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Ex2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HP\Desktop\Self Learning\Excel\By Lukeb\Project_1-Dashboard\"/>
    </mc:Choice>
  </mc:AlternateContent>
  <xr:revisionPtr revIDLastSave="0" documentId="13_ncr:1_{BFCD595A-FB4D-4445-9151-6C307C45B119}" xr6:coauthVersionLast="47" xr6:coauthVersionMax="47" xr10:uidLastSave="{00000000-0000-0000-0000-000000000000}"/>
  <bookViews>
    <workbookView xWindow="-110" yWindow="-110" windowWidth="19420" windowHeight="11020" tabRatio="976" activeTab="7" xr2:uid="{83AB562C-E0AF-4F9E-9DA3-FD809091E6F5}"/>
  </bookViews>
  <sheets>
    <sheet name="Country" sheetId="28" r:id="rId1"/>
    <sheet name="Data Validation" sheetId="23" r:id="rId2"/>
    <sheet name="Type" sheetId="27" r:id="rId3"/>
    <sheet name="Platform" sheetId="31" r:id="rId4"/>
    <sheet name="Jobs" sheetId="26" r:id="rId5"/>
    <sheet name="Data" sheetId="8" r:id="rId6"/>
    <sheet name="Salary_Dashboard" sheetId="22" r:id="rId7"/>
    <sheet name="Dshboard 2" sheetId="33" r:id="rId8"/>
    <sheet name="Data V2" sheetId="32" r:id="rId9"/>
    <sheet name="Jobs Median2" sheetId="34" r:id="rId10"/>
    <sheet name="Country2" sheetId="35" r:id="rId11"/>
    <sheet name="Job type 2" sheetId="36" r:id="rId12"/>
    <sheet name="Count 2" sheetId="37" r:id="rId13"/>
    <sheet name="Platform 2" sheetId="38" r:id="rId14"/>
  </sheets>
  <definedNames>
    <definedName name="_xlchart.v5.0" hidden="1">Country!$D$1</definedName>
    <definedName name="_xlchart.v5.1" hidden="1">Country!$D$2:$D$112</definedName>
    <definedName name="_xlchart.v5.10" hidden="1">Country2!$D$2:$D$47</definedName>
    <definedName name="_xlchart.v5.11" hidden="1">Country2!$D$2:$D$5</definedName>
    <definedName name="_xlchart.v5.12" hidden="1">Country2!$E$1</definedName>
    <definedName name="_xlchart.v5.13" hidden="1">Country2!$E$2:$E$47</definedName>
    <definedName name="_xlchart.v5.14" hidden="1">Country2!$E$2:$E$5</definedName>
    <definedName name="_xlchart.v5.2" hidden="1">Country!$E$1</definedName>
    <definedName name="_xlchart.v5.3" hidden="1">Country!$E$2:$E$112</definedName>
    <definedName name="_xlchart.v5.4" hidden="1">Country!$D$1</definedName>
    <definedName name="_xlchart.v5.5" hidden="1">Country!$D$2:$D$112</definedName>
    <definedName name="_xlchart.v5.6" hidden="1">Country!$E$1</definedName>
    <definedName name="_xlchart.v5.7" hidden="1">Country!$E$2:$E$112</definedName>
    <definedName name="_xlchart.v5.8" hidden="1">Country2!$D$1</definedName>
    <definedName name="_xlchart.v5.9" hidden="1">Country2!$D$2</definedName>
    <definedName name="count">'Data Validation'!$M$2</definedName>
    <definedName name="Count2">'Count 2'!$D$2</definedName>
    <definedName name="country">Salary_Dashboard!$G$4</definedName>
    <definedName name="country2">'Dshboard 2'!$I$3</definedName>
    <definedName name="CT">'Dshboard 2'!$I$3</definedName>
    <definedName name="j">'Platform 2'!$E$1</definedName>
    <definedName name="Job_title2">'Dshboard 2'!$C$3</definedName>
    <definedName name="job_type2">'Dshboard 2'!$O$3</definedName>
    <definedName name="JobT">'Dshboard 2'!$C$3</definedName>
    <definedName name="JT">'Dshboard 2'!$O$3</definedName>
    <definedName name="median_salary">Jobs!$I$2</definedName>
    <definedName name="Median2">'Jobs Median2'!$J$2</definedName>
    <definedName name="platfoorm">'Platform 2'!$H$1</definedName>
    <definedName name="platform">Platform!$G$2</definedName>
    <definedName name="platform22">'Platform 2'!$E$1</definedName>
    <definedName name="Platformm">'Platform 2'!$E$1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Salary_Dashboard!$C$4</definedName>
    <definedName name="solver_typ" localSheetId="6" hidden="1">1</definedName>
    <definedName name="solver_val" localSheetId="6" hidden="1">0</definedName>
    <definedName name="solver_ver" localSheetId="6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" i="38" l="1" a="1"/>
  <c r="C2" i="38" s="1"/>
  <c r="C3" i="38" a="1"/>
  <c r="C3" i="38" s="1"/>
  <c r="C4" i="38" a="1"/>
  <c r="C4" i="38" s="1"/>
  <c r="C5" i="38" a="1"/>
  <c r="C5" i="38" s="1"/>
  <c r="C6" i="38" a="1"/>
  <c r="C6" i="38" s="1"/>
  <c r="C7" i="38" a="1"/>
  <c r="C7" i="38" s="1"/>
  <c r="C8" i="38" a="1"/>
  <c r="C8" i="38" s="1"/>
  <c r="C9" i="38" a="1"/>
  <c r="C9" i="38" s="1"/>
  <c r="C10" i="38" a="1"/>
  <c r="C10" i="38" s="1"/>
  <c r="C11" i="38" a="1"/>
  <c r="C11" i="38" s="1"/>
  <c r="C12" i="38" a="1"/>
  <c r="C12" i="38" s="1"/>
  <c r="C13" i="38" a="1"/>
  <c r="C13" i="38" s="1"/>
  <c r="C14" i="38" a="1"/>
  <c r="C14" i="38" s="1"/>
  <c r="C15" i="38" a="1"/>
  <c r="C15" i="38" s="1"/>
  <c r="C16" i="38" a="1"/>
  <c r="C16" i="38" s="1"/>
  <c r="C17" i="38" a="1"/>
  <c r="C17" i="38" s="1"/>
  <c r="C18" i="38" a="1"/>
  <c r="C18" i="38" s="1"/>
  <c r="C19" i="38" a="1"/>
  <c r="C19" i="38" s="1"/>
  <c r="C20" i="38" a="1"/>
  <c r="C20" i="38" s="1"/>
  <c r="C21" i="38" a="1"/>
  <c r="C21" i="38" s="1"/>
  <c r="C22" i="38" a="1"/>
  <c r="C22" i="38" s="1"/>
  <c r="C23" i="38" a="1"/>
  <c r="C23" i="38" s="1"/>
  <c r="C24" i="38" a="1"/>
  <c r="C24" i="38" s="1"/>
  <c r="C25" i="38" a="1"/>
  <c r="C25" i="38" s="1"/>
  <c r="C26" i="38" a="1"/>
  <c r="C26" i="38" s="1"/>
  <c r="C27" i="38" a="1"/>
  <c r="C27" i="38" s="1"/>
  <c r="C28" i="38" a="1"/>
  <c r="C28" i="38" s="1"/>
  <c r="C29" i="38" a="1"/>
  <c r="C29" i="38" s="1"/>
  <c r="C30" i="38" a="1"/>
  <c r="C30" i="38" s="1"/>
  <c r="C31" i="38" a="1"/>
  <c r="C31" i="38" s="1"/>
  <c r="C32" i="38" a="1"/>
  <c r="C32" i="38" s="1"/>
  <c r="C33" i="38" a="1"/>
  <c r="C33" i="38" s="1"/>
  <c r="C34" i="38" a="1"/>
  <c r="C34" i="38" s="1"/>
  <c r="C35" i="38" a="1"/>
  <c r="C35" i="38" s="1"/>
  <c r="C36" i="38" a="1"/>
  <c r="C36" i="38" s="1"/>
  <c r="C37" i="38" a="1"/>
  <c r="C37" i="38" s="1"/>
  <c r="C38" i="38" a="1"/>
  <c r="C38" i="38" s="1"/>
  <c r="C39" i="38" a="1"/>
  <c r="C39" i="38" s="1"/>
  <c r="C40" i="38" a="1"/>
  <c r="C40" i="38" s="1"/>
  <c r="C41" i="38" a="1"/>
  <c r="C41" i="38" s="1"/>
  <c r="C42" i="38" a="1"/>
  <c r="C42" i="38" s="1"/>
  <c r="C43" i="38" a="1"/>
  <c r="C43" i="38" s="1"/>
  <c r="C44" i="38" a="1"/>
  <c r="C44" i="38" s="1"/>
  <c r="C45" i="38" a="1"/>
  <c r="C45" i="38" s="1"/>
  <c r="C46" i="38" a="1"/>
  <c r="C46" i="38" s="1"/>
  <c r="C47" i="38" a="1"/>
  <c r="C47" i="38" s="1"/>
  <c r="C48" i="38" a="1"/>
  <c r="C48" i="38" s="1"/>
  <c r="C49" i="38" a="1"/>
  <c r="C49" i="38" s="1"/>
  <c r="C50" i="38" a="1"/>
  <c r="C50" i="38" s="1"/>
  <c r="C51" i="38" a="1"/>
  <c r="C51" i="38" s="1"/>
  <c r="C52" i="38" a="1"/>
  <c r="C52" i="38" s="1"/>
  <c r="C53" i="38" a="1"/>
  <c r="C53" i="38" s="1"/>
  <c r="C54" i="38" a="1"/>
  <c r="C54" i="38" s="1"/>
  <c r="C55" i="38" a="1"/>
  <c r="C55" i="38" s="1"/>
  <c r="C56" i="38" a="1"/>
  <c r="C56" i="38" s="1"/>
  <c r="C57" i="38" a="1"/>
  <c r="C57" i="38" s="1"/>
  <c r="C58" i="38" a="1"/>
  <c r="C58" i="38" s="1"/>
  <c r="C59" i="38" a="1"/>
  <c r="C59" i="38" s="1"/>
  <c r="C60" i="38" a="1"/>
  <c r="C60" i="38" s="1"/>
  <c r="C61" i="38" a="1"/>
  <c r="C61" i="38" s="1"/>
  <c r="C62" i="38" a="1"/>
  <c r="C62" i="38" s="1"/>
  <c r="C63" i="38" a="1"/>
  <c r="C63" i="38" s="1"/>
  <c r="C64" i="38" a="1"/>
  <c r="C64" i="38" s="1"/>
  <c r="C65" i="38" a="1"/>
  <c r="C65" i="38" s="1"/>
  <c r="C66" i="38" a="1"/>
  <c r="C66" i="38" s="1"/>
  <c r="C67" i="38" a="1"/>
  <c r="C67" i="38" s="1"/>
  <c r="C68" i="38" a="1"/>
  <c r="C68" i="38" s="1"/>
  <c r="C69" i="38" a="1"/>
  <c r="C69" i="38" s="1"/>
  <c r="C70" i="38" a="1"/>
  <c r="C70" i="38" s="1"/>
  <c r="C71" i="38" a="1"/>
  <c r="C71" i="38" s="1"/>
  <c r="C72" i="38" a="1"/>
  <c r="C72" i="38" s="1"/>
  <c r="C73" i="38" a="1"/>
  <c r="C73" i="38" s="1"/>
  <c r="C74" i="38" a="1"/>
  <c r="C74" i="38" s="1"/>
  <c r="C75" i="38" a="1"/>
  <c r="C75" i="38" s="1"/>
  <c r="C76" i="38" a="1"/>
  <c r="C76" i="38" s="1"/>
  <c r="C77" i="38" a="1"/>
  <c r="C77" i="38" s="1"/>
  <c r="C78" i="38" a="1"/>
  <c r="C78" i="38" s="1"/>
  <c r="C79" i="38" a="1"/>
  <c r="C79" i="38" s="1"/>
  <c r="C80" i="38" a="1"/>
  <c r="C80" i="38" s="1"/>
  <c r="C81" i="38" a="1"/>
  <c r="C81" i="38" s="1"/>
  <c r="C82" i="38" a="1"/>
  <c r="C82" i="38" s="1"/>
  <c r="C83" i="38" a="1"/>
  <c r="C83" i="38" s="1"/>
  <c r="C84" i="38" a="1"/>
  <c r="C84" i="38" s="1"/>
  <c r="C85" i="38" a="1"/>
  <c r="C85" i="38" s="1"/>
  <c r="C86" i="38" a="1"/>
  <c r="C86" i="38" s="1"/>
  <c r="C87" i="38" a="1"/>
  <c r="C87" i="38" s="1"/>
  <c r="C88" i="38" a="1"/>
  <c r="C88" i="38" s="1"/>
  <c r="C89" i="38" a="1"/>
  <c r="C89" i="38" s="1"/>
  <c r="C90" i="38" a="1"/>
  <c r="C90" i="38" s="1"/>
  <c r="C91" i="38" a="1"/>
  <c r="C91" i="38" s="1"/>
  <c r="C92" i="38" a="1"/>
  <c r="C92" i="38" s="1"/>
  <c r="C93" i="38" a="1"/>
  <c r="C93" i="38" s="1"/>
  <c r="C94" i="38" a="1"/>
  <c r="C94" i="38" s="1"/>
  <c r="C95" i="38" a="1"/>
  <c r="C95" i="38" s="1"/>
  <c r="C96" i="38" a="1"/>
  <c r="C96" i="38" s="1"/>
  <c r="C97" i="38" a="1"/>
  <c r="C97" i="38" s="1"/>
  <c r="C98" i="38" a="1"/>
  <c r="C98" i="38" s="1"/>
  <c r="C99" i="38" a="1"/>
  <c r="C99" i="38" s="1"/>
  <c r="C100" i="38" a="1"/>
  <c r="C100" i="38" s="1"/>
  <c r="C101" i="38" a="1"/>
  <c r="C101" i="38" s="1"/>
  <c r="C102" i="38" a="1"/>
  <c r="C102" i="38" s="1"/>
  <c r="C103" i="38" a="1"/>
  <c r="C103" i="38" s="1"/>
  <c r="C104" i="38" a="1"/>
  <c r="C104" i="38" s="1"/>
  <c r="C105" i="38" a="1"/>
  <c r="C105" i="38" s="1"/>
  <c r="C106" i="38" a="1"/>
  <c r="C106" i="38" s="1"/>
  <c r="C107" i="38" a="1"/>
  <c r="C107" i="38" s="1"/>
  <c r="C108" i="38" a="1"/>
  <c r="C108" i="38" s="1"/>
  <c r="C109" i="38" a="1"/>
  <c r="C109" i="38" s="1"/>
  <c r="C110" i="38" a="1"/>
  <c r="C110" i="38" s="1"/>
  <c r="C111" i="38" a="1"/>
  <c r="C111" i="38" s="1"/>
  <c r="C112" i="38" a="1"/>
  <c r="C112" i="38" s="1"/>
  <c r="C113" i="38" a="1"/>
  <c r="C113" i="38" s="1"/>
  <c r="C114" i="38" a="1"/>
  <c r="C114" i="38" s="1"/>
  <c r="C115" i="38" a="1"/>
  <c r="C115" i="38" s="1"/>
  <c r="C116" i="38" a="1"/>
  <c r="C116" i="38" s="1"/>
  <c r="C117" i="38" a="1"/>
  <c r="C117" i="38" s="1"/>
  <c r="C118" i="38" a="1"/>
  <c r="C118" i="38" s="1"/>
  <c r="C119" i="38" a="1"/>
  <c r="C119" i="38" s="1"/>
  <c r="C120" i="38" a="1"/>
  <c r="C120" i="38" s="1"/>
  <c r="C121" i="38" a="1"/>
  <c r="C121" i="38" s="1"/>
  <c r="C122" i="38" a="1"/>
  <c r="C122" i="38" s="1"/>
  <c r="C123" i="38" a="1"/>
  <c r="C123" i="38" s="1"/>
  <c r="C124" i="38" a="1"/>
  <c r="C124" i="38" s="1"/>
  <c r="C125" i="38" a="1"/>
  <c r="C125" i="38" s="1"/>
  <c r="C126" i="38" a="1"/>
  <c r="C126" i="38" s="1"/>
  <c r="C127" i="38" a="1"/>
  <c r="C127" i="38" s="1"/>
  <c r="C128" i="38" a="1"/>
  <c r="C128" i="38" s="1"/>
  <c r="C129" i="38" a="1"/>
  <c r="C129" i="38" s="1"/>
  <c r="C130" i="38" a="1"/>
  <c r="C130" i="38" s="1"/>
  <c r="C131" i="38" a="1"/>
  <c r="C131" i="38" s="1"/>
  <c r="C132" i="38" a="1"/>
  <c r="C132" i="38" s="1"/>
  <c r="C133" i="38" a="1"/>
  <c r="C133" i="38" s="1"/>
  <c r="C134" i="38" a="1"/>
  <c r="C134" i="38" s="1"/>
  <c r="C135" i="38" a="1"/>
  <c r="C135" i="38" s="1"/>
  <c r="C136" i="38" a="1"/>
  <c r="C136" i="38" s="1"/>
  <c r="C137" i="38" a="1"/>
  <c r="C137" i="38" s="1"/>
  <c r="C138" i="38" a="1"/>
  <c r="C138" i="38" s="1"/>
  <c r="C139" i="38" a="1"/>
  <c r="C139" i="38" s="1"/>
  <c r="C140" i="38" a="1"/>
  <c r="C140" i="38" s="1"/>
  <c r="C141" i="38" a="1"/>
  <c r="C141" i="38" s="1"/>
  <c r="C142" i="38" a="1"/>
  <c r="C142" i="38" s="1"/>
  <c r="C143" i="38" a="1"/>
  <c r="C143" i="38" s="1"/>
  <c r="C144" i="38" a="1"/>
  <c r="C144" i="38" s="1"/>
  <c r="C145" i="38" a="1"/>
  <c r="C145" i="38" s="1"/>
  <c r="C146" i="38" a="1"/>
  <c r="C146" i="38" s="1"/>
  <c r="C147" i="38" a="1"/>
  <c r="C147" i="38" s="1"/>
  <c r="C148" i="38" a="1"/>
  <c r="C148" i="38" s="1"/>
  <c r="C149" i="38" a="1"/>
  <c r="C149" i="38" s="1"/>
  <c r="C150" i="38" a="1"/>
  <c r="C150" i="38" s="1"/>
  <c r="C151" i="38" a="1"/>
  <c r="C151" i="38" s="1"/>
  <c r="C152" i="38" a="1"/>
  <c r="C152" i="38" s="1"/>
  <c r="C153" i="38" a="1"/>
  <c r="C153" i="38" s="1"/>
  <c r="C154" i="38" a="1"/>
  <c r="C154" i="38" s="1"/>
  <c r="C155" i="38" a="1"/>
  <c r="C155" i="38" s="1"/>
  <c r="C156" i="38" a="1"/>
  <c r="C156" i="38" s="1"/>
  <c r="C157" i="38" a="1"/>
  <c r="C157" i="38" s="1"/>
  <c r="C158" i="38" a="1"/>
  <c r="C158" i="38" s="1"/>
  <c r="C159" i="38" a="1"/>
  <c r="C159" i="38" s="1"/>
  <c r="C160" i="38" a="1"/>
  <c r="C160" i="38" s="1"/>
  <c r="C161" i="38" a="1"/>
  <c r="C161" i="38" s="1"/>
  <c r="C162" i="38" a="1"/>
  <c r="C162" i="38" s="1"/>
  <c r="C163" i="38" a="1"/>
  <c r="C163" i="38" s="1"/>
  <c r="C164" i="38" a="1"/>
  <c r="C164" i="38" s="1"/>
  <c r="C165" i="38" a="1"/>
  <c r="C165" i="38" s="1"/>
  <c r="C166" i="38" a="1"/>
  <c r="C166" i="38" s="1"/>
  <c r="C167" i="38" a="1"/>
  <c r="C167" i="38" s="1"/>
  <c r="C168" i="38" a="1"/>
  <c r="C168" i="38" s="1"/>
  <c r="C169" i="38" a="1"/>
  <c r="C169" i="38" s="1"/>
  <c r="C170" i="38" a="1"/>
  <c r="C170" i="38" s="1"/>
  <c r="C171" i="38" a="1"/>
  <c r="C171" i="38" s="1"/>
  <c r="C172" i="38" a="1"/>
  <c r="C172" i="38" s="1"/>
  <c r="C173" i="38" a="1"/>
  <c r="C173" i="38" s="1"/>
  <c r="C174" i="38" a="1"/>
  <c r="C174" i="38" s="1"/>
  <c r="C175" i="38" a="1"/>
  <c r="C175" i="38" s="1"/>
  <c r="C176" i="38" a="1"/>
  <c r="C176" i="38" s="1"/>
  <c r="C177" i="38" a="1"/>
  <c r="C177" i="38" s="1"/>
  <c r="C178" i="38" a="1"/>
  <c r="C178" i="38" s="1"/>
  <c r="C179" i="38" a="1"/>
  <c r="C179" i="38" s="1"/>
  <c r="C180" i="38" a="1"/>
  <c r="C180" i="38" s="1"/>
  <c r="C181" i="38" a="1"/>
  <c r="C181" i="38" s="1"/>
  <c r="C182" i="38" a="1"/>
  <c r="C182" i="38" s="1"/>
  <c r="C183" i="38" a="1"/>
  <c r="C183" i="38" s="1"/>
  <c r="C184" i="38" a="1"/>
  <c r="C184" i="38" s="1"/>
  <c r="C185" i="38" a="1"/>
  <c r="C185" i="38" s="1"/>
  <c r="C186" i="38" a="1"/>
  <c r="C186" i="38" s="1"/>
  <c r="C187" i="38" a="1"/>
  <c r="C187" i="38" s="1"/>
  <c r="C188" i="38" a="1"/>
  <c r="C188" i="38" s="1"/>
  <c r="C189" i="38" a="1"/>
  <c r="C189" i="38" s="1"/>
  <c r="C190" i="38" a="1"/>
  <c r="C190" i="38" s="1"/>
  <c r="C191" i="38" a="1"/>
  <c r="C191" i="38" s="1"/>
  <c r="C192" i="38" a="1"/>
  <c r="C192" i="38" s="1"/>
  <c r="C193" i="38" a="1"/>
  <c r="C193" i="38" s="1"/>
  <c r="C194" i="38" a="1"/>
  <c r="C194" i="38" s="1"/>
  <c r="C195" i="38" a="1"/>
  <c r="C195" i="38" s="1"/>
  <c r="C196" i="38" a="1"/>
  <c r="C196" i="38" s="1"/>
  <c r="C197" i="38" a="1"/>
  <c r="C197" i="38" s="1"/>
  <c r="C198" i="38" a="1"/>
  <c r="C198" i="38" s="1"/>
  <c r="C199" i="38" a="1"/>
  <c r="C199" i="38" s="1"/>
  <c r="C200" i="38" a="1"/>
  <c r="C200" i="38" s="1"/>
  <c r="C201" i="38" a="1"/>
  <c r="C201" i="38" s="1"/>
  <c r="C202" i="38" a="1"/>
  <c r="C202" i="38" s="1"/>
  <c r="C203" i="38" a="1"/>
  <c r="C203" i="38" s="1"/>
  <c r="C204" i="38" a="1"/>
  <c r="C204" i="38" s="1"/>
  <c r="C205" i="38" a="1"/>
  <c r="C205" i="38" s="1"/>
  <c r="C206" i="38" a="1"/>
  <c r="C206" i="38" s="1"/>
  <c r="C207" i="38" a="1"/>
  <c r="C207" i="38" s="1"/>
  <c r="C208" i="38" a="1"/>
  <c r="C208" i="38" s="1"/>
  <c r="C209" i="38" a="1"/>
  <c r="C209" i="38" s="1"/>
  <c r="C210" i="38" a="1"/>
  <c r="C210" i="38" s="1"/>
  <c r="C211" i="38" a="1"/>
  <c r="C211" i="38" s="1"/>
  <c r="C212" i="38" a="1"/>
  <c r="C212" i="38" s="1"/>
  <c r="C213" i="38" a="1"/>
  <c r="C213" i="38" s="1"/>
  <c r="C214" i="38" a="1"/>
  <c r="C214" i="38" s="1"/>
  <c r="C215" i="38" a="1"/>
  <c r="C215" i="38" s="1"/>
  <c r="C216" i="38" a="1"/>
  <c r="C216" i="38" s="1"/>
  <c r="C217" i="38" a="1"/>
  <c r="C217" i="38"/>
  <c r="C218" i="38" a="1"/>
  <c r="C218" i="38" s="1"/>
  <c r="C219" i="38" a="1"/>
  <c r="C219" i="38" s="1"/>
  <c r="C220" i="38" a="1"/>
  <c r="C220" i="38" s="1"/>
  <c r="C221" i="38" a="1"/>
  <c r="C221" i="38" s="1"/>
  <c r="C222" i="38" a="1"/>
  <c r="C222" i="38" s="1"/>
  <c r="C223" i="38" a="1"/>
  <c r="C223" i="38" s="1"/>
  <c r="C224" i="38" a="1"/>
  <c r="C224" i="38" s="1"/>
  <c r="C225" i="38" a="1"/>
  <c r="C225" i="38"/>
  <c r="C226" i="38" a="1"/>
  <c r="C226" i="38" s="1"/>
  <c r="C227" i="38" a="1"/>
  <c r="C227" i="38" s="1"/>
  <c r="C228" i="38" a="1"/>
  <c r="C228" i="38" s="1"/>
  <c r="C229" i="38" a="1"/>
  <c r="C229" i="38" s="1"/>
  <c r="C230" i="38" a="1"/>
  <c r="C230" i="38" s="1"/>
  <c r="C231" i="38" a="1"/>
  <c r="C231" i="38" s="1"/>
  <c r="C232" i="38" a="1"/>
  <c r="C232" i="38" s="1"/>
  <c r="C233" i="38" a="1"/>
  <c r="C233" i="38" s="1"/>
  <c r="C234" i="38" a="1"/>
  <c r="C234" i="38" s="1"/>
  <c r="C235" i="38" a="1"/>
  <c r="C235" i="38" s="1"/>
  <c r="C236" i="38" a="1"/>
  <c r="C236" i="38" s="1"/>
  <c r="C237" i="38" a="1"/>
  <c r="C237" i="38" s="1"/>
  <c r="C238" i="38" a="1"/>
  <c r="C238" i="38" s="1"/>
  <c r="C239" i="38" a="1"/>
  <c r="C239" i="38" s="1"/>
  <c r="C240" i="38" a="1"/>
  <c r="C240" i="38" s="1"/>
  <c r="C241" i="38" a="1"/>
  <c r="C241" i="38" s="1"/>
  <c r="C242" i="38" a="1"/>
  <c r="C242" i="38" s="1"/>
  <c r="C243" i="38" a="1"/>
  <c r="C243" i="38" s="1"/>
  <c r="C244" i="38" a="1"/>
  <c r="C244" i="38" s="1"/>
  <c r="C245" i="38" a="1"/>
  <c r="C245" i="38" s="1"/>
  <c r="C246" i="38" a="1"/>
  <c r="C246" i="38" s="1"/>
  <c r="C247" i="38" a="1"/>
  <c r="C247" i="38" s="1"/>
  <c r="C248" i="38" a="1"/>
  <c r="C248" i="38" s="1"/>
  <c r="C249" i="38" a="1"/>
  <c r="C249" i="38" s="1"/>
  <c r="C250" i="38" a="1"/>
  <c r="C250" i="38" s="1"/>
  <c r="C251" i="38" a="1"/>
  <c r="C251" i="38" s="1"/>
  <c r="C252" i="38" a="1"/>
  <c r="C252" i="38" s="1"/>
  <c r="C253" i="38" a="1"/>
  <c r="C253" i="38" s="1"/>
  <c r="C254" i="38" a="1"/>
  <c r="C254" i="38" s="1"/>
  <c r="C255" i="38" a="1"/>
  <c r="C255" i="38" s="1"/>
  <c r="C256" i="38" a="1"/>
  <c r="C256" i="38" s="1"/>
  <c r="C257" i="38" a="1"/>
  <c r="C257" i="38" s="1"/>
  <c r="C258" i="38" a="1"/>
  <c r="C258" i="38" s="1"/>
  <c r="C259" i="38" a="1"/>
  <c r="C259" i="38" s="1"/>
  <c r="C260" i="38" a="1"/>
  <c r="C260" i="38" s="1"/>
  <c r="C261" i="38" a="1"/>
  <c r="C261" i="38" s="1"/>
  <c r="C262" i="38" a="1"/>
  <c r="C262" i="38" s="1"/>
  <c r="C263" i="38" a="1"/>
  <c r="C263" i="38" s="1"/>
  <c r="C264" i="38" a="1"/>
  <c r="C264" i="38" s="1"/>
  <c r="C265" i="38" a="1"/>
  <c r="C265" i="38" s="1"/>
  <c r="C266" i="38" a="1"/>
  <c r="C266" i="38" s="1"/>
  <c r="C267" i="38" a="1"/>
  <c r="C267" i="38" s="1"/>
  <c r="C268" i="38" a="1"/>
  <c r="C268" i="38" s="1"/>
  <c r="C269" i="38" a="1"/>
  <c r="C269" i="38" s="1"/>
  <c r="C270" i="38" a="1"/>
  <c r="C270" i="38" s="1"/>
  <c r="C271" i="38" a="1"/>
  <c r="C271" i="38" s="1"/>
  <c r="C272" i="38" a="1"/>
  <c r="C272" i="38" s="1"/>
  <c r="C273" i="38" a="1"/>
  <c r="C273" i="38" s="1"/>
  <c r="C274" i="38" a="1"/>
  <c r="C274" i="38" s="1"/>
  <c r="C275" i="38" a="1"/>
  <c r="C275" i="38" s="1"/>
  <c r="C276" i="38" a="1"/>
  <c r="C276" i="38" s="1"/>
  <c r="C277" i="38" a="1"/>
  <c r="C277" i="38" s="1"/>
  <c r="C278" i="38" a="1"/>
  <c r="C278" i="38" s="1"/>
  <c r="C279" i="38" a="1"/>
  <c r="C279" i="38" s="1"/>
  <c r="C280" i="38" a="1"/>
  <c r="C280" i="38" s="1"/>
  <c r="C281" i="38" a="1"/>
  <c r="C281" i="38" s="1"/>
  <c r="C282" i="38" a="1"/>
  <c r="C282" i="38" s="1"/>
  <c r="C283" i="38" a="1"/>
  <c r="C283" i="38" s="1"/>
  <c r="C284" i="38" a="1"/>
  <c r="C284" i="38" s="1"/>
  <c r="C285" i="38" a="1"/>
  <c r="C285" i="38" s="1"/>
  <c r="C286" i="38" a="1"/>
  <c r="C286" i="38" s="1"/>
  <c r="C287" i="38" a="1"/>
  <c r="C287" i="38" s="1"/>
  <c r="C288" i="38" a="1"/>
  <c r="C288" i="38" s="1"/>
  <c r="C289" i="38" a="1"/>
  <c r="C289" i="38" s="1"/>
  <c r="C290" i="38" a="1"/>
  <c r="C290" i="38" s="1"/>
  <c r="C291" i="38" a="1"/>
  <c r="C291" i="38" s="1"/>
  <c r="C292" i="38" a="1"/>
  <c r="C292" i="38" s="1"/>
  <c r="C293" i="38" a="1"/>
  <c r="C293" i="38" s="1"/>
  <c r="C294" i="38" a="1"/>
  <c r="C294" i="38" s="1"/>
  <c r="C295" i="38" a="1"/>
  <c r="C295" i="38" s="1"/>
  <c r="C296" i="38" a="1"/>
  <c r="C296" i="38" s="1"/>
  <c r="C297" i="38" a="1"/>
  <c r="C297" i="38" s="1"/>
  <c r="C298" i="38" a="1"/>
  <c r="C298" i="38" s="1"/>
  <c r="C299" i="38" a="1"/>
  <c r="C299" i="38" s="1"/>
  <c r="C300" i="38" a="1"/>
  <c r="C300" i="38" s="1"/>
  <c r="C301" i="38" a="1"/>
  <c r="C301" i="38" s="1"/>
  <c r="C302" i="38" a="1"/>
  <c r="C302" i="38" s="1"/>
  <c r="C303" i="38" a="1"/>
  <c r="C303" i="38" s="1"/>
  <c r="C304" i="38" a="1"/>
  <c r="C304" i="38" s="1"/>
  <c r="C305" i="38" a="1"/>
  <c r="C305" i="38" s="1"/>
  <c r="C306" i="38" a="1"/>
  <c r="C306" i="38" s="1"/>
  <c r="C307" i="38" a="1"/>
  <c r="C307" i="38" s="1"/>
  <c r="C308" i="38" a="1"/>
  <c r="C308" i="38" s="1"/>
  <c r="C309" i="38" a="1"/>
  <c r="C309" i="38" s="1"/>
  <c r="C310" i="38" a="1"/>
  <c r="C310" i="38" s="1"/>
  <c r="C311" i="38" a="1"/>
  <c r="C311" i="38" s="1"/>
  <c r="C312" i="38" a="1"/>
  <c r="C312" i="38" s="1"/>
  <c r="C313" i="38" a="1"/>
  <c r="C313" i="38" s="1"/>
  <c r="C314" i="38" a="1"/>
  <c r="C314" i="38" s="1"/>
  <c r="C315" i="38" a="1"/>
  <c r="C315" i="38" s="1"/>
  <c r="C316" i="38" a="1"/>
  <c r="C316" i="38" s="1"/>
  <c r="C317" i="38" a="1"/>
  <c r="C317" i="38" s="1"/>
  <c r="C318" i="38" a="1"/>
  <c r="C318" i="38" s="1"/>
  <c r="C319" i="38" a="1"/>
  <c r="C319" i="38" s="1"/>
  <c r="C320" i="38" a="1"/>
  <c r="C320" i="38" s="1"/>
  <c r="C321" i="38" a="1"/>
  <c r="C321" i="38" s="1"/>
  <c r="C322" i="38" a="1"/>
  <c r="C322" i="38" s="1"/>
  <c r="C323" i="38" a="1"/>
  <c r="C323" i="38" s="1"/>
  <c r="C324" i="38" a="1"/>
  <c r="C324" i="38" s="1"/>
  <c r="C325" i="38" a="1"/>
  <c r="C325" i="38" s="1"/>
  <c r="C326" i="38" a="1"/>
  <c r="C326" i="38" s="1"/>
  <c r="C327" i="38" a="1"/>
  <c r="C327" i="38" s="1"/>
  <c r="C328" i="38" a="1"/>
  <c r="C328" i="38" s="1"/>
  <c r="C329" i="38" a="1"/>
  <c r="C329" i="38" s="1"/>
  <c r="C330" i="38" a="1"/>
  <c r="C330" i="38" s="1"/>
  <c r="C331" i="38" a="1"/>
  <c r="C331" i="38" s="1"/>
  <c r="C332" i="38" a="1"/>
  <c r="C332" i="38" s="1"/>
  <c r="C333" i="38" a="1"/>
  <c r="C333" i="38" s="1"/>
  <c r="C334" i="38" a="1"/>
  <c r="C334" i="38" s="1"/>
  <c r="C335" i="38" a="1"/>
  <c r="C335" i="38" s="1"/>
  <c r="C336" i="38" a="1"/>
  <c r="C336" i="38" s="1"/>
  <c r="C337" i="38" a="1"/>
  <c r="C337" i="38" s="1"/>
  <c r="C338" i="38" a="1"/>
  <c r="C338" i="38" s="1"/>
  <c r="C339" i="38" a="1"/>
  <c r="C339" i="38" s="1"/>
  <c r="C340" i="38" a="1"/>
  <c r="C340" i="38" s="1"/>
  <c r="C341" i="38" a="1"/>
  <c r="C341" i="38" s="1"/>
  <c r="C342" i="38" a="1"/>
  <c r="C342" i="38" s="1"/>
  <c r="C343" i="38" a="1"/>
  <c r="C343" i="38" s="1"/>
  <c r="C344" i="38" a="1"/>
  <c r="C344" i="38" s="1"/>
  <c r="C345" i="38" a="1"/>
  <c r="C345" i="38" s="1"/>
  <c r="C346" i="38" a="1"/>
  <c r="C346" i="38" s="1"/>
  <c r="C347" i="38" a="1"/>
  <c r="C347" i="38" s="1"/>
  <c r="C348" i="38" a="1"/>
  <c r="C348" i="38" s="1"/>
  <c r="C349" i="38" a="1"/>
  <c r="C349" i="38" s="1"/>
  <c r="C350" i="38" a="1"/>
  <c r="C350" i="38" s="1"/>
  <c r="C351" i="38" a="1"/>
  <c r="C351" i="38" s="1"/>
  <c r="C352" i="38" a="1"/>
  <c r="C352" i="38" s="1"/>
  <c r="C353" i="38" a="1"/>
  <c r="C353" i="38" s="1"/>
  <c r="C354" i="38" a="1"/>
  <c r="C354" i="38" s="1"/>
  <c r="C355" i="38" a="1"/>
  <c r="C355" i="38" s="1"/>
  <c r="C356" i="38" a="1"/>
  <c r="C356" i="38" s="1"/>
  <c r="C357" i="38" a="1"/>
  <c r="C357" i="38" s="1"/>
  <c r="C358" i="38" a="1"/>
  <c r="C358" i="38" s="1"/>
  <c r="C359" i="38" a="1"/>
  <c r="C359" i="38" s="1"/>
  <c r="C360" i="38" a="1"/>
  <c r="C360" i="38" s="1"/>
  <c r="C361" i="38" a="1"/>
  <c r="C361" i="38" s="1"/>
  <c r="C362" i="38" a="1"/>
  <c r="C362" i="38" s="1"/>
  <c r="C363" i="38" a="1"/>
  <c r="C363" i="38" s="1"/>
  <c r="C364" i="38" a="1"/>
  <c r="C364" i="38" s="1"/>
  <c r="C365" i="38" a="1"/>
  <c r="C365" i="38" s="1"/>
  <c r="C366" i="38" a="1"/>
  <c r="C366" i="38" s="1"/>
  <c r="C367" i="38" a="1"/>
  <c r="C367" i="38" s="1"/>
  <c r="C368" i="38" a="1"/>
  <c r="C368" i="38" s="1"/>
  <c r="C369" i="38" a="1"/>
  <c r="C369" i="38" s="1"/>
  <c r="C370" i="38" a="1"/>
  <c r="C370" i="38" s="1"/>
  <c r="C371" i="38" a="1"/>
  <c r="C371" i="38" s="1"/>
  <c r="C372" i="38" a="1"/>
  <c r="C372" i="38" s="1"/>
  <c r="C373" i="38" a="1"/>
  <c r="C373" i="38" s="1"/>
  <c r="C374" i="38" a="1"/>
  <c r="C374" i="38" s="1"/>
  <c r="C375" i="38" a="1"/>
  <c r="C375" i="38" s="1"/>
  <c r="C376" i="38" a="1"/>
  <c r="C376" i="38" s="1"/>
  <c r="C377" i="38" a="1"/>
  <c r="C377" i="38" s="1"/>
  <c r="C378" i="38" a="1"/>
  <c r="C378" i="38" s="1"/>
  <c r="C379" i="38" a="1"/>
  <c r="C379" i="38" s="1"/>
  <c r="C380" i="38" a="1"/>
  <c r="C380" i="38" s="1"/>
  <c r="C381" i="38" a="1"/>
  <c r="C381" i="38" s="1"/>
  <c r="C382" i="38" a="1"/>
  <c r="C382" i="38" s="1"/>
  <c r="C383" i="38" a="1"/>
  <c r="C383" i="38" s="1"/>
  <c r="C384" i="38" a="1"/>
  <c r="C384" i="38" s="1"/>
  <c r="C385" i="38" a="1"/>
  <c r="C385" i="38" s="1"/>
  <c r="C386" i="38" a="1"/>
  <c r="C386" i="38" s="1"/>
  <c r="C387" i="38" a="1"/>
  <c r="C387" i="38" s="1"/>
  <c r="C388" i="38" a="1"/>
  <c r="C388" i="38" s="1"/>
  <c r="C389" i="38" a="1"/>
  <c r="C389" i="38" s="1"/>
  <c r="C390" i="38" a="1"/>
  <c r="C390" i="38" s="1"/>
  <c r="C391" i="38" a="1"/>
  <c r="C391" i="38" s="1"/>
  <c r="C392" i="38" a="1"/>
  <c r="C392" i="38" s="1"/>
  <c r="C393" i="38" a="1"/>
  <c r="C393" i="38" s="1"/>
  <c r="C394" i="38" a="1"/>
  <c r="C394" i="38" s="1"/>
  <c r="C395" i="38" a="1"/>
  <c r="C395" i="38" s="1"/>
  <c r="C396" i="38" a="1"/>
  <c r="C396" i="38" s="1"/>
  <c r="C397" i="38" a="1"/>
  <c r="C397" i="38" s="1"/>
  <c r="C398" i="38" a="1"/>
  <c r="C398" i="38" s="1"/>
  <c r="C399" i="38" a="1"/>
  <c r="C399" i="38" s="1"/>
  <c r="C400" i="38" a="1"/>
  <c r="C400" i="38" s="1"/>
  <c r="C401" i="38" a="1"/>
  <c r="C401" i="38" s="1"/>
  <c r="C402" i="38" a="1"/>
  <c r="C402" i="38" s="1"/>
  <c r="C403" i="38" a="1"/>
  <c r="C403" i="38" s="1"/>
  <c r="C404" i="38" a="1"/>
  <c r="C404" i="38" s="1"/>
  <c r="C405" i="38" a="1"/>
  <c r="C405" i="38" s="1"/>
  <c r="C406" i="38" a="1"/>
  <c r="C406" i="38" s="1"/>
  <c r="C407" i="38" a="1"/>
  <c r="C407" i="38" s="1"/>
  <c r="C408" i="38" a="1"/>
  <c r="C408" i="38" s="1"/>
  <c r="C409" i="38" a="1"/>
  <c r="C409" i="38" s="1"/>
  <c r="C410" i="38" a="1"/>
  <c r="C410" i="38" s="1"/>
  <c r="C411" i="38" a="1"/>
  <c r="C411" i="38" s="1"/>
  <c r="C412" i="38" a="1"/>
  <c r="C412" i="38" s="1"/>
  <c r="C413" i="38" a="1"/>
  <c r="C413" i="38" s="1"/>
  <c r="C414" i="38" a="1"/>
  <c r="C414" i="38" s="1"/>
  <c r="C415" i="38" a="1"/>
  <c r="C415" i="38" s="1"/>
  <c r="C416" i="38" a="1"/>
  <c r="C416" i="38" s="1"/>
  <c r="C417" i="38" a="1"/>
  <c r="C417" i="38" s="1"/>
  <c r="C418" i="38" a="1"/>
  <c r="C418" i="38" s="1"/>
  <c r="C419" i="38" a="1"/>
  <c r="C419" i="38" s="1"/>
  <c r="C420" i="38" a="1"/>
  <c r="C420" i="38" s="1"/>
  <c r="C421" i="38" a="1"/>
  <c r="C421" i="38" s="1"/>
  <c r="C422" i="38" a="1"/>
  <c r="C422" i="38" s="1"/>
  <c r="C423" i="38" a="1"/>
  <c r="C423" i="38" s="1"/>
  <c r="C424" i="38" a="1"/>
  <c r="C424" i="38" s="1"/>
  <c r="C425" i="38" a="1"/>
  <c r="C425" i="38" s="1"/>
  <c r="C426" i="38" a="1"/>
  <c r="C426" i="38" s="1"/>
  <c r="C427" i="38" a="1"/>
  <c r="C427" i="38" s="1"/>
  <c r="C428" i="38" a="1"/>
  <c r="C428" i="38" s="1"/>
  <c r="C429" i="38" a="1"/>
  <c r="C429" i="38" s="1"/>
  <c r="C430" i="38" a="1"/>
  <c r="C430" i="38" s="1"/>
  <c r="C431" i="38" a="1"/>
  <c r="C431" i="38" s="1"/>
  <c r="C432" i="38" a="1"/>
  <c r="C432" i="38" s="1"/>
  <c r="C433" i="38" a="1"/>
  <c r="C433" i="38" s="1"/>
  <c r="C434" i="38" a="1"/>
  <c r="C434" i="38" s="1"/>
  <c r="C435" i="38" a="1"/>
  <c r="C435" i="38" s="1"/>
  <c r="C436" i="38" a="1"/>
  <c r="C436" i="38" s="1"/>
  <c r="C437" i="38" a="1"/>
  <c r="C437" i="38" s="1"/>
  <c r="C438" i="38" a="1"/>
  <c r="C438" i="38" s="1"/>
  <c r="C439" i="38" a="1"/>
  <c r="C439" i="38" s="1"/>
  <c r="C440" i="38" a="1"/>
  <c r="C440" i="38" s="1"/>
  <c r="C441" i="38" a="1"/>
  <c r="C441" i="38" s="1"/>
  <c r="C442" i="38" a="1"/>
  <c r="C442" i="38" s="1"/>
  <c r="C443" i="38" a="1"/>
  <c r="C443" i="38" s="1"/>
  <c r="C444" i="38" a="1"/>
  <c r="C444" i="38" s="1"/>
  <c r="C445" i="38" a="1"/>
  <c r="C445" i="38" s="1"/>
  <c r="C446" i="38" a="1"/>
  <c r="C446" i="38" s="1"/>
  <c r="C447" i="38" a="1"/>
  <c r="C447" i="38" s="1"/>
  <c r="C448" i="38" a="1"/>
  <c r="C448" i="38" s="1"/>
  <c r="C449" i="38" a="1"/>
  <c r="C449" i="38" s="1"/>
  <c r="C450" i="38" a="1"/>
  <c r="C450" i="38" s="1"/>
  <c r="C451" i="38" a="1"/>
  <c r="C451" i="38" s="1"/>
  <c r="C452" i="38" a="1"/>
  <c r="C452" i="38" s="1"/>
  <c r="C453" i="38" a="1"/>
  <c r="C453" i="38" s="1"/>
  <c r="C454" i="38" a="1"/>
  <c r="C454" i="38" s="1"/>
  <c r="C455" i="38" a="1"/>
  <c r="C455" i="38" s="1"/>
  <c r="C456" i="38" a="1"/>
  <c r="C456" i="38" s="1"/>
  <c r="C457" i="38" a="1"/>
  <c r="C457" i="38" s="1"/>
  <c r="C458" i="38" a="1"/>
  <c r="C458" i="38" s="1"/>
  <c r="C459" i="38" a="1"/>
  <c r="C459" i="38" s="1"/>
  <c r="C460" i="38" a="1"/>
  <c r="C460" i="38" s="1"/>
  <c r="C461" i="38" a="1"/>
  <c r="C461" i="38" s="1"/>
  <c r="C462" i="38" a="1"/>
  <c r="C462" i="38" s="1"/>
  <c r="C463" i="38" a="1"/>
  <c r="C463" i="38" s="1"/>
  <c r="C464" i="38" a="1"/>
  <c r="C464" i="38" s="1"/>
  <c r="C465" i="38" a="1"/>
  <c r="C465" i="38" s="1"/>
  <c r="C466" i="38" a="1"/>
  <c r="C466" i="38" s="1"/>
  <c r="C467" i="38" a="1"/>
  <c r="C467" i="38" s="1"/>
  <c r="C468" i="38" a="1"/>
  <c r="C468" i="38" s="1"/>
  <c r="C469" i="38" a="1"/>
  <c r="C469" i="38" s="1"/>
  <c r="C470" i="38" a="1"/>
  <c r="C470" i="38" s="1"/>
  <c r="C471" i="38" a="1"/>
  <c r="C471" i="38" s="1"/>
  <c r="C472" i="38" a="1"/>
  <c r="C472" i="38" s="1"/>
  <c r="C473" i="38" a="1"/>
  <c r="C473" i="38" s="1"/>
  <c r="C474" i="38" a="1"/>
  <c r="C474" i="38" s="1"/>
  <c r="C475" i="38" a="1"/>
  <c r="C475" i="38" s="1"/>
  <c r="C476" i="38" a="1"/>
  <c r="C476" i="38" s="1"/>
  <c r="C477" i="38" a="1"/>
  <c r="C477" i="38" s="1"/>
  <c r="C478" i="38" a="1"/>
  <c r="C478" i="38" s="1"/>
  <c r="C479" i="38" a="1"/>
  <c r="C479" i="38" s="1"/>
  <c r="C480" i="38" a="1"/>
  <c r="C480" i="38" s="1"/>
  <c r="C481" i="38" a="1"/>
  <c r="C481" i="38" s="1"/>
  <c r="C482" i="38" a="1"/>
  <c r="C482" i="38" s="1"/>
  <c r="C483" i="38" a="1"/>
  <c r="C483" i="38" s="1"/>
  <c r="C484" i="38" a="1"/>
  <c r="C484" i="38" s="1"/>
  <c r="C485" i="38" a="1"/>
  <c r="C485" i="38" s="1"/>
  <c r="C486" i="38" a="1"/>
  <c r="C486" i="38" s="1"/>
  <c r="C487" i="38" a="1"/>
  <c r="C487" i="38" s="1"/>
  <c r="C488" i="38" a="1"/>
  <c r="C488" i="38" s="1"/>
  <c r="C489" i="38" a="1"/>
  <c r="C489" i="38" s="1"/>
  <c r="C490" i="38" a="1"/>
  <c r="C490" i="38" s="1"/>
  <c r="C491" i="38" a="1"/>
  <c r="C491" i="38" s="1"/>
  <c r="C492" i="38" a="1"/>
  <c r="C492" i="38" s="1"/>
  <c r="C493" i="38" a="1"/>
  <c r="C493" i="38" s="1"/>
  <c r="C494" i="38" a="1"/>
  <c r="C494" i="38" s="1"/>
  <c r="C495" i="38" a="1"/>
  <c r="C495" i="38" s="1"/>
  <c r="C496" i="38" a="1"/>
  <c r="C496" i="38" s="1"/>
  <c r="C497" i="38" a="1"/>
  <c r="C497" i="38" s="1"/>
  <c r="C498" i="38" a="1"/>
  <c r="C498" i="38" s="1"/>
  <c r="C499" i="38" a="1"/>
  <c r="C499" i="38" s="1"/>
  <c r="C500" i="38" a="1"/>
  <c r="C500" i="38" s="1"/>
  <c r="C501" i="38" a="1"/>
  <c r="C501" i="38" s="1"/>
  <c r="C502" i="38" a="1"/>
  <c r="C502" i="38" s="1"/>
  <c r="C503" i="38" a="1"/>
  <c r="C503" i="38" s="1"/>
  <c r="C504" i="38" a="1"/>
  <c r="C504" i="38" s="1"/>
  <c r="C505" i="38" a="1"/>
  <c r="C505" i="38" s="1"/>
  <c r="C506" i="38" a="1"/>
  <c r="C506" i="38" s="1"/>
  <c r="C507" i="38" a="1"/>
  <c r="C507" i="38" s="1"/>
  <c r="C508" i="38" a="1"/>
  <c r="C508" i="38" s="1"/>
  <c r="C509" i="38" a="1"/>
  <c r="C509" i="38" s="1"/>
  <c r="C510" i="38" a="1"/>
  <c r="C510" i="38" s="1"/>
  <c r="C511" i="38" a="1"/>
  <c r="C511" i="38" s="1"/>
  <c r="C512" i="38" a="1"/>
  <c r="C512" i="38" s="1"/>
  <c r="C513" i="38" a="1"/>
  <c r="C513" i="38" s="1"/>
  <c r="C514" i="38" a="1"/>
  <c r="C514" i="38" s="1"/>
  <c r="C515" i="38" a="1"/>
  <c r="C515" i="38" s="1"/>
  <c r="C516" i="38" a="1"/>
  <c r="C516" i="38" s="1"/>
  <c r="C517" i="38" a="1"/>
  <c r="C517" i="38" s="1"/>
  <c r="C518" i="38" a="1"/>
  <c r="C518" i="38" s="1"/>
  <c r="C519" i="38" a="1"/>
  <c r="C519" i="38" s="1"/>
  <c r="C520" i="38" a="1"/>
  <c r="C520" i="38" s="1"/>
  <c r="C521" i="38" a="1"/>
  <c r="C521" i="38" s="1"/>
  <c r="C522" i="38" a="1"/>
  <c r="C522" i="38" s="1"/>
  <c r="C523" i="38" a="1"/>
  <c r="C523" i="38" s="1"/>
  <c r="C524" i="38" a="1"/>
  <c r="C524" i="38" s="1"/>
  <c r="C525" i="38" a="1"/>
  <c r="C525" i="38" s="1"/>
  <c r="C526" i="38" a="1"/>
  <c r="C526" i="38" s="1"/>
  <c r="C527" i="38" a="1"/>
  <c r="C527" i="38" s="1"/>
  <c r="C528" i="38" a="1"/>
  <c r="C528" i="38" s="1"/>
  <c r="C529" i="38" a="1"/>
  <c r="C529" i="38" s="1"/>
  <c r="C530" i="38" a="1"/>
  <c r="C530" i="38" s="1"/>
  <c r="C531" i="38" a="1"/>
  <c r="C531" i="38" s="1"/>
  <c r="C532" i="38" a="1"/>
  <c r="C532" i="38" s="1"/>
  <c r="C533" i="38" a="1"/>
  <c r="C533" i="38" s="1"/>
  <c r="C534" i="38" a="1"/>
  <c r="C534" i="38" s="1"/>
  <c r="C535" i="38" a="1"/>
  <c r="C535" i="38" s="1"/>
  <c r="C536" i="38" a="1"/>
  <c r="C536" i="38" s="1"/>
  <c r="C537" i="38" a="1"/>
  <c r="C537" i="38" s="1"/>
  <c r="C538" i="38" a="1"/>
  <c r="C538" i="38" s="1"/>
  <c r="C539" i="38" a="1"/>
  <c r="C539" i="38" s="1"/>
  <c r="C540" i="38" a="1"/>
  <c r="C540" i="38" s="1"/>
  <c r="C541" i="38" a="1"/>
  <c r="C541" i="38" s="1"/>
  <c r="C542" i="38" a="1"/>
  <c r="C542" i="38" s="1"/>
  <c r="C543" i="38" a="1"/>
  <c r="C543" i="38" s="1"/>
  <c r="C544" i="38" a="1"/>
  <c r="C544" i="38" s="1"/>
  <c r="C545" i="38" a="1"/>
  <c r="C545" i="38" s="1"/>
  <c r="C546" i="38" a="1"/>
  <c r="C546" i="38" s="1"/>
  <c r="C547" i="38" a="1"/>
  <c r="C547" i="38" s="1"/>
  <c r="C548" i="38" a="1"/>
  <c r="C548" i="38" s="1"/>
  <c r="C549" i="38" a="1"/>
  <c r="C549" i="38" s="1"/>
  <c r="C550" i="38" a="1"/>
  <c r="C550" i="38" s="1"/>
  <c r="C551" i="38" a="1"/>
  <c r="C551" i="38" s="1"/>
  <c r="C552" i="38" a="1"/>
  <c r="C552" i="38" s="1"/>
  <c r="C553" i="38" a="1"/>
  <c r="C553" i="38" s="1"/>
  <c r="C554" i="38" a="1"/>
  <c r="C554" i="38" s="1"/>
  <c r="C555" i="38" a="1"/>
  <c r="C555" i="38" s="1"/>
  <c r="C556" i="38" a="1"/>
  <c r="C556" i="38" s="1"/>
  <c r="C557" i="38" a="1"/>
  <c r="C557" i="38" s="1"/>
  <c r="C558" i="38" a="1"/>
  <c r="C558" i="38" s="1"/>
  <c r="C559" i="38" a="1"/>
  <c r="C559" i="38" s="1"/>
  <c r="C560" i="38" a="1"/>
  <c r="C560" i="38" s="1"/>
  <c r="C561" i="38" a="1"/>
  <c r="C561" i="38" s="1"/>
  <c r="C562" i="38" a="1"/>
  <c r="C562" i="38" s="1"/>
  <c r="C563" i="38" a="1"/>
  <c r="C563" i="38" s="1"/>
  <c r="C564" i="38" a="1"/>
  <c r="C564" i="38" s="1"/>
  <c r="C565" i="38" a="1"/>
  <c r="C565" i="38" s="1"/>
  <c r="C566" i="38" a="1"/>
  <c r="C566" i="38" s="1"/>
  <c r="C567" i="38" a="1"/>
  <c r="C567" i="38" s="1"/>
  <c r="C568" i="38" a="1"/>
  <c r="C568" i="38" s="1"/>
  <c r="C569" i="38" a="1"/>
  <c r="C569" i="38" s="1"/>
  <c r="C570" i="38" a="1"/>
  <c r="C570" i="38" s="1"/>
  <c r="C571" i="38" a="1"/>
  <c r="C571" i="38" s="1"/>
  <c r="C572" i="38" a="1"/>
  <c r="C572" i="38" s="1"/>
  <c r="C573" i="38" a="1"/>
  <c r="C573" i="38" s="1"/>
  <c r="C574" i="38" a="1"/>
  <c r="C574" i="38" s="1"/>
  <c r="C575" i="38" a="1"/>
  <c r="C575" i="38" s="1"/>
  <c r="C576" i="38" a="1"/>
  <c r="C576" i="38" s="1"/>
  <c r="C577" i="38" a="1"/>
  <c r="C577" i="38" s="1"/>
  <c r="C578" i="38" a="1"/>
  <c r="C578" i="38" s="1"/>
  <c r="C579" i="38" a="1"/>
  <c r="C579" i="38" s="1"/>
  <c r="C580" i="38" a="1"/>
  <c r="C580" i="38" s="1"/>
  <c r="C581" i="38" a="1"/>
  <c r="C581" i="38" s="1"/>
  <c r="C582" i="38" a="1"/>
  <c r="C582" i="38" s="1"/>
  <c r="C583" i="38" a="1"/>
  <c r="C583" i="38" s="1"/>
  <c r="C584" i="38" a="1"/>
  <c r="C584" i="38" s="1"/>
  <c r="C585" i="38" a="1"/>
  <c r="C585" i="38" s="1"/>
  <c r="C586" i="38" a="1"/>
  <c r="C586" i="38" s="1"/>
  <c r="C587" i="38" a="1"/>
  <c r="C587" i="38" s="1"/>
  <c r="C588" i="38" a="1"/>
  <c r="C588" i="38" s="1"/>
  <c r="C589" i="38" a="1"/>
  <c r="C589" i="38" s="1"/>
  <c r="C590" i="38" a="1"/>
  <c r="C590" i="38" s="1"/>
  <c r="C591" i="38" a="1"/>
  <c r="C591" i="38" s="1"/>
  <c r="C592" i="38" a="1"/>
  <c r="C592" i="38" s="1"/>
  <c r="C593" i="38" a="1"/>
  <c r="C593" i="38" s="1"/>
  <c r="C1" i="38" a="1"/>
  <c r="C1" i="38" s="1"/>
  <c r="B2" i="37" a="1"/>
  <c r="B2" i="37" s="1"/>
  <c r="B2" i="38"/>
  <c r="B3" i="38"/>
  <c r="B4" i="38"/>
  <c r="B5" i="38"/>
  <c r="B6" i="38"/>
  <c r="B7" i="38"/>
  <c r="B8" i="38"/>
  <c r="B9" i="38"/>
  <c r="B10" i="38"/>
  <c r="B11" i="38"/>
  <c r="B12" i="38"/>
  <c r="B13" i="38"/>
  <c r="B14" i="38"/>
  <c r="B15" i="38"/>
  <c r="B16" i="38"/>
  <c r="B17" i="38"/>
  <c r="B18" i="38"/>
  <c r="B19" i="38"/>
  <c r="B20" i="38"/>
  <c r="B21" i="38"/>
  <c r="B22" i="38"/>
  <c r="B23" i="38"/>
  <c r="B24" i="38"/>
  <c r="B25" i="38"/>
  <c r="B26" i="38"/>
  <c r="B27" i="38"/>
  <c r="B28" i="38"/>
  <c r="B29" i="38"/>
  <c r="B30" i="38"/>
  <c r="B31" i="38"/>
  <c r="B32" i="38"/>
  <c r="B33" i="38"/>
  <c r="B34" i="38"/>
  <c r="B35" i="38"/>
  <c r="B36" i="38"/>
  <c r="B37" i="38"/>
  <c r="B38" i="38"/>
  <c r="B39" i="38"/>
  <c r="B40" i="38"/>
  <c r="B41" i="38"/>
  <c r="B42" i="38"/>
  <c r="B43" i="38"/>
  <c r="B44" i="38"/>
  <c r="B45" i="38"/>
  <c r="B46" i="38"/>
  <c r="B47" i="38"/>
  <c r="B48" i="38"/>
  <c r="B49" i="38"/>
  <c r="B50" i="38"/>
  <c r="B51" i="38"/>
  <c r="B52" i="38"/>
  <c r="B53" i="38"/>
  <c r="B54" i="38"/>
  <c r="B55" i="38"/>
  <c r="B56" i="38"/>
  <c r="B57" i="38"/>
  <c r="B58" i="38"/>
  <c r="B59" i="38"/>
  <c r="B60" i="38"/>
  <c r="B61" i="38"/>
  <c r="B62" i="38"/>
  <c r="B63" i="38"/>
  <c r="B64" i="38"/>
  <c r="B65" i="38"/>
  <c r="B66" i="38"/>
  <c r="B67" i="38"/>
  <c r="B68" i="38"/>
  <c r="B69" i="38"/>
  <c r="B70" i="38"/>
  <c r="B71" i="38"/>
  <c r="B72" i="38"/>
  <c r="B73" i="38"/>
  <c r="B74" i="38"/>
  <c r="B75" i="38"/>
  <c r="B76" i="38"/>
  <c r="B77" i="38"/>
  <c r="B78" i="38"/>
  <c r="B79" i="38"/>
  <c r="B80" i="38"/>
  <c r="B81" i="38"/>
  <c r="B82" i="38"/>
  <c r="B83" i="38"/>
  <c r="B84" i="38"/>
  <c r="B85" i="38"/>
  <c r="B86" i="38"/>
  <c r="B87" i="38"/>
  <c r="B88" i="38"/>
  <c r="B89" i="38"/>
  <c r="B90" i="38"/>
  <c r="B91" i="38"/>
  <c r="B92" i="38"/>
  <c r="B93" i="38"/>
  <c r="B94" i="38"/>
  <c r="B95" i="38"/>
  <c r="B96" i="38"/>
  <c r="B97" i="38"/>
  <c r="B98" i="38"/>
  <c r="B99" i="38"/>
  <c r="B100" i="38"/>
  <c r="B101" i="38"/>
  <c r="B102" i="38"/>
  <c r="B103" i="38"/>
  <c r="B104" i="38"/>
  <c r="B105" i="38"/>
  <c r="B106" i="38"/>
  <c r="B107" i="38"/>
  <c r="B108" i="38"/>
  <c r="B109" i="38"/>
  <c r="B110" i="38"/>
  <c r="B111" i="38"/>
  <c r="B112" i="38"/>
  <c r="B113" i="38"/>
  <c r="B114" i="38"/>
  <c r="B115" i="38"/>
  <c r="B116" i="38"/>
  <c r="B117" i="38"/>
  <c r="B118" i="38"/>
  <c r="B119" i="38"/>
  <c r="B120" i="38"/>
  <c r="B121" i="38"/>
  <c r="B122" i="38"/>
  <c r="B123" i="38"/>
  <c r="B124" i="38"/>
  <c r="B125" i="38"/>
  <c r="B126" i="38"/>
  <c r="B127" i="38"/>
  <c r="B128" i="38"/>
  <c r="B129" i="38"/>
  <c r="B130" i="38"/>
  <c r="B131" i="38"/>
  <c r="B132" i="38"/>
  <c r="B133" i="38"/>
  <c r="B134" i="38"/>
  <c r="B135" i="38"/>
  <c r="B136" i="38"/>
  <c r="B137" i="38"/>
  <c r="B138" i="38"/>
  <c r="B139" i="38"/>
  <c r="B140" i="38"/>
  <c r="B141" i="38"/>
  <c r="B142" i="38"/>
  <c r="B143" i="38"/>
  <c r="B144" i="38"/>
  <c r="B145" i="38"/>
  <c r="B146" i="38"/>
  <c r="B147" i="38"/>
  <c r="B148" i="38"/>
  <c r="B149" i="38"/>
  <c r="B150" i="38"/>
  <c r="B151" i="38"/>
  <c r="B152" i="38"/>
  <c r="B153" i="38"/>
  <c r="B154" i="38"/>
  <c r="B155" i="38"/>
  <c r="B156" i="38"/>
  <c r="B157" i="38"/>
  <c r="B158" i="38"/>
  <c r="B159" i="38"/>
  <c r="B160" i="38"/>
  <c r="B161" i="38"/>
  <c r="B162" i="38"/>
  <c r="B163" i="38"/>
  <c r="B164" i="38"/>
  <c r="B165" i="38"/>
  <c r="B166" i="38"/>
  <c r="B167" i="38"/>
  <c r="B168" i="38"/>
  <c r="B169" i="38"/>
  <c r="B170" i="38"/>
  <c r="B171" i="38"/>
  <c r="B172" i="38"/>
  <c r="B173" i="38"/>
  <c r="B174" i="38"/>
  <c r="B175" i="38"/>
  <c r="B176" i="38"/>
  <c r="B177" i="38"/>
  <c r="B178" i="38"/>
  <c r="B179" i="38"/>
  <c r="B180" i="38"/>
  <c r="B181" i="38"/>
  <c r="B182" i="38"/>
  <c r="B183" i="38"/>
  <c r="B184" i="38"/>
  <c r="B185" i="38"/>
  <c r="B186" i="38"/>
  <c r="B187" i="38"/>
  <c r="B188" i="38"/>
  <c r="B189" i="38"/>
  <c r="B190" i="38"/>
  <c r="B191" i="38"/>
  <c r="B192" i="38"/>
  <c r="B193" i="38"/>
  <c r="B194" i="38"/>
  <c r="B195" i="38"/>
  <c r="B196" i="38"/>
  <c r="B197" i="38"/>
  <c r="B198" i="38"/>
  <c r="B199" i="38"/>
  <c r="B200" i="38"/>
  <c r="B201" i="38"/>
  <c r="B202" i="38"/>
  <c r="B203" i="38"/>
  <c r="B204" i="38"/>
  <c r="B205" i="38"/>
  <c r="B206" i="38"/>
  <c r="B207" i="38"/>
  <c r="B208" i="38"/>
  <c r="B209" i="38"/>
  <c r="B210" i="38"/>
  <c r="B211" i="38"/>
  <c r="B212" i="38"/>
  <c r="B213" i="38"/>
  <c r="B214" i="38"/>
  <c r="B215" i="38"/>
  <c r="B216" i="38"/>
  <c r="B217" i="38"/>
  <c r="B218" i="38"/>
  <c r="B219" i="38"/>
  <c r="B220" i="38"/>
  <c r="B221" i="38"/>
  <c r="B222" i="38"/>
  <c r="B223" i="38"/>
  <c r="B224" i="38"/>
  <c r="B225" i="38"/>
  <c r="B226" i="38"/>
  <c r="B227" i="38"/>
  <c r="B228" i="38"/>
  <c r="B229" i="38"/>
  <c r="B230" i="38"/>
  <c r="B231" i="38"/>
  <c r="B232" i="38"/>
  <c r="B233" i="38"/>
  <c r="B234" i="38"/>
  <c r="B235" i="38"/>
  <c r="B236" i="38"/>
  <c r="B237" i="38"/>
  <c r="B238" i="38"/>
  <c r="B239" i="38"/>
  <c r="B240" i="38"/>
  <c r="B241" i="38"/>
  <c r="B242" i="38"/>
  <c r="B243" i="38"/>
  <c r="B244" i="38"/>
  <c r="B245" i="38"/>
  <c r="B246" i="38"/>
  <c r="B247" i="38"/>
  <c r="B248" i="38"/>
  <c r="B249" i="38"/>
  <c r="B250" i="38"/>
  <c r="B251" i="38"/>
  <c r="B252" i="38"/>
  <c r="B253" i="38"/>
  <c r="B254" i="38"/>
  <c r="B255" i="38"/>
  <c r="B256" i="38"/>
  <c r="B257" i="38"/>
  <c r="B258" i="38"/>
  <c r="B259" i="38"/>
  <c r="B260" i="38"/>
  <c r="B261" i="38"/>
  <c r="B262" i="38"/>
  <c r="B263" i="38"/>
  <c r="B264" i="38"/>
  <c r="B265" i="38"/>
  <c r="B266" i="38"/>
  <c r="B267" i="38"/>
  <c r="B268" i="38"/>
  <c r="B269" i="38"/>
  <c r="B270" i="38"/>
  <c r="B271" i="38"/>
  <c r="B272" i="38"/>
  <c r="B273" i="38"/>
  <c r="B274" i="38"/>
  <c r="B275" i="38"/>
  <c r="B276" i="38"/>
  <c r="B277" i="38"/>
  <c r="B278" i="38"/>
  <c r="B279" i="38"/>
  <c r="B280" i="38"/>
  <c r="B281" i="38"/>
  <c r="B282" i="38"/>
  <c r="B283" i="38"/>
  <c r="B284" i="38"/>
  <c r="B285" i="38"/>
  <c r="B286" i="38"/>
  <c r="B287" i="38"/>
  <c r="B288" i="38"/>
  <c r="B289" i="38"/>
  <c r="B290" i="38"/>
  <c r="B291" i="38"/>
  <c r="B292" i="38"/>
  <c r="B293" i="38"/>
  <c r="B294" i="38"/>
  <c r="B295" i="38"/>
  <c r="B296" i="38"/>
  <c r="B297" i="38"/>
  <c r="B298" i="38"/>
  <c r="B299" i="38"/>
  <c r="B300" i="38"/>
  <c r="B301" i="38"/>
  <c r="B302" i="38"/>
  <c r="B303" i="38"/>
  <c r="B304" i="38"/>
  <c r="B305" i="38"/>
  <c r="B306" i="38"/>
  <c r="B307" i="38"/>
  <c r="B308" i="38"/>
  <c r="B309" i="38"/>
  <c r="B310" i="38"/>
  <c r="B311" i="38"/>
  <c r="B312" i="38"/>
  <c r="B313" i="38"/>
  <c r="B314" i="38"/>
  <c r="B315" i="38"/>
  <c r="B316" i="38"/>
  <c r="B317" i="38"/>
  <c r="B318" i="38"/>
  <c r="B319" i="38"/>
  <c r="B320" i="38"/>
  <c r="B321" i="38"/>
  <c r="B322" i="38"/>
  <c r="B323" i="38"/>
  <c r="B324" i="38"/>
  <c r="B325" i="38"/>
  <c r="B326" i="38"/>
  <c r="B327" i="38"/>
  <c r="B328" i="38"/>
  <c r="B329" i="38"/>
  <c r="B330" i="38"/>
  <c r="B331" i="38"/>
  <c r="B332" i="38"/>
  <c r="B333" i="38"/>
  <c r="B334" i="38"/>
  <c r="B335" i="38"/>
  <c r="B336" i="38"/>
  <c r="B337" i="38"/>
  <c r="B338" i="38"/>
  <c r="B339" i="38"/>
  <c r="B340" i="38"/>
  <c r="B341" i="38"/>
  <c r="B342" i="38"/>
  <c r="B343" i="38"/>
  <c r="B344" i="38"/>
  <c r="B345" i="38"/>
  <c r="B346" i="38"/>
  <c r="B347" i="38"/>
  <c r="B348" i="38"/>
  <c r="B349" i="38"/>
  <c r="B350" i="38"/>
  <c r="B351" i="38"/>
  <c r="B352" i="38"/>
  <c r="B353" i="38"/>
  <c r="B354" i="38"/>
  <c r="B355" i="38"/>
  <c r="B356" i="38"/>
  <c r="B357" i="38"/>
  <c r="B358" i="38"/>
  <c r="B359" i="38"/>
  <c r="B360" i="38"/>
  <c r="B361" i="38"/>
  <c r="B362" i="38"/>
  <c r="B363" i="38"/>
  <c r="B364" i="38"/>
  <c r="B365" i="38"/>
  <c r="B366" i="38"/>
  <c r="B367" i="38"/>
  <c r="B368" i="38"/>
  <c r="B369" i="38"/>
  <c r="B370" i="38"/>
  <c r="B371" i="38"/>
  <c r="B372" i="38"/>
  <c r="B373" i="38"/>
  <c r="B374" i="38"/>
  <c r="B375" i="38"/>
  <c r="B376" i="38"/>
  <c r="B377" i="38"/>
  <c r="B378" i="38"/>
  <c r="B379" i="38"/>
  <c r="B380" i="38"/>
  <c r="B381" i="38"/>
  <c r="B382" i="38"/>
  <c r="B383" i="38"/>
  <c r="B384" i="38"/>
  <c r="B385" i="38"/>
  <c r="B386" i="38"/>
  <c r="B387" i="38"/>
  <c r="B388" i="38"/>
  <c r="B389" i="38"/>
  <c r="B390" i="38"/>
  <c r="B391" i="38"/>
  <c r="B392" i="38"/>
  <c r="B393" i="38"/>
  <c r="B394" i="38"/>
  <c r="B395" i="38"/>
  <c r="B396" i="38"/>
  <c r="B397" i="38"/>
  <c r="B398" i="38"/>
  <c r="B399" i="38"/>
  <c r="B400" i="38"/>
  <c r="B401" i="38"/>
  <c r="B402" i="38"/>
  <c r="B403" i="38"/>
  <c r="B404" i="38"/>
  <c r="B405" i="38"/>
  <c r="B406" i="38"/>
  <c r="B407" i="38"/>
  <c r="B408" i="38"/>
  <c r="B409" i="38"/>
  <c r="B410" i="38"/>
  <c r="B411" i="38"/>
  <c r="B412" i="38"/>
  <c r="B413" i="38"/>
  <c r="B414" i="38"/>
  <c r="B415" i="38"/>
  <c r="B416" i="38"/>
  <c r="B417" i="38"/>
  <c r="B418" i="38"/>
  <c r="B419" i="38"/>
  <c r="B420" i="38"/>
  <c r="B421" i="38"/>
  <c r="B422" i="38"/>
  <c r="B423" i="38"/>
  <c r="B424" i="38"/>
  <c r="B425" i="38"/>
  <c r="B426" i="38"/>
  <c r="B427" i="38"/>
  <c r="B428" i="38"/>
  <c r="B429" i="38"/>
  <c r="B430" i="38"/>
  <c r="B431" i="38"/>
  <c r="B432" i="38"/>
  <c r="B433" i="38"/>
  <c r="B434" i="38"/>
  <c r="B435" i="38"/>
  <c r="B436" i="38"/>
  <c r="B437" i="38"/>
  <c r="B438" i="38"/>
  <c r="B439" i="38"/>
  <c r="B440" i="38"/>
  <c r="B441" i="38"/>
  <c r="B442" i="38"/>
  <c r="B443" i="38"/>
  <c r="B444" i="38"/>
  <c r="B445" i="38"/>
  <c r="B446" i="38"/>
  <c r="B447" i="38"/>
  <c r="B448" i="38"/>
  <c r="B449" i="38"/>
  <c r="B450" i="38"/>
  <c r="B451" i="38"/>
  <c r="B452" i="38"/>
  <c r="B453" i="38"/>
  <c r="B454" i="38"/>
  <c r="B455" i="38"/>
  <c r="B456" i="38"/>
  <c r="B457" i="38"/>
  <c r="B458" i="38"/>
  <c r="B459" i="38"/>
  <c r="B460" i="38"/>
  <c r="B461" i="38"/>
  <c r="B462" i="38"/>
  <c r="B463" i="38"/>
  <c r="B464" i="38"/>
  <c r="B465" i="38"/>
  <c r="B466" i="38"/>
  <c r="B467" i="38"/>
  <c r="B468" i="38"/>
  <c r="B469" i="38"/>
  <c r="B470" i="38"/>
  <c r="B471" i="38"/>
  <c r="B472" i="38"/>
  <c r="B473" i="38"/>
  <c r="B474" i="38"/>
  <c r="B475" i="38"/>
  <c r="B476" i="38"/>
  <c r="B477" i="38"/>
  <c r="B478" i="38"/>
  <c r="B479" i="38"/>
  <c r="B480" i="38"/>
  <c r="B481" i="38"/>
  <c r="B482" i="38"/>
  <c r="B483" i="38"/>
  <c r="B484" i="38"/>
  <c r="B485" i="38"/>
  <c r="B486" i="38"/>
  <c r="B487" i="38"/>
  <c r="B488" i="38"/>
  <c r="B489" i="38"/>
  <c r="B490" i="38"/>
  <c r="B491" i="38"/>
  <c r="B492" i="38"/>
  <c r="B493" i="38"/>
  <c r="B494" i="38"/>
  <c r="B495" i="38"/>
  <c r="B496" i="38"/>
  <c r="B497" i="38"/>
  <c r="B498" i="38"/>
  <c r="B499" i="38"/>
  <c r="B500" i="38"/>
  <c r="B501" i="38"/>
  <c r="B502" i="38"/>
  <c r="B503" i="38"/>
  <c r="B504" i="38"/>
  <c r="B505" i="38"/>
  <c r="B506" i="38"/>
  <c r="B507" i="38"/>
  <c r="B508" i="38"/>
  <c r="B509" i="38"/>
  <c r="B510" i="38"/>
  <c r="B511" i="38"/>
  <c r="B512" i="38"/>
  <c r="B513" i="38"/>
  <c r="B514" i="38"/>
  <c r="B515" i="38"/>
  <c r="B516" i="38"/>
  <c r="B517" i="38"/>
  <c r="B518" i="38"/>
  <c r="B519" i="38"/>
  <c r="B520" i="38"/>
  <c r="B521" i="38"/>
  <c r="B522" i="38"/>
  <c r="B523" i="38"/>
  <c r="B524" i="38"/>
  <c r="B525" i="38"/>
  <c r="B526" i="38"/>
  <c r="B527" i="38"/>
  <c r="B528" i="38"/>
  <c r="B529" i="38"/>
  <c r="B530" i="38"/>
  <c r="B531" i="38"/>
  <c r="B532" i="38"/>
  <c r="B533" i="38"/>
  <c r="B534" i="38"/>
  <c r="B535" i="38"/>
  <c r="B536" i="38"/>
  <c r="B537" i="38"/>
  <c r="B538" i="38"/>
  <c r="B539" i="38"/>
  <c r="B540" i="38"/>
  <c r="B541" i="38"/>
  <c r="B542" i="38"/>
  <c r="B543" i="38"/>
  <c r="B544" i="38"/>
  <c r="B545" i="38"/>
  <c r="B546" i="38"/>
  <c r="B547" i="38"/>
  <c r="B548" i="38"/>
  <c r="B549" i="38"/>
  <c r="B550" i="38"/>
  <c r="B551" i="38"/>
  <c r="B552" i="38"/>
  <c r="B553" i="38"/>
  <c r="B554" i="38"/>
  <c r="B555" i="38"/>
  <c r="B556" i="38"/>
  <c r="B557" i="38"/>
  <c r="B558" i="38"/>
  <c r="B559" i="38"/>
  <c r="B560" i="38"/>
  <c r="B561" i="38"/>
  <c r="B562" i="38"/>
  <c r="B563" i="38"/>
  <c r="B564" i="38"/>
  <c r="B565" i="38"/>
  <c r="B566" i="38"/>
  <c r="B567" i="38"/>
  <c r="B568" i="38"/>
  <c r="B569" i="38"/>
  <c r="B570" i="38"/>
  <c r="B571" i="38"/>
  <c r="B572" i="38"/>
  <c r="B573" i="38"/>
  <c r="B574" i="38"/>
  <c r="B575" i="38"/>
  <c r="B576" i="38"/>
  <c r="B577" i="38"/>
  <c r="B578" i="38"/>
  <c r="B579" i="38"/>
  <c r="B580" i="38"/>
  <c r="B581" i="38"/>
  <c r="B582" i="38"/>
  <c r="B583" i="38"/>
  <c r="B584" i="38"/>
  <c r="B585" i="38"/>
  <c r="B586" i="38"/>
  <c r="B587" i="38"/>
  <c r="B588" i="38"/>
  <c r="B589" i="38"/>
  <c r="B590" i="38"/>
  <c r="B591" i="38"/>
  <c r="B592" i="38"/>
  <c r="B593" i="38"/>
  <c r="B1" i="38"/>
  <c r="A1" i="38" a="1"/>
  <c r="A1" i="38" s="1"/>
  <c r="B3" i="37" a="1"/>
  <c r="B3" i="37" s="1"/>
  <c r="B4" i="37" a="1"/>
  <c r="B4" i="37" s="1"/>
  <c r="B5" i="37" a="1"/>
  <c r="B5" i="37" s="1"/>
  <c r="B6" i="37" a="1"/>
  <c r="B6" i="37" s="1"/>
  <c r="B7" i="37" a="1"/>
  <c r="B7" i="37" s="1"/>
  <c r="B8" i="37" a="1"/>
  <c r="B8" i="37" s="1"/>
  <c r="B9" i="37" a="1"/>
  <c r="B9" i="37" s="1"/>
  <c r="B10" i="37" a="1"/>
  <c r="B10" i="37" s="1"/>
  <c r="D2" i="37" s="1"/>
  <c r="B11" i="37" a="1"/>
  <c r="B11" i="37" s="1"/>
  <c r="B3" i="23" a="1"/>
  <c r="B3" i="23" s="1"/>
  <c r="B2" i="23" a="1"/>
  <c r="B2" i="23" s="1"/>
  <c r="B2" i="36" a="1"/>
  <c r="B2" i="36" s="1"/>
  <c r="B3" i="36" a="1"/>
  <c r="B3" i="36" s="1"/>
  <c r="B4" i="36" a="1"/>
  <c r="B4" i="36" s="1"/>
  <c r="B5" i="36" a="1"/>
  <c r="B5" i="36" s="1"/>
  <c r="B6" i="36" a="1"/>
  <c r="B6" i="36" s="1"/>
  <c r="B2" i="35" a="1"/>
  <c r="B2" i="35" s="1"/>
  <c r="B3" i="35" a="1"/>
  <c r="B3" i="35" s="1"/>
  <c r="B4" i="35" a="1"/>
  <c r="B4" i="35" s="1"/>
  <c r="B5" i="35" a="1"/>
  <c r="B5" i="35" s="1"/>
  <c r="B6" i="35" a="1"/>
  <c r="B6" i="35" s="1"/>
  <c r="B7" i="35" a="1"/>
  <c r="B7" i="35" s="1"/>
  <c r="B8" i="35" a="1"/>
  <c r="B8" i="35" s="1"/>
  <c r="B9" i="35" a="1"/>
  <c r="B9" i="35" s="1"/>
  <c r="B10" i="35" a="1"/>
  <c r="B10" i="35" s="1"/>
  <c r="B11" i="35" a="1"/>
  <c r="B11" i="35" s="1"/>
  <c r="B12" i="35" a="1"/>
  <c r="B12" i="35" s="1"/>
  <c r="B13" i="35" a="1"/>
  <c r="B13" i="35" s="1"/>
  <c r="B14" i="35" a="1"/>
  <c r="B14" i="35" s="1"/>
  <c r="B15" i="35" a="1"/>
  <c r="B15" i="35" s="1"/>
  <c r="B16" i="35" a="1"/>
  <c r="B16" i="35" s="1"/>
  <c r="B17" i="35" a="1"/>
  <c r="B17" i="35" s="1"/>
  <c r="B18" i="35" a="1"/>
  <c r="B18" i="35" s="1"/>
  <c r="B19" i="35" a="1"/>
  <c r="B19" i="35" s="1"/>
  <c r="B20" i="35" a="1"/>
  <c r="B20" i="35" s="1"/>
  <c r="B21" i="35" a="1"/>
  <c r="B21" i="35" s="1"/>
  <c r="B22" i="35" a="1"/>
  <c r="B22" i="35" s="1"/>
  <c r="B23" i="35" a="1"/>
  <c r="B23" i="35" s="1"/>
  <c r="B24" i="35" a="1"/>
  <c r="B24" i="35" s="1"/>
  <c r="B25" i="35" a="1"/>
  <c r="B25" i="35" s="1"/>
  <c r="B26" i="35" a="1"/>
  <c r="B26" i="35" s="1"/>
  <c r="B27" i="35" a="1"/>
  <c r="B27" i="35" s="1"/>
  <c r="B28" i="35" a="1"/>
  <c r="B28" i="35" s="1"/>
  <c r="B29" i="35" a="1"/>
  <c r="B29" i="35" s="1"/>
  <c r="B30" i="35" a="1"/>
  <c r="B30" i="35" s="1"/>
  <c r="B31" i="35" a="1"/>
  <c r="B31" i="35" s="1"/>
  <c r="B32" i="35" a="1"/>
  <c r="B32" i="35" s="1"/>
  <c r="B33" i="35" a="1"/>
  <c r="B33" i="35" s="1"/>
  <c r="B34" i="35" a="1"/>
  <c r="B34" i="35" s="1"/>
  <c r="B35" i="35" a="1"/>
  <c r="B35" i="35" s="1"/>
  <c r="B36" i="35" a="1"/>
  <c r="B36" i="35" s="1"/>
  <c r="B37" i="35" a="1"/>
  <c r="B37" i="35" s="1"/>
  <c r="B38" i="35" a="1"/>
  <c r="B38" i="35" s="1"/>
  <c r="B39" i="35" a="1"/>
  <c r="B39" i="35" s="1"/>
  <c r="B40" i="35" a="1"/>
  <c r="B40" i="35" s="1"/>
  <c r="B41" i="35" a="1"/>
  <c r="B41" i="35" s="1"/>
  <c r="B42" i="35" a="1"/>
  <c r="B42" i="35" s="1"/>
  <c r="B43" i="35" a="1"/>
  <c r="B43" i="35" s="1"/>
  <c r="B44" i="35" a="1"/>
  <c r="B44" i="35" s="1"/>
  <c r="B45" i="35" a="1"/>
  <c r="B45" i="35" s="1"/>
  <c r="B46" i="35" a="1"/>
  <c r="B46" i="35" s="1"/>
  <c r="B47" i="35" a="1"/>
  <c r="B47" i="35" s="1"/>
  <c r="B48" i="35" a="1"/>
  <c r="B48" i="35" s="1"/>
  <c r="B49" i="35" a="1"/>
  <c r="B49" i="35" s="1"/>
  <c r="B50" i="35" a="1"/>
  <c r="B50" i="35" s="1"/>
  <c r="B51" i="35" a="1"/>
  <c r="B51" i="35" s="1"/>
  <c r="B52" i="35" a="1"/>
  <c r="B52" i="35" s="1"/>
  <c r="B53" i="35" a="1"/>
  <c r="B53" i="35" s="1"/>
  <c r="B54" i="35" a="1"/>
  <c r="B54" i="35" s="1"/>
  <c r="B55" i="35" a="1"/>
  <c r="B55" i="35" s="1"/>
  <c r="B56" i="35" a="1"/>
  <c r="B56" i="35" s="1"/>
  <c r="B57" i="35" a="1"/>
  <c r="B57" i="35" s="1"/>
  <c r="B58" i="35" a="1"/>
  <c r="B58" i="35" s="1"/>
  <c r="B59" i="35" a="1"/>
  <c r="B59" i="35" s="1"/>
  <c r="B60" i="35" a="1"/>
  <c r="B60" i="35" s="1"/>
  <c r="B61" i="35" a="1"/>
  <c r="B61" i="35" s="1"/>
  <c r="B62" i="35" a="1"/>
  <c r="B62" i="35" s="1"/>
  <c r="B63" i="35" a="1"/>
  <c r="B63" i="35" s="1"/>
  <c r="B64" i="35" a="1"/>
  <c r="B64" i="35" s="1"/>
  <c r="B65" i="35" a="1"/>
  <c r="B65" i="35" s="1"/>
  <c r="B66" i="35" a="1"/>
  <c r="B66" i="35" s="1"/>
  <c r="B67" i="35" a="1"/>
  <c r="B67" i="35" s="1"/>
  <c r="B68" i="35" a="1"/>
  <c r="B68" i="35" s="1"/>
  <c r="B69" i="35" a="1"/>
  <c r="B69" i="35" s="1"/>
  <c r="B70" i="35" a="1"/>
  <c r="B70" i="35" s="1"/>
  <c r="B71" i="35" a="1"/>
  <c r="B71" i="35" s="1"/>
  <c r="B72" i="35" a="1"/>
  <c r="B72" i="35" s="1"/>
  <c r="B73" i="35" a="1"/>
  <c r="B73" i="35" s="1"/>
  <c r="B74" i="35" a="1"/>
  <c r="B74" i="35" s="1"/>
  <c r="B75" i="35" a="1"/>
  <c r="B75" i="35" s="1"/>
  <c r="B76" i="35" a="1"/>
  <c r="B76" i="35" s="1"/>
  <c r="B77" i="35" a="1"/>
  <c r="B77" i="35" s="1"/>
  <c r="B78" i="35" a="1"/>
  <c r="B78" i="35" s="1"/>
  <c r="B79" i="35" a="1"/>
  <c r="B79" i="35" s="1"/>
  <c r="B80" i="35" a="1"/>
  <c r="B80" i="35" s="1"/>
  <c r="B81" i="35" a="1"/>
  <c r="B81" i="35" s="1"/>
  <c r="B82" i="35" a="1"/>
  <c r="B82" i="35" s="1"/>
  <c r="B83" i="35" a="1"/>
  <c r="B83" i="35" s="1"/>
  <c r="B84" i="35" a="1"/>
  <c r="B84" i="35" s="1"/>
  <c r="B85" i="35" a="1"/>
  <c r="B85" i="35" s="1"/>
  <c r="B86" i="35" a="1"/>
  <c r="B86" i="35" s="1"/>
  <c r="B87" i="35" a="1"/>
  <c r="B87" i="35" s="1"/>
  <c r="B88" i="35" a="1"/>
  <c r="B88" i="35" s="1"/>
  <c r="B89" i="35" a="1"/>
  <c r="B89" i="35" s="1"/>
  <c r="B90" i="35" a="1"/>
  <c r="B90" i="35" s="1"/>
  <c r="B91" i="35" a="1"/>
  <c r="B91" i="35" s="1"/>
  <c r="B92" i="35" a="1"/>
  <c r="B92" i="35" s="1"/>
  <c r="B93" i="35" a="1"/>
  <c r="B93" i="35" s="1"/>
  <c r="B94" i="35" a="1"/>
  <c r="B94" i="35" s="1"/>
  <c r="B95" i="35" a="1"/>
  <c r="B95" i="35" s="1"/>
  <c r="B96" i="35" a="1"/>
  <c r="B96" i="35" s="1"/>
  <c r="B97" i="35" a="1"/>
  <c r="B97" i="35" s="1"/>
  <c r="B98" i="35" a="1"/>
  <c r="B98" i="35" s="1"/>
  <c r="B99" i="35" a="1"/>
  <c r="B99" i="35" s="1"/>
  <c r="B100" i="35" a="1"/>
  <c r="B100" i="35" s="1"/>
  <c r="B101" i="35" a="1"/>
  <c r="B101" i="35" s="1"/>
  <c r="B102" i="35" a="1"/>
  <c r="B102" i="35" s="1"/>
  <c r="B103" i="35" a="1"/>
  <c r="B103" i="35" s="1"/>
  <c r="B104" i="35" a="1"/>
  <c r="B104" i="35" s="1"/>
  <c r="B105" i="35" a="1"/>
  <c r="B105" i="35" s="1"/>
  <c r="B106" i="35" a="1"/>
  <c r="B106" i="35" s="1"/>
  <c r="B107" i="35" a="1"/>
  <c r="B107" i="35" s="1"/>
  <c r="B108" i="35" a="1"/>
  <c r="B108" i="35" s="1"/>
  <c r="B109" i="35" a="1"/>
  <c r="B109" i="35" s="1"/>
  <c r="B110" i="35" a="1"/>
  <c r="B110" i="35" s="1"/>
  <c r="B111" i="35" a="1"/>
  <c r="B111" i="35" s="1"/>
  <c r="B112" i="35" a="1"/>
  <c r="B112" i="35" s="1"/>
  <c r="B2" i="34" a="1"/>
  <c r="B2" i="34" s="1"/>
  <c r="A2" i="35" a="1"/>
  <c r="A2" i="35" s="1"/>
  <c r="B3" i="34" a="1"/>
  <c r="B3" i="34" s="1"/>
  <c r="B4" i="34" a="1"/>
  <c r="B4" i="34" s="1"/>
  <c r="B5" i="34" a="1"/>
  <c r="B5" i="34" s="1"/>
  <c r="B6" i="34" a="1"/>
  <c r="B6" i="34" s="1"/>
  <c r="B7" i="34" a="1"/>
  <c r="B7" i="34" s="1"/>
  <c r="B8" i="34" a="1"/>
  <c r="B8" i="34" s="1"/>
  <c r="B9" i="34" a="1"/>
  <c r="B9" i="34" s="1"/>
  <c r="B10" i="34" a="1"/>
  <c r="B10" i="34" s="1"/>
  <c r="B11" i="34" a="1"/>
  <c r="B11" i="34" s="1"/>
  <c r="A2" i="34" a="1"/>
  <c r="A2" i="34" s="1"/>
  <c r="I2" i="32" a="1"/>
  <c r="I2" i="32" s="1"/>
  <c r="H2" i="32" a="1"/>
  <c r="H2" i="32" s="1"/>
  <c r="G2" i="32" a="1"/>
  <c r="G2" i="32" s="1"/>
  <c r="E2" i="32" a="1"/>
  <c r="E2" i="32" s="1"/>
  <c r="A2" i="32" a="1"/>
  <c r="A2" i="32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E1" i="38" l="1" a="1"/>
  <c r="E1" i="38" s="1"/>
  <c r="H1" i="38" s="1"/>
  <c r="E2" i="34" a="1"/>
  <c r="H3" i="34" s="1"/>
  <c r="D2" i="35" a="1"/>
  <c r="D2" i="35" s="1"/>
  <c r="D2" i="31" a="1"/>
  <c r="D2" i="31" s="1"/>
  <c r="G2" i="31" s="1"/>
  <c r="G11" i="34" l="1"/>
  <c r="H8" i="34"/>
  <c r="G8" i="34"/>
  <c r="H7" i="34"/>
  <c r="H4" i="34"/>
  <c r="G4" i="34"/>
  <c r="G9" i="34"/>
  <c r="E2" i="34"/>
  <c r="H6" i="34"/>
  <c r="H11" i="34"/>
  <c r="G5" i="34"/>
  <c r="G3" i="34"/>
  <c r="H5" i="34"/>
  <c r="H10" i="34"/>
  <c r="G6" i="34"/>
  <c r="G10" i="34"/>
  <c r="G7" i="34"/>
  <c r="H9" i="34"/>
  <c r="J2" i="23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H2" i="34" l="1"/>
  <c r="J2" i="34"/>
  <c r="G2" i="34"/>
  <c r="A2" i="28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7" s="1"/>
  <c r="D2" i="28" a="1"/>
  <c r="C2" i="23" a="1"/>
  <c r="C2" i="23" s="1"/>
  <c r="M2" i="23" s="1"/>
  <c r="G2" i="27" l="1"/>
  <c r="F2" i="27"/>
  <c r="A2" i="26" a="1"/>
  <c r="D2" i="28"/>
  <c r="G6" i="27"/>
  <c r="F6" i="27"/>
  <c r="G5" i="27"/>
  <c r="F4" i="27"/>
  <c r="G4" i="27"/>
  <c r="F3" i="27"/>
  <c r="G3" i="27"/>
  <c r="F5" i="27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A2" i="26" l="1"/>
  <c r="B2" i="26" s="1" a="1"/>
  <c r="B2" i="26" s="1"/>
  <c r="B5" i="26" a="1"/>
  <c r="B5" i="26" s="1"/>
  <c r="B4" i="26" a="1"/>
  <c r="B4" i="26" s="1"/>
  <c r="B3" i="26" a="1"/>
  <c r="B3" i="26" s="1"/>
  <c r="D2" i="26" l="1" a="1"/>
  <c r="G5" i="26" s="1"/>
  <c r="G9" i="26" l="1"/>
  <c r="F10" i="26"/>
  <c r="F3" i="26"/>
  <c r="G4" i="26"/>
  <c r="F8" i="26"/>
  <c r="G8" i="26"/>
  <c r="G10" i="26"/>
  <c r="D2" i="26"/>
  <c r="I2" i="26" s="1"/>
  <c r="G6" i="26"/>
  <c r="F11" i="26"/>
  <c r="G11" i="26"/>
  <c r="F6" i="26"/>
  <c r="F7" i="26"/>
  <c r="F4" i="26"/>
  <c r="G3" i="26"/>
  <c r="F5" i="26"/>
  <c r="F9" i="26"/>
  <c r="G7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92" uniqueCount="44136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Job title</t>
  </si>
  <si>
    <t>Countries</t>
  </si>
  <si>
    <t>Job type</t>
  </si>
  <si>
    <t>Median</t>
  </si>
  <si>
    <t>job ty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7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  <xf numFmtId="0" fontId="11" fillId="0" borderId="0" xfId="0" applyFont="1"/>
    <xf numFmtId="0" fontId="0" fillId="0" borderId="0" xfId="0" applyFont="1"/>
    <xf numFmtId="0" fontId="3" fillId="2" borderId="2" xfId="3"/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77500</c:v>
                </c:pt>
                <c:pt idx="1">
                  <c:v>78750</c:v>
                </c:pt>
                <c:pt idx="2">
                  <c:v>#N/A</c:v>
                </c:pt>
                <c:pt idx="3">
                  <c:v>9000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4"/>
                <c:pt idx="0">
                  <c:v>Temp work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90000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Jobs Median2'!$E$2:$E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Data Engineer</c:v>
                </c:pt>
                <c:pt idx="5">
                  <c:v>Software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'Jobs Median2'!$G$2:$G$11</c:f>
              <c:numCache>
                <c:formatCode>General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000</c:v>
                </c:pt>
                <c:pt idx="6">
                  <c:v>130000</c:v>
                </c:pt>
                <c:pt idx="7">
                  <c:v>147500</c:v>
                </c:pt>
                <c:pt idx="8">
                  <c:v>150000</c:v>
                </c:pt>
                <c:pt idx="9">
                  <c:v>157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F3-4F3D-9AFA-F86A3CB51DA1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Jobs Median2'!$E$2:$E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Data Engineer</c:v>
                </c:pt>
                <c:pt idx="5">
                  <c:v>Software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'Jobs Median2'!$H$2:$H$11</c:f>
              <c:numCache>
                <c:formatCode>General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F3-4F3D-9AFA-F86A3CB51D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38816896"/>
        <c:axId val="38809696"/>
      </c:barChart>
      <c:catAx>
        <c:axId val="3881689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09696"/>
        <c:crosses val="autoZero"/>
        <c:auto val="1"/>
        <c:lblAlgn val="ctr"/>
        <c:lblOffset val="100"/>
        <c:noMultiLvlLbl val="0"/>
      </c:catAx>
      <c:valAx>
        <c:axId val="38809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1689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Job type 2'!$A$2:$A$6</c:f>
              <c:strCache>
                <c:ptCount val="5"/>
                <c:pt idx="0">
                  <c:v>Full-time</c:v>
                </c:pt>
                <c:pt idx="1">
                  <c:v>Contractor</c:v>
                </c:pt>
                <c:pt idx="2">
                  <c:v>Part-time</c:v>
                </c:pt>
                <c:pt idx="3">
                  <c:v>Internship</c:v>
                </c:pt>
                <c:pt idx="4">
                  <c:v>Temp work</c:v>
                </c:pt>
              </c:strCache>
            </c:strRef>
          </c:cat>
          <c:val>
            <c:numRef>
              <c:f>'Job type 2'!$B$2:$B$6</c:f>
              <c:numCache>
                <c:formatCode>General</c:formatCode>
                <c:ptCount val="5"/>
                <c:pt idx="0">
                  <c:v>90000</c:v>
                </c:pt>
                <c:pt idx="1">
                  <c:v>82500</c:v>
                </c:pt>
                <c:pt idx="2">
                  <c:v>80639.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49-48D9-B48B-D2AC62D0A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021824"/>
        <c:axId val="5999264"/>
      </c:barChart>
      <c:catAx>
        <c:axId val="602182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99264"/>
        <c:crosses val="autoZero"/>
        <c:auto val="1"/>
        <c:lblAlgn val="ctr"/>
        <c:lblOffset val="100"/>
        <c:noMultiLvlLbl val="0"/>
      </c:catAx>
      <c:valAx>
        <c:axId val="5999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218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xs3s/Zfcfn6G2WwA2+9OVXBDDeJ2izZVnwzRUv07Ps+v/40LVEix7SlnKjKuviYlBMPBA7w
dKOXpwHov7fdf26j9ap418VRUv7ntvvzvVdV2X/++KO89dbxqjyK/dsiLdNv1dFtGv+Rfvvm367/
uCtWrZ+4f2AT0T9uvVVRrbv3//Nf+DZ3nS7T21Xlp8llvS76D+uyjqryF20Hm97dpnVSbbq78E1/
vtfryPXr+P27dVL5VX/dZ+s/3+/9zPt3f4y/6Ye3votgYFV9B32ZecSpqRiXQn3/iPfvojRxH5rp
EecISyalef8h21efrWLo/oLxfB/N6u6uWJflu4f/7nTcG/zOc79Mrfu5W+lmoHryfWZ/7GP7P/8d
PYC5jp7swD8G5rmmMfofE79a3707AZHfpa8pBHKkKJEEk3sZKLknBAMfMWYykBN7kALel8LLx3VY
GOP+I5mMm8eimenfL5qr1q+GdRGtkrstNv9+cVB+JE0EUjHRo/bvLA55hImpOOXsQWywdu7X5f3i
eOGYDstkr/NIIHttY2lY898vjQeNuapW1brcgvLv5UHUETMJE7AW9heIUkcmkoQi80EUI0m8eDyH
ZTHqPpLGqHUsj49Xv18eepW40epuXXqvJwxMjqSgsADY1mrtyUSZR5hxLKSS96sDbNru4njZkA7L
Y7fvSBi7TWNJaPv3S+IqSpt14q+2YPz7RQFGCiGlKGPkkJFC9EgiRuDDH6zU9tUPRuoFAzoshaep
jGTw1DCWwNXi90vgwvMjP8v85DUtE2LgwQU1uRD3QkB7iwFhdEQx4hw8yT78LxzNYQnsdR4JYa9t
LIeLN+AjTtZJ/4rLAACmSHEIovaQJ/KIEkTASz/Ft7tm6NlRHEb+odsI84enY7RP3kDoOimr9FXN
DpNHgmEiOOP3Gr+PO2ZHhCBlCnzY7LxgPIeRf+w4wv7x+Rj9yRtAf1Gton678F/B5JMjhhnkBJIe
tjZH6LtQtknbyOY8O5rDyD90G+H+8HSM+uL6DVj6VeiX1Sp5PeCxOtoEO4JKfAh4Lu99rUQPrngE
/MULBnQY+6eeI/ifGsYSuDj5/RK4SuvKe/fXt8K/fUVTb2B5pBQnGKzLnrEHo2NKgShWdCvzhyDn
heM4DP7+LEYC2G8cC+HLX79fCBfAP1Xpuw/+bbpF5d+bIATJLxJEcvzASYCq76TGBudHhGOMwPc+
rpRdv/vCQR0WyF7nkTz22sbiuPjw+8UxLVbJ7fr1JAHxP8dUmgrvU3f4iDJJBFUPgY9S23fer4nn
x3EY/G2/Ee7bx2PIp28A8k/+ukpWr0jYIQLhPCGKPriBTVS/o/3IhNXBOOg/gYZdtX/BSA6j/thx
BPvj8zHun85+v6rPivX6NVUdgnkFdAOXap//gexKSSE2RPVBruH5cRwGfdtvhPn28Rjy2RtQ9Vn9
2npOAVKoEDxa8V09p/QIEgDEBb4PREfa/txgfoL69ymMMf/+8AfEP/5+JV+UxWodbZf5v/esxIQg
ElOwH+ajMu9gToDPYcA1bGN7c1SReX44h1Hf9hvhvn08Rn6xfAPIJ3evSaRhfEQgrTI5FFq+f/aN
uoDYnxMgeNQD9GCDdk374rnR/AT3+25j2O+f/oD6GzDqMM8UuLPXRN4wj4DB5GJLJG/0ft+hAotp
wnIQCrMfUH9+ND9Fftv1R/S3LT9I4A1wyNfeyn/dQhfQlxCpS1MQfG9zRvCb6Ht9hUHOtQ//S4Zy
GP2nniPwnxrG2F+/AdbyKlv5r0goUBMIBaguctD/7x+okuwYewOIHkYJ1OAfCpBj+vjZ4RwG/6Hb
CPmHp2PYJ2+ggPVX4W5sbbLaqt+/97MGeFIwOlRJ9OBo9/Mng0M7RDYS4pt7fzDytC8a02H8d7qO
ZLDTMpbDX28gvPyrLqtiFb2q8QfWBlA2qQS++P6ztwYQyInCGhGEHAwyXzSkn4jhaTZjMTy1/CCG
NxBzfkjj1auy+RTqV5JhoM4eHMD+WsCwDwiiTowf7dR2Hd5zCS8Yz2EJPHYc4f/4fIz+h/PfH3de
r/z2VVllYCt3jD4UC/fRff59h8Hd9hthu308hvb68++H9sx318VrWhd1tDHehPGHuqwJ8eMO1gJc
AISVSG6bR8TxC8ZzGPvHjiPwH5+P0T+b/X70r+q719RrCNqZpPAZgQ5VFKqQ4Ao2h2wN/m4m9eww
DkP+0G0E+MPTMdxXbyCO13Xkrl5V2ykGdYc0CnDdU3NwsVRuCEk6SlpfMoTDaD/1HAH+1DDGXL8B
Fb9Ii6p2V6/J14CJkRgpwfZ9pgG2BRpgX+02rYX2XTV/yVAOY//Uc4T9U8MY+4vr329ejlfZa5oX
AoUPRhFj4nDSSkAAm+0JY8rg2WEcBv2h2wjxh6djuI8vfj/cEJr5X1/Tlxqw5Q+qHgyM9+FIXRzB
FmZIVdkDQzYiC14woMPQP3Ycgf/4fAz/2V+/H/6rdn23fkWqgIGd2VTzMHtQ932qYONssQk79cV2
N/K+tXl+OIex3/YbQb99PEb+avL7kT9dRav+VQlKAm4VU1D8eyLAHNf7AHxhUgrk8MNup33sXzKg
w+g/9Rzh/9QwlsDp379fAh+v3n3yC9dP3i3KDVNZbvH497QNbDwgWEAmyrdudS/S+c7aIK4QHFk5
GFz+o6EdFsqBrxhJ58BPjMX0afH7xWSlURq/qosAmh5QB/yBK9tJswyBj5QpYV8UbFT4/hnFoS8Z
yWFhPPUcyeCpYQy99QY4hCs4Q7TK0mL9iisDylcctmSa24WxnwMgEzbsg4NQREAOvBuIvmgsh9Hf
6TqCf6dljP/Vm8gDXreCwjDshwJsqXjYDwWxz84CQAoKLBTYtYfdUGMe/yJ9bjiH8d/2G4G/fTxG
/uINVG2Xq6p5zaiUwSEt2HhPJVD5WzZhB3mgLgXbbFNGI1bt+XEchnzbbwT59vEY8uWn32/nT9fd
q27+gzxAQR6g4MjVPeL7oaiBTDixCCfjNv/sm5rnR3IY9G2/Eejbx2PQT29+P+hWCnuPN7suX7Fm
pSCjVSaGeuGDqu+beENSKKQzhIFyuHezI0v/sjEdFsFu35EYdpvGorDeQNXKWiWru1cUAwf13rBs
fHsgd9/YGwqYCRPKilBRuRfDKBF+fjw/EcHDPMbwPzz+Afo3kAXP1gWUqvqtFfj38T+DrQgKwXa/
7faofdYNQUEdohxTbE+sj6z+C8ZzGPvHjiPwH5+P0bffQCZ8tq68+0PRr5iBbUIdutkKgvahZ7AP
GRKvjXm6/4ygf+FgDsO/13kkgr22sRjO3kDI8/Ho6uj/J8QjQmAsqLeQEF+AJY1f0VHIIwaFAcwe
t+CPAiVpwoEVudni85AWj/z18+M5vFq2/UYLZft4DP3FG3AU8zS5q4vVK9opIOUkJFxQABi5Z8mP
2CaOgkT53lCNCjMvGcph3J96jpB/ahhjP3+VLZ0/v/Pk8fIXe1WtJt9vjdm59uTXrd8nCTfZjLo+
kAcHffk9r7C4+/M9RgD74100m6/YJx1G584fu6xXZfXnewQygtqxCbV5OMMCyRvIqF1/byFHwGBQ
qTChCsPhXkgxEqjqeX++39zXITgXksIfUHzbEB3l5ugXNEEFFLa3IIFhEy+GDdbs8Z4eSJZ7N00e
oXj4+7ukji9SP6lKGA2EHO/fZfc/uBmpMCGTh01LWMCmJSBd4CIEaL9dfQBaZ/Pz/2+AETS8Zr7V
Z2b8iTi1/EpkYTQ6h8PIiVauQVurd5teTvxEBZkdIRKnFhsoaTUwp+1t2eSRr5kq0rnX1xhNSCLw
mUn7uLQrRt3b0k08zzLEYJxlyGv6uRk5LrbrrMzxDA5Cx6XuEVhdi1aFr2Piesdl4JS6xmRGM1Xi
WeKF/kdXViidZDStvGkb5w7ROc2cFc4C5emmIFGqs4GKTDdD06X2kHQdsX0ueGA5eUorXUakcHTY
xW1ph8QJz2u3NCJdMlKiucedpNUkITD0JMDcRizPLVXKITomKStOQpfEuW7zVn0pQskH7bDAT6wm
jdSw6MLOTaxUmv1dgcqu1oVTolWQpv5p4FTtMo+6ZilQ2ve6auqis8o+iV1dDR4KdIGQISZZX7vG
CTGwqWaibuJCmxkr8aQrkuomcF1kaIZ5485zlYnGzoegu8EDzT+QpCsjndem2em+D5sbpyY0npRS
FTexy+jfArnsk3C79kuYq/zc4X5T2ajjbWyxgnjGNEtTL7HyLjgjmbL8pi41ThvtqGGe0UhXmZKp
VaXyk3LLk9QLNDFIrBPkT5Vh6jwzzoVzE3cXBY1OnAxbTu/anqJzGEWScyun/qIMCn+iqN37eOpH
3Up6yaWJlmmT60YOnwcv5HOcDtXZEPi2cnONmWFVOBYTk8RfBwN/lI6PLRbXVobyc9bHVt7Xp4hV
Mx4P511dX5uOOvYM9Ckq10HWXuTup4j7a5pXVuCaN36dLOPG18kgz+uqsiKjC7XvLFBjmFZLyczx
yps8jBqdBGd5288Kml/C8tO8laUmKpnlcW8hnE5acZx2Ya7dutMdx9O4wJ6Wjjerwmw5yLiYYRLa
gYiXlSl174srs5KLwFF+rN0KX8MlVuSKR0N6G5jlgnSggrLtOtsTkRHolKBrpxGRnVA0aVpTXIXM
zxorq7xi0IZkdNKg3riBiwJ8TfP6Gw6LUy6DCygkZCcJKwOracv2uuylVYhwWjv1sec2xZloGk1d
od0mX1RqWWDflrS+4KU59clgD1R9Vmhl9mc9lVaobEQzqzU/c2ROkNN/jkI6iQuQqWAaOxc9jvQQ
mZpINUx8XF3xuLSMOtbKzHRgpqDaXzhtLp2huiKinRoBtzK3AGUhthF3dhucRZxNpcotU7jnpTIs
MJY2Vd00rPKpL/mJ9Mxp11auNoITuExMD4kxzQO2lGVgq9KzIjOZMxLWEwpjoVkxT6v0qjY+etEt
rp0TIgLL7W8wDwat8lsReJbpn/hONIUla6lu7iP31uMChuVNRF8ZifbL5m+Pxpq7jiW8q1ah67xL
0plH1VfDUCvQupMm7mFxeI1mOY5tI7xsFa0tv8ivRR41ltl2WJcxsYTMLuNOTB2eeDrnLdEsueFV
tWxoqGXPlRV2wTSuMryoeGY3yTCjRtXZTpPbDcyMm7n2EmTVAba4065Z3XuppjXGl37BWhuTPrdS
N7zwqZw4bbTs4ny+0WkZtc7MYWFkg5bGU+Sz8KSL6u5DB69p8+ZvYaRIy6A57QN+RobwM+Zsljak
tgQ2ZmVYL9ggr+Kht5qynWKF9TCcm75/rKJhmkaGlVLQ5KaMzszI/6o8qUs01DoLfeZrkkdJosHI
q2ku+HHYFHw6OLCKyxvSoC953M1FEgdXSZvPaK9sGpPLTPjnZrxkvrl0QznLmui6S8WZSArKdNiL
JrOyvLgSQfMBG+2CymqCygujLwfLdz+0vFkWeXicVKumSSqtyrq4isRw2hjfgPf72JPiA26PVVtM
m0J8rLLQzuJOx46V4GrWtSHRftZ2J+6wFCkYYwPsMgr88yHIl0NgLiPWzymFhdmW0z6/9LJOp9xY
sniYqOgswvOYFMvWk8IK09i3yiTWtHGFLQKszaASk1SYQ6j7VqlSq6bA0yDPpE2yHkxNFFfWEJBp
jZ1vZccWgQznfiuckyRRxSpmPLTNRs5Flp+Dmw71YAyhFTbNR9rGSnu5JEwPzA0nachjq2xnXVDM
hipbVhGdMT/Q4GeH6tyv2LJ0bovIXKK2sGSSTqsmnoQheICgmxR1bPkeng1h/TX32dLs+QVKC43J
MKVtN2VZBPb464AXakjORXcuDVcP5YUZY7s1T6hsNCeljTJvrtLYCTU3qLciQ0VCbbRFatVheR46
HWy5KizRm+3Kz8pl0RtfaZB9i310Uvch14QOds+p7it/mlcVWNuumIp4kbfJpHb5dUsj/Fm2yLWw
WBpJZPlhdh7XG/ObkvhjXbC/5VBgWG23uTDswKy+DkU9bUsj/Rr2jn/MKNWwBUqXjpSTsqdTEilX
O0V64xlFa5e+edEPLrf74UKhRVwrXZoBLK7UNlLPysCD9aSbk3gAK+ivfF6ssENByuX5IPEprrp5
DsYcoXSwK05zS7hLVxl27bZq7gpzYjTKYqZ/UxgChBQu3TZHl0YEX99/Ms2qNKxOKHY2FAE4/5wF
E6OaskJZ4Eu7eSIZrE4WQngTzXtyUzquPCmGbsFbdtqJ4hsDDxeiIbS7HOuK+hbr23m6cashhIry
HBWfaRxrMEwfhw6fuGmsB9mry8q5kK743AXhIldqGjuR7rqvEvmlpml3kpvZJGC1ZbjeLCf+caDc
66DOAo27xoqHYFrTyrdqz8t1n7STIjA/K0Vu4yIFO9bPi6I8qyukfQOWT1otwl6CGhM2Jaq+czmX
FmP+aSnr47RyL4KMiVzTsLTbHl1zV/qaew1ZtH7eWnGutCzZ0iXOgoiT0mczMB8WGgrjNID5cdOu
QjWrUWNeuAW4fVJrH02G4C51Ig6+m9suTy0axGB3u1XMuY4amGR/FQXuNA+ZlYdfSCBTWyZ/Zy7W
jeo/SJ5bpP9CKl/7Q6f50Fz6ZTAJaGol4d8saXQ3YB10/lkuIRr0llEF7oAnlinnUMy5q7k7x2Dk
wwYtoxQi29i1/SAAb8cs2HVniZJMmZ9MWYwmKOM6MLoLA/W2aPwJCT1dSQ6+Of3E00QH/t9D9tkL
yj7XhR+f+wYCP4V1y+nU7XsrDFMdRX0JZiI9a+NaSKuhFQax8WPpuZ6mcenOfZwvAmzafQMT7U98
KW6KnF212HQ+swx8shfMITKZFwxpByMr4sbEG/qJ69zWtOztOGmmmXvXYGoPPUS6EEyaUWltHGxH
+mkLA+mGdJI4jYYziqCiFfg7c/gIudFkIC6dyuKyhVD80g96bjc+pBpDxnSbMQiIc3KahfhTk68N
6s769LwxT+KsmignsVVU6jag0yj7Krtuwr2laFZdOumVtJ2SgYqhWcwh/Vg7rFmE8XmZecesSk9K
M3JvEITBl31LhnVdZXYeVZOUBQSkFzHtpu6EuJBGhHXCddL4ApKFG5IjiHSTCz9odZLj6pPf5vkC
brOxFA7sAr5Ze71J7QTVqRYVuUpiDkGRnYT5vBWVFXeG5eWJN0sDthLljBlK+4GVdL2lWnFX8sLu
DfOa1eC0hizJde5V4JSjDOxblVl1AonRIMqvPlJWh8ldVTftZRKH4GTBnzh02rvOMRVrKvsveXFM
eoi8Q1PHzUkgvdMesbnf1+wy6WrLHE58A69jAcFJathd4UH+AlFOoiBRMDGsX1gYjjPMMR0sYeaT
vAgmm1AGc0+XfJjWHp62eXDtd4A/ixde97WNunkUkNPAK2YiU7MyYrOmWLtmMmE+sblz63jteUXa
qUtaK4ioFdSRBRnsiSuiKS+UDrxkipoPpZjH8QcYq9IQAVuxxz5xcCJ1JC6xim1cIyvFyWkQY11L
MaduOB2ab8SH1AH310XJTxvXXEqwg2c0rmeMQG7ZFhcoSK0gDnItSTCJPELsEhmXPfdWqDZ0brbE
ZgUKsSaNX1kFQbpXRqEHx7giA9OZYEvRsS9d38RzNxDzLs+cRcjdyiaDca5EDZGMqQUKbiLxIZKN
HXmmhUJmC8PItcmiYkWSTOdCXsA9tVYcHqOguHAcU0yaQRBTR7GbHCdRYUs3OSVZoVOvdi3E+yn8
4LfBRdroY3DCdsz6QHuheea4n/oEbKM/8UmU6TIPTt3BsEgXT/KclrPGMwPtY4F0ULdfPAmmGifF
fIDIL4YE2DVXYRjA6iaROSkwr7VRQzhDkmsMCziG1KIvkLJbqAhpz2+OIwy5HiQuS1zA0qp8f+6z
upwrVja6YNFV3AdOPuEGrEsJqahFO2QPcRFN0cYlmKq/E2EZ6jRzimPUDtUJFjWxIjc11oaSxcRH
xjIM89u8dGYEGwzE381US7wJl15v57l7EhCHakoN2VtZCPZD5t3SkPlEFFEya+op4m2j646csMFc
0FrZYSlPa1p8Tvp+HoeJ7mXq6yH3XHBghoVVuYrdZiZybNhZ3+FJGzRWH1ikVQPE7cMicEnzIScB
1xjbnd9qIeZRFttJwWe9XFYObbTgtYUh9KSJyRd+dpmVs9rL+KRxUq3SBe/rb4O/2Mivng4ygy8J
qA+BCS6CftAQynSfPKWc0qoiWf7t53nTar92qm8Opg6e920bBBo28RXOdLNBLNZBONTSxk5mcm10
tQER1aCgU9+mPYTIqKfndRpDqhThKgYMEhTbivqDc5bAWbQCDAbqTquew2I2iFkeZ650sRVDSHrj
OKhz5y7rHHPGU458q8rz7LyJu8yw0yFCSyfJwcdUsHh93SKUGZMO9eJCKQlRPw1q09O4rvCXAAmX
L8qKqAKyA0K9mZOmkPcQEqBLiIcgxe2HBrLKUA3eTRDD9YZauukwCXmmir3yxx7VdZtmfeG73sOt
1I9//Z/T7VXX369Sfnq+udf66W/n2Tq5quCGj+p0lY1/csNHPv7o053MGxbw8YLmEat4f0P2TyjH
Xza+jI8UwOD9nI6cFD7M5ZH6/87xQYd7MpKSIwhygHMUcIwILjSlcEronoyEPeh0c7Wm3Oz05wiY
xUcyEjYqmpsLCU2gCtH37RKPZCSCmwY47FxXQHGasK0U/RMuEt69S0RuyEyIAGD3C1y2JOEANxCl
u0Skz4wo9mBnAEQ8BvgaF/FJ2BnVbAeNB7XYZTyBVN1/i+IY/oX3EAHXgWBz/y1eGaa4ahnkAWGU
31QKfJhI0ubYi2vI6UXVxvcHbu6v7z7wQqBqxy+E+3UYXKoJt71wxTbT3uFXu0HksRhCpru8zLTq
RLao/LY6DhMePPOqHxCEu8SgSgPTA8qYSDl6Vd9XQZQYKdN1HiZfyqTPLNfIvOtfI7ihv8czoohS
AWoC9xhA+XR/RuCfXA91NdMkVNlFIhwwsLg1iisMfs/yojRdO1XcQLQJBO60Q6KeRqhMbkq4lGJK
0RB9+fWADiAMumtu9gvClReYjhSnJH6bqhrGE1CGG42FAxRFWZUrt8aB9X94F5S54LAGENNqc1Rm
V5puEsZxErQMYiIlzrO8ra8zAS7fB+4O6V+/a1MA+AFoONktYUnCplMmNu07qtP6Rd+nLeQEXhmQ
Y1Qo55ozV06K1EhPWdOkF+HA8mPPrDqrLZADPJOJKstPMERGG8ItNhun1ikOICKson4KdHl1f9ve
T9X7gM7BxfqgbJsrxDEjYDd2x9iDoAcUQtybx0YycQgwtxlOa/vXUBx6CwcUYHM6VD2gmrL/FjPx
a+FJoAhEzjtXi4Feh8DrR88gvhnsTi0EBMpBg8CacWLCcRs5Mg6+ios2Dl2uOR6qKR9qFwgZhG/T
PigWJO4NCIsQVRPFML769QwPrarN2XGoxPCNbqGNlu8IG9OsDSrXo9osvBQo1IqLuXLNWEwb4aBz
FrhoAO4WMwjVITjSrirKecIFgjoJb9N1w8r0n6MOWifgWiTAflMp2h+SK4G8T8MQbGXMnMswCzs7
K2V8/euZH9DyzWkP4I3hIlAobW1kvzNxwyNtQlUAdh8Z8byNBwSMil9QoWPOgH+C9Xz76zce0CbQ
VwTnk2FyCNzA/hudPDLz1Hch7SuKwAIcXUiTGbP/+VsUpRKBS4X63vfC2868WuwjMbiKahVyc5IN
UaH71JDT/8NbFLwAVgaorxytjCFuMALmF5LfMmuAtIv8icyH/H7n+E9X+QETC6cQONSg4RIPIcVo
lRt4QBADg2fBEFPMkNcyqPEYqd0ahvjnE4KdgZuLFOCXkcAd+SOjJxIgQYwqZjoWvWPLLnTsxBnS
Z1b6BpbRSlcm3LO/uSpgU0AfTcjsijiuzAreUkIsH5utsHwUTojD7bTAV17v+1ZE5EXjqWcM5gEo
YW8RXL0KcyNw795IYJIVUW5kPtO0DTwNFb54Wg8Nt3CRGM84q40zGk9ycw8UkrCXe3Or3L6eizgU
VQeuXDdBOo1q3tiKJJZnupD3Jfg4L+v+GVgPrCwFvsBkUOqGiwXHBpSpVFZVVFFNetLrvoQKcAnR
/zPzOgQh3CsmGdTM4Y6rcZyDeZwPuBUUKioNmacO9aZ1FRdnbV2TZxbxIT1h8EtxKGXggs3NNYi7
xsmlcdvw1qC6M7m7UK7Ei9is25kC47IMSAwZpRFG18XgNlMzo+Yzrz80UwZ+D44jSlBUvsF7x4ak
aUUTXmGwITEHt2fQ6JSrojqNkJs9A+ohZWEMLs/giHII5kfrLmnNAbbkNiC6oj3vnORD7zuFHRbD
N+4ES+nW4TMv/FFXBGz/Be8CZ2ngbgNIHvbmVidgIWWTUt06MZkGoYNPfD9nk39qHyHTYZBXQHwi
YS8D2X9LF9KydpyEAhEMSbwoKwwlLEfcZ5v/wD7CWziD+jvYYdOUo7ew0ksG182oLtKcXwWmp27r
tK3uImcYZr+eENt81/6qFnCLIYG4G84nYdixsT8jHHoFTBUyGIgNhakdX2a1TaCEC5sdUMPOVdvU
neXJtkl1zBpSThj8b2SjvDUr26CN/2Vw4Fs0VynwI23ZUMNiqqu++WYDFb6uzUVpBagGuo2QOP47
bD3XByo3qpppqgr/tIej4qGNqwaSez8w8jvlJRGBCpLZZMCNQKavqxSza6evoNYZJjXQ0olP42gK
FBL76nBUfSPgFM8ZS4LPqQT6WmcZjBrGi3l7wlBCr72EQUhfRSoppy4M+G/PGOp4ghOoTylhuDBF
nrvHjpBeaINai0i3qjQGHbqUuVZNWOcDLx1TefxrARzQW4SogDgNzgdDlLhZsztrMuoC4XuuSYDj
YPg0rrMvskfO4tcv+XHhQ2TCwerAZTUCzPfIS4SZl5YCMaKDJuyBBMPJXGbKs/I4Kp9TqB/1CcEV
sPArHTbHfiD/3p9PkPtmkTKf6gF+p9gs5CHPtdMz146bHqjxX8/rQJgrELg+COVh0UP2OAqxE6AU
0zaCBCoRmbhta4Z8HUaZuii6rI01xGYNlBIUVGdRYapGBxL3d8Qr/ZnbhcFlzlT1DNTfI+vRggIk
YbcvHDiAeumYeKgzQmFvC0QcWYWj4yrjZWk5xGdzI1CJ0GYSydOcgbZpwgIoqbSl252VDZwdBGZz
qDDsgmICtoKQBPKwSHjOZd7BRqBnzOWP9hnkDRvFJJwOgoNAZGSfU4nTMukgYnHyGH8tgdCzw8xg
3yDpx2solvEz1wvq9a/FdUgNIfiHbGSzVQ2rkbSEF/mmt6EYs5SRZRzU1I5NH82heGnc7wf8qQk9
ND+45lnBrx4B5hCub9pXwxAFAeRXCdPMg0TWlAPXSnSXhZ+uexaciTYdnkH00OTgVgtgm+BOEQln
0vffSJyYxYG7oUvqNp+XGcOfInhoDXXX+c/o/aF3bW6fBaUHP87QCMgkqVMIwjY1KpTVC9Qa3GIt
yZZGDhzqP5fZw9kZIOdgre1PS4K3G5oUQpahQu1cxCZoRwSZW0Wfi/YOTgp0kTL443/Z+7LeunEl
zP8y7xqIWijpVdLZvDtOvOSFcDZRIrVRG8lfP5/Smb7xsccHvvM2GFw0cBvdHR5JZLGqvqXgVX90
6y0W/X8zo44KjOtvW9yrI8DvuNq2KE7Ficd6K+xCLIQGF+ZmraHx5WNx6FjChiEgLVEnLo0O7BYF
M/32/st7YxWYvaOegvUM8vPjQocUNZnJgPDEe1JfCyXavXUHQG7/xTJ4DlC9XCD6yXoY/rpDEnep
BmfBdtBoaxwa7vkXtNTu/uOrICtBUpKg0MVgsZerIJChAwZPqTQch/lWJ57Jiz7xThzcNfAchU8P
5TREoaCrond79Czh4rbhKAHeoJLHpRjUvxiZbkgZXbQOWinvP9IbWw5RyF9v3pU4Gx2do8pOhmkf
i+GC8R9JG8XbxOXLTnHv450ttFJRvLuoNOBAT44CkgbmRKuFhmnkFvHFYHUMZHyYt+8/0Btvzyeo
llw0nEAEPm4ohgMp2sqilomlG+1jR00HXevgrh/jOgNu6p1olv6ONEefCx00uo67WZ/PPbpHdDJE
Bm8LfaauYWUWNcJ7CEkwnjloSN/ajtgfpbDkjhjR0nQupnm/4PftPv7Y/nq+sC8BRxyXptanmjGk
eGlfdnbfV163iSrHux9HXmUGjNkTR+Gt14zI4cZwHaHrLIeXR6HGGWHS4qkL5TYHFXt0myycfxkt
s0DaQuf2/ed7Y58CEXHheOqiN0PoURBWs0Yz/Hef2BmmbTwlJCdzQTdotT3+FyuhewZxBo0wKMF7
+WRlFbgskhqpssu9bAlJmCXV3JxLkAU+3LqI0G2L0NPCVl3j8MuliqR1SBHgTPducDOA5X3vFL0F
+VSfQmnWyHS0SXFxwYAB2BLS7ONgH3IvqTyGlZQ3CyCN/l0cOSaXgQJIwyNa57Or6H6ZkZ+9/zrf
uABWn1p0YNHlBwh/dOrVCEIgwJUwnbmOv+AdsNST3J7YHm9sR0hlVp9oTB4BVHP0JtHSSGLHR2yJ
Iw32r2Mfox7Zb0H4z4EtHw/Q6F8gWKKBAOeK4x5G71sUZiu6Touqw12QuFnIRQHU2102HbopJ7bJ
W68QSMuKJALyApz3cptIa521pAMurXr9SYLssVsmfupEv7VKhMsLOGaEbtrx5YZkS3Zeg30vLf8i
GJ2A5J+sDd5cxHMBwSBHRLA8ynBqxtqhZ6hDW8nNJe2m8Eq5hGze33NvBQt0/VfXC4z9eXXTNC3g
eaePQ3B6ongXlDQ4031Q5S2pnP9ie6MXgtkTiL3rnfPy2/BgpMjNkNDbjlUolXVyUU1OeKJdvB6S
4+OLLB69HaBx6LEeRVulYoG8FjtAl225L1RYbOIharezb+1h6duVItNdKHfBJmzpyQ7JG6sje0N6
gHsL8ePoGYuSmGJyZxzhWrj3shuK53JKvOsm8dmHS4gYaQ+8MNZQDzOfo2jhVlNRmiFEujiDoDI4
5XzH20nutD8XJ27M1yERSwF+h2VZ+FsO9vLLLb3HbRmCl1Q7c8+zxQ+bbOr78Ll0dDSm89osj5t0
hQy372/PN1ZG3YKEGAEEm3T1n/g7WVW9tdSJBz+FApDtBIrgO9GG8RfUoDFPeeuXG2R7JciAHlCc
99d+fTRQECIBA0wDFB0Y0cu1k0ZWpkZ1kY7lSlJDYbYfRVUcTBvZE0u9PuuY8odkxEdFCPsrcnTW
GYtV2AZoaUXOFN2IZhkPbJw/fr+guADkBKQUzqHhcdhCk7WrtMQDBaYAGdhA5YLfcop08MazePhm
/poU4Kz/7sL8VV/ELQeP2kM67kln3NO+tqk/1u6H41by2wYG7hgUZfsxiBLStvZJF/spq6278cc5
SRMDGdcwBPbw/j5YL8SXEQVLeQG66gG8yV61jQz3lnpBnzyVJGye5dSgC8nH6TlgpbleRAdRB/fI
hy8yLApQEpcZgBoE55ebjxVRIgul0eQsWAEeoIV6aHaKb+8/2hvfCmkGKCkUzR3yexTc38cLWp6g
jDyLHYEyejtYE+QAhUz+36yCkIzyCTXfOnDu71W6lgqnGrGKaiq2wWcDhaGW9sQqbxxXBKi1NFuR
VWAzL1cZ8Hq4GD0/BWxiN2hb2gz2EzaDActyIvS+0bZDNEQhCGElmncwEnm51gLUzBg0ykCwbHto
d1rwTp1ITBBZILE8aNwAT+US0A1YnypfFq/+gVI1SdJeB2onHS43VIXLp2pooGIITfDhPvEarROK
+w9Nerjzv/x9irYGfMgCgMoy1fsAKhD8kvJU1HqdSWIVnAf0LgGX4mW+XKVQjJWJwBksQL578KOo
ORODheRCuhziDhKUJz7xG9s1AJjtrYAKqvDjlqCJx6ToenzirqDuJXjcdsvDypwAVN5aBcnQ2lBA
1eYfAyqeM46TLamfiqj2v+BnPELHdurkvdGMXgMxphAB20YPa9Xm/n0oNLaMCccVxWi74LKuYnqg
tunuBjU2Io3KonmohegyVTftpXAL+cMKPol8mavhMox4fSLKvXF80GlYmWLoPaHFe7RljIpDEeAm
TAsUl5+COip3Le3Hu2C03olL/Y2lcPmgd7eGgwRp9MtHD2RUuMoDt6OqR35dV4O8oEYO28WCq/t+
6HlrKbShQEUBSxAl1dFSfhs1/0BwfRv332LaDLuVN5zPs4RA6f213jgOsHMCOpagowIjy/Wf/3Xx
TYtjGIgw6G4Qpva9haSVO1GSlzN1toMpTwG0b+xTYKYJKkbQKVEWHn2xJEAFEpM6QFeehZuqBUWa
ukadiHXHbxDvDMPpAZf6aF6gz3r0VMsY9mOksArk1c2+HznN3bgoP1egy3/wePsY4rKyE9Dux6fC
nISXLxDU5dobhATgDdQucwT0T3oYuxOfiRy/t3UZtIIhRwe2QMHBebkMxOp2FjOWiUWRhnW4ExNU
xaXMrfazSYHonXiZFlAZhRXZJgH7Yl1IzgqV11774beL34IrHl35EOfquIPiSTNbNwJ4GzayzSBQ
8XDNj/GuTfzxw28XzSBsTA/fEk2h+PhD0mYUkLutjKquOksoH84HD3qP9w/B65cLvhFSCkiAV4Q9
OLrrfSn7usTRT/uB6q8kNMNDHzSPH14EW5IGoJoix8TOfPkFTQ/G+zS4QVonUZNz4Q1ZEJYfTVvQ
qiOIy3Bog9E+zvPR9Ua7ZWz0ghcmfJD+KfLa87BJxKnPEhzHjXUdkBB8VFYIvsB3Xz6NN8wgw/uQ
glKQnb+3YDR+netIfrW0jSCT86LuF1Tw+ovoWPLsL6R/9kuoelKQ9qYy5aCvQS5P6gYC5zYyNwh4
Yb93Fxmdza2ros/LVLUio00XqV3JaudQ2LYr9lHZjTfQq0U6KwfgQQfkwM1F01Q14Hk9+9+NFA70
1YVx9s0MaXjuWAOhboOjMqA55nrDRtcqmnLlLf0FD5ceghPKxyc4HSDPq6Wein23zJ3KcIfEe6kG
53mYEgkZ4VxXAXRFtAy3jSsF5GEyNqbYx8xxadYiKS2udTKJK2kicz8HpJ2yMWzDa46DO2ylgE3C
VtbKdilxjVUHN5A9S3Vb1w/tOPG72JQdpE7Ulpe16v3PLgwcnrvFC4Y0kr1eoLEidb3TSF3YJg71
eImEQHxd4rHX24LrgGxVokly2VcMcY+XXlsdKsGllylkdsWOxVXQbf1YJ04qAs9CH0+6ps5HTZs4
76qQzzsPdKviC+8XDY0P7WoI4JNZntcaQH4Om5G6ReyeIPztHEd1GaX98ty5Hbn3zdLPmeAs6SE9
b5LPQajpcOBDa79zn4JyNyR6giUBJeo25FLcBLOCUHZgun5E2lIKiNVUyzKjwoCmMAeI+iws1eKm
RSz7Sw+Dne49+Hm0qYbO997F/8c+H2e6HxzhKXDF4x76kbGaVT4nDOG/AqtZ5mNtBRIDCxp22rTL
MqSl2/VOWvYe/caqBuo5VsKMo5ga/Btz1GqDHDnsfzSF4uwSzCpoiGtYOHwuXOHqjVdX7CHqzcz2
ESS8n6J5im86JvxDBUnWoeSBOnPNrDIftLkUVgn+V+Mweo8W/gCxHI1EDVXJCF0xsz4UdTO0mtBM
VrPTpqCl1Xo3oLPxw9WRKCG9htVBVsZx6SAIKucb7jbxKODd0EEe1sspi0H50FmS8OWTCmcLqV6H
jDMdor6vz9A9K0xKydoeQ/ULtRusSaL7eWgrklr899/nWct6Z1msLxpojIa0H5NqL91OshRbr8Ln
riByShsoiX6MWkbflhHMnk2lXaa2flfxB41mQ5OzhbY3mCYUxLl0W4XnascaDdTWlthEpuomvgFc
YS9UXNb6GjwK+sxVGcp8SZqw346CjtAYjpDUwKehielF5cXVch0Oyvc/h5JYntHYFDgMECMWWQNd
qp9LCqF66lARNRBJLsMTXyGqHaQTpQc+Tjizp8of3PqytHyZs9lR4lEFsH5IC92HNmv6El4NEIi2
Mm1EW8Vfe2jGtyQpdXvR0FossPRYqgZo3TA/QQYIU4E+MtBlj2Mzk0yEHR/SQc/qcXL1/KkgYavT
BO/i0EAaW4LUN8TlWRdOHkTOpIhoWncyWFI3QPoMvo7USL4g9ljyGMbacQr92QgShZ3ZfBFytyb7
arXiaHsFh5N5rPDxrAy+1jV17xD/h68dFEwkj/0+3IPf1630pa576mYzJFvfoX2y8bkHgZq/KKGy
IlnG68pUUNNqd2igIK1RV8CNRkJjVYriZja0HCEp9+wEmadkEn3v2IyrLj38JZN2WwSRfCZlUNwI
1odeWtZua3ZMS7yTwq2aBBYebSezjvFAw3YlbousTnTPNmNR+tdj3UMoNkq7tFlivAZuCaVJlnwE
2bfY19EA056NHrvJO6AvKosqs0mzfDaKzbcFmQREJ1zFwX0fwGInrcKRfGXw//mqJoSCs4mE2n+m
tEEpfJiZD6izixN2aXB+l2xplPfkENgeIP5D9geNIcQIULaH4gb9NOzN3ldDuRWhQ/GySVyztE/k
cFtGEBGDZCGmeOcNqG7SXiaJ2CykMlcqsbPNwxnpaNYSt9cbmGAEV07Jus+ljVyRgggXhWeUT/NP
ULgsLDxKf7kTRoOt8TA1sueHflTBl7rOu07Rs8n161+mUJ1JGQ/tmRDzYtMmYZBrrECTt8HRGKZs
Qj3fpB1xUM8mzI3LbPaJOPM56GlZ33jxIRwdl+SN27tfF4sokFeOib85HMx9PJ+WPzsI6CB0DLWn
twOa3RZRJgCzt2xn8+wkLf8iQ5zjdPFjGWwKHCj0wqUsVWZtB9HfWMuSwg6ERZ8s7EBuo4n4RQ5K
PjvzHVeIrHdj/PagqEyyCSntvpXL1E67GFycJofoH7WHrafyUI7xwrd+Xw9ozgZ8Rms2sYSn2kng
PrFoJnb9IsrbkZSL3eAKU1M6xibcz0mf3MWuqAt8SKqd1AX+FObw8JFkEyDk3Xa6JG3GxdQFsB/y
HZz9JLJzFrjEORe6mx0YIfWT3IcVT24tm3WQuaLvryapFcT4UcCzgFu2ccGDT7K+HegNNrrVWdPg
gv9OfM5ZFqCLP18ZDZbf5aBFy64tI4u26Tix6FcgQ8fZTrqL3WsCWmy1GSAxCb5qSUe5w7aOxmt3
CkrEDoJdegkdceWBBU85/VQGA2JfSelktrxkAX0cPKHNJpicqd95SoJTVQ42rC4d6RnyKUmW0Ns5
gnHvgJKnnQ7cRrLbEl4u4ZZVQ7FkTiKXZ9WNy3Rtqsn/1FnGmEl1zYN438J9iWxYxLBVURGHzdNU
zv6v9xPiV0UaWUs0cAUA4qNcO4a9fCEGhHMDHQNUmRvu1WEmIFW+juhS3Ly/1Fod/d0NRba6gitr
0QLiP5CHl9mq4xPwRnwbpBFYpvDOojSnysdeD0b45ygKy5+yGLzD0Bm7GYap2by//puPCtICGnwr
EfKYQ7AIlwteDyhjSguflzH0v8COS+exVP0J2ONVLYNHBRqPkn7VLSKhffmoXDStZ2LQklsGANgh
gdn13ag/2KLAC4XZ6uq+DUvWEGS3l6s41G1YtODm8oZWbKoI2dcEWwuQpuDC8/67e+Pbgc+59gtA
YwLacNQNsW4s7WhB34Whkpt6tQ9ybFiWJo059a8QyMptZTt+OVVRd7aELP7+/vpvvdDfYA4oD5gJ
erx+XzlRgxQOlPKY9TtjWLdZQsCo76/y1g6B7AVdC0iHQEE6qu+7qbaopJYgdVTbbQLtDJsgQmJh
FpZ8eIegOQ8wAwgEqFSvSkQ1BpNQTQxqR5lUGwtU4JIOYfzz/Qd6/drWVaBrwM2G7tJvrd5fjSWY
RyCDQccp9Urwqr05hoWVrsYTr+11XwSTK8HuDsCKgQgXTfSXG7EsY7APCizjDHKBxwCNNr4s6i2u
g2TO1dDFVxr2csg0Zn1Fa+JsWiMEnOFANjnEwzyj0VyUgFeT5gQYsh6BlzEHSD5F8wkp9koHPToi
temHoEUCnQaWus/FHDpbFxcw/MWQosfQqI0pnfgpIshbr52AHrRShdCpDY7qf5aYqcWVukY60mRD
3SKJ19w/Ec/eXAWaO0BywPrpMZClxbSMiJxBCsuNeDvUywO89E4BFq9bDNCmojEDDTVUR3ico087
2DIuKO4H8Pdh3TSS6bFpBzclg4hu25rofx7qj0PmzT/f5h+zx78V6iDc/vu3/48q4IFh/XV4Xzly
nv9szPP/NupeBfC///0/CniC+S1/xk9B/gXmyL8KeMwCAD8XAQu9SQ9Cbf9fBXwIAXyMBHs18YRo
HhvkXwW8g6kMv68NzN0E3gVgN/mIBv4VIrES/pFDrHRaAtLJMTGUcac0dUO+hbphxHvUpNK0THFl
Nc6DNYvqPyUgxzlrF4KqLBBe09y2DBKiDOLJovsxxX6t3LO5GXz99NdL/LOd/lbOr/vz7wCw/jSE
cvwV4ZS80ut4RQQfDzH90JzChtN3WAB8qZbNDJuuqYs+FNVXvB9THqkP5Od30ImPDv5stVII7HAz
KUiRI2GU9x36wbfvP9PLg//PKhDLwP4elxU6jUdBjXMjUEw2sEkzfZEJwCAH2UTzCQLW+lv/8+b+
rALaN3BAgLxgO748+TFQxyLyerSYSF1t525xrxLNJ6h3w+JccCfZuLz7GQyFOfF4Lz/Zn4WhVQfJ
bDXwPxbK9X0yD0uA3pZZCrkzxCwH9P/ElhjVn+g5v4xuf5YCeBX8HmXouUdvEmarXdjDuCwNSQVi
ymjHlNv+eXHsLxR/p6Txrx4MajicauhVkEetDP6XbxRJkiSVi2pKmOJhDHp3EwfDT0PJKY3A+rNf
fLqYrExjsJhw9gHJrT/kr2u/QsWngp6XaO4SJ/eqEo6mwRJsetossHJbmvNEMXOCPvVqV4ICBsQH
wNGqt8XGfLkoHGZKcERKCGMWFdUbu3TTLzJV/GMsdHyzdR3QK0NIcvDXMTA3A6tIaIV1bMDbR1zp
X7nrV9/eP2JHLgb/rAKR3+//YZjEsfQhhK7DGz0whYJqnFLewayzSuZgVxbic6eCS9gB5bIKdoNi
Wd8r2OuRvaDzwbrtpUngKEpUe+VTe6KGeuslA5AEHxgVVBwcM/3nMmxanjg8rWzYHAgg7FTM7NT+
eWOjrjy0FcAgqGSOSUWurWoUL3jF9aKWGKhkiywjHIYOAL1vxCntx6tTiC8KrgpmymF6IorQo50T
JEw4cQX9jFMVznYJ4q9kjs+HODwrwvYUI+3txaDiAtUeqMkxlSlsI0A2PRZbgrrZgwI03pKyRatb
OL63YV7fn9pKr08j9AWgy0M/BvAaix4djBDulguqfhjzLf1VxePHgcRnCXrgmfApmow7Z3wsE5T9
A2wvWWdzX5gsmmHkLEcHTn8Ffq1pqnvuwN3y/X3+ej/BCgWZ3crjBB312FQAaSWy+djnsHeaPJiF
Lm7mwTLi8P4qr/cTVlkdcgDOQhV4TEglrOQxVoLTx+BSc647Xuh8riRbdgUrq+TEQ/3m9r2Mf1iP
QkG+CprxnY/in78wt29CyD87Vw312TxTKrMWbs2/AgWyXBr6RfFYhQUMDR34KMSb3o+dB5dX6Jor
GGdevv/4b71kdFbWTAsYP8DHlxtgBKIB0ACPX4sERmQgGU16r40Pr8b/u4WOrrO2moClcSzU9JXc
t8gSNoSoU9HhVWIAEg3u5pVQD5Yj5qq9fBxvRD0FR2/QypqZk1w1Piy8R+bTe9SWE6iOXrmYQzBW
SgOkgjvciad8azf5K38I+PcanI6+bktkZMoRMVBEDqxXEQ+3dRGNeYIW4v79Fwo3HjzMi62Eonn9
ZgRe95BxHVfQ7gArxcqHoVxTLEO/l2T1pglUMtQIjk3h5lMZJ5+9QMNMBrTraM48bQhAfwD3yQ/C
SPylrFkDDxYYhswjwVUCDAxmvM4ct9+Q2PfNd8WLKbpKVDcxONJz7usU6Ra08qKyPXsa4bFOziI4
+JBUN6XnZMPiaXHrLETWoB1I437iusTFA3viQa123ZY1O1d1EEcCtVuEkxMT2jFnrWuveKeLAAbN
+E2ZY2c1bhNv6sfNrOk45wuYg7s6Thwn66aq/FE4RTLmzQBR1LnfJrbIQRwZOX7CKMRuSDp/RPe5
gejGg3sCnKTLFgL80dVjvVNAsvoznPPwK/Ihv74QSioPZpcRfLHRYw4jkwb+vEiaAtHiU8bnGrVE
kUK57S3sEo2DqJC33JmNSs7dtghU9VR1DfCbdJFcgLk583qGZbtJiHZ4xoFVmDiHzy8ESVHLxueg
98ebDt3x2yjuYG45oBif80qhasr6MuhMLgBp3YlE9MXOrTo3yqauEV/nsa5/KOV0aPULQbp8MFFV
ZzMaQbAvithTWVcEt//UsiKdcNrKMw9eevGBSDSg0RhXJc1L7fMyD5Zk5mcU2tynGS07dW4b5FA8
M6PxVTYjDVSP7hL0Q1oV0nkafBnbCL2JSlL4VUPkgxfMg/6MLUXjoKXAnOCmSMomOutrVYyphJFn
lcMRsaJ5FTO5s0auVjzNaLoULcTiuRf1AAwjYLVMW+EQvkkKWXbnfO7MfRDW8bRlfVDP+aRZsC/6
EvMGCh80WbgCt0uPIy5q4qad3xGYIce0beGBOelPXDVlncH2Nb6u4j65BadCh1srYBw94not9JCr
xesw4SBaulJfVlHrhAl8uR2lYQubxMWAhSVU+Ls6WtRDMZGkzppx7G6dVs5OZnyqLsDLTcoc+RCJ
Pje+1e6npa6AkNb+xJNdt1pzgcE7FnNzr/Uw5R0pRvdOxJqqTew1sIBM0N6PirMgaJ0mPm9mCsr7
ocJVVR5Q0DR0XzuqktnCJ2Cwuordm8hxq2+AlUZ+2eoyUXkD1pdEiiDjK07Q5MITObYANNfArx2h
v5fZUICEl8K9mAHUNgP/GRrJ6lTwQScb2aDESqfOFG4Gv+r+oGE4doHRNDZJ22T2WYoYQVku5q6B
FMob3WnLexvZlDYNdL3wFF7/WPTh4MrYVnh9U09GqHx8DXgPGnQt9jSG50buYfbDBex4AdDDFznk
+QzoQOWdTYZrlHNtsgGib4usapUgAFEJNsUAkuAFrRvL0rEpgi5nnYTh+ND4i0Z9CWlCBtkbjFqp
LmMnrcvRPpPEhg/SkGDZaFArDmXhA1Gcm64SOXGd7okvy5I8Cdvb4SFgleT56DHxvZfwaH6araLe
jhZBk5y3EPL7Z7GCtH4D76NaAQsYUEMrWftfZzZKsu07i/vGB37p5Iy61XeYhMp5Vxvu7j0UHs2m
q1RR4XEEDVO8JQ0TbFX1/RaZQEQzjq4KbLhwqE2GusRg8kG12t13tOyvBtIGjzKZql+AvdmqlJ/s
lBV9D0ojrwloEYlrgb3VXsezggiIJMbBa/lmWuYZchTGtMicEU6Wu5aL8BMYDPBtltSHNTMFPAdj
iaVq/WwG9UGeN3LszR3wdeGRLK7HPth5Hm+6Dn8EV2Q7COWqzTRLYP7Lostrx8ICOCtw1qy4Xyjc
XMQeiT8S2U1fTqrDV1SRP43jz6hioXqqeReOfUpmRWC4FYLaPmwn5PPTjZ4L7+AMtv26FBUZMs3g
ZJGDYyHEGW/DoEHUkUC0GrCSS/BHwdJyNCxm64WGmLoQLUWwgxwXoNw/+eH/b/r9j1X68X+2vczs
z+/8P9NYf9te4j/4M4Mn/p8YF4zmK3hdCfiuPvKsPzN4PAzhW1Ef9LPQC0SR+p+mH+bzwZFsZbet
g60gAfu36RdgHBbqDxedPx8VOijEH+n5eaiWXqRGq7MaYhYck8DJw2L4Y1/mgQZTDxxKkwZjJNr4
rm2q60HbZA+HiS9ILoZDb8BBglwPJ7lkbaamCDeR38IeWD0ogOFZ2fviIJ0ErtTxNzcQt2Vfbgpd
Z2ggwIg3gMt94JYNkqHWT50xuLRt2FzBbuI8qtGuUYmAj5FpdqDOHuygs2D2ASoP+hx8sX3HCTDy
BCbwMNxL2ktVtJdI5XBztZdJWH+ltfu9Xdge03t+DU5yGQ3+mdtFn7g3b6dgwyXMbn/CSH5O7kfr
7kN2VixnTVVeIKMTvX81VC4ISoHMwMaG88gu6Zq098PvSfdNoAs/F5cuhVENI3ZTl/UNGvW56yEz
qODI3t/LuTkYoTe4en1WnA8h7EMCk1X2zspLr1QgXjHUKc73SrhfLIX+LLFXcdLBj7PeO8nnZaXa
eeF1pZ6QTmQdZpp0Boyvek4xh6jQaEIEOMDlLqLfAp6b6b6oux1eIzSNaVJeav/KG89612Yjxiqk
Q/gTPsOfx94dYO7NcuIMn1XxDBpRSlhWyDuGSQLSq/YEHDdDvLyh7GbhdgPNKxgz7iUPOlgOQDZQ
g7t+2Q4VpjLo76gAdvWMjHTWYW70chG5yzU3CtkFZOli/iHUVovntgOFUbh1ZiToP8562aPP0t2a
huwTpAG+c41qAragSz0ewCGtbgssywsf9fOZP98o775KynQK4ba83MjxrALhqZnnrZncJpU84Qc+
tRezIF4mnCILmfqEBCiLyA1rwg2PQGBS6qag8x2StyntQ7ODUBg8yQp/BzfrJ90WSGKouS3a+Nyf
XQmafQwylt26o4XNuRts0R/9NIR4u1aIR1+bMfNCuPZb8ou4PwMyRjmGE8En/d4d6l0xI1+I6kzN
Dx0I9QeM98iqEFMzKrGkvfG+gI6H646ul05WGxC37CEZMb1lbM7LoMewnKG9pubSp9OvKoKvSwL/
doUgPbY7BmpnKJ7qDvy7CeMh4vq8hLwkaM4Nv1P9kvfemE/hs5nkF1VgxEPFUjnVeejON0PVgSoW
XwyYBoAe94YOZdbwH5zA0ZDIh9Gb7ljZHDzMG5ptnDu+uhqrehOU4e0QdRnp5EEGzn7xl0vTut8T
GT5xQ7APHjGUaXCQWIwYa1OrA0YDjK06BwWobZszmAmkEOaez552Uw1D+xpSbUPnfSzYLZvrX7wI
8VlGU2bBQgj295RbL7yCmGZ8Buz9HVO8zvjvrzFuG+6qdIU7tbMOxeH9WWwq+DCxhyTG8XBC/9eQ
uD+hTJlTWHkhNyMIEKzEtIDq3HPkZlJFXhX1DfyeN66Ob+Fc3W/r0HbI3FxYvy8aQ12KpyQUFs4U
Irp2jO+ljo0PvIUPvcFMg9ygBtlqLq8xGqOFiF59gdtSpjSigitBsYW1VIOpCJsyDB+FuBFLue8Z
hof1/l05fsfkIhBWapvTxqbolnwjcX/FUS15y4wqCRoTuA9FbVY6DuIPC+y1nEL9CZF0yUlkLkiD
M604mG1xK20aeeeejPq7ljsXJcgRBwT2YNebL1MjMht4M6ZORY8gAsOAtQ3uBOz2I1uWmwAGHHB4
UH3qsuHOcAlvS+Pd1kNzDYCnOGBmz7SlBawQ2NrxbYmDqTkcZzKaFvjwi/Ir+NXnbZxsUCZdwzXN
SR1xEbeB+RzW7gMK1xv4up9XUXhFGrgXBeeTU9i8m0sMVnU+2YXBAC2hPxWDIy58lGJUYRWGtRgv
2Cwyrs5UgJlMdahv5il0nvwRFFl88FhkJvSmdDATSEzIAre0p3lkcIwCh12wxaoruJfDt2sGjRGj
wi6ikPV7BgZMjCjajFdIyspLlO1eiobN/6LsPJojR9I0/VfG9o42aGG2sweI0IKaTF5gZJKEQ0uH
+vX7RHWvWVfNbs/2papYmWQwEIC7f6+M3PSG0hnKuNddRh+1MZ6dJinpxiJHHWOR/ah0lgydbhas
2Oo5XuL4DdCn39icl1+6oZk21iKae24MBEfo707obKnu4WAeJvDTO7vo6eVwmzYqEkL4S1bWsF3s
mM0wQ7ulrWenQ7GydnxoCo+dFNvEUALWs9+g+ZLin27xCcIvjmZOaQ+zQks7TudGCWjDXlvR9+r1
VzMkj5qi7IxWqTeL/tCntXGKzSEJdaCHqGO9umPj5ZkZ6dC7dIY5bAwxjJ9wPQNyM3PR9otjsCmj
aGC11Svyjdw1nNaxvfbGKqPFflKsudkTNsbquMgumJMf47brJfo7sfNqKFw9JCq/POTIYbaFG3Kl
G78EkPWXOc/3AzKPyJZrGUJy/RpmyrRE5va+4onXIil8TLWnZCaMyFycxzRfqrPpZPnvQa1QjylT
dojz1fXr0nKDNpubcNEovjLb2+wF+bLFxW1vuPicBmz9s8yoWTATjbvWbouNUvd3lqmMEY4KhGSN
MkRWUw4bckr5aYYktY697FpV+oehFfPWavTE74XYla37NBn6Fb5uCmjda09S5XzgvOjYzbdrshhB
l81roNTLp44ClyViTo+uNcWB2rsLvMFq7qQm20BpyQjaqisnpvUnGVItpNtBZZboXhFzf412cp9b
8EbCpVFO6MVZW7JnI+33sHBnZpX7lWRTw6h2gyWf9K4MGc/8Nl5/o2J+x2/IitFsOy57mhZbCLit
7VI2M29i8zTPlAciv/Vq65D21tZDpooU1c+0KaQdialIHNYSKW3dyW0Ru2xT7bm28oM3l9fEkwHK
j7a3dlWlXOqm2YIH0hyUw0FxVOtphVNyng9Tay5ce84Pj4qZeYcG4vJXHffjEfVmkgSe4CEQ6qhd
C0WRSCcmetBKR+0ZQzsiIFbVjPdIlNxtnqCV7KpxDgdRK1itJ7NKo6Fd1TJcJ6+IzLVvCD/rR4sW
I6cKFFz9GdWBmndoG4p4OCnbn7nCuVGocX0cOzsPBNDBlng0cY/7h31R6HWxwWWh4GC4NQ0khbfR
Swa6cRysyOgZ4fqVXany2vU4ClN50HBVbOW0Wjspcu00dnX2vqRr+1DXPfo6QAPT76k4eDSrCRWc
ZseO76qZYaKBnserpTv0GTWWusuKuX3tTJSLuLvp0FKpnAkWpap26PyXp2xdtHPnWfLQm4P1U2qi
DuphGu49VfmwpoodtWiz4eIONBPN4BRY8FtVueDRoF3PrdInVU7q3uCtA6KpaDlQWIYZuVj7QnOa
3ey1bQRIicL0Jk1VDUE3yjRbwaRN5aFDap4HTktxDuuHYeyMxtiBsiSH0Uvf9L6nb0UbVOtVKzDA
r6Mmwt6R2Z1nzzinvLI3JAs1QHXWuPGzPUpvbyp0yeUJnTS4Qzmk0MoUaGWvHKt8Wvw184xXIysp
bDR6qi2NaaqCslw5KDaL87GOnIeVVktui1Mvt5NTyvNcKdlb5xXufkaPnLB5lh7ny6IZv9aiMXfz
qJiBIoZ3yx5UFkRDCTHRm2e9dh9Sz9pac40mF11SZ7ubtqOeRVUOLTgTfoi53HIlFd9IlHNc1Re3
m19MkqanZbroc21yK43zfOTU3octLXlBthDyKPP43TAnguVtOgjz6pRSJukJtsHFLfaqrJ/cqXw2
iLPMMK815szyVD+xuR6M3o1U8GM6cOYigrn4pUhN821F28yp00StSiMF8Vx3uiySoJXVrakJCcYt
hCDL4nOh12daTPcUiXAPQuPlUxN5dvJS57PflPG1bxWd45/a72nVFAca3Tw/18fSHyDlgjIxX9dJ
1cEldC6+0wW57n56s02LiSUq3yZ5+JAtZvOk6y3ioJmo87VIZYC/0vPtifHPzDRCTDMNKCrrntdi
9R7yHJywSlaXRhH7UGJ4lKmTbOK4qK9tR8xvQ64jZRt57KsOij+6PQ6JY270xntYtPc6tQKjGQJr
7LaxWtE1OUcOfY6eMIPJVKImGU63Uhkbk4Tv6Y0v6WmZlzxwNeunWtIIocFmUNxDnolQ7bJzq702
WkswqDZ+yd7KfJfzdigKtdsUKbe+ZqnI1+sh7XjHXAAmgik/qqscw3msk1DFxx1KDqXsG0p5rIbk
QA77JSFM6VCp8q4RE41ixCFtCw/YPO3FtsHkbfVmHPaZfSs3qvo5KkbS+v2ic6oNu4Vzzkcr3656
ku4oKDJeMWbl+15Aafla3tsbs1StSzFUdlT2RXsVRjrC+hRpWN6q1nqp81BosV5u9KQg5E4tzB1K
HnFQ0qJ6nimIjEgDF3eFXmTBIAzn1SjksgWo7rZD3GB4mdfZe23dZL2zR3t8znDcPjo4KXaqNQ4b
2cW05mB/sV51EtXOYmyzM4UO3mOFWx2ZdgEJ0ZM3znAztXtNTcvXiWqUp6Soyo/ZKYbPkfPGYVil
clBt0NXNDdp89kZHXiVurYMi3OLdTvK5CHBfjluz6kaALa/0Ljg8hrfB0uPHvMuSB02mbExjT2gW
bZ9p+SThJHDDmYStwj9qlT/rbRwaXjPvJNm9ga5XzpPVtfrGrfL5go1EPa5aykDmcKPaTqk9wgjT
KJNS1laZybKHx2svMaWRemDaDUt/VhgDDW5ra5/YBNbjaprMcARmV6+4JgkEtWgWG9XOfLyhsW+z
53RdaAjcjdKzyPU111nHRlHMewBMM3LLvI4UK9uvAyD1nKQdNVtDpz/MGiWKTLXSCvVqoQWY2+KQ
ur0X6G4qXtAi/KHvSO48fRQ/0hw9GgMTM8+hpVbJrUXE55biBQgq6tE2q3SYEwm0WY45Op+WvHf3
gIHm5oSr6L/tjSibqpPgrk29ea/NlA315HGoGi3EM9iEOdhP4OZ37Lv0m42cFmIrpsDJfFRLwTBD
Ajr8brqDmCkDjpyCwqZV+/LKkcrELg6BgjBKzFn5vch0uIB37rEYjlHFuB5JStySWHEjiJm3OtaL
re5Qn+yZpDOwhmPJus+sHj2iO3EMy39VNVpgZdHfCEi/NBbBClJRkyfX7AoqraDPxwqjAj1iU9CQ
M3ksJmZM8bMCmeAp9kepvkoR7z1ZRJOpSR9nJV1R+npw1TjGJmMc5or2MjwPfF8xnWqd6I7cwe3G
KGYQ0cxoehsm710AaP7nNO6Qs3uU1d3b63Nmrf6C/Y8uWuGaeVhL8aSmA1CBUdchJ9a96tQ7q+s0
X9ITyeinNWe9+R7064oTD6Hz5BdZyajdOFR12VYgZhWb8wSu4WCdtN3Q845puzH0tuAZwjkEov+d
adUmK51vjBfFc1Uq536eushpKQ4gqdbcaXrPqZsuSD/Pmivj1Z5L+aXgNvUNGStR0g8bspY+ULzd
scix5g/A4EbztYxVpDZvMa7OwAY8yeJxCsiDuhXh3Sa1bHRZEHJra68qv74mWS4V5WVI+qgvW6ZT
rznKbpVHNbfB9oXY9rHtRZ2LKmDN4aGQDbe+RaOj2iUb0z0ZxQau/ldra9ckb35jnJnCVLKHJgpK
iUKJXer9anPLLuRCG1Q5ZSMlBIoAUmmXxojKmprZlkcowIjd3ycr/dVt77K0lMjb+qe8nk90iHPK
zOuXLmnhkt0PAiXGYKiqdKup+XnMd550HuWgzL6er2eCfmEHykBk3jmJVfzf5ZCTCYgir6HWL+qN
BvDFWz5j6kulF9sX1uwpSqr+aKbjetMHeVFFJR90hRcUljipoEIRlEj2kawEWft2W7+u9fyjTQOs
2m0aVbsii7CtXPLBPHiJRxFi9oHkSj2Rb3eSPWXAOQb2K5yWd54nY77mfedsp7oJdTzIKCEjmUqd
Xcn6USGW/MLxzuTwYOZzHuGf6xeD1MTIxMsYTMowcRmguuYxo9hTNC4+udk6KeBPj4jNRyiSSQRD
P1y6fN3aaXJfVhzxjVF/IeJEj9rVuxh6wvWqkNmAz/Q5g0C1KcecuyV5zmuj2HqVtI/EHHKAr8Qe
bmLjxtylnZjvYLetpxKwMXUNZZOU6xqYhXC2dd06G71esm1WkZ/Nud69J8Dld4tjhT63A7/JC3vi
WekTHnn3wysqUK5FZynM2BvjJN0THA1rR9no3FRqZCn1XRt7gI0WkLOLTZXYRYnveWijxXSPHieg
lv7DdzYrjbN+Go3gQieZI+XD6ZLRJrt0d2OqNVeOBmdt6I+3TPdwxHUaulN2n3uKc6D59FsbRR6N
9vrbtlLdt7EgPc7FymOf1/eAaSyS3Sw3SdHV93be5pw9yOXya+RQ8EKrjoGxsU4L9a/XWtHTXY9B
coOTC4BmqeqgNY2AjeuusOMmSBv7xZD5diL7JNSdprlj49lWrerttNW1roOVohNhDXasjBLS8tG1
WtYr42tsiO1gV+ITiZc25BbNiWVx8rDK2mfLgWhMzJsgadjgPPDLDBuhbF8M+z1FtnZNZtW4CrlP
4jp09PuRvJpC/VAA5R7d2roNPG57QJPS+Uxi5uOiL/nWHdbxqYphLFd3ltesMpRIq/N9F6/q2RJy
idLM/SXdloNi2r20gGOg7Sy8sqomdBUFDXIYcZt2EbzTuTll6ky6eswfSl3kR9HQxqFeR92aD5lS
00KaM3Q5Y6SPCrBpG6l2bUa54IHIbFTug7IUHFSAaCFqcy/e41A7TxCQI+xF48606D1zCNaDsdN3
badkkWUNUbYyIAPCvpK5359FL0gYLh0r6Fup+Xk/bjvW3DzTGph4tw0QOARGuesGQBLKkpL+LW+H
yrfImTuisJdhnEpzR8eMAEHg2FUPfX9muyR9cVzYB6kgFkobznXeRqmriiBvaLW1ddkz+QnFOuCS
hpjA9YWjsPyNEPqYt9UJ3M7Y5xL7LVT0cZR2h69x2pfIsKlPLR0fZ8SY39yxIdTF6k+y175dtRi2
ky5Pxe2yKyVPidGj7EipI9WWJRp1g2vZfXpaDGupxDMVndZ0mlxu8jR2DjOW8k3pmmNodHpyKLX+
NzWZ/VMW29/EqYZjYh4kePIkKEsfpWBHwiGLRkWySVYD3kk6wftPwgY/8qalgxzG/KlxpydugztZ
2hi0jeQbdat+arzhYMBXHmdLOSYjmg01AQ/2FtonK6OhM2fGQVjkaqgR+yYkzdxJQ7+IvjJQInk4
59l8x9RwtZPkVZHE45VmubXWJNuS93ooE/ioruUsQO3bqTDVg2f0+Ph0r2KMBzsD/gSpRlqDUiEq
y4wzVe35hnEWEgnPzsmfqvw8NN2VsTV0dZrWF8dm77eLjdMOrIsIIBzF8duu1sOSaRggceM23dlU
xXU0tXupAHKKLo+GbsVlaXlXw7Fnf8WgvvGKb4RGVsmNX6s1fWJzmROJ0O8Mdbibh+zRGspkb8mJ
VuX20FHDGJj6cpEY0ptW/YrtlJU+paC4TbF2Z/yFq0MNtI8nnIBxy+Q5M8gzdd7VTv3hqL1zyD6H
MJIb/KyPXpudGKuuQyy/KjM1qLw3qY6tyybSE2u6Lkpy7BYmusZZX4fEUn23qdm4L6VS3HsoWYAO
A6x5B8VYdtWAVx7NwtaevQMVCV7I5U8Dbar8vl3uRwycRDmdJvW5dXgwK0Fp6rQt894NrSKJyq5/
5GP1OSiVAeX0OPFR7qCb5wH2WJlRAyRll1/Nej3KRQ8dPs0kASCrVnYNJxZfukjOWsUUjLsPVLio
94nlveIxqPwBFtLpVApQ7+wbUq8pr9LCfzvr4oose8EGzsNPdsZ6TTUeqcmoUXZIx9qDsbx5bX1f
j7yXefb2Fa5QmWxxuzf8rsq2tLxfBj9Sck9Ptx7yQX6NONCcVg07a1PYF88rN4ktNp6jn9u4DexW
bAqmRtRaxMz9KnRtDkr7U6zlUTpbl8mRgs2lUKKh5ios3dmulLM5ywNEceCqyk6OzjVN42Mduy3b
cZZxDKT3FedIhHhyerRrHn6z1t1QtC2QnI3upVDXRw/G96ntZ+uxcagiVYxEezLqWz0QWe4KBBGy
2iMD88Gs6M62iIIIXFu+T31NGVgBMbeY1hQizLgnH9sBwzb7UG8HxddWgkZuNvRWc79xnTNDQej6
lU5JMV3U7OLjggqm7QIbXVKgkxA/NplLsTUTUYP4Yt+WWeiN8pqnSPs1dfE4FJI8EtfKfS67g1Ik
9x29z9jvrkIp8kMnSoy66uCbHm2vqL4PnqlMm9lNXvNGXJcu32tJV4RNMTsR2B5pHKBMAfFTdImr
8xH5ofOc1e0PITo4Wx2G0GzlBZTJe3RYDsO0HkDAKtrtic9ojoo+7DKzCOtxfSgJSHAZW+7H3szu
xSDg1jyF99SknKx0TzkRbbAp8+G6UpAuqNRV0nU7LL+HuL2q1kNVxztZjjdTC0NdB0tc1Bu917fm
Uj24XePrA/Ko/KsfxIYz/m5wc5YZ1rE9fd6bSo5b/EUbrPV+m7Qw30RMZ1REaJ1fNSoJc6dMGwOn
Pg5VEwrzyc77q8Hanoj2ghQxnAfGMWMiTGVVzF80NfWR7HMzGGSuvyhY2QPDThhspimOnWCVvDsK
Njap/SQSqr+7F5OGv9jKL8JMNkm3zygknk+klG3N5LfHTI67Pmg5GigUhLPf+lbxQzE5Wy8e7Rwz
e56+2cO8MYbfwtyoRvNWZN0HNV936nRTHxhhMopgFcBDeRl1w6nIdUSKH5UgG4HZM2NNbodNZvfR
kLHvgdAU9q8ShxDpqGnI6T7gQHhwCMhoHLUIWyuNn5q2ljD7wHq34LPA5nbery5ztx83tvqQEVP2
iOymvatK0EJc7eO+7xRvi9hDR1/dpZ+qF5vbSnJHK5JFKej6icr3cqxzvwVngJlMVfeYuzEe+Aq5
qLeQ5Ns0sj/ERjVth9FqorqszBf0oExyc8+6n+mAjV5n5giymquZVdovy+FRtpplANUtkp/edJK9
mrNek79N5oE2jAuHVzFHXeY2D3MR24Ex5s8GJDwlJjR0H2Zkj/zkHtXjmD/NHO6DpCpCQ+th+ay3
1iN+pawfs055dga0kECsv+KliZpahRIrWExrXd6TuEQJYfcCjV5vSRgkzmSqYr9kXKhSskRdeqLA
rOMD+aBtmMfFbz2z72DyXvTR3OtC/ExWzqjR0CzfFcCFTPTSfhhc90Ahsdw2Mw1CDhivGhtXNeVB
6T0viRposSZ+Y7VPw5y4g7ShlZo5ZrTgCJ14mv1W5UGZxK6B3TD1erpFwlC3Pt+Y0/Kum4bd6hmX
pDCvreW8K7r1YEzKITOGE81428wi9UTvp5xPcVV2SZ7dFbXt3FqWH2c1O5TG8Gayy7Ls0gU3mMLa
NYWyATedfM8Uj+1s3JWqQLAKWl0bRjDNkJES+kbLz6Q4q6CF8tPKfzpNKoHKIT9gWkVYAvRr5DOZ
kdL5GQS4VnyLUEqMAk0DvlaP/1hmDqkFORFCERfTkPfuMEDGrHRWz/m79BDYNUnzLWPxaSAdpikm
PXSzXm358HdxYqHgFPPuJp80zHZDJyDBX9BBsVVDc9NwHXsvHBAvhkb3edald7NKD7pYLqbqkght
zSSSlHSNsa3WBuWfAwmrtnNbjomNtWNBUM2y+FUPUoJVVkVFl781KxuWGA+aOd+IxthvKi9USTHZ
NhajSzy8L015zeKeM4ArHlVhK3hvXPjK+EEaa6AW+ntl3qTn8jpU2SYBs4hF86ObirpJdO8pRaY8
9YTcKE7UkTAYmiQ3uJVr7JylWjZDORvRmuleIAj1RWJsXmZOjENp3I1lv7ezsgsYKj80UWKKsZV3
TS7U1PXaT6YtXlBl7gFKPPFbV96JWbvG3nzR1eSqTHFo98ObrvTXauw2irM8ON6nJzdpoV6gEZvA
GXJyOYyUQcYLKRoKBmagXB2pqk+/LWhSDTmnxtanjklA/oimaFiQUHX0QC2lvs8A2WateFjko+vs
l1TfuVV5P5ePOuLvYbBv4gD6pVbV6gKGVca3ON8n3nxsFyePxKSTei0s+JgqPTprX0StFl+ztGYi
0kCv1rWGXmLCBVnmkKsO/bxpWmebOV4XtLl9FDT2BnOPijEp7S9lLU9oQh4tmUbKqpV+LUfDV2+5
IT1eEyUjQWMGPx/ZzgLkum9FsxwKx/xKuuFQCfMBnj2cWvsM1nFgbF18Y4HvZM70MZDWQULK2dZo
l5AS5O3SWFvp9S4cUaeFuLX0bYUtxE+VkWAsB2aS41hBwtl4kq76RfW375rGc9uUn7FTHhdv/JZF
+6Uo8VaVcRLaaAwCXXa/Bze7VyzktWyrD67FqXu89aZPCK+Sk5f10FNFMMsMpu9HVYaRrIDvPnef
uzm/WGgtgiGf9YtW68dZba5iWtWg7EbkDYicvZp1VK71sRZAkTXhT4iNijcOu3u17T4KKd6mPja2
TJBHkuRelrH9qSB4CSYqFWBw5YmgWF8DiOJx/hnXVfp5zSqZ4KlFof0BjNyiUTJllIr2jm34oLvL
neuKgLPF9ibZcJDVQvZPoVlSWr/KnMwZPlFr0U9ZVV6B7hzCWshZ8iYKf0r0TCKnwV1oy08q4bPQ
xsO5upKYKRjbom9CrAKnDsl+WIGc+b0+LCxy9cp6r+zddlRJqeNFWm0m5qOsUb4D3iJU0TaN7V01
nGGnOBci4PKUz/3NsKMrn+swoJAST1Jxtlo6loEzZiIyclccU4GMt24gyhLdqLkVNaTdSKO6NqmD
oWuAvHlM2RmUbYPWZ9vZoxnEevpjZd7jYkrw6UwHuiu3XjK+D7ZE4nqqGliYpeMaiywNnbF7r7r5
ZDIqiE1jLrFvNkg1bOvFG9IQ3tQC6OjHaBkVMqYq8YGQ/NmaTXGsZk8Pc72wPgng+bGJ2JuE9jER
QsJs3fzS0+yULrQozHpyI6Y+URT/qtFEWpCp2WAFCvnaqItaFre3Fd9lOBUcnQy9PMVzi7Yh3WPP
ueOTOioe2jRYpbusMMNG5UbSoSUKZBBFzIFfXGV/9sQFudAQ51k02Pae4pJDspI02o4PblEQ4Nfw
VFla/GQNNnoJiThm0ZA3etPBNuY3K2vtizrrTgip+7g2tx7f8qjN42VInadW5xIa+oZEqA3mZ856
pa1sB4WzTWL8iuv7TkH81njrRjFiFXISSqsUDy3wNKicb5L2o6FwHJL5NbELkr+EsR2m7BHP7+8R
BWLsfBucGHp438kyoECsgz5sFTKl8v1iNQgYIGLz4nx7Im6VoWINkuxZ6nLjyYcUSGCKcjNcOkZb
FZ6DdE7ioDbGgvZwATYaylQ/UNunHnDKnISDRMxVo2fhBfQX30j3sgJ1vm+FLZ7SVsQPncobbcxe
PejLkH47ebXuSmko37lT5FFBaNLjih7yxxAum4s+bLScTaicUnFJS2taQp2AY9jXZXjNUWxdUNeW
28pVCYpZZXZclMHdL2trUNxT9aeF08+ptHLxGVeiYzdndDXizmZgmtVNGavdTiG2wZ+gSd8mO/mI
PeQtVvbhtNBJ+lD30C0DXI/i6BH6wOY0irU7FxhzL45RqnutH1/6isuoxgChWOSrF7qqLPhyXdLf
XbgJnGb+1SUdtTtIGLBorpoZztIORaVd6168EnWDqM1+6VO0plpatbfR6c6pMAQoFUubAd/+1Ga2
ci89sE/jo+ZMETSp4+dSPWdNftdSNZ/IeEdCX7oDSlK2kMxl1JqrsUvH4a5NnQcEbenDZDchBi50
VNRoHDoE1OFc9IJoRnmpbe0tTYdjrf/OpBqkI3MH5AwRH9MARZ/lW4zXxBZitlDTN1c94+bxx+mk
2cnGgXZJ7LvaGXfw5D4hV6GjfSsT9KJQdplUwsVo3/EZr2RxZ+kLz20AJOyhH1rfOS0vGwop+KJX
EI30qGrcZf0wnPg4qIy6hM7bQQznzkHROeROEgGWXCg22WPNRNWUICDU01e60gl9y4yWVSUJ14z4
mZkTU1ah0FLuapc5gYVPx1Ok78mrvGsdc9y4qSRtRY3fcvSOG6PmTE2E4YxBKpzX+lVU27FJj3W6
3Gc3PGniloiEUXQHoumYa2cV0Hl8LKR3ikfXwzzmVeHqpvNeX7MkKpzuV1c6H6wdCIC7/DNWFfcF
eFBsjNXj0N+IPPAmdTNWNzIARRuN2wz/JLKEtClGN7sELcGpHbQu+2ox245fFFPQWeKc5OtmnLXX
deiOPTWdS2Vt0wVzWpd5X57OIgnGovxytFkLFmEl54zuzFvvzFGpp+1YLNtcsUnPTHOXRs955JCF
PYZEsNh3vPiLiARfDkhfFW88E/x6cobvtFdR65icj0xrWQM5Fx/stzw8E5K4en6r1joi3BJCm/0c
vpw0TA8z1dhyKiu13072u2t6xOi6d56wLPmSLyxEpFhK5X3RdEPQqDevVVFkLCWTG6VGIy7I63xW
Zw86wgEelXWUeMnTMiR15NIu+F12TRWqgG5hojUHNADnLlVfoLlFIM1iQoRtlUuUF33JbwFX+4fn
4N9yX1yb7+px6L6/h/NH8z9v3/q7hoRPEzH8rz9/SXbLP37yLcLkT19EBI8Oy7387paH714WfCs/
KPmub3/z//cP/+P7j5/ytDTf//k/fteyGm4/LeGo+c/hKH9Eav2/jRV3/A5D/R8P6e/6v3zX390V
im39jc48w9Js/M/8y8KV+3d7hWI7f6O14xYP7Ogqlt1b3klVd4MglAUThYaxgmL5W8PTP/srNOdv
9O3g6rQchwhqg3yz//P+7/7uKP177A3X4x9f/3Nuif5n07BF/iqOGtPGOO7STY03+8/uiiodoQMx
KUV1bKNlWZFymz3Z6r7uFGjdwS/C1lWdw6I7j64qH1P0RFFjZOJQFCvzlMlC6qRodwVTMl3ainuy
C/G5IN87CAGI3lftkSRHBjVl9K6JrqmHtliG6J8MLf+X9/Fn8ztOFAvhNnIm4sYJETL+GoU04c9L
Y2aGqMAXGiiL7NGlpHfof3vUjuiLJALDf8sgfHtNXPYYujQ2Ut20/+rZTcj4G6qlSqK4UXPUHiBG
TvXuqRx2//Wb++tn9NcX+ovfWnoz6UgxcLNpFu8IUEA4S+/p338N3o2KLIi7i0qsP98HgzTSSgxp
EikNGE839VOocLr9bz6mv1jm/7hmFOkSFKRy79r/pSXNFg0KsgahY0ftW5gUxbEuvdcYLsCT3dvY
yeeu1yInHzSC3rT70p3/m2SLP+cy/OMXoNSAEjOiEggm+vP7tOtR42iWKqGX16einvLzOugt6RaD
BpE6ecG/vqx/aRT8x+vRl0ZYiGHeMm7+/HqUEqFnqVB3CNkuQd2mn6LkIE0aAIND4VwrzyKr2jLv
LYyBo90+/uvXt/7iLP/jF7gVOPzRbUaBiks61D+HtBgV/oSVJpgo9RqI3fZSKKsemXb2k8hmvUfm
cZ/mU4WBpqH/xCk+TSP7IUH71OhDhvSgQYizpNhH1ZW9WKzmnTTdS4sVo3TKE9asy5rlP2pvXiry
2cJ6KQwSdWDja/zKSMdwNJVeL+5yDUqSgflrLJQ06FT+scTG/WpgyqnW9NHS2neayp5617yvO+ve
VXllgMTnDOaVUSj7xLiJc2Ht+vD2atMQ44Ti16BmrfcTBFZTjfGombV7kzIMImmISZXqL7QLnL5u
f2TluvWoxvMQ2XrRgSK53c7uZ50ZjJcqOJwG/5u9M1mO3Mi69BNBhskxbAMxB8lkcM7cwJKZJObB
4YBjePr+IFV3SVn9S1a7XrRVWZlJRTIQGBzX7z3nOy7j+60xm8sVggPyZcWfbnV1k+X2NVcBw4T1
m5HkdMtOeb64cl3zMqPY1cY4MeqQxW1WMGKtgSJsfMTYt/WCz2waUdM3vb0j8vROOuM65fK+Gr5C
vBXStZl79FUAB3jjV0Q8ioI2BgoOOrkxAttaVu9e6d9NOrgTed8cCyjbt2UxhPtZBE9ezFyONXy5
DVqXHnqatmzvkmxfZ7Xe8ua5s0RN2NHM7HAyyGJefOdKl/q9mJ0XwLgo5X31FleM0IG6OxsK6/l5
va6xX9/kPRL7cirZ3oXxrmT3i3EdAYtoKnOrW+SPLsS2DQgq7EnrSf79NE4u02G82sxy+mR+9qk7
d2bDSZjx9u9rlDkHLLW0vDN4BGkZHgTJXJgOPDbSafaOwhoZWNG3e5MUPTaBo71TRkqmLfL/Y9OI
a1Myem0AWFN7TuIychpSr1r2XcEn5Us438ZJTNvVIIpdFNKO4op/jGtecVKWn8HYvtmpf/r92Mng
g2JQ+yfkI5pZ5vJ91PanFxtPEnQXvgAeV3NZEdcy/fTmZEGtNNJWUfTikG/T1mHngOFulkdCG66M
iZtD0Ew2NRnHXYTZsqd5/LbktbkVuVcQRB9Oa3GqtpbiPIVpluydvJ4PteIR9Ov+bSGZHgdR9mkk
bk1jo3vrUdbvJuJBNqNBJIJfcTFpGfB6DbHQlqF1DS3GFZnmyIxc8ttxfbM+NKbmD48DPxS3/Ov1
cUcx3m2QYKQblMn09tKYPz3gXZir4lNoHrJyqd6zzrtLR+vWjhHcm+FTNTD5oxlc3EqHG35h3QbW
byu0ZO6K0QV0oCagCIF3V9fWuKtL9l19Hd5Zs3MtGXxsbC95x1tt7+bG4jPi7k3YzY1rtG+GwZma
/ezVV8awZaJiR9jt28gOU+Mpz3CgIeKmYVCQySr0+oj6yw/ox140BcGTuSzFltiAJxNVxmb9N07S
fAKDfweIUm98139S6QqDZPHtexQm0Cve8somPrvlobV5OBD40DiMaUNZXUyJiR+5t0exlVj5N47L
krHguzm3GXDVidb+ltaDQ+IGszwLYPCdQyAPXo6Ey+krLo2A2bs1CTm9NReOCRcRj2hbvtP34BtU
EBE22ZLsjXXS2emm+lEt6alwYTqHLU+8wskGyOVdOwNSw+4NeQ7nnuFo5Hv0tlOf+4RdO/OzIP0s
M7kKuXlOjdZ/qpiZHoaVRZ7Ap486XO/HNtA8FQkqNXqVdhRo4wl9MjeXEZ5D8uX3AZzMB+3m5Quo
SpTLZpzPiIfjD3Pk1NoTTWLD5bdi076WRYVkB33rd5XTfhdr2ReH69KI8O3Ggb2Aa6wS9PPVKHdk
sKEC6LmWSzJM94HDIpiPIKc7yCsnt07CDS7cYhfLnv0MF4XxRtYBle+M7/OUpPcObecoZ/0+DjYL
fiGaNy+DBg+h1bNu3FhBOk4W+8FaslV/ien3ov2ZldYpDFTlqWE2sBEEv8ls41i5HLLlITxOzJmD
INzk6lbOlcxf1sVpQIjHvhLESpYrjGNp+qWgs7ATnfgOaa3YulgFtsgEAoRujvk2ua64qEm28CXM
9qtlBBOtmHgGzewGAiVy+q7QDj5kmCUsWQxZhPKB65ebdCsgMBk7e7TsnR6l+7NtidPOLNgmRcLD
okufJzxJyt002wqRzBig3NDm25iX7xPzm3ZdnNqGO9jhhQ0JhEELXPrfX4vUrUyXOntX47SMlLm+
F4u4u1RrsVEF4s5ZuA9rn8eAxAk0JJovVInu4lo92Bc10pHqs29NzQr++xpRZDTmVFs/Ym1+T8o2
PrdJam36xs72LPHrO6V8KjW+nhwEBuPc4GlaBqSoTfY5tPZ96wy3XeP/cNPya+0Xl2JGgwagY9qo
KaW2qKtwn2tzja7ggcMd2e4Hcj0oOoC2iAx7j1NUEJ2kWdzMk89GhUDCbYNcf+2FnOxCP+b4Z/Z2
yTiwn7Dq2SPvEDWq6Vy3LOtUlG9BvX5N21wJ/jyPJTGc34YsZIuYvmcJ56/oss824actuT60a4Hx
e7lQW90bgpJ3iRqKdxaaZfbi/xS081fc0VqnhTZqPYewQHaFvr8Sgv4E03Mqtnr1hBcUcIWx83zj
aeSTWDTzzzHr7GghRTKyTZR0f18h/sfOyTNty0ZtwOYPm4S/2u//9LlN6xOFDm5ji/7W2Omyonqw
vNPiJ5+4ZigZVPH5D5/4H1+Vj4TQTdyeDQqMFs1fP5J+H5LHuEQUN/M4QnN3TyTWLlcnZZiq1IIG
zz/JnOWuQsqg4+BurXPshZUG0K8d9T2VqbXwMlhf5ubIu3lxeYh5S81O8T6lrPEVN7eu6XBmGtOD
353QUn/KtntzWl7Bw0LBnTtX+oeoFhQpZlmGDGF9H9lpVu50715toCnRWgcZC6+0iupQmdw2mc3q
pUpuzlSbPeUE1fTvxQb5JmG02MFToLh2qOi34BGNozWy+Kla3LULP0mF/zYBxXhqIONlG0XYxDZM
eFmQLDad/1iy2QwkIyvWOJvGbprSueAQOwT4RD3sW7xxdMhYrsKQ3BsqDrWlhn4f8Ihs1zrAyeQb
Tr9+R1UHTABR+D+EpP+ecvVvVhV36sqDcE0BM5NwNOvXHcU01wq1XoKNyddf0sxn8JeeHVdfY9zC
6JzrkuI1M1cZ8ZYC9tbrjRfLl2+5mx7oYtf4MCkA1yvGpc8jE2VkPch93i2Pyci8mGmcFaVKkTBq
/hABUh0nNl5VMzyKtrug1mn3chJnCE7Plhp+5nZ5BNWEJYt1UJfxZ9vlTJGq7Owlkrq+BAYN3ag4
V+vdVse86ZGynVZsTDRmrLLrIiVy987BsxXlzmzsqpJXquqLL3PQ0jftMgot4TpsM8qQNXxUSzQG
M2iutpgio12c3WDYf1DX/6t22VNT8d+/NsZ+b/b8u2t2m/3osPR99n/7U4eP5u579aF+/aG/dOD+
32i5rbjS/7njthm6of6Z/bnbtv7CH802x/xtzQZ3Q7b1a8jmv1Emdvibye0KSQYuoE/L7d+tNsP+
jYRRfgOw8f9pw3EzrW04AMYuHBHaFeDN+Q+2yP+m2UZTlZXtT48OcWAcmOUChFzX3P9I0sq7ITMQ
D73MwjWvSopdFRroHo3MPE8qOKZz6Z5Tj9VtXAfx41ess1XTRw4e1IHRvScetfM4OVRKbLV7FNpo
QOZoCfkF1sXAeOiXx3ae9mZXnZvqIvv4hpk4Gv8psV6d5OxQKBnfy9472j1Bp50HomHQxktj/Wy1
hb3oIu1j7TuRUO+G7C44pItT3aEh85FyRk1u9uyxkJ9a/c4P8iiGJeV4wUeMVY2ifxMM9LQJ3Gwg
hcW5ATtl1Xt9wbyE/UsNUBso3Mh+8PK7KegexPKQOVi/Wi95TJN6k+jxLLVxdgOGCwbPnEZiYxUY
+qu+38q1C25aJDt0OaaITB/iTh6RLh46u9r6qjykwrxIhXpEf9MMVbew9LBDh8Y29ZKfTRUQaZXf
ju5tQ6VRdyeHirFL0F2WRNlGi4PJVXP8atjlKTa8OtkCl2JgzoSaOI8xC7aDAoRgz7ux/zQaBDXV
5wBv3V1QG3XPQfiT6KsNJm/a+fgOkdHe9RY+RcXNhvekj+B83BbCe14mzzs6VpVvJqIK9yEewBDn
rHCpc4b0I1X4nnCyMcXroA/mLzja9jJDm1jnR8hz9FHmFtGm7ctbkxcXU4nkbFQ3tvu9mMSbh3gO
w4DxlV1cDg/G8G+ZLpz0WDg7p+1pfVj2ezws9aE0s+FC30qBuGgwTokX4tY2Mc6f0OMiCwLbBNaT
RJhPcoRtkMQvrO6M3rBdpOLVQyHYqPGuGnCMr47YM/i/+7Bf0kMGAK2xMk7+CdbAqpVFKk3ia0aW
jnPraJdZ9rgHFrydYLsDQ740WFGSfPigMOCObrozMWU0DdqTw00q0+7TYkoCWuPgomsAPrK3ZAN5
07Vo94pp2iRoE5w4uPXK/DwWDJVR4/txATmHt/DB8IeowsMfhWZysPRMi1hu+xpp8YDNHURqbrQ7
qxxX4+sq196OAbrggkEiwMV0habSxwmC+WC0wc52sy+xn9Om1LhMLCoFJzKDRzcj6KlbWwNduDUU
eW3OyUTu3QXiaK8zdt84Z4gDEAvSAtvX6odqnpSPD/0lTukqrXKkuNw1LhJiK1T1SVgregbUx2xc
2gD7BirBevg2tYDa6usgWiRrPfepuZuZV34Bbl5t6nQ+Tub4MEziYC3NF7e1QDF3bGKh/RhE71Fv
PYwNLVfjbKF3hJq4JYBnG2aV2pvTXd53/MSwETxKKsfpOn4ay2tmvrFT2VD4y+tYFYxGU8zaw7i3
jZt6OvXioVBJilPaHfb9cLUQv5gm5Xh/ntzxkUYg4KRrw8PPsLTfejmNpak6Iq1g6v7F1sku8+II
C2kkV8vUXLz3VPbp6OkoXh3VWYtTh8c9905O27GXYUpZfPVS+xOXTVS6cGX10xRnb7HgaQiWmrvq
vfbHyB+5RZxm2/UoDab3vkX2TreD3BvgNRa4BTTPsf1cjf1G8pi3psU2doym5SM2PkkIYxsG9Ug8
aChyfX7F4swScadFFl4Wx3oTZHKKso60lbxbMxCfUj03nmi2kjxjAYSkQt+25OeUPewkMYF1c3oO
3PG+64oo5napehAtRlr7GzKnjtp19+U8aoTd5rQnWy8SoPKGqdj0TDdlce0X4DLfQ2NA58oZTus9
EVRgccZwlyA9kbKJOXjXwm8usZ36lf70u+W8BMbNMiFkOxFBYdK+vbpO+6SQlqRJ97V1/QPT9mNh
xXqD2NM7lQ0oRyzp4XITWB2sPzocncA92YuFQY/Myncl0ntkinRXQnlPN+obY9Ioq/srsS64NjwT
wKT90OF2/datOzGjDq2bpFA7CdYudJpkQwS7ZANJvG4lrjZCg5p52MwXyy5dXtx1cTV/C3MzMqV1
iit1Oy7etsXAsG/7TN81DchMqJH5uUCAIZfePEoclbsmI5t4SdSDrFKmuV3PuTN9pNqj6YQoqbW4
YVI6vXpdpg5JWHaIUK2IuMo+QmmnPvQY2q+WqYpjN627cE+59DptfCxMejDatOdYmNM2qbFrxmRk
aaXigxqrgcAua+82RIzI4EfVWsnFUF1yIp6OmnIMs9WzOpxL3MbPMTUtNKsFmSMeG4wTQm+zHspi
qoPXFDdBlo5rEGP2wv6VzRgv/9Afr6IMeSLTW9osz7ER00s2QRE2dC83gfUSInMcOxfaipccim65
B5w0nsrF3uam+4ovau2W21O7n/pLkrSfLtayjU/G87slW/+cqBgcSOANkCbiMF/WbLOFythENhSk
1rNNG7/Qw2V2U5gN+CpwF8fL9CPriwDbssAtn03wcLxT6Lcnqw8ydOhcYB/ikwSY4fJSihzK8IgE
rIz8SrbpMn016/GtEfYr2sRdwvabToA+pZW8Byu1glJeO388gFtN2Z1O3ZbhYbBPanlsCN/smVLz
7lc+cWxYs1oTw4AnVq+gC32mgqOZ5jidssxAXUs+rsYJ2k9e8Al2trtgMWKO0PT1S4sBeE/UD/F1
gq09bSI092EZzrxX+8zBlICo8tobTrutXOV+KX2isvZFlopsa2JCeapdII1uniXfPFemGIRrLLZR
m7ozcx44kV5D1QDEBc5pi5DohCBl3KKWXhXd9Ebq2KUgouEEV7fwD507u9egK9A/tmBDX5B6u+nJ
6932GgsHka9yULKs/duMQUDWR+vwBvwlPV2bVnbJEhqgQ6wzgCib2GjCM+5rKkpgSViaEc0DxZE8
RxiTDf/CU62+FMQyfHVnkEDwhntkaBbgK+kr8a0208bfQorN3kMou3tPGsNbw82w05Ag4ezI2Er2
Q9giu+t4v54D3Zc37uD61IpFD3tuEDtXJ/O+QG5FP44YviAo5kNlFMulh499tUdeHL0FYsfoV+CU
+6MLnwp/vAjKixfQUfOpd8d2PxfgjpvUc24cfOGPhkqnry5Hf+elvJDGPHa2YR76u0Ap7wr7OLgN
8URdOZQYC8L04Jex3la5YJXKu5ditsJTDrQDG9NAE5wDWH4Mo50dwJKc2hgdflgF8T0vY4xtqaO2
+eQwxBvNS9E6xt1gNfU7m9z6JfVXwurYezx6ub0Z5oDPq8kf3TaqHfCkoyN08/RZ+dl4k7V4X5BO
A2bYQXmt9rnjs70VmBXNuu62hiiesWW+zhYy0TBO0Id7kOTybgcnwvrmt0tzTmCd7LpazE/0GJrv
lR2Kl8xV8a5pyK9UJpVyaaW0DIc53hMP5j37dZjujbGxj6EXWzRNRqPgclFbwQ/D4lMk1xD97WYJ
BhJQOzlcGkfnD27p/QCzfO7q/nXUOECD6yLJ3EyeZLOMOzPWxS2Ss9OIgJcSzvKPsRhP9EJSvFnk
JbqjfmJujVC5w2fI8pXeuJP7RHr9iEJY3hrxyAYopp9hoZWqdZZ9yJFNQ53NK7bEv7Hl9Ng1ABfX
goTaEFsbJ7e1OnWTAfGB/PEjyWilE034Zg3+Cx1EEXVTv9e5uI/dUZ3RYt4wnSy5ltu5zB6Iw+vv
acvSfc0zciHX0V2eLK/CsF9rMVHa5kl+6VMZJTYy9kSHDwjTIpZBBLwLRmZnvHrCfAWRct87Sp17
NbA7kHQ8rNo+hFI9z9r92qz7FptNSuIXZ8tG+ZPN2A9o0dxqjyFJHdZsmEJ3mrYp7dLGC8+B8stH
FlOK4g4MXoMUFt/CIPadYb8k2dTdVhhfT7RawvzeD9HBLty3H6T4SjAPcXzqDNTmIy3o2yme62xv
iEaeeMmCZ+nicNzz0KvbohyGuyLLYAcRcNzA6mkKnoyKDPhJ1tuk8xFONIh/oPokFetpqnUEv8Ta
VX22sI+iG38zL/R9OSeq+6nHCVRJiQuDhls2gvVuaHn3tI1nJz23s6HUTQ/TmIxgNxk2zdgdQZHE
w74twCJfmL6SmHUUTru8GeCcd9LQB2+2PnITftQg/S3K4J6WkveVTTGWpGX6TkypjkZw4f8fDotK
6veEJw8RxP/cUrn9mH7RLxGJ+L9bKkbg/eajXyKSDxz/Gq6AfuBf+iULlZLjI1IyPWplqjP6uP/S
Lzn2bzR4UZP46EnQHKwhiP/qqVjub4iLaasQuoNQZ1VE/Bf6pV9ayaZPrATVpOl5dFUItv1FttI5
2P/qOpW3KTWWz7yOSMwvhSsL+wf3me1tSsPx3Uvv20SyxWWXLy9/Olf/F+HRr4oWBDMujSZAuK7A
8EKT/q/N7GzMQMT3rb5plJT2FlGpFz66iWMNqIbDtD1PYBtZjroO9xSQpMlzzxCn+6YC8twlCzp/
VZFd+w/iJOuXVhNKD2RlIjBxXtPC+o/jYlIgenrP1o099vSIgwZeAeOVgFzkIi+wfqU5cOw7NbH9
3xcVOEy2HRV8kVKRsHMvSc4bI9elSDgLfOLWPymBAA7/uRVGMIoQgh4Y2hgUVNwsfz1vhQOwp3VE
e5Pxnmfo25jOfHEQH90bk1m1n+RZLf3FKhyh9hplJ4AI16+D97lIBzo7wMYfwsIO9IWVmsl/KUCC
3ZN9kIl/UAxZqyToT007y8QNZsIqIpbBQigX/nKFrWa2XGOyrctikot+0nXfxif44gtNBzkx0ER6
UH/AsxqudPyLeUu7BkKdZGyc/UPO4PpRfzkUB2YGCq2APiZkrV+Dv+osJXrZs8aLHfu6B9kIi+l2
HBeHl3cx5O3XzJN9mvzDtVolQr98qs/X9hAp0jmlF/rXS4VY1fDqfEbxbFrsVYalkyhRvcLEaUJa
p3xaxNqRMxC8TofGxtMLQS4P9MPfP2q/3DEWOzSgywGXgNuZWdUvdww2xForsicu5pTbINIc7QFo
rFDZ0Oxpsubm7z9u/XN//dZc9lWwuaYG0QJez8qfBmPOjPg4xb5zsbumgP8ytI1LE0eGdTod/v6j
fpnBWYL1kGeArjAXdl0a//pRkkIvSKDJgwhDurht/ziFFsXuhYxso3ru6spdTnPfCPf4X340Uj8/
sBlUw3EmZGU96X/6lobn0pudoSzAeMuZXnuoF+2itb0vDSHq0wETVdztZDIY3T/cVb9eTkSGjAD5
5jbNcIaLv9xVhjknqnPq9qwSaeHX6Cue9D+Wo9QbuZP+/otawv5lSYT5Qc6UFfL/ADU3LWu9DH/6
riprJ7zZrT6oxpgRRxtq/uydZdZHJwldseO5buooD6uFxnXu7fJSu5eq9GOBxFPOEBBojunCDU8z
Tv2tL4lzqsDCXOIus3ejDUqQRpO3QZ+tzyW6glcZeuMRHqL3MGJrjKautnbO0N9hDkgfNam6LVG3
YSxDg/7ulBXu2aTG6Y0PjZE8UpTin2Efd+84cvU+MazyRLKxuON2eK+G1jgIs+hvrakNaFKZHYEO
sXXEkgO9w5Z2cCF6oT8ESxg8GZMIvmQNwB3Uhy6w38bfw9qpbrqpkVuGEhCn8hpfSWLYaz8LU6dn
dQ+pb69bzarYN4PIzx48HQyS1fPYFssVrdG082jVbrU1xIc+VN4xUU36vR36T79fACeNbiGR7ePH
ipmIoprpi0NIlmjEDlSHB04D2htMLHc92jXchjmeiLa1jr0DMnUUZov5c6x2NjxHRKlt3X3vCox3
8Sz8fS3i5okJX7AD/1RveT1b78Fo49aaZTcjMoJVSiL4vUJCfaXlQoK411vXoE7RujSm/mSXMEVB
LsL6HPpOsClmgJZXlNKkn3Ak9JeSGfmwqD28CwPDnm+C3S62LDOUN4CBxHlq+yUSadzjZ/PCw+C1
j3lVO2e2qRN9XEl+RyPjKE35sXqgLt55RugYFztRhGfgk3iKgyL9mmtIsFuWh/xL0c/eoxVgLzaS
VL+Qzr6w6YUeLYfCuEjPhZOXBSjP5pDO90ZWgXXQUqY7NpM9MObCdD2YBHP+g0nAxSZDRHlbplJJ
Hu59Q+aiepSJwc11RzceqmcTzz+E1YqIbhf93XxWJ6NOVhy967/p0cjohndVfmQAMsDdyvz+2Jjd
i52Y5U9nFtYJMeB4wEpSbFKv1HfSR/7Tjvkekk8WDezyhnmCDNG2on6e3SUDtsEV0u7i79nHMuEH
BrbPB7/AB6R01I3zcuvGTUXT0QIwaNtkm7QiffQ76ya3BYZjv/kJsoqo2zY5We1cPVoCaxCMwk0R
5P3e75w19Xsyv1pZcNCC+I0epevNnODVcbPhS9zo8WA3cFOcssiPUzLpXQa1KWLPDahtxC+415Dp
o1HnCzJTHxkmgMSjXbXNfe3M6tFb4gq0c5bcZ3Ey3+SJAwcZseDFaL2VJutr4UTLyAZm04cWz2Vr
a3rcwq/ibuPPkEHxC6fTh9NmtoiaoQBfYk1QdlPYAJcgxYP3luJON75i+KkISwmDEV/oHPq0/1pg
NDmJT7n1Kbly9stSO90D3Unhbcda9rBYc6TXr6FPHMJL1/I6rxCbZXl21ugyis+g0dC9DXtW3iMK
bfNnF5QVjq8cqsM9bslkOtgA/8ytkyir3P9RmJEaA/ECBFyPUX5KXY4KSLazm0b4P4x5phHKFRHL
XbafDdA61JgpVZ0asL5Aemjs9DQqcL5RM1f8Be0YmMyMOStuUyuhW6SBLQc3SW0ubqRInyrOoKyL
GFZOMTXdDZ5jV9/ReOOlspMNKeEgnjrWlRfEjPTHoZb55gb4ZbhETllBgHNZR72o8ZvRvRFtKZAt
ho1c7l1T8oa1jXGJP2DbUj4xxHe/2x2FIxtWtTzXIbcYPRerozz2vIS3ki+zWLxNgF+ngwpYOyJl
wP9f7AYg0NYhKoYVFxkAuPxqM81QR+O9Y/W+fqgqmRTnIfXa5b6vpwCYoQcsfWc54YhlmLtTCwa9
QYvyNWxjzMqSN339US9lSufUdkVzsVXWpScz1G2SR5URZCMkaZMrlO78mtSgDqyGVyOzGG2HqZJ0
Hhw2Q0RISJgOrhcZpZR5dWuVqiySixgqJ/QjOU6atYtV3oyC2RnJGuAKy3q/RnDXB2K+NJtzOtKO
ucM0mBOkR34LBKklXfDEba3C9KEs5gG9lMYitQrHm+7RTvg02fH3JpCumyxN/HzrarcYDsJzRiSK
uBVpl5VWgdF/8l33JZyCsfuAJcRlwRHZaiQbaZrzthz5n+nA9hMl8S6Bh5rf2HVdDN96qLxMs/Dz
lyBfZh037gd40h5VpLPEogcVyK4o+aT66NoruavmcmKRdNUDNtwAtBoMZNaxtE2y57a3lXen1bxw
plJLOvHXupthqm7iocriB0nPGfe9gty9evXZVLm0geZU5p8ZZQttnJSUXwnxL3Zl09P0m22qxLnG
sf1kSHjiPiE4OyNDf1wGodQHBFUY77oyVtEgY/eud8T0TdQqfrZmDaq6Tj10KStfAX7vC2X5KyjF
7MTXq/djzR5oE0Ke2jRlcfHceCz3cjBxDLcIBe7DYfouNTSrsnOzQxzkAV3VlartztxndgtdYIqN
R7MhuG2x8S6TuAnfxsW1S8VlXlvWlS0UJFA9vnaiECz+1hpSsTJ51vwfIpARe/oD0D3d7AtDhBiD
jGHXhsniENvEwoL0GTUT0qjyQQRJibMOIeDGYCtKgz3MSwB9ARKcAQLZrS+SsjiFi2viAtTxMasK
i7m4TndQluI9c5AXa67QERNHBHC39uTGRMJ50VM3n91cyItdMaHnmpRkPHBXi55zDYweIXldt+Id
13N5cMgrQsMOnFRVQ31i6itpEFsoz2inn5jDqFUn+eEuVfcgE2ZayvKHbbPEQ2RNTfrQ5Pw5BE/+
sygHhoa1G7Q3Hf1ajA5p63/JR8RZSOwBHwzmYkVh18OyEcagn0mnxV6a9atbUqO4niPHz7S56/rR
+gwZPNxAM0aFzygJFULdwIJrDRQDoZlnKCBxK27YWyGQStNYvBSWPYu9HyZV8JVswCS/0+Ocq03A
4suuUyAbjrBapFuS32poUnWwEhjsgbnKQnkgGfYOLQ4uWZzhTdvvyKTjS4FK/WRPZaOxxCf64DBp
DjeBsAHGI97HqdOEjHNzvDnnKenH16bvmvteYPbd8O2Dh14y6EfCsTLH6ClO2znR9mtmO0QSYoE4
p51qHvosdk4rJavduvOkTqacaDV0ncp2S6EJtgIHBlfHa1tvVQb0TINRe//shzl8EVYGko9ZSW9i
YZ/5PRo8iKw7g57lRgaotssh74/84YBmszaZyqreHSBf+fiIUBTBggsB7rWOw3tL53MIeSHrsiFy
h3a4mbOu+6aDrHgEtx/Hm1AOy6vj0HyvzRaWsd9MwFnQoaEctcyK+TDgxPwWl4Y0zmgC1HPPhv/K
gg4vBp5f/qWb4vLYD/hwp8kEPKRGDRcuQZdPD7MklMWdTQ/feDVPtwngInXMQ0QInN8Z0XI4FcIg
6ycvL/acwChMaXtW2vd3xP1Zj3rALKKdpYaUIJK96pj0d3HS7FVcZU9FXX4Hauge+YICOwNbrFdO
rSQYZ8HlYjeZ5W/NJfT2BqzOQ5Kq+oKLBbm2NyRb6fgOHHeUz5oUbjFgiDbHZ4+BFaTOPB6fJ6Sb
5yCXxQ1wv+q2ratbQ879jxGpEdILGTDNT0E2TrM4ulgKMWWPfgcxFUZ1iDN3GxSuHUGF6W4WM+cW
U7ZiT2X2xrH1qu6LaBbje8BGZYK3uiw/eFjR9phIY7+W2dx+Jz1sPLhD8BOickGCTzMEA+wPxx0o
V2AbOVmYH4kUtkGzBXALrQxgX5B7Zyi2KRmimXUAp7UcZo1uRHW1urURxOws0b4jsEJjPQWrTF5o
69FjF7yFkZ0e2ZO3O7SqH2IyMJ6r6pLAq9tLfN1XM7bNp549wNmkio3sLhzvehLMoiVobKQ0CDEz
nftvQsXqzsg1qw4BbAfQ7aSfuK1/EqZuDwwWxc6qMCKXQU8+gwu+FqY31Y+CwjAxBqblzq8WXnkm
TYpnRIJdcsfchBCQmOSyuybQSsKGdKCOcQziBZk/CLq9I6ioFg4IA3cVbxez+NE5Phg7ArF2WsNz
ya0eDp4Xl9vZG9iOGgVcOzh58jBZzvhjHt3n1u2Kc6HAe4ic0T1V1oNXOv4ne6zmUbOPvMvZeSiC
OWbcoWNgjA+xS4G8DdTQfrEV7prbueLpQrMELDytJmRLGx9hDLlHooe2QGaFd5/VwngSq8nzEGgk
+EfAq7netEEff6P2scgdIhl0M3vVg+mY9tvcSXVoIJD2K72dTZllFS/BVDrbXpTdtqhj8WAW0ECX
IiQ5sLG/EqXXPgAcoo6Ssb6vWzme5yWEVNzB9Yg98CMxdcJjbAaa6MKqZi4CV2Yiw+JVel0QKac0
vjDne8l7yz566UwT0CxTkibC8nbAyrsPut6/yBQka6/b6gdLGbLR1Jhem6GFSOuOqBEWRlyYvqiC
otpDdV0GaFSnjkgdnu1ygzwqvEEv4p3zGClM0ObXgm1INBnSvv4v9s5jSW5k27JfhGvQYhoSkZGR
OpNiAsukgJbucAD+9b1APutXzMsmreY9KWG0KkQEAPfj5+y9dgN2aOewQ8VzY/uHlAk9xUApMhoQ
fXmq27nYL3aVPxZMZW+gd5hdrMwFGlkY1J/dHrtN1/f9ClBySFICWIyBxHhdx2+UsFVz4IkOyji0
DexUs9DLNnUS6/swuXKrg6Dad667+vU9dy8iDPfo89Bfs+TgG+o6Vsa9yxCfhzGrt6IEDCCH8s4u
q+GBYG7yCgB/QZdYoBU0RnmJcmozVAAi7shLyN0Sa7vqhd8eRZPjWgjK7rMOQGgyLuKA2rBv8/zN
Y7+nGn71+N/W23zJrU1hWnfomdqrZN1rzd4WZwcpxmVWtrtmuTn3QtlMxDV07lhlybkmgRJFo64Y
w4cA6TfIsp2jzDHy7T0KwMesCJvb0bFyyL6SFzDX5veMhgaVfcJxdYLZhGnCJGLDlCZQCGUj8qEm
vG5cYBx4i5S5tazGv+oSM9hjkCOF2jVOyuyAjlcrKqoTXr0RclU0ckSX30Z65etpUu0aQP/Hipgn
hO2F/1mUpv2q6cVAaBxZx6j3+cEYGR4GStY9P8A3bP8furQkrad2owdXW8jZJmzcC2msaNB7C1ND
KY5TPxSnlBnvNk3nedkMwlquDWiOCJ+UB1QWNOL9jHiSlojn8RGCM0da79kYFgjdQpBL5ana3c/O
oDlFBd2nOp2Wu7BfPIAmRo3COhJaezvajSPw3rL6XGmsbp9ANSPe1BZZCOAu+WLN0Lpfojqdv7FZ
KoCcVnotlFHssAiajOWnxX0cwXuqTRCaWHWNYGLFtEdoS06YAuZuSX050zJK0uvED4k2KOkcvZkE
Ggexw2JHRkLmr2kB7GBV6QyAcTi8RCiRgE35kvQcHuxRfph9SwGB2uSusp0+R4sQohNzdjPBCfNM
aTiTMmZl1odC2dHG7NwPAzvtxUQH+41eCSVHlxrKvcOz3M8QOElvKluQUCuyjFTi9QwzwK3CQ7CO
YA8ZCgn3SAdG+hufyAO2hoAyCeFtzp/aXdc1l74MB1L24JuJwyIyOJfUjWiveMPMYADMOrRmdKPH
INe7pleueiI92b0Q4974l24aTP/z2BCIdNHTtCT7xK/CYBfkpmyOTRUSl7PRPZjcp6WvaCJmeV9G
pApwwx8W25mZTDVmXXBP+GCcEcDZZe6x+3F8ZuFO5pWMXkoJgNPrk+eh9IVzsBgEiEM4EUH+LY+E
1A+BNok/YU0JOWKWhBgMRz3WQ3YONeBxYqm0Cu4cQ9rDtibAmA57C4SGv7kWmT9U+mnYsxjOtQlN
MFxyCFgBg5GbynM4x+vCS/LPGpQuLc1Ec3gcF0eAl2xtEYRXsjDs+dZ2BAf/MjAd+9x31lyytgIt
ru3NgoWWRnuf2hx/o8Sp7yZtdOahDbCy3qmSWvrUj9VSn0lYo/VtRlNAeBIrDbMNlcAQIhwFsOfW
Ug2BO4wJAC2GloQYRGlKs4AcCZMcqzzkwMBUSK4hk95SI/OI+KxuELnlZWrmtvhu5AOEoQjnjUTb
0PRraAJaNOxcSyWX79pCKkYqIPkl/vfAc4jlhQYmeJ4sK1tHZvhhxcExBv6aRCRnPHgA6jiXSuKe
xMFPXJFfV5nZF+fagm+2Q96d+oiEnQKwkwBjSYVs9fdEEFmvJQJmj2QwTmsDZ3hnmPfYsLTLm9Mx
IUnWWsb0lz0MEbU2dgkkSzZOZPjfe2FY6mkqI4dbV8HN5W+B568Pi7e4ng/N1kIxDaeW8HHdJSn6
YsB13pOwEpg4ybzKmgONoM8WGeErQ1KwSFmD1M79mMKFO/RJZzcHymTSzVwIggitUl83d0UB0vWQ
ibaksajtImuuqjy1PiZFIBcMZnhpSCfmnKi3Po8GAj14qdeaUtfYOyGzXTzawu3JkHe1fZ+5OI03
OK4YkCY1fluxhNGhLEcSunqTCLItzY7obA0j+jmXDBU6Z2XKzVz5FM2edDc9H3LHn2qGYwUywUnA
ZdrCTaS2YuGb+6tGufxXbqBWbg2hU96VIN8svPIScBsnKh6lNILYdSrq/ritgzMP1qMNO6fe9irw
+1MyeGa/XUpD6WtDVP4q3OxWtA0JvHgftZqam0n0okK2NBpnHi4juhkHlwBTrjg8uIVVdq+RIKdt
twR+eaSRXXRXHDVtXO1ROAbYcXAbx5U91sS+l+3S7FgIPU1SmKmKm177HvYZ1xLNZcbOQ7pM3SUH
TbFPDdtEfnTNwajPV3fXXO87+sfFlSftnOauGw0foK8B5jSxatBds4jU25ZQhMQXt0CxvbNc1b8t
o6fu0ppbFC82mp+vZLu7JUVpy+0e06Fedo6DdhD5Cu8bWWAcpmyddl8JbdKv9IhKJyYOtV0O4O7C
dmejZXJ2CwtDsl/fMJbokEN9XDXroyGLann7+XLKweIZDc0h6mNT6gAU8AB9U8eNsqoFLwFqVTTv
rRZXNqB0cpZW1exBDnQSGQp1Da7vQhRnS6UN1DDHWdN9zHRervzFHtLbNQyrPxcYS3ExzMWI8lNk
bcG5UuZWiA2jmdbgbL8N8n3BgxscAhmVREW3RnFWpN2mp8C0uu+BMKfsu9N6FqSizk78gh/OpbND
xpITXDEUqeuP7jDyzuf4dYd9OdQljVMUNIzm8Dvw5e5sW3ELusCtyqOt6/Q42bDTdyCHJYSKOi17
Etxk0C5XnNgZD29sVtzie0FvhzTniOSki6fCol0I9uQxPTD+pbNueJ3fHLoiWl5I2Fquwe8zFGcQ
MbB+Yrhh9ZrLhrq7GCaSLMoo8OsrTxcm0Ew3N+Auy661kxd4wR6KOcMLDYtGOZU263SNI71y6Ynd
RnOekeRQRDwRNtxR5zhjQu13mTePo9hWoiQNq+4QGxKQnrdVdSXqEErcZIZFrO0o92Irq2Rx4rgR
PRPcjpKcN7hbdmloSt7XokV6WmvRv5GLxrFbitzyDhYtsY9DT4LEzi0LEld+7hE/R6UzIIUCHXJh
PXq536YXfiQPFDdUP1oWDFPlS7dk0r/5uWIGvV1az2ow2+IwWyZZUwsnCwfclOuo7IgWlRsXQV5z
YzdzrXUFNpsstvWsi5PNrTx1KnOL7TI6Unz1BzuROyJj1tG8Xw3+caEOey7dIXR3ZlOJT50VmGqv
FkTyI7xl7L945YCsUSlzk9HZLWlfGHiAJI+FtSTUxIY1tt3d5DK+oPMpwYebDY64W4POZwJ4PR3D
z5UHuRLed+l/oc3QL9eCIGV3V7AtqicqIk89pFS++i6xlaOegnQEq0mpoU5uYfjqumpSUz8MTsgf
+kiLRtogPEn5KTGGzP1SNP5iWocc37Q8O5pAnW/sJ1XJhgINH6kv/Wtt3Ajm+d0Rh7RJkrIr1oaw
MdquF+04QifEJWcq7f0vST2kaK/dNGuvw8Gr22xdpiy9M8yw1dkOeIORQO6PGChM56ZvF8TmXtgS
ENfXDuFBvmKn/zzUCrJ4AgyPl4rhQMSIgEA3KF0WbXPqYSz8jXoUQ6W6ew4TS35kHuuF10DkJmwg
hV3XcZfUxadyWCz4x+UISJse9syUI26Ie7Ru6D/V/Z6TnnSuUoamNNtRx+uX/6mRPHN0qLqW1Hdj
kZcNWxeqjGBNUSC17iY1CT+28oUVwPCtDPV1SFHZfR48W7r0AiZVXVKcL/Nj2HV5usvTkeesCRtu
mllEMHhpXXRdbBgGWL7Km8vxUZvUNDHxXqaMlQ6MFwZNIp4mcwGfIoumgO/mqQV6qq9woinbSL8F
AbPPV86sRvMxBYb1Fhh20X8xEeFyDpzmzA/gAPfZTA3AzDIzUe3XdvoWKTFBKI1maAMetBj1lNDe
jL4zYJn7eJFZok7DAkHT0eiJ6WFnjCLOTlM65UWkFPL7BAW/+bjQz1q5xfywsSMQhF83NR2UmwQt
RkfmjbTLDx5zfhb6EpYxFIgs80V1cELXhjGeUnR9zbLcV+GmTdrQ3zZLz0gRbhYnKmFlKb9rfef0
SJ6YT+pIHRc+Mt6T0SkLfd8ljKVB40lfvNXNOCwIq9IpR7PDFGo8D6jf23hAYweCqC9zfa0Hads3
HZ3yBp5ipdD2txPHs2SjjVYuSOarPqc7QvrFpSbOw31QFptjXA8Wa3PPCb28FISW6SulqgY9UGfK
MMCqWi4CILtI2uiuSAI3uAm1hFVK8x8FIE2RzlrfeqDAy5kzwzjuTYueyIfAM/JoTxu4HgUQGKSf
9nacvIFeYZXWSb8bJa0X4i/IPYVYUKOpMPAjGUCVoovROnmG8wfP0zDuNZfNm7+I3d6pANfju/fT
wO7aq3v+nTLIo6YGuzrMR1AavvMo3SUSH5rC7cpXcMMM7SKLifudrrhDH5H2s/38EJf8f7Pu3/h4
SGz+38rSzWuTVq9fv4nsn37dVZbz068b2f+BeICuzEasiCDRQvf0U1sahv9Z0T4IhNCQ2jaG3f8r
LbX9/6yKITPifXAd219VPP8jLbXN/3iBixEBMSoc39D+N8rSX6V2AW8+9SRXdtlt+CDrZ/unWKhO
7cXPjCiPddG6BzGTA5VmDs0i3VTH1Cndwz9+mrufwrJ/kvh+1YDxrpn0LD3XC9DLWg5SsF+v1zgo
GFTTpPGSEP1DYZ08uSqrQbSq4rKEmXltV1XylxfnVw3Wz4taK8c9BP6HYmRVTP1DEWWLcBrJ4k5j
2XvGNfNhNtTGZ9fkH//y/X4VEf64lGvCQLQd13RWPfGvlwJIzgDCJ02KM0pxzcwPNbkZgd01y/Iw
WB4Z3DIQxx//lIX0bP788767PBplKzTp9ZisorDYwvdLBC2niSJlYKg1Yp9DgXuQzBru7EwYbOvt
gPtJZu5NkYf9W+OE4q/yM77f/8oJ6VEBgLQ8C3LCqhXmuf71+5es38noWwSAj+tNhtn9TJIa2eUq
X1Ooc2qIhFLn3Nk9XLx+PPZ148ltOtuMwpUU1mPgjwj0rHH6OC1Ole7+/AO9e95/fD4U1AA50AEy
1H73+fLWg7oJZDtmoIaRsYYdJrzZj0P4CXuZNsbdn6/3Tjj94wcJiaq2vIAX1nS9dw+8MUjEJHIU
saG5LIbn0YbpvGAnx1rSug9Z2xcPzBV2pZkle861nJPKkR45WVTl3/iRGPl/vT3gG0y2cxYcy8GX
//71q8egHYwxKWNlC7qT3ZBGuD8DW1yhAIAG4wxZcc1Epf2Yj91XEEQS25+vIYEs2FrHJMwe0B6Y
n90WrTIl3MoxJvbMfUnl2FGkZDMFSBcwGJ6pS+DjhrxwLevLdd30xqkmYrLaEp1qHxLVJpfAqs2/
cDuc9Q7+8wlcv+IqZeUur+/h+zewk9LCHpnXsddNIR2dNX0Tdkc3P3NQIMAp6OaXFmCwuVlGK7qh
e1ceesQ01wNOk2OZeBIacCLelOUZd1rO1WPljebnOVr8eFFF9ViUVveJWp/obDEWXx2rkjTYpf1K
agX9r7mREzpPDgAvrhB4kgWNl8tUK4W+NKoe//x8/SrfXQ9EK9bBwxhAp9WkM/jr+2aoKSlxN1Ux
qaTuhskWqYCLZ2z/fJX3bw1XsUxeltUiQeHhvxMJMywMRsSUFdakIf0Io44gEClOatDet7A053+3
Xq9fyjIRMq4LGXgz+x2tNZhFD1Wbyzk1J0vAJVd8sJkTNVTiP3+x37wPbAzrDssj4+Mk+PXnq2mw
pRicqnhSaXqpomYmkdesHrXRiytgodUjWeD5w58v+n6RXr8eTgCMI2iuV939rxd1aDESAdfUsSTu
+00WUxhiske4tSm81oKNhyL6ZYnm7lMpK16iAQTrX27oux3xxy/s8SECh6oS6fd6w/+xIxqTTwPO
LLsYXJWxyz2z5bkZmddtba9OLn/+vr+9mO+jRmbRgU/yblOya7/07SzsYubjHhgQNt0kqJpzxGjq
6c+X+t399AGgUBWhf47ei+ebMO9FX9sdO/2QXCxbWJeRht6VYffhlQvU98xkzo//fNHf3U/cQ3Ct
IpRk/vu6vA/LSnuT38V5b6IsgUL6kPWL02/JY04uBSZNIgVQEaNtHDIJEzBl1/nzR/jd9w7YeFcf
kmcF78HAWoSJUqHX0T0xkSejjDwxkjVp0Ij7GkU1yiC7+tve9rv7CnMVqpYZ4ZoI3m1tOHMcEw5J
FxO1HN0khmJnC2ws6Ts4B8VfCqv1IXm3rFsRuBvG4qEfUK3++sR2VIohyoWWiMg0Av0/POOS+Ns3
+s1F8Gs5psW+Hf63BQT5zODpOuPxSecE+FZnwJwxUlgrf75dv/nlbJo0mCFcl2/1/perhFZGZ0xd
PPu9+1LmQqxTZXMmiwSrwF+ejXULePfL2awp1JYBbiTrfUk2QP9V8yyhwPKNj3UW5bBQTXZ2TVQC
WTO9cQdEXXE8NvzXP3/P3/2eruNF3vplA6Tdv940o2AplHMzxFXpI7FS7ptRMHj+80V+szmxUTBe
8yLftqP3T4aC0i1lma6eS8ylYCIo5PKJZFsOM8gWpfzy5+tZv/lBkcfzwlNJsSva7/bc1kO21kd1
GzP9WWN0VUBgKQZpXm1XtsSqrG2aOytIaYivg9sdzZSc6IkBKJjK8rA4AQOILk2SC4Bmw/jGgqWI
z5wSB/yOb1wnruw+/flD/+aJc9Y+ThDZ2BT/i0itp9Us2BhNjLTJPQROk1yWCScD9gLjL46i3yyH
OGxg/HIxh5Pq+58nY96qF3o9iSSC9FD7RXFNryTcKxf9GD2U5WQ7kkhMb2w9Yk3r9N/vN7jt7Igz
Mq8ydsVfnzrUicFkBLKBg4kbt5Z8Q0hC0e2I4OpnR+QnaP/u51v0z+Ps7x4FPJluyMofrEX1r5fi
fOyvtUodIxUXxJo74opIR0rj0NTOS8qQtsCTyAgFOvvftp3frPmMKfH5BBaDg//aw5lQwW80iUHt
EajeJJqiQaezuEK9mBNw3NOYy6P0b8XLb9429jjI4rzR7OfvD1DazWb4XUkdQ4UnMA/E5R0Wwf5p
pWHFhU/e+J8f3Hd2ph8VLq680IlcHl+GJu8W/hTnWl1pv40LdI1+PDOXRuKZG9l3NgHEqmEQGWi1
oulZd6AMiLiMBNgs5P+blKid77CTqseJ0D0HYdwSgDaSDsbtKXvz3Jzav/TkhHmiJW9QMooHHpX1
a4yaLZ5YWboPf/46v3kPAazhs1wLFCgx714OTL4CabXZxnZnEOvZVb7DMA3wH5Jedfuvr7UWBDyZ
CFsizp6/PpyBjd5+QZMUT9AVdthk9UEPhjhGay/i318KlC37crh6od+/B4tJe3axlyr+0fEQJl1Y
M4G2SbZ1Ef/5Uj/8a7/uZ4jzbdoMVDq+Q6n369eq89SYzDlhU5lTTtQSxT39Ar87WkNlfm6kjS7H
HZBY3spqDYWCVeF/NbOyehTG1BC8wnN2R8iOvpZBVz+7esaCwy3Jt1lrtG9//rT2WgS9+7TsvVTa
JnA9cGbvbkLvLgKPBw2RemrSczc53WsVVOSQgoQVTODz9G0kAglxZZ/CyLMSgoYHW9+nQdbfFtpN
keub8n5oZbmtA84ibTUqprMS7EOuwvspbOajSWz5bkCHep78fPxLsfLOGby+gRwwqWxZUTls/td6
akHwpaoPm9hDeocIuSXnCTFCQnqoycGe5eeGSHI6GDKbCIi23hYw7ac//444UddT3//+kjQt2FDw
T4LkimyPW/+umAgbBlQoHto4kHh5mKn2aXaLVWCwiLjpSDU3xtuA1Wmj5fQSFGUAam5Aa+rNWf7d
LtuXGT1zv6UdJx/HGTQZlgkyYsp2hjY3wKMnAvHsyupWrYgSDWJLpB7JWN7blJH1mCm4wfzKQj30
WfraLNmzH6yPlzOf0pUSHqG7640SGX/SNFunPDOJ3Ooy2JoRo+kIfSIGNjdrbkF7XKd+cRTd8mzO
NYL0z/Zs7oxKxE1Z3IPGOk9BpE+o9nY6mz4NXb9Tkb5daGIUOx90VVgQfVOaI62U5YRP+SUkP66b
fPyR4bVg0pFGw0nm5hb1y15KqKNpdVKiJqDS2Jv1cHQR/jRehllLfWKiCu6X7ZjmRVa19G8IBy1g
YRPBDT7YiDVm5NmrY3MShHMMzPEjRcJOIZ2tcL3PQGLoB+joyTUJZm7unJQAMeoZXWFZajNxk0sr
jRttXC9e9uAOUb5pquZTU6B6GgvW3+TNCfr7ZYFB5UUfaWnsOts8BN51KZOvOelxukyf+gVkksu4
KNAHq79NU/uswuHTvNBg8UdaU9W0wSqFkzfaY6bYgghZgbX7US9nJPSrWQPXm8T91HTHvH+YujNz
1I/K/+pqV5ED492G8ESG5avbGpgNaE1v/c6+8jvzWzh+17ZzNcLuZkHdYT0/VsMKkvHQsXh7vxHn
PILgtjjhS2ehpI1o8eppuNgoC6n+oKP01kM1SnICczSdbfpk9/6BpxgqmrtxGHWj5Vw5zGDwUmIR
6OGo22r0n1Me5yoonscBaSauAp+gyVpDbfWtLzKtDp4B7NmaExK0EX0K/7krBWHb0P2KoEdbnrrH
gCBKxy/2cy0+GVAgI8T6TOjNz0yEb5xFUZ4mxhFzqhjOU0qTFiIl5jtyJY0TbR+krN61Fs5RN2yz
jX9OpX9x5giR6jRvfau46ofKhklYHFT0HEhzmxTuYziT32VUzSWC6goheJao36Az5fnecYZPbtl+
YRZxUR3Zfuj1JdQcgiDrM/Tni9di1knraY8mGXbwnD0Xun80p/oeXOAXbfVHIDwW+XvfBl6ubiBG
U/Juf8mt8owTdtcpUJLmxyYqtyWvCVQkhPnqBdRgbETizWHbQAXZo43OvosQ/m5LsJnB6FP513Yy
7OqBH2GGeqWGvaEgGRKhQaz5eJ2NKk795NSWwxpdWsFgL4gLd+TF9e3nqAl2c+s9gWggRAHdVrCu
IFHP/8M+FhWaPEM9NOyKm3r1mHbTqTUBdU/ADN3wZNKTNcfsAcTbtuvLc8U6MoYEkuBCmHZopbpP
DnqKGq0qhCnMg7QdOS12EIWHpLtUmffJbvxNgCijcaEANt0DMuN+2fgFeadLhcbF2Qu/k9NGwC9P
QmoP5hTglctNKX3/sSK+ctsv7Q3xWW/KnKqXUPQox1z0YNFr0KhrNDYPZEff081kkI0VTLkT6Ypp
x8cLjo0zb8qGkfMCQjKVLEFYaW+bkoMHRpavtWE9RXq8AeRzGLo01l489r3iiSrb3ZoSzzkRCWZ2
b5ZfLbR/Yac+isiIxTjfL1Ieujr4yCR4m0RYs5b2C76lAT6axlAc6IEY6Mz74OkALaLtJh3JFOdu
GKrbavaaQ9TLAMEwQrGNUwP1MishnlI19BkLTmrfFikV/HYRQY8jXtO+PfZE3L15KFyMHe6OfIcs
HerrAvNv1EVwBfYpeLZcbEvByNfTbhvtjX6OE6b6eyQSMFBBklWPOVDQr2GXMEBGeKW+BUI/6LL5
blqtvROM0PcE2wJNKvFIAofFywSv9NWcB+PkwbPbyLJFCIpEfd8uqnvy9PA1SnhDnC4yY3rLot64
DKKeeUUByKP59E92JIhnW91ox8rS4Slhmb1NQTfFtgHqYTM1CYkf7ZJ/XPDOe5vWzP0YIZHx3bNF
tw8R2JIpXuaLvAb7SMgvVsFbFDUVpYtLYKEdDmG37WTnHSTCbo0rpUAAM3aA3FZYx6WtaDDQiE7U
a9Q7JVF2yiPMtps+i3b23ohiBO4mSWD7NMxufhIFrLU9XbvyOIKHqUhv9709SvnigRNcJenPq0+U
0fUXa5bzifmOc13VVfeCiQsVjzfKi9+AENuU4By4R1P2WrvJI+bkl6iuagLs4JuD7XMhw2wKw5pv
wRgGm2KuogHpsR4VMfUiglWak/SemTjhZ/y6O1sjicAD294ZPbmROU2MD7kP9cQckvwKq0Z7MpzG
PECsCC8LMj9kVK0MP2FdH6CArmuPAS02m9THABT7xq+NjKRr72sxKO+QyNmJmeFzOPTCR3duXwMp
67jhUPAoVTk8eUXgxCQqkblntzMJGKhwEOOZbrlJTVhrwvLZzobefuP4LO4zp8SMiQH1iqmOfUL9
UzwTamzsNV2HaxI/9n5dPBFfArA4n+QVo7uh2frGVO0ags43vgXprAVKskc1obPVjtzzI/lRnh2G
kYDhxEI6jvEcGThQQ4i+qVToJqQ5d+D0gorTfLiACURlDAWQ88yRiIXwbe7zkmO3Gx78hiDRck7g
jDYgK5FL17tSV+n1qHsTxHqmLlmGhnCj80rtUvJaT1qjQYVyQHQ7gKUVmOaOaI688LOaCur2JkTl
260KOJ5x61RTBBobFl/jJVyyi9SJ/jDMS3ec59z6RtZoA0bVS58N02/fdH+fEOHJkY8i+mhF+JyS
zi1uZ51019iNM7TcsMBwOvmYRj2/59+DKd95U83ikk/dTYDl/a2DmR6jPJmv0FWbD8KtUsohwyZg
YGrAZ8z6ylV+sIkGjxPR1FnUjlLZ3xB+mbB4Sc0VJiA3r7E/CNNhYGo0PXNp4G6aNKfMXM5l4BJp
vKQdPxc00JGapA+ewUyMH3AOcthvfE/h5PCa+kAHUcWQepYvqGAasdUzB9tyMvtqH3QKwntdsPP0
6eLckjTg1huvduf7JgF0Oea2FXvNTP5nMKruLie3nNK2n403q0DRVZk2blUig1+6jN1wNstm2w88
aztX6XnXkKFKnso0OWKrmlIeM7KN9glFdowGV115RAM9Gd5P1DL5gTzEdneHmTQzyKKEq7EpkdDh
8pElu7nQuH+9qQfGx9EYj1Ad1QdzRCicp53z5HURpRL3uTxx8+weaEenjmlZ11/hThSPpGU6b6L5
PmOcxxTlVt8YUzn7IA/O5XQNv0OBUHS9e+Gw+M5BAtkOvdG2qszgsbfq6CzlCDQ09WGsepNiMc8c
lFm+EtGt7IrmagJ8dyVJhSIZE2naR1TQ88Wqpb/1VHb2hrSK6xmma2M52GgGNmqYBhPOlKE/8tqO
ICpsJELozXHk2SORq8o4WLXvnvAYrjsIx8nPE4KScouI23/MBQHzHyujoFgObBlbLrAQHvyu3vRy
+eYZ3Xgx5so9LdXSffI4lRD8Phb3NiBZjPxB91jZ3kTslZF9XdxGv0CuIJO8b47or6r7MXBfxJBR
fRrTtNPTWh9m9ky4a9YmVMEjuB5CXpkwfHKR1F7G0MNp6oxoa9Ny6jYzMJKTtzgmEHHGeVBwtSPP
nTvkOGUbYtYHsoev12rhtl8IHL8aJcisPf+Bt7PBUnATsiq9xwKUb51h9Pc1SFQezsgu+Ehe/mRP
gXlI0LU9Da0RHpMsVPvQQ08Q2N0NiT0YeYMuZejZ5DJ81EHrLzvmW4mxqfyOyKxgru9bCdtm29lG
lh8nadGoEIHzLTOH9AAaCAwEWrf83geyQSho1lskdGEBTIg0PnkeJQq/PsRP04gXJs9vDq3H01wr
XMmV6wHzS6Zo2GVqqK7VosXXLOnJ3tadl+pd5faQMCBIBPUuDbBsApaF0p1WzffKGNE++pn3rACj
2+A5VXoNRxCEat7ZFYtpq1a6hI9duG388V6lnR1juWxPdo2dYG5zG2JjCEYXFc9Nt+CpQr6mz0PN
1zRES6ds7nyLExIUlcR1XgUtIXS8wJyBFibstg6ZjpMPWHbpPfyGFLJ718s6pDldr88sWN8yJ2r2
mmrlLJoUJi0Yl1c1pzzwMB271lAnKSOSe8NeXafUnJw5neqWkivd07NftiHuj13nOm+FmoYP5oB3
qtAj2cIiNGKZBC9WZ+ltWMKSZJBG1FQGDu+E8pYqtq2xDjZ4XeHvZPsUx/QuwT0Z59MS7XCdOdcJ
JYI9TQApFF1ECk972UBDmbBaAgRYWPYfUVTUxyIdMjIQQcLxx6o59Bj/b0uMIA9OOekbo0OtaE6R
pCkdRA9Dl4jHAWkG3Fl7Xm0HSIbRfoYnnn3Mfs5g7OQ0JC9zQUsb5iiW9BwKxwG7XR+LoFzolRQj
ZiR/iINhSglZ/8juxyre2Kn15FqlpgOEExUnNbg1GDxNfkmFf8JpkF6ZQr+GmQ3OXMjwYOOLi60G
53oy9XivjcEcHihwvvtG3X5WuuEckg0fxmQePgVD9EZbQW2XgDXQYv2dSgC+KCY/J6bX3jmsC/sm
rfUDUUEvxpQkByBj+X02ghmFMJrile7reVPbjd5aoz/txgFBymjTYx0iiR/MF2Qc+DB+kr4ezmGU
eoesraJDCpO7xpp/cjnkXehHHRc2WEIKnMU61L1OP+BUTk8LWeWuUz/BluDcgHb5inPlAs2bILfI
ATDNOwAIP3HfxhzoE1lB/j6y+QvF5r6pu/xTjpcUt/3s7qzBT+Ii1IDIdRbujUIYh3mYaCv4NQj5
fBZ7u27WQnO4LHBfMOPJl8jEnFw6QIHMyCR73bTAtVhWDnbf8vOIvgMplrlr+M/FUsNCBVRQEIht
4fGaW4skujKNCHIx/EtRyYwAt1YdVW0YR507ZAqpOrgU4VzfzoXXfemaxj8Gzfw4tgmC+kKbh2zM
6w/jBIJggk20t9vpqSctjnl/571UOaiYIU2nvSihqJJcFu3MPM7dZrmqzA5+RDWZN8Mo1TFr2zG2
+jREQwyGGsOruMLY4HxB5GoepF+IbdqTbhyN4YzmH5YSvz+Rep2bXaH3GfdN5nzOOazuZqfS+0qC
Wp+sZKA7jEq3ho1deDm7InZmqiQjb26iSXaYK7xxb0+9exu2TnDCV/DFErn8P+ydSY/curpl/0qh
5rpQR0oa1CQiFNln2tnangjpTn3f69fXCj+8KiePfRLFcU0OLmBcWWbwI6mPe6/9POArOmdFny6R
/p9StokPckcRf51XYh9kWyVIYpz8mV7N+NoZsv4Y4P35ZENUdltRneHoca6GOeoPiAa7nS2C6dKY
iFA8TyvayrW7NOHaOMBauGyHhEMu/E8SUtBEr03PgnKWjNy0p+a5aXfJbSBh27oxm65p0PEykrG9
BHcCxWSKJpw4J5CrYRT7BEwrR/DB2gWzf+YwprSILJLezImDUj/sScMWoci6XZb7ZHRMC7Hya9Ed
SxJ89k4fNPdLXsTnsK7jA4kBXdgglNoHeAj2km+YQ1aUJAPlGCxzE7QCqJEcb+nQtkcDrdnR6DBn
wlsf6bTNWT7drCieP3hykle067vjKp2NeSovMU37RCg5c31HLIV1V3ECPMeXOl34+ThipnCiY9/G
8X3BN9OOv2A+DL7f7VBwAcfwF/+8MPDYLydXrtO35s6PNnJh068miIbbonWnj+UGaKPigD8Z23e3
HbK9V+Y3foqR1J5t+yd8LgK022r9uHmiONp0Sz85AH+virresBpC8U13pgT8PtnVdVsneIhEdTtM
0xdkEQ3hmQCF83y6M8a6wLRqGzu7kcO+N+P5vLD6gm/ZIf/YTOSgFCfOkTlYr27RwLnqIne8tCaw
1e3cRmemnSZU+5KHCSESz7NlZ8i102+5mLfrtufqCiz35u094Bc7dxrWM7El5feJs9VxQOB2YdlN
9mHOatxSNmuuh9u1g9LBVfG+LVv3izvlQN3Kwggjyy6fwPtGV34v/SPJrRjFV0ty0RuNOxuSxR3q
wa9+jJlm3FK4bl3ifc0BNe75brLOg8R1H0fBJ29VyuaAxSSg3VJmzi4l65TtI9u+eCO/loU1bRe7
afxUB8G1lY80pb25Rne/DLdAOKunssJg5eHuOkyNkxP+Uac0dFZMBIUtH+UUna313BMxlsizOpi6
12GMh9Dsltu6aBHFV0xuAcP8o4xL8c0s2mfbnavrqfKIBVuXDpTDkl4GZSSPmdfDJJapPR8X2Y/X
XVT3D2sO0Hos+X7cA7mhddlA8rtyTkGKcZz83IBm7sbSiMkXkeYe3CAuUEBWKb2wZjkOTmIfzXLZ
MMtk57VVTWHjc6VhGxBL4pH8gSIb83NbuNvPhRPptRF5Vohx4MZIneHBkTmdto3mDU458wC6pv7u
QAPZO63Rczqg8oLEx2fuoRH5kKEUQ9zJ6vjipct8JtzmcsyT9naIZ9rGxfIlyLsfSZrhOeu4UEDj
vx7NLTDPgnkuL3GlSwgRjZx+cPFhVXsjrqcnXF7JS+Fn3XfR/sw6j29NUZvnxDVC7K9kufcwln2O
id882I4cL7tpdmHQL9OHzV7ZQmZZDaEdBYArMsun3TnE8swsSbFYTt/yTQLbhCuc6D6eWbxwixbn
6VBlD+yuy95u8FhmcR6TbwoqbOd4bo0hb6CSMH8RnYYQhwNjDUcgKueF3hrBR0ubJ+EwpviohLVe
Ol7wtXNt67Kbg+gsB5f1zCWldwfEKcCmmpnXwgni67kuMlhJJhG2HZZpky/0LpmPsB0Ka8cx2mAf
FU0N0nrtckxCQOpIAXFXImisuDNjXqht5kNvr/TbihMY4lDP267jE+SRljFhHlxaXnh5/iERnhPW
MUfwZONCx11zbnXyrQXGtuUXyEdNNg6/ed7KGocrh9kl3vOBlzt7m2C6owS5QDKnNVorzerECsc0
vadnxeUwwThDs3Ic9CArcIxe5MGRMItirmRA7BfzbeSTaGFl6XiLL9/c28nmhgDB9xai3L1s8xtv
TF+nirQdF/z+OXdPRPEE5Opust1ZEabnrQ3Gq9kJovNidj90c93RpcFYyrdT82RObr1vzcXeYX1J
CWWdo+WFe/J0Xwq+pGtTtj9xblav8BUJXDEIyCCvGwQ7LdAzS8bOzchF5qcK3BDLAidtZ1eWdvaj
iWPrzIvcL0HTlOEcwD8a8RBcWGZeXHiGdRXX4qUiwvnCK4Gnp+34VONZuSqw2Z0HZd8fBP5fwCf+
8HmS+OHO1mgeTrAL1t++csXZDH3ugbYpMXvO2MJJKsabBX0yfId0PSaEpHyh14+xbO4SOsv91HDL
EfUhsHZu2fw0vTWm1j/jS2s6SE58lyOz9IqTQX1OCGNw3rsxgVkDeGisWyZn2MF5oqVAixmSzFWX
yB6n5eJ9CIKYu/s5YBbWPufwkZb2UZJxeORzyj7GxTKQx5vKD4CnMfqTrfRRxN14OoudwkonPI5e
7oyvObd5NWzBxfUx2Zf2gzk4qbEDyyq/pwjb0h3nl+5DZS9sGB2XTAPnhstojPsbNmsu7/wI0Mkg
SSOqLMMjnzUvLyojsME0tPR3gB1En3DP1heZN5kXfh1bzxY9JqIgcjxykZmMLK0Twbcoz+cvXYTY
PEub4WiZAbZzbyiJxulnl0wQL3uBVtI9WJ3b3sZjx5m7yE4m2YWVrN4Fm0GeRQACJiEmoEphxK88
G0tQGR9WgIY3EkEEJrFi+TYkmUHxJMUZERBcSEVEGdxthtF9rKPcviqiqnnMrDjnNFGtfAtykxBC
Ypmucjmb2T7OhhGT7xZwf7LllvUd/HcHs2Muv5qlrIM95M/sw7QmdOTNrUnldTlUHAL8ts6ue39A
8Ji3o58cvCW1X9x0an/24wl6sgISuLIzn415yTzfgKZsRx+qOR3ZevnivjZHhOI3nVcZhCPPQp63
LQS+NcVMsbEu/oyB8fhXnMPkOdBd9tXFsBIwWoEFh0TkXXWFJVfQKeqN9hG4qPscYKb8ZlZNQ7cw
ijO8bQNymZml6svYm9NhKyded8yM9Bp2ZvGQA0J/LoK8/YkDy/zCj+ztuFINunC2DXc3EqPeHBCr
xP4+IOVl3PWOgWQLnbl/7Pmko3+f2+dR4tgPcGL6WyLAiQSBskeyTmzX7k3Sl8gWZhOX7c50aZIf
kvHkEAni5akCI0EUQV1i2XB/vZeDzxBcWmZmRw6Y7ed+XQQgzXziv2QEpffgFfiXWF5w5yB1uhFj
0tEeCZLonAjZ5amOSIs9m8s1uCR6cmt3thzz9oYkeRM8Xb+k/UPGzfF5HJlxfOaVKGbSaUr6hylr
crJ+ysw9lri4gQvUTvHAXWWcXxR+lIAQ4QLWOZjchqX7DSAsFJbApbOBF5ICypzu0PfctrIhJOjn
y9Uiqt6PyisPRuYDuKrhrBnLBSCxNzIg/dozpBbyXKKwRGMREsXlhXVEO8HJogTS+UAiPOPdxHQ3
9pG3FQ+0NOJPtOH5gg6Mxj2O1mx+qXsi2uifZ5DHsuIZjDYkkEC4J9ZWPZxFFSCvfgZPbK0ns7rI
xvQqQPlzS0OWxxPxNbJqI17xB8g/pBO30c1SMzH3WLXQZAdj81lWnEyCLItvPGwa5CJPRNZFEkVP
5a2kZBlxdi2A1pGtZPs0aDtJ42mfJXwghTlNy2nfIEOouWNc6wev5F5/n/b5Wh6GdGQ2xpFAstL7
/M/OidLrkdb4Mx2BNIVt33QsFkW/vNaBaB+zuRq+ZVNke7ToHOPVwHv/SdRO+0hX0+Djbq3lIfVz
x9thdpmfOtPpADbTsMityn/mm0HegsqALl7kwU3dSc4HLThdNnloqDuvZ71CQcN5HAclwtGiicdj
lmSoq3sBbmkxOFcOLKS31MFQ7heas/k+Gwvk7I4F/PpgE6cmkUn4Tnw2erP5qSny1N8XA2pNOljM
rG7K3GefDj1RPq3DDwHBl0uJziz4MfOsuZpSnBrOCpHmHr0f+y7N4PIuxehwaCc/uQmINvwQDKSe
Hq2IvurOWCj6jd+bBij4uRAxG5lkiBXFs9OWTAKuQj8X9iC/SyfJrmFk2rQh15nlwYQkeTMYrleS
DhIsXKuvabZyx2BSPEV9kuqCi4HEJgoRPCaJwZT3Amag0bT8CNXIzdGxd0eUf1MmsLhXto8UcAqs
8pwe1fwE2jQ7N9G63TlcGDzEKTqOAmfxF7aFiAh4WTwAfm4fyStK+ktwOd53Pnbm8lBPA7WRDrhR
OBBsBn4Fo+ZkNiDtPOMcHWdHgnzser/RR/xUrJvNOatu7P7C9pzknq2ohZLc5VF2IVc4M53vxShR
qI9yP3PF8SUBnPg55/YKiA/VuYoaInZTsOrma/yJ2ymG04POWN3Nvb9y6EjiLTS5McqOvzRMI2LI
n40Z13ZYRxPLvWwcpnCbnep7aPjQufVPjp9q7fPjSdcIFLavAElY+cx6z1/CQ4N1fgHWTluYkLLu
YXDWmauoCOZxdlqZKzaAY7Aty7UpIohmVd3cV2m1cHNkDWQspqhN+1zyx3SczTNgWOuNNP2OMcAC
8qH3olp8AahVpHxCJpImKn31U4eKH2kpi+GsBnzPrlqW0t+vdiaLu2RYSJ0DAHlhGk19EdSGeUn6
I78Fm1yDTdqGz9rhD3eOYuG/h2QjsooVPo3uCiFZI9MNU3YIyZtFxGwN55lPSvOsyBD2iNhI7gEe
Bnftkkc3M07FcEjEdG7EFpdlC2fqfVlvDNJqp2ABvAn26sGrKjqtleFHxuVaAl/c1TUTzp6A3+/h
Yk9nZCdzCgfGxGHbpEtKvpi7ocAZN3+XOYTjEIwOipsb0wKnyzC2jwtYHqCaBHvcTc0EnSuh9E/Q
dtIZy649kHrTcSPSi8ua+wRu7H0UprbViEeX2X2WQ/CPOZfV4rVgQ+GUbG3teRPPN1mJaOqaq1C2
rEHiNzlFHBw4PGTnwZI552O2CBRKoAfoPVjLvgFTsEfYxX5hJuv8hAdfcm7s2KSE76C1ddbigYMW
8CCOPUzeIQu4o0wa3wZBg5Fc7Dkd2ld8xo93K6DY3UxMGZjfvsfRlS0WMSXD3UjUys6vTIuUSfYG
w1hwwzSLcTmORCrRmuBfIxIHfi2tceN8KVqOgKU3scZPLP8fRz6OJlrUS29ekT+aR7dbBIRgb8z0
2Ai0tlLjBuUBsFMjaLhpz1qQ9r9Ecf/fj/2OHxsx62/qwcPr8Po/flT4NtdT+vP/+p8fXnFMDK/V
73bsX/+X//Jje95/sKZgT2W7xuXBldR/+7ElycqIP00MJsHJbHJKAfrvqB/vPzhckFvLU84Mlgas
Dn39Kz7Zdv7DWQlHfsClKX/OH/0/RP28tUwYOEIwZZ/8mW9VrfSGE/LMKy56MBzs0UOBft+Kd2S6
f3u44nqVsiBeM+LhllE+I/N8st3u7Lch/oMS/i+PdhRV5lBDKyJLgvw7AQZoOd26EawoNZ+uaH1z
Kmqux1qGvlzuGje4clI+VPXe/KSv/80DtyIL9iGlyJBo6C+cQ+kO8GWl92xFtJ7MWZ9HoyHC2nb5
ms5fOXDq/ZaOIiiOXYMv+KWUoUe7m+v9SBxmUZSaL376mX8bFNjuxuzSziIKZCjon9QXJR3ig96o
qG6JRngrtl8Rel0Z7+dR/GydsdnrPdx+++YYAOYxLxjyuHeRjJbGchhpses9XKlOzyblANGPGwZj
bXycBtMnkmccVs1RV+qTUGGgKzTQQ1GOn6OJsKzGedJ6c9VsSuutg1nGo70SO5QACFm67Tvi7L/U
vmqE4hBVEb3KxVzTEKC62QDIu274offiSnlG2YjGn8NaSObg96xor1MCU/UerVQnswSfyWnNilfu
MQv/ADbpnQirUxX+X7H6/1nGVUPx5jayt01EwZkzGDu63ttdnMbd1elsp/fySoUmaGYya01FiLWY
qwvjKp6/6z1ZKc8NafY2mwmI5pkbJzG9NvGgt47bSnHSUGiB4MciDEpzviByNL8aLfsdv8vfpqFS
nHLNSFM3oyWcHPdaYsYCFhTqDYlSmIBFsUaf6p6zZJjY9mVuzu/4Wf7y1qezxu8rrUVf2LQNX5AG
Kf3L2DP6n4GD1FvrxX95GH9bx+FQwCHLeLodrS/u2N2CgNEbk1/+nN8ebcuSyFUzXUPU5N+3GdeA
MKzPeq+tVCZcVPJJx3iFrr2sRzE1AZcpSGz1nn4q2t/evPIb2cZTv4R8lX1AScydffuo9+jTr/zb
o41q2FpnXdwQ4c7TLNzvKbEUB71nK3VZuLkTj+lIt7gVV24hbqd8utR7tFKX5SZHo0BNw90JaRXR
kN0Wc/Bd79lKWa5OGRBANbthlcbcQU/TmaAfr/dspS5tkwt+kMML64nb71sv+GmUm96YmEph9lzl
NPUwrWFnzj8ao3+OnXcYJafJ8IfN4R/ONXextiBjtDurvB3r8daMjVhvbpvKdmlljttwq7mELffL
V1Uqx0ekw7He+n0KOv19estuNdBXN0s4O/63QrgPJTHtWj+lqRRlV4t2zedxDW25ci+TWJcVCj+9
Q6GplOW0WaljTfUSRuN8ZvX2fV8telVpKlWZR4tvcJ2+ho5hf3ROF7pRoje7TaUqi0hsUA5aNjRv
XHepSLGeJLHmeytliRAukqIhOq5Jcy4YiytcNno7g+oNjlGDFSAWEbugHiafjQ9ZvxKd1gznc/vt
HIwwUvQRMzGk58O1Z1Js5MxOWqUpA+VD06nsEgkiE2UaDYLNnU9cgWmNigyUyowNzHDARdcwd2GS
dtWS7J0i1zrKShXkkuUCrhLembBohk9mTXDRaJrvGPr/vFzJQKnMAlVd53osKXXHzTtA7cOW5nqb
Gobyt79mWwP3hRa9hHJt7oc4+TTmUnPAlcok0myKEsY5dDjM3ht9Or1kmLV0lqt/hpg6Tu76Q7mG
8Oof0f7cb0mhtVhhcXg7JEtWo7uJy9M+n5fYOfwfrtD8KZX90kVGOYA5WkJvdi5LbhutwnnUGhCV
8ZE40je5FF/CXmB6W5ryMck3zWcrVRnnojGslBEBoHHSKFqo9OtS65te+kpdchJ0fRHknH0672e2
DARDDiiD9UZF2TDnYfLy2EmZg/YU72RcvZ6Uc3rPVuoysdtkbgGOh4k13Dg4JkSfap2//8EPDEYT
F5mfMQU348cyB99cc9MrHF+pygR+vwd2fg1POolD5NkObun36BR/Wap8Zcec4HuQTsRvCX/4Pg/o
oCAweof18bdnK2XZFeBZUoutwXUxmyxCzqjv5/eIXH97ulKZnjl0GZfiMGswpofxPBJQZFSp3vbg
KXumh3XDabh5QEm3mJ8Lawheo2ieL7QmoqeUZyZx6PrgE8OtFk+mzLDs6ZWPp9Tm4FhcCsWCrrIx
HAmfxxMFrVfvIOEptQmpujW7jUGxG/cjvGrk8dU73w6nR/zzhA9n5+0SDu95kinZm6E5piHROKE5
zF/nsiShKz3oDfppIv32pemmRd6vYPmR9yVcosZH0Eh6G5CnlKgUEUY4gs7CGL0h99nj00xHRe+1
lQoF8Bl7zVavoTc2RujmJEpNwvih93ClRHOzW2UO3DSsneEZ2P6XttH68IHi8Xa04dQlNoE5rONz
8R3Jwg++ZTO9eagCLRIoMR2x7gtEhvozOQAfzOSr1nioDMyVS04z2CK2tmz40GfVS4KKTO/RSmUW
JqLQamO96mOCjJegJ3Kv0+uJgQx8O9rO5hRrNlOZW7o+xFWDWM/XOxRKpTK9pPUnrzHWsGq4Qa7k
Q+82eouVCh10y0b6rCh22A4GJ6xIzqGt/d5KTU6DYURioibb1kZQbT4Gq+YRXColmWyDhTHVXEOx
TS8cmi/l4GrOEqUg68L0Z+w1/JCl95DF8nWrQTbozUClJGVKnw1j1RKC9UCeK71ulybuk9bDhbJh
Etnk5rnZ2KFolqvFNz9uwajVuJdC2S3J32xS02UGlk5DZm5PCv2IVEHvvZWyJK+wdRucmATCpzeQ
VZGPDPd6j1aKUg4EVZolj7Yq+1PqkqJACrHeEiiUqkwTAqJsQeksiFv2kv6j548veu+tbJST2TvS
XRF/1en6rWi2z/geW71NWChVGQQy7ZecPnWw5nd1XCIE4cNH772VsiyghiGKRUPljcWxiqbzxkne
WalOs+EPxxOhlKX082pr5MbxJCucr+kU7avOOvcQF3uUvoDApllGSo3a3YrfiCSR0HOKzzMe5wKU
j9bwuEqFRqRYmBuWitDkw1su7hMYy096j1Yq1DPh33suwxMnw32+YPyoA81HK/UZy3EiGZZuYWyO
d7EMSI9qNR+t1GdGKnLfp7x1kzbzvhYZ/aVary2mIuQI+ez7hHAP6FrNgpttXS6q2ljfOS2fKvEP
01EF5xZ9PPkFonsc3+vwOUM7d1MCxXxnsv/t6UqNErUmYHDywVkBS4oHotthMbzqzRSlRl3ysJrh
dFJuyvLjuADEmLtAb91SlUALtsZFBlxn0ueE/pRDyTGJ69Z7caUw+8HIzJoFMSSX7QbsKLGnjt7+
piqBnIJsrqRiTOYiul4n2WD8z/XWREepzLmQ2zwGCQfa4oFg89dyCD5rDYijFCb7fR+hf9647fHi
W3et4s+RHLZ3xuS0j/1hhjtKbZ4cdqbTMNwExQLCipNiQRK6Dfd9EpBwqvdPUDZRUKuVN/hca0at
BRjDrL+R4Ki3uDin4vrta3MwZVlAQ8KobA5n+NaOtvNei+xvY6PUZ5UIE/c0e6jfZzWUBfIfkmXn
SSPSW14cpUhHxOykaWe0auv8Ab/pEyTu73pDrmyk2MoWC5Qflz/VKC4wV+FMS0ng0Xu6UqSjGblx
U9BjLpL+R5AKQqmwl+itAKogyEXva0QBHyoEWhMHibM0NrN3pvtpVvxhuquCoD7zkeaup5mYBh9P
4Zq4nTSvf35FW/w2ExcM06Rns7wEBPASXSW/zRLOn9aI22qdZnYBB5MXL5M1IY0kO5a9phhQqpqg
YRxrKyb6JIwAQBH4SnhqX7qaP6dSoND6hinJmStwy6Z9X5a/0Dh6E/EXm/e3Mc9mb+0nICah8Nur
ZvVfrMbXfLRSnEnjdBwRky0cVuvV6IzbbLX1GrZqfETfW9B8JWsWxI7zuCrDsps+6M0TpTLxxrVr
6TEJbbPZYwC9nPLsWevRqh5IFvjbyZ3lk9mAKyFOcLDNTvSa76ocaMideXG4sg67KL/zhv62E5qr
rCoHikEPFlXFaAMd+2pxUAHU/lFvSJSqREkHAbHlrZskOlv4MUl11mtdW8qeaeX4SGoPVLy1ooZe
iadbDb1tx1IqUkrsq1llUZHudoz6/HbMgqPegChbZh312MPWags94HPAHZyrySs0X1spSKOrEUWm
YqWvPO3LBYZeUj/ovbayW0aY91zTotYjhLPnHoS5C3+c9ZZuSynJGszM0AR4aUthnDVrAA49DrXe
W1UCQXFYgi5h4Z7Bj9xOc2pfgFLQW0pUMVCyOZnlInINx5U8S1xqya6qar16V9VAfEAYbeL5HPNb
iwz36iqqO81BUYpySbjtbTuHY5uD6Qr9/E/MSHqbmaoF8jNAtUPLHGxmcTuk/RXxI+882j7Nhz+c
TVQpkGP6QLMb2oZC5rCzgrEYaizdaXAJtxu7q1uYN962+B8Na93LtZhvLH/cXmAOz1cmRvuXBmzV
epwWxx3PFqAWN7M998QcS9jL3WBGF/TGE+jNplFrCVulKjECGpc3W8JVj5yja1A9l3FgvfMrnta5
P42GUu1cIDftYDLSvtFnz53BarjrW98qdjaOunf+kr8cB02l7uth6GHZnaaK57y4dnQlmupcrzSV
qrdJPO0Q6k1hZhXPdjdcRGQlvTNV/vzaQhUaQaaqmuIUgLsFX5tWfhw2vc9YoaqMZovr6cFgfNfS
CtN1PtgkNOsMiFBVRgXgqzG3oCR5VX7dtA4NbKl1MsEC9fYb0JhAbsFy5MPekOXBbtN0l3uz1t5A
VMzbhycQo8H9bU0YeQCK3AiwDJ4fPf/QL9fW75+vaTLHQz4wKq1ZlseNLBbTxyz770N++vf/s4aE
mjMC9gJ4WMmvCQUuuofV9+IPK8A471gWXaB1bwr08O344Fdtobo0TbjNAN3DORrIrNu2TmjVKHEi
b58P4TCtertt8HAM62GaSxATYtUTG5JW+vbpdZD1bi66JuyjHJi8h722SB//ffj/Uqaq8GjdVmHZ
oJa4azfOctM+Vln7Re/RSrtpm2YrXVp4yFtQ7OrxFN/SaH2cCFV1BCAptVoUKmFW9KLYeR3Apt2C
qlbvzZVajciKq3lxF52h5x5mGtn70rCdo97TlWJt01gOpUTSjSn7xc6w1HaW3m04Vsq3U2XLSZzt
aayGm9ldW0nn7zbT1fw9nbfPXmNyESoflFuTwz8kg6nHISw0H65UqGuCWR+6SoSJkOluSLcbwke0
PlMIVnn74rHnLpPnMyhzt30jOPfCS329hddXSrN1nTbP/Q0TlEHeQTH3827uVz0fofiH8Kh0ii7t
eXpq56GxZpcpKS1ak1BVHdVptHnZuAo8of5LIuW1v+j5ZIUqO7J6z4NEid00CUZChOLgR+SxU+u9
t1KaGWY2y+94b3OML7zBu5kczbpUZUcdmF7C4HFtOp0Noyor94lX+ge991YK0y3aYSwnELT9tvnn
Zmo/zO5aaA6KUpn5BnepMTIe3jTP42S9bNWkdyJSQ/am1gZs06Ah2+b0sZXQvwK9qw5AFW/LMk3l
ZDop80RWZXoAvH50RaHX0ROq5MjdPJIweqxbWIg3IJP5k13LTu/HVDVHAmQzERYekzA2b6EfHOGW
6/2UquhoZnMQAj5auNDFuhi6wUWYmth6q6z03g45PyZMtZgXX6Lpmcb+S9PJJ60JrqqOkkmsNnly
PHr2iHSoYfl2nt5+rMqOfL9oFtB4gPXr5spc26ui9TTHW6nLefWzrM9m/OueFYdTl38cCig2emOi
1GWcL8RM1YxJvhmkskzkU7qm1mctI/v2pwSChBJ95MVNf8sPJg33tQZNq/fiSml6aVy6W7qIECDp
XnrVLTE3H/QereyYwyhggqSTCAE+A/wywtzT0y8Tc6QMiQFZdEPCTES0BOTJghJbq570TajCI3KC
ih7+Ce7yuXuORqA4XflRa0iEUpWyGYltcmYR4s6pwATvl6mp9aagUPZLoGA2cfKMib+i0y0z83lK
yuaT3ouLtwMeATBKCo/fslsKIJKAx3ddM+hNcKFUpm8Z1bTkeO6N1r+BvPY4a4IIhCo8MvHf1WU5
Ackf67MsSz+kvq93uP9HUn3qmQYi6xMpoDkFMJDAhtu0Ti71RlwpTBix45CdpvjqknixmEUI4UjP
nyiEUppAAL2+Xnl313i2B+K0AgPet9aLq4IjC/18OpD3Fa6R+7rkdJenMtCT0KOwejsPhT9AnT9N
ldGYt8c0FTBhTSKV9F5dLU+bcRYGgAbLWm4dt7jZ9O5PhKsUp7Ugx6CIZGh04+W2zoS9NnrnNlVz
1Ldm3TsZORBuQUKYTeSc72qOh1KYJpdsqX/qncDgIYLT6dNjt7R63yWusmXWiz3YPViwsLDjK/iH
jzngcr3fUdkxS9IBLG9IOd8L487JwdsSZNDr7Ziq3sg6+R6jiiOKl27pWdAD6e/giOq9uVKYU+0t
ht0w4pVcCkBmS/p1TY3gm9bTVclRUncs4y7Ml6ZJvL1w+vIDV2+R3g+qio6a2lqSmHyskAgcMpto
992NeS2+6r27UpvRSCDKiIwBYoBj73s/B5G+9np9A1V3FK1LsvQjD8/r6NviEbBTzpvefFEBRI3N
NVUa88lGdsEC5S6vcBUCrPv3YTltwH9oqqqCo8U1PK5RWBBL1yGxI81ivL6l40ykOhBM9O9/yane
//SXKKXaNm7LvwHDaR4lt0nb7Qaz17p5E6roSGbkRhVgjEN2DGtfdvEEW3Hd9M78J3TZ7/1s267p
/cLbRRnE8TCP2mI/LpurdwJwlGJtKh4+EGF7Snm4TAf5uFTeZ60RV1VHeRl7aycYFviu7i002/l2
8t6l7vzl91R1Rxkuq6DImZKOLz5D7T5rql6vX6vKjjIDSuNQQQkbupE4jNTmtNjUmk1PVXfkLY0X
M89liHd22UdDTgiH3DTHXDnjdnUxDQuW8HCMRkGm6oIC1t8SvdXRVvZSo6tsLzVorySZuOYccw5J
V0tGJlTZUTGnxuwUvLg4dVWsJO+52Lf0biWFyiKal7gjuIOeqoTyn5JhRhpgHOkdFlXtkVtsUV7F
HESD2CVZ1bZei1rzHu7XzfbvaqxFJptc+CaP1umKBISLaH3Pt/iXAlLFR4lBkOJ/TRWi1pbJ+WlO
071W5avSo2IJYiOyeetcRuWRBOtvlZ9JveFWxUdt7DSTKBxmyrBdkFa47Cy3/vnvL/6XnUgNnhfG
WhKGkYBQWpLkudmq6JrdKT2SLK+HJxGqCmmx+dz3K8amd/HO27k3XAbd0L2zlf7tR1Uq9BR7kFaV
yciP0W0O9W2Rvt75Qs17TyAOO8bGo33Tw/bmf83KSa/4LfvtFmcRHzWlHmMievOG1MIXj8gLvaOL
pWyfptvk1ehxK2H0KxEqy+YfRV7p4U+EqkRKAHEk8EFFWBj+81LRCAnQlOvNdFWLVMWiFDh3uFAp
1uKitpG+8i3T600VVYwUZJFb2qelJUidV1L9OhyMdqv5cOWkO7uJX6cDD0/84ZAOzpWfv6cs+0uN
qlyiJh0JAgcuEsa5A+G8cu3+2wIWGfb4MFiai7oqS1qXqI3snr9ljqFLd5Ux7d2l0OPDCFWYVBMe
1xLCSvvZWdf9OBG6FtvinZPu3wZIOenWKNXJe2eBnI2pul+Tb14mD+Dd3Xee/5c15h+oIo/MUTc6
vXw8PpBNemFaes4MzABvFwLXjQBKT6feYkMUXt3aFxnpsprlpBx1u9iKyNqMCR9oTiHl23ni+B//
fd/485CQBPn2vdF4w/OXvHdakfPUAw7f0QfUai26qoKoJR1qIbCHQUGvFpaVeVkZm56oCp+R8uZW
OwxzzY/ZGMNl21j3sgj0nJ5wkt8+2yTOwqhdAxpckN5KNz739Dhzrqog2op+MwfztKj77v0oyhu/
8nKtaeKqlCLbiv3edWkTL0kDhX5sXxbI+ZoPV2pzMboOpz5DMs3rQzIkkOUbvaalq8qGhEsaAbEu
nCxIdoi68sGoc835rdSlZbmQOWZWQ6+yT9LY7WhAEdTaoV1VMOSQAxlPxFOHvg9zSppGODb9pjfg
qmLIStrFjypmShclH6dyvGsS60mr6H3/7fTmy9mtRUddIka4X4kRD+HMv9e2/PMi7qqaoTwvkSMg
WKFJbL9EpFZjhTsru01rf3Z9pTQRZ5Nc28EHlcmwglyohntS93KtoyJIpbcjQ9bh1ETkPYVDQWbn
FAcIthK71Gq30Al++3TjfzP3ZV122uq2f+WMvJMjIRrpjpP9AKxVq/rWZTsvDNspA5JAgBDdr79z
JdlnxyTZvpunO+KRDKeqKBao+TS/2USkUeT8aJCN8xQydhmRfQ2LYGtY5DV26hTSdw5KtXkiy/AB
MQd851D0v71vpDj5rJpweh47fSUb/bqW+8hrwZYz5M2gLCvk3RxcLdqkWqc2neNx3+TfsoaaYNQ9
7VHLtROyV5DstTRs36vcUoYiz+A0F6NUYYi7QEqlRIxMuLztmp9b0pCWeUwEw337Qt0W3YcmYM/7
rrzZNFVExlWez3C8GrLYILhGx9M+QnywtSpCHJgXU+AUh5Z6t3XzOgfty77b3kxLrLEkimOGK4vo
M+IM36Y1/rzv0ps5OVIdTD38SA/QpomEqWE8jDsdypD48u3E0Zw5VpjgXIvHT+hCHZHets+1P9gy
htw4RqWxPhbCsSHg9ig/AQF/F4El2HKGSjGOc+TwVIqQpEEz3Dcu2reAbxlDg1/1hb/Q4LBGK7jZ
Q/+I1NBdbdtgSxgiZdkjuQnPuxrkkrQtUr6Yqfft9lvKUMCdQq7HeedRXf+IZEf9whfEde+8/GZq
ItWOIvYdz0XWLK2Uf1uLfUA8Eju+HYb9WLiagvuA9WQxyJtCosE1n0Ab3Lc/bHlDVnhwggtIcFjW
6S6wZYZ4033r7NauCOmCq0LMIFpyzjOJWcsvJVted039aDM711Cgn8rwxGu/vBtJRK45NdHOobjZ
M8cOkYlkxo27KL4bPP4M7/HDvvve1LShzn3SOxCbx0EhknooOoc8R2R473ydm+NmGC1FGOWgfsV2
fNV+XaIDjbDzXTe/JQ+tEajTdQk24pzzQ8eKu3za59oWbKlD8H31mqBDb7jtRv8qcjlJaVAv35mf
573mz224YMseGrwImcKIszsgExWp2bJlb4VfmSoRQ1nue7NbFhHSN+HnhEgQmABMPOniCRlTsfnO
B/ibo/7WvgjpVCvOmmBBIE45uDUeLIkhONmn9gy2NCLDF9iMODwewGfXi2KfRVc3O+98M1EtjWSF
xMHo0IU9T4nil700Y7ZvQG4mKkH/sxYaxe1io2wsc5kGKhp3jvbtVEWaBi+R2H3oFa3aRNoKeiRX
TPtWxy2TCBG5Y935HRIfXHUkRf28rvukPMGWSNSO1JtgpoNWYo7AuKJC8mu+7LNXDbZEIlXrgmLR
BSFHLEPK9Wozy6udbzTY7KTRTOYRycDYqGNk7vXinkT7GubBn5hEHeBhpSjgskgXCQbmL9Owb6hs
mUR1NylVTKCH1FJ0yaqlOmjE7V3sGuVb96KliBAPyWOsLMFUJoxU1x5i9Hbe+mZ+NlohR5SS6NDA
Z/ouaAqHDFFEAe679c0Epb51LJwpru4PfUKq8c50/dO+a2/m59rMsoWRcgSW3DJfxevAk2qu+n01
QLDZSDsk8klWn0v0/osvxQfN90WPBFsuUTc3UdF1Z1bykn/SUWkBnZX7vKiCLZUIZ8+6W40GZlas
IMrG1dLfeNEs3u165lsTI9F6terRH4I8EGQWMoQnWHe0+4bilkvURoh3a/Lu3EJgF/ArPbjvKij/
Zv/cUonyljcaXTMcQl2Y36718JmzXO07FW2ZRAOKC4VweIjVXOcdiHFfrRnWfZOfbeZnN9piyHsF
kMWJ6iCjToK9IfbZ0QRbEpFCFGgvOK7e1DZTMliSyeyUNwd/4hANpVnwD6CnlQ6JpOwjK8ddbJlg
yyAyxikRORzo2oFcq87/xAu174lvGUQUiUAiPOOINM8fzpeOwum4a/ps6UOiEA0ZOqzkwywy3srb
Imj3oZ9b+pBmTeSFE8fRPB+HdEYpJDTp9i3jW/aQsbXr1g46G8T1PuTITZ++d477m8p8a1lUFFZE
q1xRmVeMHJBOF3521gOas5aTeNn31M+Lwh/oLIvJCUJXJXrOZ/m+ZSqpgIPuu/ZmenpkqltVl3ij
pRoetVrpBehQzXfq2zOo/xfnli2DqKm7kOUNDuc6n+VN0/b5S9iPIFhCaOEhilz78Y1GxOfXuUW8
9L5leMssQir1KLuxwNHa1jfrGYPJYc32nYufe5N/9Yk222ofMUS0VdhWIR4mL3Uf1nDABclDJf4Y
xC7rpjn0kqZfrUnzPA7gd8g8u28gbMlHZqmFrbjHYBZcxCkyVl+7IWTfeVfn0fQXn2xLPyIVJMVj
jXfV+tF70w8qpTTf5/wcbOlHzPU6EEXODrOdVLLGgZ9p4eJ903tLQEJj3auWBYM4lOQ+aFf/FC1d
sG9h2lKPYM4852LArXdLfzm24HvmdN/GuzVAmmfkO3tUnjs+AJgwXKdH8IX1dwwR/mbybalHiKnh
opWWH2YIG5pDxSl/R5RBy3c8RwQn2DJJd4wbvaDv4Wre79vatrwkYs2MqEhAOMIFIbJCAk/c5LSx
ZOdA3dTNBP1I5HhgFkRybJOmpVPiUbVvPdxSk1ZhBxLnOj6wtvZfxsDJ+2rspdw3UrfkJFaRQnkV
BlMclakt+JrYlu5slW25SX47+FNR4MHoaZKIDWdXbVHuRBO2RklR5AnNF1ycCtkdiVd/GtZlH28o
2LKTcMby+tE7L2wlzy9082qZafaVQ1tO0ghaSVsu2A5yYR+Nqut7qgjdxcEDzPzt1mzPi3tVaKSY
khG1Z8R/Putw/v3W/DelxdbUaDZ00YoI8PvKzn1GDpEkCQrzjmVDq5fnf/9L/mbV39KSrGpLRTw8
HeXNryigh4Q2dN8Bd8tLIhYyomXEskyiXqV1BWJyo8O9o32zE0ekFoiUx+IZhaxIDGwvj71fy+88
/L9+LmzLTZpZXUUDEqxQuUyf/VzdwCT9O+sXpb+WIn/ea9mWnFQIvpJiBBANZQjPbwob2SGpuPS9
xA2uiJOqr6OnqnCqTGlkQnNqDJtNe+GPgxvXpF1WGKuCriIXiv83g2svA1peVi5evi5VE4sEnFaV
FYVwl6MZ/OVYhp4asnZpwBFdkDvu4H3t4OEVTl4D5xNXxUketfWrWWXED2Kq5jqT65ir1HdN/jkc
l7bJKqWmdzNpVXELUljskpx3ZZcuy+iepmVc46++qvMStj5S9VeNqaf7BVlr0DGUikc3sBhai5s1
jAZ+rbymLJAtuvbNK3pC8XS9TNKYOploOORrwvu+nZFOTZDSFs9DDS8/pPLw+Yi841WBtWgoaF1M
58MJ2ZmqujATYIn3dvEXcYHIcu2nve3z4h3C9bqH2qAcv195qHWiWNRUV4IEktw1sqcsFS0wxhvP
lPX0EPZdM7OkhFlJiGFFjQBUpRGhWadaaTbeuF7M1c8TXnZ7WSwqchTSnqivHj2G6JOb0l8dvHCo
I7F5dIErWjTTKMizie+mkT72jjT2EnVWwZN6NtwihkUv6xGRn0hCzsI+1/YQlIUJfx4ab+ripJfO
10tmSWw5hw21shNs6F2txJep7XL6Ffb3fffCYvBRblodTs29F8SeuO4nT9T3jq8jXgAfkbOeIEp3
bMIUIuplPd8kmit1GoNrXr6M0oXmvpAhl0EadMhBapN6oGa4gcF7xF+V36Md4Kxa8/IkCZ4ymPtV
ceTlmps2icC9eSpcSKf7oa5xNIybcpTpVE+N/UWYKe/dYegaGK6zvrPX4J/ygaHmCXlEIEKdx+cm
l0B7YZ2j6YvOS+ZnrSl41tuWyMxba4q3HgYE0WlNYMqUrJNcAZrXw10X+91dMVYBfOqKWnzMA94W
Vwgy61F/27zoV3wgT2pU5F1g0ojX54fTXhg8BZoxOvU2G1RYvSerMfaCidq7Ak7UewDPypoclr4N
HmhX08uBj6xLm9pIP6FL7eKjYYXiiQiQ8ZvwTiO4UARhbpJx1EAMNTz3P9ZVMy0JL3hBk9pDF0FZ
0l9wJBccYYwVf4QgF520tl9N2pRDpbMgn/olobxuL/p2Yh+mPlrCxIZtq0AfrfiUIYC2cBdtGLBf
giXu361T+Rn5aeQJMSJKIq5XrnkWxkFhTqZrgZ+P/VokZAzFC1tCmzUimuajhRFFeTcXwjt6sNxv
LkH8sh+7jhZXlSvLT76iuDOlYMSW6ima2OUg8so8tR6yldKSwu0kW3XdiYS2tegfu4WrR22gYE76
KacPc654mVlJCM8izSUitWpzacTaPuathzJ6Cb18zIbGPmnbRaclRvRRNrN46o9e3SztcejpMh1Q
14QqgQmCe+uLhpFbUipTJuAGdPK6qB26GwbSnemykcqkfe7p5sTWvLEHathibyXtLhs+9W90LYy5
qAuZWW8sCqw1HbtUhg6vTRng24Eld0MqgeA/ltBJ8wSnYvYQWaH1FYJxQnRpC2nDIwtm/qw6qtx1
YFuINErTTuro3Fp5N0ZLZ08IApmvG40c24S38MtJx4L504PPJNzbWLfqY90v84xIXrKs79qGzxcx
0OubKihlk1EG6WcY4Lh5I9ZIk3SOFgMdm1H2RkdT1HztJ93ExyJ08ZwIxXs/8UxTzY+dKIFSF2yt
8e8AWlL0ZhSniCoPc5UtdYNIUDWLan0yYTmxDP6u0DwR169PaKzFHrz/Ras+OjHAeRlRZSPLqqac
bnPwLtF65MOsD9PisyXlFUx6EuUi5S4qrRE6moRs1AmDBveaspIdx1r2r2JByNy09Lw/dQpcy6t+
WZb+YaqbNkc3APTL6LE1i3S32I/y8NYOYnm3iJZWR2+FJPZCcg9q+FR1DHlVSA+JvhZxZKHsFYTl
EGpVSlxpB9u0ywa2qUolsuhYm7kB/kS3w1iJCnk9lMhrjKjutuRVBcHxVBfoiyFD5bB0JZ0em3N8
1T0LpWGpUy39OYjhCQagpS7gWH52tHjH27gr9TUreBxmMPgjeQU/hIFmVcDJYTDFVwk68Cug1DWD
TAADvRSiS70YLmMo3IL4UaOb8D6yZvwiVj13CZUuFmku8vCyrVgLS/dpvg0scU+VBPswNT3M2lol
2bUdx7FJgsnU1zhLF+kAgVNKW00uA9uI69msA8kmHiFijuOb5MfWlu3PAZSVD8q05SyTIG8jkwUG
4/4J1B0bnHq2kiaZY0vKo9RKyFROegyzznfRR5qLCJinN8xrilkdeInxXUdfMalcns1Ced1NodcS
5mZyNUdl8yq4AAFGtgmGnr3WgYXBNlmpvCwZkl1TjzvEk8MULT6ZUq5DCpOAvjxxJeJbxHt1LjGV
p+eLsJRVcMWqkbYu7ed+GaakJ4tl960q4yCdGiTJZELp4lF3iCnPWkuql8LvrU5IPrEhtVIPSeOQ
05T0UaSmO0+K2KWVFerSNLqur+c4XvXFECvPPvk+XV0KogQaMaxAGVLwpWJHzlvPnCopY5zJXVAn
cGD5paZj0xz7MJQ2E2FBr9RsZHXBESzSHcxEqkxH3KYsGFFSWRWa9yNiZ8dksNgHkoXqj5r34rqC
VjeBy+eDVB0SRismfaz2EDeorJwpt0cfVUcyYzLmCVsoNuqRcHk367JOKqImgpDm8TSowj/GE40T
ZihL8JtM1ov8fnbVh6VFniubQ3aaq5HjfNxG6EayAXuZCyS8Ub0ZjOHHgbg6vMpdGRbpOLfW3Q5r
n49pZAsk3bRd6UVH1nYQ/hUQX/kuQSFTTJeUNHGX6qGWKpn9dVbHlkdDd8fG0rl0GGpWnMyq4PY6
V6KMr4YYNUnSde3ovi6+DkUSrBqZa6O2espsPnGddV3hk7SiqB9gjD2T/j0vc89mHeW5y0yBBEXc
0GxfgGC0VbrCFfimh9/beGJhPv4yOQ7nEBPkpEonhdF0HcWduANWtuYXXogC60IbGy4vou91iLHs
TyRtimGpH7pyZB/asPUxRxbPoEoRudelHOaaNTqWvqkya2G+dcE86MOPLBcBvURInxYZ46Qongqo
UshdLcI1TlASFKe6oZ6PJ1D7wx33SV5n5TTlIm21oO9d7M0KqEgVqebkOcQfJk2F2jUVYVWzO43e
cZmqykIRMc5W3Y/+gAZVGUBen0QrSFSnUJRKX3clpy9ATcc4xbrZXMQ+5fdyXsiQyait7NNK++kJ
900+M57Drs5Ajl5dkhVW8gnsN/n4ZR0X7h8QswwEZa6HaclkXNn4FbLPqD9FePsqTvuYiuKzqwdE
Vq4V+mdJMTfiJeRmlrCrLSNy8JBWWqWLN5DmWDTwDc1cP7jlGu4/rk+DovG7TDt4jCG3ipObqmjm
ERWw1c11DQei9/Cw4CTxUIovCXwQYiyfcTt/En4z0xLt/2lqTnbEAn2yemjMwfYKuiXc6ygQ/C3D
ErQ1bL0HxzpP32MdV/OzcVB/XK9L6VWJPy+qvpxneIZmfYwwnSxHvjzP6OAHQbrSqAtO1eRzrDej
X8JLeRiW4UTXCLaTk0RZ9Yp3zsJrRDzX/VvbYAu9CKNg7T4pH8KPlEW0mB+WsFzoIxs9Vx5g4JLz
rJGkPkYgOH4wPh3uSoa9P/Np50KcGOoBzHQGuWemgy5fM9EY506tnSXLeCAb71KU4EE9ohhlLkUC
YtW/4/XatrcKPlyouMZmxqG0HPojwZXvmnxFkVnXJdPvpB/W7kY2cBv84CGE3nwY/ZpE93QeJn5a
KGcvIwtZi3Gm23sz9mF16hG8EmYoralKOxixN4fZwcw5BS2diDfGwPoySUXXCYSsxXk3Xhzlw1XQ
ApBOV93pFjOmNWvSyVCAWxmDDBVfYdQLPH9Yq3j3Fclz7wGBPSgHZO5hBiVdK8tIQ+iC93RkC1km
gNqwpUpoNDgCJnnQvwSDjjDooOidzcfWODl9EbAHzL8MKqfrL2LEyLVffR8TlZxD9HSPY6rgUZ46
7ROXLLGZ2cF25+yuqhLTtVO2l5mesXslqi9wwC2qofoU1FH0IedUlEcYtA08RI53jBkA/H4qjq7G
nrlkzMN/c7izKzfN13kwdWZ5oIgeLJdUjEyNbYa1oGzwUh2HWYXEwclkvrQ4wQzl4sMwDd0hcYAB
q1UZq9RiUxjU+yQBR6JosSrM8G8YceB+HRXkwIAHIRqr4wxlI4ELdxTnoGkmfNRL8IH6ksWoNAz1
0qDUVXE/0okVb1hmuyabBMbSsXRdzC95OLawwQ/F3IuPoux9++RKoARPjYlbndowagqcNAqHhFfN
sPjFWEfzQ0hpUQlQbwa23uK1RtX1ihiNZ7+JKnlBRzZ2955l1M9GrDDyyphuekYyJaI028aVwWNb
qRHVKfAC8uZCFtBDTCD6OoFuMq5pj5J7fLaLJWMSrnWtrxY75eNFaSlDA2L1v4JzMZFkMsX8iYDe
/cxd4UDU91rbw3PSsSbTxgXtdTxN1VvTLLltE+vD9QklvFEYhRTZc+o4aRJLfEqejIVt7+qWmxMm
oftQEp3zhI2On/xo5V8liXFkjYiOw3QBjG0PTFWxvh3wVlqZqM4BP0yWoTY6WeXE8CbcGj4glhhy
pGUN5oTg9WaTHYIx88POf4jE4DfXDI0UhtoH21tS6CbsQa3TzocprMWmh0hCwY5+B7fLg2h9pr7M
tGjcAY6PNkDuXEkF5hYKbDAKMTKTMi46bLyhDu99gdyxhxCBIyZlAAibdMVBWWfVOtjyep2r0GJ9
0yVLQGOFfLfCGXS4ZLDWvl2cK2SCkKKJ39hg6XGG8gyrbIK4z+h9qC3/hc0eGT4Sau18X8bQSB0B
t8Hu0zdhjo8wNyEimsAbKtMICeGPuEQX3ozc4wPWIUodHjn8veD0WndSnUg01UiydtxELIWrAH2l
BOhTMsME4FnRGMgMsjZynDTnyPBL7DcQegWgsVwC8zTRRe0UE8B0II5Pidf1FZq4WOZgwTHOOAZE
LQmyLjdgGLm66PLrnjYrIqJpnPspjnj8aSo7ESdETLxJW26rDxHsqi4Hk/d+Wvg1f5c7Dh5r14ry
pSu66L1ysQpTSlT1CcKc9ZnDvx+gyULgDbe0Fzj9BCIZSyYeAK55EC+24xCl3qSaS/ym5YEtzDtg
dVWPqpCDj4ppnurU5dxehMU8kMtaLiC4QlBD87RVIeIk5IhwneOKWqA4wuu4LbDZOSQaTTnWzSuv
n0z5XJx5mT+3qkWt4wMoD75CNVmUzzXYz0DQKbYqADcc54cqB+J2p8Sgb+wSkoN0HlxWKjyT7tD3
UvEneJaSKY09H0tvjq2rcRm6m2Ge9Q4VfodR5lFgap7uk3AGnJSuc1nDExgwSRIitF0Jc+eH8fJu
8pU7FZqT5XooTNN/sTPJsWPUw1BceYutIVIjvGJiTCQUDw8zYUynQnV1l0C74HkPrFvK24GVnKTF
0MaXK5+9/NI2M+yZjcqL6l1dINvsAUie4zcy9rlIXVUUjyT2kepTsdW9IJVddYiCy81yO+Nkfcm6
qbtecj9wKQ5QMIEJc+ymA85l6qEBN/AzrbWuMhWjPElMWIlnhuzHK3QqW7gMubFHqTlW8yvAmgZl
tAcdIs430gzXXh9H6Jv10/K+dL68Kde6MYkWubxrR1N/1TSOuwZgBMWSkS96ra/rEae+67HnQiZu
pW5OFzXjsB822oN3T4h3dsGlHm2ZwOWkyp/jsGj5tSe96kq3Sk9pH6jZu/Jz51o8zXh4Q8SbKpLQ
DWWc0DVYuosAHkAfHZ/nMUUxl99X/uTfBLl4dK4Etw9+ZHzOsHaut5ZVrX+j0YN8g845fuTQh39c
OE4YV01JdX7qqSbhBQmixV0ghKMfkqGbqqcQ6rHHYMjLLunzePkIVVn8wW+m5koNrDmQZjwuJQCX
sPkyMeJ0Elg7fSCAPBOQF1CyoZmK5dOQuwKHzHsGIBx5TBYd3MOIGuq1pOt82WEDfYTEwXqXdTQD
K9VRPj1CvrlejTYOq2TJhb4q2osv7Tolw4L0rDkgUxZfDALK/zQ6Q8IllcWzr4vyA+UYXBWvGlBL
gtBdINkPqqke7LI2HWqFVyEREnO3FNq/i4p1+ZQD7XtXh7m9X1ox0JNo6KsgS7JM/dewGF9WrSkQ
5qEormS4wpKKg3F3HXZleYkX4yWtjSLMeD3VSzbYfqoTPP7wXe6t85hFqKD71Hm6ApUDQNtXtqLu
xWxgAKORsyeeBE7O95Vw/N5jsrbYepbCJhTDFvPULvpRkmkej2vLAnUoqwUA7EiC7iNCNoiP7Zsx
wPS190iFN1xSRgYkb+RT8yUI1+WNL2NLgEQuYYd9oeZfGxhV/RKEo8SPRt2o0hyLbw7wAxg9IMnS
f/YLINVQQE3uY+c3tZ9MDYPWXPf9kGdGxLJP/CLMZ1SIy3zj5rmSaQig/gUkBTbDKMVrCpxM7fQz
cMK2OY5Rx98wsfxTFK13jcfqOyGpumVrP6okapm77yJR3GLNjj+rGlHR32mK/11fJ/62YQfb3cG2
YQXWcjz6l5AWLilDf2ZXe5dttduaAN/wVYOGPoa4N6Lm0r73cU+njm3V20XVVt0o0e8CpnKSI5Yj
6k/7kjzYn+Tb+cg8DkvvwzjTFIGgd6YIdhFRmWDfPvGYQgdp2Pm+VwLBQgXUYs3tPts8tpVvD4E1
sdHgW+uVTQkHW5Qu+a7mLtsmPpiVYNGS0G97g31BxNa9iXGa3Pc2N93Lem0ioBT1WbKgPPiT8kOV
u++RaH8lkPxFf3Gr316rYZDVGECRWwMkObmCTHHiidILLmqALg8NQIklMQJd/ZSXVfzOg6vJmNEQ
7txJV6vSZQ7GDOef17V/nNrc3+erzbb6724MKmMRHnyY5/NK1SJBvFqdt0uUwLYCcMrMUuao2g4w
3aT8VEVkvfItht8uAiTbKsBBW5fCoKF5mKboieQ3vpAfdg2Irfp7WSSQvXIF/SqwyVpED17k71vz
ttJv9DOh/GiwKhVF/rmd6o+0599j+P3NerrVfrsm1jkrce2wyN9bvqYy3hfFx7j/7cJR2UqHcsYU
Kb3m57BG67QYf973sDcUIoadnMEiAM5mDSIdwili6Lu/7bv2ZmazoSsFQAios2v/bUVPT3R03rdq
bJXf6FZCGdOddZqx9xlhcUNGCx3sYqOxrfIbB+m5ZiGUmrDBkZkEXvOKrm23bxvYJkawYAFebc+D
0NH8hgIZa9m69+LRt0MFGZluqpUBK9PZu2iRqd/aXT4ybJsYAdNI9HkiqKiCYX4Fko0k9fL9rpES
n+fUH3i9fEBr1qNQUOX9wh4qVQbJtBZu34Ky1X+jEx+JtSwht/fQOZw67zKW5T4rJhZv5mY4EQID
rxYOXgytALTKsF8Axtn3XDazcyzmPF7h4wUOnngdO7RAgQfvvPZmdtYzLPrRWMGe3vsnHbuDbui+
vWcrAB+jtctjjttG6+A4NfJnocynXU9kK//u4aMZhWeHvZi5NZ2YWk6Vtet3CEl/s4ZvEyP4Ai5L
kcPnUTphERzeZxTpFN/ZMc+F9V+UIlv9dwjYEN69EMXoyeGUUrAcgao9mcH0YS1oCEBRpWpPdUTn
37O0/vvL/H+KN/Pw29XtP/4Hf/9iWkBUCGna/PUfL6bGn/85/8z/fs+3P/GPizdz96l+s9tv+uZn
cN3ff2/2afj0zV8QGAy67CO4B8vTm0Ua4q/Xxx2ev/P/9Yv/9fbrVV6W9u2nH74Y1wznqxWVaX74
/UuXv/z0w1km/t9/vPzvXzvf/08/ZAZMkuoLxtRvF/vnT7x9ssNPP3gR/dEPQLVAfyoKCfY4rJLT
2z+/FMSCEw4XQhYzcpYtNuB4lz/9QMMfIxaFFB0OH0YX/GzHYA0AhV+/5BMBSRaNYrS4z5YH/7y3
b17Ov17WfzWufjA4ZduffvhV2vWvEYKBQJlPfT/Cv9GJYdu0C0omrE/I/Mp89CmPqwQQNOsAlDjw
OeYqrR0b1iQGl9MmgV4aAQhY2yykeZR1OCK2yTQQ/qYaeRWMC0BsLdoH2sz+hcNZfExE7TdffeOh
JyBUC3KToqwG7sZHetHIgdzLKvTDpJRFgM7ihP4JH5f3AFgVP7hRA6MObQTWNE7JV8CB1yvRVegB
zK3pEpUvRKbobbcH09QPLR0699v8+Y8G8231pTfWfB22Q/Wb0X3fvjXPQ//2Ntx+arff+f/hoMY7
/3ej+upT++mbSfDr9/82pmnIfhQ8+HVX/m0o44s/Chb4JKCEnrNo/ncgB+GPMMgFn4pzdKtIfLb7
+X0g++THwPdjTAmAhoBI4PTwHwzkb/m6MWdhFIaANfAHsybeOv84Pxj6NbLuYVwGk3pged8ZkgOg
j2n8H1Hs8asiKhCniM+C2RuS7ZYjY6AnrhglsHf5CFfE901sn/7wsH+fpn+cln/6NN/+iq1lSgg6
gTdETj5Siea1FDCPXT6u7nu+PdtfA8ce5gPojXDERNbf1skYsONUTkMvH5g0CfXekbKGuZ78zg73
K33/X2tMzIM4xlsh4MXRwBd0WxR1oF2SISy6BxingqEortxcHUJXA7lb7oP/y9l57ciNbG32iQgw
gv6WZDJdWakkVeuGUJVK9J6MIPn0s7IHg+nW+XGEmQa6L9plJhlmm/V922q/zFn63ezMsOvV4b8/
yH/frrePDiTHpfD9QLrS/X1Z1Gtr4lQi00dzre+ZaxjPhvrDHSuCv+/qf/9ADmrX5SzH38/zftef
l0xDNzNj8B69Si4R88ZFJL2qOM0MITx1MB60m7fqlZZkHs1mYB/1VAozlHmQRl5AlaAVWXUfWHGm
BsW8TpWGuwqKpC/yd2ey3KcSWuQ84teaJq6Wf5lmWeCsTks5ZtypfR47ld55GPadadvLB7Mo12ha
MMLgSB3ijCbcNRtKbw6XZerk2TFrDRQu9ANayPVpGRZx3vRaZxHU0K91WJvj3valvnhWnx9GR9mn
oAQCZoYrtwOBUJwZ0I/rqG6ToaesDVXh0vnAqFJfqt2uk3zttlBiexDltSqPrt//1aOPPKpeNlGP
T0oEPR08FCy4uMqo93e4R2/hbRpIWOk5/WblTQ1rRmnd8uz8fsLAIgS76B7pTwyfcA3tDm07+d/B
4KaNgkaa37n+PnyxhxXajLbyxUOPfljgtIDtdJ0UeHi8FYErL75Dv8XVqjo6te/9nNJZR+vkmXHW
A/lgv93AXjGyip6EeWZClnU2Mksno7+9N0UF2tqqv3K1rgnNS35zLd2opvR+HBl+Tj02/2TK/jXL
W8DZaXWTsm8Bcv1yvWZTZsQzlV6HzjJ15G6oeVyp3d+bk9EeZlcN0eqrKaKX49K/y4N7NNn7w1Co
Npmdgf5FM/I1x2040bfuj+Dj8wFojUs4G5dTp6r8IPDGi/J2zpZwMDqNV4np3Q92VVPcl20c+LX/
vA4dN/VKGS/a2/mrmM0xgtStEpoTQygNcwizwaeEjTHBVdSLfQfVYt6NFKfCqnb2C+xdcHTSvEhc
RYd0X0FNhzYwysSYet/+AGq+D8Z2CyHJy7CGHvrkIuNg3Sz2h7dxWGO2Oy4fU7O/tn6dnld/1JeN
ZvUdVcoiqlUAKWkFw3VpWv0rW/w31YgRI5DRTaYgaCIr79eEB208go3szxWoauRnbn4SbVBR3lut
Rx96iXfqWY8bFjH45UxWgg3NBMMyZCHYuhW3Dv9Z0GRfgzWjfzK5KurmFSpCeM2vAJYg7B1NiLF4
+pCnq3td2XNnGJ/6UpmAmVmz9ecWsi6CipahO9t/d2vVuWX5flqXFRtkMB3recS7KzKBwiNhOE3k
piqNhibrKaA6cxJ4vhHW1eSFNAyXSGTyx2iL9tBacxHN0B6nxdxG/r4hYx5ycwTvzj48vO6g0FBw
Oj51xX7OoNaDLqAHZD537k6Lq6PvTMu+e4D0Hs4VRooHn8bvqQr84Ezbebt3V+5IrQdeNjgC/7Jr
xtDne7yPTAutW7rZYVOL8UhAoK/B4NFyF0uZiGzkuB5BdQAdE7tH71m6jYi8eSsuw2S78ZJul9QA
x/nRuF90yneYiwwWvOju3M3P7iq0XmFlt11Ce9wN/XIC3HjxtRMHjXvIVjC3hcbXAcDjJ8DI59ly
GeDlBZ39XWbrGGNV9IXRFcDnbSrOdt5x6kx++bgXeXoqmnGBQ9imi1N5AOUEuedRLdup6dL+WMMb
39NMRhGrrS7WNRF6aEh6PcZcq+exX96ZgF3ETDP2n0aKp7BBox331uzFxeRa9xvC4DNiCDO0ERCc
lhq6RNewLmbq5ZHfjgomEWIMFI/hzk6zOZ9WKs5hsy33W2a653HmABOzYf4wXGe60nWlz8MRexzz
eUBtkHpRmW/liVsgP3fu0BzquukT2WRdYjpTC91cdU9CB/LQFFZ9at3WvVfK2ZN8GH7uZR+QvhsG
RKfZRWYRQC50jnNSdSdhOSmPuUXvh6IuisRRIgvbtX2XylyiXdqkurPP4VjV1du6NdNphbx/FoNW
HzsIeB5Ziy0j013Ui+pBwe1qGc5WajtXlpp7XUBLIoQUlFUqMM1ZiE/dgmN3Txs2Sjfjs6OFOrVZ
5iWVaseT1rURTtbWRkteBsd8X9aDwfiTZLG28mEfCyPUBk8Vl4Tgr2Jrx0NXZs15C7b+BGmd/QVf
5R3crtJhKpfySbsGZf0+hffewBd3J1seNq2aaO0hRsNB5kaUMTQrbI3ee9E3RrPu0ukEbcgFmHLI
RY6v06g2mvlVbJUj0QgZmjOeSwEMZX23XB5bbY7uyVys6nPQlUwFh3YskkKk5mUfVvNhrp+gSavy
vtGefp8az3yp9mCJx3Kwj+4wfGKM1J5YclOJyO2dKRL6A7URzHZLfDSWTRetrjDv6YYvHGIDMAqw
bDSX+UePHTo19t0PHVTeJyNvZdwY4DfcnsXT6llvXTFlP6XCAtOa6KX6Xtm9lUy7LcPcNYrYkGv/
4JVIPYbWqeHh1HTecikiQ+jyuvoYALCq12jpyvdltRvrMAIHOXHjTtVz7qPyDVtdZsdKbQVYOyRm
bM5LcWxkmT1tgbJViO50Tzo0UA8dQQJWvGAH0+wP4RCM3rGeujIxm/w9o+kb2usgL/gMf9NjJ+67
Lnsz+RFxs0wm2E9Zdy3k2ogdWdBOXIup1X3GfDuPhoLe/M3HfoAvcOfn1ltQQMyO+SAYiHaFEs0Z
4ehsfjjtTRCa9gLE5TWzfTGAeeJp9YynLnUbNOTm9MxAyTHMUgZpTy2Xue9XUwz/mSXTYgIXW2lz
8DpVvGrfKM9NYKBBGXP+1478bm5zdjXBZ6KhNQxaSp1ImMkEVqlyHQ9qGTGYLH+Vdjr+yB3xoW9/
ameMWTjzJQe9h4E0/OAezPdH6S70GHNUXrUv69M6DvUHGZQgmPDZsZb5bpf5j05bxg/lOTJZcCk8
GJUpXzY39aPFQVkQ4nq+fa5tRoW2qdKIvmGDld2UoTf7OgIPNiNd9FNUoC2NpkFCd5qqjv2xJcaY
1Pa01OYPRBulJt0f34S1f9gOcGQP3z2HtrFukZl5xXWtwZvcRo0MEVJvVu3xm00slyHljSaS88I9
aSj9gHWSA1TNjbuhm2tjo+/8Y6DcR51tD1Zjn2YU8KP9dcxe/QySQPgqNDTDCbSy10d7y904Xfpf
RrN/jAbm39kyoasRlhuxnfX1pqFKmsD1IcFcGW6dXuKpMlXUu94U+u6IIX4wDwfHK417OBgW/ja0
JyLi6h6pSvtgspPC9ZY40oozk3HoEQWNvAOrNSF1eGnjEQGAPiqUODEzFLK4KdMtWQKZnS2LSUpO
ZX5vRVWfkFRUEDLucLEqazkaSHQuw4zaahMZT036MqT97SeYAu9Hm3EsIYS5SorafbfKGX2g2RZc
hhykXaqdowBu+GIE4Oy9ReSOZ8xyrhhdHZklJIi7B8FdbngPY1DvUdfuxtcMSPGArYz4WkCvsVN9
DwClsmEhyrbML4tP20VUm8tXW9dL1oghGgbb/7T5tMAkuPV9DaYZdfb83qopvdPLbt8Xtf3DFYRc
RUNbBSKW4ABXT1h9v0bf5uku3nu7j2fgrcPaLs5pM9r5hUVS3a3SH+7yDRBZNpi2jzaBrOjAcQ2Z
n8u1e2bB2bE5BZDU6OWeQIWX0F27L2s+smomRDa6NMZzO1rfeh87kVmuAku79hfmvvPBDQpWacD5
45N7juE40UftGnt7rAe3jDz7JlHoC3XIdbqdRYdrUlTng/yqu2JLgs5aGceI2jyajC695rK6TWmx
6ApXlhpjrcb0ibl8+l5lTnbPObed8EQ2TqlTjok9oLwhGuwSwawHlm9dLBz66XxfDGMG5tG752ob
JOCw2bZeaM/B8GmaLOe9wRPl0PR2TnbSLy/NZtqPWTeoIyU1/6VjrVDQVlxIttMvvETpnLvJtCOD
NOkyBxBC8IFbRFdqvgjT/9lKZkANbeNEXSbz4wQSE5fKyhJCBKw0IcpC9HlWZNtFEG94Newqa6K9
662DM3f9fVnMY1yNNHGcYSiSddjeqm3Pwcb67ZR12YfT+Pt9MLHeZxQ257xAw7atCMRITprQG4kb
UWAYSY5mNFwrmd26QTJOdz/PwpQBEp/phw6PaaoEXmdboGO12OZpGYLs3drXObGsuT8Oe95GTp+W
p3oT6q1oIaZcs8sOsjKX01C325NvQSuVbSEvAyh9bBt7GQYZGiMjNciRN3u49pvCegvToy+GIUAh
PRDAODeM6ihJso5VU3iHIrA+wT11Wby6qw731Kk+WaI/jYTifSVCR7JnSbe6I7FafnF8q/lamui8
yP/SV4XIL+HIbI+ONem4nVIrQoHVR1IbWxjsC6KbfEuT3tw/k3a5eJOgJeTJbQXEX5CftjSto70Q
+kc7MRgd0+DpcW87xD9uWXIkrATQdTVGjpP3UVA43TXVlXuCNnXulTeUn1wWzxnPzuwIgDgcCUvL
B5ts/mHYHTsR1vpXI7087Jk6BI8st2Pgjj00CJm/EnkeNRp6ley5CWendi8aRDouXMJQc/Os+3EW
v9yyb86afXt0Dbh9XYgmGTkjYzLy50IgScmhGEJoq/HqmuhR1CS6mMNM3kEmzRHpbv7QQVw8t7K2
LqKlO7u5SxsxL1ww5AO54Njz8oaSTDREP7eHrbvs4T54EFp7F/zV58WH0ZkTdSGC18bw07Aygu+Q
rSqqhf3NBZE8DVsrQrMKpitcUU6GGXwlp+rCQRE5qTkPDhKcm3cyiDhVbRftKY5eEuQpdhmdcEb+
3Ue2XDgVfIutX/BcWrsQcefZhH7uDFYui+/UNl6MQhKHOdwLiFv1fRko+PvJCS4Kc7MvdqEViKnl
HItgl2hfO8aOLuCKZTUFxzVA6sJU5v7gL4bzBW21jNtiz0i+xM/UsKqoDwL7rinrty118DypNhWh
o1kf5yFbj2AKH4u3BA9bbwwxWPjtUOzWc9a0yKZvpFtulO21s7zg1MhRH7KNEAnkA2I2Lcmectu/
qMWzX/UGv76Cm/4lId3OW5U2n3hwGY98rd6H1bgti+a7rayVA8p6YJO4qCtllZiAyQzecZywttDN
LSDFMbZFUOF9Z0dLK5t46aY5WXzSNtvgHrLaZUanUIxR5k0DDihVGmUKOBG5hmKvkDOvswFI7+0T
7lOLCl01f6TdSFWoX9x4MlkZNhrew7QEC1sAnU8g2jleMhfyPUP96RdlzLhEMGoxnc2hlSe2SFRo
+2wvlXObRtq8GD66vX7uv1bBmB7sts/CPkUbhmizTCDr+C2CVoPpdOgsjMk+96V4RQ1uxbpJ9WFA
rBfufUWFoEVAtQTm8lrddMomkGDim5Y+2vRYEmlqI2dAu1yPKp/RW3VtzlMlOT4zhvKmvTPaoyUq
BfaQygOqlzYS9S00ze3qFpkOB2ufVCi06TwU08yR3SFS2FVLqC8zWsmYxFmTM4UboHA81t50mMSO
Vthv3LhSdvWpKwmavGFqj7nehrOht+k4dSh5mMecnaAM/UTZwXhoAjXf8xPaw7Da9b2da3G3puv8
oyzFX4pOSuSvc3lw7HaLM01jCASdOAEp4LEcajL1NNtO1KpI1ou8xMU/a+4CxI8vXVZ2j6YQvzpk
DKEYKqacq7wOZyzXHwMUNie+ZxA1lSQ0oVrKcJFufJA9pW10M9NTMU7VVdvLm8cfnG/USdh91SOJ
yxa1ys8eim2vCIFYXuehqroEuX5wqvqpu2bziHBknoswT3nciJvLC5Sy9xpkpsQ4xdoYp70u4T5t
BYNvLO+EUU9wLHMkpuHsDcZdmqVZ1K8OtTOO5dDu1RdfwGe2Q6niaZzlKZu2hpZ+KR6Zdc1G8Mvx
aJaDeO5nP0/kzlCwzkqLo3bL7mDgkJlk6RIkavbpn3kWv2awb1tyNZJ2yGUyFP5fgy3nY0v162nY
oLuDYrASFH4uFbolfyydQh07tFPHDIwYF6eyS7xiFIeOlIH01rVDAp1XRmQwMlg5qJFIViJUt/lz
ZovuDGLo3re2nuLU0sN5X6Ub47xaJ4iKs6PMmdeRIhk5p3h6RiBxFdLxlWHplnpb86qJsqxwT5m9
rWHXLD2KZioK7dyIpN8oN7R+P/7E1jH/jMd4G7usWLxMKF+nxa1wTKKoI2O0EuY6jrk+5kYfZwNG
hNPERQI0HeppsU+dVcu7StWI/D1B+t9nSB0QnSNVcxDjAq+8VvlAWQGBV0jxZgkLvWMOXqHVzPOF
urUM2tA1x/ZOmhJbz9xqjlC/VB28rr+T/jxhe2a3x25CxMG46O5+r+GWZ89Fd+VW4inPkKfojOt9
N9qPPUO6xpG7JF1LfW5vlu1SQoGzxJAfe9lcH3mj6UlltyzRmYK43x3j1aqVHzeeQTxquetF66m7
FJMhX4acU3o3siqxMQdOdDO9UTA3KcDsRph5yG22pscqYJelk/jUxMCUK3Fc7KqMeoWNlGopjQzF
+JWwF5MhMqnDtpZpaNBUPmdAlBiBjLjT2jrcjF5DLhO7CbvfosYPUEmZEmipI3GvyYe/NYhc7nrL
eHE9KoITuqOoz7TJslxknJleE67+REFqH95taDB0M5N30OYgwrbcxyfJ6RYFk8+FLb3tQ+dzQ9nJ
LBXVSALIYqmyU9UsyEvxf/iWkizcyZFyZFHVBA+k9aG1mnaCrG/5VFZPZnvFAsd485u1Cg047MNY
VDxb0bsP1C5z7EB4ubZlbPe5QFhkKL88TsHindfGW16cPLU4hczluhamfZysbE7StVURgtSRX36T
8UuMtyy/6OPAkkMEys7qcJfiqmFLY4VyFiMXd3xFGWZfR6qdn9Fy+cDjk7+iH60QyTvSiGVVWZFh
dPIrrRcVFh7xYNh2Q0Y3AfFZi3vNAauFSxZ0TDmo66fVmL6N6lb01/sQVXmneMN6vPMCSiY3a4Sf
VR+ox1SUw6NEYXH1GqmP/l58xUhivqo0Z7BY3booUdOVhndWlF7sDdo6tJKgB5uT7ottt/IXClx/
jmYM58M1NRbaDfTEZwfYv12DH4iZ3eNQakFJqiZANDHecMCNr0LvO31/bziWslQJIyuY2mdVGB4Z
W5VYflvd5YST1A4DVPmTY0HiY/2hYEfrbA1BxftHhDLZX8ydNuglEXChXLciMx33kJ2TPlmki0md
NfKzk4olCEePUhn1gyzGI6tDd7g6VwaH6wfHFVNCG37/NrF2H2ezb3ISRN+/s3T/bVBtFvti7F9s
zA9ssbwjyHPpT3DtWE5R//BLU55FmutH8Csy7LRSpzTfjRjPMvHdDxrzFyniX06V6geabub3YN3L
r6XbLQbi12L6pmo/OzN12Toa2nyxRYFO0iJN6D0/EcFkPbDovlqYU+hY6KV5MZebVCXv6+O07Ds6
335vjvXguU7MtJIR5Hqzuw9NUemAAm18kYa13Act7kCrCDjtg2GIRimmuykdbnkc8jas31VXryQd
exENPlU0BDx1uIyeg7y2+skxujymViGidp0/0W3MT3W5L5SCiTqUbG1+CeU018LhZXOYo5fvVIza
HnsXa2pEDF1U3dWT/Gnqor6Sj7phOaTqcTQLklhUoWE+UXZMcztF9K3fHLrHh9xp8uNiCTzf+loY
dxsditif+zWeWF9PeBfs7CeHwNe6xSsZ8nMmT3R3TmZsb2j8W0oPmfOGbBUZh9eo9bEYXePQW7m8
CMujIlIbzKE2qHBPFFLHqMm5LcQWmL/2RouoNrv8MuJiG6tNBPejm+ePdObZDEQlsNNTMP81+9aB
Yb+H+rsh1p1D2TGuASp1ykfrOoVFmebcbsXyNjP65UxRWj/Vps9i9rUVXDjI6qjyxvxbUFT9BUHT
fNXcr9GAxUJc5r5x323L0wr3edMrFrFPVwzjCb5nvBkka07XblGHhPDaq55RwH45R71l1vG6p/7J
aGtvjYNab18WgdcUnTWKuaOX9+dABns4+7M4Au/4mKngRLR3o/9hbGpO3C69Xe/ka/L2F+TqxjEo
On6qRWMNIdr31EIigx7152oBxtBCfF2D/atfdj9Li4vIM9XXnr400rycsTSRRVqNOYO5yxd/CT53
3WrOR1Z6fTQMU0R6nac1MikyfB0MYf8sB7kV8ZxJ/y6tcosQhKpXV7gNgUOV3U11Zz3fBFZ0wgbv
4uO0oBfEPliHmP1u3PPlkCWjq66PshlwovD8/GghCTxNe6px7WHRCMoLmTWHe7VuR8Tb+dFNM5qr
pVXebUM/PFQTXZ1WIMUrGreOLbqJD9RG9p5pvSprDz79yhg1XEN3LzC+TV7AvPotX08oZ8akoM+c
KAH9mufmjr/PnINl5vmVOjOyKUu1Z4elqI42Y1fPy+IP5EVeFXVa0KppK9YlPZTnATntqaQAzcz3
pvpEWpdxCNsqWbHzOTmCUNxOZXAobdtLmjnNkg7NGa18zpCl3vvYRoIXzRtTHBtlpbGvJalDZteY
0/hV5DEaNFzwhoqVtvaEvsr3olTOEe1PjW9ETrnOGkoS9mD8VRi4+OC0Yktq4tKkv38L+Kw2q0Ne
xQ97GM2flMVxI2Bm3/hZjS0U1ZKtSDHrOcFrVpN6NGa4mvl4P6c1DatNy9jwdZt4CLyu3uqtke0i
m0RXR4t4Kn6SrctY75jTV7fgbgqaMcYtikxm8dDD9XSpzHn74YucRL3ZV6+4XQyFj+PX2EbUy95w
7ZrCcTRdakXZZ+5L+2u6bQ2/yK2+8cTFO5MjUK+OA3RDZRXkecjE6KUaITfCe+161ZNFc+rQrLUb
VYFghN0SOK/V3Kxfcdmch1itCFkDdGTxpJAjN72awmGm6OxV7quDFCFkGiB1IjfLcVpR8rq3RoXw
26De5Xs0L8moFHUijzC/7AsTnZ9OfxhbN+DS0hmejPG4aeO1Wr9rbMHLm5JuPgeTqxpC3MrCyWGt
ELIJ/DKkoOAo3DGRvp5PRrrPfDjWIU2ms4sdCDtyW0++brVw/lbbE+AEnn5cht6JLXfLr25mmd+N
2ibKcqa0Sxxwuoi1ZmHSJJezR/Lz4pF7RXnW+FeMhIASmGPzLRhZwaWzbfHm2jMiSDONyUAm9r8u
L42J6EPX7nrat0VHs2F5yQyxc8AwYj7ybdbjZix+4pqp+W1sB4rpZmpfys3uP2Njb79kTU6qUC4z
vXPseQo9v6XrtIST2zYRutg+Zg6guub91CalwKfksBT5xdht3kUpCbQ8mtvYASyjwySyfqtfjK0u
f9JM9N9yeFTChlX96vsCY5t+0cdmFdXnEsXhSZhD8YamnJr/SDJErU6TgTYzrtV99eLRVf1EX5L2
qzIG3MhwKsAZmEE5j4tMsbYzlS7Qjxbb881yvaDUjAp8SZnL0VNRYFGOvLXFa4gsN//oOP2QBAu+
0j6Vk+UgDGu7UlW8uZ55tPgWe0scq35A960eV6N3onm0fjZeaxJdtumDttr5ihtPed4pBNO06m6Q
juG8m0tDZbT3TCqKzttWGebBy/U+hn1jfuTkCvg1GVlkyc5LPMzDbj5BudLMUXbcUDE8g1R3paQ3
G5SOuiwtP+csnE8oVMuf1PWWJXH6vXiiBZlGG1vlCPC1hySJWVyzvPMoEDjedNaYP6B8Xana7+a5
rqmqi64OTjzt6blljg6uO4t8KkyLdmbvPioipWfE7s4ApFOrY7qwTXcJS0LgbB6kaQ3nrqrHgxhP
0nCuOIdw6euNTZI3/Ra7FtMmd3xrqKt6Ap2wSYvjrmilFzVD3lysJUUG6VF1XzE6vbqddG94TRkh
C50IOm4BHyFKQt+A9p6XmQcM9ILLLGY7Xjb/B8JrsFJ72YaoHzlK+qCnpJghoVzSjwITpLDkXziZ
rY9/QEOu5sTjTsTP+IQ2oi8CZ1AjTRwj18efvO/n6SQFzg6kk0V6xNmDEv8ojIeqWCC2vHy8CdMc
Gl7T8NJ1Dg8jRdp/dMa5/qWEnb6mk9yfy7JwvwZVSqmrzAzKlj2ditr7pNHkTRHh6p8mBf+b9IZy
CxzTxLmEnp/l2s7vuh01yAJXGCv/Qu/zEyOhowa7hjQ3D13wvBnVH5C+38BB0iRYOguqWTiOI+Xv
c1Bz4gALf8jx2VMbBZ6DgugSf2L3IKP7f1B1fAgfIwTYHtV13/mdv1+HJi1Mqftn08GNrjgMyqRZ
/bWhZfvfIcH/+CDLNm9oIkaGlme6vw+nMVpqg7k/lJ+1uf0Y6QdV4r0R3qlw/D+wgv/GEf8GRn0J
lAg9K/h1v5uz0nvcNxsr889dUSxJturhodxUdvx/+T2+CHwhbZfpiK7puzL4XfUzVQL3RnPYnygf
ohHZt+pYFWObmFS+L4as/zR++N9e17fPkyaKAjwjhQ/m/vs0uAJxVAaKJp6aoGiaBKuw7ME3+/a+
l372ZfHc9k1V+kVo748E699G4P93kfzvz/6bg7dY/eC4t33xDzlP2sGb2K4lnlrvVBkUSk0iQv0j
rZ/q/anJUfWVXzSsRIWHB57714lzdLRfyqr4A2n6b2/62xch7/BkAAdqOTyN2z//xxcROmNTYmb6
3OXfhHXe9WswERY/yek1LVpwhj857f+G1f7HJ/4OCdMXK3ONLvw5kGMaTTaz3wM3xNDhZ6UnKus9
QRWF2YvRTdemX57/+yITkNv/2J7/5+Nv+gW2p/R+t3jerGKm0p81z+UwXtJ1eF2wdLMoIymEj7FS
qRsuCj5r611Gs5UvBjHQH77C//TMgV5lwGmD7vv3kVVFNVrYSYn6mfT6YTXme1Vj8kbt9Jff7a8u
XnZukP9Y1/G+Wx1cXosydA0GZdvlj9JwT2N568YgvW78SMjxSufr/2NRBML0OMrY9GDw/14Ui8qg
IOmRP9eN9ezuK1WFIAhnm4JhC53jdls8uvM7IMIf5FD/4+IglhQc01K4HJ///uSpn0Rll3XzXMEl
4V0Qjmg3cAg4NM6X3nm11Hd/ujPWP+gM/7aZ//d2pMP0j4+9HbX/2AUbYUiOp1HznNpr1BqngSqy
/r5lz04exMX6mqbwoNMjhSioyvwPBgB/Ozj/t0//7XGbXdHBbjXNs1ER8u/l9uR4DdXhBkTIbd6U
C4I6Z+0U6hwqgET6nRzko1buZ6dmtINlJsPu3aH7IpRyzrZJLrOKHhJgeNf5aEComU+OsYE/Li0j
hvmMcW+e/MFqCCUJuII84rb0E5yZf3UNBJDTZtGtZcrJF4sW5sVwD2ULVE1t+iFH+W/v+ys4x9Wv
KKj5ugdVnGJ8k5NtbmPLYsFkeRVpuZ6WtKcRgc9YnWYvbms+pVXPJc9/BlFDcW6LRd9e/EEcWnf4
Jtw0vjl1Y9uL3b1u3IpEl1YyGHRiA8VGKdpemJQyHjp5HF35oQb7BxATRKeeDyMTScetuxb0X6jQ
0F3MspehmJaonOQ3MWVXD9EPuSgDJr669q1ptahjv7PdNQ2GKNOCcqK62zr7ZTX0HdZbh26TdqQg
lvsp+4Nc4u9ZE//x4hHOW8gr0UX+vs84Bxhftbr1s+n6T2Q72B8Fa0+pzrismTzm/4uyM9uNGwm2
7RcRYCaTSfK15kFTWYMlvRC2ZXGeZ379WfS9wGnLhoXTD41uoN2sKpKZkRF7rw0p0s5Q7uh5b8Xz
WYz+YxgNa8HpufHlN6JGL2g3PlshcdR8WCEZ6UjhasXeSO/hw5ZAN1yV4JHLS1K92ewE3CdFj8UQ
j1W88zjxG9O3tn+wuoSJ3ic1wK/kkN9/EvpzeC1sag29/NPvb6JJs7jXU0L1BAbkPNPq3FmGrAnK
VTNzmNF8r105fp+9FomDU5e3bTp/pwcQnmZhghdMLX3qBq+9rasJNRYMrBNReGpnDkn39u91/Ffu
0h+fVSlXaQpYRa/398/qIjxgAGEXl9o7Rv1bVHwF/HntQewpvDtFMyXurgPzldHMqoB4CV2xhhll
z/lVPd76AwITgMaW+y1PaGDn7yMHgtSATSNQB6dYTXBLBNbVCLppNJM7L/7EEPR7NbzshNhMhHTt
5V47lKu/f3zAoiVmgam8zKo9+1Nyl0RVhCYfAOu/f6i/rOrKpSTGesSuYsvFTfXf5XWIClFLOuKQ
cxlGJhyg3mgupYfWcN7GfMyg16jxGj/KdGb0yhQ9GtUnJeyfxR4fAccWT5TjOZhUf/8I2omyAWhG
eYmqp2mwv+TZTLMIpo1z8NIfykw/2eT/3OO5HvsnZaxNgf6RqmGYQWHaCT9ugG/1hxrmlNbQnG4D
pw0PdjHKR6DhBLKPgoF+yyn83z/5X78uhBON5VJIyJC/f12Mi7S3q7y80IFCotyzmkLa+hK1Wbbq
J0jAQb7pPP3J2/vxnMAT5cpfXqLljaCw/f2qwIHBNs7LjxzCT2/SjeGM//cK4bdrfAxDixxo4HPf
lhcl9x6n/nZS69J+YkqHVGzcgPnMRXScuvyTB+gvb4vLd+JgQoqhjVTt9+9WWgI5se/yiwrvoXcF
DdH+EYDhJz/hX04GNscfjv9Y/CR/+7AAgrTvoK86pI0L+7bx80cD4tWIpjYIm3sELRvT8R5wjxxb
Ve8K4rEaVW/Bvy2m1fLLkIhPnqTler8vcr9/nuVJ+09plA5lNjGRqanIbm0O5yNPDtPEldHUuyF5
+Pdju9RZf17McXhPEXSypv5+sZFmwRw1NtqrCPxswfi2a4G7ZYcWt9n/+VICz5qtl7tJi+EDaiia
WP8mGq6XLorvtU2/IRGltwti+R7402fIoT+fHpurOR5/WZZSH0/QkzN0Iu7b5WoUW2WzM518m8lP
Fp0/33pbCLDHDscbfIPqwyIXksSBGXtsLqVdb5us++agjLctl1Ug2cZtc4UU45PX4s9XfrmkqwUG
QgqGjyFFxgQkdxRcMpkHiUFEGGezMoav/75Zf72KpySHJkzpfxzaLG80MsSwzQUMwCXv1b1lhZ/8
dn85GNr0H6SF7tSiE/XxSM7cVCF3mpuLm73XslhXw8TU6210OQKW6ITHjcovM9Ko2As/ecf+9vX+
e+kP75iFEiVw3eW+NeWhEi2N8R6VzL9/w788grTbJLsfhjRpftyE8xK9ELNY+87p+wo7oaWv0WFn
5zlK508qiz9fYyo30+bgyLOo/7hdRtx7zUQW9qWznZkHj/FjaOEBnIaw2JRV8lle6Ic1imat8rhr
Hu+xlH8uG0kgtOiKfrr0Al6nkZOFMXem3CbElW09M+gQTDfWJ4SkPy7KAEyyUtkW6nee/Q+bnZ/K
FElPBwvRb7qdLzwOPOGUnHt7cHYjv+8pGYzks6f0Q12BV92kV+NiV8fsRs/5wwoJo1Lm6WgaF8k8
8mjWItm1ZL8cu0JglWsCcWs40fCVAyUuQErlkxs0yKEg5SXP5AChOpThTF5mN6SXCPPdGcaXvJsh
xl2CkaF14Yr9v5+7Dw/D4q7nafOok6VG/fYR1aAqkIfemBuXwXPvzbIs7nWIVIjEBOPKNAvrkwXp
j9tCsSW5DksF5yr3Vy36n/3KTAhTcYqgvuDBAFLCyKRz18r9SjoEqpf/Ww92aSByNVch8pOsG0iw
ft+wSkowDJFNfRmzZo8uMST9rS+eG3+6/PtX/PD2/v8L0YuxaVZq8Be/X4hBzRSLJq4vZpZsIA+v
dHWbOZ/A6z67yLJO/ee3Y3A0avyU9UWDlEUbdp/0DqaT/JN2y98uowT9NylITnK95Rb+5zJ+SmZT
H1DC6e7KSJ/H+qb9jKvzYSf89XMpCR9ACculkfThNXHJnwv6jGMkHoIH6VVXhune2PZi2w5OaQTW
Xi3n2n/fo79eVGu9fDNW2I8rwpzRgpFq5E1yUR/NxPYIf4U9kuSPvUwOtnX/7+t92Db+35f83+vZ
H/hETVmTmZZwvZQUkWy+nyrxycntj3eXx1t5Dtu67boUvx8KCtuuaS7mfnExUP2NEsnmW2U7K+f4
7y/y1x/uP5dZOhL/eSD6KiAPIeMyfh4i59kH9b6S+wmyGA40MgTkJzfqb2sEu5MJPgLqB43Y369X
ZcSkEeJSXpr8LvHfMp8wnytsXulnrd6/3SHbZOkDPoJV/I9kuDjy6sDOeCJwDetw38tPHoG/3aD/
vQAdjt+/icJh4Paac16A3E5myQpi4pqwFORM6pMfTdMe4P/2n/L81wPH+sNxkkGQQyTo71dzzFFP
fmYVF1OQzeThfbpJiVPYjNXgrRo0dseB/ekmwS9yjnsGqti8UTs5I12PCpB+ieecNjZ/AoaEe6zx
AWFTb5Zxdwrg9qCslrCTUhkrdNwK22qQu++RyPUBa/ATqQXFJirnn4lhOJfYDvQmnqrK3nShAxAh
suwW5530DnmWdndDHSTbwMh8UreycUXRsahNQsFzLJxVYA/tqkYviQb3Ma279QTbYoMWvdwzhf/h
tnWIoloU66CKXgvESgOCmW08Vi3O5QYveIPQLZoH/dNzyK4pZIIjB+nZPksAO9g0QTCxxuFlHqdT
PmeHgahQ6JlTYaCrwVODCcAh0zNQmLoGfHFpXIT6sOQx4eauFSPbacSfFCmi/iSWBJloYvoErH7H
xq5EiedhjcSxmcjRP2g7Lu9kkf6wMtIZEbc4L87cdXsLu/UewXZ3Gxgmc24Jf035AvGo2RKm4pJH
rHEhnrK67NdhpOOtgXHkS2P1zdkskTRjhGiucI2WxyRHSyejSh1I+i1enDZo9vbQVVtHoiP2CkQh
bmg5pxy9JDlfqbGt0WhvHAvbhl/3r40K9Dq3O/HuK9xYsraHx6nSktHXNHZYyQNzPamaQnteFBN1
SeIXoJBkG/UkDcxVIGA2T0O16owRlVGFydfz8vaxaLXaJFnuQ5PAtn6VDqG8kkH2XgkTK9sMHb7v
emDbEwyGeo6BieT4PJBkyVU98dIMkTu+Rr2HjRaPwNZ0fb2d8sg6lAp1LLKK+jpKXPeUDXVLnMqE
uoEoAO6lFjjHK2RCBLulcrJeglmj8JK4fXtiGY8VBK1V0E7pNq6nNzmcBz9Y9fn0UDmk1NQhffYy
JCMejL2/t2NCzF1vtg9jN70hkDDQlLvcDzevNhoPU7oJU3gDpeyIbxGCOJUmb4+NbsstxNVbEV31
ySmCK9+XyKO6zCFkT8g9GoHgkDeDOjByxNuO2wv9SGohLRxUsraS7r0ejNdqsukS1Y6/951a3jQq
Y1DQlMSmRZPzjLFy0qsmzVDKwwYlEqye901aA8i3GoGSPMCyFIXGXT4U7lmWRbtr7Xhc5RJ1TtdB
vhpwe+50CSWiDavgunHUT8MzEXO4hHWJCulhn+JLUInzOoqYsRbH4zV5GMMuNXxz5bdiPIooG6mw
rei6JtXk2PjC/+IHc3RsSlhxBXSQW29CXO7NMGLQ8UIkybPoG+ROPAwKOyKppcE2SyOB4txyb6I2
JB8CvdjeDe0fGn4M+lOUbUnlfgceoncV0ri1m0jUWZlPS6Io6zNODOpkE9g09i8yxFxGNGij6ZqG
d67Zj5uwcPOnALrXyuJfCX8jMG0E37DrYyJ/ZruYmWgY6FBjH3mgMZDZtajP7TInDqQz01XkYVKI
5CLiJYFloVhAdMjoZZOvF1xp/hW7w0yEuGiLbTjX5Y/AQJuOCR6+CLRC+pldNa1b2/kZUsytgqZt
9iiSQ+hzQbq2WheXRJyMiFs0nBXXDXhmgmITtqZGVdYuhrQMm6w995shqLr7gJ76rl206F05F6fQ
pbDpyWtc62KuMKTMDAOTyl/xX/h3YsbWaoblS9xF1jqZAsxVTaQI1KppGVkYy/FxtQAVBBt9iMcy
9nx/WxeVt8XXam1m3Pa7zEiAz3e5+p75o7kmKLFdR5XzWqOKXqsoeSMm8meJdI1xZPzW28ZXq+wA
kIzWj9xnwW8cfgAFL3OJHP1h27R5HUlYhOg6wEVWHG/mjllvhnzinkZUsvId7JZ5azzUhHStjEqn
61iEaI8zk9yXCBt7gBwaxVONRtnNrb3GV7UagB8zYQp9PM/heJ33E8AKHD7NI/8hbyIBLajdo5pW
AivGY+Q0KOPsKn1ysuxRV479teuM7DygRD1NcxGcA45RJBwIfNZdxBvvLBYkxJbGDwJAvU2Wo85F
SjtgCw+s0+AZiPXoEG5E6OlTHjg/lVuDQEHWftU4Hi78oTFWnJtNxmbNiOuCrlBQ99YaRmm8l4MC
4R1nOMh4T3aYiPSXuBPDHoUGMYjT1N6UpYpPdcbau5yBrzhcJ5tkDJF8F/Y7i1C56TX4lp6vwT+1
1YoMx3hX9t60x/ZIogznGR7toaPfjAYSSSRKZWVNazZbWMt9N2xm8rLul2gfomziriODpxvifWQg
ghxML35SfsO2TopI/sMoMfytML33FAk1P6Y5BJd4XOBUskeH6jEX9wr3mxfn7aoi6nvreLO6QS9K
zl+UOnolkQjDxlHJlZLOs9PYL3bXPU02jsnaSqMvUF4SzJ6UTnYP2UPryVvhP63PKWEYd3aEC8dD
vL5uG4su3pj8iq4cU4JE6wyhXSSUdfDTmJswBXZ9ykvFuNa1EdfbQUAAS7CMJwkNcpJ83I5Uhrs2
RViXL87WPOXlpzXjr1IG0eSsdngCQzJEiLGaTwRbjDsJa/fYoDq96ROFOiFQIJl89TOrGJA3yG1P
Ztu220Gk7rOPDRvWRFYc0sWL62S4s1w8SBswcPK5ASyANQIxDoKy2X6YJxc3AHFviMMC0X/JRnwk
ARld10LhKh6M9B1bzQjwEE1iQ4ItwCEjup0LLGnkqiUHhqnzLYlLvCWN1QRXSg84SAttnKdl0oIx
O9iw4/n3TZuqfWA3at+a2bhNsWygtevKp7yix91llYu+zhI7A6XQvs3RBq8Lo61BlPXeLeYMnuOp
8n645MsS+2uIDdAC7w6QlLsl0gEx3djytqYUT6DLQvTb5ZPMjfabRleL8jAh3Mz254zzmTmz2JNE
gqdHDeZFVJX/4HcBNryuGvdJLvxN4OXTVgfM4b18ZlX2lxgR28iIuGin4MHE4vdFhWyBU0sBlbjE
NZRB729pPpUPatEdJ0jEtq3B4oNfGQ3BCF2cnEx3H7nEPMVVj4LdYxoWd+69zhuc2CQ2rMOBYMaV
M1c/LRB0+wkd/oUnm2dB6J+mYmBekVezamo0ASbbb7BK+6T4DqrI3jH3Nlem4atF8O6uwnGqH8y2
N7BNeHzXVZiSCxlHon2ovOmbbsyG6qd7wxRPTvNo1dd9Lc1NYoq30V5u2kg3XhN4hzSIROEWvxfu
tik8jCPnZ8bXxNMZRJUxzSe1jPHt6leMj9tG864kK4xnx5t3ahLjvT9O5doIeRnDNH0cSETdMAN7
d2Xs4A0ZoxOspltsGBuZ76Ns96M0wwfEvGjGR7p6DrXXfqgavR4waK3Mcej2aeBFhzGeEoa/WuyA
F4xbZc3peYr8dOtgjlriCfFskjzdnScbXmhE4OMpitLqi11lMT6HMtuQqjVfwXBrv/HDT2RkL7kw
wzTRunR+9deqhp9gJEcPNzQa/sR/wDwx7wd0uPvctdFdBy6kJkoQUp6ssMYZlovHPoO1gbaMBEoi
W6+N2g129kzpZJW6vcNEzmHArIbgtYk5eOySehouJa4uojKmvnohnexqHO1XxIQlYmw3zCd9akvA
ZldY9k3j2jbr4hUF+fI40vVaZY1l7bPc7reVbntsPg0pj2FV1OLcZLGrbxuswtd6YGPutXJWBBPX
R5tUkrXE5LfG90f1MWtk97nSW88tiwO5WHplC+MlbdpklVWRt5urzPpGnC2HGDcLAYXVamaOiXQv
W3O8a1d+6uKcTglEPw5pxqGvnPyLKPsYTYlfO/chUSUrUav7fiD8KQgZl7Pau3c6IirVdyDmVHVF
bhDwPKd9EbbsphUDUvdUUvsdycyLdhVmq2OcotUxKKo3Ni7rDUMX6v3RJI0rbOaV1yT43RUsHpqT
2EEzyh5TJx4S7tI6xqXzFV4ib4tLQCqlPQJyFrRVHvovpITna5UoElkmGaPKW5ZCBNOrUschhyZ6
O5zqwuuqmfgf41fPHzKM2/GGaNaEwp5MqxN3iTIGFx8rph1P1/giCUsQpL9cu6K8S6r0pQOXdRg0
YuNVZyEjNlKv3g+Mxu8dEi03IVabrbBUtoMHyu4AeArBL08mOvHwiUqAdjOcnjcdBuMPx/R7CKKx
vbdFkWMhbcMbWCWIXIPZFtnac3qfhUEUz22GFFvmroUbeHQOcibuy/Axw1N19EcZdc5tQlL8cc4X
AEmva5ZI6pxN3Uy4Ul3fu6XbbS7m0ZfAcX4aKWMKySHkNA658dWTrrGvCcb85pGvtiK80eO+kB0Y
tri7jCxs4Wj6BmIJC2U0C8PaNirjgB2EjjkSgZUJlZFgrqC+0gPuG9NyLXI62KVKDvZyFRN7uAbt
YezVMBjQ8CAe3JnN6K5oVsqt8DHb2kE8r7IEGojbODTHLYdAb5dizgvzn16Aua4swOeJPFArUp0C
EnltTIGhLyiwagBL3mxtzEmB7DBJo8k4WwCj6vtgYxKQ1uhyiRcf71tJU4NMsP5Q2wxg4Z0EV3Vj
4y/JbEIO0cneJpnd7ZELd6+gA92zHmPjBqgCEKOB3K4M+uVzyIJzxoWTbOKRmMAVD5e8o8rF31OE
QCK8orsHi/CzH4Bkhm1PwB7xsFcyvO/Sne/W8ZqzEDdGJuKFarZnpaEImucZYIFldTc14VjbEOXu
RgbwikVbcgZEFp5sojBM+Jqu96wKjRODsKr8uz0HPyZCoB4DmRfH1jZgZJrZVERHxqJpeWNXAn6j
G7b6PUzsET/7aJGPGafb1ESlUpY+misBNHWbEYl307TyTVuWcYJJMRJv3ksM1JJjWYjNOvF7loG5
xDyWjPo11057sNKClomjBLVgjZ+iILWvy4mYLxHiL5FKX51oXs6aE2SMpqTcM1Jj73TKXycZXcIh
p3xFy4lrOCkI94bdudN0tVdO3Ta4geYLvYz+bAbIzZCr6FurJ5UtQt+7iysomlFmhodI+cHBrfL6
Syhd554vZZGlyEMauSgPSSXCvm9sRoUrwaSiIrWHWM+67bvtkGTqKwHj0XZqU+s1Fl17ZS0Wy1UF
2Pd9bkFQtyyp516h20tbwr0T0/8qYYqwWhs5zACMmi14j02egpxvPJ467Dbf5zrpt5hDMS+4Fsvo
7A07cor97VCX30c89I80m3B8BlOwY8gH2UBxi4nOVl9yJ3wkfpAYL8PExmwRMVkEU7YBbm8RhNf9
HKSTrksBVj3sasUyxN0zQa8ci8luvth9bpxru3DOQMbCG0el8y5L3GQ7gwaj70kCH6g81gPjBSZR
cZs4I2Vrm9e0+RR9jMDnJbV/sMn89Ei6X3cIqdZqwiNSYFE8BFr6W73IDYMocthGAS5Weihuncio
jk7Ovpfjk+Pz6RCsrKy2gel9Q3xS7cif4+007OZbOVQPaGBIwnWbYSdVkd1QIvZfxxxzuVUTHM4J
sgD8Ydd7n2TAxYbHCWEudfIy47nYEdJK0THZ2ZazDRhPEqRXOCrS+NAWhXcKHPlelRMK3XKe12Vl
A31Q7ntZmhVQsjQ5TaRjXaM/zDeqHRBVBoFVf6myjoQrj3jpsKwVRKghAF7QBx2UZ7/ZlVlDYHOc
fWeQFfLa1m/hiL0SR4+wTjrn6Sf17cfiYlkhgit2ru+TL9pARP2Z+HaxJqBY3Ga4WLbw5ejMKbLX
u9a7T2AhXDkzyCxaCPVJduMAA8ft7pw0cbFj4eNCQYPn3QiNpxTo4aW3RHipGyu/JhreeQb3R6uK
IyqhX3Z5G8z4erBG2gflNNMGVpW1TQzK4nqYOIHJuN0YQSexjhdN9tK22j9D7qgPYSiqgy+a8A6e
SbPJybbfj9yWNaGs8mz13JpAByzpJrj/YsB7nvnxvC9iT54lbh+YF4J4cAs+oueJYv+LrlsH5B3m
8zcj7BxasOWoj+2gwh36dfzZ1G470WBIakpjODDJx3ruhtyOdGhpXCl9HEZ1cMvooSIgYRUWDYkO
ClAOKazxEWlNdePBCjxJmrWEly4EKF0L9c48sXzRbvvsl2l4Fhjm90mD/ZfcsregGQc+Pi1gNVdE
ePltZ+9miLY7Xqt0g3CCnlXF4UA5iXkLlZH328bcMwWeuc0Kqz0s2aA78L+kTOSyJLZxzO+lHzvP
4+x+d/KR58VkvQF20e4KB8/zaOTuUdlVwVpS5Q+N4RIUDACOY7zXrkViRC+9dNqrKG6IMIwMEGLd
SLT8PI+bmFhpyHdG+UjsEzRSWhSQFXXr+/fcDMERMC29dd5gRnLgpm1rjXxYNNp+mWa7PzH/7OB7
jBJaWm0OZN65amnxyiOiMPM2LOlSSMfvD1PvLMiTBO9kJlBMKMyOGVFq1JKjeMPKEXpgAarsRxhg
Nsy7NHunBYum1K1ZkKdu1NdUlP0uz1S0KSqrWFOU1xvLTvQTmXz9lxj73sbsCU6uvMTZGSyOPAE8
4rf1aKSbwBkLOhptvSZsljwAtk77utP052YJ/qNoxHNcLxKjsfopyck7wMHGXahNR7HtteW0ZWaB
3XUgfs4SVngt62KAsuQAE/MAEtaVVF81ubpM4k3qt/LVTsIGWndFNwDfZntUFapxYxi30ve7Nyvz
REB/d+JYErdleyLWEaHaQkFpzbZ+lhmx132dcY6y07XMnxf8xdDcy0KxR7S5/e6y+l852fCC/Ls8
wboGVpms6AoaL1GGg2EMwF/TTCCzsGY6bJq1uSUtvWlXlMMvsYM9XGb4z7vWie97UdQMDSoaDnXu
7Pw4Dw9DSUZhESIsg12cnRqNWoN3zw5RUne6WEnZeefSE+WLPZe1D5+wkbtJRY8dIcGglYaXsFxg
eWo0rTVbgbp36R+AHeuWzEwVzkDiskxBTMssf2XG/peRI8aN7c74m+lQV81jhC2j28Vt3T5akhRO
syFR2KoaGKFVaJknwD/ucQSb9NWvzWbD+4ucQTf+MZhoI0svfGK2QFQ7uSqHRNju3peGceDA4x8B
eImNHQfDo1sAzgaE366NoEn3cTfQ0/P6YoFF2ZvKLb9nZv49KTKxtjAiEG3t1EZ17jlb1tvU7+5S
F3JLQYt90zJ4BoZiG5sKqzMN3+R7J1gf+5IkNHrOjFcMImm+g63K3lmniB0HArv14lc6aoV/lecd
0DKwbwNC9L6Noj3IAOdmNvSEelJFe/S50drFbrrKk5rWVybga2pDv80J6Kx8sNqToYoffhosfcqn
+msWn3W1E/fLF8A+sWHj0PqsYAZAyMRbrsbsOJuQVmKG+zwY3Z2wKrHXAoRUy2QJxzWIu0ALSosx
h6UiY29PoCKGnN5YTXHyKARzubKtvH0m2u+Z7PxTlMUvkN2/T3KZiOC4LRReAni9wIBp1KeAGAsv
u1bDJA4ziNV1Y0Y/IZzl68w5O/1dhrPLhgdDB1RmmmI+S/3nmcrsWmYMf9bOZITvpRq6h1i7zauA
xLDxyJkWK0/N4iaJa8/a+lVb3FIwdVcu2DPXap6C0oSomMLGaUVPa8wx4CSORc09zqO1ByXpwSo8
ZKNKJultV5rDWRUgC+gXD6siMvyNbdClziMaFl1eBLSEyU+Pl/MqLmRmJxboG6uHHBmEcgA6DW07
FbT7aSKle7tQzxzS0NyE1dqfZyqKSBscd4GVmAP+a0XS9LovSdIzyi7aYVfHCtFkQI0nhuCZRWsH
ci8bn4IW04zMXqoodM5pPL2w5Mu9w3hkzYJo3sI4jDc+Grw1bHmoO03aQjNA5LUch6GsK4sXnQij
pWHE9rRKs775mTmcqqzELbZFQznnCw3AfQh+js4YbsHYz/mWkchzxcq0Zhhj8yllvO5ck2IFvtpO
GoqjY1SO5pswmuZctiZcBLDVxDkjNVs2Hh7dyHpTanaZfpjC+gLVKqdUnstqPeXDq8VqtUnB9a2x
Bn8jeYqJrNTVtFVTSh8xmP3sVgauuC4zV1z1A/ykpEx/FpyUz3GgJ+hMtmKk4uHzaES4AajN0DYj
pD2d0hczCCqYl7F3oin9vQ27geYweRFunFc+9xKJziZt+/a+8kwauX5S4/EHABOlWG9sJwjBRAfd
bZ7V32BIyq2qPPTMMXs3hV26SiBB9UCvnHpiPNN9VRls0cF1smujq7PynMkkuzaZMTnYVdoRRlYf
Q47mdhjx7G7zwMxurDGVtyVdfigWOcWj2bWPg2go02NjBPVYLtBV+cTrxOhaDv22s+34NDtectLm
Un/X3AJGrRytZVDtqiAJN7XXtru6d+oDoxyA81Ue7ihC0qNReJIVMDdXHo33jR/bzyJPn9CMuifH
b8LtHPnyAAjfPnijpKDz29HdMcScvvQWstHWGayjXkhfQ9NkV8VYQ8whxG+DMm+C7APJILECjzwB
zYOn9HhtzJ57dgL+hGt7r0WzECITwaTAlMEWzRQwZYOsdQ7CrJ10ny6hqMN6Y/q6BrljJsF1DaCQ
qY0jV0za+13a+HesKORSDr44aZEmh75V0WHhZnHamZntxx4nBri922QE/4bBplwPEx0uBTCVvRUN
Avafmsmkkx16G4xwpDH/jPR4d21Ax9y0Xf0qqY2YeATJehRVcx4xyp1NO5Lfhgy0cN37Yj/U+PjB
FxUHiDfpRVCi7YO4I7yb3IhYV+BhVSqu23jxfiir34Q6nc+4MNRJa7s8KgPDVOH6UP7rqH4No6jc
BmCt14pidD2TP0R7jh0AVmwCPNrs762eIY0zAIwECYq0yG+brZ3Pi2CG1PE7YRO+QJ+wBuEDWd1L
5vngeYHe9r0K90M6MHaev85VXx8A+RZbp1fdFwwsEyMkLNBx1aUHosWjq1LW5XkSJegUq68upR27
TLqmjjoPppKqgviWiOJ7Re15MEaLLllrKII3lom1Mr/ZXt1cTwqHVu60+thMcrov+472E6XF2qGc
IRF4Y4VxdluH2t0a3vAWJXp4DoZch6tJTyw8CUtBOQRvWT/pXeJGPgfoIWHQbfIH+gX9kQ/qwpki
+NbaVr4n9QEqeZsw6A2qeJ3ETn+TS0iMoZwBgOd+hRQ08E5w372TOUEkLkTUr303e5q6MgEeyoY8
N8m0p9dabyjzq7s6KYfrXGTJwXHdbikQjTUkbarlzpgOwihzZA6aEnkijTkepnClY/sxLTtvz9in
PpW6WeIWKpMDcI+XS7ewcnzv2DiFvzaiYbwpx6CAk7eA+iyvAOXtvRup+FFzLGFm/cNGhXHUrpF+
HSyVXPqJ2HWzDrqtxR58m9Mz3iY9415pB/kp9hL7BGIh2sdZ8hgrJ+UsKsxzY8uRH6CFY54nikQs
iF71hDRWDyhzmWhNRxLcg69JML3lbfWCMy9cC1bwdVY00Y6xqrlzTKooZUA1XhCfyFwc85bQ83Tv
OUmzK+xZruBFy03E2nOdpySSJ9PE0FyPj5ChkEV6YQoNLRQ3g/YzmHXCeAJedUTQfTNxI3aMCG7I
nXE5ONmvvWzDjT2xwbqCRxzIQ3jlcVf3HNXEjQe744IEPlmrkT6d40Ep9LvUfXODUYDwcQpmSImH
SsStj1NjzBtrsl9ryroDMnUkJp4Piq0brVVOKMAu9GzBq2C9ujFDP1Tz1Tr0luNZZT7PaoiuvNzv
TpxrMEYxII9WuNIGxFw0CCKsO2uhch6XMrYuhCkk16IEmTOH+AwJU6y2IioJUqH/fiuXOYKXc0BU
iGxXtiZ+JO1VdtGBdjG4D18Heqc7HrJwQ+sLWLlo7MNM5DkOUEO9+6bz60Xgz3PYWPtejE/UMd5s
TiyMXsoXb+ywxw1dd52wWB9ig68TWDSBykY9IS4IF2/jfJhhda31nF3cYW6/aj7axosZkwlT+meD
aJRN0oYvyHpApimEk33kkBoaDg9+4Ti3Vcgbaif0l8ifbY9l68y7Rs+opfqnwmfAGA/w00XdRase
sfaGBpi/dus+23qhaI+SOLy7zvTbfZNE+YPXh9YG/rRci8AmiwRSRr72q0G/2tJsDr07Wc+BmNpH
o3QDyDYFQSPMUFxspSltPaRD64ZT1dYN6RdOVVcBIe7dBS6efKmZ6Hzp+x6fIv0oQKUdtNklMlxX
zbeKtPkrWlNEzDuO/zDRIlvpavgfks5ruVGmW8NXRBWhaeBUgLJsydnfCeVxIDY5X/1+9O/TqakZ
2YLutd5IUkxcgs2mEYQn/NiFBHb9O+9clh0cmP/WPmo+CsNd93OSOVsrYSttoSMrTfiVh2KrKcmj
yX77anpPtPiFjH5Cbe+inbkAEmxdYrVKJac3N+Z/IJOkCpsOVpHNCPaCfIxHO5vaf3rfjG+GztKT
sehuiopQjEXXNdBMqIK8k+kje2JMrObg+EM+xXviLqfAcwYjjD0UCcp1f7yp6l6MwfolACHDJdQ7
u9m0Mt8wmujmYZ7cwA0Zt4x5bNNLGA1iV0m9NplzkLATZwZ/sTesGoJfG7NHK5pGn3oOcpRUmw2b
kVzED6RR5jYdnVe3k+aTJWpzz86FYkfmDQd8zc3i2tE5ypqVbQAiqEii55ScnhMconrtbaQW5eIW
Z0MeUUoRPJ5r2Tspuo5fVw6dPxV7j3ARmMFY6E9W/h+CexCdW9Q/MgD4LS+rDv6c5uYlRwgwvWVq
ayAxgli8NOX3aGQP0bpAg17T4kzoh26eQGo2FUhBHv8Q2chVCfpbEEN35/ldulVekTdubdnuhXwh
EZo0fyPI7efaONn22Skf4+Topnsy01KoH51IKc/d2w1z3ZnEWVKTmY1Lth6xUemHICnd0vj17tdi
L9WP59waKjNSnYWhO4NFGisbkH7qQT/LIUxbLpWLBphFuLZzq/RXK39Zy8ck3XUOAJ99WKoOcu1X
TfsCHKrTfLODsarOC8BSejDm652EHqAbi7GHJQGS42pr+7+BzNHE+O1YU6d/7XCe1c+AldqMHoD7
DdWSG08AtZdfy6TdxtVLLD605mzU2cGGwZbi5jTellvvXEV3xU0V1vzmCUMLaOs56cN27n4WkAs7
R9vIOqVPbwvgVBeH04jkgH3IYuAC3C6mvUHf4nJyk2zfiCKwxV4vbmX9UvLmtKzYF7cH6ycSZ+yL
oLbOsH6+27tBNf7cvzWZ/K0I0suMgISVwNrQpma9fdc5L+M6P+bmbjJOpGgfVEE4EOszB8Ogf2cJ
XSxIU42OVdLzx+k5inFADiCr8w8H0EYZR2cAjhP1sZ24dwipzElB08u3Sh4kGMRqik0aTZvGOiao
j3hiuEcCPjU4X2NcNUqmxGdcXQvj0Cc/9xRGPIr+ZPMLvGgmKewXT93psE/Qlcm5eVQJdKgunW9h
vCzzG07KDUxHJy6Ru6vhtXDJaAh0+l2Gpoau1d74KWBWFbcquX7pqhH9f6mih1QQOI9+K7+43OOS
wHfR6c22YsslpBI9mKq0FiZ3FK8JeawHAN4vMzfzB9flvVoFAW6XSb0kLuUVHO19OyOPElfX1nxl
UWlW0GuFxIvwQHmOzOaUkJ1qFFThlpuJ5oKkTsk7Jf2ahBYUu/BLd2/CfLGIZxeceN7r2HDwehBt
BVhqtBHjK6F8AVyx3zANZvkuhV+eMKeibN0vcYob+nmGeVMXSRL1nFEV3n1k2vs9TRHG17UuObEz
Xr74Xf9oz6+699REuwxR5lr/AVHutPZNX59M7xUJ+Vr8TeS0wmFVZMCSXrHXxwyF2u6eAGzahp8s
n2nzmtKCMur7KJ4PctL9nISnpsJ47xFKCW7PsACJcFhQ4gh9pHYL0U/53BlvnRVUurZntj1U5j12
lojd9FcQF1rAr1R8JuCFTT2WGyX/zZKvLzuvfFtDeqhjwJwl8hGhs1JrV4RGgTm9zfgTPO+HNgtu
36sjfxAE+nFC2iSJDgZVLiv9pILfG8ftAjd/uCsjBa0RycVbDCYSDkSeAdakQCvKMO20txFJGsFV
Gze65faVZOR9bv1nog9fSoK3kDnE9X/ViNljfJnax/tNOIMeotEKCg1tQL3xyG3OCiZSZaBZeaG5
SWc3JOu1XC6C3hULh9Ucvdtk3WZJdIyIE3OiTZ/+OBqxw1aoZaeGuH3Xxqk7Xg1qisYWahzOiJGV
c78Jpmo9tSTPL3SHJHYQW29lRVUgv5GZhQeJQCVJWdzCe/KFvci4A9Z4IJZLkAAQu//15l2aOj/k
Sx8oLfrXjXUAvEyw+0UuB029D9O3re8XtTMYmnLvWHpflX0lT8BPCdHKrYoj+tiyGZb2riRPnVpt
PzcIEbhxrab5DmixmDR/dr5Xztyp+W7zF8c+Jyhf7PozHj6Rl4U2MgI0DcgwH9YMYft+0i7uvCeg
ond5H64DWfbqQ6s+G7CaWrDVOl9a9xzfiwzSrVI7M3vrxm+nrHcLslvUB2jengWR1A2aw1IbaASj
qRwxTKu+RHx1utqHooWiIRTkuavfycVV9J8AM5CdhkpvJaOTPoJo/Ffb13vNiKftbflUzH/wH1X3
g+Z2T0ofG7Pa6OaPWuhU8XZLc84aLk9O8Z4QOAfpopXtVvUyuGhl10dpX7ndtszTPhEp0V8DSPJH
TaYvQfS0XRm/ZeNNXz4UahGjP2nMWLHj9fu72BjBRsqJJIkey1A0hQTE98eCoPMd337vE/pNOaIl
k1NjFdcJkyVffLJlfvHldBsn1IQD0KB6MDzkfxmW1rd0ojDH/nbm3w4hSkaSnj2TfbYSictXwsPg
L9mvBvXgkoPeo7eeEhGgKl1sbQemSJjvOzKzUEbrAwndO6WzVlHWALUdGjlRF8ifCjl8Loa17eKD
cj9gClili62y35PoVz70HjVlat99uYemf5Q1f3BiV96MatdDymFyOkzJQY6IDit9k6znu7hnXF4t
TtVccWbcDwjxo7inqOkLouTqKCym1DNUTy4xtXXOl/zJIeZRz0G3Q5kXgaTjjLOFgHffWz9j+7mj
fdj7JVG0GI/xfKbnYyP7y/1Ng5TmJToQ3NuZD2n9FJlw8rYTUlTAv/ZbFeHClAc6MnX/PDAw6BOu
ntZv79Fv6VeWX2rkB6SnrDIccNDZD6b5uBiHtmOV1fdidrYj14blHg0NJqLbiuxBwo5M6w3BKlr1
h6V9WqYvx+CJ+SzS/7SEJkbyQXVitWvtMjQBAoCwRRmkj5+Tc1qrq9R+KrjBOjlPKc00X6A9Wkkb
aXFQzYtuocT80p2TFE/R9ErQdxUfVnvbJielntS6I6DAF+rBA4+tpsciuwrUt2n/X5H2PAQn230l
onTmFktj7CuvtvkSZ9dhPOsxNY7opvqPTB5JlhlWl3klTPG584RucvnkmQ+zeavB00eb9/FjNR69
IWSRC+z+m/sIujuwuMxk9DtLUqjLs0uDmF0QK6oXYat2Hnu+6G9JboSpSfR3JlBKbGWDcQalVMTl
rN/z+y+KyPq4OgzOU6ZP59H8Lx6iXWF6INSE/LcPLDS+dFrWHvpL4S5mfYc3mWaTOmRMZ2AGsi6Z
CaROVxlbSfJQsrA5XMBu+URwAoLUVyrqOO2y40w8ZNF9pyipFXWfS3lQxm8yOpvGfM84AEw9w0ae
+WDOigF+hlCMp99hSQItXUgCWB6zThEmBHBrcM3x49cE61bHIv6AEt0N3vVepEne9Xa9F0kwdMxO
6NQoqeWzKWk3nbqnISYpcxUcNHHQRp+zjZZ/eo3qSxHZvtYQlw9atdp/Y6eCNXme6i9KU2tSXuuM
I6ECt2y1INXB/u0rq9+5r2kPElxasbqXgePqoDuQri7PRLMoOfQG85VizXCoCkIc429hQVdlv81I
86mNkh9RDZciRY3DccQeC8HNsUu+JShzyT9ZonCJ6MpyMvSt7fM4foh6J/tH0iCRYHBoR9u2/LGg
2Vsvhfj8q9xQDmJnRNErShl28eaQOMN2NH6ahqhDjxqPe+LXoNpDDe6pY9fZmHeZr/ahZfOhIuMX
wckdy4//2oiGt72B5E1z080yc5clL4u5EpLfhmB/565vsnDmBJ+ioJfWm5k3X6su6TLtfGH9NOov
sZ2TTSZsTHqPKj6mNmU5R/wG9wfVvI60bVxrjUs3eUu918Q0woFYcLX+m5GFRC/l8uc1BPXjvjE+
BzqTBj5qshfrocT3srAhFvK/mPajNshWfT8643mQL1OzlfC4zMBUYm0MGGG2Hb39ofplaL5s69bQ
lldZ0DOnptoWxuPg7EZ5sB2DINcAV0aIeMLvmQ9lme4G+msmJH6mfuvb0yBOLay4TH6UZfszgHGv
HUz40RoQNzNeHecyasYOBehGZ48ipMbPUECyZt6FAX5638YAbYa32SIidug3VnGb3R9C+f+tpMkK
JXwlHirrBfXqJq1mMJ9fzncRPbTayXAOKtsNOf06fDZYc3t98uy/gUY0MP+i3arkfXIif504ibAl
HTUeH/gBAn7PsM6W/VvGNZLRF9iRFNEbYjOynrLiT58vevNiI1otz0bGU5nxJOsPskb1tW/vMcHu
qYbcje3zqP4sKYOYON8WrCp9kQNMEmmqdXON5Gs+2f64PPRNBNvPSPZuIPxaiBZygNVZ+HgAuuji
pLx25bMa37Tm2W2fpmU3YqEuXR/kF8T8aBf8hfradp8m24vwTl2qHyqAjHxh+iE9XxVvNFk9zulD
rZ3wCFJf+FQ4JyU/MlJRV8QijqQqiaz7ZDrqBH2vBmw8fjwLYFWxTifMdHr2NyJFrYd9TLkXHTNp
xYrLzV2WPx6hspQL7lJjV4xbC71Pkz0geQqajB6UuN4P6dtIfzNONyjr73T68np+QkQHmvVRmv+a
dtwl1hJY+oF4VCRdPMerO9wGjYouYi1lNQdGkYR9i42buu2VwGzZ4McQ1PTk0z+Brm/Rc0LahjMu
ryNQQ7TB2/dGwK6/ckojsM6PkQeur7kPOAj9NS/PRbXAkmN7BOoh+jhdQnPsjh3pf/w+HCQNbn4P
m2+vFnlRg6Fhj2tCFREO0gg/j/U/l5rpwpxDTeifXoyZCBy2pHpx5IBFV3F0+mXfCx7uu6yJMH20
8n3X7XJTRy29fhuR+Qhj4ZfIYcXo7ayO7mXjnps7Bk0p9s3Cy+4s08Gt4o9hrj6E0PbeSuOu1M9V
RVMRfbMgYRu5FFewzNAa5yP4/qfNcCi98Ug07I2OkWCalm1a0+5nOhXZcDJ0I/3Qu9pZ5fEpsSiO
gfPfwGT8tprcDmp+ihcd+h56ajL91e4OHW9N6mHWV9YnwhfmCHKduYnbTZprPoFfz4llBUarX0qr
+W/OXRmaFaEjXuEdDS5bhN+UFVsUSFvh6mmeb085dr+/Rd367lmKkfEYqbLp3Te54gMy6Dql+daY
sQ44y3Fd4z1iuGvhwQpZ3q5sqRZFjdwZ3aVUkHkl1PzQ7ucouprpSGwToY3D2j0MqzqV2kglXhlE
OqnjAMtUjJ1cTuY7i3lFUHiZyQIrY/vdrPvNyIXZ5ybOP2Q5Znyy4oJM4OzVIFlvNtfXbu1Cj7+j
I44cltj35iwUHBwNjSfrsqLPIZU6piGcSDTNNs5dpfZWx3uKonJKpN+6TghR+dlo7j6vpktrzH6F
37KjQAIOk7oziuzekPjvZTs/gUS+T+NwFHkUWCt5n5S6b4hYYuW577QgiVu62hBZw50uFXpe8agP
P0Nk7zxTI2zWOSW6TUmlxYLLeARhgLT9ptncvZK3l57rU1Iwued44nppXC19DOX/EstJ/RRdgLjM
T5J233Q9Ce39btBnUropboDPow7q4JhVILEDWvn9/eGzcyMjbv71KHyYDOdIl1RA2NuDrJjWRnN6
HgGQeqfexhp4nA7qM9tzUADAA0v96ov3RH8oBPVI1yDz229b8X27KqxtrigUto2J5sxifKT1jPI7
QXeWPQu8G5QDTn12yKci8NrioOslbs9s18zlJxxyQWlggki41rZtCw1zlxya5XKGlwAUmWbCRKMt
JDE1lwR3JFmsg91RDhBxG0h2UlOmp9ydiN+Od9E4UxHoUTAMEFHM9amKOcvd9VUgfMX+4GwxJmwz
YBsXf/wYsyO5HAfNeG8H80AFkf+cUBgd8kUjV5GKYS9hMaEXsloPaIcG1jvqq6T1TIFEgDvt6KG8
2WR4E1Qbvzc8yMtCIqMx3ErLIfVT0OKsGdmz1b/lI9teh8vckLgG+dVyfDT1s93nn9kiQ4F2BYXk
flYxaf6MV0PNbIdZFC1kif5MBXTf+pFRnFtYsbrneGYE4lHJuEuaoX5cEFB2CS+IUfouage0rDi6
0YavnPg9M1/k0qAZbew2OZYRzYNRHZQVhDaWB3oYEEbWfltxHxGSiPgaeL4Ok9bdm2CsBL+G2TiH
ee9szNzaOa4KTLt8YMw8Yv5l2WIupq47JoHPNfG0txILEQZM4pf9tAQSE7TxQBGgMMgq3y7wafXN
0aOgorqvbQnlYcro9oKptx3Un91hwFPW+mFMMG7jchlZDleQ2dpB++ySQY3e2O0JO6a8lxM2fikH
+raJNStwyKM681zUtg0AS3Xq2AnplaCJfdpyQBwsxHVL1wYmCj1vKt7qITsOc6b7qGYf1ySixECo
p8pGrGjTFl7cDW2ZKD86TGqsbFAtFsrYjLLmZgQvd/mgBeIprhQYWiazextdssOtFU4Z5O/KFwg2
im0piKLZJ8RwS933ZpAuEgKaSAqJs4yWrAmBuAMqn9cWsEmHyRMFGvqmdII6R+XFl3NvP1yjsEZB
VawTtfKaDbSRqUBiWK7RrSUaPtHEDZBr+fF8X9mpdi7Ls+5iPjY4YKquRK5k0oQnfyz8Jv6SCxrr
Yf11F/00N6pODUYhMfF33W/FIF7zebUV8l7Wp1m2YbTqoQXCVxvWxQD9b/BxbOKR/OG4NU+lWF+s
zNqj8d7VZvdMMvANYvhS88sZZ7kbtHD2KmDRbNonNLrFvdylsDjYy0K4uZveM7FCRboYBonzuTlK
+6wnlKIu5J+h03mbYc2QCeSxF9BZ5QtGuWTQnjyqtMVUHnoGdxpgljmw5+FYUPrYtTigTWfnzf/u
fpux5kfDM9mh1KVvb0SMJjFA8KcGsQtpz0Qs4hXOSHwvxP0hu//i2eOcxVIs0CD3Tv9R2PbWKrLH
CYyunxN44RLfV3xK22aHvR+Wp/flnD8KUR2MAZdcNe5MmT1hCQcShaCFuz/o0jwYwvtrZEpBVo4j
JymfK1KK7yy7pYPDyeGLSJvzAGGuInGtjD7AVM+H7BQVPSgNLY4i2/lYNKD4vnMemEA+J2SEfqQ1
t2KYZ4gh/r3ShFry3vM6Oq8DprWpR1GZxC9eOV/6YsBPiAPArvtyM+BlQJlV7QCZITZSzIP0PKUZ
JANXhMCuiPr6TqnQej2izp+nitql5dPM6JJzR4Q8tkMOJ35u00+LgUG6149l0kEGRDX5DDai7haK
NUx6jiMLxVrEjkotzv4u21yc7kKx244UtJMzLMMeku3Hna2tnWbnGZxRCTOsY/mux+N2iFrxME0V
AKJLtkXlsdnQgQOrHEnH8EeidZ3GDeL75qgWtnmcqlSQv8u2o/7Z9lvb3SAzO1h1+ldZ7q9H3W1L
XHBNG4QQHRNieZzaPKRKhxBBCmHjYn9XwTD9BouL7OwOBYEsSeAYw2xBTuZ1Y9k011rA8JXG3Q0i
1gNTxvdrUcOEk7KxinZBdEQ9XZMnDHXUUWSSEA3VxCHShu1s0pVXU7YCeb8dC9jXDpt5ObfVQSTC
N8lZaGab8VsAshCksFog4/24c4oSjeWA9jwrhQoHIlWetAXXPn1A7kNVS6KJs5yz2dJvaP9e6kK1
ND+5d7JoNG+GW9VUVK+q36k0wehJPdZ31rn/9Fb3+HU1MBEGeYZvqwWZZdrnrsuc9rVC/fFOnE+x
m3B0BRN2slBKVEIWEcn7yCkVBfBVTsmkVTxWEvkX+iGiq6nLdPtDaxqwBmLR2Hvsj2GkyHduk+81
74YdrsMUK3kpaYloczo9kujRNQycn/Ga8FxbiYnsDjjPJMNCd9/qujU/sPm7V1MsikLuuTV3AmTb
p0Q22RkloEM+RtlxNO1j7ZGTIVps1rSz4cKkFWaP4UVdGhJCdt0qsL7VDW1bMu/DJncw1XRo9Ga6
qLgarBUJEd3OeNa6izJ/HcNDZZvRCWW5jvlF1Q5qrRFxfFyTM1BncXTsUtZ7lQ8zLlXPhIDCXv2E
Io067NZCtWRGZKuSqp+9YNtH7OVSBVMw0YMgG55FsouJZ+eWEc7hEmoST9epTp1vqWyyS5YB4NOl
m4nEKfvRsEUk7mOujeJpeYb738YxPTPO4hD80Hktjm8LOpuMGfXtGuu6HTK+Ob0g1AOL0tcwa1OM
OqoD2xmJIMBVGWSFjQqewYqGzHFJbs7aV3/52rPpplXJLipM6SHCdogf8XsMfY90xNb7adCf1Tz9
1HqbHUvbuCi7iHbCHSHJySN5J+WG67Z3sR7bRK5cvbR2cOH1GCXbyfiAgPZeUCfPb4S/9JRu5Wgh
sXee2q4dt7FZi5PuyeG170zIYE+tB7ZJzD1yXm5Zrq1/ZVcUHzoCSUqm53FfwpsSrSpTXpGMFnar
jS1m9MnSfmSHft/ThhcrNlMwKnzE5ELd12LWDEwG/3v2qalm0AS/ocjNa3T+43r6znWsk/eItr21
WM+NltpISepyYIapc+2IbkUHp+7Aru1YcVoZ4MNAg8Ub3loEn/Fa2lsqFNIzChkzME3YihqzKnNZ
2c8HqlkQgMhheB3nEZ+G54IF6l71qlc6E+qocVjTVbXqmyIT7U5keOKRMXYCcYjd76o741NPnvPP
S1uqpbCDERUwNrgVc9KU+anToKjtGVwjZsBOE9c3aB0Cu+UMKsnBe+a/4IwyIcMrXQ0P5qDHnKTz
nZaWMZ47cIZdN6a/xNmnCJ0nUKIy97AuNFBhCWFRMB81RSpFxacxrM4lUZraoEItXL0dQRBLgsDW
BRnNsmF51NoH6DpsQUM6PaYG5a4iJcE/c5gwHK/e11X+bUXri8pnXC2XMZVXNyFWErsmaR3evCD6
Q2Szj9uK89ysnzPmqYlibs5TdbdI25Fd3vLZcrmZyhqJPfUtBzqD7pEThv2qzQPoJk0+W/veJ5tH
Hk6RTi7X3lH1oatGF6EuiEMwm9rn6LHRDszBH/liVJgwzfEwvRIukIxbPnp7SLu14QwAh2UyHKpA
ZU5NP1MR/1he/B9zynox5rL6KMCJxPIaFzXYNxwKmRsRcQfLCjGGHZVTTkXRX6s3xZM+uNFvv0gj
hh+P0oMTuY8Rl+HzNIn2JDQUhkqj3IjISI9D5X5wFKsRzjb9qxGpYIy2wsWdWrTdeCAADpI/pq0v
YPqhQ1lPJs8gwZ25I+zagpgDjLD13sJe5JOuDdS6ULuO7rjRqYBGO4693ET2CI7ll2ucbPla44OW
Ngl9s9zQVmbwAK6aYZ+mduI7tNkYzkX7odqPLSaSYCK07NIIhMQmcxpiZ7jakSh3Tc50HPcaw7Ns
1o+K7J094kh5Tg37v2XmaenNNBxJWEIWy/JC/HsEqq8BqU0ECXTk+8McV53ftCLadaRCgQNlzZbm
EHJFGsp4EWYaivEb9VVPJzuFEAXjHSYKBnWcfnQV6ORZJZHEo4vwh7dez7eIY3l/BoWvCMp705o0
UQNewZ9RaUNDtc4uo5iUY835Wh327UIfaNDL7XwTG4AOlhvhCRn6ovTrdCG+6K4OjDyMuUjuGr9L
2hgNg7zFWEfoMKiRTgxtH23AuegW1osoaoNxrS/11P/qBH2PT5LRDDVClF3bySoOXSvgi/AtCdD0
5MFLu5n+Cc2LXmPNnP4UF/qeX6b5r3SdH2AtL6wnxZ7F2J/7XgQL6MXjcXT+IeVFa6Aagh91zdRQ
2pJszr2u3svGNm/YHYYPUoLw495V8pNr/tf3VWaFaTEZjIA9qWQxiWcH2IP+4K6obwSZz9fmLoLM
TEArhyUndPpcbYuYuxivFg5m0XnXpjARNHbGqcjn7hGzQI3UMm0AcaSG26YuPty1ILfHrb9YYQc0
SnFe8+4zn4wtRUw+LAE5TW6W5BdCDFoY2trFad/lj/Uq/6IhvU+59vyN1venXhBDzY3z6EltvkRJ
hMfX8FiZHL0Z+5CIOMGFVsuOBwTnFbAVQP88y2pnrsbkHpIWr3M0R/WRMBfy6BdPXbFV2mc1uES9
TN6UwIdid35TaGJD0gCACqgB0y5mgg7SneidI20IuhjThJ/pZBmcKykz75bGHtw1vam8chLQX4Mw
kWS2xLP32VBsHRBiIbe2nT7GIN3NYPix+RH17BQAL1FFC85E//xvXthPxIU9NWIAMKzHqzVp57LN
m7coouY36pvEp4Td4uLLBuiQbvxRZqfDIYvXqaf9rXTUG6UlCYXh8fBqzx4pKPoMeGvhXqep7bbU
1RMmq5fCxUklsFFymXOUbtameQdykA8qYwYUlHkHPJjtNhfV9KmbrtKxLOOp3K34BtWjXhdvTXy3
jC0O7FY5aYaD9p0WRIKUlN8MK3SBy4XhAlRs1Nj/FaX61akXB6JCMCRtSOmGmCpemSweRr+2NHIa
dB7UaGek0RBK1xGI+i2G7qnHUz0ym/pNQ0G7TIf/zFFRitDl7mXp43tHi4ecQWTEurUJcOLCtuST
5UWwWmeZ+8GqkPCno1cZwZwpy4B1FTRMuln3R8ueCoucIadYkWAXq/Odgs9tyyr9rOsSD8nCIlQX
2rrJSHDxh4Uu8gyPJ2QGgRghNd7qu1a6+iJF7S7rzsEqQ9FCoDmxgxRfippj26QxdGMNTv1EH6jB
kq9T3EsEW/YCusECyiWGQKGTMTxAMjZ7OtPtZTu0uaAx0J2NQ5WVE8N6ZNr5duhtfoQYyfgbe4g8
tDU2vpHyVLJSp9zd2pQTgFMQOYsfR6xXI56G74KXOw81V3ufFvlP5XC/RMuVW2L6CZRyRvt3tIqB
6nBzepzGbnzjX0EHLal7Tu8poionupl1sXuB0H3RMU4GRaQ5NE6b/bYpIPYZvxOMDvqbldBxtEdK
IsJFuL8080Lh9aMTjopFetsQ2XSw7BVbcOEu6rFbQOEayuX5SzZblAVTbnNIXpK8u60tVj9GOZO5
LG/ETSUlLIVadGhTRqcNzaCkAmDKgJTiO0lGFElp1zvAKc3rIif3ptFrtB2TUZ2olDZD5poG9JNO
CtemfWPjiMTbNpHX/ub36DaEKMyLo6NdB1KnftqMv6itPMQa50KAZNUNOxfoIJ7dKAAPAsL0emcv
xSoCTek924k+nHndKr8QPHVkaE17iWDpMnqyOaRu6h6KtgU3Fxnm1qmvwNIMAQkyl4/txDGjRlA3
oEvrDihjPGr/17pLQsEtux8iZEKNHyTfULTpDPZDVZrNZ6533bFpvfzWUTp+Ma0xe9cd28Pgey+b
ztNl65FCq4cRfaXYUNrlKGz9e0WzphEQt9ErahlozdUOIyb0vYjNIbQByvzMseo9aAnyBVPnQHf5
QFFimcepTOXXoBPDutjpFJgEIAS6lr3m/y/0QjCIlwEjH1U6QzinGnCbZ0RbYzR+6e/9kAtWfD3T
l/9cUJyTNePphpevjlRn5M+rjsJOL+b5jK5b9j4GFSjoTr2sdko8jASuFBqiMk1m/2pBialg7trQ
NCz+nN7mnWSS9ukFXJ4wcJn+DHW1wVtmbKD2QVrVMfWWe8KQVvtznsqtMHR3oM7R7MMOGwBJQExn
fYSBqItrY+vOnhHoOmQrm0ZNagJwlo3KRdl9yNtPGEhUO6fWMcy/ycT23M0DO1Kfaus2ZQT/yYlr
ulKYjH4tadgASPY5D7NBx7H4Jc+M6tWkh7NizPWYHXJJGttYRtvZITNzrhvtuXZyO8jljGkmskra
9SZTul9yqJM35g2cdyUgEW0bqK4na3pvlch2Fb4aPH84jAGFmup9dXCLlWgmgo7Q0u0wGvIvlU+i
yveRtKdbU5ApuVUxfGHtxVwW5tIeG0vLiAvQNRyYzNuErhUfYmqIj6iwUAA1Luk73V8LKwi2SB+5
KtWOK5DOPVr1pC/GcqLisgqZuNm5AU6OpVZ+ksGXB5PZvRSd9q6zEIRZtxhnoqzaV6TQ3QPcNI27
ZQyMZeTRycPBh0+wib/BcCh2JBcab3vUfjdLOm7NIY82A0jDZ1WtOijWBNCytvaZx6sm7ML6LZrW
xkgwqH2ixGqebMqH+5/Z0WSKS9Wl4tuJOS9rMz216LiOqYP4SY1yQtqUEXnT4yp1imX222wBcOLU
SZbLPAnjqYvsSRzwNUX0gZtFtjUjM5t9jCloOwBcxmKbpQN5MgUiNKJQbcM6NQK/40Jg0n5FHf8s
oFAR4XfFlg41iqCwIJyNfIXlpPycEALNoEPFIxaVKOeQsmItWB1ncoCZ9ByoZalpznUl+U25bqO9
Xdz3PgWTz00rzoPSWt+s1YJRIl3KAjiNYkSgC9qkmmLWfW8YXzRHz8FCSfCy6ZplhQnN6vZjpUwz
Juu1Qkug5sT0zZoWZdpmrKtrtCPwuykeqIHWb5GeUns7opeZB8g5Yr/WkFa/dsfBef8fvFenL/p/
pgHs1nVYBEwEaAHUgfL7QXihWvPiZ/Wi9pzXGW2cZVRM0v8/0s5kN24lC9Pv0usmEMEITove5Cxl
SpaUlmR5Q3jkPM98+v5YvWgrJUio7sJFoVC+cCTJGE785x8aRWOwdmz5Zdalixlzbe3KNna3KRe4
66wMW1qBdKiaJdpWhdK6JYXLu6+E1W08uyVJwwC2G2DuTVFonsY5nR/x5S0OM9nRKIENe+25cXuH
ZDvfleaMu1EjCZHmOroube3/THsKDyBLyoZZiT16WNgcDdt7RG7oesjbCDROpPvULQgiH8DYkZJD
3nJdSRCYRfXWDD+GuCm/xHlm/cJYAHc3C1A/wwVy5ifT+pvHytiHjROubSqHDXL+fmOPMruZywkm
g0p6qIUhhxqNqIjdnhZJPskITXsA58Wxg0cV057jwDDUk6iNDD17a5xcIr7xhzGrPchdsR8bke2i
MZd3rIWlBQW4SYZ7jMtqQcZJn3n4CnXfCY11VwYytD3IbrqVIgqfR2cSxBJ39desY4ZAwSAgt7UT
LkAGTdNUCwMqZ1jikIohsovtCTa0dMWSvP4uw6j6PUz4B4HKdwdUJsmxCrLyNu/HX8K2g1sKiox5
Bb3Zq6sKxdTMrdEuh7u5zO0jMmAc9ehJbuzWwnpGBTlSQtRyvcvmXtZ0PgoU59yAaNB5EfBX1AZy
kxYNSp0Kh2D4ffMAOdl5CXEqXrUzoewTVg+7oGGxScD7pcFOdZkEywRmO5sm0IwWwc38LQk6/diE
1GxDiEoj71sbO0jX26WWzg4CDGsVR9MzZm9A41yN8eqwBcgFWNQmqy2wuangmLEALgzKFnpD2MNE
KDP3GmvFvyHEMvQug38QGWpSK4OV12P+QVOAG46MyOPQdoI8ffSiHY0yte8GLFzxTCq+LFvYykGF
uco5ebc5OSwINQvcrLr6+4T1FYam/q1vo3P3pzze1HhRwWcJ/7IRYZUrx29TD924rn11CIf0kaqp
XbvCOI9uM27xJ+/vk8wsHgNbjLdeFYjTnEe/NTE+/FA3CG4LNxG7cRyY6F443HGF1DtyvZpvVZmC
WmsFda6UdL/C6E82u7SOyaF8KjlQNiYZO1c4ThlXgU/Kbklg9bYWGp89x8musfeDXhLOgbkcc5xf
1uiKn1xoAZaUAYdlbBU+A0yUNaHr1abS0t67BdfiQcn+KYgJd3abrj4VUd5vuSbB9Ruy6EyzA/14
DWc4wt44XM1IpVZzHf30sqg49kWdHiFs8NPxWAINCCBPF10rT2lSgri4rUUFEuB2CNtTp2eMytSh
m3N5T3MI1neTQ1DrkS/A5Vm+RSBjipG5xUKrHyv13RpEfsvkw4ohDP/grQGXLVL4/vgK0kRUkIUZ
Ra3aNAo4FfwDP74WuY1VGia4ck61jus0+k21HRFm7/uKgLqgqmm9OgVgu5lXa74wWYRdo3BwNIlO
F3BvFP4EK1idkMTaAiEGxKXViMsWV+H2IQVZASjJzmOn79IuKLcCm+49dqDih7PQzItFbcgyonjU
Vg1t1xI3dm/8lOlQ76JGj9UKgXe9jWPZX2NLMhCzEf9AeE2scSbg95ou2t6gEjvPq6ZjOGu1DUz6
haVIXqK0gSas8dB1upA4X5ntAngXWKIl46nIC+4arQfTyeA2sAl1SWkvoFh4tpnto7lxtsGU1u0O
vhrt6tkb18o2uEeaELvcJRw4GNujh2x2OrlTjuGXr71wOQKSu5AWwE8c+B+BrtCENdRRx7IoTEI4
0xbDcxqqMP5pxDUHs23rP7Jpw/vIdt07P4ReXBPW9oXExcW6yq/ZL9Mk7lEUT0UBlx0iL5IkpDbh
wjZvIYH8po9s3fr5GH6RLirBHGQZjxOsukzU/SKk5wqojcyPTjdNcxwlcSPQTxXBkYdQ5vUetSxi
fzsQ2JEQ4DyUeKbawcy1ijp9b5hIhBoJiAuh1t5oBYfYMdVVGY7eEUvEYIMdt0TWUUXrgd15nYye
fexzEuecMX8mvVvtAg/tbzIVA/Kh0N22clJf62JGKzdQakmjTXfmNCzkTL5qpouXOHBhCrsG07ln
RSnZ/OaCC6vTFD48FAzcDQxMzmbfeixtbA8yA3I+ywM/o6HpEXZQ/lgaGDn1cUXNWoXZQWo13pUF
ug6PNHPwfApolXxVSOX7bUMu/DfEHs3aa9A+R7nXr3x7sTeXE5Vf7UKwUCXFzpAmKEHaIb721Igr
ct6dBydPDgrz+LUzGPSG8ZM6mE7vngaNUGCli4rWXFWQNL6KA3Ok5V0LezpmETeBoR/jr36Z/WYP
xvY8t5cuURE/dJM/nq2sK9iUYiSdrgNt3A7NbxPGbCc9TgllPiQgj9q9BzCPHvMqxrl/htjhO2O4
CwWwvrZ9AeFjVsUedgJ1vuv9CZzsR4tfMy9FRvu5ksWxHCsCUQeHeq+scaANccfjCIygC4A+iscA
Wwo4bZB+BQ7bgKhzsFGjLd1VTLdhE1RzBLpsqBZotcrkWiheWTs75hmxp3xQWQwVRPH3xNF34AOP
i3XWb9LBpzIYkQQBF/mHGZ0BLGCodWMJjGf4dD7ini6v8Nmv6cYdsq4Ov6eGTf8AyOxgGmN97ZFN
s4GBAbk6x/rxOsVFhePVaEc+DaUtNofJiUhgOCt9Y+14SeFusrw/hh3CDq8C75iquj8q1gxW4+V8
wv/AAM710prj38dEPPARr4Jp99Mx7Ss896Mi2EuuYbtp6sEwx2AxAsF5gg5zXGHiHTRbrZpiH7ux
dR6UnZ6nKMBjwSnjxbpCrawG9WUw0PPpqFQc02l2YW2+9KRufpkwn911SqJC9jXHltI7an/f/IOZ
aL8RfWfjymcH8hyMYfMk3QSqJiofUPSG0h+tOK1hA1KEaLv6utZG/FW71Mpmq2xAk67b1jm8syJK
25cR48mHog1ggY2u8dhkdChpQ4JF9twW8RbHuHSANZDoxsSBd8IJ24UEmPe22tMaoEquMZzE+Gek
JxiP9xhNy2vDttoffmVZi//YWN/1Ep8QBDTNWqblbzAG9afvJFs6XbmtbcZco10sHWYjgdWBqgCN
jLZXfsV9WXZh9sNOE7XthrH9lnfcMDAnoeAe3F9ScWp0oa922aAhvrhWDWrfjN19WDnRsejATyVE
tlH1i9hFDSFbj0xeXBr93OHhMLRTZdxVoZt9SV27ujcBtsBWwYaV1Gh/7BmO5jjZ1tpIIqIa8NlH
IMJS37mK+yCduI6ci8HZhMKcbz2LcgIdIbgP3RWYTttiHGLqNUywOhPULx7/QDrPD67ROjtUxtMe
l8L60FckDwj4Wj9ScxhmaNm6ORRsGxs9c3wZekxO0wA1ZBKSbO8YF3u/IsYvTcE0FayPGy7QuMwO
aHNwrWILLOQfyh+KNStdjuK6vm4MioqZtMotnpKD3DXkvT74LsxcfNjCO4n+HAd/PN2uOhW7+84Z
MnTtdrX3q7nFmMOZftRkSOxQz7NpYBrIGYDIlb5B+5SGE/ZaOrPpCyyqE0qEg6Tr9HVsIZaLQcw3
RHyQN0zA8h5/WJyDBWfwIE3j1nR1v+MeZh6Gug1/5qU0rpQfJ+u5GH/2FjmebZFFf3NM+WBDjs1O
xkO5G8izRlEcKTyuArWTM1ReGsdcIIkN2GmSO+CsQlULC9nofToBO8aRuR/x715NCt12H1iYMcR+
u51V48A+JVqjaHv7W10OQHbLjjuh9rvqleFfuyNo+Coa6++Jod3veqppLBZ2WVzhE1xvbNPie+Ap
EAQvWQcvsazsfEtDwj84MWocnzSVbS6KGN8IxzgkYRBvo6Az2GGDfKsmSMuV6f5ttYFT1GIPBuCD
l0+Y4G8i8dZp5wrsEB8O/idoA43PxngIRKGPS5z4w4inFQ4MeJQgSYG70Fnyyk9o5w22SUZh2xNb
49ovlBfmidQA42jjO0ilgvnUWuG/vEFC/Idm3cKqImpsHQkHM6amIOMjSToMIhMvvkotuN0pvmq2
h18zcACG7Ok3JzfwaSz8kvRANDmhN8ujkZTls9VhQWMjRdt2TKcvijroOsYcYF3bsFTSOA5uHBpU
p4Gpz0nVDnAh0ArkCYlLfYGvYGj9pFOk7pCj/4IDCERHXvq+H+x2UwXK3nvcBa/JqpBH15yaHYdw
uU9ndsC4zj2UoNmAf5SOdlHSeC8058YVl0qxIlUMmqlNvAXBX806qsFOmIBrHM3srZXBrixxElnR
jIl/KrMpbiwkAjfUicxHJdCjGXQOx6KAhWn0APxurpdyzvmKYwC6CTyEsKPDHhGtS7jI1adwH9oD
4bAx2WyxbfzipI80lmNsTEM8613sO8EJDiz0wBm41CCQelPLQu9MkT2DgQXbCmxxPfWmQdVpREfA
vHA7GQ5VU1aKv3PoPdYoYR7t1GBJ+bnl3TvdKG5QHdc7L40orBDBIbFXxHzDacLgApofaYbupp6D
/BRmo3UITOgmAQ4LNZ4fDu3YW/qR7rMM4vCOm0l/NAWzYy7mchPGMzZfITrCXAQPOJQcZmI40XJV
dO4IHaYQm1LwMJSNppGn+yRDc019gIKgMTDPSzEODh0xrAuRiyswX9wq0qg8Cod9aO0tqTxqmJwv
hoAl1AIP4QyGricpnH2j0uo+K1OMgdJGnLDonteRBCvw7Kg4eHQ0DhBvcTyQ1DS7zLSq3RjlT01O
15wNN7xSeCw60P8nKucS18vV6LbOZiDIZqvyKnrW+URcCPghNE4g/WvXsNQzlCdr1yylBc4X5b41
waGBxfRxRmB+iOve22UjrNoo6vHhGKAVjzornpLIyR8MCyUuV+cJDhc4eJKWX71pNHfsErhY0og5
tIlw7iPRVLsIv+YneJ4YfKQujSl4CvQ+C4mglX7NmHb4z2PUvCOKD9x0pHEKSZUerh6oJjF6TSA2
57KC8NF4wM9uy9kAv3TJRRXGo04yTCzSsH40shG3LJqGt1hK84rbMrvH7B2zDo3FZDOXzQakscQz
XIDEJ3V68tNy/lpQhZ2sMLqbcLHYxHn3h02Fa7IXdBSFmMj7xJ9gNEKpa8H+WdlUi8RqADhjvjYm
PvEabdpflb5pnPwMCKeuACh5mVCQRyUhF7dijwn3t9DlWFjlXYgZMpwwP+1LsXGs5C+moAXTFeMC
5KMVhCU4vdh1yPsxGH4gOfne4HtxNczh9NQCm29o0Pa7KcDQLspbj4ogtG9osBX7xu+5n6CfxmqB
UJ3GMKGNJkWJbhpHNg/sYo3ZjLdKEnqMWWkXa9XYFT7EHEH1mLm/ElwhT5WL11HZU9QKMYc3XOwq
rijw4B5KN8n2bu/pjT+BFQ0SE5CyV/EZ5t+wHtjWqJjh/vSFO2LdCabZ5BHc8MJ3TqNZoqBNTnN1
3whsUPD6Fy9W2Vk/I3Ox1HIQDNn4sKzjMWpupD84a7tLpl0++/bOFV79HA8NcILD7ZjAdwFAE44n
qOfyF4sfFWqcOoTUJOR0cDe4wdORc9QMGvQ79KPT3MtO0EkziqqCwoOwl1/1wiMuKgx1cvh++xDL
9CP9vmRrjqr55Ydd+NsoMKeMEz/aySrqiXddPDCTHn40PDgcrxWwVl92TxFsr2dBvQYrF/Wp048j
jXOfxKK47MJHmsM+ZXmaPAxEj9x7uNZDuZ9aTKwG8sasyv5ra7g3/Ff8NDhKHyxoEldVB265TsBq
oMSnKeTYKK2rU5XkFYhJlV2xUc2PpiqNa5M+/j6tOnYX6hTZUTTBjuF2GDuI8XzxA+ua50YE9x1m
75j+Ay+l3mM5PBYO+J4Ew/lSjY57DGCfQ9aAWgfv1URmBl0wYQoRtu4sYnKiQx+8uRBXZtaRsQBc
u1dmEn01F4WYcGR4Ai1L/mSKbrSARHYripTrpezGrdeO6ZFrRnE3j5neGaSh7fBqIbfATp4iQ1XF
ujnEBbkvmMZ5ILUuADuhKRsrwFf5kLlbBetRX4XZDVJWPEo6n/ZI2ZpIPmIgCBfvn8UtpX2K+sVx
w8XvtB4y2CUQPmkEwOkbVTSvTacutuwh0bYlRYIhCMEYuLJuJnJ7mQqqhnNf+PMvv0g1H3/hduRR
dR00QQzf1cC3XfD/4Zus7615VnRnx2Lj6dbbu4ovZdeYEwgMkGieFU8gzOIHoUfWwY6LB1GxH4L4
/h/+HLptvJpXcvTIQErGF3dwyxtkT+GvTob9jZxB5GjKQNOrbI9CAr9T3J667A5YeHruC3YB2rDF
YUidx6oa61XtjC+SXtBvP/UFnSXP45bgU05lrfg2cQNfWWqM7g16M/tZmTgapC0ThSV2tMKBdIMq
odhBl9JxC9E4Gi4JLOBP5TGAV7+KbAorD/vVrvG3ORrawVxCY1osgD1AzHXr3OFkXD0WGmeeJeko
OHpjoq8h85Ube5pofQo13VRx5nJit+6tzAHIyPdL90HnMWF6x4MVRAOefiB5HJNXnypw5ztaGhEe
sflPaD3BVnM/v7PDSh7GHiu5mA4i1CIzuwZXRYcL7LrvFUZzflcHX8bK/oVffX4tix6Rrxrck0oU
qGsu8HSfuQznEMvZKbiny7HwH2wbwmTglOApOc6OCa3Mcw6lamty0bkbHXQGkQR1UAN+RG1curd1
33BwenopzNB/xKNIgAv5apNAz5QkE7Ehy92J3MXoELmwq7ivmYsBdM7PUNyuc7apofVIPY5QpFht
2TxYEy6Y7CUYwgREM8FlNFDjSCDXboo4Q93yZ7CUzHlV9X9cHBp/ZXYX7FLSwPCZw5glNPx+D2qZ
n0U/BSTG6Jb2FvKfOIal4ygxnVOFC6EPy+TYOmiviSQmc8LEZ0BPPKRZt8fGQTNgeXp6IiPLBFb0
9TWMHGTitnxxsZaIY4AmvA9bCye3NsTBO/T2FpyJW8y8IjRakDmIvhs2ZHx10C9KQLQUQrGBqlr6
6M3ctCR0IfdHLKAw9Gm9VBCbKPV1CTV/Z6veu6qyudwbEh5NNxv1gYVHGd3gbt7GTrQJzMw9pjBj
N9Rz7EZt962EVXhoYM48VO5MOmhHliKGCvEOEHq4wvCT5eo0FOqTcB99KR6c1Bo2cTHp0+xY38ze
wl8+5Txtc1oUEC7dhw593SlpMwjdLfOjsqBop0YXHuitoKiCd7CfPI06toKJRZeVRQJWSrVlMNc4
lLwbwrDCzZAoVDg4cHOZQZndTM3EVt8UR+khGVBdxWXMN+mi93l+wF5LQP/u4kNuWdUPfABRaUAn
URNOOx1boBbtFXZbTFysggxYS1xas59a12I19Vm/K726vGVeqSvy22Y8pWYHXWHYEN1X5OwRJYJZ
py1fyEpCSNwbnbOSXElhLJpITmo4IKB5XMsdJdkr4RqNSY0uKUFAY0BCf1AsLrZAqTf2jHql13UL
B9dvnuu6bu5FQ+RjULnJPphGucF2zdpA0P1B95+mIKabp4IjZ2u3ATbsZYMRA4LtNcQe55DGeAqo
zmOzn8zv3ehUp4b2PWIjej+NhMccVAD7Q0FgzSCHH2OfiD2qe3fnZrr7Q5iRfS29GG6DJ35h15ft
anxXH7zB+xE6Lry2GsiA9tlv+L1yS9uGmyl4OggSbm9uOcAC0R0JW70N4ieKvaWpzSSycDxrLH/n
TAgENcFeGx0Yxd7xCOsqRrNgxZcqO3SGCu5Mq80eNBdF2OPt2O8qgOlrJtWvqqU5UWYFNwY35CDy
e7EdTAGjtJFi5ThGvhnR9K70lGNVSOG2Hmc0mpACi20XcPK1Pq0mwvtCFHLRuB+N0EQMBAIDfDO1
JGnhh+jBr7uOCcHY8Cm4e4di2rpp/tfsCMfE7in92U7lcG85nfGjGkCGMlO1CBL1Q0VJeUtnDTsq
4Y/fqfNeoJnZQK1oY0hCHTd1B1I09PAV4rj4zcOxpEGDVsBy6aGIaUG5Zdhcj6nWGAhX9X3ItnMI
S/wyofzRl6CrauYo2iHfkLhC+8JEFpdY8a1FtPxGZuhpdcSVyRm9DtW+P/lX8AFIgeqcCVYxaKWY
caHpyAGBLQWlqXHq+drzeqyNQzd5bn1Yk65Jq6FJOBosMfAOgb7WbWEYgG11jXV+3cDNGV6IogRQ
TlIHnxGBsT9SknEsDvRmjHWSoIDspZq2UKldNCWoKcRAGNGcI570RhsuQN+qvZk0iNXribgEmoxH
BChf4iRhZ7HzaddYCUhqyEpLMfhAyNWFazeZBK0b+mdR0VEEwLhHPyNgHjtGc7Jau6LpAN2GNoHm
jtFNZbB1e+dv4HV9QKd0HJebvoG3FfopBDXWphgm2oeVD2cZd1yM6GJ76q5tGOsBVWAcJHD4q6Qm
dNZ2KSrpkMpnyEfP1Yl8yY7mP1E/DW7h0Bc8q6fbauHLaCxgX+Q1ycvQQc4ybQP7c0wNoa8F1nVT
IiNdQdr4bQ9j9zewcTLUWP4aafnHBZjdw8Qp9wTFTcuvy/6iNtCbXtHUD03WOe4R2AsuZqaCrRid
IIbeWYgRkPha4aa5KmoalG6qh01lC3y/0OMeQY9A7wfqt1XDwYsKzkkONYlQ+Jzieha5SFg6z8Qn
OLHrE02s+ckmM+HMv0uoQRsa26yLjK3uwglhH3QkSInit9FBxgSLq34ntoq4KSQm19OKV6MWUwTd
I++3lYt/CXSyK1w9MUMER77iQtojNIibq6QD3cFc3t2adOxwEFHOtiti69qUSURu6LhTFfrkkubo
MNz0vWE+0cVGKKlN8Ejbsa+1T1nJWYHESSpCRy0zv03M0dzWc1bhGkFggFNHqNxqRHGjwirI4i/x
a6rJsljcQMCmIaFF0VrXHV42tgWbM8C2yJV9tIdBQxMB/Tvyy3r4Gg9++2Li24XLKqDSfaWgmBF6
bK3n0sd8WTH96ghzF7Ion1x64TvH/+KhaKDAW9JKxAzVFdVHuLW4ep7ABfEiRigG93NplOad/h5Q
KHyrchpic5+K0xDm1l2YgcMaEO8fRFmiWRs9D9k9nEAokTVQvEVLl7Y3KizY344l5dEe0E8afvcy
dwtp0sSfVkRIzLk/dtu2jV406M0q7cEoQNT1nvkODqcHjTMNjDUcxeM9BncQJQQebYtPq2FQgMTC
o9NKnQzGIrwbq8HDEfOP+onLr9z36MVRRZOfcl1JyVKJe0piGY8Hk9MLPqwx3jqA2uIwVnCRCSNL
nPK+GNH0+pCq2IyAxkyzdldumrLeSpfPlqGwiTwLX3wrz57hlT85rc1+02dEHkfEDdteUv/BvBfC
E5feBldZO9nM2YTFGGHFK69CJjuFbOXGiG9Zyw9dx5VhPczQUGHlRfUzqTHm3i3T4ZyEls2RwrRr
THqoNM9musj4yriRqY+mCaudg1tCWFEd3VQALK2dCvu3vNjPrXJ/FXFLDKdLVyDwIU19nN3+NuLc
UqbyTEvRmbFMcRER3+lAcxOeintEy1+DuVwXcvr+8RBvQ84ZwvKopJVpW1pcxI6DfzldXPXFvZxP
k/uUtNQsKIpRKX48ztt4cx5COp6pJdszydSv482jsJ6tKfPy+zL+Ap6gS6Ll2Di76KVCDfjxWMtv
fh2l/nos9/VYNfKjaAk3vJ/Glzz462Hz7dGRlqDhaQYn7Ah76+MRpXo7pBaOYytWgQfvd/mSv348
RNxG/tf/kP8zIIFSL/XIfTHgKgChvZvv0YhCyfsD53XdGWCmIPXDb887jwlYYfPJM7/zHVnUrnK0
loqGyMV3TEcAEHrL+f3PtPjeIyfLPQ60zceP+c5HRIFjAqpI+JSEL75+SprgKsO3Jr93sMqG+JeU
HiQLtDPF2feOH49lvX2jr8a6mPux75mzIsji3gVGGpDCaawn5PTt41HMd4fxlGdbvDuPJfD6kaBb
OoNoGYZTmwSIe+zFdvZfi/CE9ddKf7WUv+27x9C6IvGK5g8opkbE8sUrbtiwIp/b1JcUq67xilC8
j3/am8XvmMIRvGdTSWv55/UvG9OqNYzQMx+svvlWm4/wcP9+PIJ8M2mWISCCmDbngc3B/HqIXsLl
J8lIPXB1gUCAtYTpYyDSK2KDhl+GCSMnaO7NMf0ugd9Hqzov/KsgTvdENuGmTaTbijpq//HPerN8
HeoJqW3pOELCMll+9T9rqSLpkt9cNWdrstVO1HmFhmeqSHyYxZ2XdOemsXBiQmtOwZtROf/3w7OI
BBuutLV7OSMAoUK4fmbNlR92WD3jcmcTonlbmk77JS7JHRRzFNNpENZVw3o4fTz88s5fbV48veY/
DgemYPe/+OwW4u2JFn19HuVTPZ8rvN1IpkGN57nd1giuPh7tzfRfRsNkH5WpyRnwn33tn3ft0igB
ZXVrMg9pVoPXVNYfVWafvNI3+8Yyims5yHbYIm19uTm1OTTVwqrPkG79PiK0/c8wkLbZbSlKP36g
t6vG9iwLvNPlPPOUc3HOAD5WlTuM9Rn64kNtB9eDpW4+HuK9d2bZGtjHhIAgL99ZnUfj7MY1mSaI
4R6wfzHvEtliKBMb4pNz5b3J4Jgmj8M6lUJfbIIB1ygRq6I904EmtFh9gwpzGGxk1i1dytSRX0bs
rD5+PPneK3TYEtgTtPbelATwXju60AyagTlStdu7EIgg/YtJzC5g/L7rn4e4uxvgRvUexhjRIfP0
rmqdh49/yXsv+p8fIi+Om7Ya6pA6uT23MFHs/n4q0E9Wzx8P8t5u8+8gF6+46soGHnjdnjvSMo0v
yXRtOSBoqE7EmaS/xvj28Xjvvl21rDePfVfq5aH/WXEkHllJOfFQAuC9bu9j31///41wsX+SAttL
DTH7THMtoIpGXTr6nyyz/7z7y22K2Q9K77oOMryLdeY5nhi0NTXnxrgDEi/A8SN551UvEimu9g8Y
GqyI2/lkI3n3Y/0z6rJe/nl5vtNkOenQzTkdYTb0V7l+8nG8mzGO4mLepasKdPjjtymXCfDmSS3l
CHZJy1aX57APxwHbp7A9E7+xEfIqG15C/6709xhyZOFVH9G4Mv7AlPjkWd+dKP+Mu/z5P88aRNhE
lUHEuKH+Am7y7JP8+cmzvSlb2Zg5ZbEkd4R2cYp4PYbvQt2IWO4YKPfADB6aqXu7uTO7k/SctWz+
Fs5PGXwx+sewvM3C3cfDv7e7uULSytVs1Wxxr0cHSU3SBPLyuZuomqH7FJtKBxiCOLJdZ0tbMEyn
8GzM3Fw/Hvm9d/vvyBfzSIc4aaQuS6TAy3kmCiIrPjlY35ZWtseDIVJTnsDP7+LIkxMszSwrebM2
GoMnt+H8xkj298fP8XY9OAKTI74ePRfO8YvNhKwVqoXSYj1U37hisVmTRUGDOD1lzWGqbl352emw
fJPXq4GiTKCD0VILl5vj628Wx2KcYe8wK3FOiTEx7xzuGegPTEzl6/qzYuyd1fdqPPviDBij3gxg
8LbnMHjw+VCRcS3KAF+GTesSTlXjy3CsxutRfnLIv/1+r8c1Xz9nb3U1/Q22afa3MX4J4lNYPzBB
P/5+b+choyy3YhMvJ6Xsi8OnKHQhkMm2Z+wk12FxOzefTJB3H4MehCtdwW3isoCgQaKmXvr12UHq
mM9PNdUs1dG2g9z48aO8OzEgubkeBYv55lzrXFEZcImasxxAfOxgJ20kMbWJW2zb0VhL5//+COLl
eTwWAJfJIruYikmL3C62NUbBKQEeesBKuceSaq+c68Qhe2FxoDJWcO0+ftB3Xyl3fEojm8iy/9wo
/9mXHRBoPB24HwwJpi0QnzWBWNmLa119PM7b6odVzbXMU8qyqBYudscAz4oJsVlzThIqE+1vCWO5
Skb9yTDvTUHTMYF+XGIrPPNiChqu1dEOU+3ZRtmAz86wT6PZ+3+YHP8OcrGaSkiNrUHI1LniEtMB
8tORbKqXgr5b/Un18xaK4UD7d6yLM612KprZscNY+V3of4UsTcNqt8RiG+IsnBPlKrEAUyrQwPub
KPtk43j/fXrAXMsNxLYuPhsKCdDAWrZnC9B0brobCFUvH8+M92YgtG9TuJbW7P3Ln/8zA0NilHSj
s+7sqBAnvhmKzq3TYfC//3ic92YgSJ1rak4Y983lMK0cl35T0Z2xbyJLOYBWjPFgN+w+HuZtGQBD
3vPYONgEl57s68fph1EFAfLEc6HLtQ0LdJZXAwnl0a1JoGh5/fFo/6lML04wyVPZngk/D/rIxVxE
XeikRj8zHD50KniMoajl1oOR3Gvn1gx2VhEuEvNVGTtr/NE3EJ7WGnAalTA29GDVH/+edz6mVFov
F0pOAUrq108PPUs5cZRM58g62qGBdyqtae9af3aVfOdjAtpx+wa8U3zLi3kpRi6tfWvOZ8vG/f7X
hFQkjj/B7Ja/4/LVWg5vF22RxfX44lkmer35GJXirJslN/MckKAYxwfHuY768ZNZ884NxJE2PHFt
c1eFZXmx/ddwgYuAo+EcaMRQvL08kQLaISQ0BwU6geeG2fzsIut6juNPJtF7L5OK1eJk5aMBZ7/+
aJC1VQujYMKaNd6in/Vjg/DE//6goSL/v4NcvM10MrFgyevp7LG+SQynq3PfWpjpqk8+2ztbFgO5
HlJhz3L1ZZtBEaNdDUk/EXCPrNtsyNXe/NeTnPLGsUBLKIXfHNUYWI4ORJ7hLExMoQtxozBTSrG9
B6v5ZP99b/83WVBagcUDA12ezxkG5PDUq+GMqIUccw9Dp6Kgs6tzF820mUVr/AyJqzJQ9FW69O67
Zqy+mjYWbSOFLCxrMfb//SJ/9ZsuPuVkESlLWMrAmRSt2+x3bzxU5q0rfnz8mt9bE6/GuVjkJM5n
lZD1cFY0wsbkXsQItqLVWN5V7n1vbIf2UePm8Mmoy455sexNjgnKWJeLnCWW1fLPeWRJqlf65f05
wQgPS+PUrJGjbuiTlePeCdLVHNN2zr9iDFOr8pPR39lzMIRkGaIyF/yIi6VoeOngGa7TnaX3I8YI
CaAYAkJeHH3rk0W/fKQ3j0lrh+sc+xvb3OvHbOAvg9Ln/Xk2/6bQkhaQqEThHJefQMDv7C4mcClS
AkDot+euozAXL9A7nzt8Pzk89rMkOEZ9dkV9d6Wg5eDcAZp1gLtfPxB92Bmq1tSd0/osrW3QX6n4
0Sv3vXmie71tzX1A9A32JgMNrdh5+njavHPsL4uU6UJjE2TlYv8uA5UXOKRVZxMRt9dXqwE72Go8
jyGcH+SGc7L9eMB3ZgpnLJ8O5SmasEvIyqZZzR945VlmkCL8gw5vjBpyNY4TsBk+mZbLr7+YLK8G
W57+nzVRucqHH+yW5ExBGMiv+25nNPdB+jsJH50EGc2o1h8/3nvv89/Hu3ifKcuwgxNZnv08/UaC
9qoLzV3bTNcERkNBwJZxHv43aee1GzkWZNsvIkBvXtPLV6akkqpeiLL03vPr76IupjuT5CShni5A
aECAgsfFiROxY+/n6yZnToSKU6dIYgAfgMPucpAK6Iy4MqT0uX4K26+dcSMFeyt+vW5kLgVwYWV8
7hoLQJKCla47NDRtqN5bgVxJZf3NSU3TAC+0exvdBzVcWMOZGaXwxn5Bi06S2TOXw+vLuhfKPsye
QzBKq1xQbxOUkn3aL6BB3ORAywJhqY47cxdf2Bx+f7ZvAlOzLHrvs+cs+mMLwmagcbg+n0sWRt46
kgCnyw2jSjuYAyM0oOMFC3PXEKgCtE1NhcMmj+vE0IpkEMSxFfPipixoPhFeQ7Bglv5FtZ+iGl6Q
L5q8tP9nx0VAz2Wgm5ThR6sVyEIWVqbKZqzL90xJ7u3UP/yHqTszMbpeq4Se89hhJ6Zq1lK+chD8
LP1iwTFKM/4fAMO/Ixmd5EQj7a5EsJNakKZ4kBI1PZwdSDZvZMVDmdq0U5o35L0tBjemUK1kq3gL
PfFAXxq9dHSfwnP77frIpeEoj/zZ2TdJ4xixzyJPDANm1wZkT5c19Ah26lSboPCalZuGPR102ilg
erZwt0Hw7dHWUll0eToUb/cLXzOs5fRrDBW3o8K3qI28q5WmUm9GOvytSn4yAK14KvgtMPtZIW1V
GRC5au3qVrtt+AoZujVu0H2eicfr3zHj/5iUfz9jtFC9GPS8edjnSXVv1PSdwo3UliCIgCtctzR/
pP41NXa1gR00sR1zn2QJbVXSq548ZtGjJz6oKT0W+8b52bndwoU56//ObI5OlFTqEfBcLkyKjC/a
0HjhQkxfOWBFk61koj0luwsrO7/1/5lRfeT+HNks07Aerk3rXikeI5Pb68v1qVxYtHF9H1EJHTJZ
TAA33yKofdR0Z9D/3eWNsbtu6n85Nf8OZ/iWM2/eI8PTtpmWPrvuY4kSpPpqGF8HrgMREUcr/VXL
r1b3PdT2qrW0Y2ZnEu4bKtQm9bmxO0zlyG+B2afPSn6w65ru370DfO36AGfn8szIaHxFE8CANngF
qTjCZm2432Rnb8DZdN3MTOSmKZpBJooEBqmSwTmdTSMQ9RK8AKGiiVZT8zeI9xr0CrLxHVT8gqn5
Ef1rarTna5puvEZzsmfHP3TqW1m/V1T2CmPhLbE0omH1zkYkQ7UdxDpHqynpIYSXv1mptDIXJrpP
/8VJ6XS7qxL/TfLIUZMKKLcNngNmD0e5N+OHJHvQqwWowqyHIhGoEQeSQqCkcTkkCOut0LeblFfL
fRD9rJJ9iBKLV59K46gVtBaEkGAuGJ1brXObo2mMSt3Pi7DgQrbs56ikGSHLd6FE13UQd//Bb6jk
KUkdUvriHXE5PikTWzSeFcan6/daCq+q2eyhst4Cr1nKF8zFMme2rNFcVo4HN6xPoIHIw0rMfhSA
da8fqfmZ+2c01mjmqghWZd0ZRiMehOqrHnzJ05+e+3Tdymwocz6Q0UUNYUtQWzYDqYIAMTlakIKv
LhmJOL0Toi9qG+1IgK1M46faIrzw4Fp/FGg8tP/iDHlrKgbvacgJx3U2EfAbzVM5Pj+qSYoMitr5
TzuVF5zH7LKdmRktW+JJMpA1tmORf8m9N1tbSrUsGRh5J6+DpNxFOuG5ASBvlH/05P36gs1uCzAd
IgBriTrK8Ptzv0S7FcKhPZE7HGOttG20bwm+KTSWovUlQ4ODPDNk1bEH4SFTRbckpKcvavxSA+Xr
mq/XBzQ7YxxXVeMG0RRrdGq7pgyM3mef9zAH0xPFi2cJqDG/yfnbpqWSs2GDXY4FiuguCoOMByo9
+hl4EL258/THxpV2kmet4IhBRPRklD977TawaV6i9du6JymysP0mV77JdU8pTzY0Kr3G+MpHPENu
6q5IXoNU8A5u4uh3bmMYN2mnWwvuQ5rEhh+2NIv72ABJMT5RbQAwIUz65DWCUt33SbS2aFsVGzhP
q+K+gnAmATtP/9o6KYMTEFmPPkPJi+/VIIXrQ14XXkD2XFyYgsm9ymfpnHCeycpQtRodkBxVjk5I
6+zVKeiK00s00l8SElkSHTfmQppusoVHtoatd7aFwzo3MyOC9Nk031yIb2kRXbs+Ij60XVzfxHML
ez6qkbPuRD3IsqzJXnXHhgCYJsom2jaLidzZyTMpOHBjAUgYY1bMto20KsmyVzH+I6JEE0lPnuOs
ul5ABW4JSz45mMweBE5sU53/myQfM8OGi0fp0tdAT75qpXdHO/TCJl0yMXLH4Cp1VTCa9NUuk58B
DbQV8pLXV2Ya4ZtghWnQAPmgUJMdJxVh4Q+9wAgYRv+k0dJPcyoEYXjMvNj0yY3voCVYlhsldPcV
PWBBvlDumFmzIWlpAschhQoo9XITIjsiaTARpa8t8uy1L8OV0fT0pwq8RgvoUZMiWAhdZ2bV0kWa
OFQT1IUyzvbTIqqpPqRer1X5HXWWbW0tIR8Gn3zxugeIwO6TDJLT+hS0AuMpzXqJmLx6dIio0HDq
3q9YK+7KEIVguHoltK6XGgFmDvOFzdFeCdpSCcF74Dvp0SzVE711Hr1SWru/vmFm7aAZTEpRN7gy
ht+fOY0IBgzKsFXyqpC8ado+3zp+6m6b1Khholp8zsx4DosSmK4q4BFUEv2X5tyiCsOsC4PXHoJw
3Qq3DYmbjLa866Oa2xPAHTQJEB8rN36gybTXV2C//dc0zCGV19T01tDjpbfZdDAaFzmtULxmdTKy
o3oFTdayQC3IfS0bdwedLqRx6jaX6gW3Mb3adC40qlkq8HEARqM5y5U20Q26uV9DuHVRKuyC7wbq
bhpqUrs4/Hl95qbnV+fypNuAojl55nE2ojZg82lQQyUPAAdL8zUJ7yF5gNX4u9F8u25qukiYYvJA
e9JTNskIOAr8eQUJ0lc/spFmEnTYFKCy/7QRIFnDBSwCWgJlcbnhCnJ/sAn37qttN/Jj3sbRVjO9
dOFdMd0JJi8wbiqaJCRdGyeYvaARaVs0o9e4Q8UbHjalg2laXjIzLT0wT1hS8XZDODx+88WWKtu6
2cjP8M9uu0a7i+psDfvMFyQFtjqQM0Gwd2qHEj3pbVFQN9cncxpZftjXiGaoBGrqGEwUZ73jm1kk
P7fQTaSatFGUQ9h1NPsi0w7vg/tQd/fQUNMYtbfBrLTeQS9PKL1e/46J0/r4DDBosFEAFBh7kTBz
8cZ+LT8bCXI3oOwKN9wYVU3v7+G6pfkZHzoETeQJjEm2QsuEwjSREHrWYNVHvHGVDHy63hah2oR+
bmmT6oi/GEhzfPqNOAzyzPIoird7CCfCXpWfC/E27x8a5870FlIxk207AD25qhkXiSxZH5zBmfOn
c1lxPSVWn4W8uUGF6d5T2ocs63fXJ3Fyfw5maCIyRXraQOiPzmCQu2Ipibn6rCXfKvVGU/6WJKdt
66lA5hOFeZTWP+v/6aDj6WOIFu4fOceRRRMNnjBRPOdFaOKTVra3ASCP/5uN8ZmPqTQ6RYONjupC
A8+zkSzM28Tx836TDbYeQiVUX7TR3azIXuzib8znLqAnGJbnSFwr1WM5kOZBTubkC7HAxPdjbwBK
8YAyFF0c11Tsvi2cHv3UZ7lHRLyDlA5ZW4TS7UdavT+99YhTedYT19PBzQgvtx7yVeEgVmk/h5r4
G061A4x2hy4M/1zfetMdPtzP3JpAs4Azj5+FdQLIyEHP4Dl06MpXw3tZqSA2sRZi0KlDujQzino1
zYVRWLbU57hHo8mDlxGmSQcphXIJNDA7IGogrJNJyDG+n0tKv37iw97r+P1PMbAeih5JXH+p53HG
DPtAoVsAxJI0BUMkYSqLpac/O3Z7Ixg2zRjZSq4XNvg0R8sLQaa3Uh1wXhTkRmj6RDLCvgfw+0wv
5VaEyz++E7NHmFE8KVgbykbkDjGTzy8WY5J4HQ2gGYZ5ufU6RRTcHqjJsxGAhq3yByhWtkUdPYBm
WIg+ptPIUSKZDY6UdA+Qs0tTZiA58P+X6UtipT8Qf0NXacg0qN+v7/Kpo6CPUSLEGaJDlLNH7q6y
ItPpRd9/aZMXEzWIEoJFiA9XuWlsuzZeNcKnx2URhuicXQDFMvmWy3HlKQTFmp6IL40oCbeJCGEW
e9HkMi7zcqk5Zny4JDCxhsl7EhAdD/Qx7EGXuqb306x/MRF3eSrdllS3EBZ7PRPB04dQUCyMbmpQ
4vIgYwPUYsgJjDYIPNGF2SGrdSrr9nuWFgjTCpDIG7tokRpgvHIUrs9NjQ8A0AcvJ2lTndq8gVFG
WJGtpQGogBj4r5TdlJ6zcGuNffxgcGivZXi0zEzeLJ2eFn3l5P4pdQz7u2S2AMbcdKDmC+3urvWz
7jaUmnARgjE+CdgdMpLAq/5/vWK0RYXUNy30HfwTyl/qk5R3ur3qLUSJ9abJqWdZf5Hvq3aFp9j3
PjITSCwKJRoNLXyeOyGvIH23fYTdAxPGtxwWm4WQcgLD5gN529NAofKsBrw32tJWmEWhD2HdCU68
DHXqEC4wvZR05G0beALlQfjFhCUszNrqkJlkAkJJoqvEsL8pgJH+1GEP2EhA5Ce2TXHlh2iRNZCL
/bl+1Gfm8eIz5cuTJ/HIgGWbzyw697FS4z+CChl9bdx82oxJt63IA5fECs/OSzOo+6TJkLs9qUVx
E1aA8Swav3vjcN3MzEkjtyLS70ruhu7Tkf/3s7wrE1HLT7F26D1t1ecnT8vXlv/zup2PYt95CofV
JYAH024RB4CcGh3pWLEhZpLK+MTXIElXIpEuxToaokko71zBs9apgeheyPa4g+QB+uywhTuGDIX/
m/A1fzbc9ptiw4XUd57/BKSjeUEaCja/2jGfMmR7d4XPsRXhoZFXba4YSydoZuEBKg8ZDR4jOMTR
VdIISJM4Zhye6qq5UQFjHzIaYzaI2Lxfn6s5QzxjNdzugMwftz9AExwZCLGGpyKN6y9datV3wMuC
Yy+lSw+D6fJTGhi05YjP8A7jBApEXareFcixaOIj4i0HE6qX1oDxPa921wc19bN0V9D+Qt1FBF06
LkWkqQK6og7qk6/+Sbpvhfs7zX+G4veo/atJSxfWnDFyyNxWOt6dp/rl4WlTES1Psqwnw0CN3Tvk
Vn5T9zlk9DSme7vE/HZ9cNMVGzryhyBX+3hhjU6RaGaDoIxV0JCoPeWCvWnT7rWG9fu6menVIZOE
4t4QLfYhW+NyWGpPQkFw7Pwk5veFq2+a7ktl3uvpU5mVC8s1NyIa2kjcEVtMoc1xqtqVI8vFiYSu
su3VRF65Q0/uwMa4MKqZPWiKYJsHwOiAOh6dKwS2E7oBmurUkI96jxHx3UruW2I3ykbOnKV65swc
EhGKNCSSXWMuR9b0hi6eSOe+FzLCTm9VCbemfHBRV1jqKxpn1yQusaG1gZwhrpV+y8vVcn3DVeHy
JrJwtmGJsAuUvNf3w7Delz5VxmtDLqRLvE+nN6YPb2EixM2pdCL614KV4bePYu0f6s56CozkQVfg
xBQd8fOb46PBGMfBo0oZt2nLSLr3oNrqE7xKK6N6b6CkczppYXTT+eNpIPPo5o2lDSxGl/M3vMnN
NLa8U10Hd57h3KHwuIAWme7ySxOju7xKCtMu8Agk94GXJxCqCsYDsJWFuqA8nP/LhRpeOTh0WSbL
w3JdDqXKWrVTwsI7hdCVgiKinaS3kdwx+urRsJIbVXp3smJTyFAVQlFyj/xS98Px/PinCUZhZwUD
pXojqfDNKj/IPJIES2J1U8WmA5m/+tk2/IHqhgo5OUbOJXw7w7SdZaXQrGnUrne8k+dHewfuR1Pa
x313U5vtjS5vLUpJ1zfyJK35YZG3ICgDttPkUV3VWWhRcPFPUIhLa5WujUS+X23KgfZeTJutEToN
wgGWsvFNvVsljvIrz9QWpZWg3jawgSz4pEnW8eODTNIVhkpL1yRj1hcZ0So5hJPvv3YQXPJAzYK7
BNGP5sFFpieUxG2Z/7T0z3ZND4aJMSBh4CmpTxJnbi83fWYEwUmjVten7VtAGL5yGzNH3l45xsoi
ncX0slQIASmwgdQaOGVGqy3LaRr5seSfTLoQuuKuTwMY9A61q23U9q0yd6rw4BRQDMu3IRXmWHpH
UA357IFOHAkDOXq/vhlmDiV3KUBeiwYiihIjv5nFfoeSSBWcyuwYQGxTVBmCtUuloxnvcmFldJem
gWYFZA+Dk+Np2zT7IS0iDyaVYJZyeORBMMlopkx6jYbAiC6owcnrbhs0NNF1hByKn4Z6iKNgE8AB
Xx3V/r1FF/f6HE5vOYXa0ZChwt0YrOzlCY41udVguQ5OsnWPWreHuqjBLSc+2Zbz6csAU7zSietA
2YMuvTRFbSnhXaH5J2SeUIb7aiBS19xcH840RCD7j5QiRUveh7TZX9qIc7rVe6mIT731qkHh6BGm
Oi1MzohbXLc0aYFi0SyCew0cOa36kI5dmkqjyPYM00lOfugWK6NRv4WuCaADqtU0fsmq5KCTJAgU
dx+n5arMoOlV/G1h2Atl/JlTAM8wkQPNCwNP1ug7gqCFzxrpmZMcpo+pbf8KrPImar2FG3BmZonu
TPYoJw3mibGZWkH5MSMbYWUHtDfL+gGRpE2e6AvzOuNkLLB2/Jtt6c4RRUD40PdPennvt+5NDP9h
A/QU9SUpOpmL3Vaz9qioU3smABPHdbKipuKMYIF/yqB6ph53awRvcvsFOR87vZER/Lq+beZWC5qL
AbZCqnZyCBxJrKO2Dv1TF6Wb2Lwr4mMvP1+3MbdUsCgN96NIhmScHymKVM3dBBupAWU/+E+7fiFT
BtOysFBlnI6GLng60MkLEI9TwL88A1CRW7hHjrQc5Hs5fq1kibajv9eHM3XAl0ZGCYFORw4DCTV2
hN6uQ+UFicRPL8qlhdFFYre2ABU1FsK6AUf4ZFkI8KULnnZ2rnQ6Foeis0aYfzlXUuf0BRqO/skQ
dn0vrRoS5pb8/h/m6syIfGmkpeWCpxNGGh/hod+5vRCgzg+CGwOoIHC5cbWu91UNMDPRjiAH65ze
ThOIO+uzsCCTagP8cSBr/7GjjSZLk+veg3PchyYVJtRBgDi7qaN7gW5gx9gn0i6kvhuUCwdnbqfp
ZOUp4QGDxKlezl6Xl4YDe7l/KhvYOu1Hyf316eUZHijmEMBydVij538Uka5FNdo5ORKSUe6d0ev7
6xamC0QzPqQvIlwNFhjLUbSSgTX3sygJn33zB6w6Kw1RJctbQhdMPQxWDIA0ZAK5s83ROPw6bBMj
dMPnwDTq3x3g2JOaAS7QitTeUkZaIuyZOumBYkCBfAJaGyrgyuXCtKomCD1p2mcNKRmcNWLT+0T7
A+v7Klbe836pM3y6EXjRiCCFMMY+GL/9A8hBfRDG4XMu/PAKGizKL9eXaRp2WRr5y+HdRAKP/7sc
UJ+muRoHMEsnaEfA4/7HMvxbilIbvBDST/6Cn56+/4fm86EmA18KudVhvGfvNM0f9mKo16c4OSqi
k9+0Xv4IB/0fCrF/kbS5rdTSvbXcz54nEpNDUUaiCVeDJG7kV10Z8U2pzYoTCEqk1qpN51rd+vpM
fqzFxZN5SJ+AuYKehBSoNobFUWE1PRQ8+xM66P2NIKbpTi7kcGMXtYOgKRIZbmHuVbN6l0Oh+Z3J
vY8ce4MID6IxsnSCvzxeq2ogqVtIQVyKCiYNVkXh3/gubOupnMePbuF6v1MhstpVoIqNsEObs99U
RqPfmr1R72pXjvecbQr/XRJ+b3M5fPLiBuINt+vLR6O1CjQBDXRuzIZWR0UuyltUg9FHyTal0mXa
GkV2M9oYMVqECKoi+tA5whFxC2VX0ZSyBzQZbnJ+bpoi6r/3UZCtXcdzfsqt2xztVvsuFAgdaDx/
V75YV/0WHUJSVTJqmlIbHnor730EZHzpngZ5YVXmPXqa9CUbby6CElvV9dy7PPBLlNDD4pgmXf/b
UZX6LnEb3h+Igq5NT0JTQSjEXV9DEE0aU3+LTKh9cnTswcZL9c6PVMTrI1n65RpGsA1dMXxvlbRv
VpKj2euuS/QnHY3HX0ibt/4aCfbsyL4RnY2BHoK2Emzb+tL4rb/LDOcnmi90ElzfLRPHNbgPkisA
Ng0ypOPnjgPyIFUCrT/BDbOW8l0gPGryMW6XUI0TfuTheUxniMxd/4EyG/z02YlrEct0A923T63U
Oz8Qc7aPkWmgzyoob1FNM2SgJDKNGAROq6gS+t2QAVxZvnxnu6iGyuK6zoQ/uQbCozNfPjsJOAHe
m0N9ZWBPmkRtreBIraaeeu1PaCqrQfUTtbNVaWz/gyF4aCg/47Mnj8talYostDP1FJjPTbtX7Neu
ezdlf2FRJ3feUBzl3jYlKhQDnOhyrvV6UL3lEjolBAtufuuTdvHz1+tjmXjswYgBao+eRero452T
BSBf8rxVTn2rbHpEgJL2MVNvpOoVIbbrpj6KKZcuDaZ7gA/0Rwxw1XEcEsqtJ0lQsZ6qkF7x7m+Q
NXsV+j03uLXM33Jx62f3jeisBfTlU/Qiy1cy4qtMz7d9fJJixIge4+yX0u+zxa6syU3CNHxQNrC7
raGUcTnXoljBw8OX48TEtTFITMohOgcvkn8Iw2Itd+EmEx4Mc4f8yKZudmFq0snyx6Zs5yTfE2jC
88MiFfX0VMtMFdBbCjlkF8Yf5Q4BsQPXH7z5CQwB3XOZpvCAld9zWhGur82cKfPD2PBKZctdjr/i
srO9KtEpGDePiCrti1xxUSpBv1h2FrbcdF/D5XJmaxTMJ3agGX6ILbd8V1hgcIXp0hU9ZwNkD+Eu
i0bNf3R2YtePwp4jfHTVltZiaGnsZsuCXZ+1WSvDwQHXBafDONzRfbWwtbLHShWC3xE3gV+8VEK7
sDjTZCx8sARW/9gZrY4h1yYpIFE7euagZE0uK5K2SvaMRloebuu6WiMWtyqid8X8+ukRom0A8Hug
ZoanbxTqCI6eIedXi0dLAVZWb31Y8VGquW5kEgZLFJPPjIyCezpkhVJE/uTo9VAS2j/R91gb+hcp
2/neoViit55ZtHNr40XLc6OWxKQVj42XPRmx/sNskLTN3YVBTR3rxaCs0Zp1ORmMpmNQfX2n2Huv
OIneg4w+sIlU8vX5mzU1oK4kk1cYPD6Xh7eXBclRUMw96sHfLnrr5WjTtPXec05opx+u25pxFCAz
eSiTiaHmNk7LkRQvwH3E4pHq8yZGGXTwkXgK6cd/scMlroGYJ6YZbTwjMuNU1EvxGDp7yUDxyd+6
6rPi/75uZnYzwEv8P2ZGW69TO7mSy0I8Io62jgSvWMWasGokZ2E40woYe5zsLS9kMpr0nYxeRmqo
55lcZdKxLOK7DGXOsiKIVYzm3cjqg25SUOjjvd2Wb1FlbHzk8nBvW9Fz16kebAO1RAsytuimazeu
QnRdeINi4UIaZG5xoS6CwNwEXDdpZNLpV+/y2JGH037TQ37d6fuqoRenqRdebnNHnooLlVvK60Dq
RtMhV4WmOIXINur8G8OKtlI8MNaa60aCvqVrqUeYS8zJs6M7szk6JlpEJy/Sv+JRkfSVYN308Z2s
ZCsj//P5PXU+ttH95tt61IXoex27+CsVW0377jhL/A9LYxndb7VUlFlnY4O45aFquodKsiFb4UFo
ewtLNa0IDFv3bN7US/cSBZVhd3UnHsXWgxf0KQnuIbLzdGtjdtDuIP7o6DmkoO9J+zUVcdjP1+dz
bq9otL4RoX0AWkauQE0QNxE87DfuQ+A/5eWDUL8U7gu1/61YvF03NkXhMdpzayOP4GeKDdEc1ijF
3Gq9tfXAErRqtsbtbSUxvcm0+pB46cbM87Vo9t/bNtyUmXMQFYle3/6bk5vrEgG4he8aTsRl8Hzx
XWMHgopf6SJ5Lx6NIFlZsALYN4Fx7DK6bMKDG1grUfK3drNAhDm3z85mY3y1uKbseXbGmZHVbpO6
6le9EVDpLOjRW0Iqz7rIc1ujPd0gY5ApJrGGLQQPvtTubPqx0Lq8l3J71TmAshyS/V530uJwV4bx
l6LVb7ssAPcW7XwnP+SoSPtusFEgWPT9Nl9nkXNYWIbBSUyWgWwdbhK48+SR2XipVfjWsBnD2yQ5
GIhFSupNld93ub+KI/seUbt1FGergbTvuu3ZczAAoIYnOHzOI/+lK3EkcPlyDsO/FldiFEEmAnND
W35X2h8ujafX7U3fRDQowu3I25OiFUCoy3PvhgF9jW4kHnO9+5ubPbKQiGiZ3sm0RVrL6mhDynLX
Ct3uut3Bn4ymGLtc+5xEkqPj1knCbLjmVezSOrOWsrfKXiLpWbIw2mmeWOdGEPmcJbAU1NpBk3yW
r4T3JAAdfg7sA0N18XLyZMdxwsgPicl8eVP3W89fYsqfCV24pcGL8HPomx1+f5aKKWvNrQJL6Y9x
pn4PmnAj1OKfeDHZOWtmIMnhxcbzffyS8nPXLyMYI46ChRT3HuXGVU+R4vqSz90xFvhsQj14U0H1
jwbji0rBceu6oy/LBxuBcy+onirSi7VvbFHFeKYTZR8V1d9SKe4MX13XebQuEdy8/h0z7o7PIKlD
EE1PiDK66lxJrclSG91RJW0dblP1ZwErepQv9H/MPegAv1NjoMquDFWZy7Uz9aKUdUvocHX1OjT8
Q6ZE68S4CxRhR7Vm1UmPuo1WgPZFNH5dH+LsVIM/ZpAMcEj8XNqO01gugj5QjnpYKGtPlm4Bs5fQ
RFN16PLgFQDC1pH0G+gzV0Vh/Ka957G3mq8BdEzXP2VutqlCSMQWKNiQ47r8EjlEN7irFPVoNk+9
/UOvnkKJHK6/lEibAlHYvzp1Y5JOvKLhK7o05DUumKJEVI+JHIr7QqvQBUFgfAUwILpXnNrd2gCe
9pme/JCLRloRi6TrgqTMynLramGvzxwotPU4TUNXGA3ioz1WlaVDbiXVkJVJf4Sqc29aCQBdbWEr
z/i4IWYDAkDgMSW50v3a1mvPZXLNZoNU+71sdDefX79zE6MLwmjgfhSQTj0mbmLe0WZdoAtH228B
uGGVqvESwfncfvloqKQgwtERR26b1FuhV2KMvVLd0IWxUtDZpktmU/gLvRhzawTKADgYN9GAab7c
MAK4EweEgXpUEAruIK6RJLKC++vTN3Ofk2yjG2V4Sg9AjUsjgF7UMlZ89QjvS428bERd09F+ysrX
1PwSVEtUTLOzR0+9NLyoYc8bHYLEN3MLCI96BHRDieirXgsbr/Hpb1nYecMfGt3fjOtfQ6PJQ6ZS
CzMZQx3lwNvCb58QjQYy5IZfI8KMjZkpSyd8brN/qEKC5OfPjyXEqt4BNirL8jEAy7PyJKVfW2W2
1G87N7ABjTQITIDU/PCsZzeu6KWK0haefAQGtvV6/cYKrY3SCdxEbr5TjE93gXFsBzkxVgsacd7J
lxtEznOr76RAPhqdY3+FWEfZ5kkeeSutU4W1pTXa4fqOnNv2tA2Al0P7dsCAXRrMRSuNy0iUj6EU
bTL3i+3+kfwlJNTcPiSpPbh8kZa6cVkjNyoZyLbOqFINLXZ9o9jiTg2elGLhyTRniBiSSB3FPqBd
o9EUtW51pkc2o6qlcI3I3KvcyMVKlshhKugTrj8/eQNcE4rfoUQ2xnZIePVAsQTpWFfvRvPd7nf5
ElhtJiInD8sTAOY2sDbjDZGmAjqYAhsiysruRtRD7dkXC2Oj2ZF0o7UWz44sa/QN8ZovokPaGpvr
Y5ydUrARQ08JWK9xzJmZZmC7ZiQfJad6yPLgZ1ug6N6Wuruq7f80oVzcw2Nn0GEYPubsuIUBSiuR
6MtH4qdVIf/O40NnvVwf0NyOh8XhHxujIxZ1fl9YkAQdC3rP163Wv2UIp9MHWb/93wyNnGINM7Iv
6ewOcoR73UW8V6g33hJwbdjSY9d7PpzRlZK5rd8iLSQdOeHeKi+MAwy5C8dqdspAkFDIG/6Nsfyh
FTtwGWBDDm9j+1uieiuxWaLkXjIyyqGlpRxKpWJzmLQnMbcgkNqqnr5wYqe7mXctnf80taEyM4H7
ZAjA5GVLWKiknXPvNNIrJGBkO8PkZOXegm+dLg0JIzgN8OVwY9FvfrmbEU6z0gxYzlGKWukl9azm
u9C66oKVmeieaI+gHowPP8lQXJqxYtp+yrKTjkKL+jyBLnigH21rcD6/ZpoKzWO0z73bon3qIGXr
099htRA7zcwqVB6UWD5Y92gJv/yCPukdkpKudOykbucUxbaF71/Oha1tLySnplMKuxfhLejqD0G3
0eF1XDusU5QLj6H/arv+uij/Xj+006FggDe2wfsa4O74qWRUGuVDQ6iPSpjs2BLrLNkUwi40Fway
ZGf4/ZmnS7WolAI44o8Oni4X4LRJd7Z2iBYridNjNQyIViLSKsQv47u3lOQIiJtcU72JN3kp/qqr
gRRwCQ+4ZGZYuLPxyEEbdJov1ce4VHdKHtyEafLTVMIfn1+eAW028B7B7DLmAJBibuI+raqj7x8N
2I6SJFr5Wrcp8s+XKwa9hQEYCBxdRZfrckDUeEu9RBIOZux9rH2prYPulCszeGmcH53/fn1Yc7On
EUAPwQQomzFlAwpPclhlQXV0fXWViqfhUWym288bGUjz4efkwphIGouuULs0btfHMH0pebPF4pO6
9Iqa29YmCZ0BxYKe/Njl+XmFKpRhNCTug1sjVR+tRNuldb5JNfPm+nCGBbi8+HhQGxr/hmBhEipD
OJgSNYXt0eyrlRHdNN4WMq6N0rz4i/pkc+tzbmt0ldu5VTbkRduj2tAX8TVPgBl5L9fHMz91ww4Y
mNdoMBltOMmhIalk6lSkPCSn/ij6GfKjWHy5bmjOh/JkIicylHgmwJfGqSw3V4r2yHuJnrxsFS5J
E8xO15mF0XRpbWoFvpW3x1z51Sa3tk8FZUkjZCahRmM9VCpQToKwJlt9OV+xXeZm2MXt0fbfEuFr
JN/2gQ5F1oAu8VdOEq8F+TaX7/Mq21+fwHnTH1KzAx8JcNBL06Zjun5tyM2x0NP32lBu6SV7DtLs
qTeVrdLr6y5T7kC8iCudmkav59/+0weYA8MV7mny8EgBptSNzF4xYTGQ/0p1vcmjXSbciNWb6W+r
9FBK96qyEAbO7VD6q/6xOorQELvtikjHaqelq6w+Ctmm8346S8yXS2ZGOR9EiSvN7/TmmJnvevwt
TXZpcLsoSzDnPuhKBWxH5oLKysi/51GfOH7XsIa5n67Fttg4fbgXLHPric43EK5v19ds2PNjd0US
8MP1giEev6MUOzM6F361ow1cV85uBv2lqr2RGpg0KOWFyYK3n45v6CIeOFENGO8nord9pPWNqzTx
0TW6VeRJq6D+hpSOZG0Swo3Pjg1yTV5U9HCSSwDucHke8lozArdukqPoBRupui36d81IuSyrrRfv
BHGJo2xubGf2lFG86etVm7ZhkRwzuV5JobVKNO9ZjSxpJabRwYGC+dMJXKJrGcwCdxfvoDEPBgz7
lharYnz0RY+eKh/X6a+70Npdn8ep38QMtzN3Gk9+EOeX8yjUXWRGjRAfTdlcWY3xR4pBeLd2s1QN
m3kzDJaICiWdTcmoLi0prRy6vesn7P5wVaY3QnZDt/NK1NutIhx0/aaIXvpK4iOSldw+hZ9V0JYo
/JzbH98QqldVcY99PUh/5Kp0H9l+uSJPtXPy+IsaL3GlzcyswSEYiouD2XGxybYlw6kiPz1albvT
xXwb6E/10racXqzwYTCjXEnknqAxu5zUsEmLjJA+PfrOjxIil7JdaJBcMjD8/izIFutCq2UTA7L+
lql/Len5+v6bet7LAQyzePb3/aJ2G61s0mMX2ata27f2xoLxNX2/bmbm+MIRTcKRMuagkjGap6SJ
6gQIZXKMxBy6zlyF5S12j1Sw3uzafBec8nTd4Ozqm6Snae1jw4/9E4WoJCxNKTlqNcJB1v/j7MuW
I9WhLb+ICIEYX4EcbKentF0u14vCLleBAIEQEgK+vhfnRncfpx3OOPcDMpSAhq211zCBId4X0ZWT
qP/qAYl5vXK+0EdYhRyfOm0JqxsBtb68L6QrL6dZTMfOlOf8+L6aB/8eZf2O//pObTmPEBRgHnTE
uaytfy3NuVzEz0OEcNOOwapHQwS2ISdTwadNZHvgtvcJvIooQtNB6TqDGnz+KmsvFDrcVcMAK56T
PWjmpSbCWPc+1nALCTdVRLZteI5j8nlOY5QQeQSYbADaTvsEPULKYub03n0f2bSLLpx5I+d7cs4N
78thsGuDvo3o7U9+cYgZiOakWLz7zm33JMBeuhTNDaoY9JLj/96zxj0OxlW40vswXKEnH2dMBpiY
dYV734IYZDuNRgsyF6TInHPczy++EYj78epjtMIIwck36isTIPO6Wu7h6WLCO7/+NVU//uviXNsd
qFLQf3DxAk8e5p+kAqdTwP2qGJ5sfRbNl/50pnT98jmw8gk8udDsPxUTlj5SysKmAhfTK9J6up8Q
PxGNj/+LJwGVARMaUuFPHiKSxsapFCP3UtxCkMJGWKefg9q+fBA0D9H0wr0HLL2PS99UA07NAFBb
6F0WNXr4y631zml+Pteq2Jzh8eqtgsG1ovs4SNlUkDI1YPxCfutXP5zhIhEXdIYZXdCn7bkWxxdb
DXZK2C6h6/rFbcoWdQJTTPBm2BhsIps8z+bc5//ixoYG6NpBAadlJeOeVFZshCqxF4rce2R+U9bb
GBGUuPzKfYO7TBn0+3jyN2EXbjz0pRSCkP9zBYlQ4BW0XO3UQIE9uTL2UPXAySpZ7pXzFMzXtLxo
xovvp99X7xGgC2rHlc6Lb/fxq2nEnjpg8i7gH0UHOuoblozP3w/xxS63ihLW0w2bKgQQH4dwmRsW
qlmH6N88AYlFAp/POUj/FzgSXhe64YCQYAr/yQpW4ysEsgeVvibdkso28lMyT3nIKc+knP77FgQW
0j9292hxgOrx8bFi3uIo7ENyP3Q8C8YqbfgD42X+/ctb3//HG+DKdfr/o5xcn+OOOwFcPci9cIJr
0ZlUtwajvTpc70Ly9P1gn/eJf04hQNnQxaGqO9kntFKF4lO53FcGLizKzVxfbDznTCX35SgeUPL1
3EMqwemyKsM2Fg3IUy5zCjBnlrvFtmBad8WZ/fuzjB5if5RV/3ek0xZDR/gs0ePESK6XCvHAoudE
/A344wBSCDHogpY0W+R/LhzRKYJx6boJop986ozCvHBCN3LCfOfQic5zqtRdUv3+/lN9XrcfBzlZ
t4HpB6nEDLqdIZeLsofgrOHR5yEAlgMnWitSF3kiJxOcjtzKjmgFYPkg56t+OWfh9NUAUKOuFJBV
mH16YngloKFyCfpjOdc5vObScjhTLX7eepDaAJ7HGlqNzszpnT80suuJnMRxppcyfi35IzrFaHft
v/8Yn2c0roiru/C67SBrcf0b/yqtG9jAToPft8cViY85B+eiQ3T7f78nYBhU1Vg1/1C11hP4X8Oo
ZoyWPibtkSUEEu5m01Tngpu/WDLrGKud8GpG/0mzSjwkqA+V2x5j4qSu2Qcxywv5p6qqjUASdonS
1EqSyrPKws8b3eo/A9YMVMNAGE75o1Bgm0JYeNyEIsncjv6Kinq3BO173HtpUvx30sBKqwPjA9wt
UExOZ4avq6EbBiaOox+mVHap00Mq958tG12MAucBuN1An49C8uMXm4rGqaDbaY9GXAUMYbu9SAd7
AzP+3fcz8Iu3hzMPkx2BRrAn9U/ALev5LaChuTxqMf0cWzdHfwqGhg6MgcfNZKPn74f7ojTCYQ5N
M27iIDFBc/rxwYpuwYAqkccqfCuiTEywbdAiq8etJrsigYi/2nTtDUOq0vcjf7GiPwx8stRUGA1L
RJk8To691qHNo4keOsEuQALIvh/qCzro+pCw9lkbx2D4nVS0BM4AvR8ReaQgARXVTexd++N1JV+E
STZh/BomjxQCDxbqzJzrWX+uptdqCfYYuN5gjzw1dUQ/rHAVskeP0n/X6iqhB4RTbCKElfT7wi7n
HvWLrRhgLKozoIi4hZxedVSfTLKYrDw2y10EI0OJ9GeCCLqihnt08Ccs9n4P864ZkdCgbPZ3Cd10
ycuZ9/3FJEapg6yltd6l0JJ+nFRcws/P96w6Ij3+1oWvaorrV85KvvUK+ohc760Z6E9kdaN7J1JB
yWZ0hm0xszsxa4HKqM1dDtqbot3r93/t0+vxQFPASYjrE6IGPgEbE6c9QjDL4YEH4M9PPbwTzvX2
P31wENpXH9kEVyjcbU8Pw6D1ZndR4fiA0JG6fUCyAFE768ApN0xb/8z6/eJ51nArvGV4ovjkFKhx
BtuMKKD7h6Z90e2QGdfffv/GPj/O2l+DiTXKfsDfpxOqC+TiuLxUD2VyPU04PMKD9d9pdDUve2c4
dzJ+2hWw42EnAmQD/BsC5JOV6sCf2cZdpR5sGaau0FDWbIPoiTlnsNRPM3QdB8ZLK3MPxPzT25L0
E5iiMKMeiI7zqStu+15krisg8GphaXHOqeJTXYH8JKRign0E3fiad/JxQTTJAEemZbIPQNVS1/4p
IuiqzhjbYUP5PBugs0dXFNgjbHg/MbV6ZRZmWUgf+Bj98ErTXqML1O4n7sMZI2LekXW6vzWhJzKP
RXSnkNXaXViA1mnjOAbiGxZOblYlYb+bAtEceq3fPNhGIiqrgcc4vJjVRpdB9XtxS/4E/35HpD6j
fpu2lQeTE9/S36E/tXeT6OkFvDgieIMlU5VXypEba1pnl6hwOpaTmY7OnISvq8lin5oGZmLalS7Y
S8Vf2ZdbE1U85Ry3sb5HiibwUJWNRYRqLJncC86qt8qpy63UkCjVrX4AnHnXLh3fULfs/9STaw6T
msurFsbraa88/qtsS2XgYwNf/U2p8eWbwt8uCp2yrC+DX0poZNWWEf+peh3WqVN0D25sfzR26OCT
sdTPAnE7ueHwhwmahG6lgE3O6LJlzyGcSmPj1hvJHKwKXT+hAV4chtkhG2qctwVCV5WOevHKNCpi
8deZpzI1oOtvkAUa3sjZfYIcvn5SYHzuXam8LA5M1GRFs4RwogvBBtiYtFq1UbVOflrU2MMmhqBp
50rzWvfjs5sga87tZu8qTvDy0zaBr4bScnqpZBepNOqCpU+ZEE+z7HAmwFqWXcyUDpnwKv8u4tbv
0li1osnblsb3vvFsqp1SZKwXuGDVriruItrNvyGm+gOq/LBFTMWvFoatMhWVF0ypKqSIUkTX/7Cy
+TEN8bO3LHOZAgcn9xoBkSkgOPBynbnIydLG+N1YgLQWJlOnMuM47XsYA05oClZk48DaI0dJtvcT
9Qi0+FfgTvdFW5VebuHbyAfyR7tWpawLp9tkWKzOh9gE3fXgdGZnVfsXnr4R2/baVZCrj8FjyMfe
ZEyiW5mDawgKYzHGiBtHIAV/sN78sw11mwedE07p7Nljrfgvt4/u50rLIXWq9qd15e+p7B24zJR+
1taSw/2usBnzeZRyWcbbQYbqInFMCL44l+2mkQh4yAkA+yu9lLxPJe2f/DV1OiWcjZswrPiuq5YC
DRctcxcNsb+ynuRFXYunZp6KlHS1v0H26LMZHPojbL3uYp6H9z7Uw5iGsmgvYT/kZEYHv0xBlyh3
IkTc7QVf3PdEhg6YeIhMfia6BputB/FHWKQZw/K223ScQ1Re4GiedfgDgAHROweNanM5wyTGv2UE
tsTLoJa0D3SXw/u6zqYxCfOo4X/Dqm/zaKiQAtfFQQM5kemabTyNCyZQ4KWeJYcKwTdtCjPKvr8Y
ZuGnINi5WVghiLEtevC2ms4/RG5T70khiwztG52Tub73SnTJtT+9cUH7XdiIIrPMD7Kyo4HdDoMK
/GyY43e6OIM4WCSK1qDJX7cWuxAmhHryhDjMlXPfRJ10dssoWwF5DxlBiuSPbGpe3LjCttN7ZApy
kcAW+xJpz9UhGBU0GQYey27quF2bjnB48lOUqf6tpMTSrE5q+9QSUdgLHTjF3gayeJjRZXdy5RqJ
syRo09op6C5eWHHRa9HyTeVEhu0wOW9rRXaaIf3bePXPiKC1C60foh9saLMhkl1GS1Ugd6Rm1Q3E
rP6tglVubsdxRPheYK/mAr7AIyd7CrSAl5iAzRi6476dpvi3p+N4O5WM/GYKdlvbUbF6A58NTH8+
FbdThSg/YBghgk40iW8U9wTP6y5Qz7Gi86Mu+zdwlsmV0ONd2+CrtK2Yf/ZBV2Jr4UOZAUR1h81i
EUKKoOXwUARxs0Wa1vRqtGI7OiKOkDjT09JWL241yovY64OD14TwPe0xO7CEnWwMRpYCTUJIrEN4
jtsQS/nUzls47c8Hp2ZOe0XDES5gjVjeQHapnJ3bwKX2IdECZAar57RvxmJ+9TWCSGo72dxgr0+b
0g9zD2BYbsIeLn7AqxeSNWGXpNb6CKGOm99jT23WOCO21hYtmwsV1FL/SfTCkhSYcABl+1BBVO8I
iLt1b229ndqFpdqDApZ7cCV39HTfLxwJzmzAV5hfurmJ81Cg4yu9RVwVC6IKbAmnXLijwjW7eUti
lNqlLG91tHj5MCq6QXpX/EQs9tXAjjDU9aXzgmPj7+xzTjLddSaPPTgzpMsIjmLaGiLlDtZirZMy
zRadwhwv8LKlaaZ6N8+twMwtCxyOOEdJtsTKuSFzL2UarT4nVLMpn0i/ryIHv0HT0G3blBf4f4TC
ltk2lu46h3obXiKPipu4uqZTLdLGNDsJV27K4ykfFk9vcVqbB3QhyJ2nijZDtxMrlS3x0m7awG22
cibeJuA1yxsfYaU5i0DTxcVoToNmGVMKvvoB6G6xa6YFzija/p3x+jKcsTKLAbTchTPS0tYLFZYl
tRvqW+jxuMfsS9+4fAvN+13n9mzTOpV+wc5nX5p6nnNsyt1lF5fDMYaAHBtDBAE/i2x94zXz8pOX
yOa7doxrfxnhewh9UVBCti6sqLTLXpQSv90hDLYhDwA119zLxsljmXRMfREiQHaXRObdp/pIrPvD
k36fD4kTP8SyotvYlKHK+NT0Ge2ZgKTS7UCnCC6lgRUck2WHWDbCMx86qcNchmCnhe1wgW14rZri
blNzFT3iBOtvLK3NZVDDFKf2sD6M1yHTTaCs3NnaNzvm1fYqQTBeGpdT7G1qohfos9v+OmSu/0LH
6ll7cfnD6qpLgynur5rCg3C7qtBaHVA2yajHiplIHd3FS5/IjTNONC0q2r4PmkTQ+8OSFvE7jUCZ
1a93xBmOfl7ZwS5w7NVKUDZD5oRjrW9HH66iHbJgUhwczyrx7rUv+AH83ASwWZ8gmsj1l1EhZUAd
CI+OsPSHyyUYomkYqJci1ney6ru9kwieeXW5Q7EWBxNIytO2KtlODWa8qOEmnrvOBHHq3OoMTZQ+
VWREKhzvQLZT7lKB+Ynzms4Cpl0tuu4mEDfFQosN80u1mRx3xC+GPCleoY4Q2Zg07obFTkb0aHMe
0pxLCU1cEi87nLd/6ey+WWkRslS06HsBEamTnV/Fec+C94K2JF1qhsYbOuQwEuFrAoXATY+X8Lyz
eJBQaqTIrb1sUMhXX/8ilbb8o1TVbCdZQ9/sDc+07nnWeOHLMgf8stbBraVemUex/Cu6Nr6pCmLe
ERxPDvB/Mo9LzBi2QHheBo6tnlp4u24EI/O+kKFNNrPfkOoacpM+hbNjcUXw8kFZn8OrOLJdknvK
BDqFIhQVWA2exCaxM1DzGGdc0JoONZwDYdaAw/OnnHEApqSn5YNP9DRnDu+hJihY+xLx7hXM+Fdb
hKslFazCxVi9lLF9ZHM3HXulA5qW2GoOZNCjhFlN2JCsqixsGWKcTO9TvMS7Ka7GV9QQKsdFL0iF
zwEsVVr1m7Jw+k3AmnmT1F51lXiluvWEJXeDDvm2D2WATxHWdVYVCLBIJZ/ZU60lWErMG5rooE2E
yJYC9oNLXkSOt3U88peVerxtYOiswlBssP9iiyS83yOIiTVZ27kxcsJFAW/UVqNQVaHC2xmSctdh
j8qs20S/fEd1V7g7QEO5OOVkD60veu/REdLv9qWM/XYbosDNmpFV27rp4TLJy8de0/euRqnXBVVG
AzMjNcngUpEsf5Nk1DtaBNiAIvz7Gp9/I+q4fm58Gh8W6VWbqULrBs41+kGHC8r4DhZw3Av0o+M7
t70a4VaXwBIbZ6DJ2qEXcPxsBIiSyO58BKgb6507V7xC9Hk7Fs6VN4u2hLh8hFYXFSrQFW36HnUj
ws0KS9ZEEyd8GfGBXliTBMU1pOFhGg2F3RM+df6FHN0bAJYjGLUj7TLhG7JvqoCaTRkr3GiLGYAS
ek7+TR/yOK/K5rdXBahpQRq9cRNuwZe25eVYAMWHjb0wTz6rhwvAunbK0fTBxG1DqFdiVdhL3+ew
+JRNXT5PYRGnTtTgPQD93zb4PRqnLu026PW/hsFSE7TQUAf7U3wn9SAR41T2mTcsPKuL6pG4MwxC
VPsgiH7q0Le49BO55EGBE3ROoF5mpRC3HRFtNi1MPbdhe7fINSOHmCiD9BirGraiFy4OEeRDwm2n
8LSHxUzjHF2b9hJEXKKOsDT00thnfXtd2LIXNyD9HHVIfkHsOJgDK7Qf3zNCQLZbiGlS1je/RWAe
CW2ePGyrmK/++FySQD7FsCOVqePNy7P0zXSDXfcQiyLMwRwHT1Qm8a+RL89+/NaWLQ5G6ZB9EQbO
r6qtSIokgaROedR75ZZHVhwZeG/PYYF/73dd9DYuJk6NT+8hngk28yx/dJXhWVthXcAs6c8wIk9R
1N2zbyeAAQhBSss1eyVC9CLE8k2bDRRdejMl5BHF8FMZ+/wZ0p/olQZlebkg1wqn6hA1aTOx7oZ1
3mSyrsFFtkHveNOMzXww4B6SLcxE2bGL26TNIclq5X7xzXFAPJo98HrlUzch7nZlAr6GseyPO85/
am2uxh6uGkMoXudoeXBLEOk3XUQXAkeY+I2yFvp91yDUU44R6rF+MTgIwxj9mzhqe9QbYD4CztYd
PjhkS95ForsI/X6/vwg68obLwJufmCrrWmyQgSBvME4AAxJbUbpwvAxY7wvg4lOJd9Yz/WNBDyeb
YzgxRaYZ//b+gnBIBAVms4oWGFmqsjjodjSXyAIzNK2tPLClcDJuqVNdKNbbJq2L8HmS6C+6fL6b
mjDKccPHjc/CaiWE/FER9uxI7qRR0Pi7hSP2el4onHBtXG67ihn8Nd7fh7YdcZWXa3+UVeoXyF1I
jVhQdOOayjKEFyUHwQvY6FoQbeqlgZW+XZrXGgrgnyD6tOMeHEx1W0UrOICjZ8xs5D8srIqfeoh6
95FVvMq8ktQHUF+DJ1nDtjcdQ6Qk9gOUqSlqR/oiQ+pfLB7CrXLWOVG/bTsR7kbTbwPZkmfci20u
0GC7GcHz3gyiG5IdSu3XpkNU6X4sapbiQgXteLHuFMQkaaIJrJjiZNnJKf6JV89gUtHg7hajaJ0X
8tg1vt3XHCBANO5L190mXCeXREU2qxp4XN5oXSv/kHQwEzYB9y75EKsM0LvKfat/RGVA96HjvSQl
rlZTlzyVIx4M5rppWAYHVpEHy2AMv9TF72iQL6jRos1S0uTCKlwKE3Qupqi2D7Iotd4oRZpMEaua
zCGkzWEuxXMV44qjZ/YWmZFlgdOIjPrNXjTe3uvDfefMQsHQEdtgFC6bfpj2SdjsqfoZ070O4bg8
B3+8qVDboZfuFS1h0ZOagP0JAIC8lpHGhbwlhUGAIOQPc9Pe4v75wxsK2MiNMO1hcqi2NomGtDZD
c/Ct/8DnnrzMDpdXQkQR3AOZfE1aTS/dZhw2qlzCG+b79r5max6R8YOcRNWj0MvvquiCXc3jFrwM
z2sOYxTGT9ViulckKMSPYwJLsF7Dz2VQUF0jL3BEas7iZLV2k4u+cURegYbZpQznym9u2+AF57Ht
9ktV/V6Txa4atMaueRH2+QRPw5Rgj7laYundalf4gGyEQ9LRZxBXxM7PxLN3PkIIdqr17aarND9Y
D/oPBuJIyk37Ny5X8+EO+0JcIXwXrtISpXMec/LGWAviPRunnC08uigCeBVcTjAD+OEvgL0qamM3
g84DisoJ99oRNl9xFhSuvvVVtYDgF0jUAoiGApYK3Mu4o9zToZJPvC1WH5HoeUy8MR+b2D1aS+Uf
bvpRpAy755KiSvkpcSTsNMVNdzvhPgjXJW/Nfwyl/D3Q2kvt0B+Vqz1ISPA3kK5bWo27VPvY1uF0
iZMWeP+cNNNhbHi0nUb5NjvWF5lvqhl4m2LPPbh74OErsSmUk9yIyBRbJJr+qeFHklXgREWpYmIC
ZJj8AiKA/GgthucFXdZb/C0543YUQmbnLLiD4e4Qb0Kv5wR4K4u2ls02I6aC3s+Lf8yD4n8SQKB3
IKc+GxxJ+9E0fsZi646ZmhxE6rHw2QWG12BXzkLI68AvL+vfRnmI+UyqAdZf/ljxHOagM1x5h/pP
RIog5cxiN0wK+kvrsbtylrh/Z2b9/sS/w58f8kmxWWc9ELPcS8y4YbAVe2SI0UzdMTl6Y8my0e+i
1KMdVmUrbNr43M8m7D7bSnUTcE7pdVsR9froDsOy9RZ9PYaW3qG3XJnUeny9cDi1j4lFpwkbLu7G
VNpqzwcHjeDKBvB3lACrLhcaTjufiPkOfJ/42rdQfM8igKk6to2jVqvdekXaOG0SZwTisKAVX1DI
W1x0zMKsd2l9pn/zuaMC6QLiBhHug178J91f36GCK8suwpoPruspD8TOB/CtUFd+3yj63OMAiRck
oJgiF8ID+eBjj0OHLh2FTLBd+gs/zEH7AKwluMUt2D8z0hePRCH7W5WSUJ58ahIVJaB3r47Jg+v+
mZDfYScccMDScTv97yOhu7b2jtfe+CeVoQXugScOYcQ8e3A06a0ar9A58WC/xXGxKmN2Rp1HVxrY
B5qYB+roGpoHKSj4kKdMQUUj7IxdSx/cBPeCwgmaTPAmRtdWDdeLWIoJ/CcJtw6ASgU6mC6SWYFz
p3px+6vFjesLYJ386KKJkRY4sneoa6MbLJD5QMVMnN0cwnbJBRx8Q6dfc3fgow73tRvobUMKxKEr
sF44kQiTZUE13JIlKjZTQBwYY9Xusaowv7+fN198TYgRQYaB4wl61qfSqATCKBIuij7EgJKS5nH2
0Gladrg5fD/OZxYAXu3qBQVsEQ1afNePE3SqaRgY7tOHEYk11N4ZkNZQSM8DamIA7cV0MGbniQsc
PbjanqE7fG7NgeaM7j88NECfRMfx4+DRTGwTMskf+87etK64pO6ZlubnEZBmC5OGNd4etPpwnVn/
IhUhO4tNQ9W2jySqt0o6l6wxZz7VKakIDFrgA+CrgR+1Ts7TdvPo+kgTgUD+UUcwP/Rw7fQuHfMj
ggbXmIslmXOAgDijyv333+4flsS/lsXaOMUaxMcDCQyr/pSmgnBo6hZsoo/zBLQBwFTtpwWuxE/J
MtMdb1HnK9b94Dqwf5jwzB/bhclVKy37K5JQwLeCwGTJxy7vAel1KCyT02AETEkdfHrdD6xE5VTG
xxLOnllivPI2HgYrUp5otMguR5pFNrd9IcCYenJi2Fa3ctgkXCU73IvlzjUUjQMA0hcD4AtIWuoJ
DUyR1M0BLYjyaJPgEeQHkn//YujJ6llfjIfESvCb4XYGgdoJX4hazqmEwdIjdG/gT7O6vikiVz65
uivuSNDXl06wQCzUsep/wFgA3sE1KmQcraONEDRPDaBKrw6PYuj0DhuK9ze09prNjdgTz8bYWp0q
7ytHXiTL4O4qZNjsFy0atM9gnrHEg9yOGijPiBYoML9yymaOLn6G28eQytqQ977HuzBsDYyaJ3oF
qOQcxfvk8FlfAzBhcDQR5oSchlN+ltQsTkTM6CMauKmPi8o0XaKR9P3L/ifn5WQWwl5+ZYHBgQCO
OCeLWCyRnuqk8B+jOcq7ZseGn8luxObr/wJ8h84R7fL6z9oggyXP/B6692H0a0QMizOeY8SuhLNP
fwVyJpDEIG3Dkv+42r1kYGCkdv6jZ7pr1Tcb65d3iMsGKATNVrncwGQpCxATSjt343XnvCi/mHYr
mfT/DX+y2QCLMKbiGH4cAMDWKVr+jrwq/HO2x6f8NLgIwHoLHCIIFeGpCWrTx+dcBpMgL9n1b3AU
3yK7Gy1PrHUr6y1t+mpjq/q2j/nPydm4Q31H/HNmyKcmtauNwf8Q8VbLNh+tio9/oLawBwbAWtx6
BmVhZxI38xwCjLGTj6InzTWInt1FWdX+ehp7F5g7Gtgu2vg1XAkCsjdxU2TFmPxddBXkFXzmADFO
4J2p0e7RGzsXJHSq7vznHyMbGVSTlQGK/tnHf0zUWE+gype3g3aCDZ/c/sjVNOcjRPnbEcf/zSzd
FqYZbZRWZRjnjNqtBFhO5PjOW1Of2aNO58rqpgIHW7w76lJkvJ6sGlqRRjWi4fe28NoLaWt9Hbk8
yBqDTgbi0c6pPU8OQiwIjAdtIUZEDeXHJ3Oz8uS8dKarQBZ/T4D0JedshE43m9MBTl6wQmrY0HIM
oBhal9GTOx7VuDmz15wu8HUQCs7zWg2ugSAnb60b3FKB01Hccztf1by78R26ixzA8zBAuZ2ot3UD
ljPO7iIXHcQ2fvr+D3z1kNAYQU6CYxd7zMlDah1zYAakuG9Kkxec7oboVs4/vx/kq6nx70HWT/mv
miUCh4e6wi3uvRmxt7wCPQf4pXMPv+/vB/ryaSBngqAJ/rkwQ/w4kAlsArQ7Ke8BV7+VvHsPQ3AZ
kvHMCXFClvtn6mG9r5aB0DR+IsK77WQ73tLyvuJcpKYc94MBHsbdB9lY3L7o3949t0N9NSbCdlE4
wwhlLXE/Pho+Twe1bVXeJ+FbEuwr/ij4JQIt0x5uuhbxVd+/yS9WVwwaK2QREG9C5XzyyYpkQiBY
MWJeNO0OTaXXSNX/rZJd3yKGAAkw9BE7hVzuj080EjYKqEOL+3Ced8DOrhS4It8/BQLcPs+9dRzc
iiE/xUineu1RejNFr3W5cxbNtwMCyNF+F1GBq7mrgJXVCuiFyAU6uzdL3fY5UmVG5DeKOKtRlIHS
asZsksOU6pAhp2xEkxsxun66tOjsAg5CDmsDTfh+RDs7bWhrHgpDgX+YRu258GC6awf/xp8tPOIm
Q3MN6tR1N8XjvnGLH1QO9ln4dHqvA5Hsg4I7P+rZf0fRWm56Qel9WNZiM0y9n0fjALg+QNgjUjTe
0BMDxkHJIkVuOtMiSGISDNFpUmyhru4uej6F+8JXY6pNuOQgX4urhM/zpidB9xQNYAr5feVvTKmc
Wyk4yakH6osdZ7rvSimvzdIluwVn9nZoTHTJRkCWYMtIdMXBzAG3koC7CRgekBHudKNGN85jjovc
pzA+xkqYewvt923iA2b3/eJvFxNgn4Fqbpsp0Ij+KMOMERhPF3WHSwb6K9eCggYFDVCST+AA5T2Q
zY1R+rWiaLD5gXCBss5uDg9FRMWXsGWPipDcCK8lx0H48HqjFxL479xO6AExseGImE/LVhUXMHaa
AbbW1yhD3C2UvNhhq/g9CMSS8woSdfgQgbAWJhLUtaTfGFs5m8QM9U80BbvDFLQE+yMu6akfTpF7
0JwfYRFAwTyZGJyqkjfa1XbPGt9pbhAR44rU8U0Jdkr5kswKhAHQtX+6C48tmB9+YTKllhe4ywdD
BnM3cevEDgx94enzBi3S4Oc29pJfPC7Ii6f1sHGscqrMmaPoyZu99o0hK+gRza3u8H84O48dx5mk
XV8RAXqzpbzKiOXabYi29J5Mmqs/D/sA/1RRgoT+gMFseqZCmUwTGfEa+NVQ3VXndy3n7edJA3HB
rLywJsaNn7W/kRuTXoAaTfemJKc/CqyR1UML8m/ukNXmWjci22UZqsWe2+5PKCbzuW8oQkaBQxnf
HgMQQqZYAawzd1wW4XMux3bpOvQTPjlI1/+IykisZCnkdK/V/rvfONkTrw5p7fdVGFCCDMEDDan1
oFX9i4U83l0diSk/0fsKdjS3JianAWRHPLcwg2k9YTZ3jMpW3yhtTH1yXiSjAS4TBwePjqzYj0n0
M9HG+Fse2N0p1PDUzJmRt5j80jz4NEq3FGPNl9HnA7iAG4InCwjHo6TkwWtald9Uq8w+N6X6NfFN
AxddwPNCn0waLmDUaeF8maTB2PKlhhMT7HzWxlZd5XairGkRtWuqLMU24ZRYF4n8lQKfYQCva1S3
iDo0po2S/6p5WAZp63zSaY5CzsnytRxozcYa5AbvEL0uV46VBQ961XYM1EakA03nYfxhxT+EGq7o
x7tC+x2kxkS7JEF1pccaoFJL/ocGDUazseKdksXNyu4dsZ5Mv1gbrRNvW7ACq5yy9CqTI2Wribo6
aIWjr5MgtN4aPZaPIgJ9mQZjQGdZ01cjC8/tJ7TJoRXIqxIEMepKPCt9DjRGDK6Bk7Ch6RHBhdET
rfrcCF36QYFXuJNOPTezSrFSo1S6M8Oo302pna0y6vWAKIW8iowYMHLT5bhNRXrzYqVAUlU/sndZ
ilNc3VnDH6HV8l2NYNuProjSA1AJg7ZQAbRCTYCIj3Uw7jl45BXU6H6dykL5BKSlKVZj0Tb3wCmT
H4YE2NyN6sBZaXE9zShkcdTiytiVvWShAKmIz2qXdO1qsEsFZX169MHY23sVRbtVOoTqZx5TWGEl
dfKqZm20qyPee8IU4Z2gTvI0+F3JMS7Ru3FwtYlpQz52SWxsAVY3z7QWULpPm27dtXY7L8hxGwLD
uBNSax4lxXb2LeaJGwAdyRf67tk+HkeFEjVgwjaVAdtHRXE0G8reftJSMw4VO71rM12/B34WryUZ
pTqFnm3sO0+BpPhrNW5+pT4cCnosjaun6WfSScz+AokCIkSXtQB7sZUlAEaSk0+PSY/hkGSD/0mq
iouBFvpDU9EiB2suXDVFULJogTnXup9vwG1CtAobIz5iIDThJUrfVsRtt43apHuYVLp6cmHXG620
sk2VtuNKH6ViHRqjvg8CWdn6eeBsBs3JVlWgdN+4fdPNGMbRZhooLFhSSX0+kuJNmbCmRaGbhxpe
x2owdaowUprQl1acB7NSEvg8TbhpHP1P6pjTS20H9XMZl9mu0QhrdbWxxb4ih3mWDJ/yNrXWVQ9s
CuqG/Ag8BFhgF8uHxPHbXSk15Sa0uuHotFG/STNhbms6OnSXZeNQJ/KwkurEPOjUdl46xCswLlQA
SshBtbZK1k6TWOrGCoW5njJqIdKIn8aKfkbMpdUE66AF7Qx6SL9PR1vaU8KW9oZv0UIOafY6BVzW
rOfQGKWkPoKKVjZgbJNn7EeCnUbv77ku0vKQ1VP3VuHguFZGW3+qAQxsuMiwhZNE+z3pZsS1PVZ0
wilixkbbgxtzuj9dHv6sSzX3YhozruoE+cZIG5BmsLgPqepra9Dd1V0598m10cFojsXM1o7A1g96
9BPZpXiNjYbYq0iZAroB+k/f71cBX9WlHBijs8xyG5JCuWPr+gg5KOp2BlvvLBqK7tja057KD5vN
t4N1TLdxBVB9crUp1Q9tLgmMkygAHHkQjr0bxsBptMZ8SeIAKRU6yPTtZdauOYXr1C+KTdnJ5rEM
NLGtMsNybaFmD7RfgpXZlKCgCyOj/keWFVpUQrQBbK0f5F+TXJ5cX59wvFRndDiiQdve1jHVkVPb
HXOzgSYFaXosDWdTDqBS8sr8aU/iZ20N1lchYKf52BOt4k6Vd7UoYhfUEAYOUenv27rU73D5DgCh
h9EONF/xKZkkf6UaXbtL0lxbZQ3YpyrA+lnOQgs8ZVHvcmpt94IEkokXhTt0ACTqQjgbqjyzT5lj
uIqlghgDK7KL/IKyZWGCQRznSydu0VeMZz4BtSn9edBBLeuJJNcrxaHvqosIyD22DqCZWvZd00T7
vAk7b6I5vi+arnnMJspWUt2aj5UgMwjaqOGsysKHOi9wJROqtI0Vqd8VPUWEkUKg5WYgztYIepTb
OGn9dt11VvcyqsHv1ChWqWacqhmjhmty/9lEqmZcFZNUf9OssfGUqkt+6WWbfHEmM9gYMR2xXg5/
JkoClEvq+bX+pIGvcLRVI0hp0cpS94UhnC0YY3mDC0uI/Nwsgj3Zw6btomHlZ3W9EaVOd1MyW3eq
en0PEKTdpBIW3qmOnpYiiq9jgUZYODjZydaneK3lIdVcHbGWwCxtd5BVbRPohbQZIEMg8NUrsnHU
MSkS27qHwJeLwXf1MPgcTHroBm1bAwYoQ2OjZ3AjQj0W9waVzvQYO/EMvTV0Cdxm261jvdaORu00
j05g/errpHfLgvWuAw7dwoQhL+0De+87PTcPVkKrCLPMzRiL9mDJavfSF0q4tdA0/KqpIN3oALSv
Viulx6YpJs+Ugsh0k2Zqirs6mBCUbXK/WsV0Msm4KZKdmoEzIVTRu+5MGslDQ+EsHROA+6mReA2V
d4jbOdA4v0y3IYqb9/kg7Degmn65ivuyOw5DkMRu68s9zBKMQ3+nIu88XbKylzSwkru2EhCZYxGQ
q9nJgDy+WeIe2Vs78gUJJd2Rk8FAz7magE5NqtLv06IK94XTN2s9sb61LIMHvyzbh7j3s09DZcb3
IgQnkGS+sZpGEb2FcTduB82Eg4PQoqtVlfxqq2XkqYEE3MuIwmczrLpdJkZpA66rehVphZX7BNjH
KZM57wHUFQjDOYYteOUiKD9LTd1s8tjM7qPKzF+60v+sSChdl4ZWnYy0Hl4sswoOch2zSGjKo2QZ
/+H/FK/DXkNDVWVXYg9V7EUi8j0PrsqrysrZS7ViU6XUe38TJoHwMLiUXKm34o2mtimwRx4ZWRj0
b5pvqFuzNuSTw5Z+bWWz2IShn63zuA/XkZwJtxgqcYeATb4dTTE+R3rWPusJWs7apAMN77tmWyf+
yo7tAyDfT4mvS+supkwZqD1oySwXj+rAa6nhIFzJet5swW3o27m/uNIaud+FhlDWQFx++0kNbMcU
1bGoI+WxUEEEpGBnB1MG3jf1goKy3d7DsGq/pzkNe6Ab2gO4OtrZFlTlpK9MLushOYawVgAThOU6
meRdOOvZOjm4tkmdjr1u2pvWj6sjcMRgqxk+LhgTql+OJtQVbUIQym2d3Wm272C7izG3DdbpXinj
ZF3GjkMJM+Jir4vmVVfyX3HU2idZA8zLC43EpYeeE0laehiDyP6u1kpG9czv1mpbtyczy/U7JXfa
o9XJv02r4GjuauUYD9rgNhAkXGrt6XYyfLENqT6sAMXorlEX48bsQMqhhW9upGFQdkC6gd+ldvxH
Vzt11WsByEwziY9R0WXbBFgl2gEGiUkPBIPDW9oATYx2kdGABZBb0lCktY62Y9fg2Q1IY1DE3DAp
7TUqisBlnDA90Kc07oaZPYBjKhbwUVB+bat43CC/7oOyEtlqktPp6Khj8p2av7m1a2W4R0Tizxgn
6ZuuScylkXzqHUSsi87/2aGX8VJrcem1qU8bbVBVr1At4ebzWSwQvtmRis9e6womVqXag+UsNFzP
p+DQRYCvVbOSjl2A+phL7UR+lB3Nh3sE+SrFrzlUeuXg4wSxCZxROulYX8L20Yu73C+LB6HH/VMW
wQ8BuPRCB4keYilnzovv6OBNZOlNclCqZKsWYPdiJ/R0teIJEMjpXaE5xSrW/T9OnnR3KGwOR1VU
+UEfWB8RsFyehzVNusnu06dcBQxeMDsS8TvZOph+0GPVG2dulSP3mUeyDbqmDlZ+ZJR3WqXIO5HL
9qoqbbHNQj9ZVZrxCXq+vQdwl/9JBLS0aQQFJjRM5hMDfd5hrKsTIBaISqozGW5RKtOzSa/iYHZK
vCLplXdAq/7UaeLshQoueAhwTRiiRrur1MnaZpJyH5Z9trKDUvYqJHuYQyx7Wkdy1pGWfM+yJNql
vL9AqaQddQXoV/BJZoIe2GYKz7VxpII6vBWDiXfeJPOoHOLsSyJJ9Wd/iMwj5DKgxrFcu6M5NCeJ
VAqfLT9Y21VFhUtkyr7o/elRSNbghoVRPFcRfQwer/4dxCd1k5UDeWotJ9tIN/2fuGmEJBdWuJWD
GshomrZAUDNnkzfkmkFX/bYBOcElnVRw/SWIa2BHrjWgBT+VZflE3jy5Et0Jt5JZVoFj9NDTBuXB
7ob0Pszq6NP1Mt95sdJBzR3nFlBoNviXRbHSr/tWqoUpe1KtflN5hFNsuKFMciHE3xI9Chv4iBPl
Y7GyIEdJyqY0PF/OTii/xi4Ulj/Xh3GhVOnI2swrRz0K57f539+VyTu90GNTLgyv45BoVOvFSKlE
Ouk3C9dy93qs83KyQ4sGkjIy++AVluXkkYJLNZVonrfpsE8ycZz87gnS8SuAwp/y2FGWudW8PYMV
4IcEdkGnoIy+C9iMxRwapeOkOSgQLxeWsqlU36CmWh8Nn7JSEUKQARc35q+DJm36HDTr9RGfN8wg
m0NuBzYxI5ecpT5OPLHCWzjC3kRZNyCDyL287l2rPE4lwFUgcVKbfZF9fYfy3g7r75U+/L7+G85W
ET9Bocdpzx6TM3/74xeupcGvpbHRPcQJ1piMk7bcWKeXRolcNYZ+eAEA41gKLhoioErsl5MXpt06
470WhzueDK4UHXO4Pon9GI0vvfw1MDa1v/erG0X9804uNX3I7zRT8XU11OVGEfCPaxhCk6cYIObV
dTgndsPdxHsTDMWprte0SIPDP8+rRiOGW1uh6aMudZ79vOeC0uXBS9VfihbBJbrx4ZaoInajTITZ
Zo7+Jvt77jy925tqABgzqPqBL4cRVdsD11rRdOzbkzR5sOG/GrG5MQbKvM0tb9L5T7/HAPwNPWua
2LO+D92tj6HRuS1kjGkHT+ucT2LMvySj+UKtbP3vc6jy9rZNZGLoMC16Z9mohAm6UqPXqarYsCGL
fZqkt3CK819ZDoZ1oYOSIhBQrI+DiRy8TkUsjZ6tAbRviztd/i1T4jVkakTj8/UhnZ84fDUVe/u5
uWrhtbWIhuoHS1UyRk92XuwUOL+Z7rrqa6n0FKrxcx1ppTRbubnh+3FxkDS2LDzmZjXAxUEnerrf
wFhGL+waLgphvg7AwRKT2oTR7bCevLHpLhwrs8oJCuA0kjVjKaeRyJXB880ZPYvaYBJm95PW/JcQ
iOrilIP0KUCcj9+t5BHC81kbvb4p/8i1f8TJfXf9a51df/PHehdisQBlSG9BilaFl7TflVxxs/w0
5Cm6jdvrcS7NFkkdwoYaEiR0Bz8OJeQgiSEYjN7f2lSgZ+5A/fDG/TrjRRbrHAfQWVCOM4nMZLFp
oeXChs/ArdcNFEN3RJBmUw3wzvLYaXCjx9YXblWR3jlxp3lpmPQ3ZnMexdkP4NCYjRwRM19qkWQS
IgrQVTg1eJRbZuzaKD2oYJs1pVmJ5BaC52I4oiiIWqFJv0Rdxg11tpn24SGMs9GKL0PXuCl15ab7
rBc3/EUvzi0ajijVInt2dpFbtWZaCoBubxjkT6oRbKH91SgT2D1J2RhDts6hfKY/lemWzvDFyI6q
c3fTF4d8/XHp9LpW1r6iACoFDNV3FvoaCB3kB1+7V8QT3MoVKsSb68v1LFMD4wK6x2K5ovZC8vQx
ZihwAhVIlPBMKhBdGLNHMyvRSKjWhd2a7kjysslU9RYm+lJYA/ssfKTAmbKMPobVm6ZDOtsZPAMj
MMg9uHTC5Fd5aClo/+2K8sZHnaduuV7BoHBokl+jdrzYMNBoYami3O3lPMJsJ0S8gBpjeysLvLD5
dVCUs0oi8AZQ3R+HxQqloaU2gzfp1nqYjJOS1IfrH+xyCE4WgPImCdDyfEHs2EpqMXhJWXRPo03R
0WyG4OV6lEvfx+KpY4H7N7jZFlEyx68NQyoGjxVD12xvQP+o0mPZdavO2A/i6/VwFw5nNB//F27+
Oe/yH2hbYsQxfvCUkK7/8NtWX9H12U63dDLn+V8uA0tFvmuGAZ87WXVy6YSBkQ8etZBnwy/vQAKj
baN/shrFxbR+5QjrMQOYsro+vkupAnhxAPmc2PitLNd7AWsRYHA8elERuiidUjmAqGw0lHZ+Vc5b
wdsk0H7o2o3FcmnZIyauUd7m2XeWLkuSY7RNpAyeOb3BP6UI9aeUft0Y27x3FpNqAB5FKorFgmzc
POnvPp4pR7S80Lz0AvlkcECqTYSK+KnzTcjJEM+QPs33mvwQqn+k/gCG4nr8CxsCVe75vEQrjjHO
//4uvN4XdapFsupVOcIeVAmD6BZy/MI0Yt6qshXYczzzFodkJHRK7ZEyeU7Nq6YaO+WtAtGAbr5i
3DioLr1wwMbP+ZYKzFH9++/vhjMWTT4phTx5LW1FJfqKBc8kRduw+KSHvxBcoK6P0jT4G/3G2+7C
lv8QeAGYio1ECwajm7w6Dl4k09qEeCn0Xqs26ynad+mNlO/SliAezjkgctFPW2ITEZrWSFuaySvV
4IeZyD9KtdxQbac+GuLkHuc7BB9+Yi6FEDVt+X9eNPhscBTIKBtT/Vog3kWeRGOokkOT4LtFtWnt
P/8hACkaNQEeJBQEPq7KoIlgE/fd6GWB9KkbEH5Bs8v49zQQTOX/BVnKlrZCjmWnr3gJ+ATgHfec
J7AZJOfXEFI0leWvaAXAsbBv0W0ubYi5yKDj5wokd3nPFebYJm34N5mWxTq1w2+p2jwq9S078htx
jMVnssOw0SdUeDyDXGxQ28eA7ohrhP/oZza/v/GoIO8CwodK4V/M/rtN5wS1FVSIUHsBbe2Zrm3E
u+vr4cINx51DbUYnp5zZNR/Xg0Srq2hik+cHF0Dew07qTEi1x16t/8PSnqt8FIN0lMKXV40lJOT9
m2FCnYVOq9yWbmwbb/8+Gh5TICtnV9+z9MBOfT8KlED2EAfZOHG9j32oso6yseN/f07NkH0uGF47
Djf3x3kDC0TqKo3okNa22CmpmiF0YMk3mBCXvg6TpRgyxbNzdLmZ0YnxJ2PyRtCZalCtUsvadMXe
bG8c75cW9F96iU0Kcm4ioDa5gfWoP3i0D9AF+57TTcyz/fWvcyPIctcAd2o0upAEKYJVWX2GuOra
t1Ldi0G4cueaFUKRywwxcSZkQdDa4clerzLpD7Hcqn25PpILd7vFRFHrmx/UZ8UpladYTDFw8Gww
ScdmKtWdH3Q3juoLj8sPQRZLDFc1NDxx2fNikIqFfMppcJTaV76MU/yXUDQSZgIQD6tlItHrInMm
C5RhDAPNVeX67q/1dzE9lLH5VgO5+g/zh2kEbx7Kwbi3ftw9ZVrrdVLpVKgMvNSUQ19qN06bpVzo
36MT3DjUKRmGDXfpxxA4lJQgKRkSlkINV8FDb6KiljafcXlo71JIBxvRmfVX5AxHAIOq5mbIzO06
RASLUKxjK7tFMLyUyEDuw8GdVI2zVvv4i0SRKonUUYEps/pHpkQPRtmFK8lqo1ULwMp1Mlnsqjz7
8e9z/T7sYhmNQdmTaISjVxv9ClzC5nbB8dJ2MOYKMR+T2uLflOrdNWU5Eb6bAG4Zmd/zhKVVnY+o
iQyiMe/kUWnuJBE5j6DfgFtGNMeGXMo2cZZUh8qpSoRnimoldXr89frQL50FUJKoH8PrhJ6zmHGE
0QQ696wBBYxIgkqpL70VTX9jqV06pOGL4voGa1umA/Hxu1Y2GC/hcKylg7LOp/bI27ppQRlZN9Kq
W4EWXzKw87wVMYH8kaafXCBVWZ2GbIBd4uifr0/dpcUKIY2kg2SfRvciw+mjYOKIo/KZS9KD2o8I
aUs7PSqeQCVObtojuilH367HvNRu4I6c7Zwxk4QfsQgqO2Os1iMpQjLk6wIMb0Mn1xkQ7Uo+Wemd
VpD1s0/io0jlQ9mq/+FU4lDHzpy7gxr24kNGyVBFZqfS2ahV5IgQqbNHcBHXB3lpYrliQftpdFRV
e3H02XFkFbhpAW1CsnOnSdJ0r1WBv/K1lmdGklqbWO+TlyYLb9FCLkbmYiSVgO5nL8t4WgponDnn
IdXsZ12KmprGpL5GqGo7pqdYN3KXC5sPnhAXMO0AndfM4mPqLV15OnGyB6ZuNdW/ANm14afrkzlP
1uKJT1ORhE/n5EHkfv4N7w6eVhZp4+tC9fQ0sdYdVk4+2k9S391pg7GvjTZZzaoUoLGTL9cjX9iL
sITgb1oODhRnvTct8ZXYGkLZSzERI2Nyjsh2+KvQmd5MLfv3JJ2Srwb2jXLJPKUfh6n3DqxMeshe
15jPcFNfZpixK2XxabRvdY8urJIPseZ/fzelUhOnpjokpNDiW5p+U2oMYtZq9EYXLoNzdX0Wz1Oc
2eR4lvI3qH2eySMoqp/GYR1bJyMC+REcA+dLBDgfJc31EHvXY13oEVOjpwUyU7B42S9n0SlHEyQ8
eoQAnsIaTs106gIkuDCsNQ4lopxm+0uZ8eTSnQLIVhler/+A8w3xMf5iZh0YzeAJUQ2RnLcKvHcd
HbtMuTGjF4PoNMUoIlA/X7ZNhdPn1ZQwSCV6rjqgqpmbWE/XB2LOW/fjtpvbbaDV6AcgurLEFBQT
1cSYc/TE07Xa1iJD4HcINOMl7KL4M7MMFLjInnNDaG8FmpSnJiuj0JVSxUeitRRHMcXOUxkPyr6P
KZ4Bzoyjz53U2TuEkbs7PQoDDwup7MDmynZGUCe7UqPFIo+U1ADPqy1WuF2DIkM+DseBUv4+IPFC
PKvsD6No0+8xqMT7CuDXNo5t5XMyDdLnFhzNfdsOiK91NRJmvpmGSOlNKHfGYO3hLVjrPumUfMde
Q065mMrHGOAnOA1dexti56Ut2j9RL6muFMop+MEpaqctiXp4qMcxQC3Xnu7q0e4OSMdGFPJFZf4Z
6GP8TlU0lK9/hUt7h5eHTVcex4ezE6go+B0DYkQnWe4R8NlP1e8yw2jWPwYgGq/HmjOLsw/+LtZi
6Q5Vq6dBTaxRIBNI79pUb1yL5+epZsKFB6I71zvOXXttXSrDwDFPCgLfT6g1QnMxKul1SrX+0RCg
5K6PSFXPhqRDoZ4RG/S0aDEt7mG/6wIxpXVOabiqnvpyPCg2MOINsqcTLD8bFTIl/2rLZbLpp6R5
tFq4hiiQhIgUg0KQI2S1G7txXgqWrb2xzbTajjVmAfTfrJWG6MR3gy7G00wNWBXItv/zaaKbPGto
Bs5sXPOs38KVoANJjE+WXK0mKvcNSrFw8K9P0/mHn6OQk3H1XDig8zos1Bi7gpMk7hQnXPXTrWV8
fmARwbHwNqK8dQ7JCoNgHLCfTk4awm+GBWgd7Gk//Pn3ccwNfMCTpHZns8WzFpGaYcpOap4+WEB6
QSZcj3B+b8LmdbhfqPfjTb5cT5Euh5GjISqkqE38IGQ7fJUlER4Tw6zvdV/0B02SLXcIkUW8Hvn8
G82RwSiYJpY0+KV8vLHRlG8SOa6bE0IkK7M9CCf4DxEoQTEs8kZCLRJjLVB0bASL5jTWjxIauNrN
IZzfKIZqkhTL2Kxj/rpM5BQ0aZLADhDCI9YmyHtj5dfQzFZymlnOPpi66LW36I2aTq4jXQ1JeeW0
olLB7Y8RcnKDIX0vfKdetbJfr6hOfxoi+GVIqQPez0Oz20pUbJ4SodprVE/tbeWkEhj3MV3zUENS
RVNfgr41Hm3fkPYxmriBC999ehtQyMKtpVCDfQO4oFx3PcIyMrYGd71a9W8ZWqhubyIB6+aNhAZ5
U8vjOq9L61Zj4sIKo6EExZ+TkvLBEowVZy385LxWTkBWs6Mc68D3OiGeILwpG2Gm2uh2TYabnzEU
8h7opnmM0e/cNkWgktSMBvrVTrutY0XjKT7WGxiFwWtgWtEWVUOYbteX5fmJTo4AoJ2Hhowf0fJZ
nMdjFQjUPk+GJsZ1q1Xao6pH446dkd/jkVJpNwJe2Ae0MoEDkZDoYFwWj4GELCAIJvpPZag9KWP7
PEn5jVvqQheM98z8eFN4Il5g709m61eIQZ/CEnpqKuvDT/RWjV0fY3g5J5d3Buppe3AuUGx1vDgM
PGvW1COrW79EPbu/KGro0INYCDCul+dNlfZjXSqWOIVo9W9rza/etLRFCdkpyuRZS0L1dSrNn+Po
F1uRAeoPS3xTYYNkkls4/i2H1kszw01KRdyiCsRHWMy+3FoSvWOpP8V60q3hr6Wb3BbUXBAhtEmP
2BSqA/7TDp3uBegOrea2wZLA52L994VAywQxL42bkdN+cbXH+DWOEJGG05g/zjggSfy4vrTP76wZ
x/p/Aaz527x7I5kjP11N8uFky9+yyDPDXV48Xw9x/rKdEdezPbUzf+HlkRv6aNoqcClONTYAOkTG
DNmDrJPzX5XpBD/NBhnXunSm1YAy+IQq1PjvL4lZO4LdC5ZqBhMuZlHDXSmMWg05lh6YjRMEJ2UW
25voqFwf6oWlA3QX/5M595uLaIsLjB59W0xa1J4c9ZMybYzwrhneVLyxwp2dNOvK3EXtEZOMG3HP
z4uPYRcDlEazyxqDsLFmTIcsNI3jmKH0dn1058egqSAmR0YMTBGhjvnf362VLKiHqYYcfRoTqVol
pSRWkcizNylL+m3iw/C8Hu/CqEjY+GrAzVG2+Zv3vosX1WXfNOZ8k44vmf5ZN75f//vnz445Ifzf
31/kAq1Q4jzTJeXUp5Hs9XXbPCj0wBAFkYVWuX2oRkgAytWN9Op8y83VSHD0Nj0Kjr1FWDvNpUKr
8umUyKhE5GlyyFUkx02jfrs+vouBEBqkVKADK13iJBM1lZw4GaeTXZfQkNQ7EcD8jcebttkXJpJn
BC83MFPkvsv7sTNIJ/y6YUTRsLGnt4bykRrlDzqUKBS0ro/qPHegy4tKAB1eXgykix9XYeiHTT/T
jDwTbHyg/TH8p6H9YnaHCJYYSib/vLU+hDPUj+EGJH/BevqFJxmH3h5hn/24Pp7zVf4xwGI5xKZS
taoSlijyxrum3UKC/+d9S85C9gJkmwbS2TqAgAa5Kysi0MW9jAxHCLdf692gtLa+jofIP4/nQ7TF
EahjYtOgVxF5kYmyjB0/hsbNLP58ZQO4mh8/Gua1CCrOC/LdydDlgBsrJAQ92ZLBxh7rEt+8W3po
F4PMbyAOPYDNS3kjGaE6jHlF5PFqfaI6+agU0iOV0erGhF1Y0DNgYYZlY5x8Vl3Oo7EBC6tEIPN2
Q3wXpAdMAvCmovyyrm+Vsm8FW4AkwkpondXI3PT6V+p3Mkr4Krj6JJBR5/ntYx51fTVcnsT/DW6x
fUqYwxi1MbgEtQUfITm6kejS3CjQX9hDTCH3rsbty6NusR4ydFQCzvrIS806ecOvpj5auAi9XR/L
pSgo1Tn04mV8hpcQ+knzZ5ewKPYyVX5Ss69tqn66HuH8IAWrBeBnVj5DxnB5NWCGUA2ZYLbq9rXN
71AJhYOsuiY2VuB5/8O6ex9s/nTvNhH6a1aPNmvk+dIL9mpBPOABmbtZGa9xjYSce6NOdWkpkFAD
M6BZdH5LWEVuoFKTht6EKIBGTwgHCnfSbsGALs0heQr5lwmugSbRx2H1Y8DrW4ShF9s7xzkq8rOm
9DtJRcYi/nX9c13YTDxe4aJR7LsgelnEQx/62hh4OcY8od9vkRg6ykPzppT5HvHDQ5bUtwSKz2dx
BlfPTvczYkNZXurqENmSqUudVyJpIgVY49q2eA3U7MbXOk/2iEMvA2SIIqtn/Ac9oxKuWrXwCryI
HunMijVPJqwph8La1arob8S7AFacA/IQpKUI4G0pB2lMspDrARJ+RFHLh1wUgnVqf0ZYBpWnOhg2
UjutkMa4/gnP9zQpBAh5dMEAn57V/9MOgquOuZuXW9O+LvITrg2b6yEuPArmGHCmuIKhTC2BirY6
WtEYDcgL5MINoL0jeaSU+wLZhBS3rA5JhwgDnQFzSj2TbhzAf6unHwves6o8/+GRTXdqST9wbL2t
MHtvPcgGD0MUrpPaXitmvsW09WiiSug6cIQrTduMOcItQd21rplJOJ4CqCzL32WEtZcpr6tK3Ng+
l5YyeqO8Dudi0BlhTcJqspiMqgXVrEmrzIiNuzC0aX349T/6wlMcZxI4DaBukjmelf1iW0sbemmN
F2vrIkzcDuctZS1u6WReWk1UVcBqzVUVbdlNCu0uRQ1JbbzMHA6AZJ4VKb1x1c3p7fJzUobigpA5
oM8ckVGQUiidqZ3nG+ihh7+HNESc9XuhW7tKflJSD2WlGxfFpVG9D7nI6JBTdjCaUTpPKxWwEspr
pnX/YRu+C/G3TffuLir9TvfNmFEF+e9M+1mq/+Xvg9RkpQHTIlX4eCm0LMBGlxPhCdT74jRZ57eE
YM/vAgBgcxMG7BCi08trR2lqSw8rreNZEu0zXXbbuiOjE/dZ6r+FWvw9UbT1jYPlvNRMTNCuJjRh
REyXlZUo0M0QkzViJjtn+JKGj8D88OTRgSYFm6j9mlT1Xq9318Ne2rYQinQQsLz3uB4WczkLp2kT
y0GtP+HdgsXN4JbjDRTnxevgfZRF4mjbWqeMisw6t8f0eyrp+iHzA+O1qjDNLCYF8DW6jW40hV8j
pwlPKtaCN37DpStwPpY0ZW4OQ/D4OFDLSCJFcsbOQwESob1NZic7Uz1o9Q2w0KWlY2umjCL0rAu7
BChpqEz8/6Uj29mx69NdozonM6FHXI6PgaGewu7WeXieJM29CfqTQJTgzJyVOKfCr1OEWLzEkle9
eIrrQ4f5r9z5yKLeKp9fWDCzGDtVCBIJTtnFPDYlkozCbyrPKfRNX4qdrA73ean/+zFFrRbEPOUB
iivLBKKy684vu7HyBAIP2FfGw/76wr+0JkkUkFtwZv2BM4xHEwaz11FZeUr8nAJjpjuBS+cjDuV4
1T4onb02lP/H2Xn1uK0sW/gXEWAOr6TSRGnG9rbHL4TTMOfMX38/GrjHEkWIsIGDfTbgDZe6u1hd
XbVqLSq1ycp3Lk8lgFnM57FLIYcbTJyyiEtHdCNzUGKrrE5BS8VbTm0doFzhhlu//1y6D6O3l9wv
rf7VRSFTROsYPiAp/GC2n0bUEiUeXPHEK6a+93GPnmlp58WT2q5gUpYO+ew3zrkh/FhJch2U5KmJ
P1NqUIrQrsRPtw9gzcYsJhg0pf1SqStmVF/k7Gui1EgXrtwUCx8je82oPpmvylzJ9OdnN5HA/Gnb
FGF1gvete0YxUjiivafY6LJnNsRZDB22wqcB6rx/8a5zy7NTlnMG3XVI3U5GAi+NelDzZ2iNtn4s
25Pye72L8tPof7m9pQsxbuLyoMEAVF6jrna53K7VJK5dOT/BeukExddK0e1e2LXBz9t2lraV54Rk
TAgp5iZmRyeA8Ckrl4ADkb6tSa8mGtuQ85T/+dldsHaGS9Ht3NhsUeoQIHrXYEzKX6zkbSgOXvWz
gi9A1Vayselvmn2ZBE+efwQEAIdzIBacVqIB2RWDecHnAl509CBv75u0kO8pUOOQ7AEuMMkwLg/I
lKAnTiqddxiSBtD7lB8Kt/qs+MVz3xqOEbR21ZSP7iBAnRc8IFn1c+D9hB6STcv3EEaWg3bBfZCU
P3NVPwEBWkFQLe0ArN3TLcKjlJfb5e9Ta0Pve/RoTwZ8gxMwuY5WtmDhNGHuYJQDcBAzpfOkGvFh
NJhLoWXCEqa8QSs+mE1yKBBOMiDi2gxVv7m95wvfxEQVQoURMN8kUnC5pEoGWWG1QXdySyaIqmb8
3pmF4QRldNdX3fvfG2NGDrQ1fGoTZujSmKLktZkg53eCSPZo+MlLE4JAG+PXPlt7iC6ti1zRgM2A
IQB86dJUWAlmpY9JewrV8Ava6Js6jD+avQmnrfIPwQxZBLq6zPiTI87FLSxmRiEk6jqGsWC/E5vu
qReLJ0nxDgXQpDtuzl0rRc9aiDhknKz45MI9wczcxEpPtsFIxuRRZzEcEIRYJt3QnSq4fzP/m6ge
3XAFw7C0mdwPoH0gf+N1OQto+cjwiQUshiw4vIMkDTKK6FsXtR8t6mi3XWSpgECAxksmcqxrbgZI
aUUAXoV4Go0i+dJZySTbbnh7D14/G3HxdMurbLivx0jfdEyLbJK0LF7K3pJWvoyFj30Sx6JFD4CG
LuBsY1P4Q0C/AiuXBvJvq7aTcruy1oWL4sLELN75UKYZIJ/HU+tVTj18FhNlZ4BlmRRH/R2Dq042
vEIFv5v47wplG/iVg9S1LWp7r+33aXzKRH3lRy2cNUB6IjxKCiYo0dmyDTPNVLTW+HDk7DExskOt
fyng9q76+L/by19YPa1qcBmwDoD7MKYDOPNcAAB62McCoceDJLdmSKp0lODJzB4QpNlE/UorcuFy
oXHM1BJEgZZGafvSXA2bHvMJkAJ4vSTA5KMYh8hHYFgeIXYGmCKAdB0S78EbITodo8Jf+YiuP1Tg
ilweDBAAmgL7cWlfULW6S9qsPUFy/di3jLbg6eggmKvUZdeeC/gAeima8gCzpHmHoIXksmwspT6F
EJUN2kuufYyrd637kgwHEVphry6gPo6cHLrMZig3g1tu47+vQtAjpTZAm4LP56qmSnqfChOdxFEo
Ots0C0fXVibMFzaUYW+GFPTfRzp/10HhUvVNUxtHOYd6tSm3aSa/anH613GAZyo3MXPJPIyvGr5i
11hqHhfGMdE0R0oY5uzrlaB3/SVAhAROl5cjQx6g3C5dA5J8tHJc3zoCqn8aVCGyi8BqbV3QfwRm
cygt4Q4o34rRBS+5MDr7/CgFi1lVRtaxL4BECyKS2/vbH/h1KGFIkEKsPHV5gDzNrnszEEQ3hWjx
6Kdpaaeetkmy9FTVykT8u5KcLtqCVfG3ptMUtC+3UNIDpOqrTjhq1veqedOUD638JgQrhfuFPZtY
kv7fynzOX2YmpqsSrIyosOiQY4v53e09W7LAsAitHIpdZMGT058FxSqu80ppc/cY+xmK5OKTl0kf
b5uYIvhlHg8MEbiXCbSe1p4+O3jomgs59S3rWET0G9DSdBJd2mrIpxiyBy9ylayU5ZfOxgBLY+FS
KCvNIy8sEJCTSqxJElSn6lA+hzVUSU+Fv3I8iyv7Y+h3TeNs88akj5u2x5AQvMrdi59VG8azIDm2
joK7BipcMEb/GmgQcYEG1fyibFxITAVIsY8KYtPFoQCg5/tfQsQ/tOzvP6QJZE8YQpAUUNfcKQpT
8MLf8zYKih7JjyTN7uFYsmC8ve0aC1WfCQtNS8r6zeA3T2Vlo1ZiM+/0Yw+7EQy84UPkp/eNrm/8
qP/ed514x8I/ycjddHq6/QfrU/GRR/rErTTnFNU6OMdMl7miUk63Ub/XEPITT+JwnxU5Ktu53TYH
dw0xsnCOjA7+MToF5zOn4cnbC1DoGse+GRwxapyaW9nPUb2WVP595eNb+L4BmvO6hawKzqWrB55e
ur4EyR4uetSFr0WwhrBYWg7ggGnGB85OujOXy0nT3szorgmg8nQ7dz9pXmdrWr+T4nQXRcXu9pFN
f9ssluCQf6xNn/7Z5kWha0KobApHT5YaO/YQ3vGih9L6+7EJKikyrDm0umVYUGZXSZJCSRID8T7m
5XjX5NVjQE89itcy8oXTAQQz9bfpz15jK8SxQAYpM80jyMa7Msu3SeKvZC3XaSi8E6ACmGmY2hnz
L2yU4Bpu/do9WqrgWOqnXH/J9J1indz4q1s9V+NaR2vBIdCpJNajGE3vd/4S5tpFobmWvFNfovXQ
1KZd+P0BWUVByaeGxrji4QsuMaFTppmN6f/nKNsqGHJzQEXgBGZ5cPQh3wRuux2ktlq5Vhbmjqmw
4xYQnYIfucro5REdB6MC/ZD13q4y8kcm0w8NIiSJKT/GqYFKS6JtqNYjEEA27EtIuwCgXwXCTunZ
7CM4/x3zayf0vEYZW9c7QaFfHaHk11ACUeQXy4LjPUfPYEsWmz+oPZeFWWtfYk+vH0bAyHZeDvJP
ERH721/lko+dbczvN/bZV1lMw3EGCusnIDE7ETLbOv4IxNvz0CUA+4TeUjeuXL0Ltbup3cGjDc5k
kHfzxkdWqGVq6Il/ssxaADnxlR6TbUjFh55Gsa3mbbU3uix3JLPwdk1k5bacBUwYN01rF2XSb8Qq
LzaB1wQbUhZ1E4ZB/MBLpdxZ6t8XgqffylQMWqRQM87z7RoBtCEHJ33KzO5Fi7tXJgKPnhZtLCtf
yUsXv4YzU1PEOTsKqfX0SKhD/1QYCrHxm88LHy732+e9kGAxf8PU/8RrM1EvXhrR0QISE1Nyj53+
UMUD05iuE4UvsbrWkF+KJfRfgUtRFIEPY7aa1EXESDZd96i5T4J110nhBoFl5rSPrrrG6bhoiwVR
DOURAX74clGB0otpW6oCi/KfLJ/ab/6S1wODEogHr03pLO7ghEicyh5gvmc7mBexaPGlCkdwTts8
TLa56n72M+Fn5xX7fzgsrn4TZDS4rXmGH7QF8oeq6B4TiO0U71Guhq3sPcb0XW4bWnK9iQYeABUF
66tUI1frTrXazj2Ogn+XJ+GTN2iHavBW6hoLFTsoCM/szA6qa6hNulbjHo3e+uhHwbcuoDTeyNZW
ScYnIZCdjNGrrFJ2tSjuayX5cnudS47CfhoMd7KrVJMuHcXThDhlQIEbNYLAJO9sIYfvVPgUI1qZ
frhty7yGIbDYM2OzxWZ6XyP3p7tHL2U4LUYpkghv/ESdsblX3DbYF3mtO0oRiI6gSEjuIOeI/lqZ
hOhAVoMttzUiLBSItsYgZz8D3/gsIAdiujqBeqweXR0VeGuI5UdNquNNyStjV8cCwugivc2Mercj
cH3Y2lhbm4RrhRmT1HvVo8i9y6vSekjQi3IsFFZsun6Wk0aVeyhFt+EuVN1nH0Zfxx0k68Hykm/I
0JUPY1PXm7Eew33XoxKHMl13V6Rq9oy0S7V1U5QEzUR3n8oofu+bYNcETYNQfZeUjhjq7bNQV7lT
RoNh08p34cSv6ju54WlMCVMdUMeKH8LRauFYGBQnc2FI9vTQQ0HTSw5RG3wZhNrfMMrKD9bH79yg
pZ0EKHW4cFrtxlG17Lbq/L06JrnkKH33juBLt7l9rFefCk0nKnNgDAmf1wUYxWXTmhqjpnDq2q8g
wZJmxXOm0HiRJEwmmD6bOgXTBTaLMHXIKJ9iucJRDPzGHtGXFMxyxYZ0FcZ+G5lmf+AkJZRNn8rZ
bTO6lUwBISQT6Zk7YsA93fFcdu9NSHp2o9f539i72DbrOneyJBx2qSiXe8ZQQ0eT8uCHmNfSRglQ
z9DGKBpsobDWmNuvvtbZT5w/t9pUTssq9k6tVfyg91xvi2Z4MQTpaSxKB6nvlQt4ed//bMls33Wx
d0cpCryTEfhb1fSdoPtx23kWV6TxNOfVrF3zz8g5Al+5LwhHXf88WKJTJw+a5G3G/BWc0m1Ti4uB
TGRq2E+DSbPFeJ0aJMjJeCc3HD7FifqByb3dbROLn8IfE/MyNQyQitboPBc0/9FK/xN0Jw7+ZcPO
TMwCNsy8ZdhlIi5ggvmufjaoeRsgRoMvgWr87SU4uRvpA5Q25C1Xzy2j1iF4qSsPRSOAIum9PLzX
7vvtLVt0gDMb06mdfXU57RFNyRq4L3phkwytLXXfszK3q/YBYeB/WdDUZeTBQyCZv4RlIw5MgxGA
E5PBG0/+2iXyrhDdf7Ai8bDi5QgSRzaVyyWNkN6qU8g6lglaV6L6vQr6b2Lv393euSVnw4uZOJnm
gkiILs20ZMdy3lOsaPMWdTuhOUg9qj25trZrS4ERXliImwjBACNngTHv0OALGr7RdrCeUQM5oB5/
D2frRuxU5x/WxJgOF8rEbjR/4BMlgAa5OoFeetP9n65x8PuVlGtx26itT/1RWWVo53LbikJSe8BB
wrHKQ/9uYFZxryMEuE+rYu1pMYXj2bUlAyXlluB25Mk2c4TYZIy0zmjXS83wIbISzW4y78uYBh+I
E7/Kkby8N5GPvr2Hi1ZBx9NBAgVy9bJHw04ctaiWjlDtbT1xH6a9rRX/he62GB9GMM23zS18wAxH
wjhNSZwm+vztqpmuJ7SZJR7d7N1LDbsMXLuDUVAxHgpwl7eNTT59taOAO6Z+EgPgc593xYEJ1jCV
jlHauQ+GwitgCNp4V0rAyFT0ZYfUmPQb9cBWQ1S+b1tfcB2Kq9N7in29LiWDoC67yAulYyvVjih/
KctX1xdWlnhdRuY9QDbOrcsLmyrXzEG9MPetoJKkoym/+KNsN929nIm21+5CY+O5SOgerOj77ZX9
9vrZxoLypKNM5sM8jDIt/SwM1y65fxwX2lHNomLLgDUzI4rgb4OiFg+JWCkbeJs+RWNStrZRjtW+
revUGce6+mWWZr/Rg0x6tnK/tK3caOxI1Ou9XPrlW6tU9YcUBXRbKYboqStqD3lhQX6VCxQQJY98
ThwSHLXog5dy0N/6oUgOvdHLjig27Y6sPXEMcEPxJoshsNRL0d8JY9Rvq2JQAlSzYIjveXUc3VFA
C72E2KKQ8rW+z4Lj0XuZFD7A+8DeNbum6sIfGe9vzWOsJRteD5LyC2nqvjjmOUznxRswtdsncl2g
g1rg3OLsRGJZELIqQwvRjS0EiEzHCGk0ucG2tjLbTR7kYafwZpOl732ybfS/v1yAb0zTUeTC15Sy
fWF4uSzE5rGYJAsL/cENqo+dGax8UUvOrkLcBTQdUDNQnJmz++WA/JxApztCGdDqt25RQTRFwBIy
W/e/ydF9qmo2kIbbu7vwJV+YnUXmYAyEoBkL85h42Q9liL63fbDtk39IoHgTEXBZIOTI83BlBDSn
80E2jmB27Fx+bYOPsbkGZ164nul2AjcB97ZA4SjylRl+Tw9GbZVtOqBEOcpOnnyrgu3tTVMXLTEd
BPiUi/iKTU7LlCYNRc840setd30I6VM+ju0nJbHASuhB+cVQA2HnSpBx1Yju7jQGOQ8h0r/7AXJH
z2YBQHMEQbnvgrS4g903dxoFFdVc86N7VBHTez2g5NoJquyMIPXfND3rHb3IkUes+eCavtJ3YWFq
IW/6LvVA24bla92O+q8QAdqHXotNNGW1aFehHnwi19PA5bnmY+TrrYMKtrUPM6N/lsYwuBsstCb7
qgmea6SOec5JmZ1XuvAUliC0b+/dwqVMUP2zddOfn8VXdSyFURA4pKL7xKCFWj2WumI31X0+vnTJ
7raxxXOCJw2nA3JK+ebSWBb1nU7Y1Y9tyMRYckiybyzQ7qTX23amoDe7NAAnUPHjLqZGNk+n6WCU
YVip+nFEJdqXvlp/z1dBEJz07aia8r8rwrdODvi00IY+Fsz56dGzJ6zRvC2kLwwSMqoL4TwKXvPk
ti2ROqda6x6ZjnTytv1JMLzLKtNWfG6XMq9XzmbN3swR6jYRmwod4aMQN89Kqe5Trzl4MgUkWLWz
ul5rLUyRbH5G5+ubvRJK1/IUoRzco1vnpTPyNn5xfeMXsthIww6ltQvKGJJgycs2olG+t0L6xgSG
dxiNAdZIWCk/3faZpchrEO2JHgRF3ObSN0MxrLS+p4WnWcdO+NU2wLn+PsMHg/fHxOS2Z9+aj+6c
kYiYqK0nRXqN69fMXJn4WfL8qWI61RLo2cy9RoWeXLeKwD0GffE1FCCYMI3gcHunlgpS8C4BkmDi
n72a12YZ/K7GVLfcYws1IBOfDLoeHMbjfTj5QiSps/sqxleDcO9C5ZgP1p0u1NvGcD/Hsbq//WMW
F0yd5vebFsTszI26VBFbJYupLPoSrF9h/LlCi/e2jSXXmJDNjMDSBbuicRHqsvDUVObT0CY4LlKd
RaP29ojy1j8YAijEI52KN8+zmYPUfW6iMYyDGMlTIyk7KYqf9dFf+dRh3V74+Ji9/J+hWXZjqKLk
ddVIdb1VgocCYvmdbAbxPu7cz7zdx51IWTYUSuUJKdRiNw6Ke1c3bb4dXU3fpX5VbqHRQvRFagu7
ySPJZgb5h0LleR9DNXafjkazqV2q3oLsJltwMMxNJX22R+AEjTTA8NjKdetNjvrqMTFTbeNXGWVr
8ol9bIjBNh8QxCvruNwUclA5cSEx2B9TCk+ttn2Igz64s2qrz+zSVAvbcDN9Ywxj6bTBoO3SPEvv
a0+xdmowouVe9DFYQijohD6Ggw3s4T7KiNheWHUH0Q8Nmybc+MkcDC5uZHb3fRloh1CCIhVFcsPu
qlp8VQ2qGSPlVb2KmCsWh2fR9Rim08ZPCf/Vc9Va6XY0xnFfJeqbocffq0jlbynS6uDF4aMqJojU
+8a+6UcRnYICYY+ujx2l6FK7zxUGLkevfQyGUACuGg9ObDIHaTbe8CoW5B45rJ9OmYfuRjdG/oCK
yBZil2YDX1/2SUv9ctMgCrRp9Czel02mOrD09A6QkvpZCBR9z8y9vm1M5qsAr/eboNQslCHzj1Zk
dpI94vjbrC8TNMbrBlkmt6ANUeVUb7zAezKiPNgUQT/aPcARO1bGX8VgjE7ZSCJSnXIBNKWs7TQi
faLR2Dy3aSZu1R5Ov2GSspYTtX2oukACl9a0/Ej3K4IK8ic3bKV7qzQ6y4GUqf1Wp56kbVJ01Tca
c6dWHcHiSYK5Y0r0PWnb3gatn7x7jfBN7sr0aYxJ32orDV6bQWBiq+k6h16m4YhBXW+JF+oHdK19
6b5zP/SpaZ18Ae24UatdfutgPCBA3Gw8hF0cz6JpssmaUXuM0iB5SnxxdNomtxBUzeuNnCb5J182
itNoIkE+uVJ61/PV2GLXizx8ApI0KcxtAwlouh4IDO/EQASqUEZvaly/G2WZPJtNozjUs+R3tfDM
nZp43h7FrO7RChVz05RqvuvVLN/ENUJVQOSrY1zUIV+Rl+/SomrvA+iWGHYfq3Sro4+3MUgNHioN
fkGKiCy0T4JNLMa/utJt9m3nBy9CiGYZfDPeJ1nvpImyvaWe7cHFeGdk0bBP8rKwoZX076VQsA6y
WGuOMfo+06qSuc8qqd9kUtdui7xUaUAjGTymnX8XKFW+b8f3FlF6H7+tKDtuFEC1K2WHpbyEKiJU
dmQ7DH/MArzYtUanZ5l7zPRs4vZoCrtKfVjSxffMrR8RY/95OwgvxcapDQ6gnBmMq4moHtxH6THq
dSx666AUAE6yvjpkpUtUkNdgJkvXF/JWwGqAU6ukeZcRvylDOQ0DmvyJ2mzlUnqpmL5c2cEFG79p
pkBs00lEEPDShiBKY56YY3gKksruDCohw8fbW7ZwRvDjaUCgYPaguz/LnXKvRO86YGgy16z7wPoP
VGE49k5tUJOpf/yDLR6VUJZMjBfzTntvCqapD1l4amMDus0d/0QKYUcevknzlYtycV1ntiZXOUvY
glTR847YfVKAjMGqHX4ZW5HuRq3HDpyDmp2H6ufby1vINSYWe0oOU6JxVWgWxMFT6iEMT34a7EX3
cQiy+8B9u21kwcWZ9wHzwWc1UZbMrn/ZCpSQBDJkPgwWXIJ/Lf6Q3G7rWiuD4WuGZq5ntoFpxjmu
p0g/TfNLKqi2W37UspV24MI5Xaxn5n8MC0lpkIp4+Pg1o4Wdw8uTMIuheS+V/O0f9o6yOZBaWlBX
AAxtSPTUZ2TyhD7EAOg9Cf2PsCP4r0UVwDGi5GvSygsegW6hTqL9m2JEmR2W2MBcDI9ueOpkF9hU
+Bya4h2KWysvhzUzUxQ583VJZVG1VbGHDCrlBS1V9bGyVj6opeIhiyGeA/CbeMlmGW4GMXYNc2l4
GnIp5l5j2lMOKKbF2jg8NZnSOlyDEYD1RE2csEnEjdpb4Sbxomwl1170GbTciCTUM825aFjXRYIc
dqy3r16S6EluXt3opAR3kB6vWFqIvwBD/1iaRZEyEfTRK+sQZUgmJlxVjZyIe/62W04Xxew5jRF6
ABOjkkVh7/L4hlZo3Ao+yFMSk3X1ji98Hxt3OwG5Kq+1m+RntSa7tuAxU0eA7ZvOk07LpUm4dmup
iwUwoa56D9Pyh77jvamVaye1aAdufUbXJhZWY7Z/shIzSaPC7SpW5aYyf9UkyWsTGms2Jm858/4k
bI10jLnB6r601RaCgiDnSbtS9Jh+6eyQKNVPgUOjWoNSyaUVz/BVL3aV4KRpIx2T96gudihclGBt
bnvDkiFUJ2BNos9Hu2a2nFCri6yRtABlyaOvvAvNe90bjjqsFanW7MyKRnJpUHmFLpb4/j2N77Pg
R9lujHoNFLzwBf3urHEjciVe5RdiU3qJOsIq18nDxrV8O0vWErHFlcDuO81qmVROZjfVKMWlqEeD
fwpAXtm6mB/MMP2kGMJByP+aToRhI8TI/2drdl3JQxFEJffTKW7RNrImxaF8ENyNrLnj9rYjLAVc
xvQm+WzyWRi8Jsc/c2whDr1a81sf1UJzY5E4B9n4y6yEeznNNprvv8uVuO2podquYW1bV/wVqe7f
170ufsO092e/Ia0pMUM/6Z9aqdWdMjW3VZC+8OJZeyss+snZYmduP1ZjaLqZSEQy9UduM9FBwEJY
2dJFI1TMKV6SBqDEcLkaM1IDt/JKViNYHYC44FHqQQbdPrdFdzwzMv2Isy1rGH+Wuq7xT2JxUpRv
vq7sZTlxJPnDbTtLcY8O0EQ5yejKVR2bR6ecewOMkLke2okmMUK6TbIvt40s3E0o/fwxMosSmRhD
CQDZ7XTVatVJDO4F4VHID1H8rSm+1+1Kh3JtTbM3VR0VlRd6mMvEjy48kIa015SVbGllSfNInghj
aiLIzZI0aTMI/QF6vEMhNlszbp4qNXktO3VH6WYlrk87Nb9AznZyTiidF6BCqj7CrPDVUxo7dE+W
fArTbt9XhQ3W4fbBrezkb1qfMy+0uqHRRXTDTt4g7DNh9IH8yy5kLs3KxbhmaObuXeP2xCYM6dlP
13/RTaoza+RHizamUTuGl7l/553y0ki9OtQFLhFVtYP+pRg+p+7fP0QmAbT/2Zh+w9mGeRCj173p
woRrZU7a/hq1j1WzE8eH2Hu/fTQL6euFpVlMVYzK67TMI13vtvUIIxJoYllqnZBSVeWPu9vWlsLR
+bpmXzD4CS2WBDM49dJj6H43w/8g1URp7cdtM7+bLFf+zRU8ScVPj9/ZLRyY4TCMkx/0KNHYddtm
T6VCdbnsjdyRATxvQUKrYPCoLXa5VTstpGRf5Yb591rIvshiB89RS9NPLkLtJUmT9m4Q9V+9RyoU
ZEwKGVZt7OkZGFup1XLHFMJh2i7JDqOi82wzgFpyhILXziEN3VYWAHQTUI3dqtW40xNXO2SMSa6Q
GCzuLiPv5O2oJIj67EYpmgZ2lhGRNTmxTp2fPWSoqBTC6ISR+u32Di+6DRQCNHwn4Yx5LcgrvEIz
Wis4jQl9ZyAA9WNb08dAJyJ/aEsvsE0moVei1tKNSeXOkBUaG9dFriir1VCks3Ey/RHGjUHobDU1
VkLIohHG0cmsmcVDM/7y04MZLC2HiHNWi+8h1BZp+/321i3GjzMDs28AoHmmhyVsw4FnHKZxwsjS
P6Dasr1tZtEZJtktpnHAuMxT91FrjYxZEl6L409ZG5weqatS/5yO4oqhxfXAKQGMBiZE3O5yw6xK
8XJSgvAErAK9XarXkeRoXbf5+/XQ3gFmSDsbrMnsNs6bvnOjpAtOFaxO1JkSpiRGbdNUsn3bkLS0
IIXJIhEFcNBQc6kRJcxz2evx7dJv976bfhQqYHitECa0kWlcZFAiRMgJp/6+i0cUKge7SIynyO33
DLrtjbWBtKUcgUIeYEeIA5ENn37v2WVg+boeBa7pnUZROSpNN2x8lxdYpXT3ea1urCY/eW7z1rTd
4fZOLH3kv+UMePjJ8E7NDHeCiL6SxHgan8ou6fqNksm7XjYOslx/KLs1PYM1czNHGuWkN/MUcz5Y
jrzrd5EubHRFdrRkONLP/AeHgoIEVqSJsosx0cttjdqc0dMx8HkMhm+FEtGnjyj/CrbW/DVLCBsE
OzYvQhBgPNxnvltHWgL1P1WBoXiIqi++9d/tg1ryWKr+ZN7TeApv9culwGWceKYWRKe04PZW+wdV
es3Ntfb1UmScKN9hxwOzQkng0grnQ3JvRtFJc7+n3pd+2N9exVJSev73z87fa6IwoUAeQQLy2MGU
UIS/YngGvOaBF3QurI0+T3/dPEc4NzeLw7CtDJJbT8tRKzus3ny0Jkc6y9HK4axt2+zwdaPxy6Bi
WWb+Xo4p2OG32/t2LYs+XVV/DmY+YpyKU0stiyM4TK1D3T5E1oPg3gnupyz4GYq906avdflDse4a
aadIwn27dnLX/jcxo0/zLZSJUM6dLTEbQh7mxhif8vytHV5L5V7W/vrtz50PxdjUGuKimaPaQy/o
rEIQ4lMQV+RoKXNfyGKlay//ax9EUpyJA/SRgLNfvWN1r9DHSPNjqvIvibulGfsSBy89MP2kulfr
0+2TW9g3UFlEBSj9GECYH5xhCGOQq2F+Mpr70rfspvHtYFh5SywaAaUPXRivc2Ld5WebGUEgoPiY
nQxkuA9RELdvahA2n9SusP46pFIiosIKDTNdIaaAL01FErw0qCbkp8yDCVm/G4ZTRkN9jc5nYUUq
KQBXk4iy1BX7LAhpwyh6lMNbgfZ6QaFdk8pyY41SfffXB8SNC9ccWdRkapZRa2KYaEo4ZieZwlbE
EC7Ukk4HdPe2mWlfLkMR4nZnZmZXkWsEMAQomIny/4qyp0No2bJ2dMUHQTgpQu10w8oL6TooYREG
UnT1pqlwdbYwWEzELBnV9BSUPz1l3NTmr9tLuo6uPAwkylrUp/GHOUST8dDekOtWOMrWBzVktFX/
XhuFPXbb23YWFnJhZ+bd4HmspKmwo+qdncVvRb5i4DorYSFQIRBzYIsknb706dRDlaZDU5oCScHB
mE6O8mJVSQ6FT1sp1yruC4Bx7NFIgo1ueuXMA12dVapYyJNWssSgcglwKNlJzM/X+afe+GLEkN+l
H918jVpxcR8pV0/fL2H29x1zlmSOcpNYhRUxdhdBfytPMKG//5a4IGgt0X+E+GPe5iEIRWEcMDUW
JyJyAJZ/x/hQdSelwxppz0J84GMFcM9i6BHOnz7oBGa+GoVUGbz2ra6zbaRYD+z4SmBd2rJzMzPP
qJNOrccWM4Ugv7WB+mFo1k5lyflkUkem7BiVYDGXzlc1SphliuYjyjGN/8ibMrQ2YXaf+cGdpHy4
/SktbtsfY8aspwrjW26lmUGteIy2vqd9ZoDdbjv119+bgTeJFxzNBOZNZl+s3NepmPUU19X61TLK
PUhTBxjeSkhd2jlG9eBSIsenUzbbuUAM2rbKOBxDBl5UMnXrJq+12N+FlrD1hXAtcVjavEnXhKuC
z/cKMKs1Y6w2coHPmUlo641/kIX8ydTWRu6W4irFg6m9NAXv35Wv8++U0pYxmD0eUQqbsHPtRn1p
On8D0GplB5ctEfQMBleuiapHNUa910DTx+tIIUXLLijrZ1W1N/v/bnvENUkErgD9kGHCa8zzfh5j
MzcbavBp3mkgtqY8r5VypzMCZwc7SCirTUANK/uHLAKjDK+AkdVJ+qYTPdtJKReYocwYl7aspwA1
27R48M01wq0ltzg3MnP2Vhz0MK4xMhYfW6OE4uDOGNbSh0UjyKAgzSsR7ebVTtg85cyCKOHUKMGx
6Ye7Ju1OLTwFK8c0PfBmaQqaoTDAQU3GjTiXvRQGuTAB2WMnFyqIQlGlL9ydIkSnUeudYZheGqqT
tQ285sy9uN1Gj8Pt7R+x9F2f/4ZZ0PVVLbBKZeqadQ9h9iao6c4Y9Q0sBTZSI7dtLe0rNyGcOSAp
rwtBkHKichKOqFpJyUvX608CvIEVjZnbZpbuEW5dYiLjaLA7Tj/jzBGLkXtDolQHZmCodhE0ku9y
qcGhftvMQpKpAdqf6MX06QU/7eyZGVgHetCK3CWlSsDNpH2a31lo5njg7X0o+7TsQ6OtDYgtBZFz
o7PjEmo5qWWEek7mBOROfYpmb4XvOr74L4fFC3RaoDKBuGYBv0rc1Mv8inKOmT35Aq9EKwucwGr+
PnMmo/2fnTnLJ7iMsVFaOqrwLWxgC974a6xQi+HQ0iacCvRTHNbVSQm9K1ejf+pF/SEf8w9uYh7T
RrDF1jsBvPzIAAsVVv0UocoshMXKJ7bk9tSMqbNP/RNp/poXzXZwxcidzsx/5rl9gr1s75rKGp/k
oh0DojuqrLyA5+EESF9P5biDiCwfnLp/7+tfRr6m7bdgBK9mUIxBT8Cx8zwgC71WRVSWTpoMWZQm
3I0VGnhRf3f741rwc8zoMM1xMcOlNzsyDzx2osjsWdAbTHb0oN50xxNevObnbUOL6wEqBSoHfPzV
nEqb+12Q1YCYJrZ17/9I+7LmtnWl21/EKg7g9Epqli3LdhLbeWFl5ATOAEjg19/F3DpnSxQ/sXL2
S15S5RbARqPRvXotYW2ZYYdm5yz0pWfNAFcHCWcQ/99MkJjJkDFTIn2qwTfsSobxnx/C/Gs5aiRo
WMp/rUxwTGXfN3Gap6jp2x2uRj/QHMD8y6VLeO5NBVkBjNlhgh/VqekQrtYCfj/gJXfO+Juv0U0j
opCSegV29UBgFMfIXw2zgeD28/2PNXNZXdkdL9SLkBtD89O2WQKcFrrqSZVgXOFzVO1LhemHZCm+
z1wjKIYjVxshGLdFZikGpTUC9MOoWHylRRl2af/579eDWUW0vfEvoDgTL+cMSogOUdqTwd5bcGrr
3ZP0v6NdstLoX/cy4eBgZMEli5fcjVRS47aVJ7ImPmcx0kAPpDnRWvF01ygV3l/UjKuPUc7x0QUA
OpZMFkVigvd9RZJzIbt1rowdR/3Sb+z1fTN/eAMn2dOVnclVWDqM11VsJWdgtB4jzQ5BbLgZ9G6b
Ni8A1m8tg4Yk4qFA1x3VmV3n1eFQLXW3ZrKAq18xuSZZBj4azI7g+gLTNmFVWOSoOQ7HXL35UQ9e
A+A81cv9pY8ru7Nye/KwzDqjUEaGzMN1uiDlpxiyTANnj7w1t3bVnx228JKdOQou0gAd4H57BMxO
FtmXWcPK2ksQ9K1VXnerbunJsmBhuiToIlnCYj6yjfQRXcTAYb/u79msV6IwjPFIjAyiRncdOure
B++WBRqkSK5j6+jSV7IoBTDu+813AcclwvuoujLFKgrSxhGK08hvMxHonAdSP2f+c0ofSl0cCpeH
mEMPs2jhuTcTFcfHP74QSvkoNU2ifqO1GmhiCph13HgHOtgv9UA+p4KwoJeM7DMtXnohzZlEfk2Q
+GIC+qb21EMNqHYHZE++XcanuG6LQxtr9hrzf02YCeVv/D6vfv/9J0Ss9HUDpZtb/qK2I2YHWg0Y
BVNS3X5Hwe97FC/EyTk/gc4BiGlGYDP+ufaTzgCFBqbjYoCavzNfg9bbZ8yXLDwd5rwdnwoMeMDa
4zU5OU9uBZxBlZXICPWPrD0kzRL+d24VIw/lyPEwTpJMDDDgcHkJIvOnxgGYU9bowmKM4IH30dIQ
00yihoTzv5amRa5KJRaLKzDtjT191T2LgoUg3wuovdDbmdszAGQgsQqQDDBP0yVJPXKExAH24iqH
2K30jsAHlQsZxlxovbAyjUOFTX1ejE9U16MfpiVOFbd3EOh6jXNvh1s89POf9716bgMBwUQBAAyR
kGuaOJyjqhwdGdSnTa4CQz8VBm4Ntws8Y/33hsayExnhRbfkUkKjfTZUMBTZ9SGq4ihIiLbF2Mcq
rtRS+W5mVagVo6c0UlgAZDL+/2WmBsZM5glI3FeJpAGDb1QmRMVi8avtvt1f11w2iubYmNyA4BU1
0IlnFCrLeeR0kBsX0YPXVr/shocJJpuB7djFsTqLNjv4NVmzSixl3OPfnoT8S9tT93fokJK4gm2F
kpo1PBToNvX6kWn9urQ/mhaks/2Ci86cbYy+gTwXHS6seDrU15W9P/hRC/CDa4OhJA5Ib6+ov1QY
nTWDBvTI0oWQO62iYA5zSPVc4aFnOQeDG1ADj3YJ8ReK/jMHDiFqFKoYn0YouV07StGIusM3Rckr
L0K72UZiBzy1cLygqmogn92F7HTm5vLwbEWCioTGAKLx2p5VNJ3elVaOfK0KZZajtAxEqLlzk3jX
ugtHbtY1HTIKA7kojN5MDVYsapvMb/KzXsVgyq3DhPpBIowQep+Biclkn4N04ldhL+Uif4DOU8dE
mXnM9sGhi3+u14lns5t0Zpmf0YVyj1BkoEHStuTI6DBgjEKHoopVeyg4VlXYYzh1Q9rmh7B7efCc
4o+M90OUthlU9xI3ewEgsQMwyvHXTeX9SlxZH3hPQN6M1tffv5S9sd8NanOgE24Y20rT47bX1Tni
Yf6pIhLdIAIGsGqpFTT3frg0NA31Tl7V0GXCt2kcfwgqPd13Tfrg5o96Bao/sTNI/dD25QpE8iuw
nWw0m+470P7cj15zxwyOjysUZMo4CZPXktU2FoWvFmdeqEML1Txg5GLzx30jc4cM9D4mQVsdDaJp
NE4bYiV1HhXndmg2nPI1JOx6SCsNv1E1O/StXgSy0JYAYTMzLqATRxaGSSdQ5fhkctYGNK0bL/Mp
xlmr0AIXcuwA4Z3/stMyYO4BBIO+AI8r3bjNz3RgC440+4ExWo3pdDyuMZ40bv3FHYSOJTQus7g4
W34XEF7uQFG2j5IGsENq7nsfnd+xpE68gzLFWynNozdkj6AW/XV/9+fuQs8b+93wt5FN9vp3MNDi
8SIvCzgaZM8KW4/WWszqdQooU5DEVvX3LgXxs3EGFq0zhNVJSNVKyNd2PsSf2FCGaBmGqftiiE9/
vaix2OT5Iwkg4sWkFOPrZTHIAXG7y9AzQ/sxYKOuEbgWAxBi3bc1474wA6Tm+Pa85Yu3OOhE7QEg
osx6SQ17HdUPjP5u6CMvvoKxa+GGuBVXGPki/zE3vSIi3rZ4yMGcZz5DvK5t9gbY9BL6aOsgKhwe
U4lx32+1h/edfGXxixyGVQlWvf6biH6Xzkbzf/+r9f85Z5eObIHZotVyCtwoVEzUM/PAPPIsqpc4
+kL1r/eNzcB1r5c/cR+3NDrh+CmsYdRSqvc2Ptbyq679qr1jF7FAi4606oIIVOVV9kTZHnWloCQL
Wc7MocFHAEoENSRUmt3RJy7WLF0HTHEdpefc5uDH1ja2Tne5bz6hvbq7v+KZEHxlanJVcvCs2HoB
Uzo9FlkHgtA9Yx/3bcykHUju7TEKgvYcEhXXy0FntE5LG7GohpZZ4nz1e28lH2jYxQuG5haDBhtC
LhSP8Lac7Bv1O1VXlZkDKEZWNH6sxot/kWZt1gpuaLR6kbLdIMYI7zK70Xtc0nGBsXA9pOKBOAsu
MHd/jLKGYFzCdALmZSebphumkGXs5oBBeg/cSPeVLgABUGENegS8ZzBNooEZL8aUSFO+tk4ZghN/
YdRqzg8BkIS27chYfwPsaghkVPq+oOB94PoG7C32GiwNINMvQNHCHLGkeWDMBTsUnNG8R/KD8un4
gy4cf8STWP5QFDCYHwpQEHlxcaJ5si6JexwxtXqSr0q8MRJXHaza3IsS86FEfLNZ9sFMeuJpva4t
59FpvIWYP9dIg0cB9wgoFQZVpiOW4zvL1GVEz1CK+eE0jOEmBYiPg2LkEOe6wOQRgZyiLtNtaWQP
TtdsMcW4JAz9f/wMOMSItcM2TQ5sgihUW41Nz5bMHjXw0unU2FoJYlNW1uDKSk7OQF5aVz7lRfnZ
kWJ//zDPeT+62DjJUOcGhG2Ss6VV0TSM5CXsN6HFTiXAjHq6+XdGJge5I+A+0mlanoX9vWQ7TfxQ
5sK9OheUxrEf8ASgIXBTxWs66btx7BRnE0VRvXmQmh/qzrDT6KFpnYX1zH61S2uTjIGJbiBN6RZn
N/mKUg6QUJBNd/VAWICaZkkYt5iWKw6EPALquHCnzx2qS9uTO61uSK0XJmxnHOSw5FX4SYiZpMCB
u3bZ5w700/e/3tzLD5iAf/Z2LGddHGMXCbaetF5xBtXeZugwxaO/GkO55vzZg2iWbNYGUQEmiRe2
ec43bQcs7zga+q1uvGir2KWjajQdnNCzDpJ+M/gSCmHOcVBngc/g1YILd7K4vna7WsaIUY1qX5UN
HZTSODBQOAfx4O7TiKzu7+bsooDDQeke6d/NdJy0tc6QHvqNLi2gOv9NS19z8j8c6rF5+ueVhJrH
ZE3UYT5TKXqnwn4R1V7rXqJs4S6Z80JcIWPM+kO1MnkIRENqVomAiTJOMKlmr2quPePBAFiPOlut
WBeqeLm/c3+wSpM6AMbh/7E5OXUZFS5QdOhvY8p2Q0tIgTruNh7p6Lp8nWPCLMZrnxd0BWzapmrA
tuukKzyN8SBGduJBN5SqECIIG49BoZolD8Cj70u7XmE1YcKSnxnJ16nJjyyqQ61oIFHFQIfqH63I
3TfEWeuFWvCG2UgCR7DBqg7vc6eqGSbwbbFAn/vs2F5gW3vZysBmdONoz9Rdd90z0360lAW6t2R6
9gteWJ58QQsUEYDKoI3PNUz3NkHrfoqHc92do4qFfy+GjIfI5Ton366IeseMTWAtCiZeGTQYRZ4v
1e9n0/1LI5PQ6Azo7kHBCNVTJ9+VnROI1g5ypw3SlOydgkCeSL2j8v2ZmM0mK7xnagOPZlthMmD6
pXe+3HfY8Zjd+OvFDk+OochRdPIofo6bPtiMhVG6xPKx9A2d68jsMIhkuRy7mlUijMgnCd2omO5l
LjZ59QMqTv9uQZNkocuZXUOELj1r/GgVMVLVhQfbXKkPboISIyaGxpm1ccEXV00MctdEgWnxHIPX
U7TvUfYJ+b8enQbjuRQnz37RVAfZuM+ifitoE9BqTcAWSKACT8W2ou9G9Z0NoDFcKO3O8NGO/vvP
D5vkaal0i7iR+GG5cxIV1OuACYnbsy73ZidXtQXURnXm5ndV/9TLb6LZJNHvrNuX4uP+J/g/fPw/
P+SG3QrY69JIaZ2eqTLCRnNOA3p8QWqUGxvqZYrpGP4E8Q9pV9rAttAoCAl+rsyznRHpB9w+P+//
oNHFbpzcQ5sR4H1U16cJpJAgRKklQMedhO4F2wNLs+tBNNP9tWr7GEEuDE1cQ0EuThkDIGHElIcS
deeubI8cXCL31zN3pNAwBVQbVLwGKMSuPXDItChJKC42+Ue1/blz+rC2QdcD3qk+jbc0WgJTz/rW
pcnJKVYyiVvVIhLTToQp3/je1wH1CuY/51CDG3QAkfJkNXTvQ7oBXi00tWHt9KeuQlbkL4n/zWZ7
oO0dKarRYsMg0PUGGD54UesRFVeqN1lvQY0WFP2O10825I1F/Y2w9yFfaIjObvqFzUlgKasuMlQO
m3ZfQ2vLC8v6w3e0QHVsZZBXHm/vf+S5pA+pyyiyg6LqzVAi63g2uBIfua3TrWiGVR/ZKIT1j84I
W8rN3X1zczkfFG09HA80uzCEe72lZa7hla/jzJpZF9hiawMGnZab+0bm3ejCyuT2gysQzlH3P9ei
Dqh8Ic6xLPItZlyG9rUULyR7iswHkDKCWfhTXeHB270MbFMUC9nnbIi6XO7Egzqum2Bpww9Jkm8a
fRb2T8SENH3PZQ1m2C+NfWZy62RfvWYr3DoY4cxgKFvYjTF9mcYlyNTgd6DPDjTJZDcUK5VWYajo
bJXPOvusyy7M2C7L7AA0sKEfgbPHJYHjPGfJwteeK9bjPTGi0wDRBZncxLSnapXGakSN0b5ZM2J4
L0zIr5ldFwEE4X85TkPXemJEG9sB8a5Js9+pNNtXnpbf+6xber/NHi64HqBCI5npdGrM7Qe36Eak
YUvadRPr5yT1VhpS5rTNN7TNV1wspeozY8dQlb2wOfF4RJYWWjjjK0e3T2jOrUVurmkJSm9dbjQm
VqTInrqi+zZk0U6v0pUholXN0gdhmQsp9tLyJ1/D8YRZ9mPmScCybbjAfTv7HAy1TkrXvbfT67f7
njd72C+WPsn6DE2UmjARW/Qu3dVA7Tte8lu69Nt9M0vLmhwyTyS9nvExF2t3peWvKP9SM4SVqAlj
Hfrz8LX7BscM5+ZAXaxrckvZZcNkMU7OpXH5GjXlz2IY9klUBaVkIFupSchLsUb9ceE4zdpFZUy3
gKHGlTx5p3ia1VOGQeUzS/ijQTsA0OoP8BCsC5ofda3cp7mCCuD/ADL1AW42oXaFpxmc+TpmV65T
aUYJ1Lbp57tUVfsGfWaGRlttL2nMzXrMhanxU18kvVViVBFJcFgsKtfC0F4MxVciKxaaiHOZGsao
xrlbwHNBln9tphhYShodZvKSBV16/P/qSe1Si3D07xs/uTAz8ZNScrPWfJgxI/Yt18hviM4srGTe
Jf5ZyfTbWHFU9AoRDTO3j4mVPJg1pMKhawitZx2oTtq+qVyuKwlmtvuHYG5x6EVABAjUipBqmAQT
1muZIRQwMgCnn9K4fYaHLNzjc4u7NDH5TLFTQXDQ5rjGWXT0I3+kXwdxonwqJA8Nkv9CCH/SwNN/
f2Vz3gHCsrFaj0HcG+W8KgZ/bJkAIxOlqEAotrYs/oXQ+AQwyMIKb02Z0NYEUTiq/yNB1OREl2DW
sPH6BxcVcFRWln4d6ee7yH2uKs9ZiP4zBRYYw5A2EP6gbzCnjRcNuqd+NhLVgOIAmm0/oVUQKAla
4Grb9W+6UQdRg7ezk64zdLT/dk9hG4KODpIQfyR4uT5xLmfKJFEN1hqnr8MawI9Q72tri+ygNQKn
dusli7ehBBbRbsFLCZ1sczoeNEA8Kq5NPJIa6FiDCAE8ejkezgvFv9kPONJSgCgXgMwp9UHUq6gB
rQcGTSU46LjdrqlBDpT7D6ZcUsW8PQ5Y0YWtyXXqOJry7RZxOHezQ2Zrx7wwVxDj3NRttEqLYq2z
5rktxAJ2dnaJiPujx4xc6ZNTqHKndjAakpwrTlZtOQAEHPeBn7JD3oDH6r6fzH016KQ4kCAYC4HT
N7SKhtquSkzCmfVPH5ziDCcdrLD3jdyGLpSb8Zz7M/Ws32DtzDYymqTDQ92WakCRoAEBXbNEnDNn
xBwBTyMfC3xwEpldk8ueMFzWlfcKZFpgF0tDCnN7dWlhcln2vZ1HroXYrzDoVlZoWiHzSCNrfX+3
ZuMGCKAAO3HAtYBRu+uza6Z2rINQG3WAKgsGf9W1X4pWrhwIDvE+6M3niJ3k0AUG+XTf8riA6/vT
BMrnH8OTLcSwuEGVhXw1s9p1XZAg0T8SgJ5rBVUAXAUORCTvW5zf0n8sTrZUY0bcChsW69T+xIt2
20BwMsNE74KdmRfq9dLGs36R6CRuB/SQhKGi2DbxJz0rQ7/aGebvJPne0nzV0GNPvmD2MSDWoQBp
B+Ega+d7N3m9v+K5032xx9NBzcptMSxsoJPgQkEw0Hv7xSz5IW/phjfm/r6the/pTy6BFBosfm+N
JU3/ZMgH1DJ96DtEKPA46sNdgmAv+a1vXu9x2omYVDbeBcp/ytNfutkCHQmHrX9w0GRFJSZ6yhEx
9sNYAvMump4kRylEAE2zH3e1WenV2yA2af2r98/Cw3UbfVjqEUxEgdPThbO64L/TFp4B4GOeaFiy
D2Jh8Vwb+4E/3/+I46G7cyinRbEm/c+hRMryJSfmHuTMuywxgoHTFXe1hZMyH0b/eyL9SfBR/mBF
xMNOCuM3iFACKd7vr2fuVr08AJMg4yWanfktWOc0ywkgQQ9srGesRMoweJMcO807ccLOPf8fcDBj
CMDLCrUZrG8KuxjaKtOKkdDf8pJtDjk1ZRTbToiwL6tQ1ZvcPNA4XbFik1lHr18o489+RgyrQBsS
ie4NOb4yDAjwFQhAvn4aIHIV5WElXx3tkwTw5v4Ozx578CBgIHwEhE9DDHFTfchS1PwiTGgZX+pK
BEqvoOb6YJLfbvVy39pM1Rb7emFuEmUau8hyuxxpBP1XWgICAfZ6AsBIfdCtn537WGS7vll4hs1G
0Qubk1ATV2BYqVDlAP2Ru228B7Oxg4492v5CLra0leNpubg2SIbHWGPCTju0a16bUFN2167wV9LX
9tBLWiUt+l7/ckMnR7BsCNfTAkVMW6mnEuK/cWk/d1Z6wBz6qsDjpdb1LXpYO2OQq/u2Zw8nhvvQ
AkMufzPjXwLHrmN8H4ez7EK3fIjRsS7PefIKIbONF32v/p4GDs6Dmv+omw71yGmttC8cM0FfHeS5
sbGpCv9bX2QrFCV+3V/XbFRDYXRExIMITp/cD7VRQas2RpxmWvEGmdagcOLv903MusqFiYmrgGsZ
8rwlTNi2DKz0xVPeNoZ+YMWejewLGZZSmtkjcGFvvJouXDPLXRV30OY+NyZKAZ+SXgt6f8MXiWfn
rji8YccbYZyW8SZHDbpzPMmlh2iCeSCfe+h41lvU9O/v3lx4BLZ8VPr2/BEUdr0axWs3Y6UG+nK9
DMyWr2X/ocVdoIgV5t1CXjTnDZfGJldQhRdKZnYwhhmNTZs+aR5f31/OrAU8eUaFXjR5pqxirKn9
lnoObtHMDwoOBoF2IUrMuRsG0CF+iVIG8PkTj1ZEOO0gMfyYFr/qog57yOBhkDvI4QqQ+LCyhT7Z
7AcalZrwIgEudlpQgIxHn7o97El8laj5WhskzLz3yiBbqMff370518aswVjlAr8YuKuunaGJLI3S
HO9Fp7fXGhtWirgg7knDpv9539LcLoK0AgkBBEvwQp1aQu/D5DpCrSnssOsxVqw9ltWxbvuxlH1K
knzhs5mzFvES/sNfBbGDyTSHX9EoKqosP2eS6wCwUTQnYjC04/yhhD30alWnmJRFhf3NAPfiV1Fi
rCSxo2ZNVY9nWCxU2NvM2ELcqV9rmIENADWvMRYl+6cUgm6Biimybd/4SSpZAVZc1yswi3RBp/kD
OgKWvqIa9z5EHakFH5nzepS/oWIIRXTQEk5CUp0xbjugzjhrCYjGdDAR4gP+fR0UPCNIbtAhR4Jz
U9mySp8PddLmGPVxuoPe2HUAiolsoYk354LEw+TlyAno3mjIEdmSGHgCjDXp2UGnWlCIcg2AZ6Dq
JSH5uQALAUFAsFxwwoHS8drbXW/UOkjs7KyTWu4Gh1bgXojcQHfrJW3jP++R6WMC/f6xNOgDPTc9
WRZ1nZxqBDhsBvikreA9xeBaTzYpQZOVeL0XeFY5oO0OMQIo6KLIMHTeO7b6Q5esDHVBqlWHccO9
qwkS9JZQ0IipIRSn++3JJ167snQNQ26s7d9pWuXHtG3lAcD9NkDVPN+QEoA436uSbSR1EWHqsiVP
DWUfupDJ0R9EscIzgEBoJAVGm3Dv0UNNMVSJ554LBO0Q4ojvmNkZXlq9VFA+4e94rnyTusxfjBj4
7gw92aP0nHzNAKDE5CPSJpl/12UTb5nKxoE09KhLqfAcNIdXkbTZTljcfBhcOwKDe2oH4Mw7gQLG
2fWVawesr2gAxGQaMEE/dF9+TTAHFqIVpTZJ/qUYPnnquTpDbRbaC5jVlZu85eCFK1WQRFm/6tHq
BUtrJzCxKMMqtsOoAoEhmN63NZTbV00HfLdVWZgzIHgiVxatws5k3sFjDSIeSqqbrK6apWM053Ug
4EfdHbkexuYmXtcNlc6pACKfOtE5duNHRyZrTpcaTHPnCCVUtLIAdcCdO7lqeVbFBvcZQOYjkKUE
BpusksreaHx3P5L/qe9NXfvS0hh4L/IhB6S4kd1zWHLip4z3esA1cx+Bq9SWaUjMbJWP3MyQRLZc
te59dkpM681JhtCS9Y7RYqX15qrvlyLJ3MWJyYsRrIrZdMwOXv+u0jIkFKglBZHLN9a9xv6TWW+i
/CXGDOv9LZj9pBeWJjtAY5ImZtPTs01k4Bd7NoyQ7PC+kfkPitWMYRFgucmN2SkobNGyw5gPHnjR
IEK3joPU3aOwtWBp9MDbD/qPpfG2ufigmqO3aVTBEuBXeoiJnDbMUgUS7yhLN5HVFqCLAyNsXOPA
6BLluvsLndtNH69nOC00RG9GSnlFFc8FXlsKw3gmrCnyVomFG3POOS6NTD5ZxanZ0TiBBJGph6Di
/mJSf60K0D728QYhccFDZvAxI2MrGKpNQJBsTG5f7yllWCujEGvMTCaCMo36s59o1b6C3v2xQvwP
jUQOa1cz/aPB9eS1axA9wlof+kcMqTgbq8noYcDrdMtiuiQ7NbvlmHMFFQYKJTc3oWNB30L6TXYe
fBVSvVqlOlDW+ef7H3bOryBFg6CHSxCai+OvuPArWkbQtW3xoAEZGh01l/tPfoupG9V6FJrsxHmK
Cy62BjKZB8cp7QW/mvnkAOeMcs+Y/MLU1+QAFVFUg5Vl1BMAHWVgCudBRdk+Ku1dk0EIhSwJus0M
YmKOFU96zHxi7AlzptfrjSw/Vb6IBzSNQWOaD0cnedMg3511J7TQNAjYd8l747eB2/zuSR+m+qFu
f3jWK1K8AMcTyinpk+EtTY6PrnZ9vJF+gJjujyLhSGN+/bMgDaMlcRzJU2m8ibxeO827TC20m3+p
jhxq/+X+V7/ddmw3GRMf+NZIgHJtbmicXNMIhOzr9KUvvjfFB/Xx8Y18pRvf7pu6dbArU/YkxQeb
TFs5UslTXkTo2238bJ0DE+O5n3l8buQK0+P3Dc6Uv9HNBu08ij54Lt100GllN3i7a/LEhyfCQI1n
7jX51nqnnG06ci7IL9o/S5sthJPbuwCEK6PW40iTa90wWovUpkmdAU6VszYkzTFNRzz0Vmu/LKzv
T8ly4ixXliZxy3EkR/aYAUYIGaTAQt19Y/f6dytuvc8FKImDXFXOe+u52b6gNdnnxKlXHCPjX8tI
td9BzI8pAxs/Tx/cbsNGtT4mLbkp9O4Lsm/7hAamClWaO2vgjNzPcRT/zLlr8zBVdvRD+boEF8rQ
bTza8HcrdT9lvDLDunPKrTK1CGbQ/VjHmZ8+tZVp/k77WHQ7B/fG0RSq+OxR3I81qB82Xh95D2lR
Dy9NUbR4t2nsOfG0L4mb+8+DqRVrn1b6lsoBz7i4zJNTHzvtFiVdOw/A3mSt3QKTnCHEp8VedDn4
YJxEQ9rO0dKnZhwHAuCRrSVygM24BuKqmFibuov4sUiGep8ZdhvEjVAHcNPHeyh0VGGmWLKFEigB
4RCGTToM+GwEbcxVzMzobCD8o7YEtKZJJKIj67rQtFKoAXBb9977stCekqyVTWD3tvjeez096Grj
tfx35LffCKAwfartVGatIKNevCSZ0x47XTwnGiPbcmj4PnOqYQ2VBgKijFFnumtkKGrCQhejok+R
qNsTR8HywzZT7WcFXOEmHTLxSnxNOyq/UaG0mPu1cTIeaikrnuxWttvckRm+sKFkaEg7+dpyw3uu
kFacMLT2U9l2tOkU1UPPIemmqJtubfqJu1EpFNZ8N+oPkWAgoLWKaNcnfo3nQOqu0WZCM74yh9Aw
8mwPBKWDv9KLsB3M77zySozsSLVStpeskGyyUCvRpQk/66kR5tqQv+jMLT6rqvVecrPKHhPM5gYV
CPePpRsbTyKi3jaN2gL9F1AZ1kZcvzUF51sJDwopeI62Lo3sR8OKAScELg1kR3ivSRMiuxwM6Rif
cVlg2NSF6HRpfdOlpf02GNJPP8MIEYSryb4tcr6Gxly5TbmOze4LEHR5fbbmnq6tHVSX925Z/aRs
5PC0O753oso4aBZvt25MKwD98LbRpNGETReJ0Mwyc+uQBvlY4dkLoW0pxEzCNom02m3bPHsC1nZj
+u9NuvXjASq5P+6HGHcmaKOoZQB2AerXkXHp+n5w2zQe8nJInwYrcb41tgtdrXSwu0NkORznAM9/
TiJv7epM7ZAwOhCNMP1V7TTtwTVyPxiKXFt14ivqHqENzrPHoc0wZsc/aqKDPdxla55iCqdXTJ2T
Qu+/ex28xnTSTcd6MwQtmxliGJw8lYlDtx5DGpb1mACATHi3alpaPbKIWS8oKjZbzVTRRkSkWQ2m
6s8p17RV3dE36XftLrXxztRI5q4ExLdWDghntllR8++c0XJTOP4PWYLQNm7QuXBV6oeVH1mPssFj
v/W9jWnz7kWXkMTwfK8ByCF3xCuEqOgOU9bOus3Z76KDcgFpMb1kSZ1vhVO0uOi0NgkLCocYbM9G
s0THCyuyROB2KfvNUoMEeib6bdRBfTjJQcHd0C59Kgxeh2WXNM99KfW/zrVAPIo0F6iNcShxCvfq
Cq8TaKSkT9RyH6soKdEMNr9ItzlAo2cbJ9HzfS+au4gdTNuOLGQAQgH9de1F+dAUZam7yZNRu9WD
k7LhocHDeN3b3Fyr0s4OMVI1CJZXpv9kMcc/cpVoBxRBoyV2vNtkGmu/+Cnm5KdwIOkM4SRP40BH
BZ0g36pflDX8daFsNIPqFWr3LsrQY951kU0b3M5cAW2iJ9cwQjhC0DmfG4kqZL+QwN0WF68NTVKA
Jm80WRgkeeL+W4ahQYou6v2vN5ORAi6HKQnIGCAFnyKIfOVXXabDW5SGEOopjDiXQatpAQpqKxDs
hOYSv9ScRRABYNgR+CsgjCdBp5B4p6Rdjc2jnntEg999ULau1kbZ+Kekdrw80GmXvCpm2guLvXYP
QEhdB3wM4LgALB8Hd6qsIgF7HozGRcMl31N751cna6kzfP3F/mNirAdDsQpHYuKBtAIlfu9AxLV8
sLUQgpz3P9fkz+PYoFGJnw9OMAunfNpjsRtTptQlyWdXO76ZS43J6V9HQoumAI4w9PFAzjFlANF6
8KiqSC9eCn2vrUt993c/HoRiABfiooG+BGgfvdH8xbGx7YFouF60F9H7QfpcltFCbn77+0cqAnRR
cBWhunfDXFZkhelFhv3ikT7AhdB3ycL+TzwIMyZXFqadDK/j0MfQYMFNNwnQcH304fRLZcqbZQB9
P0IT4UGoIEJj83qfMq4bnmiy4UUWK6T57RJx2NLfn/io4JnXWAn+fqP2sjjkztICrncJbZ4REQsB
OvDYGhhCn4L5dS3KPTUM/qlButWvdbph+fq+L01yJJgAnyv6V+ifQ7nmpode8iIyJBP+SSEL+dmq
VdStufi7ROzGyMRhVUErgtvcPxEZ0maVGisrDe1s9e+WMu7mxbGA7gnNIKfqnwDPVv0pMkPTDPIl
Pe7JhqGyZIAEAQ1GVC/QdZmmBbVOTQ7iQu1ZJd9yueI5xtTOuVy4Ga9dywNPEf4+VMzwScYBuClg
P9c1q8FLsXnmEnxXgfy7E3779ydfpOloYTS63zw3X1kdkqVhgKWfP/kU9aAqt9Dw84lcu3RbLd22
01m1m/0Zv9LFtzZtzdVjGTXPvjp7X3zjORYPiB/FgLdsKMg2qzadH5A3pf1dJnFjeJKyMJsMVc1J
86zZe2NY1XzBiZd2bpKp1HXRJ2C2xodRayg6kSWk/dLfn7yJUFlSmq7wZUp1IuRFXwLlLvz9af3K
9fn/I+3adttWku0XEeD98kpSkiVLcmTFdpIXIslO2GTz1s1mk82vP4ueM2csShDhM3s2NgYwwFLf
qqurVq0lvBqyeJCJqAEyPjba5v4pn/nE/10AlDvhsJCDnqtftKkYkArR2Mn3z6zeDPbGaBfecwsm
3gP1D5vLt1siFDIDpxGglfoBim78k3Qq81HM+eRQqAvw/IGJxIsgMGQa+26JKOP2SvzfRM3LtUbO
U6MKYMJNIWCEJ9angoR/u5D/fH+y/2GWEgMt/VTg+z194OWqO/9X6/xejfjweUOzM4Oiuec0Fmgu
j0sZ9kspyKUZmjmRnpYFuil99GF8NQf4i/j+CG5+fiLOA2ATrSBzFQa/1SAU5HJ+Crwnza2ArViI
A2dp6X9tItTFUf+HGgyeH5crALpSaSvdwlHY+CTq3QhsWNtxifX76sKbriKoQoGrF7yl6LO6tOJI
wGorF7NkG+ALfbT+jiJ2v31+qhCNI3WCR8tE1XtpozRBZIYAgZ807yD9dVMsQWdurcVHAzO36lpC
8NGFgaCNOvYjY0uQqluzBEpoQGYhsXtdqy4dnmIGx+ZU/mz7VT1sDMjF1gs44FujmFjPAKUD1QN6
mC6niTSdZKlWNyfH+x2awa/7i3BzCB++PlsEsElZfSmL5qT82E23SRYHTiy6zzVhvW9axLMTXT2e
RihiXY6hglIGwoOUndSKZE8++W3Tb6O54DxuThSkY/BKdQCimz/v0FcvuqYxmpNLd83acheis1sX
BCqA//f5WeA/IjOkdE1vTlXahbl5gn8CM+H91ZhDo/81UdPzEY/t6eTNYihPlKMpuqQ+ce9BNBsS
bB1/3WZhhgwQX5W/DBHft3hzVB8MznZXhhT6lIyrT8IMZf5E9KisFzzWrXVBGy/01kGQhsLPrLrl
ubKHAiNpTv7frN5b9gLi+tYIHB2hOfIwE/xvdsp1pywN8ETj89badx+AnUythRHcNAEgK84J3rBg
YLvcvq3NifSZUZ/qMWL5b4Ro5aLQ562DiNatf9uYv1unukyF81+fRiuy7Tdlx8xeJdYSZcrNxbB8
oODw0sBTZnbefV4UimdBfSp7wGpi9+3+droehQMFQGTuAIPAf6zJ/IcL3AYAgrJsqE4GaP8zMP8f
0bMxLg1iWtIPxT2cEhDe4BmGyylAomJeEe+Mhisn06oTWq+cMhyyVftNBQ+F+bCI97yeL5iayFAA
ujBwpc/OR5oAYt5B1uNU7jx91VcLO+vGfF18frYcyLC23FK0PunNPmPId2+0dNe4C6CR6/17OYjZ
EUFaHoThEIY5sXKXQmPV3nb2z/sLv2RidkSELE2QmcEEOrCNH4pG1dJLf05LO626g0L8uzoofu+8
IJ+njrJbK6lO9KcX/pEeQERf/GLX5sBt7ezuOKDiGrzeH9Y0/7OdNlkEE0QAuk7dmc1cNXo2iMSw
08zgtS3jsY81GaCL2Iz8ceEmvtppnonE7uQCLHgyVN8vj84kHKtpJDCfrfpUBV/+3h/I0ten9ftw
MCUHyofk+Do3xKqnsRYEq/sWrrby7PdPf/9ggSeuAT5yWPCMPWp+aYbS8CON7xu5HsakoqJPZDko
70MD6dIIrZMBaIaGnJHTd92XfKFLaOnzs+W2Rypob+Lz3F255XqJ3ebG56GECS8CWiUTEk6z2J3R
rLHI4CTP7vjQDZt8WFiC298HAQh0m4EMnmMns4qnMtGM5DnzQvDB+599/HkQsAHYypyYwYEHm0VA
ZsVQpNJb75m3Bw7w10KAdevXo68H+WfspOlFMFtb28pTQw3Jc5fu1JoPn19bRB9w5AAkoHF9fokb
Te00uVakZ9eqwWNUh58+YYhuUAQBZBMCGpY184AWsduh0DztOdPSKK2/siU6/lvz88HAlaxD5xqq
4r72nKowTzdV/dlACssLamWAtFBhmLg1Lud/SJGYtESdngOABywoU4RqSTzw1hDA6QK2B5QxMFfT
3z/4iEZvcjDwtdpzm/4THMzF7vBrH4QIEIThExAfGdt5NdXRhNBU42Rg7YxVuqYstMaHwPz8Rr2w
MjsHhqa44JaVnbNqJVTEqs+fs4vvz15LhQJmopX4vuBbkW21/r/8/mwV8MsRcWR2dlavHlmD2ey+
j76xCCBUAB8FgnKIj/gzJ5o5fiLGwSrOdRUDDFg8gltBy6L7Rq4uZmxRQCFRprfx+Iahy53UAt+g
IO5ZnPUO5HD+S1LtM2hGpOvmk2VxXDZoe4CWFtot0IaLGODSUpmh08zLu/Zc+kfg66kW2sHC8/jG
sUBtAdeCY0KZ7kpBuCL6qNuawc9rNnyj2rf7UzX9wIsYZoJdI32MurE/iZ7OporUou21JmnPgK9x
91CSjVhiybk1AOBEfWBq3MAC/fXlHKWlFozMqsRZDbHeRWKpdXHp+7PYws8V6CxtfB9KcEUV2d2n
7wYPkuETrT0YdeGbZls2B64CnPZ2ezbWmiXjwuzjz67BZABUSfrUsXjV6DR6KbqDmISB4U0kG1Pn
4MlcONbX6wwbOBVAZCHvCMLIy0Ww+2KgJknbc19tGF0V5qY3Fk7d9dGGCZw8NCbgsgjmmCcAqRJp
o8vyXCNbJGI9jUdtRekCP/71al9ama12aQ4W72yNn0v7W249BeXq84uBdAQqlICOA+E8OxB4CCHL
YvrtWfXodLPWXl+GYDP9r4y8A1Q/XHWGtIZWFV57Js3T6GwCGbfG830T0668PNjwSFgOA1ET6rnz
cC8Bb+Ugc5yKDM8SsXJ4JN3QzuOexFmzcEJuba6PtmYnRB98UnBeijMXG8/EE3Kd+wtn5Nbm+mBi
XmTNEzbgnxqH3NhL+mSmsR1sxFKtbWEg7uxybYSZdUEKKxOKKogtP/I/XWKYbor/rIs7O4iDyxyf
qUKcfSAQ+7BdYomcnQ8Lb1EgZCb0FCjQ0II6C9SMrC40RxrAjI2qhi4JWCor9cma3r+MTAVv1KNx
UOZwnyTLtRG4VPJkyqfEzsKqXMgY3IS+QRPQmaiX8N6dt1VUxFA1aTXyxKzxSBR5KbpePpC8/ztm
/SkhDvoLzQMY5PYt6f80bHi5f3zeA+YP52caIkgEMEA8CN4prS4dJoR0c7vLs+TojbXKQuKWwaYF
d/SLY5ZWyKDZCSfXFg8yd1Tcdh7b87JoV33Tt1/kwPLvYF82Dp7lJHC2Ko9Gt0lfasMD8ERiYbiR
Dusk0YMHnvjjGtDbvyDrYwcWFO02FWnDwdNgFGvqMPlcFaN7IqDRi4y2UPuegGMVbzHAyDJviNGA
iXbCMaDDd4VVOSVKeidIGqV/E+7XX1MdGPX7k3Nrdd4zHuBgRXHjKmVfKEl1Pxmto2kwtcl7y3wp
cfM/e+ZYbgOW+BsXfUjQgnWbdZpj+xGWBWtzNNK/C79kcsezZcJCAWCHLl48+ed8NgpxpqHKzD02
XkETcKFqHmjVMwjtgh6199jKg5YbEjS+rzYsE3WMftJmpyWgUmh5+uwbaQi2PWtNpVefcs3QVxLd
ST997oJgtWOB/Q1sz5+MWFDnwH2PuxKQLVSI0H18ubf8Cvd9YnfGsaNDXOftHijzt/sTM/NkkwkH
eQTUVdC/gWftzJMpqzZUoErv6BOzCwOhkVedJD0QwrJbMDXzOJOpAGAhwA4BTUGOamYKrKNajx0q
gYNPgzIsiN39yjSg/z89Iuw5REkOhMEQi80cmzTR3wrwsjx2IHwra6yOfCPGEsZ3ds+8DwZOE/np
d7GuebCaMSDjnUoBLDRYq8J6sTuycvW9AHbh/nBuGoLEJBDiE63jnKLC4CLp9VH0R8Poqm3TKG1F
ONQeWp98N7BnF+7P2Tn517hwMaCvBjmOKz47s6u8Diim/ih7FtqZu/EV0B59mOc/W1RFApuDqYAu
+IkbmxCwZSSzsCks5GRncYEHjuSh4gOMDjwczC8uZ2FmfS5//T4yb8LZgxoDje/z8Dz1vK7tCZVH
0gZrS6lQAZhtu3/uL9e/eI4+eJp3O0gsA3oFZ2Ff0Q7qWpo6SMKKY+q2GEcALuo1xS01hpk/9r/w
PETDjG0Dfp4XKdoYyGjFAUULdA8p0agaxxohS9l+TzqzWGcGqKsHy+xfEyQroq5BL3pnaloEX56f
iW9Xa5ZQqGNaxCpD2y/qLXqNnLWRmeNeZaNEU4AJIKnvdfFYGr+yKmi3hTG6cWVCMEraw6vEmseg
IW5isBxqkchRNaw1VUEljRmhljrBruLVS4LPxrLXjbBOiWlHtsG7sKPJEA55227QnJGt3abCLdYR
8ejBha4zr6RHgSN0Vl3Hj16P+LUa2Vc6JOIpM/T2sbJ4qPyt0SQAKLqpF4GaELJjzaDFAwjctMJG
t4/J2lev1+S2SgcRc19nca5Tf2v6UF8naIwISVb3O1xvf7Bx/BPKbAILK8eD55dsi1xV/y3Lp1b4
TrreWimj2cm0GWJUAtBkL3OwgoNG+K8qnALdsLoW96ZVrNvKFDFzWrxTMn1YD0Lmx6LmoFtrUuqs
0XgB7CafuvrrwgKHhlsiFFRpE1rcyL4qe3RWdqcN0VC4v02XudvRZeVKoeFiB+Qk5JaGymMRqDAt
4PQK90AKpeNKMhUNKTC6mNui2LIsoa8as2XcewaYOqBnBw2sNvnjuwVZ9fzJQIHPz0CzjmtUZWaD
ZmXoAQ16X39RlWf8Md2KdpBUQEcPhGEQoCQjs8O2db3tGHRqn5pQhikqdKSCw5hHgRbYUaUNNZsY
GdLHwO3+yUrLOgW512xbD1U4y9DyozHWxXbEKzguRVBuQLwAfldFWwu0ttC57NFffMrbGrRcLcNl
MkWyUSudxF4rP2kytAqVk+qQNsYGCBP0kLlgoAg7Xw3o6xh/S/RMIlhkBg1JT4WN1sLGXndjbeYh
aTJQ6JsEDXG9y6LGG+lGgb/4wWJuF7ZdkL2ktWSbnKKNBfdRemRCH+I859mBeU61YprUUYQR1q4n
dVOHTm7poY/G31OjfVftm4gy0xw3fuEbm4ET8uJbDUjH633m00iWSXnIxo7rISliiHfXrxVprR88
T+k5ZSBVGIOUbBuj7Hed0ZFj0EP/ELn8moQoPmN9HDIAUQy67cdMQUgWCuTsra7F+FJZkSrH9kG5
AYNqQimMVZYqbKDEG066B+KLtEq+czX8Tlqr+aVxP4lyoxkh4JmP/lHzUyjAUccKgzE1YsZw+CtL
L7ZoPet36A5RVsy7SkFGpBs3CAv8DWddYoRQh85BBwPaxFyab74cjFgXflmA4MRAEwcPMjReBZoz
InZMrHWvU/MAUol0l7raPw3g05u8rf6kJmYVXeXBCj8h+etUWrMetBTgKw3EFCZIMCOFVt+sGETY
9Kb7UBe691A0TRBLx+x3pqm5WObMXWmVYX71TUYBTBp+uknH/jF4akKk0AOwxKjsAypc/FFzVbUa
LZvtk7qXq6btgz369t0Qvdxt2DugrVGmRmM/M7yotBtw1ICJI10A1ty6uiZxZiTcTJQ05lgLDrb9
dHCy7kjyFzN140L+KItv9++UaxtTcy0SlfjfxIM0C5waCW+Xc7c7BqLeNaI9uO0zWEjuG5nCostr
C6nDd0U4RMc22GwvY02jV7TrwMdytCFMIN2/HXoVybhLbLkq7GIhEXDTGFL4IN0CuP6qAucTtCHo
aTkcsZzbUh0C0LMoPQt14YR6uzCyOR4GNzJyZSiUTQquuJKvSk6jVRWUa8MRjaNfLBO53tZvIkDo
n0EdClEnHrzYlJ41me6E1b/cn9dbi+eicj71ZiH8mNf+GTo6Eq3seoSjWVTpR27/sEcW3TdyHbUB
xKBjZBgllKTm+nc+lDa6Iq/VMeda8wUNlUOkuM7BIOPhaBGAzt+obafPlluyRxta9kvsgTdGieeP
hww38sOAhcyyYYPkqd1ZXXfsDPO1aPSvIFb7Y7XJQqB4/YQALdd/zFgzFJDt8hG8cH137Evvr67A
eo+utvtTeR1vwwRgAhNMFe+iq+KwwaSAPm53TMcfwvLXisFBqTYG0fhCqH3TErIweBUBehTMU1Vp
C5yn4TfdkVrq0WMyjaTDIsJtKy6GdsFPvRfeZucbL0jk+bAXkcmfvyWTIGmY5Q3tsan7eg1LfaSX
jJ96I/Ueg94cVp2rRzZ9As1SHnK/Sne56zRovub0rEqORmkzC8KmccdV3bl2mEgptvfn/oZbuPiN
04x9SHfaY20UlZTtkRf6ihJojBV9tRvBJ28b1Zsqm9V9e7dWAK0YQI6CK3/SRbq054zCl+jZbo8p
M1HOTbUHk8kViBoPoljk5Z8c6HwBAM1AkgjFe6QiZg6Wd06ls7ppj4b5Z+z/ZNo3z3qR6osBUa8K
Uc9Op9rW4Uj5sH8Ga6Ese2tmPxqfDtaHmeV4MgSkY+2xrVr0z5r9T+b1LwPVg2is3AdLLlFfzoE2
k9NF8xTcLTqoUDWaAykHOumeW217LPSqnTqRjQf0pTgoiygO5FuXPzaFlT/hMQMiH+6kUYA7PnS4
0UW4C5dqxrf8E7I/iPXR/Xb9rBWsKAtJRnHkPejm20Z7orL4M5Al9qBbO+qjndlLdshwDWBqICvM
DkaXx1qhRXlBIlFVC97jlivEcHCpociOOvg04g8r6qdF4ycJF8eOaOkvcLa3IaU5+ef+Cbk5b+hH
BI0UGjevwCaubMfBVYY4Aq6PB4V68JphlbVkoXZ50wz6uG0khlACnF8fcMOtn/QpBuNWD52nzjzw
ot5PliR9bi6PA05R2wOOFEyzl5OmoTPdC1QnjiwgDdqh60cQ0awrk6lQ595CBerGpTwFhFChMicQ
7hxgGOQ0KMchF0evdGI0XR54X31JB6OMEh8ttuhzXOuV/49ZawvRwK2ABzpcAJoi5kHQOJ9OaiSO
UGbQHu3grGsPoCDBEaviBNGwqmKivfE+hcdZSLBMe3vu4JC8ATkogDfIi828aUdZ4aHPvD2WyCWA
RUOCJAvifZUGDrbCCTZo7CKbIVmitr91EKZGZgTHaO25Kq3TIB97jcGshGMh1D0jRPp1/xS8t4xc
DQ1duVNoDEKjeXzVcmGRwrQwoaMcV0FfjSs0uQIzIDQrrFzhxymoO6LUaoqvsiqmZ743AuXHDXAI
Ng5e9XjJNlUjdmWH0vb9X3djU6NeC7qQqaEaqtWT7//gCQxiD0JltD1WnhmCbgC5gJ1m7qTzdt/O
jYkGWsKfknRo/URC+tJO64CsIZOwI/W3ofxj8CXIyq19e2HBvLSgwGWc90UJhqhhPb3XvLoLJZIb
QXvmBpgi+1ekCkGgOC7M4I3b8cLu7GouS3BJAMGO27F5ZXYa+S2Y0h9a+pwnr/fn8JalqdMD+Uf4
n+uII6mQgJvuYYf+hI4zGY6y+tP2R318vm/o1mJ9MDRHggd6S3I7gaEBjCJ2IEGrsZSZvrlcH23M
lgsUAmVpaVNQ0RwVYkOvTiKolaxL8TqaVYyljKiRr5W3MLYbtwVuigl/h5vvWtfLdBKtA9FNC529
Uq262hYrBrb0fWpBxvr+NN4yBc5+Z/LhgOzPY/SsGYqgRqbyGAR07xH7gSR77iwEZ0tGZvNYlT1Q
kWnfHgF5gqT3W+v9zMBcen8kt3bex5HM9rjrtYEufcTWxN+mU8XXfbDNF8f6an+ye22K/NA7/585
m12y0ho1E2Ak3AOJetRTdOpT69f9wdxyeR9NTH//4PKGwinB1ozBuHjIp9WvzDIiE9RLn6NjgODZ
NBT0CExXmgmD06R+sGMK5hFWYIfTXDnIdzl6PGhjvbo/mltLA/VM8BqAbnkqRF5aKSkCHTebniFF
GTxLDuJQTvUafDuWH/ti7Pd2ZhULh+jWFH40Ott0pM/JkFTY2UaxR7WcWCgA77Xq5dND81ADQRSC
+jigmrOYgBPqpz6IDY8ZCiAnc2TDg17U/taHGkcsfSVOedAtcR3eentMPCMTPQd4QFDKupxQiQbv
WhnYHqN2ctufHLlWDhaErgSZipAb5srYIYeE5IckGWI+bu8P+sZ5hgoq6nUAp8LJz3dN3QWgf8sF
P7ZWFfYp8rbDq2ktGLmxaWAE/+I2maBaszFCP1hnJSv5kRjBLktBgtTwPbDzoSx2jVy8mqc9OIuA
cBzemf4A20Kl+3JK7awXJU1zfuRlfnKKRA/NnG8koT+dNi3imtIsTKX9UkoecpdEQ8ny9f1pvXGl
TaklECmieGxf8XTKgiRclQE7NkX+I2Dfs75bos24EcJ+NOHM8kt4d0Ljo/XYkRoPjS8OuXKh+X42
kWNvXPFs2wuLaE7TdjWtAMagWo2yODIzl9NKO6Uc8OwxACRSY+chB56GTSL6x4KLbgswSRvR0R5X
aZvRsIPO6iHRdRo3lQQXWt4WfzrpT/VDSXTUtDpnFQxD9jDYogyZDIxnEYAGj2RF9hepyXY7gNLu
5NUVXRJ/ubXl0U487UW0VRhzTJ9VgEo6tW12zKrmp9sNLxJYV5SRlpofbngtOBF8H3E4CE7m27Ab
HJOPwmVHI7eRRTiU3ddOnNzs+/2tdmM4aD2bmh8gwe5eieGB7b3RFWA6x7Jwdq3WRmMHaXm61Gpx
Y7vhQQGwP8rtcFbzWQNpHq1Ykeqoew9/GmJ/T0Twj+j8fVlqCeoYSRMa+FN0f3DXViesB6iU8UIE
pHcex2eeCNTQKP3oQBYyHrvRj5mphW5qQ5qZppFKQB9uqKXE6vtoLvf6ZBcYYuTb0N5wFZL2FS7Z
ptCPUEQrQsgcNpEiiYi7oTimNRJ+pb3pevHbzOpvCNd/cj6uGw0JMmOsIq1ok3g0UHdV/nHstDAg
5qm17C95Yj3k/nBqZIB9YLaHYmQy1q3uBcqTX4cUJfa02dS+XKG0fKZVg8KdBLFzOqwS5EAFKBWt
zn1FQW6HPAeIQGrxWnH3gfZO5GpWZAjjkUq5wfW2UAQxJ28ynxDkpAJoE04E/FcJAvTG5y7t9WPT
EPo0Ur/b9XVrHqrBkA8oshvPGUBzMuSDWT8BJP8bqAJ+VikN3NDtNol7GH/0pGuKWENp8hAkbhW7
jf+bNxz5atGp1f2Ng9jn6he7+iRmg0AHl8EVrZDHqCKqbp1D5btlxDJ/5eTqW9uNkWX0K+iPo7LL
0pgl7tqtrDUIh3cOt6BuxaottLZ+ghYybAeRxxC4RMe+vx3s/KGq+Bafi2soZeu0jkDCjwBICTMC
F9ZL5dMuVgOef9xPn3Qh6A7MwhA1L+w/pvIf09r0wtHkX7om3ZdFcGI1Tx+Hmh86UiOlnrGVW4Nj
M882uaW6v6nFAL1I8hbF0KwOG69ywyrpN0Pjv1W5yAEHG45kqPqQGu1KM4pHc7rCM7DqhD2x4YWD
sUVdXnWQK7DR7+wX/WoIMivOKI1NT/vrN3k0gMrUzypQnNYRERoLPQlBDSicZCFVmVgnSKazMCHF
98F397ISb5kTxH3lb+2GPTlGe3DyPLYs8iwE2Q6JvrVF8JhkTpTl7Q5iim/g2N8S230A1ypkBIHu
aMeY9sUanW+Hcmgf8pp99RIOVod0P5JiXSNxN4rvdW3EfeuspKcdIIsOz9YHK6dvvlSpeqiV99Vw
k+eCSPnQg546pqO7Tzm4XjLW/4SKwltt9TGSyUe3NFesD0AGWhwr2pNtqcnYkv6wMgl2gm+iR9/5
lRjjTk9FF1VBngLbEqThoAqyrg109gVadhytHOnYPn/Ohja2hP1LqxxvbVPVxMickbDvqx9W6vEd
y/KN2yVxi2yK24Ap1VIx7Qp746Tl1gZlUNxCbSwCpS3yXH7yM88I3xU8MGKP6SG6mPsYYB07BEUv
ibq0+TEIqPC4ibPQ1uNfH2rXQBMDEPrIEwFcO7vRAattEjRROAeXexX4Ake+Mf3uXLVsZRArCsB8
aQUdjUd97NcBcDprswEvBte132arVo3VxQkl5QqXeThKiRJe4E6Hfys1+gwykG/dwGNwofbbcSgK
bNCU7HNBwUU7CIYqOIh06chehrq3tq6WRzzRvuusOfWaDjrt/rkcrRPQPRDUsfdZ39PDYMoy9Br1
7AbVSnb2xsT56Rr7W0KLH0FJ3oq0dEJQeRqRwTmcYjD8rHL5wzHE3tSbg7KNOJPNwSuabdqPESWB
FfoQpFAi+4F0L1y14+wzFI7WKk1rkAWbe0EMaFPYX3XlwBWwyJZWpHO+tonEIxg4MyKNx8Q2H7J8
PBuFBXBUHuyRVTnf92jXQTQWC7VuHQUgZLfnqTNS+MjJZtI9OEIi8PJYEzadeu7M7LnWtTBx3YVX
+Hvq9dLnwyJ6E9EGB1An/v9lwJfhvhft0DkHPWj1I4aYQn+sN9+UVgOaATJmeH7Hig19naA0o+In
yc2tnuX6ipd/0ZezqSC/qEFOc/jDWCzgEQ511wIWAPTLsdQ5SGqB7bKUXNUlG2PoBI+vNDfaPYWW
/eb+7F0HEhNjJYpZDupZ4FKfPSEpGsBKSUfjEIwTgIgQP9mpahDnngYMvbtZAvURosShalX96ccA
+i50pPBBYjkx0U031YeXuc5ZQx0QIh8oQqgvKC3QNZgV+4U40J2GcLlc8ArojYCSJ0j7r8Ckvol0
rdcl/YFA8mjPLM5evFKU204wsIUhK7AB2y24IANT+wIFavdXAZjhziAd1NFS3dpBp5fvHK31X8Gu
7ex5JujaF01hh45HABQfGMBM4MpFG11VDCuaOr9qbqbnTtUNjcymTb8MuS6fp7b2lVOkUJ5Ayll/
NRtL/90mUOCypYDjh+v4YjgjoKiQt/qe6I5YB7UXvPiJiSBZaRXSI6zfe2Ob7O22kY/MJ9lB0zIG
DBMVD8qAwqDsEgFCfCN77NoB+kYm9b60MlFfk8TtX2TVYJshNPpjmC3YzHGYowxs1knIiKuV4LsC
XVSeSL5Cf7W1gTjjUgrrOvoAeMPx0DKExggsyewN2suMCqYbGFCAZhtGbS00uvRNdyH7fX9nXz8z
YAlQBgtK3BNYebazkcswmn6aOs/KQq2lm8L6LqakmfPyaUMgfnWmikmAtuh5F1FjDN0oakMeqONJ
IO30cUMhzf6U5Za5MpCMX6qAXXs8HyiYqW8c6QnwBEwj/3hunNFWJc7oQbauuR27bNxUTcP+KUkw
nC2h55E39IAJ3h/m9dN9qtBAA3USCkDP1PSrPli1koF2TCvkwbE5W3Gl62vpqSWCt5tW0Ajiv9e8
8J6+tOKg4QsaYY08jPgl5zLQk3VjG0vsaO91rJlPQD4Y+bopwQSsyOyGp8BSokuAygMZAQmVpQ26
Osg8PHUua7+QZrR+UyUAPvWc9MjHUfuZE5o9QDmvB5ikrL6L0c92CZzAqknIGFUCCBOt6PLnQAaI
J2sjwVMFiskWsMChWzpmF6WiLFYFRGbDoSAgxB8ENBdZzdaDLPy452O6h//ooiYQeohz2D+Qof0t
GlsCUqXBw3Q1W6kBpHf6gHBJNlDusyqoZuHYh8odVpxAAab3aQanNqQgPIX6Su6ka3twkMIqvGCb
WVNOYSRmbDIwGHYVdKTd3C7e0ObyxxiE8ycYRjdqGyFWwja6nWn0ySojAkjMitEnvepQzu2QMvsz
Jql2KHxhFgCT5hAVcHnbn0Se9NXCU/eGx4D4ZgDGYbRzX+upNWVqjjpQ+gdb6Mmhr+v2B4WWw94Q
tVp4zU2rPt8VU9+BZU1Sv1c3xcgT0DJI2h9aravWo+v4TzSRyRPTqFpBdcRaJaIu9p5ZJH9wFX+O
FnfKVCPViRZjQM1QWkLS8XLv05ZqgPfx/uAb6jfv0Hrk5hBwT4slGsgbrhFPeEhzwjeiBjPH6mcJ
0QGkhxN23SZqh2ObAS3UnP2UrO77jBsTigga2VtYmrhTZz6D5naPFJAvD1YrvnGTrJgjI9DmxhXC
6NJh67EHR0VpxffN3ghqQAmEZki0301NXdOW+uCq/NbT/MzM+gM6ng9d9rfOXojYFgQYDvBx187P
++ZuTedEO4WdEyCdOx8lBChYoBWWPPTjCTlqqLk9Vvabof1z38ytUWF/oC/ZRyse0jCXo1LgrPAH
L5EHt/aiJLXLsFTlN2+gv3Vqi0lm43WE0MCC2781OB/5Wh8NsqA4nyfCSdGj5ycHEF8QVAZTtLD+
SA0ajeVS1/KVIQAPEX962P5IpCGQvxwecLGBy3qWP9nBHiLQifhWoQzpfb8/ibesgLsNKDqkBTGL
s61hJOiToq6TPUn5baA9ICMGWAM8VPeXiAluWrLxHsFoAKicL1dOGxvpwCR7yh1rZxRkY8s67Ip6
V7j+w/1BXblITF0AJAxiHaCYAUa8nDplNmaCznvyxDX0knj0q8LL3m3HBYTPe2b2wj9OdiZC4gkh
gj6m2eQNgY636QDZ28AqY6uBJCNSMeeMHpLuGW1GuTg3UBTRqiIELTaETha24lXc824e+OYJbXmN
vvNFTUuhi+yJ9d6UAzqjx+RHpwP6njS7Ed1N/49ZhXf6t7kpVPngRQD7aQriQGiCmg7IBmhkON/I
EmT7Kt6ZjWk2pbo99KWjZPZU9W3oWbugXdjwN/YGfIUFqntQSbtYuctRpARVNLvHKFhmR0FpAEb/
Wtbb+1N1Y2VQXbeBPUdnFnCpMz+PjaEzhDf5U6PjDaIhbf1Ypbb8GTSuG+eFh7gI4kULXv7myEBe
rgN+PjVAzqauL/107A0cMDSGTu0pkQq2hBQL4ceNY+zpQOVMcFu49jl6wHWY1gzpiAWySNjZp+p/
SDuvHbmVZF0/EQF6c8uybdTskmmZm4Qsvfd8+v1ROPtMN4soQrNnMMAaCEtRmUwTGfGb4SWqZyOp
jSm8Ot25Pogy43/439VjWE8DNQkNK/aav3gLe5CPTSGcvdzrnxDpL6GWQevRo8I43f52S4IvICAi
A7vCa0HmpbxMO6SyBDrTRYmnlcEB5d0T7Y4j9sDfBrW+6/Lid2UY72Jz2utl9qi2f26Hv94AlNl0
RkA3weC/i2JKpsrwOsww9yj+G++bssy+o17RbX3GtTD87r8vJiD2y6ZT1zpJOVVZ4ekRIrBRr1d7
uei3wMgrc2kAlcVRzaTEzqtz8XzRBjWKK6UqPDlJnoSs4rITHHLnRYs+ZZH+aE/KPlBMEHwUipt0
Y0NcjRF6NnAC/gNe8JqpPfamPZWRMnl13Tl3dSTVRyfD6fj2B5sPjDeXwCLK/CteHYvS7Mua2tPk
ZeIUjrSZpmifjvahTO/y5KRPjcvNcDvk1R4kJG94sDuUquCbLM6wErt6I1Uz2bO6QTxmPKq8dBDR
Xk16DIO1Krr8F/EQHqO6h3oKhcW3Q3ScrJ6iSkzeUKXhri+Mg5Wlj04R/WyBgd6OdXWKzWN7FWsx
nU6eaZpwAtnDRM2ztfrUVQOycMrhvwnD+Y/6qq1eAf+kwqeHwyb2knJU3alqdslgZ25Z9Ru35sq3
ghgOVhZndNqiS2k7fSgRoxCj5Gnq41R8jqsnrfleR8HGtF3jQ2BqIXJD4dcCcgOU7O030somLuk0
Sp6cozSoDe4Ug+qcHjIjd/UUw9dOyfZVNRiPgSTqc0d/5WB30lY96+rYnn8GpzZQKTSNr3yipGHM
ofFiYze1iivj45cfulBgFvUhizu32PJrXFkthOOaBZeP/+iSPOOUoWToopW4aJ+k+ItqnuotPMNW
iEXdzIaHWxgVE9vFuQuyB0GBxIW8fHs9rs0btykgEB7clEIWB6Uu56mUSrbwGu1nYCc7xXnumztF
enDGybX9LTPpeRctDq25pkT5mJsG7b9FgpJFgar5jiq8fvoaYk5aVlsyP8rawn8dYh7xq3NxlLqi
VSNCFJTsHs1Ue4khvvRwRT0pKdJzPQ6OGzd5VbmGNj2rjh+7Qzt+1wZjj1XdTgjtfR6atTvZbbGx
W9a+KXVCRIVtSya5WGyWSosK3RdCeMn0kOMUNdAtgsJ++5NSUV+ZZY7L+YhGzh2Z1LdT0AWIydU0
ODx1sBVvTGb11w7/y6KnaVjb1IrSofhZRJZz7Gyt/5KbZX6oB82666hEYDFof1WiFufMyP9Vkyvs
lRrRBxk8z84onWjfpUZ3nxPiXqWXdS5ltb3zs06i4NVRympUqztJcp2flJT94SNc0rq23KKFhELJ
HSae0Z7yf+iOM8IpNhUF8+6i3Kl6KLvCCL9ZnakchrbLKKoZ5r6m65iYNEvr1pb2eqhDL9qVCvhs
+X1PW8keu3znV0PgFpOzS+UEe8jIl9zRzy23qTK2T9erT1qom26sKrVbKFrhpjT/HvtISR/V3urP
MnyTU+SYUJNhYe8AnknvpCz8UmZWbbm5PaRf6m6gJDiESb5PEMaE+jhW0qmciubQaZFxaOKgeEYy
UztDzrE+p36gnWj1aPuxDZv7vhLhfZabCWQWqbmXbCly5TQcH2pLrr0gQJJA6QogI/ixnZBUeQFq
pN2L3hKHUbWye32qo3PsGNWpTeXi4ARAKQOezftaw9UZe7jEAzgsdqGAek/6xnymSIJlEneMiDvt
UJladuxhTh0bSxr2k42b5DD4/WPeBPp9qFGD8lslPg+qKA4UmSlpY4LiIsPhYMk6qPvR0YPdWAzD
foCB5QaDNT4WY9Xygdr+Udgxys96b54Qz2s/2tJcK40s4VVWJI49D36vtqzQNUIsYuAqz5IYtDt1
WbKPuiGeNNEkh1rEYN7AKeBiLcufbm+MtZOB2hd5xCyoeQVATrAx7Rph2h7WXjsrAJ7TK+keVNBL
1Kqfb8daO1dnBUEQVrzPr9CuoW0UXMG+8Jwhs1026YOexO8kdaB1b+ega+O9kjgbxMT59FyertTx
ZIqKKLbgUfB239MpTZzJGISnpMm9rwWnpIz2mWM8o92UI/lonm8Pcu2cIcnmTUaZFHDoIj+zrT6a
OmrRnjOlvzGvPVRRuEH8WRsSLR14fnO97QpgNfKGbTutFx5O57tGlx+tHHNk5VdpNIdAcv4VPU4W
gT4Mmo/chzyfF9cTIF4Rpbni4FUK5QSKW2xEx2TaAv+sXQOvwyyuqCjqO+ScJsebLC9US1fq77gz
N66BtRX4KshfcMWre7Boo2kA0IhJZXvqrUufvzdTfGoDzZ2KP7WxUZPaGNLywTWZjVSF9Ui0zvmk
SdGpMccHwQlze8WtbWG05nWkj1BtvLKUgK5c6PY0O2/6YtfJAnePezuPduC7bgdaeV3RZkOQn1oy
FmNLSqBAAiwrLN/xJBAW/Z+Qm0kL7ytxcEJuTwB2YBz+bxEXuYEqyqgVARGdujwWOaT64jIY31qH
knJ+DtQCIOFWJW91jbwa5WK9mz23fzUSs9TTXZylXEgvpgMuq0iPdYIh4KD/axln3mG8jGFZzkp5
S2mEkTaX7AeB8LizJqzbfQNgkvgahT9vz+bqQnEoY8zVDPXKhGLsGj+mFOt4am3uBzBuZfHNd+qj
aDZAStelBkYE8pT2CucrZbDloWvoiVZ1g+lBNveyUj+ltvmx7Acm0XhfR+OBznPizv64aKQFJyfS
ft0e6srWo65HLxidWrS6li89Ke59QwlT01NGq3bTzs934xSB0Sql6XA71MppTCh6+GgYgcla1hfj
uJbbnOerZ0qfp+Hs92RGsXkO8c3+dyIZYJh5VDMdkeLs8jJLZuWW0K5M3G+NXSDsfSzGk2SJx06A
WEjiTVbP6jwyi7TzaYBQX397eypKgybS1JheFNpuIk0fdUl+NzjGn9tzuBpmbhPQqMLXc3lSysUY
USATpqfqpeRKivqlVbXmlKtGsXE9r0ayUBgG6Y8Ag6G+HVAvlzGyQarp1VHjWsjNOKN17DdNl9bC
oNoytxaR5KA19TaMbFh1kdsByLq29mpZ7VwN/Pqx0wP/dHvqMD/l71pkOGw1zZqZaijSLTfbjPaT
Q6M3PAR78ssoWcjhDOjuhH4FpvXJ6LpdMbyXKFsGZXUozZAiuIMwlVQVv1O5yz8DLB1KV20q5Qx7
EFFJI60A9in6pYz9/oFEbTjKaRHvk6QGK5D0xeRS0292hp4be37V7zFWaEwrVffB7/JhD4o3u+vL
trgLAwRzaqcysVL3ncegFFRAMO7agX+ASYo9SvnkS472rIoAFKefjjsztJDiFsjRCrUJPJHjLDr2
jX/A8qDaG23eHXz8xXY+mKX3uAKZdyWgIbeSEbEqkMN0TSPPdpPeTu/8qP+RYaUGXNDy73tgerua
+xj8nSzOvT7E99BfrF2hzA7mfuWcilLW3jVdbeNz0n30e3k4DTktYN+I7AcbSMIpwGxlB/JtePCT
uEGcywdcF/nnWWuWjl2ulA8Gr+nQBZSZHUJIZDxXbOu+oHJ+pjnanSIAAw/IKsneaOnjJa165yPW
QOpD7RvyQZLkDOOmGBR5O2h3aIFF6C8JRhRX2nQfAHXYJ5ii3+Nv/xfP53yMq4bX+pjUpyQTxdEG
A7KzukK5458mt0yBTVGVrPeJ1mSgIjXf5cTwXc2ugQ37WN9ETTki1dao+8QiB7cE7oLsnmyn5FGz
V8C7/2kHSzplIjR3shba9ymk43ddaej3SJz3T+YA3sBH/uOxrGBkCz2SznHXKy8x8mmsLG0YMIey
lU9ZUomNu2bt+KVsiGoRR+N1P72PRJuEZmJQ1c6/mr2YdiIfRleE8otR1WQokb+Rb60kCHRDUEsE
OQDwbtmm7Q270NPaNDzQNYcs+SS1v7uhAFULBbv/UdSb3KgryC+n/uuAiyxICwxdkoBdgdX0qvTr
oP3IxFMYnA3tQkXMreVp123BTVaeMegzsgvnsjYYpEUWFEYtDDhD4A+ISl3HoSyKjYNr7Yg0eE7w
91CxuGrexz6mdIM5WF6n/VKEdrAmvBxQWNs4HlcHgqwfxC5gJVeq74PakqYAavHizJCOoivyc1Wg
0SG1+Y+hbfUHNMe0z4luRjuE0dSd0cvVPqkiMDaxVewZQX2J0sb+97cBmRisLEpSdGSWbXHApUk2
xPPPKq0/YBz8R3wUo4OG58FGdqmvrVfSSzqtkI1oGyw6FD4lrTiYJtvD4K7cBz24cNz6Psttou7k
0PoFeDbdCzW1DjZqUkBgovjUZNFMjUe1ZnJ0/8lscbCiFIp8cJiHR3+s5XdcACZVZYR9ujF2jmka
YyluR5prlRWVvMjMqaQ4wy4PU+UuLyD/UDQxH1CtNE9OOPgHgKfZS4h+wcGUpPao+2c5bVCB8yk2
7dss5//zjKE6Ew+At8CVUdMZqI0M+oGTDISfjAaCDiKfo6fjAqgR97QrKJG3V9DG9C05e+agamMi
FNuzUOOLevG57zCKNlXftU3rVI3dTsmQsbsddHVzIIei4SSEptgStpNrudlACyFoNz6ORf6CwONH
P0K15Hac1d3xKs48+FcPYseXyyGbwJL1vIPHMHR13LZvh1h5dTizOtr/DmWx/FQngahCduchfqAm
D7XBKtc/BOQAt+NsTNlfNtSroVgAhjO9Yih++YILDTfip7x7vh3jb962zLVeDWb5rigReU5IeGyv
yCEZhdnHxJRcVa+f2jr8FWfmB0ZbQunUz7EWvosi2TXyZj8axcattz5YDh86dDDdljmfVGcjj7ja
9jop2UlQJ1IIR6jFHDbGu3b1gOuaYcp4ClKze7s+jCHI4kTqbU+OxV5k5X2SG26n6Gd91L5Whv6r
iaD1TP2dNYV3t2OvDRGvH53FA9H5SihNrfIpzZ3C9szsSe5TRvg+q7/djnEtvMLVyv0Dg5yLCMT3
Yv0bklNUdjNSciqfIulraqPwOZwN61GOn2xxaKkM9c65b9F2Nd61xbshbty2/7XxK9Zm+fWvWGyR
MgUoP0wUvuT0SR4iNwrsnaQf4hyqq73Lgt+KgAq98eZa2/qvgi6dmuJBBQzAGepZae71iflSJ/bG
lrxW8JinFzgbNyxPlCtkQ5kGeqcGkeVFQ+yV5fhgF3G80/PCg6D3xQiT77yUcBASPyPV3pjVv533
5V6dH5SoBs6F2OUeCSxZ1IaSk8K0WinvGoTZd9Yk6ju71duzWRbhzrT97FMSjsLDWDs+gJXPUNmG
pKcKP3OlQvpZdz5fIO66feiL4Kx0qnW0p6HfJ6OVHlAn/T6OlUkzCKu61jGRjy1l+aUzDdqtgCKP
8WgPrkCHOHV7FeTb7ZWjrW4S6unAVGg0o4Pwdn9mdk1PPbAsT405Zto/Zi1lj11vqmdLLZRjHqXx
rs2hpJVTTnrVVFgYp2rO82h0WM9SerG6WDqlQdtdemiVdCEmC0JXHBqHqG5hJo8idVzqzeLsk1zs
kOyW74dBVCeFB+IOgKG0o2VY3vOu0h8dFPDdCCTxsxBtfiikUnssDbohiTmWL061sX1XlzB1M5SJ
Zs2Av+z3V0c+DL56qrgUvRDNDM1oD+Y/mqqiPsMCfhVh/gWvIoSNno2GQhost+E+jeu9hG6tlW30
KFbHgdiMBfNkrlkt9r8RBAg12qrl2UX5UU3z+8lSN0Ksb8X/xFj2PwvUv6usNSwvx4gyaVFDzszp
t43cqzvEnacr0WEYpPusQ/Q22OK7r+UAGFT97wCdZUe9QXEc8V/LG9BD9bUvlnnJKTGgAXl7P6xN
5CylA9SPtPpKEg0HCyC8cW57SiXgzzroyknxxtW7GgMnENbb3HxZArilIvADs9MsKkiqa+aQG6VO
3SK0rL1q5/toLvfNmftiRcilDJMvDxzPl8+O+gOMziGK7/VqOsf/rDDMEn8VaskYRLZZiqkMO97o
v1OszK1bt9E+/Bffhco2MKl5Sy3LYaUj5zay/o5nyeMzbYrnsbE2cFGrM4blI4g9QJdXfT5RKL1i
pgJWRAnJKE4cllefyHslzeVdVbXqyVJR3bg9rrXjFzoGhcu5HQJ24+3x0BmNn2nJTMVAzqAzHvLu
YbA37um/OeXyHuNkoEXA/FGxXKwFv2kMmMg1TZCMOlnp/KhG5ctkAJVt8vdWE1ObFRfZbjxeZBdF
qkCGaQgfTz4GkhPlOe1LKsd3jRZ1bomadWD/CboQKDSuQrdnY21ngK+i+cl7mv7n/OevDkvyqLEq
tMbxonwqfzhlkxzLyFbvbkdZe4+9jjJ/k1dRUt3OARYwHUagu+1kwdF7dqZzlqDZYSLbsLF0Vw9O
0Ezg8bGO06/Kqz0ZSgkUjTxUqOjp62BTTDQm94FhQasGUYm2e43VALT9k6KW9h2zXX28Pea1xf36
N8zn66sxU+Cq7bBrbc9oOiwdpoAvibtCoMJSVC+JUe5vx1tb17T6wOOg/0l1Zrmuc4QQpSKxPb2s
D1mEW4YQ+wpLz9th1ueWwjVHkEM3dwlgbmQKJJ0gzuBnT74xCjgP+UPjaNgmaMFzm1vf83z41ghj
p9fpxqTOy3G5r+xXwdW3kyo3kCZzJwT6MNnvoiq6c6J04z5aQwLSfoI4B9qBlsPygIhLXcpi9KE8
Q352snw/ift+QKfKi/Hr6NOD2vYHoTo7xfRPjeJvbMi1a5fMV535EJyIy+l17KbmfU90MEVHbUr/
WE51nAyxT5Ny62W89oZ5HWsxm3g/cMh3aAlUE3VlTRkxaRh+qdn0sWnQYPCHnGJ2e7QG+TQ1Wr2x
kq4XLNov7E8ccxnnVY2LihOVmaEnuyl+ZU2PPNTZkH7fXq3Xs0kM0kwLoPYMmFm8Fc1RzZFG6UxP
C6SvmHeg6pw/Smr9UJrFxhl3vd9nKZvZanO2MLzis0p1D71Zb+kppic6w/Aivw2F5nbFg2Zv7fXr
bfA21mJYZT6FUefT4lOzWSug3htbptvXJ/bbCIsLLEDedAhMRhPVl8DaZ02zq3l9UIQ129+bNYu1
8VCsgLLIRQR8c5FrTonVBNYQmV4XKY+lcE5Tv3Fw4I5wdXTAGER1mvOJFvdVWcSXeNU1+ug/mzmk
kmOMl8k5VYt233Bd1LvBaI07X7OnQ6r21cfe6oJ9BPLprqgBA3eOPz0PUmncychGP2dZERx9O9Y/
R2E04EfbjCe2UP8ZYJ/xnvQiPneKSM6FZnbuhEXGrpTraF+FIOtQkFCNA4zh8hBTAPuA+jbfUAT6
SQwoSZZN2SGLm3TnJFOTvW3CT9LqwD5ktRUdNdik7iTHwX2MfUEAMbuN7yOr+1pV5h+L6A+1ksjP
jYl/TarGzqHJ4fUlJs28Kom6fVDFxaPU6tNxELH+AAXY6FxRdprbdPnoJYPpe0Zaw8cDH7LDwkw7
GkH0Yxhr0Ep5oOz8AjESvRTSkzNm/WPshPGBakxHdywujk4v63tM9vK9iXD7Bw0usFviorLLh1a4
ahgEB0dEGvKfavFetEG6gx5rvQjJzI8iatKzj0HXsSzr/qEoIxOpnEG9Ky39S0FVi9alrbtoBvoX
ygTdTvJpZyo1OBa7UtIH9H5/+L0S7LNaolTZTr+dLUeDtdOEnI7HHtUnDqz5CHh1pbcdSM2gQn8h
Eo2by3RUbR+zmdyN/51Eg7wkZTRrVoCkErLEMzvoJYyD1vjPaqScnYieZiAeCrvY03VC5Q1blbS/
VKb+PW7SdyKR/7nV8Tb84mZo/bYNBwr+z+Zof50M9cUImlPfqRtXwNqZCct1xsTB672yTrcaM9R1
3AaeRWccnSR+AJ4PtBWG0lifMqXbeFCv3TgotzmkerTer1L/xqoVo1cM/9kKgmMKt1HU/kNibaGR
VsOghgV6H2zXFYbfb2QTrVPTf9YHpXXzLHhkN3l9ax5vX25rpyZm2AAzedTCPl2cml0UpBr6usLL
7fynbsDFbxSxkQ2txZjZkSCPyCuvWKdVo6Zy69SSp44UzTV43cnG23wloQTX9J8Qf//81a5S2lSv
RgMOQmcWJvrgTufmaXz2G+eTWrYXs7L2bT3emQOnj7SlzbS2pR3apdzXKMZcVTtjXJKM0CqEN1jJ
MUq+F5QUk/F7NG3M42ocKhzYbMyk5GV2HjaD1srpBPc/G2nof8Ldxm2t93r25faaWIFxgV6REZKw
NETkKEe8PaMwT3Rsmv6Sx95SmVJUlDIJ9W/Iav67VovRwatTGw2epj6Dqlf2WT/YZ1r14f72L1FX
Ugj0jKgczG4+IKAWvyTXq14bICN5Y0O/EBenaVf3cuAiaTFigKAkX8YeCwR0jrH8NC1cpToRnYpQ
NjjkRfCr4Zo7DrEPgrAuIxAfbXLSiumrXfmAqGg/H404HhHnk/xDUrR/Qsd4CDvjdxu3+rupVtt9
h/EZ5c5xy+d+ZYMzsrm1ouBcCd3q7RzrJd3DCBNTT7ISUAvawU+si5zl540ZXElZiPPX8R66KPph
b+P0fpH0iRRInkB+MYtLYOnUgXPNek4nA3vhDFEeya3Q1UZx6aRb7XNn2A8j3Q/fzO5Mo91JQXWy
h/6dYtdoKYZnBf7Z7R+5coTjM4Shx1/1KvQf3v7GpDL6sZAVyRvb90IGLZLsVbmkBW0c0/H97Vhr
KwpHKro/cGdJ6xf3rxnrwP7DxH8OC+Hm5U/JNvdBfGrD0yipO3PLeuZajJFXGE8HE/3X2SBkeQnz
fs/rTu0lrx8MBVsIzHACQ4PuWUQAfibADzjdqZeJuuijsOwGtqKV7P1GfOGNgIV5q4kDRnnJB1Mk
4ueQQI0oUh37M0tqjlrZWQ9I3/gfbk/S2uKEmzPfCShyIFD+9oOU3DNqnzgcAPYnf8YRQZNB8O1w
O8rKeabwckNXZKanXpF8G9sozSHLoOXViBSSW6f7JoSSLapUAZOAXNzteGvLjBcJZwmPxflufTuq
KfF7sr9c8iT6NQXFlN75k+AkWUKiljeW2Xos3v6zJD8Xw2KZobCYOnXO2KQ5QW1x+U3bfY6QTaFI
LqKN7u2hra1qYOD/P9z856/uv0TP1cJIGNoUGa6vnBwYOZbz0qiXsFIhkfz7hmVZg/Gd397z4/tt
OANtsgpOpfAwzTpLfvitE9qpl8JDVYenIpk2ci5l/vvelmyAEwPkIT8hlbWW0CurkbVamckVY63/
whwSub/pZHQc9Af2bRC7aDbvpN48yKnzQY3Kb3LauYaScHBbL0PfP5ZFcRZy+PzPsz7DnGeJZZk6
4dK+wxwHVQ5zbqdJHDupcZPyXupaNw6C8+CnOwC7G595ZVW9CTjv21efWRmjLga6KDwbxWYjxkE1
Y9wOt9Q47idJ2fjMK7AHwlFD+uvmzF+8+M5gAUUWo4fjjZ0x0v9q32lTdpTrb2byIXfLnTb2J010
52LST7GaRmRe5sYhsbKy+QkkVpgFkQgsN9IoNbjR4vaOVoRwdempxcmzOJqN5zifk2zj3FtdZzAq
KHMCrrjK5KoCdTjQX6xrOdvriXGwlUd/+JVjMS8A56f2TpgbSZ2++k1ntyVoQzNdd3FSKB0uxW1e
CS8w3+cDWEIT3csGZoquuFZzsYYvWIdLeuDy7yKl57gdSMMCLf9ayXdShpD3XyoLGeH0LrbkveP3
Li3ap8g2T/lwxkF1hzbnrjZUdxBnqVd3kY4t3EMojxyAAOIaL09gO4iTbTxFZOh+/xSG3w1xNuI7
U/0uOZ9H424q7wK637f3j7L2cVleaDFRqmQCFuu5DnoSN7jJnj98q7tDOnoZAmVWMLnK9BMfTrdV
zqrZPUvGU9ZH4OsD3qzjQXUGIJc4tsgRwkZbyjXq2heZf5IK922WJV7cE0JPRlNJYT6ZPiqmzX5o
Pzu2cEHZwyXUDuMEnVI5FoDdim+aykGLZq9efpXAYxrGdNCjH36N9ijgsGm4dJj46BkCZrNw6R8R
PTq5vhfl1it4BRHA7zVIali1M5Z+sVUbUVptFBkOLakW49biELBkSv9P1k97VbmX+pdMb3a58bkp
3uVg/mLt0PHaU4OTJh9TPeLpjMlu+s0wM1eIB0VKTnBHJ+tj0Z063avzS+289Pp5Gr51Deav2a+0
hDgZ2uciuNtYFur1cT8/fB3QvZQuEBV8e8zZ9pQ1QS102h6K2wVPUn2fxg9jdQHWQeL00pS/9RDb
5mO8qdA4r7jFTQOmnlxt9irHlWixIvU67lC+Lg0vMvV3zhCcDJOiBQISt4e48iSeofvguObqzJWT
hAV8wynKyvBsNUJt9bFRyv9jhPkXvLoqBr+durpuwUfrF9+o3Uj7fHsIK3uXOpY6Q2wxGMDG5G0A
TJ61zs9KE5EU/Z0+tGB97E/RUHyEb74fLf88GHW6cSGtfR0wL+jQmaCUr56DVq/2Shfxdbqo5liu
repD3gEpzTp9izJ4FYqlB/x6fnxy91AbeTu8yOTNFJZtckFttcpezO44tRt8zq0Q8zZ49YlUM5e6
riiTS5CN3R3MF8qgbZB4uWpv9UmujjRGA2RwfvLA4LvCFUx+nkU+ljMXuUdGvW9OchRZLgxvGOqQ
sFo/O91eHVe5/RxwBuZTlaGCtczYlL7Erdkp4kscfg5MlGu/V3WC2vf5dpi1cUHfmBXoUNkGzPd2
Cn2EGNO2deILbajq2ATpsbBr0Gb9T7Lhs9FYf27HW/tk8HvAbZMeXDeFy0nrfeGY8aUecVqXg/hj
7eteoer/Wjtl+kCB8GDkCKQZulh9CahsxZmm+JLAQKwQYCl+ls3n22O52sCLGIvlF/lhoEdCji/k
+L9w8f08aeY9jS56NZgl+PkTTOctzYv1mKhrwFilHLi8pSbqdGM+6DEneejWwQezL/aN9o3Cnd49
2PVWsX31cyH68P/CLcFPEsxiGCtafOk7f59OCO125c7fWhRra53eIw64wN5Q6FlcV709CgU1i+IS
11bwXvcn43NUBig4fwwFZ+Htr7YaDDQTfd1Z+G5ZBByNzE94eUH4qqp9rlPjzMO7WbcYMeaNK2Qt
FNbS1N1QrlTp07/dXIleaGGb1sWlrTkm+pcxh3Qy/SSLvD2ktUVBC1djR82YpOUmTo28jTVNyi94
lihHKZb9nTQZRztSfplq9IGE5lFu9ObfJ5KTA64egrvc887igmyrQcvaqMou2OcC42h86dGKq9FF
/Fva+2OkbsT7mzq8SS1mrOLcPTRn0burypMxKqEpdUF2wRIwouE0RBK9clPd0dqzreK5CqRDlPdY
kjifmlQ6YK/pJfFooDNRx335rBpUOotQifDdU9uP+QQZrbWRbnDVzi8+sNuVyR3tRLsjzuCaBTo5
RZfKj4VmhPuiNOVDkYWVa/Kv3IlM712zbsMHP4jEbqj6+LkuTd9FzarUTnUMEc6F+AZsNN9h4bJP
eNmbE8Qn3iidmyRDQqLrO+dAlqfHqvOlOzrVYs/sRR5+Y5ly1HooZ4qIfJcCk8ADpky/9XareHKp
fLNz8bUIpbE+QrKhpR7G8qGXLNgVll2jhJJaegaHy/6j4CH8okmy6jqDjxQKqfVHs8BDMYFacpGV
wEn2kQmDQUxBdUc7zD7oUiUfkMgX351YVYFwQ6DYSXGo7hI9M+7TBNMGs4YzqwCEfUqHUdv3edxj
QZVaTExfbXz5lVOIRwStKYTQKNGY8/p/dc9jvpbMniDZJa5+p8U30T+J4t/P8jchFkeQHStoKZuE
KMLvphbeJc7JRuh/cOhE+8c22EKYrGxZ4CVoadEcmAUIFndHkE52pkphdoGH4DYT+OAaPGTa7avO
K4KfUrTxJFibQrJNMLnc89TTFvdh5WMph7VOdOn78mC3/UVpS7D71un2SbQWxgDaSbGWxzhVh7df
KmgddXCCnmu3m4qTndc1ZY1IHGBPyv/FongdavHFSpFExlCO8YURP1t9AJnybure3x7PfIYtjxyD
Vg51unnW/tYeXq28YkBMDomp+ALF7dckoREplH5jzlZuCRwz4UUiboyK0xLjazR2lsaGnl58BMvD
6ZsSvwv7+47te3ssK9+GQhQfBbwYpbbleyPqp7YSDUsuGQcX10wIHPT0NkrEK0Gg5oFlRNAPk/Fl
1t8FjZZaY5pe0snfa0rmwSw6i0H99s9jIQzdNbDrEDiXTQhuNrTO9TC9BFp7oXDm9r16LozxeDvM
vIYWn58H2pzzz/JiV71qH2hiqsl+BTm8d1UHnHwfHXQFgXnPhAYvut4VycajZmU5zIBfmVXH0/BK
bKLUWyWJElFcnGT80BWHMYxoW0s2WniH26NbWdzUBDkLZmELtNEX6YnelqluooR6qcPqj1ZzI6rZ
RnFuZTDcmrOTCxmCDh3p7XmA0lcbNPDeL31Q38VS/4ksD3Of8EyCvvGtVkbDi0nXkNCjLXUFLZLC
Kg1AY+cX3cwpdNIpkJxxi164Op5Z8QnlegS7l+l3arVSboqc8ejlYarrb7WuH9smPYgi/fd1gPSz
poFlw4nsqqypYkQQBznjKbMufBpq9bcUivC5iX08pzRUyW8vhpULieyKg45JpJW0XAx5PXYDSgv5
pU8y5d3UWMFOjTsHOfLW2iltE8DTDu1viRaqW72XlTOD0KR0GEhycizfahV1P8cRYXGR6i/S0Oyt
/H0Dz/72+NaWx+sgi8UeSBNQZIMgpgYBsXsfb/YWVoehWnOKQpJ0xaGw8BhHg27KL21nPhpjcY+2
NTi6rRL76od6FWYe6KsrKe7IydGdyKmr4CnanSYS4GFoEah70pWvYfD1v5g35P1gSqByRgr2NlyG
NHQuK4yqD5sd+A1XrT/cjrA6oFcRFl9G5Abvh1rOL0pmnx1E9xRERgAcDNazbkdumH65HW/1OwHX
AU9D4RxFk7cjQi0i8mWsyi6TGsH2mv6MfQk+XUgbKZfF37O4PLhq/xNnkXKFQ5kXRtnmF0vNR9y1
OvOg1GO5y4YWRKrVSFh+9em/37/cinOJavZFumoIGMP/kHZmPW4jSbT+RQS4L6+UVKq9RNvldvuF
aG/c952//n70xZ2WqIQI9wUGgwEK41AmMyNjOXEOWJO2JhWMgUD2PxFljbb4kIXrOjOx+MizA1hm
cybBz1Z6RYGomOFF8Bia5o8w+aHE+9ufSmRqKRKRp0OBz/+4NJX7KEDBfJF7Xejs1CJ98bNij9hG
w7QdYgyZoW94CdHZIEymFgFzD5539c20XJJTfbJyTy0UNFIi8klk8JKtgY8tM6tLNeKLlNBiXZL6
g4zV1arvxlaIJNy7s6WsrhXFmqmqdRsbMH01MH4ZqRf1ldtCaGtuqdqL3sXzfVs5JSlg5DhIWZDD
t9Hrz7Df73u14FncCChEbhw9W8YPGB1itm8V9ctqBqUJ5KGemhtPQKqetTDcMCH6OMApNAg8jGWE
cbVxVmBOlPY4A4lTuNr0NkufO2cjWNmysfz97A4Zk6nnoWLwcSIGx+CYcfre3WT9FX2VZa5LReYb
yqY1+KunKFWZ5ph5yqjSAX2r23KvZd+LrWlakQc3F1GMJUwGkbscxbPV6OEYjFZZFJ6EIGxY3nfz
V6167MN+b2nBXm+23vLfLd21a+UDLdpBNDGs9cIAX6VgrdPCG2NjfrIkY97FUq3t5VGRjrENi4DZ
9+++DBNtqRrTAbKe+NAPnezWBdLHSmVOu0nTatDQUrGLVKd49Jlb3PBeoo8M7yOwiyUfvoKGQjw7
DFPr4Ezyz4laurP5Re02/L1w689srA7rDAA8yBzuQ+OUyFQPsGbP74WqPVZxuUeiD2LUONlAkwjX
BbcGAZuOYuL6gkAQxrRoRWTKaPSu6h/C/hv9l//giRdCs/9nZOVRRtjorWmiTAt14k6XIrcyareJ
P91+YIRLcQyZhIsZnCscjiUpi0yCyfYVTxC8HGeVYBfyp9tWRK6YB5lG/VLFIjm5vB9xWWndMFmF
5/RMMkWf/OKYObU7VZ/C9MdtU6IFcd8Bq0Pc6tD7vTRl5UZqJb5WeG2QPge2eqcMwYMU2hvAnWX3
1xeQlHFJtOArdNbdKctHHtHs59yT9RJYgSydJNv+dnspguR7ybIYiKSXy39WXsUpYgltCYnWVPlr
8O9b09k5EjS7+UNUhnvQBdW0cbAF/vLC4nLZzvxYkhAvJmycN8K7lWgvVQBkhUTSBOlxe22Cz8Tc
3sIJ6oDfu7pCcAdncpTQdmsleI7juxrR4czeeMiEy4EyeGm1Ldi21bHTsiycLQTkPDX4YmTlEXLF
uIGXrBgO/2E14LfhigBbjZLQ5b51NSlq0VmJp0t/WSbYE/tLW329bUO0mCVgZ+Zj4etbDwSaBaLW
dq0v7WRQt7CJoDe5l5PS7aaNc2cKDjf9ULhhqP3QlPrNG3h2DKS47ee6q1PP0aPmVJnd1yrz8wK6
hhiEFqJMJ6h936I0upO8GHJCKTXuCh6rnR+W0n07Kwh4KXJycNq5cauSEZrEmPMvzEzmx9rJpcBN
tbC6c6CeRYKl1h77PpiO9izVB6M0mr0Fddg9JH2j5zdl7tbDMB4TSY/3fObeY4RoeOnBCiJNPKg/
irSVnkxAkSD6Gs35LpedPu7U3O72Wtep+3muhl+tHtc7rZyGn/UsR+9BZsTfg6Jw7gs/Uh4NaPv3
dpf2R2DW73GfU/FXJwsmzgLh7yLU71q4PXa9hCiiWiB4pfi0zdIkyn92Wr6wIjLoGixKrzR+t7Qj
r78702L8/yjD0Z3m21+eLZMCVa43nC1/Kn7OhnJo6/SvIVSeM+TFbx+x66FTEHoUXBbcLsnz1RlD
gnuuUqVLvGxRIG/ChleHjvWuLgAvDO1jUIxPYy1/nXz7OU3mI2OwX+Q42cgbRSteqrRLzWdRNljl
IHKS13LGzL0HnNMbo/he7gmqjaK5twGT317ydfiwrPhfW+rl7hpj4dPbor/bzTXi3+3enB+Sub0r
6w92zXDvlqe4vlrYI7uiKKhCxrr26UNXW3pX0jLPejRAA+W5V83j7SUJTZDBcWyAGVxVoJWkdlrb
6AFOyNyD4GeDFu9tC6IPBPiI0WumSIhQVn41kGq1MHp6KbC/vKXocypx4ruRFX+qbWvjoRXaogZI
wR6YH5fg8gMNsuqg2ezHXsyg7kNWwyhaW824760x34dOVW6UAUW7tzBikywQDl31WM2uMuMCWnRP
HwPrLmBE8NCp/rARtV4HRAh88XjDCMZ4FsHx5aqKVNGTqMtpE+UqkOPPRvXNnu8USnIBqJDbX0to
y4IJjj4O99pY2Wra2myNNkyoiGT9J5OseGcQNReuqvn+EaYx69sMpf3GJV6+y2WAxArPrK4ulsOD
ofhZzAMfjveZD9rU1DplB1qy2Fif0BJjKYBuRSy2AYIcSRMHIEKKv/MRnNrwQTU3atECGxxzqBxs
ZhkYaVqdQnkqZIZ7qtgrB7TNW/mvckpf1KDbiL9EDpgmG2eCniilnbWzH6esmVXEMzwAZdNzqkof
HcXI7moeLJCjPPjWWHyrJcN4Mfuhp5Xe5jC2p+Zzyczylnal4CpwaAA3UMSjTLhOMnNpquxh1CNv
BM/Qj8gKD/777bMpcL8AsilCLknidX1rGmqlmiQn8lLts2mG+1TWj2HzXMXOXkHQt9yikxF9R+Jp
ZyGOAFa2LvKHpZn2uZXhTfz6Q2bUr2gP3cOX+OX2sgROizlymfeJCo2gisbYbNeCffFqv74Pevlr
WPgPDljeqNP/vm1K+JFgf0I1CZQhZcJLT1KlFhRlJTsIa26xnySNaD1OnY07tmVlWfBZRJi1fV00
thV5s4VGpjyejCLYcPQiEwtfIOErlcerTJTsMW5HRF+8fpbuekjRGFnawMRdjyVqoISAAOB4mUgA
pH+5jLpsphTty9ALlWpfZM4uaZSdBKt8kY5vZigxx9eNP6G7fwn08b0stzI60f2mxcNkACAEwSAr
VzVtp64KvCBR34z+VLbfcqmD3XJI3JZZ91gzjnmrHFCfvjMD5WOi/Icvef4L1nOuoyH7lZ7zCxpT
P8mF/95HzobrF69yEc4klkTXaz0xaEbQDjGoEHhS5uR/qxa0p+Ok9PeS3UrP8DYGR90gii4sH/yS
Q+AeQkoDCB4IUKLV9eH2DRHceaJZiqJLYw/pk9X7N5SFWsujEXqtckqzL0b1Myg2Es3r6WHNZlSd
FB2gIK3kNZV/ARs6j1AeedyRH9TgvofolCftz7bq7iCXekKU/F1L1M4NW8jLb69PcHHgLWN4eBHa
huttlSDYSZe3jdRHHqTl/i7RRoTW02yrMbBlZfn7mQdoY13LywErsLG5OmX0bnMCQfAYsJBlrpKa
s0nmeWkCxs7CsdAmJMOtGni/Jyn6iCRO/TTPYXI/lcr05kAbvNescSvzEThskAYIt1HSIfBbF3Ar
fY4daN0jT6q6R3NsH1N7/qQO/Xsw6X+qirMclTNTyy6cbaQ/0uvNG0zRAfPdvgvLVxUe1J0tx+Gf
x+mcCuYQ6IYtE8KrDfUjxpadbo68STumxfhqa89K2u2qZosDQLR954ZWwZ4mz3pd2Biq03cfZmyp
+dDmIxiyrcK36C6Daaae/H8VQVebR1mkVOKpDL3OUIK9NQfl+xgYw7NZgyC7fa2EXgxErrNgEGiE
rKu85VQ2cYnSqTc1EqJfOR24MUH50fLbsQRZqLghCiSjGe0J5fu9ESM3Viay+VMbui0tKuG6l1cL
pRB66+urkeRxD5mkHXjmaD8pKWSbvb8P043MUfgZLSa9VcIJUgXn8miGWZmHSFCFnly03+24OE6z
8zOpKOm0zUakK1wQxHTMYAD0AeJ/aWqhCTMGOw49Bbz4Yaim8q0zKpQFmRze8I8it7KkqgtKdwFZ
rx79SYKzfIr4jjAJjW9NSlvAqE5GY077YFTUlzqo9L1WV9NWtLGc+lUKxPAjAKOlKrgUcC7X6CAR
BqPgGNKkyU9l6EAOb7htOrlTCWadOldqIa1hQQC7Q7ACydn6zp9QVbh9jkUflTYRJHQgy2EdWnX7
S7+2fNVOM2/sjsXAUKuJktz0oA3xxoURGoJGhfYHDhQSqsvlkkhONYpEmZeG/bGpvsCL6yrtZ+iu
bi9IdHRQR1nIgRXup7HyAYGaSFOPAJ6nMeXnU5ejwS/RTbhtRbQaqDi4/4i/LXM8q9WMRY2G7ZB5
A4ju2oDZf/wnhlArl37cNiRcjo1k6OLUFiHgS0M+Jd3arJrU65QOWdI6ey209mtnJBsxisgONhgw
IL8kyFpdgzgaNWe0GEdC0YPYSwvgWnOK45w177cXJHSc55ZWH4j6b187yph6ilbdoVXgwlLxPEjo
hKbGQxSZezOQ75AV+Dibhlum0bteKB9v/wZRtLJkX5xGqmD2umoUNHHD/OGcevAhfAWdd4IR9e62
id/p7/p6A15Wfze1lpre5YdTYIPKpyjPPKcyPunVDP1FtB8qlpcUO3wbeAO9ca1hfNZoOiSj85gV
8QM4tv3tHyL8sMRLC/sOtaS117bjWc0cwH9eoVbtvpEqKB9sxlzD/1BooWZJdXhprfEkri54kiVR
1HVc8GFM4k+5EQV3UG4Emet3DLfeXtRyGq82F5TugoijYroGvtRxZ/a5GoAJLucfVvnogGbM8kdt
Ng5D0x5uGxPuoE21itAMopN1wVlxgnZkWCrntLyBt3FREE2trcGla8b43/86bysPEZQOazZWJiVQ
a8+a3Gt1aHecYn4zfPtoRzECFv2dDoVZ6U4uKrm6uldn6QWiMzSMwvsGQegNV734lPXuGqCTlwYc
JZ41ISGceuUAaBNYUQqeCNnNdhdqc3mn2Lm9t6w+g2C5ghood94Bz24xU4m+7TIczQwSJKFXxbQM
HpkgV6rcs9P23pmUv6sCOo2J2O4womnCAOMWT4joA1PtIeGnW6tfpUixPPSJ34D8nqTnrGyQHfyi
q//8+SECKO04hDPo3pjLg3IW16NuKIUpyn8eTC7Hqs2Og6y8zukWoZEommFCG0U16MNs6maXZiJf
IWJyHPDlyt8O9Ox+8FNueje0vnRm5nbKVqNW5EnhXiappdTPNOvqecoyG2pO3U48q2LcB6Xxspo3
TuOGiXVJglrHnAQ2fe48bLOHaazSVzUMhg0rwhwdRn9KZBRguOSrB5BbNNVyTVvJiDLr78kfo3sp
kjII/frhfkz85Ni39fREzTO5U+JIv8u7Kd1qnYhOokVOwZ1TwKmuX+GgZyC4NXteYWmGNzH/kqD8
l6fjxmJFF5wy54JXpXJ7pV2UagXzzYh9eb3+bAPUB++866m841JC6dmJUStSNt5DUcB0bnJ1/gMi
nKhwaBq3vAh2Me6y+kEtHFfr729fNOHDe25p9SFnvaVxlrV0wiPrPq+T+1w3D10W33WR8Tgww+Sm
iLbZzKo4UvtXnpv73JY+dX68EeCLzi3Fa0IdaAOpHGiXV9EKLNQhByIqfYRKLR0QN5s31ioyAcaE
GhrvrUBFpYKTssxoyAL3Cj/ZfuY/2RYSy7d3VORTEJJfXluw2yC2LhfSF1CHTzazwiMySWHwrsfU
CV4K47mFl9OSPty2JnL/iyyLDkctHY41kCGQ56AZMzpsmolGatk791nqPIRJ+hIk2pOT9luhvKjs
CxDoX4vLLp+5ZkdqDMOM6bZNcfPSl1m4y+X6Ec1goCdZ9wS/6p3Um+7EEKJrWzridu0WUYnwQzIB
azPRQnlwHWIYvcY0nVLhRoMPavp9Rs779q6KHAtgof8ZWL0LRpu0Ulyzq1EGGTZChg+dnH7X9C30
veiagwSknYgo0DKvdbmX6UghMJTo6wWypLjG3H1QkBPUkvQfPTL2/2FNtE9guOOKXaUsdh5anQwN
tkca+GJN+qdIz/aWlv+4bUZ4IM/MLNfj7Hgkoz1lZsPWGabvhoGKQCSwvkA6JEmOFMTdbWvCD3Vm
bfWgKnIujYbOohaanrAN3TKEJd3cQAvdtoLk4OWaOjxglkJg6UlMxROn12+FtdETFXqN/y3EWE9w
lnVWtygA4Zu07nkMFTSQqn2dGZ6m+G9WMHxs1C1It/DwQXnI6C1D3ld8tKjydE4RwgnRlyrFBb9/
CGTjfuwAD9X5w+3vJDwVZ7ZW3r0KbXq8aJd6lu/EbhWO+7bWn/vZfkjwwv00b0VawsUZtE0obhj8
98oLZ3ZbTnIN+C7sH1MAIuW0qy2JusN/KAQs0zkLopCBpzXnmJWYgHxCIrra+UeWPmjl9z7+fHvv
hN6OGXXgfVC7ULe8PH1FoKV9sCylzYKfyGgcCsn4ftuE4PSR2kPaDtc+Zd91gghuwpcl3vRljveB
36GiUdTWbjUYH5rRfrFy6fMUo2Rx26ogrrqwunzDM1dR0L8zrQCsAQ2sV7Bjj5zVnW508GfPv9RR
+keCqb4It+AigtsMNxedUcYikXRc72deGkOf2gmjvvZTXSYuhMEmHcPbaxOcP530/veINBiw9Xgs
WFn0BGLa/VDaEMAFzEyE91PEG1lt4YGFpsA5KFTxzGUk93Ibo2wsKxXhN89aKKbyYN+ov+QxcEd1
i8RIdEwW0kyb+itx/5pn0E/iWs7DLqJhUHhaat7LLTM7k8OQRikd1Dg6xkOzcfpFX4vvztIoPV0X
n+ZU6ykBlJGnxulpdNSnoanfh2nLX4jCGsCgwDNJBFF3WUOdM3uoLFTJR08yHhLDuCv111HdNbUN
VeRj73wK6i8zTKuavvEsCzwjjDKk0fRTyXbXcW+WO+UQJ9oAhi11jeF7qj1l0sOQ35fBhg8WfD1L
hdoTN0KSecVhbWW9lstBMAC096TuaYoht5u/qvWpmv6Si2p3+wIIvhvWaEow6I4LXhdotAw9t17S
ei9zwhcpNk9NbrxHbX+4bUbgHDkVwFeJoSAkVleR2lgZsyH1be+lae9O4WdnC0Uk2LULA8s6z5xU
7NtZYM0DSNnikzxA3JG2nPRXU04Pdv5U5ltEBILzcGFv5RRbvw0Hwxx7z5Esd1JJv3gb+QV3SXti
xP727gk+ElivBT0HxB8mlNXiAgdhALsqek8bXpU221fz50DdqkgI/BNE4/SLII3WrtttasaQj16r
neeb+75g/EI33KXGOdlb3AeCSR7I0+kHQ1VHceVqwn5K0kxRMrX1bL0HuobkX/Ul97/56uchfU9q
93N4T2pincKfkr0LzTsAK0Zwf3tPr5fLWw2FzcKPSX1SWX3AsnFCyp9h6+n8hlR/iMPD3KKfsxEw
Xn06nk4YjlgqzWh4h5Zze3YuTbr7meq0SPzVhXyHgkHhQm2nP5ek1xuO4+qOYWrhxgNeyYgcrPGX
pqYgDfWgKqVTZHXhoVP64inNpS2KMtGCiEPheQAaSPV99Yz1WZJ0A9mjZ3ejB6zlyRq0o9Kkf3rk
WYzNaAGD/QsFw9pMhNJoNkSqfyJ0Ozn98Eo903VyY8P9XZ2CxQyU7caCyFOveialWlpSpkn+SRtr
HMWwM9roFWD6bo7zjQN35TEwxbjRb2I3IrgrPps61f0+cQIvz3P5Y+qkv1DD0/bVqE+uHZo0031n
a+RUdCQIeAE0gsuj9LyEdmenT6fHbFZKHXjxNNoHp7fM/Rzk/uEPr9KyMhRkEJAxaf6u30ZHiaak
tYzAc9RfZv+taP8u5a9j/u2PrcCOAYIcpAykKWtkZopQQdzaaQjcaBlG2LUtmByj2LfxVqR29ZYs
ceeZpWVXz3ati+ZklEGmeA2qMIBzvF6dYtfowa0Z0V2sWh+zUv1xe3XXDcTFKKUoQHJwDtIXvTRa
2rPSqLUVeO2YAPdxzAUYZ5aHRpeMj5GkDm4zlfEuUnLGHmUkkouFiztNoVbt0qhO/zQwXn4Oo52M
RcAwdgUEceIkz0K5CbzCAYWbf2DI09X0vzXn1+11C9wJIBqaziDnQDOvE0ClnVRlRBjQU0wfxvQo
U45QrgS7vIzau9umrvKYZUlnplY73Ka26fTlFHjzBDfuNOW7Yk6RoCV2LAxlN6PcOs9I1fb1RvNe
eJ5syvA8r5ADrE9uFpeTOuiSdEoMSIfnqPxF2rNkHG9A0D/DY/zVpiO+8QGFG0vZn6oVClzkvZfn
aaziPBv0MvAirTpmQwnivtr7qPDe3lSBA11ECHSwpRATXgFNykLL9MoMAy8Fx72bp0Z5TSYElrpq
muBYjuzjbXuij7gUQkgKAThSTb1cllONsk/9I/AsK4bfFv4KMKNT8dp3L9J4iKtDrjCbqIzFcH/b
sGg/oeT8zXsHUcAaspAz96iGqRJ4Wu4fwylK3MqEtVgP/sOGLh3tBdaMmMAaQENYQIUhCUKvQgS5
Cr431otjoPb06fZyBC8Di/nXzPJanfm4lghQGkuJZzyU0LRNk3/Qt9p4XIVbtpSgl+2imL8CC6S2
PGi9DYCrtdvDbL3UNLKzbgvwJ1zJmZVValFVaddNtLM9rainUzLX6UNu09C+vV9ba1mdu8ZX5rKf
fNYSwC06oTDbFwSOLdn1bUPi5dDkxPVSD1snZDpjgSRLy/cfHW+QjaMSNhv+SLQWRkPp4YANhjB6
tZYqseK5ATd7sol/XKXJs0M4TG/WqMobJ0C0GDqotvl7LeSXl6cMaRk7hFTBP6VB+BHeqdMUqBsO
QbgYpjWWuS+6+uvFhN1sBFJb+Kesnpx9o08/Bm0KnhgH25KnFLk6Ql5rQeovNNerK5MsGHK1DP1T
06SQ+Ku1cSwQoZxwrjszte2N50q0MJ55+t10oXmFV1+pHtNe62o8az3etVkF28p9Ty3g9mkTGQHF
wxARWjown6zexInYGxxdEHhdkqu7zG+qgz6ao2t0uX34/zO1epCsSUoMv4gCT8bRWClw+J9y8XDb
hui88couqiholYD5ujxvZa8Z2VyazOo68i7uol2xpf8sOgTnFlaHwAxqRQ1G3vI5uRsHZRfN5QG5
h502bvgB0ZfhfkJTsGSOVw/r0Bk9AtYGmUkp7f1ZfU3b9yLaAugs3/cCFEOAwBQN+CYSYaK95Vec
PQMdS2ijKCc0yUvEP5CzM4+BhdDONEkNCwynYxr1AwiIwc42WsnCFZI1wAi9SFWsX9QkRgR2qBPp
VFomSM1C9h/TuNDus8ZPN+6S6Kst/D4LnRWhw5oaHyXHMu/LWToZo7Ef5C866VaU/M1x+fP7RFJs
U78jrWT0cPXkqbMyMiEC88LEFLY0Tzt/1t6K4cftY74cstVXu7CyevIGoPTypEsWCD/tc+ZkdwV6
gZFTpLsgGyD5HzZWJbQHiwWdE/glrvAwlQz8uzYL++Qb/p3TQRHeJ26+YPcRz35QWypFtxcouMfE
d/DxQFIIjHc9mmBYkpaHBOYnKx7+mZxsL0/VX7dNCE4fno0x1GVihx7Dyr1W3K/WngvrZPkvavgR
yp++2kBHibaNkdrlWaKUe1Xxb/xhnuI8dk6mVMRuniqvUsiMR6dnfxmW35NPbRG+/q5arU/Gucll
Y8/uc6NqFSwdkXMauuEopc0xMIpDmNmvA20hJaTnH9vHMG4/d33zJs/jYSjTD+YUPsdq+mBABcyc
wUYMcI1BQueAYUcFvAh0fxyg1W8aw1mDrAZPNgQfSynyhiw5xH322PrzfuzLn0rAj6vyYa+F2sZN
Efg31SDzwr9ZvHBrHzNiymf41DlpQJCOuum3u1ZNy2NYB8w4Z0gSl4isMju4xWRz3ahYVs2/DIIM
6wiMXK46ThPbNn3JOaHApD/P5Oj3Y5PJLxEcps99ZcTIzCThM4Ta5YcMfoFDS3flAYjPz9vn/LrY
uvwQJCc4h5Te8X6XP2Q0raiN6sQ/mREkGnXS6G4wlwjIxpNyH1lJ/zWr0sQ1B797q5uwfs5rJlFz
aMQ++Y1aoBoV5zu/HKujwmccyZel6oVhuuTL7R8q/FRnv3N1ITulBHoe+c6J6nQIoVQ5uQVv+Xs7
MeFVtmZ4HBrZ2DthsfWtRK7gfIdWl0ap4Lmvusg/tXBa2+FjypSElOxvL2/5R65uJp+c2ARCXrCM
l58hsdDZHMLAOdWafuegMD5GW7m4eB3/M7GGqQxl0OVEC/ZpmJPPGc1gBcmFYdgMGkR2oE4irod4
ler28vczJ5MPtmSabeic+uADqHOXEuZd0P388/3CMzOGTa/0WlQqVjs9nRU8WY7in5YsrNwfblsQ
HTj4xLgVJFso5qzeasvJc6NOHZuJUAu2j9KNna9K9wNk+YFDtrOiw217wm0jQwE1ggbB1Uxm7Oi+
Hw+yc0pt3TgwlF0SIdSgwKw43fK5y2VZnzbwc/+ztbr0iFQGZa0MzmnU7Z9G6Dwz//aiOxMiRiWt
DsMbGijPfdUdCvl+0RGcevU0Wuqfx13L3AX+R0HKkTTm8qT0YQNX/TTxEeGMqV091YzvBZGeq5j5
/M+sxFtS8L+f7auFM4ZOdchcJnJWGKA8iNokhmTp1HTW8ABO4vNcqsoO5Gv60idpcZCbZNrXlWm8
Iw2pPaQQWzJTB+a1Z+r/FIV9vsgz9ffhnHVHHbWhu0br+p2RO8POaQ39bkhCf1/0lfqMsyxcGmrh
/e2DIoobliYcVIfLINU6+olbaWrr2fJPiRYfNfPeMO4NuTogNsAI3IZbEkTGvMv/2louydldVgbU
euiF+aegsMoPtpL6990UhD/ssGh3ZV9tzTiI6tyqBamJvaAFFsn5S4N2MyqgEXX/JEXB9NEs2uR5
smB8HXhMd1od/tPPvvkiTYZ1sq3c/jZJshy4maz0HhwGWzOwIh9AeAYyCH5Jmp+rR2e2i7g1qlA6
hVLxtfKR+ypzlNvhzoSLx62z8lfkb0EJhDYpdpsAnpZnZ/USWL2at2XLlg/Sc1jvO/2vssp2Uk8k
/08l/zGxJc8/870yZWByLJgTL/e7pLITWD6HSZtPs/o97mPXVv/L42bTETQRPkbT2V69oExxlbw1
sX8KR+2XHVlvVOE2DqrIe56bWP5+dlCrYYj9LMDEpLw5xmMwHPXudPvebZlY7uWZiaDTotiyAv9E
9+cxaPyvcy6/WrK9kfcKQ0ME8hZc08I6tQ4NOz4+BASlf6rz/DXUS7eCdq4fx4+8VKjbFzS3grb+
0c3jPuiaXVoqGy+fyMGc/QBz5STH0pDAjfEDspy8JKiextx4HnLtYxqMe9SQt4qnothnGQeFmhDk
+BVfR+IAXyhQgEKsxbpLwVdP5pZUl+hSgXciwVj4d8hUL7/dDKcnSio2JiIzJaKNtXcqa+qdbLXK
Y9Al7T3ZZrzvKwBlt0/Ncl3XLw7jYdwwQgmQzivLWmrFWWgTPeZ9/IXykKfH2r4cweskxcGZMnUn
WbObN1tIfJHnpqxKWYOpNOdqxrVptVmzupnaajL196mk4bR4xxjOluRd7Tf1f3jLicMY4KCQYlIw
vNxhpcVzxxFpXKR9CqJfofOaBp/q8v32boqOpoNICsgnOh3oSVxasXolTtNBtU80BQ8Kjngo3obi
Pa4yV1E2CKmEF5GxFKIEBrIpg60+XT1aGk/tEgHKwUORKHs1ah8B7703hfTBdoYnRc8+KElv7otW
/SLnW0NhoqNzbn8VpdWNlracK/vUt6Wb2u/ZfHRqy+371xJ15XDwhunH7e39TfyxPq3MZS8DhmSE
hNaX++vzAaM2T+2TJFcRUsA1aJ+gmKMPyIToPxw189+UuCcfLCM/fGmtaT42tR9TIkk6dGrDL/00
JHDSadWbSep66Mt4fstCnxmKNPyrgLPpiFhCTZw5jBtQGuHRAPK3QJQAM6zr733lINltBfbJ6Ko7
KmDHwUfvtTjqjPMBkndv75TIZ/GUgcKHhRw+5dV7ExZapfRpbp8qR3vw6+adaYbvt02IbvC5ieXv
Z+9NoyJGVlmRfdL90mVwgXBwp/tP7fjpth3Ru+YQa6GaYppLBe/STtDBZw7PAHYkK96lpiEd6zgf
D6UjpQ+3TQm/ERgG+Br4QIBdLk3FWt9KlA/sk1o2L2WX3RFgPfZp+GGe0od+3KL9ux6LIrphKpBR
Lhg/IJ5a2TPQrDKitsbtd1Pyc6KqtisslKPcUR6ko9I66uNMTjzTSWWuAQgW3zLuTdOtYqYGw6ZE
uFdL5Q3HItxw2p6gygx+mrFylalUNGZvUvibVf0O5ow7s9zXWyNFIu8Fap4RXuoujJauG0RlkauN
MjvEycr4ZsThD41JETOFMTSS4BimBWplzQEmog9Vrj0X8xbkUlTYo3UAawZJOiTga3kptU/GqixM
ytCm7Vrai5bGu6b9yMw0DdL+rjKYsM2tnWxtvLiCe3Nhd+U2Z3UMSimFdbGwpm9OMX0pFft+REHQ
bbV4i2lI8C2pnAHaYGYXHMV6gnKuzYkZBSr6ZVB+NJB4ngy5cRs5u799c4SLIm9F4XHheVjHZEAl
xmKyqOmj2Wc+hPFUu3M4+3vdGj47Y2xuXFRVEDCBupGZalrYK67Ym4JK7azOynAKoCA/GUYYvKVq
p3ywMk35Fc1Ou1/Y5f9qKxjS50JVaxfirOiFIiOft2+U+qHsIvvFjrRhH0dW8FCFcrcrpWZwy1rv
dkElj25bJ9YubOrhOTRmxRv1Gqm8rG12luM7X6qcUJDMLmU7I+Vwez8Fnuj3oAdj53SHr0lHCTGk
NtLtUzfwE/onfR7cUYe6+hdKa7dNiY7IIsy58Bei6mYufz/z4442B5nZJvYp6tHWqtioQ2L9uQ9H
gYiRZPr29JXWl73gTfcrJtVPNso8gTPeZdWb0dgbj55w0xYWP3OpmV/RqNay3yGLEtski7U7hPq9
H+ivYDTvwiSSXMWSNg690IctkL5F2IGO7fpNn+1Ib6CUXGpw0tc+0j6aUfk0Jpk3zSp6H1nII+K7
ci0dolj/kDr5RkwheOXRQ/jX/nJLzj5dkvuJHEHKcxrb7rFPgqfWsDZGj0QXG7ziwvsDxv6K1WEI
2rlWuFAnv8nVR8lR649j0TEubyb2gxaO+saeCk8jc6bMmuKxQGZdLmnKEJOs1IoKmPYSN6+x7sXZ
P7cPvHDXzkysAhdfyf2CMQwKwDL4cOinw40UWWgA0KoGqhRmgbXTjdS+15WQto0ivxoJgMdgS6ha
EHqTyACzAWIjIOFU7Vlti4rQO5VfM/+zCpsJ7HwVWq1T8WWYv3Vbx0Dkb+loQpZAw1vAwik5hTxm
xAR5nN1Rx3hWpeyxyOzR1Wp0FNrENw4S7ak//1LnVpeNPjvfTp2HWSPRdRgz5ROqXl+6kprlbRvC
rYQ2HWpnoLnGmmsw9/U4yoDMnPS52yX+gHhT7Erz31nrdfqHron30/gfPK4KrwVcGovU87rTUbXN
AARXtk9BHH9zOuVjLTuzG/pbRMwif0hkA2UBOjdwgy1/P9s+I4v0MgG7cBqi8rtmlA95n4Q7SzN/
KjEtQ7/U5ePtzRQek4XQcBnwW2qElxZLsjbOZk+r3fJHENvttHd8OzpoYZztZFh4DwFB137S/epw
27LAT8FrgiI9sx9LarhKhsHXazA1BNap78cj/K3uqBiHfASPvOEQBQ6KCQeLwJXeAMHryufWtKSH
OVaNk24Mp0pLPg1S/alNtyYvrrlngLxTbWKsjwbP9ZMpIVRSlsGgn5Q5k19Hf3b+tvO0cVu96hdW
93BvDWb9bOe83FqWy2CrFeeIvlV0tDsbZ1D/H9K+bEdOnov2iZDAmOkWqKGnhOop3blBGcGAwWY2
T38WOTr/10WhQslRbiJFyi48bO9h7bXM8iA9e7z3hs35obVFQJYE4AvgXfNYwPk+owMk9clpaZQM
7pMm9aMFan6IAMRbEw4rRxgSPTPODxNlMx3AuSFe6JmI7ZJGJgSIYcS3AF6rEakY7OCQLe2utUME
8g1gHVCSQs9ncYimAuqLXHEaES0idRmaGKl06ctEnq4f1pVrgrwKtVdQlc1IkcXFdN2yoUkqrYh4
T6nDfaI/TPpLTu8r7a7T3q8bW9sr5HFQWANH5yWOVaR5ZUuvsCIrGfpAm4HUFuvAeSWdfwBMIpX9
z9QitXFj3SaYYLeibHyi4hHixBvOevU4zGzbc5300qOhhNm7Q+3RaChcYP1cxcJC6OomcwyIJfWW
cz/jbjac2qpRbw4oMZAK37I4gzYvOhdMbLjxOgnjItnldIfQ/L4tH9Ns42lYOxmzhCoaLAjIgbk/
P+8WCg9l3rhWVJLyN01FUDrlTV8br9Rtv6mhfI4l2dJ1XjsgCF8xoAeGTvBcLE4jlDvU4HGcRkxB
B5JHBjmaThleP4UrMRFKj+gX4AlAiL7E0pYxL5NBWhQTmp9Ez3x7S2Vt5R2HAcyCojEBtoEL9j+D
1c6EcnPUgahDcc3XmBP2ze/e+dSXaMslB298u/5NZO40LMqRyJmQW8/ww3lM7ny3BOuajoOFNoKw
dPt5Gvv0lqW5faAG+CktgfqvbQNzMmWTHky93dzVbtd8qitFgjTPfglHjFGOUWo73Vdo4SNQjJ2D
GBqg8zkIIH3AzzEgf/1Hr27ETFAz1yGNi8og7bMSPWD4uERmfsZReaSQQdkwsnZl5pb5XH5E7LSc
qSJ6RTRHdjSa9C+K4KY6nt/L76QGTMHoN+7n2hcBAAFuNKDUMAS3OL9NkfJEI8yKNMFeami6F/oW
xmbtYfhoYvHop+mot1oT0yivyeR7vbZPbTgABAK7pOcbV2WtMgVIBzgDMGxvAm+zeIZMUyviBDWP
KGkSO6hUEZpae5dm5W7ozK9aYT4wLnekZK/dVG7kLqtfCleAQA1PLm7q4khPXDOGWoftqq3Duh6b
nYbpuKiixrC3CiU3HN6a80Gmrs8FKqiFuIvNExZt20JMDir6ht8l5mFQBFCWceOMrCEr8GRgVBYF
I3B2koUdY4IeD82wpgW3Cgt6jxmP5KTsz9DlptncLzAPUtM7SCbp9K2J9Sz0bB77g5NqgdR5cYD8
c7p3cmcIcsBkQwqGuje7rrOT6kaUCqs4v60U9IkSCSiyCWrs96pI45vrt3dtewAEREiEGAu014ve
ZwYAZGoUjRt5Ujulsf0UW+KYAKWbka1my5apxSl0zFhLcy6AYuUVJvWscHIFtN6RIKnv//BRCE3m
YhfBK7t4YFXZSwA/UR3qMutWYj5Sd3Zdaz2MibYRvK89r0jy/mdp/uYPGRGYn019hNBU1LTfytLw
e++HS8cQIyu+2fzMit31D1vzTB/NLQ6dG6cVKynaVYVNwHA2O/jjdQur1+e/D1pSBQMy2jtpCgvC
exmtrzqjvlNsNZPWUC9g2vzfsi1L5VzWbt0oIKjNZsRLJV4ond4yt77vQQOru+0TdeUvEWsHCDPt
oHz1UJEtCob1D4WPxzMLTNaygliAf7J1yeigkO19yqRzSLzkXQx/reuNrAsjK/8zM+/ohwOS5KlJ
gfpCHRscD7lHflDD2wMLsXEOV78GakJ/KpXmxWSz4Y2CuFrnRCz5UrGvIvldsI0uzur1RY37j+gs
mkyLs5elTmmnPfqNqfZgVRjAsQCdyZ5J8Xz9BK4VQTF58Z+hxYuRi67FpCZK/7GqQ9mMgevGQdN/
lhDAJOoLCGHbzvEb0JupLVns1fuFEMOa24I4FQsXZRaYc08SB8sYO+8i679AH2njCq9/HjoofwqS
6G+Y5yfCalJhmAWxo0R/T5J09DUh2wDCEYVvs2aX6yacfXvilXbTQ4VsBHj1+gKvBbbIPTCfjpol
4CuLj4yFXjpQ0nOigegQkdR78b3VaPmlap3hUfP07ls5JcMuU03rsyyeNgKC1UIELsSM+4SW10U1
s0AThGRcOJEx2rdplR+AcgjbuAsMUj97jnNQqfohkuynOTY3gGufsqK/dXmPufP+lnfu7+vLsXqu
Mev8p7g6I9DO92MYkqnrq9hGOsuLyGhs97OeNeqxST16SIj4B5TDH/1TzGPB61xg7DBJXhZABNoR
AVkUWN8EIEC087Oyf5z6Sd8pUu0Tozum4z/gnCBOAsARYJQgTl8OoCaey/R6QkmrLb+29Ada0jag
A7Z3VNaGO1obvIAp0GIjcZoH5xeJjB4X01R0hh05heDC5xpzQ0PVQG2yRnybUvkK75/7ROrNbkj1
4haMjMX9YDXi1A19f9NmqTpKZopAacreycI+Xd/1NYf54Qcu4x47zTSbdNgFZWa3bYUorWx8Yf/9
aCk22JhRBjby1GU+VzRUj1MTbhmEPF8bGt/GdvUWg7Lm+sfMrneZNsKdAGfggSD0QhqiQBPM1my8
ZR4IIHgjMC6gPtV2/MMohzezFlvosjU3+dEeOb8yTutZrTYaiOknPYQc/adYbhV+V/cHmFg8N4At
o513bqJXJlNWiVspcte3q2+2IQNCD9fXbe3qg6MDxxM8ltCZXHhCmoNNNWENcgVxU0GUZyzro8w0
8NVuAUFWPwdTL/gejP9e0A/wqR0Utwb06M3xh1CoBE7OE6rBGx+0YWZJzw6OvGyUNcwYVEWSsiPy
251pbz3Rq/uP0Zk/3aJZgOF8c1iZjzXDLHtkxOOvpKjuSUE3OpGrR3pmNplJ1C6nIRPkCAmSIYTw
Hg/yyfTBKixSAFnc5JZiIOf6QVhZNzyIJmpVEEhET2r+NR+iNLDrGIaYw3hePBXl4JMeGd0WQnHL
yCKu0ZO864sM1XWS8gOdDqpH29rbiN9XtgawYOSjKC8iWF86Xm6XLmkEUDCe3r+A4w4KBOkWA+KG
jaXvjBOMddYTACdjGT8lrbp38+nl+oasxCiYKXcQPCNSAox04WEk9JmFwUs76kW1h1rfXd8Mj2PJ
w94EGt6dvgG0/Y7JqI13a+XUwRPM6B0bfvsCBcIMTLU3ECuO+KDfIOmjPmbWHgzV7c20PZqT2IBY
r72Ts+sBl94sLYlu0/nBk2mud5pb2VHMySMlXwDGSO7tYgqlY6ePsZ6kt22RAtfndZjg5kbEeb6P
IU+6S2mhfxvLatgDKr0FfFg7quiT4jbgkkMEeHHBSd1JQdCniYh9p8XvIyTHzXRr2GB1saFwaUFh
ZcbKL2KENDPBHdSCBcEAjmjGnR0mvXiZSucVu3BrtebG1Vg7U8AHo+A+FxIxTHW+1kpaWoYAy4qa
grc+4ryQTc07AJa78o+OpvbLcHMLkwdbUcDKM4Nw9z/Di9X0Bg9pLlGowYOxaMi7oLfAJ0d+DG4c
Xr82azcT2B7cfBwljKMtPtFuSNurbjAj6tRu0KCBebBARrUh3LT2PUhqHbSc0SK9WEjD7Qaj6CsS
CSv2R9O5cTkBcafWhPBuW85m9oqL2AZVHCBzZxmu+cU537UMjd4RqGQSNcpMgEYAxbrpfJFd9Q4W
VNMvbAiM1UgYri/k2lmZ6dBRaQYW+pKjKKfJSPPRREdd3El92LkCMAUz+wZ2yCGAMvab6Wmm3xXg
Bb5ueW0L0cabgW8OCuVLjwCQW45xgMSM9K57Trl3l098w+us3W4k2JA4nslJIfN+vqQlg7xC6qZm
VDZHED/5sRZ26fv1z1jbtplhGOXRWWdh+Q5hoAPFWa+iKK8kFfONgf/g0HD2SWmXvwlIvY4Fxj/D
uAJ1zHXLq18Ht4XzAiT7xVteVo1lCl0zkcqN/Vfh1uOrC83XUJBhiyNy1dSfJhG6BJiaX3iwYrIV
cTRJozivHpjLj7mR3sZVtlF5WTeDfQJAB3pGyytgZE5TjXaN5kf9INVtF39zjZd/WDQwQCLaBtIC
MIHzI+FqJWuqzDOjvqpfLTocPRb/lJ37/2fmT6PiQ5w1oSgbD7VtRhyStWFFoMikoMGN1DDdkmte
e13QJft/X/SnBPnBVGPkHdNVArgDsyXxkU5oR+5UdKeaLg90jj7EYI5byf3aVgGgBcoVFLAQf8z/
/sGq6BSjI9fR8J+KtyGWn8yC7yzwcP39dn00s8iObCPhqVWZNFIal885oyy0ONfeh8notkzNSdDS
AQMTi/wVrgICqoskaTR0bpppYkWoalC/Z7TfNxlrAulYReezJKvu+aTUviplFbpNbAdCaGPQgN0R
UY0CQiBv82MLYsndmBhW5w+6XhyabqwCUunNrQt+ND+z28GfnI7d2pU8ZYBRowhT52D6seJjAnTQ
Xsf0Z6iqzue5wDtgG3Bbtf3DZu6QoIPQ6o94/aCpNAxdMKTQvNc4IT6r9K+WpmtvCPjITktVc9+o
ET1K1LmBRafA2aIWZvi5pZtPVpwYfsZSFtKyb29qq2J7vY+3svW15xN3GXURNK+ti851JdnY0BaY
A0/3QtPEJA8kdTQF6H2+pfS7dgmQqKNJ9UfLcemFi8ybssKB56j69h74o0hUcQKqLutz2btQt7G2
hvnWXi8kuCigAooPBfPF+e9omzSdRs0IudY3x1F7ZB9/X7mZKbT+Z2Jx9j2WxH1fmHi9DCNUhvXo
jcaxhtTo9Su29oDNM/3I1kHrClzW+U2eqnzUys4xI5BmvLaGuJ3q6WBzCqRBCulGzND5Rb6FOVhZ
PjABo50Iy4g8lrVIkHpCNtkWZqRsNxhc5tcx24gvVk4fggvdAi0PxIrhRM6/qxrjTqtG14xs1/uR
kFZ/6kwudlxodEcHw96IFVe/CIVe9CYQw13wkQ1t049dD2CXY2a7mFih7DeimdUP+mBh/gUfXO4A
jT9vKGChS+PH0vKOnZbe1R2klbryrxVW8DIiZgIAEmgrnIpFtzS3FUJ4gthCZfG3xEbfdxzEF3fE
Bb5++uZ7snC66F/j7IEsGXo8S7wD6KmGuohjMxpa8UuLjdR3JzP1Oan/yRL2GpcVdxazoufLB/bY
jkJEl0a0aV9plu9cXqJn7m4kX38kJZZfNJP/oLECSuYLLD0lU90yeyBRO0L6Tulc3WFKzdq5btNF
rLWssKw63feayXw0WdM9W/qofBOvNaSr6gyk2LYjkQi3mnsP7Rl2zNhM08Lifk+sdnwr3NEOxqxx
701Ro2/gamA+N0keGEksnrCe+R2f4DEoa6xAmTI9tn2MWQuoiPI9iWl5F+coofqOwIyOk1L7CG2T
+jNGqoo7L4nTUOXHqe1uakAm3SR0ixDY3kMyFuEI2jMtGJM4LG33LkskfcCrgUyWizrUMb/ymILY
Lqg0vb4z3N46YVAh+Y2H0t1ZXtbs62yY9rVy2b7sqwbIR30IxIDnsbMlCwAScn6rymGQC8yIT0Sn
hZQ2486M3WKPGhJ7HJlp3noxqcO217fkp9auFyp887w8iN4A7j0/HzyhJhPIOCNQ7fq18ei6D7z8
mufP1w/8lplFABorOY2mgpneqH2LPJrOpxEu1kjSjZu18iR6QGLOdAuAwyH9Of8eTK6WTsoEiTIQ
ySnJD1VnHIWLCZ1qkr6IrcP1D1tzgNBXBKs6dAeNi/YS1I+ZtEqTYLi8DUeLfWqybKNWutZRm3VO
QYYPKVy89ItXFyN1TdvJxogUs63nePSSnVNV+ksx1kNYCTt/hTCiHeqCiudeU8lNKYgKMtLFIecI
geqU1S+l1L0HzEGxl+sLsLbgmC7yUF5HkIWX53zB66k3kyGbjCg18wPzuBvqpHsgcT36meB3bb1Z
MlhbclDOgeMKWLp5HvzcossB6dNq5Ld2iT6x8z3NSfD334RhQyhX2gj2L4bcueO1lEFTOdLGKKu+
GokbCHRLJ3rbDVu0sWvoLSj1/GdsEYnUQzkqdGwJhBSgVqYpkPJrksT4MosAEq/0vdWW5bHKlEBV
C0Auw4T+3fUPXltS9LHmOUMDqMvle9TbVPCEVCZwLvJ3Z/afu2qL0WLtnAB/BNZrTIpCCWGxa5Pk
xghpd4I8Iz4qNxS6c6zKF1WfNH0LlbG+pujHIZtGdRNcJ+dHpOoVqIcKbkaCtDsEyc+YPNpjRPWA
nuHR6PrPGZiMqc2TAE3qDVe3NqULs+i/g5UTKb212NCxbXKbVYhgTZnXEGuhd23qHgge+QzE1FOT
W76RC4BOXe2djJbtp15yQKI1+nweRLi+s+tLASgbOh8Y7L6QoyRp16UTntbIzm9rdLtjC24w+Q4A
ahiDkY4YeZiKB6Z/v253zeFTlJAxrQyqAZBUnO+AUeUe1QBjiuyss/2BcXpolQFmIV3TfOm2W6Qb
8/FZxh/IGUB5SVGQwnU6tye5M9XlRAiKXlaYQp2EJ3rQ57vrX7VmBYB18Jmh43s5wKcSwckYcytq
0+/QoQpADBYa08aTMj9Ry0+B/ut8SQgw3culc0SdpEA4WlGavaRilzY7sK7m2RCwEfzFog3dbqsK
u7Zb6B7qGGaAC794NfGCsXH0enyXjuybSdTMU/M4Ddm7RouN52zN13ywtWxiApOQKWTqVpTrBnin
2A4o9Y1dmm/YcgXBFTLXWcF6gizv/DA0oyML7k4oDg2l/bktHQzDApJr+USbOgFBo+5H0ovyOMX6
5HNlJwEbstvcehhMCpaFAdoVgS259QmKvxjMJH1MA+QhtfQrZWSRBSWLzw3qkDuMNqIewhRwPb1Z
t35sINLGk2v/ULqT3kxpj5OoVM72arTtN6FjZjzhngosqqpdb0ryKPqs9xMi6sF3qviTB+8gOhEk
yUFrD4Wjd79SKCGcyMR+EqtOXtPSKHdWP4LPX0Du1S1UcYegIfeHCc0iMk697+HtOupxVmzc6bXT
jxF/oPIRjKBwvrhjPOu8QZIRZakpsfyCjAUARCrUzXTjBqwdRzxCNkrYaB6hwnG+f5pAsGahQh95
mDl7NAvoUPRDnH2bkiR5lvX0D8MG6KrgqcAfTKMtk2YMeVvKoJBeARkIdLpbt94NQ11t5EhrXwV2
zLndgfGki5IDYigQ+APiEWkJ5o01mj5gAOCgJ909qvXh9SuwagsVSoT2eIrgf89X0BwVeHlQw4y0
3q0DFCP4LTPi+jAVPSpxBNSjf1+2QTHFBFm4gU+4KARkvTGMJR0toPrcsG40wBLsmwzUyte/a+0I
zsUTfBb0Fy7STKWBx7AWKNvUefZVY9mbNAGuGltz4wTOHuLcgxhoLgA1hmh7liBYrJ+hje1QFJh6
KMzEufE6NINStInVBIh30brjHRuHLqzFYO2uf+AKfhCW0d5ABQc/4MIVW3YhAbTPLBS2+0Ol02CQ
mh/XDl7Npr3nkB/CDdR9sHx4gdGX37Xp72kMYRknEeUJzFNfAPiAvde6bLBppNfixsQr7kMicF+X
/CmW7cbnXu7n3H/DoBRaScACLRlrMfWcUp6ijzSaQzBL02eJsfemLU3uyyf1zIy3KOwwrmNIahIU
4NaidQ7Sijn4eY3ydUxLEiWM5Kg5Fy27mSqhfjvlmL5sbOvqhyJiR0SEkbfLCJtn8v9O1cXkuWtf
MT0F+CGmjHw74QGHegjUmX2GAkWGR7439p2d+p+yLabplWMNQDSGJywXwFBrOT1RSQsEXg5YtBhe
uML8Ph21r2DVhCIYOGP6rVx85Zsx7gm4Cg4RKLSWblWrS6sgOQbnExmHIj6UrtgPsbbhEuZIcnFV
8ShBPHDOwTFjuriqblti8NXt+Mll/Q2GogNqRKw4IYoL9Gm/sY3zf3bN2CK2N4aBakbb8lNX/cBK
+w2gDaZ8YCq5tdEgTApU8Xol5kqV3/Te1jzjmncAxgyLCXoj1JGXukkjzXglWog06XJvxS/Evbck
4NrHmQSoTW8E3VnsgW7JAKwu8VwkJyjw4f2fN/pDDRaSV2ZHoLBzyrSH3p6CuHyG3MBRB9HPmGxg
dFYODa4HkFogyqeXCKe6RlmbjS42ENhpo4WMSou38v36Pq4ZQdl1jg5B1IdW+fkHCWbVKsNgzwmQ
rTAbXlyM2iE8vG5kbdU+Gpnf6A+rJl0+5rGiBXjNuqDKfzajh0DvB8sOtrvxPavn4qOt+bd8sKUr
D1J4DLbcSaKhpu801EIx3u4rMI6nndq3bveNJDJMPBVpBRph/3/fuoi4HeB7PZrZxUk1LMgh3FG3
96I+JPJIs407eBnagCifUteByg6uwfLJKBjQDWQwC/DroFRrfqqdYDD2lr1h5jJNOTOzfDJ4YVQG
nn0ckZT4Xib9lmwkQquHEFJ8EE9A8/8iZWVES3kqCdZs/NqaYJFyvxN9oz+zYgNTmxh2nPuRs5nz
c2E2ssLAYVGc+lIEEJEKyunZS/8awDDLnP5nZHGbgIvVdUA+ilNVfcrZz5HcVltdoLUDDhsoqYAg
EMJpS3B7XYBROZcC24E0y+reqvi2Te5KZECd/d123lv9qOmhnu6un+uVBxPPJQIx9GkQRi+JC1pX
sCZWIBZHjkPUjUNvmuFb7YmQAUfcTBsJ1kqYAmtzwD5r+0Dx63y3ULFteOFgIcGzfzTKrzR79TCd
LPqfVvmlyG7L+F+OxweDi50bldujGZ8VJ5CC74T41jQ3JZQnr6/h2hlEFdVCx3gOBOyFH8w9Mbc9
+/xkjV/69F2rfrntRpNwy8TC/dgNhkLBwZifpmaXeAYY1G9a9g/hzExVggRuphJDi/V8d0xbGRzZ
jzyVbrM3lB4K906SdmO1VtwbXBtIykB/NU/vLM5Ar8UCYOWmhtRuH5r0mLcFpip+Qprm+q6s2vHA
ho1aJSahl1WmVBvkWJUov1Kv9lvl+S7rwjJRfqO9Xbe0sjmYR4KDA6IQI5tLsK9ptTyLO70+yTIP
RfaNoeTZlmRj3VYKnRBe+2BmsXByLImbtgM+yBBhmmUozlVALfZBYu5y1R1BW+sP0vTV32urnBte
XCJVa1A+Abf9qZjyYLA/cUr8ktz8wyJSqCOBAHKOwmbX8eGBd6SV2NWE7ar78bZnw2EaX+J6w5Gv
vHlQv8SgMCqBoJRfngnk26Y3Ojh7Q65uPKsI0UjdCO+2TCxuKryp2TEPJqCI/AMozJ8EFbK/XipU
WOYKLQEE52ICb2Kk465I5UllxbFu+Cei5J66W0Hxn2RpkQuc2Vnse1EQ1ATxgkPlO1e3aEn+rHvH
AQkMN+9zhxk3E4jhA7Nlzk5ZQ+znseM+tNT5Zfa6dZLQdTyCr7x/mZK88jOtBHeMpNlusJ1fmsg6
jAkqK6x1MbP58eKmpsmvrENuMVHt2ZaSBo0JrZJmdF9Z38MbOfRp0jPzoEnHO4LtNH6eKp08uEla
vFKjZIHdeJBAsBQq/4pANb6TZeDIOPaNWmdBZnReUHpTdUztst7LFPrATeLSo+JyQu/aGgPUUJMj
AYAl7EqrwjQ0S5+rLG9uJg4xvXQw6KtHIUUO1JrzXHROc4DkUfell2UXxLbd7ZK09vCvnv45xVjk
nWsIjH66RvLF0xMbfW+w7foU/Sc0Eue/JhktdhXbpdUtmC3yW0wTWEADe5BuqWh5mxcSeDHQAfij
k+m+NRLtwHJbDxxVs1CVBLDzQgJ+2NEtebeV2P5s72ef9+E62kmZTV6JvZfZrzLZQU/I1zHCJIab
1Nt6d1ZiEORCfyhscDMvKkKJ0xi6zGJxIg0JbHWS2hdzynxgpG4y797YgqOu3FAU8NCgA1nTCiJb
eBSKEJRWp6x2wsxgn7J2C9+4bgKlUEBsHCChF6vHpwI8J04uToOc+j2jmbZvy8wNr/uBlRcOROFg
xwGbKapLy8JAygyt0zuMHCZNa4XMqaAw2kKXo4q1e6QQG9bWTgT4RIB/ARoP3OyLb6K4sQySN7AG
9auJHHOQf7b6KeZZAMHGDRe3bgz4bhRxMNi2HASgrDSboi7EqZQ3RfFiIQpJPDSPZe037uY4/xzY
LB0daoH/szZv54fDrrljAg0cWBsAWEnjyU+0sHXfXXlK7CfJ3xNQxPZbrItrpx6NPCBTgM8HG92i
rGOkA6BBg1edaAmeh/6m7rgfUy1oxyMbD9yug+unZSVKQW3Og3QLFnUmYz//SBUTZzJUXJ6aKdlp
6n6EMALZaoJvGFkCzNqkbjtthJG00e9okt0MmvEg4+nvUYAAY/z3MUsCBkO2YwVS9erkVO99/rmZ
Rl8iO9oiJqRzTLU8GchYENujTj5zEy4WLU0SDc9LdeJ0co4xhdalRG8hKCWkFixz1A6TxbSQgPsW
XTTJfFAycH9ktnHb2nV7ylrOjmbbsXsOgrigS/XpbgS57G4Cxcdjy80sGIVJA6Z0VNshEBqSpC2C
CroqL2NreYeSDZNPpMQTIMU30bJffVdmh2H0up2muzxMpJsEtWfJULfAqiQUSrsofrpgWyVlYCAX
8w0ynGjcKr8sIY7d8H6L33OF92kGE4IvEgB/VC2W/k7kCU+MwilPQPoBW8ZZehCKgbyb2cAFj7Ea
Phl55e5kp79nfc7Bi26f9DQrwllS2DfKUrsB/icNeek+6ZTmodklWahh7vSuT7oXp6i2CjorHB7n
v3mRtRmEN5bBrfIEVNGh7LQvXpvexdL44mlsX5t9UNbK9+h4BB7nPosBZ5u2Yt61Z+Ljsi1Plxfn
DTRKypM+vWvarQnJ9L+/80hKQP+IfOsSBGx7Lm8FQqNTJcvQmh4Ef+ysv5+Dw3/9wchiIatOuS7Q
KOWJD1+z7gZcX7tO3tO02gPFtPFBK9iTc2OLJXM9rhMPTI4nqr422h3YfoJcey3HOU56qbzPulXt
G/q7B8kxhpyyZH99QVd3DNhvvLkgecSE1bk/mKbKpZ1rw785L3n/7jkbCcrau4fOBTq1mGxGH3rx
KHhpkYAiBf+/cD/3010MbruseoUyx9jzjaVce3+A0Af9NCJ3kFstVpJ2xCxpjvfHmcu2VRKO+nMy
3DbqR9UeufV1Y+FWGguYpAKNJFhQMZO49KRyYjlQuti4Im573x4E6YMMim1H/DaoZYwAKqQWJlum
skz3o+k2IULFAVL3o41JCa04eppr+KA9YHt34OmtDQnIfW65RQD8exFoqaCp3+lSPDfCGp4MG69c
lnnOpwZaCY96I58xxpKDjKf9bqmie+YFc55LGyIySKvHm9FgTsCsppRgDXarsEu84UfNsjYodRkf
lB1DVr3tK78WU/nMydD8PUQFMQDmnqGUgrAUVbLzo4Vet90SrZMnmAowJazKl8Z7iWm1se+XRxhn
FxAiDLVhL8ByeG6nYni/KrtgJ1r8Tjj3veSvM/lzA4szPDrKrr2kZCfFvtjid1/Xgb4FYFwZPJ6N
gC4CU8eAYS0RFCpTqdCkliIA6JGZoCGVH6X9kJU3XfzCkZa2ULL1vnbpr87+qXm/SnZMu31eNxsO
YY6azgOEGXMO+RxcVhcR5OIWDW5RTi2IhU5DWu5lq/s5NChc61tHd51zsvWoqB6v36TZnV5YRNcR
HUcQzaJqe75/XQWwdzOYsKjfuhP6Ln4/gGvq7a+toNtIdfzBdBIGIc+t6DTWc+QdiBEHE9DxOy97
coYj7+RGoH/phaCo+sHOIvQ2TM3ty1k/rtC+ojwTaN6JeFVoewwBz1dSbZD3XPrXc3OLJIa4yUi8
BOZ0841nUZweFH8Hz2xmqo1rdhkJz/PLyNdt4F4ucdNGWzOtLEdgmhN73+XWI4h0j1q1xfV4+UEw
g84wJqaBCocbP98nkVn6NOWtAdGO8hjz9qDV4qcBNukBVH6y6TaO++pXgVkS/XWAky8S20mMiiso
R0Vc628tFvtuqfu6/uP64bs8FMi/wTiD+Ww4qIvLbZkS5B0pLk+djneZHB4bpy7wMkw/hti6K6fp
yU23Xt7LawWbYLCe92oGui8OfJr2HgYZCj3SuUj9KecQqnZ+mnI41ma+lb5c+mAYm8kdUYUAXcfy
dkEnSiWq7vSoHF9j/s6BNru+gmv79NHA4lpVzHDFxGDAVYdhVkfXwDa+JRO4bgTRpUNBB4Zu/fnZ
I27GJ7v19EjRMpRTG0zaI23Cf/gS9Asgl4HK7QWuxHKINMH/q0cpY7YPBkH7ANQAhm/BpLFxuFd3
ZY6+gE2F/s1yVAQ9C5JM0sWx08VTmlVPllFsvfJ/dNXO3Te2HqA/VIWA6rhof5j6MOQgEMX32FkC
khY4uVS/l7J50cCT4RgTDZK6+YVhDuGnKTv2dnVEx8Rv0I+zpdhdX921T54x00AKwNVjE8+3UFfK
6bvYMqLMTPnRHS0eSuFs8S2t5FozPTxcIUod6Mgsaw+pZmVJajI9YtBKN55KOz+kgP+ST4RV9zMA
wmrjsC/GoJo+98NGG3rNRQKSBGFjsLGAV2bhIlF8rkRhTFOUj5C88dGtrgNLy7vXEe553xO9vLFM
1W+8NGv+BKS1xjwvpoOmblFuKVFtbjoDN3AowfCAcYPpwWoQ81at1d0ixO82qLrW7IHvQUfWMOMG
l+UkpsDUWCeNHjWGfeCte2zKm8LeZ/Hx70/MRzuLS68w+WZVSs7fFb9NeX0Ee/PrdRNrGwawKq42
nVkQlrGdzGN78gw1AWpZHaw0e7D0GKzM/fhQEOsO09f5xlu9unYfDM7//qH+V6RGlro6DJbNm9Xf
gh4+FOq5p3/fKIajQqkPLdYZhLscZ2aCscSa5jMxiADDkQJT4Fn+/frqrXjlj0aW7EZA+dVOlsJI
NRgj5sTpTnCnw0zaFoxy3dCsIekAyAQQ3PmqZfYY53x+xLz22Gg/4/auHp6vf8vKxiB8AlULwiiw
IS8PdWVAbEfTyIQhpYe6eQMdTJ5aQBM+Xjez8iUAaM4lPsD5Zm94/iUNNCxUY9MpMiGByPjw0I7x
Ttb5Rky9ZgbqanjG5sFs0Hucm7E1L09SN0NOINK9VvcRB0ktIPobN3TVDJyODRotrNtyQlANDgra
3YBF68lBaf0+F+0baNg3oBVrTt2mGPIF8gEsKf+HtC/bjRTZov0iJObhFcjJTtvYLrfL9YJsVzVD
QDAEEUB8/V343tudSaJE7vNwWkcqyTuDmHbsvQZURM6HA4Ue0to0wa7xvNiPdWUMjCI74IW9Jczo
fGgg7mmiHexaHmlbfba6x3yeJ8/XJ2/htMDPwOzhi4LjOT9oBzsdUU7JZVRAj6wv0nvFKv/iuf1q
xCneYOPKJC4AdUDehxA5rnGoZFxobAmAk2OAzGVk9bm+lbWW/+atJ/YZun5h2gxiM3qyCODbWvxs
OWiLVWz2aMo4IGNdH/nS7kDmj345DhTovc4mIIEIsapMv2RSYW0hhDPGHtgXJHDy6HqkBewBBm1M
9DZAQyZq0PlcjxbawKywZKTbFb9LE/JKlAHuI5LwdFfYwEXBsda+UVuTBR2YwSFXnDWPp4VcBa0L
JGfATkJheM7hg7977ZRck9HA0o3h1o+dsebqtPhFT0JMP+HkIqB9TikzYK2N5NK3hzvTU8I2IZCp
XitkuvhLszRwwr6DkAQYzCQ0dB7Jy5F1CT0bI62oUQL7lRXqptGeyyQBE/tJE4/XJ3AhHCYQEwcS
tIrrYfr304EZDDxw2iHnatiu1VsQhUXouT90S0DVpAmEnoTXIy7MFlJpIMG1SesCSdV5RCJq+DtY
0Kak8jdB2SAz1urOixEmFUdkr3gpzoFEGoW0oksrJ5LFG1P+ePX3M6rJ/uOfvz9bDHXDNTv1KHSc
XRH06oZBCwamuvX4bcQIHtST3ybgUNqEgDn/Uk3MdWq6kApVO/c1LfW9E/P365OxcCWchZittnzU
VRg7KtDD85y3RpBtQsWIvsyw/3YcHEaQ5sD/0GKc15RtULApExaWWY3qbt4EaXs0xI/vBoEAMNCk
NnrROH7nx560YXsE3XotYoB7okS1qXSyS1J7ZVou7xWEgfwSDFkBVQNe8XxaXBSDq1YDbXkcYB6l
bG3nsdSOHdnp6sv1AV2eOueRZgst7WyVVC0iKcOz19yUOviz2WNVfL/Wdh5ndojXdq6UVeHpkWb3
gWk88Kbw6w7MFApfC5h3bL4/LKQ70/EGBN4FrMP1AOgpoJUdOU4Ci5AUdlV3wtF8Xa6kb5cHAbol
/waa4xarsS5cdQoUu/pm4L9alGGvD2VpLaCcMtF8J63LearTAzAENhU4LTXMoqRJcl/P+4+6I9tM
kA9d9j+vx1sY0YR7+IKpGKDUzG52pYFGENeGIXJ653dhlwfurIkuXB4Jk+ACMnc8/3Gzz0PE5sg0
blQoQSUfbkpRbQ0F2V0fxkLaALEUPPehODOlvfOjrSiMuOACD6u6vhutcUvQRVGpDXfsQ8Lvkuqm
EOWhrr59cE8SLdDsAzMHGqDubJ2jG+qmg45XAyNekErx2TfmRqXmL9AWVxKjpa8IJUBQjlAGu1Su
gMlOqcEjBbm2t6fiT6/dK+lf1z/iwlrADP0bYjo9Tq7uHHJhKFY0SLM7JST9eMcYWenYLIZAKQr1
T/QTLoTVG6XUGqJkSGlzAUffqrvX1X4lxnTfnyc8mBSoAcF+Ac8FLLrzYQBsZ8iBYRhK70E2uHgo
GzewS/GrAHcKQjbCz1izcjBMf3MWExXxSXcQjRIdnrTnMWu0ivXWUroIfukw54QXSK5VPu3G+ybX
792ksX2imT5EPVbauAsfFMQbpMp4UYJJfNHsHNK2SjnlOPqAMUzjALoI11fFwjMEcqIGWqpgiiAp
n2fDlaqgqKWkPDKAyePVVmX2nars2w48LbnXujSEUP8uceXWG9Z6uUufFQehjYIh3n5zvPNoAOPp
OQWPpA38yoTtLJrvv20wbRggRPmg7HAhbQ7variCE7yRm9LddliVGrcPRuKGslhZJAtnOxpceEVB
xBcN/fn7MQFMtS9LKqKePU2+EaR+TxRk/3Gyzeq367O2cFxALgOVSNSzJ7j47Fw3zdI2aYdJ01Nn
bw9dFZR59Rv6ICsH71IckOgAyMGGmxwzzxd+T7JSUMZ4xMciGpLsMW7aJ8dd63Et7S+o9esWhBU1
PL3nw6myQuuzmEcqjar8b1O8JsZB48faCtz8l0O317/etF3n2xlzhAoKMn4gHucZmWK0FFBkDuvl
3KcpBHQ/S4mSwlo+tgAymcSz/w00be+TI9frJ9lDNgUq7w0Y3pp0OEoZ7w27fmkM7qtJ92CSalsC
uxOYxe8c2F5MQnB9uAsFFvwMqABNRnoTLmBauSc/g6m1KzsVpwjVwYHsurs+o3jfq0Fr2WjndGFX
lq+qSo5MUNjJqWyfucaP6z9i8ZtjE+IlB5TpReZT95rXVjzHiuWmXxZ7Vzw6DshJa1jWr6V/MbmQ
I8LugGz+RT4iIEY3KDG2htU7IF3S22ocftQw6GQEyhHqaIdlboYZfXW75GOAqFpllQ5ySRq0qvsJ
RkGoV8M9d5N7RyO72igenFLbMHUNPrG0tSZN4Kl1B6rz/B7jNEExJsMHKex91RwJEBQuWSsUL9wf
kDVAecnCUselPP2Ik5mXEACNLUrGqCJZ0CBhRwvh+rwubN3JfR4XCAgrk4j5eQTwxZNabfoBXEkj
cACpHZvHbvw0rB+p+hGPt27zfD3g4pBOAs7u4qSuPNhVIKVtlKPCdN9d8z5aOMeRJYHsCiwaEr+5
BHCid27lNKqIjDb/qUhv28kOonPA/JOKgbRspSuP3YWtcRrwK/k9mSTTzEiXtZqARwwI5sMW8E9I
pTyr3+d+TenfPwP7ygRO4gwVAWOlQBzienfq6N60KZS1vXZ7fYLWhqOfr4hW63VKeylgYUx8rt/b
7Q8q3gZncz3Mwv5BF9cGfmUq6AMgfx6mguYOgLt8iEzYpDN98AtUvNjKPbu02FD+tibjFcuG3MR5
ENsc/99io0AeM/JUVd8vDoCkiZ4pFIUXoPfU7SzFTas+si3I0ZhZkNijT5wnVcLig6+MZumTQVQM
+QmwcxAhmfbyyQLoobxo2tDjiLh8qwm0II8Qerg+K0vHwUmIORkYLVGQt13RR5JlOwAbhw6Yi6Ct
bov6aNsZeGUry2BptZ0GnKUOLTU1RiQC2uK9LG777Fg1b4W2kocvfzn0BSCYhcLa3AkVvnUmlWi5
RwrIAyNFEzGdWK1rlMbFr4cWL94YwIZesBXKOoOhSNL2UdOq/S0RornzIK8SQNKS3joDhBpKroq9
w0Zvn5LRWjmIlkaJPAGm4PDqA8By+tYn64NVwAWhBaNGWvU2wj5X8549tDCvr5Clt/wkVwDtggn9
c6G448b9GNeSa3iH7hOr8SG3SvlxLD5HGOlV9rvpUt/J1oq8C89G7DGUJZGbLygKN6Y5cNcA4Ihr
b1D62dRwXa31W4+GcasFEyDz+jCXviVo9yo0jPDfi5dbZaSjXehSjToAQAMcJMX9YJviQdaKsvJF
v95Js5RnQoKA4gJ4NsCD0285nTcFXSZ1QAnGFeOWsYdMfcRTf1tBO9mCFqomA1BgfKNnfgvKjaJu
HfXGVqBatqFQ6TG1j7qH5/anytHmJ4emWbOY1JbWNRhG+B6TQejFG9OtvZG2BjAF0tzFnRNUsfZg
QBAM+TDQ8Ucz29ksRFcVAN13yzyQ5pHERWAOONGNR7ig2U0a1sWaovuCda0HDTxsZ7yAFyR/mUNj
4haqOqXnZnn0MtcHO15VepgOfig0fwQRrwF9r3SOA6RLqg+ZlujmCL+W7S42vBsOjTSlTTZu/tDz
/NFlWpCwfuXsWZ5efL6pgAzS1PyxxwiNBdUwvQ1Y7m7qj/Je7Z5k02w1ZK21i8dfvPGGv0tra9Jj
adzUNEoHiCQXFKqF7aYt7MByBgDAY18qGFX++O21jvYT8r+pJIMGynSLnqy/uHV7aP256HYx+AWO
lZ4cE2o0G5uOa7XghW2MhwwwBqgMoGQxf8rkiVCslmHKaoXVR8LKcTvkYryxRsECCBexHy7h9VOr
eMrh+iAXI38h3PHcRul2WuMng7R0Ymk5WmJR7+oht1V4Ndyz8Z62ybYH3FS2K7v64mKbyFWQfMLK
BFcei/883igVs1eJhppTZYFuyknqo/HGA0vG2R6A+zWW7sWBNYs3P/yhnsV6r++ifhJxBu3Pp2p6
V+BhvDKwi/x6CjRV0/AQxPab49MLVwfOtB94pDXCDpiduLcoXBu+q2QvugB9H1DitR7MwuAMPD1h
BoSHEL7pbPKYbRQQC5Bt5MgU3t5N8URrqQWGF2s/ry+ThWmbVLpgt4K0FJbLs7TULW103zKKSLH9
Tpn9ABLvIe6LjSj4mhjtwqhMwDPQIMPFjH7sbFQ0k5qTNFYTleZjxcGuPqjOj+vDWQkxf5sA0eRA
SAkhNOWGJYnfaPf9GuJsMQYEPKEXipoxrrHzlV6idJpmTVxHLIP+pLBKgdu5KO7LWDrfX3uoTQPZ
BuYpvtp8dsq4xmPVztvIE6VV+lWnDZDJb3QQu5EzVl1a7G0us5U+wmUB5utYnPgYKB97F1ankFbn
mZHULaAlN90Y1fFt7Tw42gurHkzU1rqfJHuIm0O5pnZk4sudJQZTXB1pASBiWI3zN5LkRT8qetVG
YAqSQ644MoCkhrKS6lxmdJYGAsWXhy122AUDqHHKYehtWUUJ734Umv4qdC2A2nUYFyREdwXCubwO
tcYaAy9VV14cl6tH/9JKRo0X6ABsvPPVo8XCIYPal3CoEiFRE6BeVb/jKwvn8kueRZnvA9MoK+gQ
wIHKo+pLj1dtLNeY8tMPPZ+s8xCzbZBaNmgfvVZGdgmd+ycOfX3gk3cmv+PJrzqNnG83hDBVACUg
PcVbEIJwszJom1embSikjAYtbHXHl+nae+byqD+PMH3Vkzuz1IVAa7AsI9g8b4cCi6JM93Xu7DQ7
Po5j+XT9sFqYJEgkTjwGdNmR887O3jTjNkyvxjLqKiiYGCQg2lopdfoms0kC9Bi5DgyAQH6aX15q
XLl9PgwYEYlvBy/7mcjyGFs8JKV6q3RgXdvFztT4TaopG00OwdDAEcvuVjKui2QEU3f6M2Yf1nAo
8yqilpG0BAmybHhIqnHDqm7ngPgCZMOfrJVv17/uJVXqK6iF682BwtMFMrhKTeYqTJSQ9YXlpVfs
U5YdQfrbtnp+C8HPjSWg1JqOvgbZJ4PJgAw5Ksk5JCzUQG3JpgGebeXsWdj9GmSZIPM0CZ1e7H7O
PWZLXYVf9dj6ZhOBVBfCaXklysLWRJRJ/wcqZJAVnC2szqmUfnScIqLZcXTBpnxI86eUQtG4JX7X
P7XftiafPjWSI2gITji1eUMEIBtFliIvo5Y+OIJBUnULrRI/S+/aSUuxVvHsIPvr87v4KbFvVFB8
gc+bwz0VpZIi73AcGM2eF5tRg9JnvPKWWYkxR1gkVcHLzsa4Urz1XRiyjtmvTK7pgCxEQUN2sssF
1GJ63Z0fO65EgcUuHRol9HVoXkn5QvSXb3+ssxDTTzg52bpJ31ZtESLVj5DL35vWu5LzldPmMpcE
KPNkHLOUvBJ6roHCRKNOe+3UcmeUEK9OxyAhK8yGr6N+dqydRZrOm5PhmJltSEItGtmSB4T8dorS
r63Uj9MtfDM3TvHhNHikUzNw+2ZH7cK3yx3t40BWD9D8DQrc+epRLaVvK8dGQiqyeoOIYtALx/c8
sh8JnCP1xh/Yn4IedBjNZN0PqEhspbcBrdb39D/wffEpeS3YCCItxdsxbBwtTKAeBieynWv9VsVf
BNI/JH8a1Y8B75Ou0tHTePHSO1Vbu7kWrhJsBezBqQ2A3sZsfjMx6HFR0nrqMth6tWFWvrLdliNM
bDsdOfxFC7eyYKFkW6SOdG2AxRVQdN7m+hpduCSmZ/k/EWZjUG2LD6aOCFAJvMWzy0/iHa5H3663
itJvPP7xH+KBCwwXCTxIYHR1vog0ohaKqusV0B9lUCcFZNoj1d7WfRzqym3ybWAoVLlx9AMPhOo/
fHNn+ZKFh4nZ9XEVDdK4NdlbUa6pqy9OEcr+YIxBHB+ArfMBdaPaQc+jwiKwfprFR0VW8pWF/W2B
7TY9RqAjdlFvNQou4VKuY4LAeav4U6b/VTQoJq0x9NfizCbG7JGzZLGGONhYmcN3Db+N3XuZr7xz
pgU1O0UwHgjeYzpwG39ZX52cIlqZGV5SYTyQNt/WpQyhZXgQzF25jdfCzNY1lXXpZhDXipR459aw
HqNhl8v/EARjmDJJXIVYA+dzP/HAVGZ6deTSNhQe6Ptdt2vzbHt9z0yffv7J0JEHUVCHvxmkaM7D
QFQydk2SNVFs1z7hD24KmcGbdoQ489pTfmkVWIgCviCqZxfcOceODRJbRRONLgyEdSg/UjQxcuEd
IBaxkp8u7RxwYJAoW1BpuIDYj3beCDMhTeR2LyrOd8v4D9/tNMD0A06WmkzhPifjvAGGXwldcavl
byb8f5o/9ZrA/dIMWWApT/jTiRwyWwhNLMYyGdMmSgwU0bte3WdFHELXDMVs9A9k+uP6ilicJge2
Jij5IX+ZV3sVOy3UStAGNlGfVP3U1Aqv2Q8t+bwe5uJyAEFpsljQNRRRAbOebaKmA5TJgkxsJDX3
6FDNh2Eai4vnPua7tFBuc8NdyWa0rwzybLEjJnIyFCSgGIxuwCwvK1w+yhrji/QchEmttbWgYlDu
rGyn3DUisTdKQZMg5TE9xKMD+aKxrV7dMha3fd5DxodL7wYectnWLBMZCqQtASVgihhekW+hj9gB
wyHwr54I7IE6ocmKV5L0cDZKbQXkC1fA1lQxYMSR68+idpINk6wDGbjtN2DpNTeFnctg6DTh82HU
dqgZ2reG6MtQzzJ+3+Wl81bgltvkcA4du04PUqy9mmwZlEOY2/lt8VwNR60nT23lHF7TjUztg+s0
QfGkHJSif7QV/ZAJvdjARl5uaimA+tDU2ncAHQu4bpVBptaFL3GIhCTFT/VyFVJlulMHvGVPaj38
yUXL/bhkTZDXo+rrOt7VaVkxH3QtY5eDVx8I2b8YitKFSmMA7+KxesuE5BhUogdZ11pBpVrsYEK0
iFBpbzNFuiCUMphN8bgPVC3543TFEDYjLTZK1VG/Lg0Fzcc09rssbreKgJy7PuAfLK7kIUvHyh+N
1vDrGspqgw2AT6V6fyDbRP2mHM0tCHEw6nLN9NDnyD/aJDZDgxi6D9YCzHMLbdzVfdFuVXNM/VTP
9GCw0ixQBYw/lCazoA8gi33NZewbFkaY20j+iF0UIcVP/mk5VnrDSwGjUO7xLXwAlQcgzfDAiF0J
aFOWp76S2cOOeV27UQdb3HosrbG7bMPPc2nu87FlG5QnAZCpijyLWGN8joOlvqFD3x2aHK5CaQ8f
zQEPxZVM8BImhn2Bs9JBpR9b/qJMJxrYPOmDTSJnbA5ud6ujpZAcsyoLoDaiVnTL2p9W+9Lnx9p5
1rxi5VF2cVhPIEIDmAAA8OAsMe+poKJBB8H0MoqdiBuZL8Afv37YXJxp5xG+ZL9OTuvBrbqiM1Cu
SPSbFNKaTZr6mWqEFby1rke6yA1mkWanNRsNMRgZxpIqEnwOe2NaFV4na7iqxQGBQwaxcFRzL8xj
VbxiiZKgIJAD06BX7+3wVKm/+RqfdHFm0KHEOe3aE3jn/JYz44QxCcn4iCfPOb3H2Fcm5ktWZnYk
A3aCHGcCnU8A+/MIEly4WMAdJUpZe7SGxocV+WMt3phlHy3L8vNKeaxt49bJ72tnBxXXXRd3T2Oz
U1VYoqGtgZzPL+0ch098V7ZemDMo2+HlSFP4WNeZL0cS9hAogNqo7w5vvPzda6rfm0MgcbnRm1ok
G+4WPuT9EnKf9Bau18I34x8J2tBx86Cnlm+yXQbd0Nq0nrSBrew+dEowxstvgBsemSswPnNOIh2Z
4KMgNAI4Vb+FX2oMMnVs+namDttqQPvcmU46iCy+uF5/n2fwSt21b2ZWhYVlH7K+OnL1HXY0vurw
PzUosz70t2BBeEPKbLuVhbwHNeYXA4oszqBYHu9RTOpDXSXQIhmUMqxZOYSAD8NpJHPw6C57ICCs
/B0+AYrvSAXOX0kLzAl4zTiISytgssgC14N+ILAhSVb8lGMqQ5rrvxNUVYPYbaFwkTywpLvN8uoT
5Gd1W47wp5EG7rykftbVhkFE0BRB13q4ZHr91a3GT1Mvzb1HHHBfi7RAPVEUrwx2FncGOB77vO12
JMonw+R95yVHVD4Tsw1doh48eStI8gSZX3fn9FCcoK1WhCqsozewovrZqJr0u3pw/fLTq1LcdjdG
sXP0w2h6gWds87QJJIS1R/OTE1pvYepu+irrhw28UGlgUerH8SZJDj0FekJxYPfSZ9Cs7kGKbZTA
1j9zL8hx6QOJQX05GDkcYoAnb1il7alWAGrrdMbftdK2D4nkbhgrhvlTaZX3Ej5mQekQeD4zFfCa
ROY7zyh/54zhvkpifdO1kM4fTZmArwWHWzMWbUBFrWxjWX0KPgBJnlTepslyBs2zBja4dtP4rWn1
kD23U9BU1Oyu7Fm/6SHFG3paqwexgIxYV7T5A3eZA4VqcwiJItJjJlo31DryE1co8WXDBtQ7igrA
9TgNdJHzrYxF8RNcbW1DO628rxiWLK+bX4UYY5+ONA+1phuPRg/AXRlXH0j/tICPzhstEki+J0AL
WI2nb3ID2Aun4+lWL6xnTBwuGzT4bjpT5IHT2MMe0PzHEUJmQVEXYLGbFWwCrbF6jomT7AbiveBU
IcjEAD6Pc13zE07N0O17diOB5Y7ULna3SAzMW2r2yZvRW86moxJJBfzKkahZngxV9MXeORRuN6OY
Fjgn5q3TfPF6Ctc3qJpveDJWNzmjzoGVwITogtmB0riGzxrwoHk/msc4L10/HuCjmupIpTIkBD7r
Se1XCvz/cEyLTZZPwppt24i/Yy8Td6Vt9JnfSUffEJQQNhqDmL8LqT9tuxV9L+A7KVG10If0QcEk
bjLSpqGrKDjHMjcNiKxyNLYUZ8sUB3tVg8FGAbW9gMVlujUhKbMv0CAKOnOEdS/sGH6ikdr4ngYr
Kq52bKc7BTyQ2dBu7Ny14A43cj1su7QPqqolkHkyVZ/aEl3jdOiC3CoQPSv4IdV1FqhKNgAcCAP7
LqmMw+C1NFBErQWjUcbBmBimT0SehE4iXuhQ10EmjL9sSO76neaNN6aLE6wd7FfS6dpuqDTo1TnZ
346ZsLATPQ96C8NR+PhA21oJTCXJNl5bmvcpRGV8kyZ9mCQApTXSyzconWg+BHXc3Vgpbijaqrkr
qsI4tB4M71CAwk7UhnIDZ0Btg/cV99O4yG5oBX28Fkmv3yaJ3IxwJPB5g71LSSN8aBrB7qnM3nvF
8nxCnOomwXB9orTj1lVbukdxThxKwBiRTtEgN70kVIVMQ2VAm4H0LbRDDavatDVz9si27S14OmtV
5ouHIa5baKeh+gRmDozI9fOrk44Feiz5QCNW/za6LgBTYhPLjwSH56rt7FJacxprlgg4XYIj1OlR
0eZHnav+iDR+zNeSgaV78GRAsydhqphwQqwQhFmvTvHMnJUG0uI9e/L3p6TqJAtUOy3D6wx/HxoA
Pja+N/z4fvJ3+pVmxZSCDnaLmxwyyE4c1B1uIVUNmfJxPcqly/T5xH+h3U7G0Xglh5gMqCp5q5ob
YirTvoe2el67xsa1mfBRU4ZHraOWaIEpFrzPcSxVoJxswKV5b0j5qaXuTxgIrM3g4jKZpImAZoMi
75wuVpq1WzsePkAS38vysTbeWn3lsbAcAq0wvOKBp5zTxcpKphzbjUJzBs2IuPZNr/O1ao1WsLhW
IG6D5whKrwB6na+VrsFd4Cg5jXDcburhYOBwvT6N+lIOj+r4PyFm+5fxBOUrntEIpTA7ZK09Hlxm
mn6rAz0Au4F0h9zjBRlHHnSy7u+IPZR7a+xZqOdtimQld32ppb8cAtKMtEBUb1gK4eQiQVqXQUly
bIZsg5KHvXF6sAcGNx5Dp4cLo+ciIY41h/yXDXwyoll9ZYBFYIbo4FChLdmzB87W+kRLJwTUYNAh
/GoCzzaYI0gxEJA8otx673C12dVB1YuViVme+n+CzKEWAvrWDJcnetsa0dBPgjtdgkT1+uxfQnKm
TQwPDyT8k5vvnNlGSdU3I1PKiMTVbVbGITHlRhr5U9looTUUG7ia35BYdQJdDpvURg3JrDbXf8Ti
Xjr5DbNF7hi843ENh8WiebDTHO3Wlx6opOtBFj+n96W2gqI8aNrnOylOAE0cbUojK0ZlDM8ow2pX
QiyO4yTE7GA3C6IrRLQ0UlEVGiChHDs32Lz/Y5RZFwNaVKKrBQYCb90AJpuByLxdMmyvf67FU+Fk
LLMl7sm2Y7FdUSgqvhIPCZh541U/SLpyF66EmTfCqVviSHEA1IWS0/1Q6b5Mct/UPwZjpSezMv1z
cB1WvtL0JsbTGjG+VoburPJ5/ZOtTL+ln6+wLAamj9UYS6vVG0EsPBQzkOzcFZ2o5TAwSQciFk3N
OWuzRJhJLpmCnXAnZQJb5R9Qt7g+lOVp+TfG9DVPrnab9J0Ry4ZGQrf9vLtTFCdIinFjInm+Hml5
Xv6NNNuWWWcn9ZhiNLF8y1XltZMoVv5vIabBngwmcbx2VDhCVKPsARipn7rKWameTNvhonbi/TuM
Wf2IaqNXmDZiwFf+JWkjw+k3g/mW0qPIzMDL08DoVyhT05+8FnK2QxVak6YHgzdCZe629Hho4QWq
1m7oKeVLbCdopWrx4fqnXFoXkNszwXMEgeRCgiSm0KgiOnYR0XZxVfh6du/RTVKsya0ux0H3HCxy
gFTmpdja6xPPpi5ScLQlOC8BJxOwUj/W2Qpqcmn5Tcpu/z/QbN4aU+m4Vdu4FdRj67CAjmvE+6Xt
ehJhXvONWxU8QB0ROudT1V+N5rYVK4tvaSWchpjdn3qmlTVaMthD1VaUSLsb78hQkOXKG/R+gob/
vr4KFj8a8FHozk1gU3e2oSTKp8JBcyoS4tXiNt7CK4IIS09KJFeQQ4CAALjSsyvOE50C9beyiqgG
oTdrJ9L3VJCQex8UnjzXB7P48SCqNVV/IUw0bwCirooHfGWXkWZUYWwkKPNElH6gMhko/X5VfWRx
OcDfGIhk9NOhJnB+GJkcRqSZ5ZVRlY1+lTypCvWrNf+QtSCzVa1nrqdACQKwubF9EYLdF6MVaNpa
8rh06OHdANV4E5TQC13RWK9gYWWUNCrGfEvQ0qp+AxoMhF7lp14ZMItuRhKvZKyLR8NJ0Nnig8pv
2+pTldr2onQswzEJawguWcYaP2PxI0KjGOR5ECsv1BFazxOxmBZGp91bDMWMXcZXTp/FsUBZB50T
D8KS82NuMLuqq1VAnSneybF3bJvOz8oH1/1xfY0vbliQR0AYQvvEmaO41GSMQeTnZVQ32nEwxx+K
O67kV4tfC1QkADigfnQh9w09pcysFIBihfeh5n/1cGTrXq+PYmm5gTgAIXOg7KH6OsuvlFQtbDfB
HTt26sFmPQhgHurIf43W31X/kjb3Fs//w2I7DWmc71Y0nZQuB+k0ypLmKCD4bUs4WLvaTTvkL9dH
t/QBcbECFoDFAK2C2XWeQJtVwGkdaT0q+mPzbjADxcfwepClhQD0LtBnMNbErp0FcQ022qzCJ3Tj
6lGt7UPigsR7PcaFIjeMfXFl4yQFNw3UrXnNYlC80UNZubtreu1Br5PtGCc/NIPuCvJeJpCaz6PC
m17/2o2i/GUZb2jJw2oEOpsrP2RaEKcZ0vRDgFtEiQZ2EhD2nD75SeJXZGh7DI7L7+LGeyxV772j
MUflGj0tTvId1OoOg2nuyzzZOY36YaTgllnS5ivJ9Hzdfv0MAGYM3IvwoZ5j5V3mNShZ4mdoidiC
FbMTzEzDbuxfhhr9MZOgeuZCENQ3pLsGDvx615x/A1D2TSjiQwrRm4x2zr9BAsEwuLny9k4CfrWD
Clp54zAKk3SI1zhZvFNs5a86qdy7emQ3cW79ag3xx0za39rAX0SCCm7mxc+qm8FMTS/V+xhGDNsW
fewNTKiewCbTQ2jWUKApZAiHhkNqwXdmQL/QkTeGJ+9xUgQOi8OCZ6j1DHTH7W76P50PTYHbRlYV
GhXOHxjOHi2h5SG8PvPATbKtrK1dBjyMIHALYE2yVXP013TscpU/l7qTBgrguInGyff2CJRNQL+C
YSo6QpN45LwN2vKhkzFruud0eB3iABzL68tytgf/79+feJvIbyByNycjKXkKAn1jsOcyf023ef3X
f/jzKMjDzQSKdxfc+XZQcy56jT2bg280gf70v/35aXQne8rUpeHKAX9e1ZVNdlB4uf1+AANeOpCi
nDzb5/mYgT1LDFbyZ+nmfhSjhX7978/u3K/PjyMQTWKgPS5ZxOoI8wN4p/JnaGr4sBLxxkDXfZbx
lTgL04ySLTQtIDMBaKs3O2qVfIAwR9mNz3byG20++v7tYQBhA2wcOi4qpDtnN1Ob2yMUWJzhWS1C
0W9leejkTigrg1j4WBP2G7kJXJhhS6Gez3ZlqtBu77LxmZe7SqKjhP7zTb6S7S9+qZMgsyNKJabQ
ejUfnxvcRS+VXCsHz27WacbPBqGfDyITcU6shI7POTv0SQBWDJru/2E2ToYwm42xTjpLGCWGkH9O
59dRsdBt/GYh42Igs72XD8ooGxuzkbL9gM4XW7mo1mZ7dl+a3aAl4G3hQ4G3hceQuJPe0VsTrFme
bqzaKY+D2P0sSoUW6Kim1fgMmB16rvoalHjt70+jPDmhQFzSMkC5xmdNwvdsnxcr5/fycvr3989e
cHHhloajteMzGraxtkWftq6315fTYgh4YAFEDkksYK/Ph2C4SVkA/Tk8QwTHqDdo0dva5nqIxa90
EmL2lRqjHUoGQO9z2d5DvVY2T//b3599pbQ1iJX2GILHA0eE2A/f//uTFIQDULo3+fWefyKN1cB6
9p36rPW3TFUCBv3l6xFmhYGv3Ta5F3kuxEvQ45tNQmdZ6DanufbssU1P925+oyc3xf8h7bqWJNWV
7RcRgRXwSlGmzZiC6umZeSHG7MF7EObr71Kfe84UKqIU9H7qh4pWIqWUSqVZSz/YwV4NBLLWtAH4
R9x7wIUDwiUnK4+HCSTdoer3uoxugT1pEvf+bNbO9rUETt/A6KEBCn1Vf0DZwsfkMIKrTqAS9pFX
rubbgpkABgUgI+Cqb66kAXhAMyl1xZdzF4nnIj0l4en+LNbWCdi3MkNaQ/8l79GbQaCPsxHNfqlK
Tp4WDkBU3iEB2+mNUwhN4zfXtlRFM7K7PtALnKhLnN/bx8fzjmEw4EZFKHW5b9F+ggdTV00+KngD
DVXL7zjX1+NzO6nLpjmpbbgdWnjsZFQPC/bRigYAnSiDIQKPCdQBcuuTZO3cG0pP/QHVz7kTzYLv
X9lEAKeQcTEgJcNwEpfrI2sTOsz1evTj3AXVb6t7iubfV4FIBHcUmiZG5VYPEeDpjAFZoiBJJzjP
IhGc9UNZPUjdZojQpMMUP42to1QCEWuKYEU3iJDDcOAdsVyoKJ/LyYYUXz8mMmqytp8D+Jb/G57P
PkeqWVSyhuGHL5b+sUu3X6KL4TmfTyddPgY9hje6fSI9FeauGAS2YsXiLUSoywWSy5DKcgAdhF+a
zplL5BFQVvWO43C9TNpSyAyuShTQN6PfmyjvBY978s/9zSpQM48pFCtRS012HvTxu/QzK/68Y3hT
ge1GgIAxpy+/PwKbsdWW4+AjDJ31rZOgvOzfSWATvHLHVB14EW0BCXG1Ux+0dP+e4dkVDTQb9tRa
Dp9PKhDponbwq7neyXG+E71H2VHlbjXWDvBfASZ3zmoro5aOxhjfMj9moKHRqAusA1TYOaUloDhb
0TV8PcC6g1WE8ZFyhyJGoMgeZaXyC9WZfpcCsycanVOE0YwA5RkxetXvevit77AYi69nNvFK0VKL
StS5xvj1vOtylMEKNtKKTQUlEah5YJWgbd5HCqKcdlQJwCJofYvrZxW4nenPzZsJIoBFjGwamAl4
qq8MEViw+WaVnz1LM6pfttvUxfCcfmUz0WLUpVe+PDmUfqW96KW7pmIcAcT4cR8wOqWlCvpBVnRJ
0kp/0j/a7ecA5e/3F2jlMKAvB+kKxKeBK8w3AaJFQKNGpjZ+XJZPY5wcuqR1UqNywtbaq5UI8m3F
hAOsEEfPBP4DzgN3jeKhhW7TaGx8anloR9iBbcPtZd/cVlHBHFcg5sDjY0BjDLxtuWxZLFVhBaZq
P/4TosnslybSy8qyIbmI9nmG6oTUH6eXfLAA+VzntZ82wLCIDz0olptjWzomeb2voJVDwhDyAbYN
hEG0aXLWCsAk5jgEYe0bo28hAh84vXG8L2Jlk6HhB/4fYqPoyePRU9GUSVIUjFe+jv4B6yhsXRKM
z0Onxp2KI4JucD+zPuia247/3P/+lU11/f02dwojCoxhEupgJO3Y+1213DR9zqnAwRFJ4e6lMKLl
EMYapCARGj3oqht0u0CE5yZaK/b7lc1FRKj+z1yqCNAMCMILLJZoFtzJiCXS6qWGWcztY0z3Uv0Y
Ss4s2rSiWXDHIwiCTq5lSEFDRY7ehsq9r/HV4/d3x/LNXU1bzYTmGD8FMZf8rEpeLB+SBBytgqNx
f7kQ3efUgYKbIClwBZb5Pip2XfucfutEb4v11ULoAyCnAETkiyOUiNj1UNuVj/5TYOYLc4Trq/W/
8Qk3iSLSBmI0AXSuf5mjJ+BtFtGpDJ86EX3Sqq3CNP5/Iry7Y5tB0/eUVD5V3RT4t7GDrtz7ml9X
yF8RbK5X58NsQ5qBeq7yW+UIGkXZfimCfbqRxPvt/kDfKGKZKAYHtTK3f4H4Drgl1Eb7OiqI4nPS
9zvBDmZmm3NCEVX5K4GbhxUYapKHsIlG82D3Jx3NS9UllQ51tA+Vp0lU37y6xa7EcfUjGm3snpgD
DgxxpsqhIs2LxuduqSoDWH6MVLpfp8fXbhKcQsFi8V4cgmmpPClYrEhxdeI0SN7/A55is3wOd++J
3F1rRuNuk8yMKRK/mIqBxpoR9NbR+f4WXj0lf3WhcRdJnaGpivRThd60A9pfDfnTSB/uixCog88l
pSD6jJIeC1Y2k+PRZBR4jevj6xrooFDlDZu1PIXGWNpgaGe3SHOaks/obX3P9/8dn7ulqJK3fVFi
/Mk4GPFDLkK7W1fB3/G502faePRZKfv+cJ8YgH1yQkuwROsigNSF5mOGAMotUWEq0WACltNvw6+k
3EnkKU0P91dJJIKzUhP6CYn85hraDuB1hhz1bYJZrCkauKIGgy9F8R6P2TGaeVn1yYjDAKbY8Sib
gpLXNXN+Pb623Eg1YELG2KKVT4wD64VNDyq6O5vX+wvF1Mkb22spnC7APhelSg/rp0qv9XRMcmTC
0BHpziLCZ2ZG7wniNGKavZGXHQQBWztKd0H6iBYLdXQH+bMlAmoTLR23h5UxRECStpWPgo0pRsrn
NI8f0vEdL6nrpeMujqKXW23KsAFaoF4B/HDCC+cdVzpqpN5qWZDD558HJRogR4UZ3OYhPMmokUK/
iKC3a30b/xXB2XSpmGYVxLiVb+VHpfto6e+wV9dT4LbxPHZjn0QY3/S12VG+3d++oq/ntm+PXDji
bbgw8hJw8vtCZM3X7Mj113O71ohInwBnv/LD8nOefpFjTxIB5YumwG3WGBiTRTNhG43TIdR2g//v
VohzP9ArDgyqEFuoB/5Gh8qiRiBg/bD9dwMhOL+0U2FV9VrI7mxVOY86mKwPaKBWki//ZhpIuS2l
BLgv5jKHFGCVmNpJ28ij++bW/lU0ECSX4yskBhJNBbdArZFefQBzyTu+X9MYGT3D9eDvvNnqho6O
MElAfUBHNeAT74+/qgXWkYzaWgYqwzbylfOPajKgL00wr0q+SxonI0dg0QJ76L6U1eMAQwROZqT1
EHhbSgH6bBYHM46DbMPhdObgtdlYtfkfRVyJ4BSdmzTIEMPHPfFrzp3un/sTWD1sV6Nzag4Yu/04
IR7ShV4NxA/BWRANry3Xp5EavVYLOE+SeSw0dKwLfI5VLV99Pmfugk5Tm9jEYS7I0TqU386a6MEt
0jC3j8KK5jVhASkj203JR8RxSpHBWF8k8FqA9A9QZ/yTRZ46hKMNTAIxqXTYpaJ38OoUDBYSZKS7
CJ8vlaANXZ21tIKHHKB6+kDar0DJ2L6NwN+E6DkK51jvxlJEkQRdYQAiDLFa5WSDckNvBRt1bRLX
EriNWgZzPto9zf1Z+xOWH/X6QZNFVAI3ikBhICK0QKM0UMUOauLlLMChVRsS8E5fuhQtzK9W0W41
SpwAtp2vjJKaAyJESsrqRU0CJwX+i1wcxgHor5vPHQoP0dELul6ggiIUzKkcfC0mLaOhfNHm4gF4
ZWkvC7zxlbUCdh1SCvDFkDXhW1ksyQqjJIiql0ICBhl6NkWm9eZoo8GMoPsHZbhodSR8j32X0q5E
xUf5YuAClc+Oq8RfNm5aSMCBY804qGbA23SpDQkoO5Id2MlLZDxMblk+bB2e4NpBpJyVKaEWlPNj
WgJoDhK25cuEtjI004exYDfdqgAkVSi1xy1qIbnAJ3zGIa66pjKrl5w4YOSqRTm3Ww0AIxPI2ygw
sHAeeKRCKSoSNFt0/Qvob+XqQJoTuIisZvMsQD/KYvI4dbIt8xFHA6ZpboIaWFdNZ7j2Xmla3d2q
iaUITtGWHEmDgpK6ixF5+eiLwLNu9bAcnjNNgZROdQdslkv1nOi5k6UifPcVASAjs8GAgxAjoIp4
u1SADWTsauui9Ogt/hy2+n7zAi0EcHYJxMM9BeWadWlHIEcBomsUNAjdbiWcsKsZcGeh0VCMSFLM
YCxbFwEtJ3NStOPChd2samYtUGHFMHfA+MmpehqHckJLV/6iHutodHV5cwmUhRAvMoXwKQGGiht1
aTS0SZXnZrDTF5RTONaJAjLpvi5uLro3AfAm8XIAPAPPP0eMIEi1XkpfjOwT8sSJ8j3u/fsibrXB
cJxx1RHCsni84StapcxTi6YvxdS5BnAw9V0HgBFb1INzu2+XcriDkShBNtkh5ARAMKp+xIktWCuR
AE4ZFrg8qxaodS/VGOynUd8p8dZoAJoEQAAC6wTCPFxD3MlIw1qbFEqGCypx+7J2rVlUi3ujb0gA
XDi2CzOy6NZZbqjcssvRyobxovduF7qAARua43193yzTUgSPswBvIClIAhHKQTM+2aJyrpvtxA3P
nbmkC8wQkGfjJVAe+z+AT3Ks6rEU5fFWJwHbhztbNsG7wZmQzEiBsDhBSvwoyZkzoF7p/iqtTYO5
Snj1woTcFAKMQFxpY22ml+lMyQMNXoLptY827ycVlVZwbNDmh+w5H22vZ6WRo3pSfeMVHJayIcCm
uV2k5fDs9ysHcx4UfcgqDA/ou30jH6Ou3ryXIAG1DJqMkiuUXnNqQB1D3ZdAYPPj1qEmQODcrVpA
/Q1UAOuEoMMNyADK9oKwglviT/m+q0/ZU1uf0O51X8jKMiGIyKjlUCqDRCo/iW4uCrvQDL+Mo12j
nsf6830Bt3sJX6+riD7ARUO9EhcKnRuzGesgIn4bnQc6O+X3BvH2yrjcF7MyD1wQrBFIR6W68gZs
eqVuQ5tNs8wkw6f2QZV2mmAWouG5WaSqXeO5guFb+WzIHa7srUEgQAigFZ3l0NAmdUOm09R23MhB
YPikKZ3fZpoLjvStbUX1HqIyjFgYnK68nlMbOJVFnxE/HV+aOEDlm+La5vYjDTpVtmvBh8g0sTxz
dj6nlVSOxAdOs2MDaDf8vVnLaNiFF45AB8NdYGq60vKkFkAPHGrT15VDH7m6qH9pRc14PmD1ZbRw
o3qMu4EKVR60aACqco78OF73+2S/dQJohAOUB7JbEHJDqkN6u85GdFn4WuACSrPONlu9xfg391sA
iwfkSduXlafuHyCF3v/828Os2SyMyM6xCoY1bv0Le2jNjiiBP+SxA/qmj/bYfjTpd1PfvF2Xgrid
pDdWRIkKQUm4Lx+lcS9Cj1qbCVjqNFUlwO64qa8f0ThLwzoLL7pd7MAWQPSXEDCfrbzZvqJKEDLg
OaFM8AbBpUNdkpLoVXiZ9V0RPEW6wIG93bFsfMZaC/5MwIVzC5VVo1q3fRde8KZO6SkRVY/fjo9k
Ihx8kKziPMAXX544O09sqbAVy+9cpOY6kZ5Xh7cYrASrpwT17nL4Loyrmqqx7YeFdSCdfRBYJPb/
i9QiniW4Ov83PtsGVwaDgGGsLcCp4U8zuoDdoP8gb7fcSxHcDWpMWa4pKUSA007qnErdGjzBFAAt
gtgSitMBT6cupzDGadaMUyr5Vush/GAXseCsregAYUp0m6AVm/ExcE5rYFLTriQj8K0vCXo15Whz
iwZqcBU4AKgmZkzifPyKwfWZhtkFfvtY6jZQ9TayAIPmbSmAzfBKy00+1m0TtIGvJOkx7M3Hkh6M
3G1Ul6jdKdAsgRlcWzEdtbiAU0CHPAqNl/L6sS6aOIe8JDtr5TMRhAhWh7dx6BA008yb3ivwGMUI
jlYB+lu/FfYBNVXv0DioXxhejQKuD17jQ6y0NbGKwG8owtSHWt3szOholJaRc2JgQjcPuVjvp560
tuFr4MpRdmBluH8NrS2QheZSxDUAtQvGrOX6j1FTDj0gRPymdeVfsqgIZXV4wgBcdMTZb8KVtOp6
sx5S4iu027XlYchMwQRWzBLsHfr3WCALxPfcBqoqJa5Qn4wFmme3rmr0zOzBkfSOVboSwhkmXc4z
faAQohMbXBvnPN7ap4Fjdz0LzimuksJKwxAC+gm0JUCv3f5aXwrg3DG5LeskZsuEknLX/mACYHrz
EqEQXcUhQ1wab2nu+pFB7aFHgan5Wjk/gOh6P1eCh8OKphcSOE2rOu0DBo/gB9Lr1IJ7/STYSiub
Fa2yOh4PIDZEzymnZbWN0aIgB8Svomf9k0632yIDb3T046LEHdEZLq2bkzYYqVoQf0i+WJ8k7XW7
ApCWUfFAZEk53hJFpVIWQw8NI9CqfY+nn/eHZ6vLXf8myFnxNjfhs97cPKFm59lcSZJPvhOD7hQw
31dgHS5tUeh+Rc0WNhBcPBuIgIiILi3SrDayVKez7Q/ha02MvV5Vpyzc7OvpCyHcRR1q8pyETEhh
fCoPmQhQc2WxGMgcHhBgwoa3ynba1S2aNJJtVHMW+HbtgiFB+mcyj7Eo78e2I6cRdLKgzYRhIhFA
Iy2FAIs9neM+sH2GeGPaPwnxguxB+5Iom3O9gEzElkJlOPilNAD8LSXJBMRGML3wmyjoOeBaKo12
yFv1eH+L3Z4/wwRHCHql0AgE54YzIWgNjRo9mLpLRFrHG8DOtH18HVccfGwLOUb+SQq8cGMuad5d
Cu13fjSqX9uHRw82CyQSG7FXzob3ZWiOY2G1F3v8DCYDpfyX43MmPKjmUmtajB9aO/NlM8iPTdBp
z9Yd3w/XlbOugz2P8xjY4cskPzTGod18waHzGkuPBxAozeHBLreQnQdIKppxc6Enk+RgPZj2W1f/
zQmDL6YrCJnw6QdJnQLEsvL6YqqgQt/LweZwwHJ8zlHq5JAEOjj+UCOffsiduKgFAm5tBtLrCNgD
7g7LA19puUIRoDvkgmbtpR2+pbq2myTw1SD7kNeiaOjtOYMkVASbCipqkYLlrJPdNNFgVB3OGT3W
tlOLWnxE43PnOG6pFIO2obuAp340nfj3Vk0vP5/bqaNh9WY2tN1F6sKd8X0yROWIK9+PDDvDOAOu
HSOnXmqCDG1VB5bcXfIicpoHBVwam2cAC4dnDzKv2Kp8YUtZgF9vntrskuRfu31Bv20e3sQxsFns
EArWuPWfiTWRvKqSC+h4WjTDC8w0+/flvQMwvqvhufWPQwnuQYnhwdH0vX4o+n/5+dxtk+WtFkgD
xldRsP6jsqLD/eVZ+37DhoNBGNwHQj5L9U6Tos6zlCaXLNrr01EJ9qOIymFlB1ka4gC4/fFS1/n2
T52WGeDwouQiD2CbiR4aerk/h1sB4DVF5BORQ+Rc4asu5zC0AaoHJaO40PQcOHq32dVeDs/EX/kv
U5wmKMvC8GBhORgjYGUVwIiCcfjfzYLbqDiAbYk4XHGpHbD+zCLGOrYRlxt1OQtuo85BOsDpxvCZ
PjmG/kXaT/1XUAZvPs0I9lgAl4OzikZcvoMZeX2UXsfZeGlKsE1mYADaimYGQA4EulHFh/jIbQ6x
zIhp9OrYX8hO78+Z6m/WAvA+kAcAGht8bv7l1krA36O5PADz/bnM7V0UFtv1zNxtZPfAbYFcBnei
4yJqpqm1p0scP4bHyN4cIwFMw9XwnOMVJWMYhRTDq+S1zy9kv219kFxQUdmAWhJgLMPj5lwXPcNj
Ia+1+VIrD58z5bR1dIwMJM+3NAySoNxLpLfMGZij8eBFX0trH9aCijr+DOCKXwzPGbsItVYJSAMG
T5sATdN9VXVXKQ/R1sgqL4azR6kcNUpoQAzVdxXIW0SE67y948fnDBJc19BuY4xf2MiWTE9tJvBP
+UsBAlC4gt2JGpwVGHolSCOZjgP1lPqi2K4l4xicN2v6WgSfUAq1SEobhJE8RXWaereRUl19mwEs
EbiUgdSJtNLSZie21tepllOvl49W8WxvzS+w8ZHuQpCT5ZNQ07Acv5capeziiHqIJKHbK3G2Lw8S
eW91n0ChhGe6HF8F2aKlAc3AS4BcHdspCA3vrz+zMtfXASaAMDCefbgaweKncgvUxbQFTPrYekb1
IAUokwWD7QNug1S63Be0slnB+sxa1uB+3aLzoiwmw4kGmWdMnCB0FcHlLBqeOwtgCQJKU4Xhh+xV
Gr7rWyvH39bp6vO5WzmdYloMA8aX5W9K4yXe/dVZOWkoUkGEDZFGRJN0zlrnWq4hkpr3XlwfFPob
1F0luATvy1ixegsZ3F4qDaCsg6a695TIDcBune3tGizFAkd4RRFAdMGWJSiYRW6MOxFJ0o32pGKJ
1LOp7Dej30APwFW3WB0x0mJgSF0eiDnuDDI2auN1Bym42JVAD2tfb7HWWYT90erB+6iRquS13taN
l9GdkbnGsLuvg7XxEZaHOYXFgFvEXfr5QE25pmnr6fFTcurzh383PLeNgqQ1Sq3F8JNxMfLXWpDt
XPl61hjAwmvI6sDuLRd/ymOpiyW59RrNtZJ9aApe+4Lx+Shn3UpFHAUYf0hdPXAGgTFdOQDIhiDX
jHJ3IB7zwWDNGrM4r6TCS8dTnz6EFUhjzlMlcC5WJsFyLgy6B28Rky/Xn62iCgewhHhV/KxYh1RU
A71iKhbjczquqQR/uMT4SX1W7Q918tFKBQslmgKnZ60GG70WQ4SsHKdPpHHv79LbOweo07jN0AkA
k3fDawI+QzXqiDZ6se6o+jeETmV1H0Y/59/35dxOA3JwtcFOaCBbvrnb5jgHrfE4eGVyivdps9lJ
RRM5cHVRtg8IKzhIy9PQqnUMAr929sb+T3RqttYiAeUCtZEKTBwqMLCXOFMxUoOmcmhTrwXagfZa
bM7L/0cA+m+Q9ocXf2OpKUUtrpEN3tD+Vs3fG3n14HqhfgfPJ/gtQFnDW2S5PA2QVvNamuDDh8Eu
PaIbX2BLbw8CBGD18QwEdxGSMEsBg5mCatesR89IDSdsPEv2g3xr3TNmAfBblmIDOBYsHpd4yVAk
mZh1bHgdcNAAvd8JnrG3NgngUQwfHQeBgX1y/tfcg/haMnLiGc+t/MWqsn1ql3tDeb1/FN5wJJd+
HuSAFQFBVHgZuHuWizUHetBFdWx6TeQpv9BwLemH5g+dfqOh6BSWgofDysmDNNathMThbVJhKCK8
PidI6yO0pnslGCvvz2dFACaDwDwCkibi2pzu59C2SnksOi9TiPMBxA/vGh/hKkTDFJbZWy4XBcpI
E0Vd56GmZafugaEj2LzMOHD6YDlhRNxUtAWgCGMpYCxlM0Ytd+cRkDDX8acu/tSWT9YLWCJSEdbr
6mJdyeL2WJFLkd0HkCWVeGPFjM/6HcuFwCHAAlGIg1QS2+VXobGxyXK4fA2eQT86cgzN43Ztw52E
ObFRN4m2k+Xw4dBFUpikzHN1enNP2s1+DR5xV+NzC1Qq0Wz0QdJ7xfwE+tXMFCS537JcvLZRgoT4
NjyDW/Irg0rDDCzk3rOBhVvoezk5tecJXZWd/EqynZ09FNlj9bOud9W0GwI3yf1m/gAXFEXT95dS
YQf93qdwqipL2+5VSeu9yaycWvpIpe9T/D2RPqYZw/owOm+OPqnx5b7YFVuNnY4eGFRCwP8yubsy
1CqtydMI5/Vr+x3pDyQp7gtY2+PIL+LlgcYFtteXW2QYk6JWq7nxwHgjVUdpayUH7gFQl8GzQrgL
vgtfSNgqQZxHk9l5QRk4o+lGzdYyOSYBqUZUaOOiQUU7W8KrM5ShZiqkqtV7qTmevklk3O6uwBli
vFQoSsXLhlshZRgbfS5H6qV/pOggixLvKwpgbgrefajlYJVly89vxi6gWoWHWfxF+Tn/2KpdlmAH
gBksMUqa+CKUNEfp+RzQ1DPTQxueQtF1crs9F+Pz/BtjPpHQmNrUm6xdUz6M6tEUxd1v1wci0KTF
6iyRTOYfH6E2mkreTKlHfyfWwVYEJmx1BlfDcyayRd+Tnc0DVkhxaOEM6ALbiq6J7lS06kC1iBgh
7cpn0HSV6mqi15hB5YaBC1TVIDilgVPRzc/ApSDORPWqURd6BUG6craqD+3D9s0E1h7UA6MhGUFs
zqUbh4bWape9baY+PYjAVNk5WhpYfD3R8OhAyQZCINw5a4YOVXlGk3qStsuMo/RR+wHsnEKEz7Om
cFhT+NdAlUaqgvOASKzXVaabiTeNrmm7Kng76eH+Qq3O5K8IHps8KZVcpYQkXljsoe1SPVvxjgb7
TGj7mEZv1uxKEuedJsEUDMBbTDxbcbrkkNHDBGSrXnANrx3BqyV74+i+srBN1dZWQa3EQ9vtMDjg
3Lq/XquzABYAeqsRcgbD2NIEprI1SDKJUi+Yd5ritKNT5A9G6d2XsjYL9GwxpF7ZQAESZ2h1Je21
yagKz9TQhHmg27MK2J8MHw1nA2W2fFdsnOmpRRI8/tVg35gHS8T1t/L9rITAxCWqoeycD8mreYu8
SNLmnhr9+mEkPzevzmJ0Jv1Kx/HcNKjYaXIvUj+nprc97YVvvvp4bvG1ERGwBq6MZ8+v9p5kL/e/
fuVQo3cH3VNAMUbcn0ehHwCwEk5dm3hGDyt+kYzL1oomGPGFBG4CMyoH1LZmEvR9ru+H1/sTWFMu
9o5qIKWAuh0+BZ9MaW6Mc5R4TXIIHIR17g9/uz6sxQwvWFaOhRgwd8JI2xakCGH0tOYUVQ9z+SSL
ml9XHGTIQI0CPDBUaANkb7mDcPn0aDyHLeq+Jj1YA92iPo7dwToM5q59BeO8uj0wv5TI3d3aOMzd
MEIiZR0kbjWdTNAVitBTb1WjI5eNPNgbKjNKFpfzkvSm7KNYynAvRY4SfA4i975yVgWAplhDRwGI
5XhAgDkYbEsH/LYnVY+BLblW0R/vS7i9kDAFlBtjZyF+C/LL5RRGc1LBSkMyr+/cTM92VvJcdY9z
Eu/sePtk0M+IAANLj6H0mRNlh/OUddIQeuXHRttXpuBqXVkrlNmANhDBEcQxeG9ZSupkqqgceUX7
UO6qdLOLg4cEGs+QmWR9T/wdUehzrMgA2Pfq4UeGriGBkV05hovh2UV4ZWSBBVVFbYXh03gXJPYu
IYNLRA+K29vUQuMc6v8NxGAQSmKb4UoIMmU0sFpa+rLulkXlTkXkGsmpUzd7BUs53NNUH9Mql3rI
MRt/qJxp+H1/096qGm865HvAFqQhwse/TG2SZwh4p7Hf/SLkae4E7sDKMmGjIgqGrcpKVLmN2ifm
IFOkcBHktr4ReTokn6WoORKt/nZ/HrdKxxMM7gY6AbFjAbq31EdYp9YU533gtdLnoj+E84Fsdw3w
wECXoYlgNJ6q/FzUUrNB1SqFfjjuq5+lqOxjRROL4Tk7qxd6Xao2hpfqV+tn1QmCnrfWCdXZCHda
aGVACIJPTRZNW6iN2mY+cI40DYD0X+3MJ7EbbDceKNXGA54lH3A2dG4eBrJ85mB0uV+BGcogkmNu
5Q5ELwaaMeCHwJwjaGVwB5zqWkx63Sr8T+h5d0agKt3fSyuaWIzPne3KprqUVUHh6/NeH07FIFCF
aHzuTCMLOqBwH9+vjqd0PFgCN2RleGSu4IVoqA1D1STnIgD2s2hypcp8yXbKX+R18+IsRudOdKq3
VpmTIvNRqQqg2lbffDmgFwa9Eaw1TEWam1t8Wg9YeTvO/BlVQ4k7iSqpVwzFYnxu8TUl6NLMiDLf
1PcNPczzTkg5LRLB+YHjLA0dCIwzXwVPYOTG1lHZCvmFFn1AVjD/DwgZzPAtzV3fR5mmVjVWqTmT
+qEeDlu1vByfTfHqejOMMSynscz8YD4BOU4YM79douX43BEuw6Seext7NMzdSnOp/THbipeJJYJx
YJcPmnpQoc9tpCIwBm1CVYuHxy5Cx6WI6PD2mGF8vKXRzwOMKTgyyyUyo7DMwzwkntp8rE5EVN12
e3PCF0YwFOFQ9F/gJC+Hz+qsH5U+mLzMjX5W0YEWu8l2N2sZsSDcCIhe4trkMxc5mqvt1qCyl1af
x3Gv2ZsNKerarsbnLuUakJxqJmH8SPOq7rOqCca/WSPUeaKzTUU2F8VbCl/xESkUXLiR2nsyKBpL
3TGayJHNLyH9fX+dVuUgbI/qZmBxEZ07bY3Wj5IlozYpRk1SS928diu9ElXT3ZwJzAJtzyrzL9CU
ybvFwdibdZ6UCLEXRwQxI9PVRJSyN3sWIoB3g7gMw2RAP/pyUyXUyog16Eh0BMe8O325v0wro6Mo
CSiEwFtDZQkPNmm1aGCQpnzypkfEyMJ6/6+G5+FRJUppm80YfrCelWOfbL2VWbXk36/nc9BJEWik
oRi+kw7h3tAP7/l6lktlTeHQw3Lps6xCkpOok0eflfJEQ8G1ubJ5WDXs/4bnruVMJQENTAw/pXsL
lEnJh1iEpLyiXrx0WGM73Gt2rJczIFI8xUlZy17cBk7+ONmi7N/KHCAAXZE4aWBr4cMzXTmq1TBF
slcYgRNKmjPmoOoZRE+3tXlAChwM9rZFDHw5D8PGewpnTfZy4laja4my82vTuB6fyb+6O0cq21U0
YvxW/pTHn4vyMMeCbNmqCGTmkWzWYJP4bJmqVmEtp8GMWPE+Hh5CzalzQZpjVQSak9HqhD4Di38Y
RkYR6Uo9z15cHNVwR9NTLMIVXVMEINZYO5UJK85j6jUBAc17SmZPaVzyexbhuK0Mj2yihnQlKj0R
k+aORFyCaC+WGhR41Ls5c8nWljBkyhfjcw+derQ6KLo1vTTfg+kXvC+64H671QGyJxCDCAN2K2AB
lzupmTO9q2ise5oeOUVw0ON9QH5ttUtLGfxuHfq6aZCv8ZTYtT9G9Wazh+HZgxkPNnSo8i2SFlLr
ZTmamkdG6bHdlXUqSC3eahkCEAGDo4HGPDxNlmsk6WVTdCHRPZC5OZbq9ck7ZoC0KAojkNtF9Jgz
3G0pD53cD4qn1ZdR+kyP99d/TceA/kFHGEJhDCFm+f1z21taaGP4OPlcz86Ugyj9fF/E2hKxWifU
b8Hgoc59KSIjY5InQ6OiYPIkT0/z563DowgNqXuYCobdy4deTDJbpEW85Cwnzc5JhcDABJ+3SL8B
i+R6fG6HVgqNkzbB+FP9Z9DMva52+yl7sDoqOG6367QUxK9THWh6NUCQBtZvCjTreHa2LxUMnYWO
NZZI4V281B4GPYgD41ybgIjrOkd+jwCk+Bi0DbCyeWweSRqnOUUb4Nluop3sSMA+2TwDjMpAW0Bz
gGIKziTZShIZCiXyuQ5xRTu2Ijhtt8cB/u/V+Jyyo7AbST1ifKnfabarp7v49f4MVrbTQgKnZTNO
7TjsIAHc5QpIZKkT/kpEBQ8rWwlXD/xsFS8TFc1iyyNHcbXJVj/IZ9P8lEWf5HesEks2ENYohig6
t0qQmJCwjpWzaZ1C1a1mx77cX6U1PVxL4FYJ4MM6SKcj5dyZsWMXpzZA5ufHfRlri3Qtg2nqylEC
9OZc5DNkpLpjTm4uKpxbnQOuT1SWIlJ4Y7nDCW4YoIeV86z/0LNnG6VsVOCIrU4BDRPMw8D9xgNI
5OFQ2jQqlHOVUYeeLH27E4M895UALgygFnJq5F2rnAfjtT90raDAd/X7cTcYcDDw9XwQYxrmuDEq
WznTaG+Fbh69w1wgI/rf8fkC5bCY6ylIiXKOlWMSP9TbfXksD+KEGi4IlIrzT048ErKQBiDYoeTF
6i4v9zfomqkA6A/DAESsGRXDyw3aycWsRbUmnyfDyXsAJjtA26Ki5vxVKQri5SoiC4w2g5OCiDnJ
0lk+d9OhGD5Xg1vWJyF/yZqmgS2AUneCHMBNzbCV9jEZJlk+N+0+fUyk/f2lYkvBXdKsmxo1fEiB
4nHIneU0pXYr2Yl8jkGtWR7kP9V4nLSDoVxCUWxy5VgjrAcxiOnBJ+ZhQ0g1RE2QR/KZhkeSuEa0
28wnzwA9rkWwxbyyTFkhDYM6YTZB6rcgvRVhAq6onOFhwjCZ+KPxcB5SUQOByNbms2VWjlR2Dpgp
R+U5jQVaWVuqazns98U8hiKxU30+S/o+and2fixFsOXMP+UVjwZTQJIgGI1HNecQjPByyk6353Oo
PEzjI9px6JdBBGe9Og/kouFespfQzWO06UhkUnk+T8qxaY5Ncay2h8ZYvx6QrNGzj6YN/q0l21Sy
dIC8n8kuydIdilG3e5foxUH5L+CS8FThm/eCNqwo/L/pPHc7OH+pe/8Armwp1Cu9QQ9b7ARyeugD
NcVVIWvnlhw665dZRYgJHERI0CvaRtQb9EQAOETSmy8fpAgyzXWqaOcke867xm2mGJVkf4rS3g2h
4GW3NiMEyvC8w9trxbY3qh5l2aifraTd68YjmNIBzJVtZifAYUePxv/k8HHFlmEGg6dbPw/WRzOu
nX5zwxongHMGK6nDK1WDADl9RM1GlghUv3I6sKkUbCrWnAuXcHnKcyPQSjCbGOeye67VU108K91G
vIa3NUJk7u3hwphyliKGNIzmTq6Mc6y3e8Ua3PEdjg4m8VcCd4HksdXFhJTGOUsu434UIWas3E/I
RaDWAcXlrLyWGz5W5iguKkU/EzBdBE96/GiTQ5I+ATVA+GBd1ceVLO5JP7WjTpGR0s9F/3+kXdmO
nMqy/SIkIBlfgRp6sJvqao8vyPa2mZMhmb/+ruyjc3eRoEL4uL29LVnKIIeIjIxYsUJ1MtW1Sq81
/+IpOZuQsOltW48JexfSuL/l/bFeGFkQW6GiBV4JqDTm+22O5SDZZaldpOpcJufzfVu14ougJg7Z
DgClQP0lBiRSYmR5roRQiMyRfuRbSNe19b8dXthrWrTGGFexduk0dNRym/rZ0jaSBdztFm692QyE
LbbCPOi7HDMI6QkB5IJ6ETlT6QDgRuEMxn4vGooN2B82gv8Itr2wWV+mQ6pdBk5Td4jbDUu7uh+g
n+SQLGQmxNdqkQ7AGuqTdtGjU5k59hZD8dqGAHmMEwV2fOS4BOuBRhKVlZWleiH9saVHUjnpFvX7
2mVxK0LY8yzq+ww5FvUSoS5p8gb1sYjcdHclGSw5XE4O8QScaUHt2wehZBRKqF703I2+dFt3+No+
wIMmBKlrC5VIwjr1k1QoGmEqHqzPZvlR36J9X7u94TXjCQCkFwLLwviNrhtJ3uLzW/1bZH3K8mOA
sqruE7G/3lfwtd3glTDc0+FWV3jSVCpi4VMnIT5RP8T2oZweNPagbJE5rCnhrRRBLRTKrCQvMJ3Y
dqfhGD6Bu7sHa2fgkD9B8BeXLIekIIqKB+GiLDyskLAapQxbXx/qf2hy3gTor+0+TzKjGRNeBbZI
Np/r2VTY/HB1+muM5sxbfehWNwXAxHfKKCihYLPybiRlhzg3ZuCFHyTZrT8MW6CLNU3nNCH/lSHc
SiYoIyUQqfL3+PdoODbKue3+3D9bq8sE3AsCOvzHEHY9aas4J3qgXFTJN5NHtDvZOz4abiFYDmca
rhRIAOZXX8DkDlX5OhzpInPqH728pYXLCQC0C6I/GFxAL9A6bC5gklW89yX40MPTVBoObXYDFXkJ
FKp8OASdI2yFmFGgjEMtpTrMeSIfrCF1o2nj+lsaElAKAEQIMCQ8wwV3QRiAHzxtc+1SNd6UfkPp
ObLNcvidEG//ZvDUi4pyEtQGihaR1WOE1jCNdgk+DMZjQB/+ZnhEB1GcCWykGM0eGpV1eoKLT06f
OjCEsutfjA+fGSgt3ttYBFLXFLQ5UoyMAhvdrDs16uX++Et1w7rg6c3JlzjWUnDTIjMbrMSOdOQT
8Go9g7wo3XKmVk4rJwrhL0vUNCz6MAFiU4a6JsmXY6DJpyLeyyCMpx33AtF7AUTsyBMK6gzO5Voq
KCyGxsbDx7YaDveXaOX7OQkfDBKaC6GPqHAVKRpNirhPyUWyvnWXttq/w3BfTOwCQKlwCQVdA4wg
561RyQX0wWX/Wdsfh0c84t/xF4/TMKOmUVvk0kd/xuI5GQrHHk77lwgGiXPYAlUL0NncINU6eG10
pSeXFAco/s60Lf91eUwRKkBsBc4TlABndS5AbgZwy5ZJd5GyY45SvdiJww1DsSYCnDa4NcFUQRbR
FaY3KepbpeZSTefIvGTpmWzxIa+KMNFrBrTIKIkR0XKsjdHmW9Oai5K5GlpKKo5ubcxieUXDxr3X
EAN2sYTY1FGqDkFl9pdw+I7quSF5LCfX2p8kBCsF5+zmhAUWoCrz7VDHQo/k0egvNroWRGXsRLuz
ChDASXINePzwNAWds3OSIKkdDpfyaxJ80rYgC0u/bz68cF7RaV21ugLDyyWw/pFnhgDLqU5vqE5T
O7ndebK0gYZZbgyP/8OA8Dz90oqQOooVQwqLC/oQ273qaMkhDolb7m1FDJ8cdxGKYzhfMl4CwtYA
mUTbTlPopXAM4NrtTWz78ubG4HD9UWSPtgkL5lOgJemQTCO9RKjyPhh/7NFRlcNWJ7GlqnAp71k3
9E1YNPpCViaa4g5SUiAyHVJFztZ7jy/E/AE+kyDWwRVpl+mgtqcXkFiBgSjZou9ZHR8UKICtAGUF
6oO5jkSMsLZEfvKCasHcJeHuixtWCj2nwaHEoyuiXzOgqQrRo5RepP5qJheTHjZhaGsz4Hf2O2Ef
Lxicz0BDf5K8BU3WpZio8zBGW47B2h7z/lJodYdCMUWMqKFzeWKxMWSXKHOpWZ8bZTxX+8E3MOo3
QoQ3y9SmLYsHCKGyJ1VO8Lr35kP7AnD2IXGB3YAbNV8jNpK2C5q8vuhOPBw0yfuL4TlbBpJUcMbF
XY5sUEoHdCwR5wqBG/5SfPuL8Xm9LzxXZBVEfs9aCpIhqTF+UH7OT3Lyaf/weAshlwBgKnIiwkto
LMoqoeiwdolbb3yjvbN7eERB4ZvBDKGPgYh80oxAQRc6tbnI3wf2ONDdsCReifnv8MLXTxXWK4ox
fGt4kT/Ju50mDA/XDGBeEGQtXnEogE8aE0wNl/C71n4jYP6/vzor6gXyJWSjAAUHXFvc26S0pCoa
s/YiS7Uj4xGaFZ65FUFZsREQAhgP4jSIOol4cDOWJRTc5O0l10s3PQSbDU9W7s139lkg3NAwEpU9
cwUrCvDStHrQXEbjaSgf4+Fp5H30NvRsba2AkYBrBipgC0HMuRS7ATlNImGtxil3Qvqbqb9VaYtg
ZG2tboRYgtfRIa5RGB3WiulfK7elG7q8MgcOgeXvCKCfwUE7n8OAFE7dygq7SMEpUd162n/jzMbn
8m9SwUopW3mhY3zUJEv2W0/caYuedMW3gNOHmi0EyQDHFLdBjXJbGay0uTDscK2MnqZ+ZfR1oK9h
++W+dqxsBq9jAIUbrh8YVuFekFmttAMt68tXxb5k48ZaLUfn5c8cOYRKRnSRF94rLZq3NWosa5f6
SNg5aPZycHLXHrSJvOkW+JTEvi3KpOplRAdyCcvQqevE2c0DwQUAewZKQJQoLXPBsmQOiT4iPBP+
fuyif/auvQGaCQxuA06yxAxlXdUoStLpl/FDxj4G5caLemkyUFqLKCjqSCBk0d87oTqLNaqoF1Y7
ke7WthfUZ73dcOhXthiMhhxAB98FF6hgmCwrBLNhwKSL6dD6SxR8vr9GS21GkhFvIBkUq+DeXmDP
+8iqlKq0LnHXfGpBQ0RrArCk9Om+mLVZ3IoRfLw407UxNyt0t1MLR5mcbtj9ksNG8MwT+L9wmsSm
9K3RoBRTwV5r9S8V3T02vp+v8tyL57BtBH+4p41HiWCUApKoBi1U/ZJnv8LmWH6Vi+dBPcrTMR7+
7F4q7DeH24CXBgBQQZRioal7WhGEyg5y+Li7Uyw6e0DXQJmAckwDjR8ElPikk2jqZMm4UNVJynOz
9aJa2enZ+IJJsmI5GWUlNi/KtQ5Sxwr3F2MYCO7BmQFSGy9cVZhAkko5G8tKvrDHpPODcTeAYD68
8P2dil6GUsrkS+qYgQOg+O7dnX29oAglQf/wfMDwse4lkRtvQUlXjBIa9FqwqnjOYomE04NCpCAJ
UgDCZPqnUJ+D6CGQjna9oQ4rmzyTwr/i5o6WRxM0KBWQbUT/Xch+Ghzvr9JyFiaesohHYibojSGq
W5tKspYB2HbpM6BcDlULGJIzbT2d+VrMlRpSEPJE02ceKRFtRtwn7YQeLuPFtE/59CKNL+1W0cRy
oXgmHISKCJWA6k18e06pCkLChBWvL1atObArG8732viwE/BjOKcfLN98IwBlRKLcjopXPaCOpaTO
/hQNokmgbgXfETxWMLjMBai1nuS5FdPXNgN1yDHafZBmw4t+fRpUuFxNDB+pnzgVRvR2/yCtrY+O
bDGCfHggojPf/PPjoY6VxFLyV1ADOWqrOMVuRAJ6Vhr6ewoLDphIpaSGeVaPYZ6/pg4LvhbF7msN
MR3gCdHfDq2Z8YCbf/8k09K0Brl6VSkIdJmD2l7v/gotbzZI4PS58GNwdYoOKtUGpVEKpQJXlhvJ
TmE/JYoj5880QafV3dk4RO6Rz0WOA9FWuEzz2bSNRCc5n6pXj9kfbdtrW9dwlGG3TkAK1IFX+OAa
FYkZclACs7BHTwMtl71gsl22v6BuLkHwyQYrw6N6gISspW4fy15fne7vytIAQgISHBxOCLde5ef6
xsDaYFxPC1suX6v0MS8Qwj2z9rHZgrsstQPuEjb/nYkNCTrBjIcjM8oJOvLKmhIlJg7KWTcM+ZoE
ZIXeAX/vtdbzeZhREg12aFWvJP5EC383ByUY9sBuhIwNsuB4NQrmTwqKScniOH8dA39IXLpfuzE+
Qj4mDhTcbxEPVCIbZNpZkKGjOzjFdOI00nn3RqOlO7wZFH7wnRAe64oeT8bYcC4u7VhKH4z6EYDb
rNrwOlaOE498opYYBZq8WcB8GwJDyTKr7+ir5KT179+p/Wur/+mKGUEECF1pOG4fxlY4sCmCx4Pe
wJBLevqc9Lon9ZpXoSfBIDvJ4FTs6/11WzlYM3nCjLKoCro6gbwuGg+G1hzkreTT0jtA2BsaCEcT
rvKik2UnJ9OQDiBwDKqjFUSOZjmVtqHma7NAcxdkfBHaQrJO8AZJ1WaaVbbFq/q97939XhrCcgi5
mmC55EAXYfQQhNyUBkrx2o7fVfX3tIUPWVshhHPR5hMeJw8HzU+Vkplmm1kqKDSvpHHs+inOLvd3
ee3ccgsIpBncAOzHXEKVAk1cg8b2tcgPGvWl5IpkprKhHKubAPZ7WCmE1pGtmQtBTXlp5U1KXyv7
d35tk42TurZKPK0P7VjDyllZBEqrSc9fy+k3sT8p1Wd1/HN/mdZEIJb1n4JEZVFoUiRRl41VkL9W
3bNlnrrBU4MNP4db0rmvjPwPAlkwVByzIxYX21VDQOxMs1c7v8iYQvKpVIkz4j85eLs/m5X9AGoK
TaKwIyhvWZiSIYeb0OkwieYXA+WtG/uxOjy6UKB+CUEhRM/m2x2MU1A3MfgVs7e4dTfbQ63sBWBx
sIAA9gIBKyJ1qBZJgVwVxWujelng6aY37q5kUVFMBAQBovr4G4Jb8xmEudVFE4Rc++EFETBnVI51
fdCikxzufl9AgMmpm+CO8GgpX8wbP4QMZd/WdVteSZ67pzJMN3Rvcazex39/q4IMb0F3bozSqEZW
g/EVECOPHhjBPPaLVT+i4ufOU8WXCgkQPImhjJjUfCZZmjRkoFp9NQDBPORbjV8XpwolDejpC5wC
Ly9f1JuordTXxCjqK63Pkvyo7M0RcZJfJMIBrOb9U0TgM8vToNOyqL7W5E94IHTDgKx9PYq9gSPU
4ZjjQTxfnKmnhpUaan21Ve9Xs5tdCR9/O7rgpZVtbrRmTOprlf9wDbLxRFoonDA690xujqiWNGGH
hhH19Xsyvkrf+/bz3oMDDA0CvCitRC0f0k/z8RHLsosubOurEh+K+LDFc75c+vnwgoYNspwxmmH4
lj3H5adsi4FlZXxARJGcQ9UYHAGx/1E/hWk65Mlw7c3e04vaU7/sXh/0w4ObgWJ4MFuJwLIwYFlk
xG1/jWyHRR8iaf/4yFHy/pm42ZbEn4ZiVKOFirFrc2R2ieDxVkCRH+7Z1QaGKdhSoAMQowGeWdjg
KU+zUTUj/Wqn3/XkGqMYTT5uYZqXpxQxV7DHQIlX+UX1YEShWqxd2Sshg9ew/BBtcdmvbPVMhuDI
dI3Z4I0BGXGsenH/uSJbD1+uS+JSIQWuIabFH3XiA14r2jaPFUgoIy8nH2FNjhn9LY8PKNtM5e7h
/slaWTM4GuBvgGPMUbX83280WwabbEbBQ3a1Jvmcyh6IFtGW/bRfCPhYwNHJu/xCzlxIWWpKEPYj
uZrdl8k8dORc7GbzRkIZjyJc2iidXgJc0FQzMMM8JVBBT0nOYePcn8LKviOJhnQyAIv4Jb5SdcTZ
ScQouebSgemusptmlGc9kEXjEQn0fhU1PE/lwE6ZbV0b/Wf/I2LZxvev7PPt+GJKwmAm+s4gFnzN
yo43w9DA42hssYOvLNJMiOA0KXU4WhGFEHSiroyztHGM1obHvQlmHLiWiJfyf785q2rCJoBHDRMP
lMffobWhCcvRgb/HQw58weAmQvJ9PjqashKJxC25NvWT9GDl5/sHaGkB58MLa1NoqaayCMPL5bNt
PnTTQz+ezHQ3MAH1mLezEOxTlk99mUkNudLp1zS8xT/vz2JrkQQ7rpasDHE7kGvZnPMPlGzs8Ooi
wR4hXwDbh4DvfA+AqKBGXOr4evlopc5YOtrvwt6bcccS4QkK7DHay+PNLpi8oFSitExw2eWD5thj
4dBqQ9nWVgkgZzQgRWwUL1I+zZuDCoYimseJrV/RgsaJ0b1gd9M6PoUbAeZcgJEUU1ICmHBtSef0
lhfIzcajYW0KeKujAxBBagiy5hKkqiMIkKra9XOJjt1GsBXXWBsf/IS8lACR90WYGvz7aUzK1rj2
RebWjWP20sYm8DWY36PwA9BOE29QJA/QGm8+gzbVItzTjXnt+o9T6Nn5Q3+qX226XyNmYgTXWMqT
NLQtiCljT/PC3a0p4TIhQ4fXLoImQMsL+2BNwYg65ka7RuzAukOzVWn9fvfOlwlxJcTGoBEgD8Kp
mi8TsahNqSUHV+WFmbqj0tAJ9F+l9smOC1cqXaV1Sntv/hdIV2gfpzeFYFUMagWtUVjmUAbXKAxP
gSQdL3utFAe88CIP5F2A6hD0r8gbmwFWE7+1o9M0B8nYCNQsDy/Gh4/JfU1AgsSWi6luRHlL0vgt
Qbck8AnuVw6Mj+YXIL7k/xejZXZbtnIGoMhVUWvHzE8AFv7FAt0IEE4VCwatHCsIKOUje5PV3cYD
fgze5wjrvpeWCsPLXQMSgjKUrggppiUAnRs5ruX6Y3zsAKCK3KMUgzOpEkpN0QfSNTefqHLqtyp7
l84SWrW+KwXH4C1Mhyo1CNQpevpmTQ/UfkuMIx13X0JzEYLZoEOly20DEbrkIcCXh7tVDJ27+FuU
Q1CgAsIlFwIwmurUSt80+SF/LLboOFZ2ABgXDdEe1EHgUSV4M10fZX0+Sckb/RU1br6bfA+PBVzO
uH1QIwS+KGF10ipX82q00zf0f0GBRfFl7/GfDy8E1dWuNhqzw/A5fbLaD7W5cf6XV89sfEtwY8BJ
aKWdhvGV1i3NHLQPTlo4aVy7sZVt+JUrZxUPKgRNkMZEBkUMnQyJYUSZndM30/hUtJ0zDCdl2pjP
0i3j6L5/ZfDTcOPPVDkDOqGEDOlQ9mBDPChh4gSH3ZsyEyKcWAttBIIsgJAClABT8jTR/SqBYC4u
HnTjQcparBXuWWDQIMjo22c2fhiSvRhCBHAxJmLBCppqLJCKadbVQ0gj85qnP5vCJbt7v2B8wFtR
Noe9QMZJ2IOs6DLU+wXGdZC9+GGzXdWKQs+GF1Y/ldBMFN2vjWsXD8csvhbpuHGIViUA3we8AK58
TfTHMjU2pm7qsUC16cSgydD7DQkrqoCEBi4dlEtxVgPBKCUBWp/KlWVeQebYVQcjPQZbfQZXNAG1
G/CL8VR/V7m5JhSxrqkF66wrAJ+ulnwspKcyrN1sdzmEitQD4jIgCEdXAmT353LKPM5iYrXWNUzK
p+Ax33RhVkzUTIBgYSM1iuqxG6xr+qdmXmQf9dg1M8/cKicVFgzYb46oxZMa6X3ka0S2klC1uxxs
XeQt1p++ngr6nH7dZTb+IwDFOkicIImyuIkyxhrw9LfkTe5Cz0TX6E71/jcJ6nwvWN4AOxJhCijt
kE7BX0xARUUEHnRwZeDPCJdRRPHQKpiC4TXpFCfReZ+zyhcIwWlOAouHFpZI1OwEqZTIGLQ3ov6x
f4Tk8/3VETcYvdMRmgYbGxwmrnmC0tkya/M6LJJLFHml4tTGhaReTzaCM4Jqo2wNL0VUBvEgIoCE
IuSSFYRZYV9FqHx+UOq3pP48kJ3r9C6C3w5YMQvsaYLKpUpfwSuzwktQHy3lShP//kIJ9o9PwYTx
A50H6pK5bs+PEUXn7tGewsCvktBRtDd1Z8/QdwFwuQGTR5IMjIjCBDJKW0llmu3n/UE+mt1h//fD
Z0VFMgDynMF7/v2KVZqjEuq2n3Ufnzt9X2uz949H6huhK96MdoFGHWRCFbkwbXQEw83wpc83Xjwr
xxT8+Ajg8iMKRSPzr08MKSFj1IcXpjtB8osYrmo7dbjh1a9LQfdwOK2Ia4iv9TwEyGsa5PASqo8E
bQV1N6KnZuv5vKIMHK+G+A8y7EgciypHurLqkCb1s1p3RgLwzMNOJgO+HXjAAX8Mq4SzJLLxK1bQ
TDVSsX7TuFp93uwLtrJQKKdBmBVOB1x8Mdiay7GVjo2Ms1qAr6x3ZPuxBMl2vxNghHlg14GXAkLR
wEJZwqEdMksP1Tq0/elXk75kn9tu97mFAM4nTED5A6iAYF1D3aK1HlqWT8NnUNoa+7zK9+8HLgdL
xbsL4m/zY6tIDGGMTLV8UzqOH/Rkw6wubRLfaFT9o34K0R8xylcPvaFPtjX5rfJgqM9TcdxrM7AB
oMrlze7RnYIIdxtlITNsOkx+034ckodoi8hv7ftvxhebofeBKVlKjPHtlyxwh50OJVYfP8hagnGe
l0GILutgWohFD8HkI0jpEPkROcsx2aJ/XZvDrRDhiDI913sDTJp+Co4yydkZS1rMQdgCe4oNhob3
k29qrlagCOzb/i1GvgpFwRYKRpDhnZ/Q0axGIy2lyc/Zd5+RH/dHX5o6lE1xnBLnekW4Wfh6PCVs
EtNW9xX7RWF+TZ/G+O2+iJX15yQLKJBD8hCVfoKKyaUE2hyt0n30IXOyxyj85/74/BNvAqx8A1AS
zIFKuJxh6gRrnanphMKBwPRV+s/UnPJ4dECy4aCfmiMrHrzjjbj32nz4kbUwKxhvMUs2Bk3DCxYM
H/bVHfvHxNhqbbwlQdjyrs7SqEexlh/iss4th5lv95dseTuglgDBJVgOcKwtuqkVlk2B2GywJbl+
MOxjr8UOUjZO2O7k9yK4hNA5D8sF5AbAoSb/kpvIxogGgLQ3W+IzarvR6EhsK4C/OMFcAkoLUNiG
p9AisTvokhVkcaX6bfGk/Vb7J2Vni8f3OQD4iN+4TzlQdD4HyegsdClXND/PnC5/yK29Rhw5IKwM
bwzH21WJ0dZekfBMDdTBN+iBSk9pc72/2ysrhFHB14j7bSV132aJpOVtOfpyhp7SHzT2KEV7fW9M
AXUXiKZDAMcIzJfICItMo2U4+egFfCa5h3T7XywSPFeOsjPRt00WrLgcp5ZVBOro0xxMLWXsJtpe
veb+EpKJMCWcWltMKmb2UBi1SQafhLmT08L5i3MEaBFQiLCFaCguElRYTaXYjT6pvpUzdNs6SVsE
ZULMgR/UmQBhF2qNZC3IhlQf5UKOQo5R+9CXoZsk31p1X1buP6KAKweemUcFxIaJ8oR4QZJR4pvG
LyP4ke7fba5p/x1eFQK8Q2pP1kgzDO+UauJM2e5bGzgmkOUgeaUquABFxEydooKnLfrJV5Q/Tcqc
vXwbfIHApGdy2ieUwICtbK4RaLepgxFGHn2UywWlk254BSs6zZMP6G3DGQAWnZ7qeogRjEvw/eyr
0TtGcyI76bH+M4MbEfyWujHdGjOMoWP55Memp/2olUNen9kW1/ziquPLhESZCm4BvNlFTj2m5Cph
E4SQydNHl+4Nj71vw834QmwpGCXwaIclPMzy2NmnUDn2zVkdNiLf67vx7yyEG4I11tjSDlII6p2J
E38lW/NYlYA6T+DWwAW5QEAGlIFiuTVHXy8+0M4dmB9vXaRrW4HTivA3YqKws4L1SBsrHkdJg5+s
O41TbAEe1mZwO7wYPbEaw847DB+1pqf+7i4dimvuX3T8C2eeIA4TGrhCIRCB4CXi8xM7MuCLxgS1
vCh0iks3fJgG19jZGPNdLTRUtYNDEd0FFtWYsimhzXYs40Sxo3QYpsP+OSC8xFNzAGAtIN4pvCmG
KNHo2+Ypkbwp+xBa52BL7dY2g/sbYI+FbwZE3Hyl9CkoIqrFo5/0T9HXtvLk6C/mwXsBorYGgWng
4ucSwqqLAqueJj8LXgrtYmWy0yeutAXr49e+uOU3YkTykBwVI4GkYjeo4oH2s56+FOxR0b1cRW/a
8/2tWble4WsixG4hvcVP2HxKtRX3dhvgpadLF9iSfDyW9ROiXMZWUGVFE3ksDWFANHVHQE3QRCYr
YzqarewX01swHfX+4f5EVsdH0oOfYii86IiURZgr3VApPrPdYXSqrfT+1vjC98v1FNKWZIqv2omb
oja22v2mR+Kag2oRcEdGEAd4vhVyE6l5NhLZl6PUUb3J3om05FoO1A7nqQUyH61LheNbWqzPc6Rb
fOvDmBAHrd42vM0VW8WZapHjgp+zZHptaSpTiYcNpsJB2ZzxWbIPqG28v9Erao7SIwT1EUnk6SHh
XiImtczaROygq+A0q2Bs1GSni7Zaya7tN1xaxCdAjwv2WsFbU9NAM4OJQQlJ49o2c+neKB12Ay9I
HmJECTwQO/PtrkNNp3JpwBUBLZ3+lAxb8Pn1GfwrQDixxJgQqWrI5GvV0egfm9/794HD/9E+Fml+
RMfn3z/UvdmMgTL5ybdRfrSIH+xszfV+Xt9br6NGFREd0Y+yzT6aErud8Lb4p6SODgq8+1NYrhAB
BwFwo5ytG5hOQeMKEOvpSjwaL4XyGD/Fwe4dng8vPO/AGWwoE8Xw9NkqXDt273/9UhFQeslrU3nm
A9lrQZ1NmmiFnOv6i1KhQ+DRjM/17vQNWN1uRIjQWsKCmkYlRNjHNj3urc3CBnOgJSpI4WWCS08M
EihFSEkFXX9RumN50MONu21pjmBHefk5RMBgiCSyZgi0qxIq1osyXFtcaJXOUKVy1rbcgpVjxIlK
4NoAKMLzH3NNYEkcVpLSWS+x/L17otbXvfvMg0Do/8vrkXiacT58mClNJ+VT/tIVjqx3jsmIU2/k
oJZTANcKJ8sC9otfE6IyF6OupaTIXsbYLS5j7N2fAv/EuUczH56Lv3l2JUrTR72O4QP92xQfpOb5
0AeXqjklzUnZCaTGqUIWzeRkFgjgwJsVXBqQIZqJ1RTspVQ9Jp2KYuNYLdeKo4/5YwJF9cjBC1Yj
0kqVZU3FXpp/uszZSZn5/vVwkLhOA8a5yGnaaVZVyZSyl8GR+tFJUH95fy+WHh/qLEFog3fXWnQ8
AiNABkJ25WUsareJnNpuvSI8MLRKlQ/3Ra2sFERxNCr+5DObbztD8IZNRFNeiPGQGRdlJ+CFjwhX
iUcwkSIHhEo4tZMdS1OF4owXFc25ZRW9XreaEi5tLM7Ru1cG9xghNEH3AjYyUgeEvGj6cSofx+k4
xsfdiwQR8Fmh47DiYr5oirGAGTPIS9Kdisgbt0L7K1Pgdyf2AKZ8CSHQ0zBX0ep9eJnqB8k+huSZ
bAUBl4b2ndEFlITwlRAgEnyldEpCRaYQgVK9AP7Y2Zxcu9+vdpw25v+FCGqt6qjkHVAy+SLZYP9y
kq0imOU6IVlnoCsxKriBERajZ+M0TXoaqO2LpHhK6Y3ZcdiqA1yqHk4hMr4cS7hSXaBrKB7pQW/5
AsXuUpfmLiI4aE3R7iw8g2KgHR2Sj5yoG5Ff0beUlSjWOqVqXwKtACzyS75Flr806LiS4Bnj3Qgo
O2A8c822LElJ07SBgE/BJyV3rfGEjofUJfRU97vdKJT4groErjj4Lhc9jThVlDSZqfqC5nRJdYrs
jctpeXp5CTGyCWB7AbGfaEXKPs0LE0b9pWfPSXIERk9hx/HnXi3nQnC4sGS8i5WwYKrURQbNI/Ul
Ur2KOO1+Lef8x2AcQ0UjGDNE5lS0fQonCv1/GWVwaD/lqmduYZFWFORWhKjlLJQLpoNy+SVFEjJ0
YxWApI27aUuEsEojYHPUziGCDE/p9y55qLcaZC0l4CrS4fAjLQXDLnq0XRtPRV7Zhd9O343soSi6
bZ6rLRnCLMCNP2S6KhU+lT5k9KyhApt8uX+cuEs5d6hwYIHR54QfcAnFe6lruzgOYzPyx9wrLL9j
6NTjtnBx2WUMP92XtbzFTWQgkeCBSYFjIoaItC5qmVZ3sd+Qh6se7DbraHPOmXwAuASUS6yRjctW
jTQ9iH0dTvrg2ubX+1+/shmz8QVvTS7IgJAHxg/zBzk5l/IpLnYbKD4FdFtD5IYX2/MFvPFuLV3C
7RfLsS8bvTcWljv+uj+HtR0ANgxcRIAaAlTC53gjQA1GheJmivzgcfyW7feXeUHdv6Nz+3g7utwU
MZDokU8kzflYVltKvbz15uMLO9BM+dgrNr4+bnk2/qAW31P5Rxe+7L/B54K40txMZNJobpVc0Esv
/bKOUvbjf9sGwRlMJGrGiYbxKXGqzt3iXF45qbzPD2on4bIifibsshJQuapsO/Sl0JN+Wuy0+SBe
OUcofoLlwKuYq7NgmNLcaqR4qjNf0cNPOXlQEGPevUQ8/o5yYry7UNIgnCVCpF6KtSL0g/gxfLSH
DU1bLhF8ceTLEapGBhIpnfkOAxNeyyija3xJPyhoPdOxFKz2h71zmAsRVsmKzBq3UNb4dvbcqR/a
jbDNchP4e+IdVg0sJlKE8zk0aR4UQOe1vjx9UPRHupPIFr4fxocHAB8AIQks1nx8wM4ZaWsw8KbZ
eXpVtjKoq5+Pz4afAZOxwMRmmaxXBgL5flJfbDfYWaT8/vWcSgfQDpP/CE+63jAjRU7k1tezl+jH
sJOXfTE8n92NiYhGXUlae2r9IPOS5kfK9iI7sfjIpAAbiZsAAQhhczUK3sZmMlo/1TonO+pAqd4/
nGsacCPAFjTA6szCDDOt9QvDS1RPtU5afbovYm2Hb0UI518yw1geBtL6WhMfVCZ55e//TYA63wS4
EnGUVphDY/7Ufwbkb4ZHswiOUUA2SMTtgHywkSZ9aP3wrKip01pbZCurC4SAH4JLPIwiFl8YPRA3
VQsVkIOP8aNc7itUfT+jnAXcRCMnoNlkYYttYPJrhdqtb59jMKS20/6wN7xGDA5AEApIYEzn6y9X
kdqOzVjBB34wkzer2ggmrpxRkJnzFKwCRxuu43x8ZhVdY7QN80t2KCWvMM9Neth9hHjDINQ58Xtg
4RFFWVVTUHQyX6OIYD0p5T/3x1++CZEp42B5oFxgosVOqg2ixn2okNLXtKNsOLnxHNsnJd6oHllb
KFz4oDayOAOh+Cgs0YQ0r6q+9OvWbcqHbDoE+zP7mAhgeKAC4Il9MUsTJHImT5aNiYxOqbjpVtX2
2kLhyawBqIjKBXgX8722azycA9Tz+CT6AXpfl+IdkugeqXe7wKi+1EFWhgg1P7eC4VbLYbD6gTE/
aCQH1ONbOfcVnUbmEjsBljU8qsRKyTSXNfTOTUa/+6oqT/EWy9Tq8MB+qfxSBj2+YPI4XSao3IrR
z54j47upfbl/XFeHhzHi1IyoPBeZsgZkVyw0BRl8cNG5EhAcbMuJX5WAJxoeObib0Up8vs9RKCsI
YZDO1wiyEGXpbEVh1gQAsoaEKIhDeAn6XECollHaGlILdFw9PtvFbjQTMJCgfUQvMM7IJJ4fEuhl
ojGr9afyQJNjL3lae9y/CQBAAr6GAA+3fcIM2JgHozx1PkMH9EOJP/aPjzwWIt463vw4pfPx0yLr
8Q5tB19TL4b+upNQnl87KIiE28hbFEDPhFuhqxkdq1rq/LAxvJ9S/ReOI/qjAVXJ+fB55mH++UXZ
ZuE0JT2QJj+69KxGG27LijHF+DzjhyOKjKJwgOJAGWSL2Z0/ts9q/UTil5Zd9u/AjQhRCaSoru0x
hQhqJ44W5Y618TZYsaaEc07zcm1gjsUoXjFKijQ0BhBxwdHKP47qx749y+f7s1hbKFRUI9SJsMuy
KDxMjXYYmnb0W/WC1mwsPtX7gzrI7IKMAXkN0JTipTnfa6UeK1Q9s9GX4k+S2w7X+zPgWzmPfgE5
wcNRNm/4i7DRfPihZb1lDOrkV/WR1S44QwLlOYVNap08fe5l7764FdOkgXEIYTbYJ3ASCgEMwpCX
zbUA/mrduToIj+MtqMbKlmiwesC0gHljiXyNbIKUnAnrFEqWW6kfMumjXBf7pwF4HC+34W14FrWq
PWEwjyztQMj+I3OK7uvuVZoNL2xKMlAzMbMYnV8AiGOnIvsLAwXiFtBaw04BdSIWDdVDN+hxYTc+
MHHJUdlJNcDt32x4rps3T0MzGUlclRg+REmH/NLpOyl7FwKEY5SVRmyWWdD48WQ547dps4XNyilC
ZBsPEsRpYWHFYmRZg0/cD1HvG5E7WE5Cn5phv2v/zlWPxy2SGboYoxrRZO7/SLuS5bhxZftFjOA8
bMmaJFkqlmzLw4bhbrtJghM4E/z6d6Ab73YRxSgEdReyFwohiSkzkXny5Mgyewgbmh5LJDLmcV99
4AFn4fGAKw580e37gaWpk1ppPIU1SmH9spQo2ZXrvBheMHRxZ+Zs9pQx1OJdVQYfuWaIUQF0wnlD
buAa+QCQ46hnMNMd3Wn4kRihtV3mpYWg5+GqQvS4naSaEeW0phCQ6Q5NQYtgNrZ7Gnh68sp54HJ4
tGp5FYZkijJnnKcQMAF/j3fk9vFBuAHDALwxnGHxUTK4sdkPdjeF+hT0qF5MJKd0xYzywkv+tHXQ
iMIRvh8vxnlqo2jETQv+Un+1g09lDclXDhFyueg+wamZUZEsHCIQtwwqEMdj2OWHuThubL8DXYF3
AlwxxDk5Akt0VzNPMaKJu9tj+kfV/MnaHvRfChCWqOi7zgLIGP78helPyfSw1RhgeBTm8/czZ98U
lqfUtMloMzh7zhj5s/lNtyRbfHsLlgIEb7IfUAAbAbwcms1hGvYNOU+6xKG83WIuArWX7zATdMdZ
3oIxTWq3a1wEUuuXWDlbEnO8MgPEYhFGAiCek54JS9Q0oLuzmrYPC7XaO0V6VPEzsWK/eSeADkQF
GLxiXAmxWNFjbQrqe60Lu7M9eXtd3f7sAcPQlQBhmTqiq6WZGxAAFt3RjfzEkOz1ykbAiwRtGFIK
uGliMawZuW0SecQ9Fzb1q8IIclUSiFmTAPAezioI6JAVFvbCSL1RVcAnzoEZPBU5SPIWsvGF0+oo
VWR5A/HOJgu6fNd+27zH8If+/XxjeVJT1RlG1mH4kQZTUYIwbN6ssUE+7wCoydEL6FHIJ3jlHNVx
B4ZYVP2fG7QbQN8xv5c1A19doisJgkJqGlaNtQ4JSXmZ3xwZVcjKbUM/Ip4uh+Xk7/PlBLpMb5hn
Zd55zg8xQXu/h3S7VQNvKM/G88JgcHkIh2hKSNa2CCmegeH3LbXyvbft28xxQ0CCarwZuOChekYF
W9FHznkMqulLF0teVbdWE+tzNbxwkak1zpY+YPiSpWgNdEqsA60fMnf7UUK5F2BDoCfFOomo3DQ2
jHw0i+isVoGevljlr82rtBhfuAzoVa9qPUAk59kIvPpgbHcf4fDwmt13PO4NkscsZ6Ue5yY6O9Mr
8Qtyuf/5Kwd1MbygKkiMR045YHgg6fred+edjBZp5aYtJAgLlKODizn3kFAHbr/PtcP9CawO7yDB
gP48PA4jvAMHPKRJ6XTRubBU/8HMthcSoYQMDCFoQIMs240qmsxCSY1+jM47u+gDF1wz27//enxB
UzCaWGriDtGZgEcyfjLmD2g6VDVw2iJwmwDvKQSqkJNRsgEMN+dS+eUmv2RY67UDdDX8DY9ka7bR
mEENadNTbv0VW3/pisQgr2gKThUB1qV3DLE4A91WKmZqWCKj29v74ZTPT8z5vX0brmSI02jMJLZi
h29D9CPq9/HMPqCHYO8RSAXJGapQhRhVHcU94L0wOCjEhgvv01nWwWDlJlgo6wdB/juVkJiIrPrM
jZtysM/9s6t/tvof91doZRfAdwFMJOi1kG8T03hxie4YaZc452EqHxPzlLx41SEuNjKf86cISh3x
nOX6+va9iVSn2fQVxPTaMd73/fH+LFaO62J4werMrV2RqMHwytn23lzfHd/uC+ADLIOFeMkCnsV1
BYhBRNhi7RlotdK4yllPcz8K3e4M927sfGS3t58oJAsR+ceLB36GWJmm2GOWtyZ4KJhZ+3EXZJ5k
x1fWivPlcL0BTwwgjKUT03u5k1Zm4Z3jfGd5fsn2GpNsx8qZXYjgh+7K0XPKWrdSWsJTvST2cSSH
+5uxMjwiI4gpAIyOhKfoR6bVPEG7wzh031vQnuO0SvZgZYk85Px5WhuFXTcBqhg+DFW7MglBuWQq
J3QnVgyJn7Q2B4RHULCECAMY8wT9PYxkLEfDAMbpcXYOfXnavkTvDY2ALgCKSnwX1trUTqNXJOHo
Pk0B0R8+MDyQWRxdwKHogpeK8FQ6mX2ThI7zZ+qI7325P/7aBmDc/44veBdVCYxZXWB8auKpExR5
0G4keuYaCelMLDycYISBRfo0h81qPLZzdG5LPbDyU1XKTtHaFl9LEG6BEk1WRBHeOQ99OLA9cSU6
STa+oPS6JiNJbmN89U9BdtbwgSN0/fmCC8ZUGzjqBsOXEZ4JgUm323/sAVw75BEQIBFZFUYL4GNj
ViPU3Tymeunn3UNldcHkSJ7lfJkF1Y2MCHi8OK0gHgvCMtW9WhICKqTzMPjmfDkEg/7z/mm92Qik
tHmzCigMQHlucraKi3dhq83KOc+DavZptnUnhPEFjW0y+KiphfGVz9NTFd7/+JurxiHTSPoD749w
OR5US11tsNQt3MxUzq6mHOPpwcqOKJSSGASZEL6CVwZBSYeZqrWlnKn7lWWo3n8p6FaVxOeB7pUw
njzeLyZ2TANvHsds4AAcJ+ut1CR7vDoDFFihqhEJz5u8VwJnFaX1TRya2TFCvw19H9P9/Z24Oaho
SwHqAbC1wSLAKRP0RdwZatKanXUmmrFrtUNSBXZBAk3WsG9lKnhVcVQS2n1ypMdyM/Le9KqpQUWr
5Z4q7akqD66sX+LKVBYiBN1BAasr8goiFM03AHKeHhN0Efu9eb2QqALtxDt/F/ZkOQ8y0ywbU1TM
uhn6Mp1IHVSZ79HNRTG88I3zp4FgnQcOhQtSoDCtycbGPTvVl6E5kiTwEklkb225rkUI16Mv2srR
YuqiYuVblZ/q3vNV9TgakgO2oqdM4KsQxAVwAqxw4kysnhDWx+45CRrUDnlgiLi/I2snC2TMoNpC
KQbe7vz3V9e8iPrOBH+Ke65z38x2JDupMkq4taW6FiFcEsMD46PJRbTaJYt9Rw0i8in+fn8eqwuF
lBKYQMC/dKNLrJwwcyaqc26sVyUKyQf2wbMBQ0NeA7ddBFpVzHArBLWic4LmQGpA6VaYEhgFEWNF
mRuvEbyphnHKzG28NrVRY3VUkWEle0VGlLKy0wsRwjYMdQ/efgYRfXVwS93XY8UvN3sguNxo8gG4
BKfFBl5seZxyJ6o0I0lJ6CH19tgQiWOwssucglbDxUZtPxhHlsMPOmUA4lgkLNzA3tmb3T+e+AF/
ProbosTq5pVSaEpiJ0xLwzYOmgRRssPmQ7oYX7hsk0a7Fs3q0tD5RszDpGy3p3jrWnhoAZHJfeTl
6ugFmEW8uU3D6cDMz6r6uv3rgaIzULGMQwohy+Ejx2DqMHkkNL0XC31KZF7fygEFfgEsNaiDgW/m
Cp+vuEACZppOwp6GRnQcaJiO250aqAgw6OMeg11LpCU3k6QzdYopZOn3ztwTdKpXv21eJV6HgbsM
x4wj0Zer5MxO1OhzS8LG3M/+aEoUET/hC9cY2bDr4QWDECVD241xR8J29t3oJ00PCT1EkUSbyqQI
djpl6DHgRTUJZ+XRomgm+qVqsVTBR5YKvcqwUCtlSV5TKXGVaCR0op3B9spmms33tfp3fGGtuiTB
I8JRSahjn3es2X3g84FjMIEH4K6TcJuRENDauR5wH5Q/bPDnzQkN/vm4Dkg14L2OO7E8SVRPrNgr
igwc+r5hXUpT8oxYUabcnUTbM4SU8NoSvr+o5qScMy8LzSMqxudMUhKzdoZ4kJU3P8H2iqWqtE1q
b4r1PGysX2YVjAdPP9iy1vQaD1uI9wGON+/uhWgo0g7LRcqzMdJrBik89tZ8nsjOJk95vFPbnQJP
duxmnylBZ8jqcVYXD3hxyPR4+k8IpwBDg5Zf4wy57afoy9hsV+Xg6wdoFiEPzgQt7A0aD9novD7m
IYkB2zuk6V+bzy6YQoGhxMbjW8WzxWKrm10jTcOofzV/1PXWUhbA6a+HF1Yny1g5Eg/DJ9QnZrpL
pn775eMkzIBawRbh9gl3mzZ2OmoaScO6hpZVvqib2V4wBVQcwJoCWQeqK+FglW1edHNnJrxGow06
GeJ35fwshue/v/K7HZtNMToooTjW3WlwNST7y8+HcC1gpVHAwtNNqEoThq8SVljtiJJVdI9l3XHo
dd8jjr/9EAFUisVBYg4PLkGIk4J6u6szXiD+TzLuYlWiQdYmgU49PN4Kc3pTPDGCd7bNiYs1KvdV
vvOqPSplPjCFKxHCLidlMeddDhFevY/REmj3keE5ixlUBPfLlrtcVhPIoxtCwtx+yJyjIhl+RcV6
yGz8d3hBSzixrjWNlsDXiPdpeqrps1eDAfHwgUkgc4ziYWBBbkp9SJymtjNVJFQAVIoysutkAS1+
UMTTCmzDfyXweV5dBk0xyoL2aKLjVNQffzTF5so3XOZrAUL8xGYNGLeVjITo61GeBhmCYv37ARDn
LIu4dMLwHulsI26VNFSckw3U3mbGN/75QGhwo4I0kNh1ILdSUyG5B4BSP/qR4ieTn2znjuFCQPqG
CnQA92C5l5uQ5nnTshhrRMaD6vms3G7SFuPzRbza5CadzYpFuAvZG/C9zmbsKv98QHDs98ZeN7C6
NnG6tGkLErLsm9kdWfcRTXE1vmBwJjj2WadQfP4cxMMF8/jALbsaX1h+fWqp7SZwud0R7Yf3H7E3
qJ/jNhPPW9jM5erHMR3j0oWzysbTj24zRxMW/3p0YXGMsm6GIZpwv74bbGfIujOvGYLr4YW1MZlC
mzhjBMWGh7LdsRIAhB/3l39NlcKTR+tnxHc4N/9yfcDQXoxjDQygl5k+/eI89UUwNUxiMXkQVVR0
ALdDQ3BKrpvERlapU9eBTCKMYhQoWy+dc0qy01i9Us8DMfzmgmW+LVfihJhuYzcTQ8aJhFr61Sa+
1r3eX7S1fUG8hGNCQH+IyO5y0VKlGa1uaJMws3dDfZzJsZeZOIkIsaJIpWCZ6xyeVix/aNVbG/89
eb/vz2JNe3MaGtT7Arx304erpAqxCoZ3FiDFeFVnzfZQMcp7/h1fUHw5cPCRYWH81vtMIrBT/6Oq
f9uZJIIomwVfyCv1ivyAG3dJmYHK+8w+Wd3/OAnBxCmMDo7eYRJTH4yZX0WvFjtKXY21W3i1VO+v
vatJaE46dznJszCiAZt2cXKK54MWf8ASIX+JmDoiTbyn/HKpktzRlVGvstCwjua5MCXD86UQL/n1
8IKqLVqvqXUHwxfVL2Idsj9Nto+0Y5r82HpuwQH1Tl+LgCsSaMLtS5iXF8OM8ElWAdXie+og0Va3
uwGqGJQiAHmK2kp4Bst1wqmdnMTt8jDV4Zal39tu36iPUy5jrbu943A5QMxl80AHPEzhgpgO7UaV
E02BRNqvUGO8mVwETMXXAoS7MZqsNKoSAtDs3bdz1NxvxknjJWrxDnWIHKMFnrhURHOHbk6KInxi
9Gszftm80/DKkM5CMhycXGLdo1LajdW4SR5mJ+sllWXLbjUH8j+oLsZjF+WVoHpbbvOke8VUxykN
FXRamV7dbnusZClAMEPVMDqj3UGAS3Zts5v6/f3lWTmniwkIF6FUJkedKcYv6ffJehyLAPVvxPq8
XQrwdrwrJ5KKCLAvlyklUwf+OFKH0OL0NBgPTXzK6Om+kLW9gHOGvD4v579hpqaNFmkeygVD6+/a
ezP1r/eH59+4VE2oDrwaXtiJfkzVatJsGtJ8CKo2KPqdG8kagK/NgcO8UeECUDywwMuFKmhtWSTN
aFhlT6GuSFJAa1O4Hp0fhisTUdhzblsZRu+sxyal6LRH/WaUAF1WpoB4Bj4eT3ZezSxYCEthkeMg
xRua6oWWoYyMUDa8YCEU1NOidxiGj7DRNJTdt5Ulgrf8zpLPgVJi0rhuy7KLwYoWZlPhTwao6c5K
sf02cMdSA5CfN5sUqxFdxS6zHADLUKef5vlVKftj2lcndWwlRmhtra4FCfvtFMRVUE4FFEeQZp1f
TjIrt7JagK2BnACoJoTCDWEzBrAio5cgA5pG/6E6B5AdmrJo3IqCQnIXsVZEwaHHRYqCCin2rKSR
cs6yb4317EX7NjmWso4xKysF8wkNzmEiqHgRzHVGYtIa6JEV9nZQ/JhkXaa4bhB0x2J44Vq3lpp5
XgM4DTJBoF2ujkr6TU38nu6j4L6WWp0Iqh9x+/hjTIztGk6lTHnD8U3NwciCnEpUyOr42Gx0PNR5
q2vB4BmTq/XWiMh687c6HVO62/75HG+MJhWIzAEZtNRQkWO1TV92YJ6snlhzknVPWvt6pL6BwUeJ
K3qlCsMDAalVuQMK0KF7/ENUifO6PjowRqDVRjxLTAq5MTVabULYm9m7dnhWZHH7tdsGeMN/xxfW
vkQP3BrkUQl6P305KMk3e3tQmmeBQBGIyjiEXT3hmI6lRw0nwupDffkvfSLDCNx693x8lJTh5PAC
TsHZUAs1N9OaJ9m7R3t4drWdYfqRt0t/bz9FEIRCYERroGX5Rl3ZOcVIjGaqMQ/6KRtcP+03VzJj
h8Hkhx8eNAPh2FJA5Q0Fo9qEoGKT7F2UcxBTco/X1B5vwwpPhqtWMUcWt5rbuh2LQ08LDKfwBz8D
OlvKrs1XXFRM4LZEEAJOOIoVhYlQ8Kjr09xBDHrCGCdrPJjap5yEdg8MShA1H9Ae1+LEA2DXCUmc
Ng6NPKD5TtncDgj7Av8PwXag5ZGhE8ZHW4tpzBwYvMr+0Q2vzDxtP1gIOcC5BGcOQr3Cctl6apHK
qpMQpPCu+sSG7cF2PCRQWqNhlTg1tWBQ+4k6FM2WoV6705w9OA+bvx+3AYwsQLKDQF/k0Sw0Eyga
YIxCxT3FyVH2VlwxczA5MA7AjSKWLBJRssygI8xSHGrlOa9By7+PtZ2XfanH4yjrXLaiSyALWhwZ
XmDvRDKBSVeSLPGsOJzR6ZUc8uxZpSfz7HzAM1jIETwDpddiM+I+lOFdZhrQ4q/7WyKbh6Cr8tSo
OPEMdjzdO/qpsYO2DIY/3naAE84UTi3n/+G4bWEeVgmOJHRmAB8yQdNRi/qyGsO1icA943gUVGCg
NeFSJ6LDVKsMbZ6Ele9MT6n3ZNY7Un2TvC7WjhgoqwA+x5ubM/8updDRM8dZRaXHYP9OnX1cBEa2
80pfz4NJxjawYs+hEfEMQHkNAiwiJqxHZZLXdzHS2MqjsnddyWVcMecOCgGgqUA+gwsp7Eitd3XD
bDMOHTSrTjo/1gNjO06FOzqcVAXdV9DFRbDosWcPcV4g+1VpehD7maNJ7NTKGi0ECE8MD0FHa1Dd
NBwtNYinXTV8YBcgATQG4Et0VEDelzs+0zhSqthMw4aUvqKW/u/7F3BtBji2cNeQZr6Fj+ZQmF6c
l0BDpLFfseOkbiZh8hDn51h9OCS8zaywCQAQ25XCoYuGc2rBnyNjwlqbAVxlWD6OJEBodrlCdlnH
A1WsAvmp7jgmyinZDuHlyM5/JehLCc5E+7l3ICGv/FZ96s3j9j0AMBjPbeB2wFYtrBAF52xhuFEB
Fgndr5VdLvMIV+4abAWC1iCIe2dxXU6gz4fSsiIH4Vj6KWq8fWHEB7fd7t2g0hBvel7WAFYD4ULP
2WQVUeRmoVYcTM+X8oau7DOG5jQGgIQh4Cvss9Eb84CQch5Ow2G+aMN2fbQYnou/8pprDXWxlZrm
odJ+7qmPznHzZjYG3o6EM7ggVQRXTcykZhMK6TrXy0OUD1Nf2qB9xWleDC8c08TsukZH1+6wJqc0
36nuc4uCOtkjcuUsgb2Fd/FDZQxsEDeEV+vEK+07o9OzkCY7NX8YG1QwfOAk8QIMPCLR+xp8wEsR
KtjCzVFzMkDBU+dTnEsSUmsHCX4aaj456TZMw3J4xSU9goyoTKpp708vGRDJ9+/z2kZwYB9nHAD+
SKyMGEyvNBuaF2E6fDLZvrSOQ/Idrs0HpMB8QuuBug1NQJfT0NRo1imJcJoYSiPeZtCHzErrt+bX
j8iBrUa/OiCpRG7mPGHIScVWHnrTZ2N6jQ1fbQI9k8xmBY4J04DaWCRzeKGEaCbaXFOqEWiesG8O
ae0DKzGjMMo9phlq7PxBv+T2qftAiBAZdSRfeLM5kPkJRwENL/vRmCvg0JQgO1b6/v7SrZ00BFMB
GsdzHF2VBJXl5Wbc6jYeyqAY8Qv6XLfbX2S8CzYAnzy3g4T28gx0VTcR1wCOTi+fiuGbs5luGhoL
KwPnALb7lj/GHdgcTx4PiQwPPTinqmOxHdwDEbB50BvYdgQsllMYlJxYbkoR8+p3MBvK5h4ZfAr/
ji9iraspGlRnLtJQa0efRae5ezU2U6NBBpCGvI6fBys8YRtsPcnBbYFtsLz0RP1kTj6wz7h8QGSA
U8G+YZ4w9IH0pg7MqtKhguhkDhIPZOVdwUu7XXgh73WVgi5B3EtXoq5Ow2H+VLyhXfHQ+qqxb9xP
tnPYfifwCgNtNtpr2nD8l/sdI/o/jC0QOVaTBRNSklEtmczarQMXPo4S3FqgTAVHZKQ90QaT18qU
D90LJf/j8MJaeY1C0pQPrxQ/WforkvnLawYWlpVng1GCCtW0XKBRLXOj1xrcOXeXWkExBIlsCrci
sPac9xiQQPQwE1MwsR5ZI+uh9ubosVYeStufRok+527AMrQGEUhrA9MIeA/YxJezKGNCh4H2eBnZ
T1QPugodI4+JvbO2o/cWgsSXPTMSNQGKDPfb2o/uWz39vn9eV9fq34mIdilmnluCnAh32z4lwDeC
oMDY3RfBd/RmrVD8hvpDEAfe8FtNpDMHt8xT+IU0GL1fVFYftSoAVwLskGBhvYkWJdGAHPoEFAPp
A6XyI1dyJVbX6Gp8wWFT1I4wgEjSsHeDeHxFZnJ7ZBCVafAGcWTxFMYzYHmc2qTA2jEHM0jtfRXt
KKo0tm8Cj5mDcJzXtIqpI5rmXVGDSSv84s1fifN2f3RuAcQthu4GGgY6FnTywnWInIEmcTejPtCv
lBMbA8cKJtkTZm2bUe+Ldzz4fSy0WlwuUgVfxprKKQlr7Xv31LPf9+ewNjyShEh5wiWHmybMoWfu
UNcRQgVVuUOrGllN19ohApAO1Z8AOMLbEIxoNeVKDWIlEAYopzojvou+puNmJjMUZVwL4Wrr6vXC
nCbNogJCUMHqHibZ42htiQDQBBwdyEbeA285PM1BrtB1NtplsW/wKKOv93fg1kzrKJL97/BiMCjX
EtOaEwzP0sd6eoysg2MdBro30r/LVBJqXNsO5DkBxuDAbmz7ciqJroIULEIdUeP8bZo/vf6PJevq
s2YjrkUImxEb0VyNDctR6/Oc52BOOTgTXLSgVTa/+BCZgIOPu4fHElyC5Vy0XNETYiUgojAOZNjJ
yINvdx3DAwYFtigYuxuHg+bMYMzK55cGLEuV9o8Rfb6/76sCUH7K22fxHqpCEJAC/27RjMwv1RTY
3muibAdyodIOGR3EY3nRnaheWe1Ru3L79AwWXl8BC18i6wZyu9cYFp0IEeRC6gUMC8st0KOYZhWb
k7M+7kBSnFn7GTQ26FYtSxOvrBWnc+It64AuQWOwpSDNZcYY98x4oTmoZorqsd/si4NhBg4xAJQI
geBqLAXodZllMYudl/KTZp3LXFK6tPb918ML964YlSltDcV+6YbHPD+Vk8Qxu73Xy88X1Sz6vWjO
jM/X6aEcfiveP+3mDkKQwAlTETuGJQUt+HKFInsAEHfO7BfHec0emkayQsIMQMuCyBPi4Qih4bGF
wqLl8HXldLNud+ML2p774AzbTXO8N63fm+7cuxQ0foWvwUnlwZqzlGLqame0Nh1fzNTx57eo1SVR
orVpXAsQboTN6t4cdAhQ3xJAbkzknmX9X4RLdzMH4agi4svyfIaI+KSCeFT5HcwRovx/3V8pwbf5
jxRkiDy8fPEOFtOqpdq5UdVDyjz4inec/M4+2LLVetdxVx7UuxSkchDlAB8PQh3Crtud29SZVgwv
ZXtq3UOKutzhNCaJ7+RPmXWcvDe2kY3xRiQ3x1fOQqrQghpxNbywZ6Pajxtp226GF5yF0exJrbvZ
8NLGl24+ZxuV+vv4CNXy+BZQAahxWn4+Be+IlvRF/0Ldzk/orjc2hs/+I4HbVe5SYfeFIzxnDgMc
IetfWj93HbCGKduU1X8E8IQqTCvMn4gp6saoLXRHHV4K/TEaHjLv0JXH+6dX0Lc3IgRl1TfAMpFe
G1669nFgp43csBgesD2EFmEp4LndwHKnUkm1spumF9o9kvTgzoetnw+AOpQgUPbIahuWuMnATHi4
4ewl/kWNk7uxgpN/Prq0ARgInu2Vau9eR/I/Z3370uifovRTKvn6WwWFMAcwUbzyDsFfW1BQNbOG
juZj+zInu9QJcH5aK4jbZ9JtKyvn80B4lwMcUfMNlS7s8uA1KXAlTf0SXTrr2ZWlFPifL5UTOni+
x2ExBxQiCBeBlf2oz6SuX1JlP9ZPw/CrdXxr3G/dazgduGioLIfbccNLmk/zWCtlrr5QbWd+HbTN
N4EnewE9hMrAfROdQMXs0dQ+L+xn5n5v3O/xbuvXg+KUc6cgrYN4u4hOKspKG9FLyHo2Fe+nVlXf
kkGyPre7gIIy3AHUKoJs5iasleqtO7g9Y8/FDNbZ81A8EOPJ7CTux63CgBRkIWGEIEIVH0a1M9Q0
dkv2TOoL6gllhm5tEkD1wLdExhzwCOERbxC9cKbYmJ616bOrH8rGB0niuF2xIkZwJUU4sEqdZKxS
9elZrf4hYI2qnlQZnc2tf7MUIdztSXcnK9MhIvMAjeC5SGWUvOtu1QcXgaIZhADf/YKlhesyM9K6
AiKclvp2tuuTX3UXtI2PcvP7h3dlV/C04+BoZD4BluBfcuUK5FXVmD0FajMGQ0iLZnQmpJRJE0ST
jLFvZVK44vA4cQJ01GYJonotTwwLnK7PSeRHCIPEO3e4MHIeysP9Oa1s0EKQ4H+AlcxyOmOecF1O
lfIHRWDJxh4KULucJ+b/5wJ3fblswEoPoF7HXFIWzOQLrQ+17DrenwWiXksRFJzWEwXw+Dkr9vNw
rJSfqky739x4zUSqGJRMCHzhBStufj9Y82jXNjmz4sk50FlyileGx8hoO4SKFyR5RFC5kjlJbygu
Ht/5j8h+k5HH3ywQh0wg4ojKI1ABwcouF0hlRu72alqd1Us7BSjBi2UUzasScC0QHMSrDPHHpYSG
xJGRaHF1nqZD+Xvq/9juZeNRhd8P3AdYDABIu83TZpat4IXWKec0fyTuox593UpiACdnIUIs5sjh
KFtmM3Je18NYHjJZgvtGg2B84L6hpxCAgioRFilrcpO1TEWvj/g8P3yJngzZu/jmHHEJQCnhpPLa
bRFeQvO0z4YcTNn6T5f65f7+FshGFxzNxvDmSqkwul3lgU4QvOkl9+BG8eH7OZSVe1AIR4ks2V1h
jLDeoNfXinM1PhSo0Jo+0XGny5BKN+eVC0IYmzOrwF8QY1GgEe90J5+8M5sDkJMgn6NsxJu+nyYO
zUUaD4FgmKfllUDn20wx1Mg700b1dXef9vXWpxGgdCZSa6jWwRzQ/GspQelzhcTtYJ3j+p8h3sXd
zqv/bN7yhQhRtdK8MyYPIqxPrZv76bSRQpSvEjALMAuocUJYW6wfjYo5dnvFss6wQPGwayzfsrca
OY44tNFqGo0b4K+Jnrk1Zno+RWhRY7l+pQ5B7aBxtqwV9MqB4tTrcMzBZYAIs3C3O7U0BoQbXexF
oKiBmfrm6/atgAKHb46IJictW+62GnXq4EQzSErRLWs4dLLC9hXtBGQ05ycFhhLXTzivc80ipuWW
c67dYEBMpXup6p0ue02u3HDefxWtq3nQ4IZq1WkTBUme0j33b9VMd7YdODUI6sod+chyXQni071y
1wi17KEfC/c8mwGiHpO7XRkuJiJsR9LY7ZB2GP97zyqfxZV/f7vXDhTQvuCbBAselKFw8zQTnfzi
jDdWandq8Rp/78oPrBB/iyG3w5uki25TW/ctrIjmnNuhPM1Gd/Ds3f05rBgMTsIOwkzuNUGpL/dA
z5JULzLPPdO4Ohjtryh2Jau0KuG9TBXvVXQbESR4rc1izQInNCAAvtL4MyDMH5jDlQR9OQekXJy8
iUfMoQja1K8/oJxwn7mJgHN50/gzAfosK6LZPWfqwzT8adKTvhEM865ieT0k9Czi5ugzvpyBbXc9
sSzYOoUdVDNkMs/sPd2xCH1AwXLyZEA9gLm5IX9SKahp9aT1zmURNFowggzafKhZkJmfEZqvf6jV
gRp+lwaqvp83h3UgHNJRiakjBob/lrNLkijqdKLY52R6ar8a3TZmlPfFux5e2H41ypuZJBjerDP/
YOGfrcfrPYvECbpV3ERRqzfM6pjjoN1P5hPrQd9Yr4XPx/Bod4UFQpf5G9gHMWZdr2Nmn2ev80me
+Nnv7d+PWAjgGOh2zYl8lstPInggzEKZngNiscgHcu0DC/TePfC94QJSt0sBlOW0RQPq6BzleyN7
zjYW3PIV4miG96AglKBIOACoTDqg0CY698Wr65fF6+b1AQKNt4iEIgfKVDie4zy3falnynlod86z
JUvl3eo/fD1eErzzK4LkIpAZ1Rb6DGSSckbxgM+7Z9eSVOetGYIAPOygmd7h0oJfg0ZONYk1NEIa
6LPtIrUd+zXbfMcA5UdgEOuDsMpN6JT0Zd2iZkE5T+yFkFMtOaK3jg2Gh/VBJA1hCGjZ5QmymALG
hxTNKFTtzPqA/OzHJykDm4DLeD9G4MYAOAn+E4cvL4UYo+aRlrZoGFUe6+RZc/3M84+mlfjqxl7R
XBTOLCw3AtqAyYjzaUaktBN3ivB28efupS++bz6yi/GFqeROWzjMxvhz5SO5Vsi4AFbOLGrngR7i
EKVb8H3bsLEZYtc82xHYup/pZfPnI4KCGA3K6FGhLELvW9Mup6nDi0IfCt93WllGde3zOZM/iKdx
qhyxas0o0XmmhUo8F63fnYq/P/D1V6Nz6Vdua9O0ntF3GJ3WX0r9xQWZ/H0BNxcauAU490jOQ2Xc
hpoGJYuzPm/ySw4Afzk5F4uhrnOUsU7erBLEIMeCMkVe3QVOkuU8EoW0qkOU6tLpnzTlkxfen4Vs
eMG7p1nal2kd00vtj2TndLv7w68t0vXXiy4TqVpFR6zj4v6saj0gA0A3W9NRwgIJmWViNXlv8xnM
6V5pD8b/uECC3h6J2RSgQqWXXj0pL5qszTX/84XLh68H3h2+BeJ98PiEBVJHLRlQpEUvnTIfq+Jx
Gg+0+E6q13I6WfoRpNrH+ztyo8RhQZERwUlCfAutf4T5TM1cRXU/lZfSO5DPMNR/StmLbmXT0RgR
nG5QGlCyIoihLbKSgMyqvDCzQJD01OQoES8k12/l4Bo83oRcLeDXNykwBq4Ywx4SemGWD89m57Bq
f3+lViWg3gHvRtC+Iv60vHlK5I62kdTVxYoOsfJndCSoQNn4gkNGqJl15VRVFzMzfH36k82Sy7cm
AL0QAahDNQ6cSkF19GgOXvWqQi6OESAelMtc7rV95oeId6QGHFq0n2mmakrZzuSCrBQQBYqyr42t
XhNOK1rWghINYBXcDuF6pNROVQetPC9dvPcQTEZ980Z+DMSRubOB/BCHRIPzS9CA9eB6czOo2aUt
98Q4zbaPmqzor+1nCbk1dIFHvR/X5cuzBGYMrbQ0kl90C1koFCJIbvXaVkNNwFLwOASabS7HJ84w
5QZMNIxQ/+lP0WpbPUuDQ915IpuLwBSW4yeaEY0qbYpLkTxEnx22/SqAa40/27HPHHC4HL5i1txq
tZJfnPjrmEW+QTe2cOK7DPgM2F4BwFjxlTxK1VRJyvKS1oHVv9ls6/NkOb7IZkmLlBXRgPFNb++B
yGX7/l5/vtjdPPayyFIZhneeEIPriERT8GskWCGekEXJEscQ35C3tCyPmySj+WW2wbNP+wfDOONG
NFb6oCqbn1pYqmthwll1xxw0rF6VX5j25Ja+oX++f9dWLBwgC3wqINLGi1EY38yKyQaDUs51RpW1
fk8qv9B21eG+mJUrxwVwvkmgF24g/MQssWJa1VzA4VKU+6b6gP1BnhzBdqDBcGzFNjmFQxrXqar6
YtCzavpWKVmnlU0HXIiX4gNKAiUo2Le08ows63R6sfRd8fo6vTXTTlaAtbZI0BoIUMPDQfhSuNhO
qZk1mSBjKmjQ42frGwVPExRUgpoJRY+31TisxcKVKmkuLMkDtpvYRybwf6R9WbOdNrDuL6KKGfEK
rGEP3gZPcfJC2U4CQswz/PrzybfOzUKLWir2iYc87LIaqVutHr/ms5x4ywwB2I0gTKoCrWHNaRt9
YE4T5PhzXIqQtcHLgytx32eSa5XrTEWLAwJky9CnZ0N7ekxh5zrAe/uPgqC6e6fRWgJYh2hNci9x
9ADp5ZMy/qwOh5DBCz6VHGWrNorSxQhWStelXWaziZIfTXp163fcNxiVeDuBTAZQBC7ONw6do4yJ
uth2E3XVt6XxdUdmzuzJ6i0BgdXZxOohNUDALC6aeomP1jrBekEIyEIzPpQsco3b7yd5veqTMtWR
Mfi1482yroCdz9+sL1w1Y+6WWEux/tJ66uRpXx+L0Y6xt1mek785/mpY9apVIEZOe1WIFyPecLgm
j58QpkejIB19V0igbUlowDm2qU7qKGOv63WQYXPv7uBmeYG/ttqk+mDbWL4DHpZ66rTT1DLJbdvl
wg0Rwb3S7GKc0c9UR2VxJjBYr4+5IFlehESFDTM1eebUkV36rJJ3eO+tD6cK6VEobOsuSDy3KUGU
Mqsjtz81lacfrpUDi7E0whhwP1E5ILCYFsVYFAmpogITof6sO49JDO09JsNPsDFJC0FEYCBsZcga
WTMm9lxF01R4zWWIn5NBYqzKSAhyRJtKq5UeJFyqePZz8iWrD6ICcmsVqQCOMINfeDaFy9ZqkxIb
o1VGxRzUrZdo3nExwi3jw+zRkgZIhe0pdTGlAMJgRRQrn6j1FMuAuHfeHDwCCGggPoZMPhG4YBRT
59LOLiJ1vfR57Q1p5bX55e/Hu9hjBGpbdAyMgN+AR3q7C3uoVUVTlTJS9UhpMHMUF0L26shoCJwo
NH3MJ0xYitrvhfPWFsHYHHetMPmLW3ocbBrZh+0uMmANafaAENk8f5vGN0NySPyoBdMeyMnQqTze
c+9B15jLqykrqyJDCwqkptOzml4M9EZrp8PcQCQAO4CTBTda7Jhtq6SMFcNhEet/5dmp0c7Mkexl
hxmQJQ63z6MCd9PAEt2ukzVN8giDU1clMNKP6vTP413sHBfKttFXxyen3eeBcr0oO5fpLFqWL9mI
8havRP/sYxo7twNGEsdrRg6ZAIJiy/EuM1lO0x5BjeaiKt7brHhHkRW4BkE2F5EZPtcbELvCDazW
3DGaHDSKuju9qWUr4TaX+61YIQn0ex4YKr84Kst2D1aFFvgRc6Sj+BIPCP0cfkY5OCZAQKDE+ZRT
wVgaU6Wk/WRk0YpiiudWFm+4FyTkcaH6UPSF1M9dop2NS+y6U8YiU78wAmv4ZMuaSXZIYGGO2IBw
D4gJTJ5mYixt6tKI6mdtHYEsqAembPL5Dhc2RPjPb4yyhEcoM4z4i4ofJgFIYnY4qQsEaz7uClCM
MFrvQH0QUBk6musg8E3vvir08+ObsPf9sCpxG8AD+NCCFBF97G3kBSjeIebbVx2pvscE9rjA67A4
Zh74LV410tHSqiihERw3Rw2c6m3q/MckdvdwQ4J/wg0P2rlN1KRxwGh21Y0367jJB0OJd3kgRmkB
iFawKDvLGOOmiMGC8lS0QSbxoO8VHkFVHx5rHvq5BxdJjE4HdgpRAIdz1e0XnXx2gSg+vzjGYf8N
hPgLwc17lGgI54SKj97lei9Kv1QAI/t5nAu3qwuvaO5ipjZG5KUwXP2qfIVt/3j9HUFCgBiWBvdN
+JCRLZcT22ymqdWTSHVfZ+VDgYiDK+HEPgk+yBGdEXjdhMucErtxcsNOImqdu+J5NZ6VWLKLHVlF
ZSgC6TxihUshvAo9STNmMJJGZKT+/MdKU8ll2N3DDQHhQivtspqY2pBG9fqqsVdawyo77EcjmIRQ
DIKIyD3AvNxyYlCnWFO7GjpjbU5Tr3lF8+Uxr3dPCW3XKMKC2XSXEVitylCy0oTSGC7lZ9Zfjy+P
Kg2e0+WlJmKoGAPa+qyslDSK80urX5djiH94+ZFPh4uFGwYnGg/Q9nyWJGfFWmP5zn2bvsbNO6QU
+N4Oz5bArBRbILK0IvUKQD5o1NpjRuolfzbvUKl8brfK3RNEccViHJ0Mk8ZKPY9UdnVM3zk4NuP3
EXHIRd72DphH8VUARnKJiPpYRO1yXnWfkieg4ZkHoQv/HxXepwdIOUAFifd5VM2yLBI1jzIjcFq/
d724+rH0s+SJ25NW9MJydHrYGndzFNjaJr3dl0WkdRf3rc/fIU63yws3uoid2Bpm8HvUbG9C3enw
x+PrcG8No8QESUoM8wHy3l1hV22vST/ORRkZ5KKzk5aedfdiHMTz+c0MPqgYCoOrVzHDZBpjlgIb
GKeU+7n1L3rp3sEG/rgBcxZJsvsU1oioT2OxPBq0J5q8WIfLEHj02UbuDTFoGNzCrXbWlGprYeUR
jWN/qRN/kuVB9+TolgL/+Y0dsyRdmQI/EGkT10OHQm8df/+xA+TTYdLz9h1hfSvuCFBhkeNbyYc8
GOZ3PAuooUCeGx1BqJUWngW9WNaVrgXSuOjyNIK0OBz1AQIpesItA0oPNaaCRwKssaTIK6yP+Kc+
Xbq/9ffoCz40Bm8zb1gVCyjtNK9J5s5Iu7lenV5YdU5trzueScQ+EGrg2FOYYiAKEmorJ4U0SO65
yncWkuodt5l7nNB7vBpbbNaZy54U9tLhmAxfn6/m5E3WqVkPx0ywCQCA4az4MDbRBkiMqrf1psgj
Mj9p9JpLrJg9lQSlDSAAnBRmsAiXLa7rbsgplu8Lf7Westwbi+tavocKB+ZF2htSJYavlJi6lDmo
CWCLX6FVf/UwtRhDhR+r1x2LDMiHiPygpR6167a+vdbJbFKrIAhoNMZlXd8U943KGnp3NIepQnVw
lGENPePCcdX9kJcYBc+iPMeQ9nGRnJNseUFxADKwZnqM5VeK9pDn5ngdDqKHaPLD80DQGSkmlvox
XfLSLLKoR5nM4peSVry9z79dXnhAB9SydrON5ZPilGdfZ+fgqBL+tKG4B5D2Gu4bGo+E49f0qiYm
zWi0IvW2vhnHj59jnhjcLUEtqJi3GlfMnSwHfY709kz+pAcnOvOvxzWDX4VAAw8dCl/vur2+NOMw
Rm3lDdXZlBVB7cj/Zn1BejoEwSyTr0+Kn4kSzOrJSf5+fMV2OAwrHqEqNE0gJiZCyVF3mHLkBDCO
uv1sXbTxy+PluYAIobbN8sLLMwyqGRcOll9yr2CXDN2JQImxfEwvaw6XLIMbwK3lI1cQM7wD3VMI
y3S1ToYoTUuPmr/Wb4/3sndUN+uLR1WXymjOST5EfdhpAZNVdO8x+3Z54agmoy5Y0uPzDeuJZi/r
/Nw1Ejtg521A1SR8N8wYhU0vBla7blZ7B12vEdWeC+rnxrUCFt5xDwgYN2gXQH8i7L07H9E10Bms
JG4HnjteUzUelY17vefEloJwVKjJqNyGU0hrL+uBCx4c5TRHXuNBJR2ASXiot++OUjpNpWZ6F9Fv
AESYqx+Pl7/nNJbnBQfol+HlAMLn603ejrWa9ZGeXU3qo4/6eE0dwlTod4BLBbBAvGpCsGTM+gWu
T6OE9sUdqVegl/PxHu5YwAkAEZKDIcAPFQ2+Ok5UjDFjcZi/VomvHwYrEJbnknxj0DdNWSyjheWB
pIgwrpcpfyfW0Ti9QEM4o26gFuvjLA7jwfCAQu1N+tHnBxQQiEGrK8xWjle23YVrdIliJIMbVsuP
mJyKVNaGcCdJIMBDMTzEzbPegiSVhjIDO6xyQ1P7oKmV38BDnA4HZUAE6O+YbI5GEwQ2hNtgrBom
249pGgVm98vofj0WpDudhIcHoVtecc2bsMSs+kQzW0dGI4kWPfEpzFWAuKnLB+rImhF2zgobQHMX
cHdRsCTi9WAiyYQ7AUK6dbbGt3b42Y+S6NgeCQNHBU9IRzRATH2vptIbS5MmUY65J/Yb5sCz8fz4
uPZIoJoVVQgcgQTJyq1IGXPF7EWj2EV8sn/E7Gz98w4CaPVCFACYcXd4r8VUWnrVKEqYam8sf4ES
7GQXjwvMxigAy5ES+P8kBKtyJevvhsQkKly/Ys/1+Obmz53hmRhSCHgBmUe0o6pAjruMfJwjYE23
R1YaZNaxISUsvKpBj/mcH30usB+0svOrAQMKXvyWgB4rLRrnOxCo/tbqX8txVYtwNxcpOKWAvRas
TIupea/ZuRKafBiGVnlWJpHbvROCDQs1zouXgF+w3UDXVytpMmzASE8OcHEPDq/CI4cDullf4EA3
rinaUHoldJNXp/Oc5utjmZV9v3gpakvpKwxeC4spcEcgXJI/HxP4PR9dFNnbHQgi28ad23ecAiW+
Vnga9bJvyi8jUn5pv/+MSqCYXvuvUXsL9WLjKoP+5Sy4+wCUiWDqG8z0uwoFhQLPlsajgsfqhHJR
oE1pMhyoHU2MQl2EoBD9QChWfNLndIrtfKZxWOSeo59Scq5Gf3Uk4Y89KkiYGrxNm6dyOC9vXnZ7
7VQdIzLwJq7Xmlwb+2fxyzg4DIALHGSZYwThysOQEwQu1oCOV1HNDRvjGSA+ri4JLO9uAi0LEAnU
WeBibjeRZa25utaKTXxdjdyrzB9U9WRdtztSzRskedklnwEsZhKUatQyQCfEIfqqtL9qJtnD7vJQ
iVAqeNot0ci1lDovqw7mD2Evdqixo0FfsADpJ2TIkXWEEa1uj6hP4nJtsimGTglUy2dK8PhK7n7+
7yGhyPFiLJsQG1IrW6GdReJQ7ZlXpYV3uKSWZ5RVxEZd6HVuX203UGZTbwwU12E5acYTqSS+2N73
3y4viKjjsnStNSzfvanj5zaVHP+Ovth8vaCw0rjs0JCfxCEtL7ERxIMvHee9S4IPJAQSOQrZRFPE
7UqjTEbHBZhEQJTrSILOPG6iI2jzHwlhF2Xft33XgUSaXibDp7Jawr17DDMKtwstFwDMEuzngtnZ
PI9jHE6omU5gg5zb9a9Ghhu3SwXpIaR+eQe6WIdvZIVbOmoTh8rgpx8L0+s+FzJ82V1mcHBcG0h7
IMV/fqNWM9bNDEWNbthTb1guyuobisQO4UpNeIIwMpwbtqivvB8+hJyglimZQfAE/czR66R7dezX
aA6fGslzu3c3bikJbNETdbLHCZRGPdCI3x53yzYbEVQHm1pb6VHNHWbkx9R8Pxx0hOJwfzvGuBgo
OxKEVmE53vHYJuHEvAQjyw6Xmgvrc/P6htVjrwDQQ8H6Wvk9LguPZjJ7bU+Y/tsBEjpbCoB6SKap
JiS0qzfDvljxSY3fcbN/Y9EQNLXhueYicLOJtqsQjVozElrD84Qi2/h8/HlAQwefsgIzAOHf7fo0
NmGVj4yErHjO2BOTBSh2RRR1fkiOA/AQBVrb9RNFMfIUFRLh7Dy12XG4aM5jNKPwWT08viLcAMVJ
si7rcjd0yOC99fXBYancQAJbubFvozzrbixTYfZjo7a4Yepf6BstZIHrHY2Hz0ZHDYfGRXBcOP2C
DKa9xKYTkslvq+LtVOEvRzZbaocHCPfy+AcSdkBUFA5JXTJDG1PNCSdfTb6T/K/DIoR8KR/bxwMg
wHnYsjivR1NpwKbQmM+6fVKP218Yw4QTQukDioHEuY3pPM9umSJ2MxbAy18G79/Hn/87dyLoayTO
eHcZRo3yadfb718Upa0mMrvhVF7s5Hn41ylfNPNEidcup+lnvJzqys+dQJFo7x3tgel0SHDCKQae
n4iCNzl0dJrUIiEpX0x2sdunPD893tvOU4RcHUJeqKNCYEqMoMZ5Ey/6bKIMaX1qdX9Og966oB8G
MwAeE9oTMcSBf1dFoBJT9IzpCugP2s1p1AIxRvt3keXN99YHUgzeU8zIQEJbcCTWsVfjsW7TSCf+
BJBqS+Jt7a6PdgwTetBAgb6gpkpidW2+oLTQrF6UPHBlzR47Fx2AtShlQ/MZPEYR4QNvUas142SH
MUZ9VVr2pM7r02C+5u+IsSAiD1MTZ4TKKnEj1GpMtVJ7Kxwy26t7zwXuzWFWI46KHnFIFXSXyOrZ
ZEO/orUlzKaX1njSD4M+IM/M+3oRekRYHn9vryNtNJTnz9QKRyNgy6XqPz/+fq6OhOu+WV9gdZaw
WrdWrK9Op+qvomOnrs1OhAAF2x28o2Oe+QuCShV4d3CBAcUr1qH1us1WlHyYoQnL+Vqyy+Pd7CgR
+KV8DB6fCHBX5jagis+YE8cMaz0AdFyje9SVmAg7SgSQewg8Y0AQeljFu2dao9E602SGZEYVvdcb
V9fxU8cbzeDxXnYuIccsxvUAsibqfIR3Ss+dwVGn1QzV9SNxnmZZmcTe+nwAMAozgaSKwdKCZFWl
oQEezQntJoyVD3l0/PM5lhJQLIBWAvt/u/zcGE6aA8QpNJdLE5QyyNE9ueUVMaigRxziLm2rJ53u
0rQhYTedijJQn4rvCgB9Oh/FYu/YyH+URCAIrdRnpcpaEi5WQGtPkUWd9mQWZVbokeW9+8gbbg/K
UuNicRfYnBW7LvZZn/7IZYe1y+obEoLtn2RL1mJ6AkGk85PT/zRlI+h3t8DxYn4PQr4bYWanGhtq
SklYxh/W4omafna41xeKg0+3/F8SgrTqTLNp1YMEit2s8ZI2kmK6vScJtTAwDFFOd1+ijIYPArMu
c8Kh8RorsL/nsHIqiSjt6Q7A7aFtH79RqCxsQlkAIDOrDAYuhosZL+hfYalvmtc1vx6XWZiIKP1E
rgdpe+HVyNa4sZtFseHHXIwY4djgPevDBfg92RmlXFuZTZnGFHQ24wEv8CQFhiyKtne7eYsGRokg
qnyXG4GB2qPNktgwBv0sDrrmPNkndP/q7Ys06rvHFHTjQGqBtI1ECRfuG5+y6UsELoCJE2qjp1s+
YSdFeW1nv9YlT+2eiHFUYTx9SN/fB3T0TG27ZCFhXV1NDJx6oQDHkcEH7RBBfBA1pzwGCSta0CY2
tZLBbHHV8/SrXn7rnc99+e1wExNcV4wkQn6Xp32A3bo9MsVuhww5MyeccWSoepTcxR11RYDAhxuP
ulkHbRvb5ZOkUVcytna4zF65BJUtCaLunRGsNYJbyLtbRPBzVL/NU0sGO7Qz1NcpntGdNbRvml8f
XxKuVQXTCtWHGoehgquGioftNuqGVGtWQ4gT9kyKgGDoQM38zPEXknl09Nv1eHQEPgFQNTj0MlwM
gfcFmEZ7Z8atdwJg5hwGfcaR3S4vvCJzz5xSVbG8NXyfn1Xn0+Pj2uU6arH4EB6eU+Rcu7mHpKzG
FtA7dlg4L271Jm1OkK3P9cDN+hPt6qWLsX7+pGvnRjaMam951GBzuCveyCHmXVg5mXY+EAsq61um
Ru7l+OncLC+20ExNUU56g+UzlfktBWSXxOfbuxToe0QZNtpEkIQRHIE+Tdo1qRUj1ItLvp6n5qp3
1+PgMpAhXmcMYG9U6OJSbJlQLdXc1mlr8oejAaCDrDJ0xxLh5XwcExse/l3CM7XVYU1LYoR176dA
UKU29Rxb8ozvEcErDl3OQfJgfW43sXZxzn0mWObFSTGvafIhYxIVuEsCSH/oo4UnAzWyJZEmqdm4
U2qFievn9oe2OqX6+bhEwYWBCe4CIx5B/i2JVUl0NtLZCO3iE7LP1nDcAcAkLaRS+UQwDYD32/Vd
BQAqmPhohM7oNY5yii1NsgO+gqBg0QxHwAI+Lxn1m1sKNTz/VV/AbOV7n53Mb10GQv6QBXV5WmUN
1Dv3G34Y+jmh0oEGpwnbYUlVaG496+Gs+yg/8kxmHQ8l3FLQhbtRtIqD8WOqHlrj57n/asma8Pd2
gD5OtCrA1YAnLuxAKXS2wCzEDqzn5twfnGzLXXuYBKj+AZjAb9S5LTeWwulqW00gT6mPPOI1L9hx
qxYUEDYCDRTGicpDqatlHLvMCBf9WW//ScpacrH3TuiWgGB45FNh9KwGAXUK4md7kcjrzqXmXdNI
YODScf20PSGlKiyt0RY9LMiLvj4l/XM3SkybvR3ckhD0Rj1q9WpNkFK1+tp/yGl4WGdsdiC8oetQ
1o3hTnqYDt8N5/vxsOlmdcF+sZpaGxG/0UP9mzX3gZ0Ywf/t84UbYJhDvqAdEQyYrwBH8qAC3yFB
mBTJMUiBkodMjMBipicscRBOq7XTEiQy9APOPlHjITeIOhjYSfdjoNqpztOsnK2w6V7VNKqql669
0oK8QxNBx/ESVOBf3mEWsbrJnSwxrDA3fHv2alVykfcugoWgEEexAVyd+LqNTZexZuqssKjfnP7r
umLCw3F7iTuQiD9xZx6tLltGNH2djV2Xg4T5WX8dM8lF2GUEn6WD9D9iNqYgqmaDeZ12AkZUuTd/
apKgzE4SYd0lgegcyr15CFsTrnIXt6mJ4i0rtOOTU6AeHo90kf0a6x+PL8UuM27oCFtBX6hRVaiE
DN3pTE0PsCDJO8pP0auLrCG6UQGOLFbr6hpt0GG+gsSaeGb1iQcmUAz3eB97qg9eA0fph9lxV9Ws
q0uvrzViv7Z5rpvP8Tu8RphJ/62vbyXKqaaZmU5shunyit8Kwtf62aUSrst2IdiWqbmaRs93Udh+
+WlwJIe0x2xY38gNcxweRDy2m5jhv62qhU2svTfbX/rya9pISOzugMBXwahWsEL0VKrOnvtiaa3Q
ir9YH4zpz3ew+WZ54Y02rF4dyYzlNc3TXnQZfMru1yO0BBUOZqNGbHtA5rq4lWVWFmp7nsz2mski
W/vrI3AGeEqCzJfAX90ua1iyUBzLc6UkXpv8847jQdr2f9fn9G+83E5fShVQbTh9jDb/4FYSL3FX
fm6W5z+/Wb5Xe31qTSw//kEWz1Iv+SxR3HsUHDihKhrwUIIpFknSpevidYWE1uSp1i5GzS5DXUuI
7HHhlojA5SxerMQyQMQuXxqfzRJDZncPyAoSXq2KFK2wfF06MbBNais0yEe9eu10fzFPx/nM32fg
49hcqQrXAHAgSAtOxApb8mT7dfWeHSDPhTAZKkkxI2bL51hbO7bYtR2qZbDQr7R6Ww+DIvOqcZRh
IH+NQO9drs7IB6evamaHWf9M3OfjIzn5+kjLoo0THgNiYtstAGfW6KmFR0dt/MEMxsM4ecL6wlVY
9ZYlpY71LdgX45ulR4NsBNO9HPHcHN5+1M4hzyWWC+XWTDRWwJpcVS+2UGVvZ6fucFsc0uO3RIRz
WvMCtSw5iGTtpSj8RDa27/6ubdcXzonQujBivr7679h+Zt3noxcB9XIAZoPXA4wCRA+3bJ4oM/Js
7Y2w754ouR5/j7E8wgtAJ0It9R1kdFcoaZsVCIvFJFDL2S+7JXjHBm4oCE/yqIzpaCSOEaZfFjT2
60//t+WFByfu/3cD2Zp5c+3npawEgp/w1inZHpEgQFWtZY662gYiI6mfN2etO83IcPxwxuPeFSjx
4CHCPuC3GACol4ql5ViYoeX+JE+pdrh0C8vzIZw8EwtpEkSpwDCypk1HXLdfpQnD6NNxTsAd4bUc
QARRxbRD4ja0iIfSCmc1VLI/NFnsc++i8Tw1YGZRfIas+PYmsKlzsg4aPZySp9LrquOChGU5iC0e
BI6usF1eXWpTISsKtAxvbBqvno4XRyK5C38Q7xkHBhfDeQ1GLtRDpWDiQvPt1yKDuNrRpTycyvty
eUuUWFzYU4yZZuUC0J3Y08egNP5yxy+HGbwhITyaVVFkiTWBhHVWitBoJWN/du4Z4s08VAsuw7wW
FAVvsqEYQltESnoCxKJS+MoPJ/3QG8c1KhKveJL504x0hngN5mVRiqQD3hVGSXnOINnGjpiifhHQ
hOhRge8sovvB9COzbRVFlE7P9ck5DC6L3KoNtwMD+eD33+Hvt5XW1EmeQIpmXx1Uz0oH/zGbdySJ
owXAn4VtwasktxchV9txGqmRR+noZ5rPaLDKrvK974/yqBsSwpvJGrUsmgIk4jzA6GGEtC3MeZJV
wu5SAdybhYQxD90KEQajcHu0MmsAl00D6vgZPWPGnSbjt8bj1sL7gM4wQE3xywFKwmZKeGu1WSPZ
XfcX23lVXQ9XsNPOKfUd94U4f3aZRMT4RbunCGwtJJuQTrwrf8Bwayfm8zC6PvdW3XPRpT37+uJN
w6nXz7Ep62vfOUlM4IRy4e84BEMQCWa5TENlKYv0POioH0+XbPXtw4iMSOuikhE5OiR30VMtaGBM
zWqbKlMYwID/1dSvGqA9Zf1FO7K9ISHomHKqMMe5AomqPQ/0V1ac1PnX4evjqCbeISh7JFPERKOi
jcCiJTOGoVgvZXwZTdUrZe2Cu9u4oSGYJEXedawfVkh27pe111dBqR7XAigg52jlSPbyqXhbLVBq
jJIUxTzRnH7KS2T2P0+ysNmeVKGIh1eR8xHFIrJ7Py06yj8xCspV/IE+6c21Gj/G8+ExxRArJGxg
l8CE5pN4tzvBVL8RwbuRRRYGnI/XQpXYPXvMuF1feE/QjDhZU7awyHaCbHgraCCtetkhgUoUmCa8
pB+RZeFmFPZgJ7HVNZHWPzfa1WyelvRw5INXMsIj5vXWyJsK/Db7HphDdt9G1TdVxbMYxYjJPr4Z
Oy8jWgZRHwQ4N14jJBxU1tKK6mNcRe1TlrxmrmQHsuWFqMTSpUk9U8Cut9aPV7f8+fjjd4QVhwJw
Et4XCgNL0BxzTe2aFUkVrd2pKLyUfUgXPzs8gghlcxwlBo49vAA8XFtZtUZcubTAmIDhmwWYGCa5
1HtH5KD2AVl3TkhsM24zkvdU1cooK/zF9lOZr7cjp+7t+sJVo1VddbmJ9U3iZ2uwFL4uG9+zx4db
EsIJzXpl5mpslNGECKBxzbPnnAXrJMkz7lJByzcajlDLfTfaBehPcYMpAWW05n6m+1p9YYNnOafH
MrV7XOgQQAkYkETQEbTlth0jQTcP4HZXnFCz4zbnqpMEuvY2QnDb0HViGkiyCNcaA606OB4dRh7S
j+Z8Mfx1vrSZpJrjXqx0zeCNTch3AeJVTPyqep+OSkuzqCI+4vrLKBHb+3Pars83eROVRdajT+cS
6+uWt5KzO5/c8rDyAAk4BTgq5HEMMbE5W1nJFBeY3GnvBB0AM9PjIUdwGU7B73nmwF8VmF3YtYqi
l5JGDXmh2aUsA1ZIgOn2zumWhHA3xkRh8EkKGo2Dr1c+s07JcSd2uwtBnhaUyPVGil3Y3bkvToUM
nl6yBSKoWdLUyLvkWH9ofHW55MazeVxJ8S1AWNG1a2KMpiBNrjF2canFabTqwaCfSRrYMstmbxcO
muCA5IAXA10UW4FV4nFa6h4AfmQK0Co6xp/b7HJUd8BquiHB7+TNnXDacXQYS2lU4aCSp6G/Kse9
tC0JvssbEnFqdq3SggR1vmsoBSuvTuPblmQje8rjdiMCO/ioiAT+OM4qPnXTtVHP7zgoIIvxbnZY
5GJLDkLkC7qADFQTqE9NdqrLixRKfncLNyQEXhgZ6ccu19PI6T1U/ZHy+ngLu+vzfjW4FCgEEz3y
TtFY01M7jRLbU1S/k5kF/Ii3/iQYfbO+8P0uj0uNKdYf3Lek8LLyjaBwWFZBunspbqgI4lQiNEhb
hPkjKz/r2QuDjiLR44OSbUSQpWnp7bYtAFbvfCcodSe+mz2Xk4SIjBuClsXsQC1FejiN5uUcO6dM
pp9k6wsqdjRQXWbPfH3DJyg3Y5JXQrK+mMBWaOkS6mB94HN2/+SycLlsecFXMfrMadsMwoTARPPd
lpjhstWF90FnvUGg+dKo75+t5jzKZsDvShBHCEQMD/UD4ivdTx1xFmNJI6BKWc2loG908Erjj8dy
uruLGyqCCM1T6kx6C53EiG8V19gNHq+/e9Vu1hdEqAMKW5U4qKDq1qcxzIqnWQa3sEMBThByFPBW
uOEkcLnpGbrX5iSJ+spr0ExSX+ZeEuXaOSS0nQIBHx0G0HliqcIy9tSs0wGYa3Hsuc7fjTqfjx4T
6rPg9KJYG0EIzNQSHrimKdaFxWpo2Vc78Z3yrR8knLjfBCcBC99EY/a9/W0nqVFNRqmFpe47iXnq
U5khIKEgJo1Wkmdd8ZsC/dO1/UnmQeytDyhi7gxhBjxs4+0hMcNoraxKtdDtnvr1Yy0DUJGs7whM
yEpbGdYYTOjs0SsDpz6OFIdskY2UFyr+dspqLXu0NEQetJCZnyn9lcM3fSxGuzsApCsy8UAWuNMZ
GCODwk4FJ2TaXdDHi2/JeijvtRLvAoWpiigzzwILZ6TTYVSHeUTptOE33xQNULthI5tvtbcNxJaQ
osIjfY9kw9wpGdVO1UKKqqDkywgQlePndEtA2AWp43FERYkWOtkrnV/ew+fb5YWnoTWthGFajRau
sTelgQwHX3Y8wj1o1tEaKxXLK851rJ8qVfIm7PIYmBoo9UeROSaxbO/ZUM8lKwZTC2vTxxi5zv3o
aq/6cWsbknRDRTgkzJ1CTyU6o0O3yYAhS4N/j/MYqCMY140SLWArCEZe1a/AbWjIGhJSBjQpg8Om
MNIsQB5D6TEm+RiqyAVdiZsJZXmhbmH8tOurqwxxeo/P6JeEykPwB1g2/Oc3Xo+xLjXVyKKGObqh
rfqSarJwxg4FXDB4hggnAiNCDPIxlLxQR2EGane/J+4/ucyGuX+bUXeEymA+6IiLk3BGyF5rFXBO
1pBiGmv/0f6OSq3HXN6jAJAZaAmOvgk06O0Z1VprkoVQNVyVD+ra+c6a+W0tCV3tHBMHIACAFmak
YMCIKEpzuRo9YFHDuHpTl7f8n8d72Fue3zXkODgQiPhupqs7x4OWr6Fr+Mns5bIEyt76vO8dlgXa
I++6PNkElBRnXRbg8IzJm6NKrKMddQFQM4yrRz6L4w87Wxboq5O6Zdwu4Yvu/HH2leS4OgLGH0oh
+GuAEi3h9IfGXPuS9UvYXxP0KqRvq/5G0/NhHnDsN7DZRNEIJh1sN4HIyew044LCaaCmfcnar+9Z
HqWi/CIAu0Q8IzMZbIUBHqUs/iqBH+8er8nmfX7wE9CMyn0GQZumjEyLSlGF36JkIbkUkhvAz3jr
lxOYFWhABjAK1N3dHItpbMuu7Z2wSjwKMYrKLHh8QjIKgqMw0ETvQAKwAPFJ005qG3QSOdqngCQf
Unz4JVa9GLFhVRypKky7ZxhgFXvVZQgWO1cBx/QfCf4JNxpbKRt16ZbFCcvZ9QqFX2WT/VV+fXxU
O/d5Q4V/xQ0VKyf62q7YCFWvTn7RZeERLox3zAa+HvJiyMAB+Hu7vmtX5dyPuRNa6Q+7eibzpaY/
zD/bVRZi3ScE1QHfDSpIvNl9N+t0HCsAhGnITl/jNDDZOf7pDqfHB7bLFugnPvKNg8EJl1t3LWWB
32WHivUzV/yOfGQAzngHV6CmkD1GYRg8LeGtm6skJ90CdAOl8pYmSOLjFwRovOil/43teNdU2Kwu
1eZlBBSse7GKp+FvJzlu0WBoHXxcJJr4OCrxmMxu7CfMDQ8HwH3/olTChXuxxXw0+CZ8QhrArsTl
7QmPhzlnetjN/mJ47uExbKh6sfCMotoJwUnMJdqKrWZUZpfl5hxm1qf0bKafHgsR/+fbW8En+gFr
Fs8clKDY59TXXa2nCZZ3/mDDa5t+yI93LGwpCPfOcoZiLmJjDmPGvKH/vMjU0w4HNAC7oOLfxf/u
YAvUlDjU0MslzOji173tjYnxdPyUbkkIarxIiD0DxX0JDei+fg2AE+TksnKq3/O+RV6gngWbQUk1
OC6wOqkWQx+HeQ7H7gmoK6XhlQ0w9C6J4juaZy2nwQ5sWWx65/TgSaiwYqESAWsovOHJ2Bas7Xs1
dPXJJ90QTLLD26OACI0NAwFZobttMSXDE1tWa2j0iWf5ffz3YebAiIUJxadpQeEJwb7KxmhWu46X
sKIf1IZ5c5V5Iz0c1OWtw1gcegShLBEbY4pnwgC+soQ5xqhn7eoXMnW+c0wbCoKMLd2qZKMGCg3x
yZ+DDAju/rWAywg1h9pPXmYm2jpGbC/msKQDphZPntW9LsplnjzDlajDXTJ4+XBbeFeJqA6Bfgpg
AIMNYUm/Kivz8+F5GRCxyTvvMdf3jguISvgPwUvwXTguAPJRJ6vzCbjxfyjMc/6HtC9brhvHtvyV
inxuVnMebtyqB5Jn1HRkS5aVLwx5AgGQIAiABMmv70VndZd1rJBadSMyFGnpHIDEsMe11/be2PD1
1JxdRjgX0BugkgGdxTladtGjZ4eQDSf6Iyb6Sn0N/jS2u+q/Fu9/D1gjCfxhYBx/o+8yHWubQE7m
xMfS5GH/xn68tExrH0xcDGw7FPlz9RHDE/Yt8E2nhdfld+K9u2kR+kcC+IWxo/VoncfzATrLIhHz
+RS6V8LbeU/vXh3UKcO2XZlpgfo9v9u1Dzoi6U8n2ulcPkT/ARUmCqHBYAheTyT/fuPigMsBADNx
p1MUblRWTm9Rdr2gX0PYTWs/JB8+dnKm/fpQRfOUxeOJJFl+nfr3tfeGE/PCDuO5AZla2TYRhD3T
Gn4M/Mmg1XhCx6Uluqz03fu3AEoJCUxg/IBPPVMQWS2V21hlT0ON048Wav+z4c92WKXBwLpF21M/
lUtS8LcuwO/W+MoI9O/HP5MTLtUIcliMn4Zba/JK7DzvKOXGvt/sfzbReXmGVV3ssRATBbpUTd6k
t9mMxrnQ4e8uM8FEK2QUWBMUmp4Tu/cjrxqEjDBRVy463GWOPby+Jy8dWlTuQ2cjvAWU3NmRimYO
o2BCyqCrPnruMZjK8f1ZiQypdgSH1v9+j6HFUy/iVvvuSQC/XQ7ue+UGVA8q3uBZrH0y0F/kudgD
upaFkrUGnVMu/Pnix+vr85uSWxGKK7oFlK3Qpeccnl3WDC2wEObkTZc69HIHjfO6e/0WmPq3m302
zdnVSKbEjP6EaQIRlW7I0er08d0vAtmUrKBL6AZU1z9fJp/0c4YiSgWbY7Okh2jZ63E/NV9en+X3
90CTMBxZSEAEWdBI9/kstQxAHN/47akOCjDY5I73buQrjhFUENKAK+QIlErPZ1gy2evUYIbuh7po
3ou+Oxv87PGZSUXKZwzO/YvZK8fqw+vL8/tpev7wZyoaaMuJa+q1Jyc99ndzvG/RoE/uX5/ktyv9
8yXSFeOc4ec5rTiJM4dEOmhPLDkSdTnXF3H0hsX0wjavWggxj7XiEbxKzzdBi0ygs0XdnlyANvKR
bV5/gxeGX3PJqLwKV5qg83pcuoQJ92wkToO7/46G56+P/sImPBv9TMv1SqkJbyZO0ZDXQUmcPYi9
27fYFV/YhTXSDnwc2JhXLPjzJSITLlyXUHnqvLux2tHpIXLev0zPpjg7TYNBb5RUNfLkpV98/1KJ
8t0L9Wz8dZt+CdONRrnS5RjfuleN3ZH0MIPx463GIi9sNoxvOBHIiKOdwnnyYPYDwkYi5WkwlyzJ
TfrGW6yi85l1v7YljxEXh0MH6MN5CsdhmoduFcsTj/MhLvSyF14u2YPTFctbAaiX5sKSgREChfCw
A8+OFn5fS9oLsCRHuSdL226AAQuArQEvM30ja/GbtYP3QgQErC8rkyA03/Pd6auqcysXc0UfuS3l
WJBuWw2HZbp7/RT8tj+rV4RKIuSOoD7A8fN8noFPdbWMSwuGnxLOsHm3QD8b/0wxLbKrQjFjfJeN
5bI4ude998L/nAFxRxC8o37l3KxlbtpHYwyBOOhtP96SaM+qvHmL6u/FdUINJNhmVw7P8wQG4LzW
8DZrTstnhxXjWxzcv8kTvAR8YFSOAcYDH/jsaLmh9VRWGXGqs51NN7NGhuGNdXrpDRC7QQUP0kgo
ijybIq5bXfl2whQoWlly+RaA5zfBu77CL+OfnaQo5CFJRitOkyrT8UMH7mR1p6P96+f1xYX69yw/
awx/kVpSLDZuHczC+0L3H8b+UxW+cfXeeJGf0b1fpghMZONkwRT9Dy/NeXfpDKX/FhnCW5OcKZA0
4V3UzNiNpsppsPXoTaOK2P3yP1utMx2yoGVAndlBrK2jIlaEXe68Fex8eUNwK0BO9RMO81yAIGHp
V6L2xMnWRdoVzpR3bvn6W7x4clEniF4/iA3+FheejDs7fBxxcmnJaU68/D8Y/ydVMmqOIdbPboZQ
g/GnrhaQ62N+4yKs9vr46/ef6aj1Zvwy/tnNYFVlmNRcnCQeXuymdFuVdjh6b/gALy7TL9OciVo3
qGw3ELzG0H6p2GWU/Xj9NV4cH8FTBOehatH07PlO+2SOKr+WsKyWEmyq9q2CpRdPEiIfkE3wh2Hf
Ph9/Hhbpa4JlAs8Zyg3ouHsLyfDWDGeXjrgL1bMnxAllRNO3Wm3Nu7lssNUwCFGUBmJKEK6f7cE0
x9Ngu1icsug4zVBDb1TfrGt8fpTWJp7IScIjRjHU8zWy1kOb+gi3zU8umC4jmjtPZBc8+f4bwJWX
NvvXida//yoEKZOW+ZgIDUBq8IUsm/cfJmQQEFmG7YEwyLpVv4yPYAj3OpGtrmQuyX3SfHt9/Jfu
3K/jr/L3l/F5G4MyT1SwaxBMcwrRFlO25f2N5P/JiwD7gYwhajZ/88eymJFm7ub2JJ3igb8Vi3rp
xK6oWLALxlilc1fM0mTx+tq0MDv8+mMEGzp+Y6PfmuFM+Lnj3EeLxAwcDZVB5zVcptV7A5vrpcC9
RmxzbT97XjIGNtWucjzbIo9+5O2THN/rr2J81BGsBJVIt6Fi7Plex2QYeIMyxBPP/WUXBdvXj9JL
VwFhOLAjrwXYv7G1mnb0qYH5BLKZu2i4eTfJPZ5+lagI2qzwqvMY3dgCpj+AzOakm7ydcv4WJPal
x/91/LOb4EyyYQ3BAUU1SSry+L2Fbkh2xKhnhKxDszmEls+EqvCUp+vYmqvaQePf9AsKZN64YusT
/ir0zmc4E3oBA7+Zh8zKFbd7V17H2b26RJv39+0ylh8BwPUih4BX4bw+P0TZUC1BujTqSn9qyTEg
f9XJ/u+v03+R793pr8fV//xv/PtrJ2dFSW3O/vnPK/pVdbr7Yf57/dr/+9jzL/3zz+9CUXH+kWff
wMD/mrh8Mk/P/rERhpr5dviu5g/f9dCYn6PjEddP/v/+8W/ff45yN8vv//jjazcIs45GaCf++Nef
Dt/+8Qd801+WeB3/X3+8fmrxvYN5aubfPv/9SRt8Nf071CMuFMgPARgBdcIff7Pf17/Ef0cFLjDo
UG+4CiiXwGUWnTL1P/4Ik7+Dkd5HQh0VumjXsGYKdTesfwqiv4PhBcAmQNhAirvGlP7vez/bmn9v
1d/EgCAiFUb/449VXvz7vIGiBGWtK1ZzDaUipn3ecKmL2n4xWernNTX2ApxWT3FmvaIxoCtYfKZB
KO/Vb8iwlQfhbNqVjQhiAG1nEJHGPTq3r0Lk70PPuED4Gb3cS5sycWidVCZlVrFsKFfO6/iyq2Yp
rxlLu+RmsZUX5TwMRX/BhBOpY1D5jdoGI9Ixm0on3lSMsHqWQ1hZtZFY228e8b2qZJyopuhUnXVb
1iSz+5g2nRvsZaZ6eXQ1bbsyChgI1IE7nErOeRVcoK5fo3W59OUDIcP8zRlZ0BeLdmlJuJv1eZXo
8fPIWT1ubUgXv/Cz2qoTm135MWaMV+Vo5RIfwRJv2jzSTRUcmiULP0cobSA7J41Rac/4ZAeWZyuj
y0ZngD4WglEPRVI8HlkRRJ4T1OjgxmGBTnymc+ktiiYX9TjGqilN0igoAqVCezAVICsfdEYrv+zI
mO1abxhuWe15Nz4haV2sqdbHtnVvnH6qdeksxF5JqsW2VvEY53Fgk8+taHWYR50Ou1Nlk67dNk03
OR91EMzBBpCkobl0l8r18xT9gNnOQxekR+uJ+GFynWojfBWHRSRb+ZjKVN24IrVfBh0CcxxFPK3K
Cm0Cg01naSYLL0F8+ovb6dZuwh5phbwJathfqeOjk60Bdbu3d7mD36MoKisHp5VRTnu0EsqXmVhS
VH7wcax4Em0DgXR0UcXEbIgMzWYZbBOA6ppnPXLh8zyOH3WbYs4qbvtHN+rqAq2CZlEEOkCKgkzJ
cmTUdNdcayc8pl1L75Kw8+iWEW0FYhQV++q2pk/zCbS+dMOdxo93U2CkKvplCUGOMbeCq90y+s1S
F0AoB9WNYs5ov6WBmrzgmAFcDxq6kCyuPM7u0HZbE2pAJoaeMn1q3U4+uiPD/3InxN6PYR+inJqi
SxPJx4R23Q2mnnu2VVUl0LAnySp14toL+KkPBsN31dxOUhT+JFBPZFCRjdMSta6+nXrlEJmjEYUY
bGnB9mFBEDkIdt8CSNVcRjj2OIUxXz8Nn1YPATik/vplungU6ZXMZ7ys3QwjV8uUJLxEv51YB0Uj
SQoua8/CoVxKmgkyHCJeJfGfIXHIXM6kRVW4TOLaeVB9jVVb6hGnOaCLfBwpolkbp7etymc74K1F
oPFHBFHTWyEFrfNh1L1+nKMpFGWFdlglbgriLTZNzLQZZpKJQowhvu8Myri7Lpk8fj82ClfFlRN6
eYRD17BPIAtQ/GTjULZ3hnat3qgW3a82BqV9wYZlGaUli5m+o2Hv0EM/M5Rw9jOisF9hrbKk9FSj
0Plad/E3ox36o1Fe9sH4nYwe0XtjydnQeWaLnPeRc09tHbKknwIW8mxrIx3ekZ4m193guVf93KB7
Rpv3Ls0n8IQXda9Y6Y9zmDMv2VGdHBp/CHNBKiZzLx62C4nug5mP+4hgr4wYEYhFfYAZh+SUka45
9ZELspwW2HswWaOIJuBe9Wlc0kFtuO/Q5Db2xZ0I2h99VyGd3NEp2rmN8Q7DMoosF3TA8tPguoY0
boo+C+1H4UESNtTvvvlt5eV8cuPbpmv3fKJqm5DoYWQATgtRh+WweJ9k2n1vsdFXSW/6sg69vTNZ
vZt7WR0SMXwRpr0BkCjd+AZVOG7lfHRYxtC6LpnLbN2ZbO5z46T9Uc1Z2TvTvaVmJ41bb3VNEW2h
NrlCib7BeRh3g6rQBpZ6m0yDUTseuutECEhWdGGRUz4Qep2x+lPaBhsaLkvREN9ski6tcs6o/OwR
Lyg4/yTC+WK1VwvXQ8vXJd3Fbt0fTaxKFfPwMIN5o1HV5YLyqzwMoQyCYbkg4DLZEm9pd2HV4IQE
5iIwDQTYwD5Ae9lSdbiuJGyPvoQIZWCmgJiKHpZkvguaGLRmLul/JHrYRwka2dJuuayq8U+5IIiv
RETyvg9N7sdxl3vcolY5UyonQ7Ab0P5mydIy6IaS+ME3NCo+OF6zF9SHV6nb+bECJA5dKGpsS21d
Nx9dsZWec+kzchdkbAtdv+Qqm1m+TMrMeZW2fQiiW1bzwi71sHXHIL3t3cyJ8sD0VyGJjwhRZNdD
Fd26crRF3a5ghGx4QLHtrctqJx80vTRZhI72QoNxjFz7FHWrw5SBUzVkOyJntgm4Px+8aP4M0Yn2
wxHfKiP66TbSUEoOF/TgyOwLG0Htm4eGMlGE4GZacheyEN0KFnubpRN4ryFnNpFtbj0F0FlJjNvn
aHlvxmJKZ/FkzQIx5MikdUo5jc2GLlHV5Kwf+42MkfQZPRHtrYjZ/exWtsVDkhSLrCyleRiTz2iT
SnALFj0g1ztQWdb+wI+qmuSdMIn3lPUt+TNzpIyLOFEZ33izvISUmG8UeInLronSz0kqvGO4cPFU
V1p527ael3JoGTebGTWSw6RISZKI70nMqzZXLJBsM/R+eqfl4DBEHywi1tUSOmA9yLpNBd1wVRPe
QA6ShZTuNOrHqTbeXrl18qeM/R79oht6y2EpQiUgcriNEZi5GbzsyY36ZpMSJwzynnYNB4aEdPGX
iGfGu0QGHdGCdCDEzdsVgwV3ZpQ7GY9Dbg2yS2Rx6pveI9MPUHj6ZdZ1iEKjgog+RKlcCu5XLC56
1XFSDl6k3ZxXvU83YRXEY6njCs3ufbeZseEw3x5c1hiQYBE7FMKv3XQrXO7ektZMtnRcgZf2beWU
aOXtXLdLHcO8kirZDSPwpHpU9U3reHqHmH7yJXNHvl9c6x5TzpMiS0iwUdqYsiE1a4p4ameoQDbJ
vKEN+hq6MbCJOKO3iYy0yBF6C8pYO7y/gptEi6Yekz7vuJbbSPH+Y9/Py97Hb6cirTrv4NLJL6Wn
0bVpJmT8Csd83gWaeZ976QUNpF/TLIUIJ3DKi2ao96Rj4Wc9xOMGlXsg3iOjk+m87an7KbHZrs/Q
44a2vdlXoWoPbutOLFcOxEunq6iIiA2vPNYj4e233cd0Sh4oFE+pAe1rcnfUez5IcU0RQC6MiFER
qL1dhK5GfqkCx7tTSHxsoE5F0VdoFbP0k92hQjW4pU1I9yFk5d70PjvQoGtAVJBEkHw0yiVU30XS
O2onhiCDYdOMB6MGkQeUx7cj7OpbUdUKMQcpL00U/ZjcqTnIZpW3fTpWQ94M6NfE2qTL8qwjHrpD
De4x1sNyXfu0aUsnY9TdkKptv/apRlCS6VEc0mwUYNnOtkOnql3CleBFvQwaVxtdaZIPaJoMa4rE
rNp5zmLKFFSAX+ZG15/RVlDBOclkc0CxQVbtk9EDFE42aZ45bVMsKkajkKR1i0na+jvUp/by1Bi7
S+ykjnMNBwLlR1kRoK9tDhpcewvRM9Ac+iba1a6cYePWatgv3tjsRmcZ0kJqqkoTJCwH9mE6Vg13
tsxfzL0JAmcsOHPmPdMuuzCEmW3r2+Axg1PTfQ+7KnYL38TZcDHGi7nhOrOfJCAJaNvQxrHKm9CR
Yz4nlfmYjn16FajEg+nSjB/gPbo14nqJ3aEBNhwyVNiDo6EZIKbncOkESlv0dGddbxxxodP6R9y6
ONKsnf0/CSo9Cq1iwgt3Rk0boH3Sbgen8WgxWjfbSUHSIY+nNC3HvuVFH4zzF2l9ybYZr8e6ULE/
3cTWSYMjJylV+9hEjc0nRrrkQi/RbWOWOsonnnVqp0aVHEFp294BHxkWddPq48CD6SjahoGdN2Ub
NFn5Knvj9eVivPEy6jLHKTBVf+tMsz2ySKCuXwXNBoEokXOXE9TuEOttl1BXvAhGCPXOQTFj7tOZ
zcVQjaigH2HZkJsa209yK+O0mBlc8jzya54HYd/SnT8kflnhZO6R2nnSYzd/oLFp+NZaptHkViem
CI1srmwlnIOBpL4c6qEuhpF+quKaXkCqexdpu0TXI1VeriA1d1na+9txiKqrEFL8JrIi2fgpdaDz
Cb2PLHhfkn6pN93s11cj3OkSnZzCrynC/w/IXurLSTXjrVO5fCe69J4FTX9w54BfRlEr7tXU6+0C
+rqNcYneOaHo9pXvK7KFDJIlF0OPMJoby1ymvr3iaFMA9rbM7TYdpTDqF5zmIbEQTv30YRmneBcJ
FyYG7fpalXVT6eEigvO4qed+LAOA1WVOoex3k9+PB1eMgUHDncrZrpGNYypiwwtcGWfft7bbBkpM
OQgKY4lJ1yo6mcmOFsHQRZ9inYbohwUfmxHc2iEyPpQ4SPLgQXo8rxq8MDceOaE1YbxtAYe7anqR
fCLVvPxgmZOo3LhoAd266gbOos6KHk+7yZoxLNyxQdNS3ju8mIwzZBcVg1noxKZzL1BfzKBw0hC7
JSlaBqrlg1EsKo2AFb9rrMNPcdKNWe6EhOOjRkKAkSgjQQ48Zn0cGttNhUqQA/B7ZgoLEvdvfbfM
G1Rhy+1c01BtLfjRzVb0cTAWXeSvBxIu5YVNbOLkEm7kpWNEcph1W+V93IzoVIArDwhY+CWeh+jj
bOflCLbOmOfuoCvg/odw3rgz8/0cOS3Q7NQqHcmGdS4vJ6BKHgLC+8eoISYXKgw+eMHQb6KZVAfA
UOhRSFDF50o37d1gtZcVsZjCuVh4l/2IIIruUF/+vSXIxQlUmYDhz9djUGDnsyjXCBc8zCRVNPeZ
DL4qF1RngYGCgxnQwNec6gm+KDqEXdSLzw9a0XEL/qe+zXmTkk3fu6RwKKM2J9p0W8xcgx3Ya0vf
VOh7o4agdKJBP0C5tQdtVXA9LJPZK6fv5pxlsAEPTdDQuzae+XU4T30+SrNgzdMLVKt0x4opvu2D
efI2VcwHDQ9HwTxQLmffGt3o7dgMNPg6DwF/aloHUWUyJ18QN5yOMgIDCROiO7gqo9EmyRTzcs05
naGBib01qkravKmTdjoMoxd9XMDAMu6lb8SDGbHVRQfpdWm569Ac/jKFmwcT6gIt5dxmuzQmc8uB
U77z+7qnxWw4vWU+nJ5Nxf34z8YjzVAgKtPWJRSnJiyfmWn2ic8Xb9sYnXyxMrU9AryoCy7SeZmC
Q61r8dSIuX9ynXa5n9Dbca0OcTKFywNrNHdl7agrC6QJKUaUjYcXnM9227K0fqhjCZMHmtNd9gp2
5g+YZAi1d0ntIx1OHXrla5cMJUAy6mYKWu8R8SeX5IABkAsUJFUPfZvcQWuj36ZrdffNDiCMKaTI
+gjnadZPHBDfo60FHO7qZwQrakb8f+tK8RXaYKwP1nGSW9CejLKEjFT3lA+gjvDrgNVFj6DKfqn7
RRWGyvEIbvV+U3uuvaPGSTa0jWBigOmifhgk2kWzxmu9AvRQ5MnIDqGDyKk8eEYViDWch8nKoDkM
QSoexthvo229eIifOSaB78/neiIbL9FoHZGZoKnLiab42UOUIxBRA1dfmNajf05hA7Wihg6xBhRP
I9qUtrUP4mQVeRJCj5O+6EXkfMG3YepHIwwMD1CyR1M71YXQsrJwGBhHsg2+GgYBVx3md0jvjttG
JiHs+Vk3m1C34X3q6aWAPsLHcBPRgnfMxgU3J2gZ0FU/f89+RpaiNTri0zY4pCk5EiLInGcs9psD
mmO5bZNzq6Cj87hqB1cWLSILy77R/sRpgeCf7G5awrAYvscWd87rJV7aiyYbbeLncrYILAWJdJZt
0nbcybsJ1OeneMkQgJmzST6KMMJaSXCbTIVNK/z0WOu3F4hKo8ce6ta0n8LJDZp75c3YfgWeWLM3
9QDd47BmxgNOtg/4lUYpef+lFQmCLG2FGOq/gjWIUGGRfMMQ7BlaRZvLmjk0KkWfVN0mawPL9q51
3KmIo4FNt1PVy0cnCjCAHzEs31/Rm0DCSr5wnBpM4Va72INYErxcHEz4TNbZnm90RLx4N0dLj6CW
VRkWauAKr2R0gPEN9gmxVSlFd+OgVYKPcj/utRe96lv92CQIbudEVoBKu/7QTLcQkoTtNJpy8Csn
VDiUNdxzftXOU8iiAm2OB37tQfS0l+PAhweY+9p8EvFUqXtPu4vc2i7pVjVGKrMbAEHuC5VKjNbq
BQ+qLMAy1+hFgKdC19chPiDQ5/TI6pq5gCLX4popDYky4hmmi3SquwyRqwCBOfS+qsLCOlIMGxp3
eMUJvKt+7vuDnWAWKbKjQ9RBU4TtpRPPJgd+NPxEp9SHb5qyfYtupVwkS3sXgqwwzv+X69cCAbUw
yjtTgXtWuHMFOBXilfImtMLrDmmno8dfUif/SlH8mpJ4ngIDvB6UwyEav+Cirx2Rw7N0PLMEwDQa
4NT6QX8jpoB6ORKT6MmXuYmi28Ab2regmz9p33/Jg2AuJD19ZNHBW4W8y3n3IpjQyL7AZMrjxJGP
iM+NblHhNHxXcOpKf1gicE7qvs/T0REE3o5wnO2M0EpuLO9vkfdlsshGN9owX4AcbHLb7Rz00Z+9
TY0to9rCIe6B+vDz2QQCrImjSe/D2Bk/Jr1XbzOv946mczxVIs2u3mLZeY6lwJriZoLCNAR1gAsQ
5PmaLo4vPaiPOYfnS3G2O3UgNe9LHUTTSdnQXgWJRdv5jrzVguK33USCEajLtU7XXTlUz1KyPa7a
SIGKBLbahznJm/iAuHD9vY4k3IYMOaa3sDU/iTSf7yVM1RQteNeUG5oJr8mnX/AQSlA9jC2CR6pt
quslHEWfR052nNgSybyvsvSy5X1y40SjPIpUgZtfTZqgc0Kqna1jOuvldR347+uhsG4CaD/X+hGk
/JBSOy+rEr3yeQ+FnjcVisPStkV9dK1gJCqXwTZ4/RY9T4X/NRlg7Qhgpkiv4T49X4RsruKu096Q
j1kLl6puZDAU2UTCw+vznGXykLxDWaaPXPh6stAvCInKXxd7HhfGcKc6XE6NeDrga7TZqK5e2Wbb
Drrh9enODzKm83GOANdJkU1F8ezz6cTsUQF51OXyp+KhE0V2YZ4R+tmlFYfQb/S8hp6gGBA6XmBj
la8/AEhIMMWvxwsEJKigAUYPbYVXYuOz3CW1Pp04Mj85rPp+eKg1qms3LAxNjByjQ25gc4TjxtFE
Ih9Qa/5YLU3nILLTDwjjJcpFSNAliJMYpA2vNam7ChVeSSo3xucxyYOUUVZUJgi7IpyqEaE1A/lR
9MRSeBaLv+yngNkEbnA9dwj4iqTJZ7fz3b0k0qnLaDCQ/X8lXiIQ5s0lMgWrDQoCwO7GN61QiPmH
ihWtM+k/UzKH9ELAkPWvkWqIZek08TzvVWNcc2rshE3M9OR19/AooFCRm0H+r2cTlK4ZXQycChcr
r4dKtNvJpavqtRV+dqPT8Q3vquiiR0HSLclm/LYHj1OUKxskA/piOp63s260amJWwxrwxxYPjyw5
3ZnAYCsh18gTkZOstpR56bFVGuHf0CTDJUt59sMNaqhKrDGFDVAhj4CuanFVPYisamCZ1HX9aVFm
uU2c2UCZ+iEeIWoq5J18xNubS6okFHqTjDBCTOpMy76O5nn4HjUhrOguA9ngx4kFlTnM3Qh1r4co
Q0hCBswruyWl7bYLUowTUMSPNv6Civs8zGBSFbOqYUVxtETUW0Rn6M6ZGNayQrpm2VeaOOZg2gkK
Gp0jQf78lz0S9Tyjx6kLnWlLA4MAqhbT5O6NZ932YkpQF4vGsT2C1kM2y34z/hxhoCEmGZCBYWWn
bZ/kE6E02yN793MRErx0gkS3wqEBO8blAhufFbYda30yUyYf9YKSoY0vpwrxZZttaZQlD36gcGqY
i2zG7Nj+ujJGtJtK8gp5eyd9qvh0pZlALiEWbL5GwRbcxkaz2Tn+ZaVNlo0dNnYMc6cf2zJEPPOH
13H/dibcC3MCapiorFqxNEe4TW+Sy52hG4Auh6iACYUa3GRlzDnD62Qx5zLwhJ9TTWHTE2QNb/GO
kFNpWIE0F3iza5YO2ILXhcS58EUjG0CEXVR4A70IONuZiPAt/MMqtchoNxnkO3EQUC47eLdvANrO
lauH8mKA3NciY0yJkpPn0hAJpxooH4Q/RJiyi8CDmY/Lu+Z1G6EeR0JH7w3xt4rzZ8IvA2AF6hUQ
NBD0AMXxfEbEb8PRsE7lYeAkn+rMa78zN1D9vmZZ1Oa+SOAqN4vrphfV4nWfDa7hj9cX9zeNA7wp
sAqAYQMhAyjAGXbW4hZNLUfKdalpdjPNFapiyRR8z2aFS/36XL8dIMyFYn20U0YnPLR2PYNj1QMR
oQpRQjAtHf8SRRXt87Bu8Its7FBboNLp21+YhvfPu/JaxCHQtcCbnc27ZLPviDZGEsym06mb4Rwh
bJfcgrsAYJIgmr+1gLlVbxxbXMiz7UVjahQkog4O5WpY4POyH+giEevKszBJTHPjulof59AFJzCf
/w9z57UcN5Kt6yfCbHhzC6Asi95I1A2CRoJLeJfIpz9fST0nWlSPtOduR3R0dKhJoQpIZK71uyXq
dmPa0N+5V8pvTt4Y745GNhHTHPzhZcisfNxo/tq9m03RmxtEIs5FCZ23xm0SiFuvmq3HtvaqUyCB
GsMcjcNTAAn8UuWmPsZN4vtZiKt65QScV1DFPG+X2Ezn+UUwdQatTB7Io8PL0MTmEqwvljMPXaQV
Wlec2DThezq3eV3GROt2islEB0QRtX8jDY9TZM37NP/cBH41jhGR++SCh67mVdbO+972TpzXWtTC
alWwLJWXHEYAqulrYI7sDkPiq/a4NNj54LbqWWMMcs9mmtnFOIX9pOUNFPG5rQ/6lj+vv2M+mkW5
f1nRgvs39rzyN6SizesrfWySu9JLDdhUtYx6dZzcpPA3uEFbZDtTVdGKmkPF31lnjcl5FqibdLAU
eg7fRiWiWq4kIPsuO5JQ/C02Q/aXYJ7WGzqq+l5+x2eytFehgEB9L8b6DHzlgX49ONXIF0EfAwC8
cnYHBaFSTinsLrJqBDVGPX8TwnJQT5Zzynm8+voQDR770GlwCuBjp7THuO1bJn82bb0CN2pO8inP
6trbrtUU7KVKrc9Dmy9Pjs+BH/ua67RHrbGYfdSndhqtWeHnGxKnB8ZOnJf2iAxuD2vsu1HeJJxM
a2GPduRLws4uhlKhCmsX5+LHVu0A2vW8GIlWnn5gNYWd18Nzmy3nRxX4HNVtmlMm/fh5aBk/vdBz
PGGnfOx9++SBJH6WTOeOUSHLdj+uKnDjUgzaswZZ8oD/iskeGmY79QU9SnlRG1pTAUxqHRA21efO
WQNnu6zBMm4FkYEVkZPTlFwWNWjwtq/Godugvqiqy3whiCoSEjV17KCs0SL0fizmH7oT1a985Loe
03bnVj7wsVg50cCi20wPe96RCjrs/HCLPrdU1Lp9E1w0q/zTAOJf33vMfkRCISk20C5/7NJqhHDB
KIsuTBnqxSAbxtpot83Yqr8m5vxX2tCHpuKfj6rPn2Si/1E++n9RG3ruAP7n3xrMX7Shp/x1JQjg
h8z0u5b0/PM/tKGm8y/GP0JPQvTRsPKf/9aGBv/iD2kUCV6layeVht/5SxtqWf9iYJXP/gxEgkWT
8/EvaagRIDXlvMCwScDM+f/+N9LQj8UFHlZS2lCx66SMUEid18zf2uhhtaoh68/o88zUp2Ac5LTx
ay2/8Yy0v/d690/VzMeDHecsNnhecr4CITYfQ0Fg553SnTPKQimKuDdsLR5M7XWu+2T7tyfwDxAT
GSA/H3RYtc7lA40p4z1xG+gfKkMsOYIBDSOGCYje1NiIFsmCft8GlmYxocjq5rqOMszQBCCmgdQL
xT5W6WUvUHX0rppRT+QZgL8RJUaR7qc8V8EuqVNzDhtA5uRWuFZ75WmJGSXakubx0Djl/TT6jrYV
PsrBWJtcYXEaolI4ZCJYRJQZ7RRsmAZqNG/SgF/bOs3ipTssei7PwdTJ80LwA6K5ZUMfRFwhVUX4
QO7qFCFwrOyrhOSy4aZx3dzcjFq7lpdFm8q3CaHnRQ+o7L1UBc3Fpa9S7yZ18uSyXT3yr6WY86h2
jIqcJXNoVxknXqBsF1IbXocJO0EpmmtR6Mllo2h/g5AyYPDDbCTcd43dpHesKlyMtfFPTuX1VqQN
llhiI9PcbEFx5Hbp/ryo3xBRGOK5hkKzon7RqqK7kOskuhiJmcWAmgAZI0Rr1klCvx3Z+GhL7JLS
VoSp6Q4Our4isZW1UYaP7GKHKq1EKDfmfpkXcTe1zfK5Q0jTXTqpVtcP/tKsYJl14zjwfgVw71mI
QXoBuWumJQcReXlCFbbxF2iYcYtUu9F6KHGt7sdwTRDgWtuh6ZbA2pT60Cv7yGzkrPWux7EjDuQ2
16rOE3FLjMQEiLQklY+mxrYZ9hI1GXGvN97YGXUZ52NhedW1mrxJv0uGuqs+pRRA0KJrS2ZQjAhs
GeB+tKZDRDH663rLFwB0iduCrrOOIHuGvkNfmzUQS52O/CEImVW1dneeNQ3VTZVr9nUyOtqwRRlH
wyVt1X/qYMTSXTcPa7Vte7PRYp6jW8dWPsEAFjnjfzG5CYuRWaNbVPu57Fc/om5K0u3CWfuminZQ
m7GdinmHetVKnzjbmh7ZSG/qqA5I5Z/Sa43WH0rKpJ0LgdYCyrS6qOn3PX8q46kJECW4WIspa7TU
52UJnHxvLYOqYr1L5zSsK9+69hBq8DQtRi/FtZtP1vtiOAvF11A5DS2m8K2TmGUnLvJ1zqw5bIGc
vEi3VSbvC2schn3SdecfFaAkoclbYV4R+ArEFtLZus4GzzMS6ZLeUN8Xazs3YZ56bvtVb4Rd7p0G
UenF4Hopnbdp9K/DNDnwLU4uD/nY2vqx1fI5odoERk7Vse8wJkyboS8RfIV+Eqhp3iYw0y7AgCMd
NxrLuZqx6vheShB81hq7YdDXOhwR8sgQlW67N9fBtUOK3rJCIg2zC/adEeowtVrdhAi5hnJbzZMe
LZDZ9R53kKuTX0CZCRi/BPrG0sYyuKEIDoZ9O1XLQ4n0Pb1MeJH9ndOZk3GfMqpTHzaaEHbx1DQw
73trlK3MIKRqpyueJZA2kZxtYMzjpevXSRHqUmn5fh0KR4sn22z4LG6uuxFcntae6qLQMxAVX3TQ
Fkn2XuM3URQsTmWGriihRNHEp1cr8nuLlCpd3eeGmLMtGJO2oBtCyV8q6cNNqMWZgTImZ47JnnWq
uDTySd6zKhcvRquT2Y+LZkpoDGMUaV6GtgzYop9NYLOq3PVtYBfqeYVYMO6SzFB+XGu+XJsvjM5e
TfPZALQHB8XIyds8pHFFHd6bIZGGZuNuCCj3p+U97ep6QCw22yQSDK9zR7tnpZG1zpq9vDPoe6i6
x+8H0X9VDv3HWueniui6/Vrfj/3Xr+PlS/uxdvo/WBWdo07+c1G0+9pXL/X697Lo/At/OWacf+kW
s8KpAkiKOo9e+3dV5PzrnKyMSZDJE1hCsa38/6rI4ZeopFwiQQkfJWYK5OKvsggzDSgM8Mg5G4/a
lorp39XaX7XCD/fS/9IxQ0XmU68FIC5kNH2MgldeUrWkczHwdk1SLw3pBxdYIDvRizi3pdNfklQv
3wxZD4e/3aJ/qFrOqNHfsBedxchdIW+P8o6CzP5Qs3jLQCuTMkEY+Ry9v5fp+mvnjowbSq12neJg
cYPxMPlj+XWgi2z+hA6cA9x/vr5FMcoUdDAlYsCt8///W0GIW6EdEApyRHteo4eKhFeGEblDs2sG
GTyOqyG+2uZam7GGwCFityQAYxx0e/f7+/ChMOU+UIzq5PoSTmLTDn24D+3SLmrWhoLzMLHnBz9Z
/RjLQaExFtzkPszsu38A2j6UpudLYsUiWh02iUCJj5F+s94IhKGkYRRwSBe6VWafbWtajlMmaV9/
//U+YE4/rkXFymalEwHwMRwbGbQcJ70oyWwVC7KqQTrlQYzwOBQ5GpMaZY4z0MOK9Pr7C//Tl6TS
5wMwcf1sLfv5+Q61iyOnNcpII0PevXJlkRTkqGkgyFo6/Cli9x++Ju8x749B30PG6nm1/201tdNo
+WtpVVEpXediLmS5oTLUkfEW7xXmikN5vtW//4Yfqv7zrYV6AxY+55oQXvlhBUuln2vuropaGIdX
x2h4eKgq/nSZX19UNJlkJ9KJ8Z4Q1fPzV5vXvJokrUJUCuFcDNXwXtjTiJFDIqidjXKrraoPC7HU
9R+2iF8fIZwfe6fjgR5CUn3ARnHPMAOilSJaHLYHDFDZALc0qXdVZ4Amv7+b3+HznzcEHhyXwaDI
3ovW7+fv6TGCru5Mava5oKbw5op5SZWhTyjN82nYyNa1y3gUGSLMYrI0RpGP44g205PapmtqhzI5
q5c/xfD8eg+YHMguSWtGPDTI0c+fqvQh1xi400RThm7sQk8QhNdjUC6XMFN/iuD6p4sxj+Kcl43L
E0fjzxdTq24jNBLsiWeACjFJjhobG1s42Ev7/Pv7/evqPR9udK4+OwPtMSfc398Yl92uYCE10ULh
voMCZPVWLZxf9Pvr/Lp8UQVbFtZgsCBOmw/faUTvg5s0xZCy1PMlbI7YqWVxYqG6qQkJjErfdE1W
Dz8EPb+/9q97Oyg7l/RJnWKXdz7sQWM9pBSlfEd6b063KVcronOXxsI1C7O8nFqTo+f31/yH+3qe
zM7YDDiUX1+azvBTt8YZiDBSyRsNQf8TO68f//4qv+x3JGT7bD6ADTht+c+fn97kFapQfGMknIZ2
49tFcpl0vn0skdxG0vbbe4OX9w/5Ph+1EDr5Sjrpcy4NLIFODNT4+aoQ0rNm4e6LfBFkaGWt1N8L
bIIo2DPl7zUB3r6bSx8LU92AY4ercNP3vK7q/aDPKjgUuldamA4KQ/1hmX1/N37aPnjQxD+5BNnC
OvxSz1gNThRqa5SqTtvsgLNoLwvXSbPQMGc/9GoPJT1mxpukSgMgYVUfBgLWeI1V+TX3aAAiGqyu
2RDHmu9+/7S+Hz8fPhyKBmYIIAz+rkP6+cbNMld+YVXEhBn4V/pxrr5gvzLcjbvit1E4kPXLXGgs
TOpEykBD9dLcrMpEJUWB+MlBT7NHdD6DXaezefS8ZMEm1k90gYPoJbSIOlMFJfSh3PTFNHcwuotd
gL/YrozXti7fm57FREtdzmpLJzcu26WuzDZqNZsC0G7XYQj1VOqXCwr+rzDntdwPCe7jLUiRWLat
6fNz5kri8cZEe3NM12DKt+n53fohOmmz7/T+NN7J3shvCNapt2aVlxkAuxRvniFWII0FQ4UvqyyN
bO4JKU7aDCtVKo3cQWmRVpoyxBh8fKb6GlXll894KeVVrlty3Pz+wXzcnNjVqeMD8tsI6zb498/P
RQpS3Kq5qSPtSszbCgsv2sq4cac/bAp0DB/eWNsmyQiZDuU+9CqU2Id9sJA4SoM+80M0A272opmI
cEMGPzRDZOo5uIHqB4SctZFvlF60Y1yM1k0C0RQmZ6dGOIy9dXJl6ly5dYpFLHWD7EYNaivK7GRJ
RHdMwUEEjgPBjjjTkjtVVqqLLV68bJNVaowUxokdWdhQAkmikJ6P+RdlzpoWVippo2HJ6V7bBbeb
bPUXuIZ9I7sCcwyWd8CIcrmHQ0CvRqnlh2dxGP6RFoiSaCBVxG7X3Z63xHyLfYKhH4nXMkHO9OdT
nqOOx9Tp9rtiJOszHP2MvT+dEuvIfuDFGbyoxAPv1fgr83LRN8mZXEdk6FxiV4vMUtPd7ZRpTI9J
0C+2O61s0Upmq9ySkAOjaCBZRdieH1q7tdQLDx3Dy0CMTtxlUmB3IPvfDgdOHty0opofdIM06kRN
sFEtHvBpXItbVMb440nqR6FvdK7m7gPla0e9YgJYQX77baKv7V1HCue9aWbVVwzXQxUGWTd4oSGc
wcBqXMhdAnw1kcdq7Xrh920I7xl865lo1fCqac7nZK7lGjXgCrgnLOlFCOQtiD9PTjd6nnS3Brrg
g8s6OdVd4hy10dq6feBve0taF9x8/apekZO3tlbscn/CN60Zztgziruzx71uOF+zZP2iFRnQzzgt
wWeGyhR3mYZerZkm5gM0+dKEYjGsZ3yPxn7BTYHdLHly6sW86XVjCGdF3kGR1psi9/0l9BUxNBj2
5nUb9CLQket65uVaucVFVTnOHTDP0odqSt0RaZ5FTi+RCt/kik82ajSK4t2MMKK8Ekn75mXuPZpP
zKu9uay7WVbKCm0llMAAYjy1S1mnuyQ1zW1btPqtWdhpWOiORAXdWmGaq7d+QQcyOUUaDTMq+ra0
pjtPtONGYNEHCawUCGEmm53dFH7kshDHmF1rcKJy4g4WmuZuBk0bSVPwmTBeJ2WSQBD33oOBvyEz
kzE90rSIQ9mjB4orQPKdGbROsVHjKj4NEpQakx+xMFWdphwjmi1QxzbTTaU0fSdQwWNjtNUlw6Hk
kTYbs22fP89MNQ+hs+8TS4whPl9cANY209UTONxTQZcaclcRM2n1YZWJ3Cyc46DggYHgHVmCq1Xl
VnQYJDdqDpx3swhUh1p7NATSy1pet80wJwgZkHcDqudRCgS9yQUuCFXKfjPbqX2bdZn76GcEzuEq
sqLZyR5rxuAdvCC9b7uxu53WLn/PZrc61I04FePwgNshjd3KZIk6L61UL6XXnw1YdTl/odJ5D2wO
NqnNr1iM7M/FqjzWsm0fJBaPaJ6rOxmA5xIXcKF3tvapSNS1I3ESlWn+bKh3FJaPfhq8Q7hKog5W
4gzSSzaoNPSmeeONw64jygkha1dv5GA/p2kAB+qY1wY+x2h02i1JCI8WDv4I++NF6spL3O6Ck7R5
TDXDgl4tv02rE7e++Rw47aue5Y+Bszghvmg3qiZAuiGVL8yXIragbNc3ars7aakHH1vpVjtT56bB
gAUHWXfU1NBXxZCeWtaXyPDb9MZdl6R+lHHonprKCnujxXSNQyrqmyKNM9e4FvbK01HYQLMiPVF6
CmxLDRAPptsYSgGf6mgvIVirCNEIWlxBJwfNzXQCFBcrhMS3w6zWkO1ZzVVt4Hb3umQB2W49+iBr
r9Uo72ureEgXd0eZoygOnG6DsS6acqGjMEvvTYv3x0eZXq56FIxLRRWcf/WzzD5QuTl+3HemPZAb
4LyXFB1tCDMh30fhjJ+d0aiPCe/YyW5UG9l1uTVajLyL1AKmws9YEA0tmgFV722tHyMDw5m+zhfK
wxDWB+cGI83RcDpdKFt1oJK4VMNchkFHuI0iElYsgb0hIPtiNobPdZkch16c04Fr0H97giYHKAJV
CSLHkWQTY43YtLM/XAlPPHrk71QR6OvZpug9kKChxfUwPRajsdWc9FZQe4UgFEzgc5bbsvDfUhca
nf01PWmdM26QOb4NeOzi2WQ3RHmwosVJq6jW8PIFZplCe7VvZtYfO+axHXGANKEU9TdfQ4PJtfNv
tIZZhPdD3/hrk72PiaoveuFUW0ZNinvbGcWjSjoeipkFZ+ZfbbC4QExMBpK+tNyqUsezN+3wSq7Y
Z82vZhUoVh1d/zSs+WVe1f6hb9e7DGmDscz3VY1zdmrv6kEWn6XsbvM0dyIt87Art/6bsYp002TC
Oqi5R/OR4Zx386QMja7fJEIiNhnzK5zv7l3fzXfnDBNUlnKHKiTUlLy2ug5dY2s/NiWNhR+kod+l
N0WZHTvNOSk535pZxyY3zVemXV6VXvuQqJlqE6xkXy7zN9SsTUjc0ylLUQ33dX2azckJFzRBEDb6
N3cIIOTO81oucgtWwjGXi7IZ3LCpCLEwxXLyB1imCkMqFYZ3SAZ5a9Ws/q3BjQyh6SK7Gp+9dB5i
T9o7jQ2HiJY6K6/0dEHUpLuhGdT1YzBWb3Q1GeaxYdHC0iTxoAeBYy0qewpTb73qhvU49oHaWFPw
zObtRG2uviRzng/kBHCAWy6RHZmWngzERZe2FBjMBe7quvuWlkQtzPO3KsN5sVQsUCCMKlxLgeMg
T5qwnpM57NWoxVnD3Cd4EGw6+YbgmV1GYoFlr/zMmN+VZtCjmUm/oREasF0EDIJQ9buea2MIKhBs
/WkMfSQ8kIFYp4fZuq6pp6NlSR7cuju5zGgOExM/UxW0L1hcL2aY5usyKQmHSNGLFBkCKMw2x0Tv
rufWzS9FtXrR1CZXTVMxmw+wQVTlQRcPCRPIkoW0lbnd2J1xkevZpZcVG93H9JHU9YSTUdNJFeoa
OChrM4vuPZ+zN9fLD+n5XmeuenD0Hn88GqfDghUeQrnnNypwq94URlxmrY+Dwd21GUrWBW+g05s3
vsGq0+87x0622FV3rqU9JXRwS4HzzTJvjCU7VshWoHDbGHTj3RTzccibC6Vrux5/CbktZRAOsOJp
uW5nz78BYX7Uq+S9qO2tMzqkN9jEa+QEHXj3iwN/OsDHqap89noVd9by2Pg5Wzmn7dAYG3vGUz2a
mAYtX9yApYqtnOZmY+Ipwt0sXPCwPKH65JEgEIibuhhImFoo3t2B5Az2e8JF94h64AVra5c58xqm
S08wwLDpNa3dwhMzDkDxIaom/aSPvht6Uj8JTb8zU+/KroCeYI8vjGbE7qyX49FdLcGyslFEi/RC
Q620axw1RcaIyA/ravAlB/nBNLj256PBiWWw3qwrAxr8+lS6cr6a6+bNWx1mai1FcWoIxoyorD+R
4HHj+Ut9PSk322M84y3yOcrPQR8Ev+wt6OvHnA7lAcL11Z1aoCPvMOvdne9qD06iRag6KIRc+1tO
/gMtqUUb53lf9KDow9xtofSxp4STpS5z3yRbiEOBcnt+Bvd+QczghUnvtRu39h/cs/oqM8xtUwu1
k0oWRxJYHjCN32cZDK20u1sULrdeKhndajp9pBr1xV60I+4xUnDcKSPCwLszyoR8lCTZVGl7o5W5
iIZEEuThkovDfrsWCJ0DCfnsZY6Iwc+v82T2IoJ5ui3My23TFa9lP7nhSoBF0wpKr1EKrMpD9802
xG014B2XQEpwme3ToJtV1K3te2MttwY04qH1V+tRO8sszWV0IpGkmMyNQR7nRV2PnoNwA1Hi1kmL
qgy7tfKICeheimo6maK9zDnPjp3SktiiAYo5vgjlARYsL1l26kLm8/NYk9hdVyvbHtWJYkc9eQGy
t7gy3JrJi80bZK48jmMwRl6WX3djcl0P+XGZpylsqwLTfjNyCK2etoGYLCOjb5fQ8DMzakoD0tZU
/aawXILP+tLANlg9dWrYe75kR2NzCfXO26yVVp+EU6AwtcxYTfVjU2lfldP5N3jNs0uSxtdj42Fv
JyYJNXljaBvhLumlNXdbvUwO2WLu4Ii057nmwq7QdkHl8QL5S7KrhXZT+PWWIYxP6Tw+NUHOBrmm
B8/rd9qqxfqIX3yQ1qkZh9tmMgWGje5kqWQTOOsYlWvtcJZR85RVdjcF3kNTSHLFVH/T6c7ntQ6u
g8naT5VuHHqf26T5PmlF07JBrPJoK+3RICfsovOb28VP7wgLuKumNQ9LlROx1e3wX1WMHbJPM+Fm
UTOYx94JjkrJjd+1l1JHN4lyc8vJvc1GyRbVeFt76neLlBsgDWLcxnMeDVY832lMI4IsX08YRudN
NweHvEpuDbtGCuHJs402OQRttbWq5akSlR+nwthIwkw0Wfo0zca3sZXnV7fFdKR77sYjVCMIBaON
cOolpk772swWplNhlk3cFcvibrWl76cI23DwSO843gd6khHcpGvoBwjBzNhUiiJpRYjoT105gnr6
zs17Tu11DMSwd8qZuUiEoNySJdF9G5qZvU/rByrIziIIily9BmArH23tmEjgHyL5HfMdUMd50nAc
7DU9W65Gi8C1HWkx8qlrnOa6zX09iXQj1wT+gcm8SVot4ew25sQ9NJYQm9ExSz/mlfK7WB+WadNO
xgMhmpNxIiMA53E7ZjeM0SBTJl2vlZk8BP6K6NnXX6WUdtz5L2x3bVSsr1avrhd0RiTCmcXRTQkF
CY2sKMRW1/XxWXKDWGEDwy2TxqX5zeZbx6ymrQe0pQ30DkV2mWjpg0SLrGo+t5TiLqGPFmq6MdPg
Fky4xsJBYk0VONeSuAQZrk1xaUqtTKI0GZJXJyvK66xoN03hlZjnsAyqwo/Xzn7tet/bVGayHAR8
MVt7s9j8knIiXWPtRk7PIdMv6VFZRbqpmdR43dT9xTzNn8p8IN+j06eH3jOfa7998s72DWPtMDHr
1Y5oITCSuin3WHA0ehHyuSDN1EUeYEoqPGzgpdOBSPb6vK/YVLBkOE9i9cV91aafzYo3l0XSEKbI
l7PR5caeGK2QahD/Y9LUow+YQEBImnZMFcnmfomrFMfiMB80q7tDk3M9qiaPM2kmF1Dur01ZNLs0
X+V91mrVfJrkVL/Qr6WvXd37N6Itu+3Zfn2XtiZoby6jfB01B35huQO0JCPOPyLNUTfEGxGr3qfr
rpkYGmkUKNGnIitOep0697zpL0PPWDWq/OsaM38T+gEGo6KW2mMjRlDYBLLnfh17deB4PPuStfqh
rej9hFLFjedN6xG99yel19rRN1DAWcUnmwdy0RCuscmQvD0h3GFFUMANm2Hw9UfR0OVPWZltFsKJ
HwMFqODiVL830pSv4BoZoX6Wf5BjR/6M4y43rQqyN7LI3DdnduanSThWKEb7qTNwRWR5Ja4LLJCh
78jiUvjJTEkBsx7mhY48TcoQZ+OFvlQTrmSMUv7CgITMgNgf5FvhDZc8Fli1pX+BehZx77S3S9cs
L20GIsWrs62QxoC/2UzLMXEkIe2tDnM9Tnh1RbU/a5fQbTvzo4V1ggntgfsZU4G56SiuI0oqY+uv
xKnEZCht9aYJbsGUfLyRk2/g5EnK+5bGYifW8s1vyNg4ixvDAlMRztnykWyCuFTK26DeS6OOjJRN
nllWLBpERDv+Xre5T3udjK7KdPtLBMZAVZY164/2Oa3LNNu8RYNcPIOOrCApLr4wVADGBZ47nbgV
E+BMQ+yYjdMNSmkgMccVB4aL1fHIIEwRdr2ct7PeDvu1dbxYVgybYDMX2qFZ3eKKRIL2mKc28qMG
89y2cRH4rH6a3nt66VzWxXQid7KKMbKKZzHm2XON+AnV0bCscG3Eo5Io028DEOOvPjN2YQcsOZ8j
5/oXv+zow+DOSevCom28tWd0mT6pw5OVTFQkvBupHSEkKlhwK0pY5IXlSlko19a1ti3SMUAjkg0b
wd5lk6PQ6DnJduFks+D2K3ZtN9JAqnl/F2eK0rEIXpSOWwJoUWUBlbWPV/1oZHnfHOZkzGqQafDc
ozEauf2V9KOZt3M85+e5lar7LwV/5/LZIrjAujLK0UpfA7POJRmfo5sfWINDutGhEp6GavzORLhs
a9PA6xMWpt/qEacB/ONKdT9SU+vGrusY7n0wpOc2tDtumt/rle2+plXq3nQ0+une+04h9F05FAfK
0JUYHWY37Cc9J/QRGWoyH+1g9qxtMg6kIDdjNX5qXGFkEaOa+AM5I+xDmSnRFACAeFpxJLBhJQ1q
nSwrQ7UnbXnE7CyqK6tjSrBYp4Kc2Ik4mnNuahD1TpbQR4E1gmH31aq/Vh1BUWSjktU0mtpgXzPd
2SajyqlsB3rM0dMY+yWWvF42U7cHiq/InctcnaC2dKxQYfo6+W3e3AblkTR2vHQFSGrca4QOqXln
KO12tSUorE8cguftLJNcrqW9k0u5fG4KIOfAeNPwP1bNcN2X7XbuB7ygY8t2gjd8PwMr3yog1tgf
mMbI035GpP+EzfarP+pqU3qLeh5EjsUOBHIdiLYrFZgdnRU4w2Zd6HAIW3PjtQBoOTfvzGVuWo+W
8ktPbi3CVVeDKkoHY0v3TjjdbDEJNe3f88Dfz9ryxUhH96pxz3bUQJJqlnbX/Ip9D0xeki84OU+6
0Rb7yZGv/mhzRmfK23eU1ZtZiQzTc2d6x4bPGhal5/OIgSeRTVo1OF05B4HY2Rhj3NtFCN+Li2Bm
I5C9u+5w0+IMqpEy8oq4XWWdCCWpX1N7IZqDRMfZPnbDUllgDGeKdWssZrGQw5XTvNtO2aMFzEYa
gMbDska2oD1NoDoi2DWNv9qnvCvWZtO1DNGNsh5d4MZaOte7qHPtHJ1Sm5haWTA+kRnzLPULrxo0
5zqZZs/dm01ObImtIStIauWUl8ac6u7F0upWc+Dx5mpvzKapYgShfG7P69gsUajAvKLgSJdt0+H5
vaU0lunDKFb04OekTciDWePfKxuQH+p6E4yx1ZLcQqWSnHqb6TlbWQdDts0cu9XP3qnUD5u+bKxT
ZajVui+tpTcugpHY4b2eC7Xs/cop2y78sU3MpFRUX2bX7f4fdee1JCfTdekr4gsgsadF+aqu9uqW
Tgi1pMYkJvHm6v+H9/0nQipp1PHFHM2xDAUkafZe61nJndWINL/BD+8Wa33oGqgiYDUaHG5wxLQb
31Fmsud/DilWYGg9GUjYqWLW1W1k1QuGy5XT0S5zljxLNreMYUTUNewobSMQJwyfOr/wN6IeSQTx
tbjZ5xrHvSyjjHEndVXv0Y4NS5/nU9U2hNCEqvHX9UDHMmKDiSMZQCT9t3ffnV9YMjlNsdMGYSCm
W+bt9pRYzqnovWyfxz5w2apb1B7DkkRtt7vcLOdNPMdl0Gi1hd/TZ+9TWAOYHQ2IyNJwn3BLcbZw
UBrDwECc78fha1iY4OIop8WvYKDjYdsMqHU4zdd1uqf0zCayh6F5LmoVs3tLGAsE1VWnDB12i9ne
8S/5OI17M/EaTld+ioIestkmLOWUrhnLbNHzpmiellbKtiNQ4HWspc8wB2fzDbYVudm1fY6IH38b
I2O610guvu+bZEh2gyfrwAXffJh1/bEzC3Q+tp5skWQ4FGwyF5RT1oTBVPkNHNrOPCZMEdVx5OS1
g2HyI4swUEs/rB7N2uT4QiHO4k6mGaxbWX/xeWmPMS2TLzIphrWe+Q38LKsIMtfOjJWOg3jeTIli
2zpRyppr3drPjYBDZYREsnMkvXMZd4FvihermE2INE5nvmVUC2iWua25pqsxPUuaq59iKcp7abiv
YqCAMxi5t8nHPrwPw06NG+lNdxoslZ2okcO5ZqFuvLp2KdK33q30uyGkbMd70qcMOHHRyP5Q+20G
CEX6bwO67B3U0vJsDEVzESHgBZfKJMdsG3ky9J4V2KZPhg7s21XdWy3NbIOU8IAdYDwDonKw6Yv2
4reuOCIpUnSVavXVTWQSro3KnDbQCpfaaCr6Ja8MDGVmV2GytsHuv3UaWJhA84vK2DQyZ4TJwZm+
Vq5Mh1Uaaibn+zS5A4rovcbW1L4OmccyIfR7jf/pZrHy3naCbhB7i2I+6nSL/fVEm+wysAvZNlrR
f7fQhd8Xc9zcaXV3BB5MfchwBndP5YDWnF0LCkJGai9ErnIWn+Eueat28qqNKKfi0liRDiXKX6qU
qBvnwADUtMtTPds4iHMiJp45/hKHjrfVYhLaVi29bNquSjGveh3iLTVSH45N6GukTM5AhnbAzhds
IujDYFC2Tuq4siwkAbH/2C0osAmx5o7+o08PLw7NXZyZnMtdjYT6aChmIH96dRNpff3mTqm4pLL/
0enQpzgPzQeOK1HglmGbrEWu6YciL8dD5VA0g2lqn4yEclU46/bOqoZEW7VzaN2Ppjt8Vo0y/XXY
V9MNaBn7oYgGNh21yjbzXHgXijRL9lW478kS5YyWbBu9kxgLxgckIBrplkV7X9MIY9OalFuGPmoI
X0+3VZaIl8awOZ3poS0Okc0gXI1j6T6ECQ1/aJXZwa97f6/SLtx3MAnfnARcj6eXR77Wgyzi+TPi
OQrZEeVFPXXqe80Km3XMjp5Ta5NiGRKD8TrYZnSxZdKzLJsxtRrHvDVH/5N0lhKqkefprrONZK0D
Hw1Q38UgFf2cY1tj7mUyi10Yy+5uVl3GDiMLGfqx/0MMYfM9l8WPLC2GoK667iuQFvdSlVZFcHWH
4NRtCAEh9nZDb3sMdDrgAbb2mD1Nmh0nt9l6C4yPXvYWbPZ+DIv+YDvRTEHUPprY4ANBcGTgl9Pn
BtDLBt3Ic57LbzYsI+aRnEOtgtJY6OfS9iswjjPywNDU2A5VjkzRAeXtVsuXrQ3ehHUxgTSldjKe
JSfuBldR/EC1uziNevbQs2nuvTxxACBwiNA6OpC4zPxjCauUctLEaTjKNUJE8dAkW7/voxOyjpYX
wXToY+85y5w6VdbPj7M+lGvJ/Lnph4g0hKFBOaX7m6iznlw9fcuRh21tz8DQYQ0btl3Gc2vIPdX0
9Jj70xfVGM3G49n80EqWokQMiRU4YnqePQVcBs8GCkF4T1O+gr4UH7U591/CPMwpSrpTwr8wUqbJ
Pgfn4C3+9m5gEYOcUWinDHvYuuwH7WlsVHuE7TSdIlZmUBed3PtUzKizj80tTgaKRgQEBHSG45Mn
XQxt6DIvXqYok1NZnixP31E35PzBYSsoPIHQzwd8lFa5ekp0XFCS+XRTZMDVShbArQWuZzNpuYv/
t+5uAGtR7tVzyn6J0QRG4/qndnFNxXZkP+ihO53nqaue7ZDzaU418lVztMMEHgJrtW6u+7QszxSq
4TDWX0BTkWsIXOOEByk5Ymsy9nDrm+fQs4xTXeneGTpR9R2nmn5KtCo6GXiVVyEuJuTJqX7r6h4R
BExlNBbojN0PFC0Cu8XQpCY0g763bBfLGer6CCsZP7u/NU3NJr9e2u1d5xTaxUvoTESc6Z+Upry7
EIHpBgYd63g0j3PQT1n5oJvqqyea4txAdSm32HvLvatwkSQWtPl2nNo3v6Wpn6GhXnGuY2bOzZMz
cuq6IUdgfIiGmGbwnEeVEYAp8o9aTzlx2S2+AG7rN2FF4H2ou+OOcohxdIdMW8Uhd1DU6K3Sgerl
Fq9yc3RGyB2repq8Y4nTfulrl18mZppxz1ftPwJnBhOfqnxcx27TTDQvtXIPSZE5IMnazYQ6bZ+7
U7tBisDXlth1/RIu2YyUNTy/XveglpsV1Tn9NNbkIkSUS8wA+KT7bEWm/h57k79va7Zj/RRb+rOy
neZ+sCztGaS8eVMXbn2c2/klrbz8ZuR0dS9SsLs5aKIHLcd9vlIRiDvHrbqaUrk558FAD2wtip7z
vD5ON5Tvs43NmRCcOaX68pA5BbO800ekkuhR3VtrrY1IE3RavQtKGwrhJIq42/jmHD7HVSvfhQx9
2iYaa4Hn0U1oW8im2MR7gF1FUur+Cmxp+mSqybZWiOBMbw0gFTSVYzQn7GRyx4TGdi2zZyRfHBkH
FL6usW1aaJEwgNBtOlSR5dSVd4DoYu8pH5j9wKtxO7gHvdtKxSCDrdmojU8WMgr2TakTwRYswoDD
uCP2ZkF5QVd50uJRg/+2tsYexlHcK2MKDKuLfuhAVGiFuqiyVCyPpiiMN9EM8Or9mfnBFiOdCjGf
lU+bL8r64qYctPDFnOe3eKR+Y9u0u6XNPAbv/Aw4e7yIUZdbFyeWovu3HJCt8rvlESSiK7ilfnpT
ut3nhEFOoXBMTJz5Md7WBIh/hZWMM41SeR4gsipubQRS0QbNGbMeG+29AYNhlZgJOphOpFUQmWG5
MyIg2CtnykvuCfYCiiPPWvWO+40KXbKtq2LX2PawibuiucnSvg7qTEK5bnAkoMB2VtiHGf+17W/j
CXS2yXkhEKP3DQQ4uga0k7u8MtqXVDOigw8PuFlnbVXvO9Os+IDQPnDO1VZTNUZ3PG9kQ8jvThKa
CFLToey3M76brYwnCsQzLwmHqsIR6Sca3EOYeH3JsXPt5AQ08YfFzWwZ853nA6GkgRRpIF2VQRvW
pUnM5olSFy1Qi4bPKmfweZsR++ehiQq25/yZvmmYpOkT55UegA0PV5xFon3vCFGvbX3oNxFaki2V
PeIsi8F6GOgkbrEV0ANyLTRXo/2lF7ZNyCy7IHDstrvncNW+zkUy7A2hMjYOXjGsikZTr6KzaVeq
0nJfa1tDGujWU34D0i89DfrI72C/F9LX4qgcdXq/1nr9jqfN5NyUkCO6opwBT1IU+LuW01zsCD+J
bFFYIsxxgMG4Avs7km/+/CcPSAlzz+rr8n/V87NXT/Am4WEDtmSSow7DFoE5azlwtiA5Jlh6X+nJ
u/R62wZIXutzAN4PYUiyaDUWQNSYDcc7ggg8dmPpWMjV3IoOgHvWxtoPEIo0YGRX5sO/cuH/ysf3
/4I1+MXqt/tRLrFSzf8HLj8Hzez/3eW3ifA4/+zxW/76vx4/4fwHqoFn6Bg0bEGOJIQbhEOkYpnW
f2jTkv8H+kbQn1osAP+HfGD8B0uLbXsC8S+6bJt/9L8eP9P4D6ieBa9nuNSD8QH+Nx6/K5GxafF/
oHvBIYSrhU9nUQb/NC49pG9GTShEMDBDYdbf52V2VAhs0kqtLKDDVfL004O5+3fM/wy9XLTEP30J
/14RmTFSMWTHYgFB/HxFlTNr1LMbBdTGTkIvd3mYfKS3X6TRV9eAp+Xy3CgR6zykX68xZYbK6iIk
OKn+Fje3rBcL6OOkAIhHkba29AvlkiCf3v9+a//kFP9yXeLKeNO27nBxF2vHr9dNum6Kpc51i1as
JSuBVhuXMvJO4Jo4ZyJ5U/eoczi2f/n7lZfX9OuFsbMtjAcLwyj0r6sLQ3Mro2lC0lhaMPbGHnkL
2NtN1vdPpRDD2jVIXPj7JX8bOR5mNur6PGL8gtiNr+61t72ckgvqGTW9NePYH104E+yhtLted59r
olQfGgJBPphJ/3BZ/B02llm8WCBpry6rj33lsouJg3KG+4sC1XyTIRascJQHKsxr4R8t6OTf/n6z
vw1atHAmAXTkRDKP//ZiMc5olZyABGUaVURUEm32MmVePm7/fp0rUxC2FYsBZDomOE/8OddUKifK
nLqpQLuHVGSr0tiOJopovThROP3gQS4rzq9Dxl5Mlw7kTJu19nrIOFEPH5aOclC47Qo842jywc8f
XOT357Zc5B9noFgcOlfTi8JhhJ4CN2kCzjZhZUPIP/YfGCX+eCc27liMXD7O56uL5CMHrq4XdPgA
TG4xbChUL+qrwLO//vvr+dOVLHi9uKIJ9aNt+uuYXxgWJt84wyDWA+bOgP5VwMf3wQ396alhCGO5
gK3HKnA1fbkowy1TlaSDmfETFoLHKlMfXOLaksRIw1POV2SyMC3U2qtb0Qajo+yzpN43Rh2QA2gS
Wl6VezYpFAXydVQMvlxPRkdegubLPXFKdWAW8DzMujdMEgkQp46YDz/4YX94xFivMf0BNMCZp199
36TfiKiJvBSrFNVd9HUNAaQWHe6/v8l/Mpuvhj+rj8faRwvT4Yjz66tk62+0TULOgxiHt9p3afS0
6RONVXtNf1TbmHr5w3dL57PN8XUVl4hKqKJ2zTGxdXmuSDnbW6gSDhUNoM7txHvbCTRtBPut8d7q
3//+c5e3cf1rTSyegJupvvC5/vprYXRYGUmnPJXpMRu/u+EFGt098q2/X+baRLeMCgHuFduw4WKl
W8I4f16cDR/xvqRoENi9c+yoKbMvz8eLV+I5D4q66UF4Nwh2VhOICmclRg4dku4WNNhoR547xQE9
qz6YFH+f8tk3uQuFAG+SiTv91x+Vq8bUp65hcdOigJ1zdDf6/VfZ0oE7tBw59pSetQ9Wtz8MQ9z/
mK/AL7Cc/jY7ajmpAynnMRw1pDh6GYpZ5Kll+2+CLLvcPzMW/vCps6Ywm3jcGrSFq89wTODN6Hol
F0Etqo42Dwk4IMDt4e8v9voyDpsg/n9zWTkBRlxviFKDpMkuX87UnN9ufYSfFNrM5oObuV69rq+y
/IqfNpNAc0ORI3Om+FRxBhWRG2Tl7JzMXlSbLK+7DwbG9Uu6vt7y5z9dL9b9BGgid2XXN1TO5uqT
8dGD++MlAIOhRGHHDYvz10s4pb5Y47iEn50dQi2JHlyV1kfHQ2MZwj9/39yJZekOn51vmTbry6+X
MaXsZEpSGNWLaDg3QnN22JHGz70b9xddr8FOgtIBf4hHAZj2UolfzWU3Nx9Mi9fzzD+/wyAlZfnc
cCVf3e6YTUbRACsIUEbu+oKQCi/smP6gvbcAkIiPLD8YM/+M8N9unY0IkzEIOP36C/DsQdjUqWRg
ud24sxSaQg7/xQpuMeLnpE8fw8a315MMUcUJ+E1CM7e0Je8A/ygicC5zUe2Fe4/Fu3pqq/Dy9y/n
DwPAshyPZYIjEqy5qzGGEJ/zyaI9JWu3+UY4lNyWPoFcZghX6IOn/9G1lu/rp/FceQLtIQ41Gppk
rOjiuzP5yMnKD25peYm/PfGfbulqztEp7MTD4n8aIgDxUaFwZofB4KAF8ZMHApzMVVt2X926zNZ/
f5h/mIaAByynV/Zq7N2vrjwnEmKXQHFvOxR40TzIU216H82pv39NrF60twAOusttulfPkTVYb8Fi
sq3J45EAnHxPoJ1G2K8e2MrZ1mn0XA7R3g+LY9/FO/rgH0xMvx0E2bqbpFbr2I1BxHje1UwYaXk9
zh4+yDGKvrutdSH551FH44SNKr416vZJp1bTJGJl1uHh7w/5t1F0de2rEdsS+qRLogSDWnwbeqRm
eN0pCH8wVq+RGOb1LV49ZEMNkOI4ygfVMG3QG+7hIX9tKXOsHFMdnZwqaT8dqqw7CDrlmIeLeG00
/e7vN/vbhLXcrAsGDK+4t7ilf/1kpFuRU93wqluZ3lVxf0w0tOJG+iiyRYNAw+a/v94yD8DvY64E
YvDr9Tw3hOQC+ggVPw4xy92NI5VSxpRjb0eq5n+/2h8fsgviw2Y4I/nzrzzgsdb3TRPxLqvB38cq
OcZ2f0/y9ZGks3sj9W8wnBCdO7tnRbzVSk0eqRv1R3P09QZsedWutSACXBfc9/UGTCbu0A2tQSg4
ApLuqW1M5qhZawiWkJVVfyoABKlHGEkl6tesV/bD3x/Db9MGB2FUpEwYlHN4qFe7X3xkJCK27D3l
PJx5ytScnfi/rKAsh20WIHtB8nuU5K5W4DIlG91EEB/AlPlsL5JDFd95rf/g6LC9w+mD/eUfb+mn
y5m/jqNBxgIvbFoHQIE7LLCIVvru8e+PbfkCf5nnr27p6rGNHtYsD1rDsrJiKB3q9UBqXx/yNTIn
fHBDgNF/ux4HY8HmhdKXoOp2/W2EtubFWU5Wbu1Q6h+byYQE3Bla/Y5pZ8I8mmkeoFMQhbgf2rB8
JLUDd0vrdMiGFS5/slNg6gMS9LxUoXkKOxTekUdKEHkIhXtUE6nhJcIOe340Zxo72MQ1TBK6exKz
PssvTVOFMRVzi1QoZc/s2uK0f68Ho343Gq/by7qq7zx3ykHQeYl5G+p9LZ8JSoKLShTufB5G/8El
xnXTuJr77Hp6fo8IYACnbDaDt58GX/ts4PEodw2hYfe1XgpECITAEtbWj5/0wezZkGAUvrX0PD+M
qGs3emWG7wnL6muURerGLA33krr43TXZqr0l5bttN7N1aOQiD1O9QScsiucITmjpxEELGWNp4kYR
2U4w/ICXspvHSl4IjmHE837NpFdv6UCZx4LqKypEW4dfETZx/6orLHtAvYtz5aPACQCvdeGBpAxx
J9t0m5ltfBrsMDzSiSXES2KxNavaecFfMdd7ezL0s24U1r0/5kha0vnRkWV7qZKiPRCkjDof0eG2
6eJtSOR7eDAarIGhWaIgH5Ai7rWSfvgbLjZAs21XDtu+g6idi8S9rfvWvGtDqbpNbucow3ifa2Mi
ffQxQpP2bLdjQ0rynChMYigWUXZ7xXwypEKWWZk5Dy7fECPUJdg5KuiSjR7fDfl0BCyy0CS6VeXp
1S4HoPDqlFnzDuddbKa+vjGayAxcNRPyPlV3EGLwkHgUGbBOvXsOwoQylhiedCzN9FrynbKno0lE
12rOLOe7ymF6B2AuiNies7WWDBhZZldByrAicalyU94Zrkbkb+S0t2OS6MaNX81vJGHgQOKlwVWI
Mp6zVSDqJkv0KPziXfRQF4hzvCuXqlKptUGU0okdSssMikq3XmQzv7kicT6nmSjORjPgtCiWH5hI
dehLRx2A5oOicyLtYCrzXQk81iix4mqVy2QDGXfVAZXQMvmcQnFaOYpEK4g01GstOJJECjReAWFl
0hZc+O1U8o6Zlgx8X+JpFuAhhnlSR1ehBuYvaUs3fTjWy3KvzaF3UvxVO1SdeZv49N/nktbn3MXl
hnwoY5sa/a3DOhc0zgTSAVkwhIcT5v/NnOlPcMp6rN2pFxEdsxS9AK1W5Jp9oaOHecpe/AFh9U3o
dbqpEqxn4JzmIxsneQtuXHwfxk4nbM6JrWNYf5kzWDplBhLCb0FhvrojNK4wvyW99Tm3X1W4GToD
KyXDo7g3PVAM8HC7YltkSbePG1ThfJiFfBw0WiYrHf3bY6e/owfJ1rrXrZ3YXxOQ93k2za9Qd9nF
GjpdRq3R0UzJ9kly0j81aZM9N6GVrI0qheeAClIeWya2qkdB1WnVttMc81uTaM42qRr/kEfMCjRC
QfJL46ZW1iYCwzDFWO4j3/5BZMupyexjEcOpnRQ+P6TTvbQ2sUcKNB5Xwi9XuOH6QBi4j722xI2W
0Ts0cSoaxJ8ZQ1oTOtjknGOJ35mHeWfF8d7ymk0B+ijOrZWl+1+wMm2nNFu3LA8Z6rAeLWSfdi+j
K2ERJ1wuXWdG1n7v0FuVHFH2DZwgNNAbZ+z2qtunGNkN+vmDjtC1D9csA6u+LId23ytHvFSDMa5B
j74yjwFNyPT+qE/RkaMupm99fnc8omkTRcxr5n7CLdZfMEOO4GRIkq7gRKgtq5LxRoziwBbABMQb
VkerhmahS4ErMkkFUSTezLGpj7rmW5NW37wIObmeZXsPKQKN1DCvbpXVhpteS416MXQ+iog33aAe
vE074ukxoszzFutA9TDKduZ902RekWyr35lGlgUWJoA3rB9MpFP43WtwIuZR73zCupPtZxHfWGiX
6cJ+KmzrNS1JRfVSnLWed+cgP9m4jdhH01zd4U2rHirNxblFUsR6KrQBK1I1VoynqPONg10ZdX6k
VWzd5z5VSINovSW7sYKg67I+zFn40hYl3G2vS7NNXlQDWc0ca3Z+jxkaGSwqQa17t3LV6Zt0SqaY
hPdiuhO6HHealmvnyCEgaDc3uYueSeJpmbzZCxIiHG8yyzzyyUVnzwOkXCOcV2hd2xgVwdB62AoN
41vTjS86NAkCH3phbXB1hIgUlmzTcNTnHTqDu0zkivN6LteDU97ogzT2bGox741rTgtrD021Byss
q0mFwodGFKSF/Ig4YtWM+wR+E7GWBGNSY+wAgwDX0l/SrCito07yi/XQREL8qA1kLI7CZscOdqPX
zo3AFk6BZNcQpot6JSDxPqwuSX9JGuqGyneCNIsR2WRY70EIkiuO77Z6qCf0pVlcA+DQRYJqb/DS
Vy+Kp+zYxONkrFCigizOlyTzycdQXPV8onZYmfWhtg9pJOpP/ijto43NeYWg06wC1C+ZfwKONAcw
TNgp2KmOfKrR5aqYqONQjHVIYSONaYjgevRdyQ2CO3nOkOHb7IWIHQeNEaPki1zilKLOBUlhfIt0
QRIp4I4GXo96Zab6SqUbcAO4jmbt46y+j0xt2M9OXl0yEilJ9Aj1EahqOImLJjLYIaTeIyqNfElK
Rj1Jk7RrvE6rySBhbDVq5c3oTqjubZE+a7Iuh1UOvnKf+Z2L1DkfIObrdp3szcoFVlRHfnRJ58r7
UuHT3eFamX2WFHuM1maDuYtmXWEALU2WjNXMLl/8YgQz6rw2rnLWIiP4e0GTnPGlHGxVPY4eKq8E
H/Ius+YKR4RmuDw94GJtMgyX3MmnOyLBUBbq/gtGmepGuUgzi3LAPhjb+c5VEsNuPkW3cP5IbHaZ
qTWBewWfJsZxFPNqqxf5M2kf9DoqzAw4GpEDtTkpJ2kURa+RWbJBCROPOTSv9qolznMFneGzNU2X
YmyIknQizDaeCpxk8tUuR5S1Rsc7eFSIxvvQIuu9L09YV6uHMgbjMXE2X7cx/O28i+MzLuJDG+vC
oLIYIdLNPwNIOwxFVsebSt7nofdUqKK59UP3JYfBtooKgXxHNRQCR5v+NrVIzYK7/RrNPIZTBrkE
LTgECCax8NJIy91bc3/r5/GjJwmUySdU0Pwl3C2qcPIHQZg6fmE+HmwjGrkcfmY9pBVGZRSMOlGQ
ZX3yAEK/ZhOCvsy4F+H4ok1iN2CljPYZLIkQhZ0NKAOCaxE5X+UwC7R9tQCTL3UjvRMJq0sbHgDK
93eERhMEDWY79FfSK+o3Inarlzb06gfFTve2agrCqJtZPREdfppwXdXrEvsQGV8Qs9t2JyS5zWWp
5Psc67surMdXpVxyWN2E2myVWZ9iOx1RFplf3S75kefzeMY1FakNrKDwWLsd1nU8SeDNxA7Ti76N
ZfJJEBi3rmWXr8HGkNvdE69OdMwpskv7NspSzBSCZlQWOfmKzEWbbbm5gUtprwXzwCPR5xWxPeMo
V5rC01MmX506Dpxeue+161AYaFV0m3fe0UnIlfOcLQfRwKFvDeVS27VI2jdZJcoz3Kti35d+v3U8
HCRQKwtWXY+sTM2F6z7w0a81NS9fH8h95w5v2KqXZnXjZk5Gd0hWgE7GvN35krPsoDKWacg2Zn8i
RKiMg7EOd87oYEsx2vcxxeKFp6BGBI12ON9JYtgQnnME+dZFbrgiJ8AMrCoevtQh+x4MVm+OubgA
wyhim9w8+H75paimeNNDiM/PFR67FTMGznYTHfah7ozuplJsqUhPGG/9uojWng2daJv6pJw6KLAI
C5B4znTCpZnow7jfKMPZYmar91bC7OmONUEA4xwW76aItQPuGn+Dfze1WCTduMX/zxya+zVFqCqB
fiFznfYvQAojad5IUaQ0FCYvmEB6FKXsn6akYsqWKA63WU2yj+lG8PcZA0j+5PipsHyY66V2wfry
XppdfZ86cAy2YvCz2yRhUdy3TJpxkHQDu04Dl4G5dlCvRWu+muLrPPh+deSEHEYnQGWqOI+FOc0l
23hR5Hvo+v6DHy5yDA6U0bjuDI9kKXx0OZLmoatHhOQV4cA4iMaxvZF569L5CkeMUb6S/LbJ8KXz
UFOpEVu6K+SeJZPuH2yJRDE2B2xBoDHSrloPdMr9XW/liMrqdIG8uI6x6cjdmV6S2jJxadsDPyDV
/GZFryZaqQVzIQkyYxtaICB+YWs1pjvBWW7cEVkwvovOVV8rMjBwwkpZsBey9ex5ano32wzjND1T
ypdiV6nJ/xEBc2zXveWqM9i1+M5tMvz7TtR97kw7LDbRTHL1WaX9cORvGtqXIfKifEdQqPcJJGA/
BVNJssFbkij/jjNGyRSsUiFu2X24w6cYP9AmjBLfXIWJNnmfei0qwttY9eDbSFF0k3Pa4Sy8lGLS
AWwBJmQ6yhUh9H57VmVs7Md6eBgWxZ9WVDb3Uv+o4VEEsV20uAJyTlUr2ty1OCIyrvyXsui77kTl
OYPJqIS/k9L2dwmbr5YkqAQqosahyVR2BODZnUOHwehfJqsdbmi3fx2M9FSA21iHoISx8GtFC3nE
7+U3TIn1cwJA5qzwcnK+MgqmwA67rF221gjXBH9Mv1Phk+Y/woI7knnMqTtlUlmSknCAecOWVU71
8aVE5J5aP5KoeqzTrQiPjmeaZ87h0ZGls1/jCE4GxPD6PS65eT1GejZucnAk+T6e17YdRAmBm5nW
GOswNkkHsTt93eDuOofT7FXbojU2vSfmYs2DvmRJeBIEzit9Oon6xXK/EDAVzAA2t6GYygtuYZHd
17XphPsUzXMXzDPD7tLGdnmvCntNZggXLF8H0yAvuk+/4BoiJnw2OFfdzOELnkaNhDRrPE2kbq7j
1KYYl9bVNk6tN6obGjpqQj1RjBdn1SRnyE/tTcsRzvFWahGtO1AbVkZYJ4E2tsNKJvquh479o6FB
0CEEn/HHkulbP2Vs/G1oiz6BFSFhXEQWiQdhGtWnwaye1Ql4f312uzJjpVT874SKkiKVa611NslI
xddTFs06yvWNNI2LU2EmZzZ3fG1LcHpsbFG1hreJ40D5TQDAcDxPV92YBrH2ZjoxMtCxXTntHOjM
scWM/BcHyCQJzyCXZ+gLh8k9IyqO8Bodf57PE3IFJjWkrvnB9ucKMmbt5BodtAR3OPy6qg4KJ76f
9FxoW6su4/YmtzUcxOYXf57Gb26El6w0NSWh/gh4TwxITjJu4XwF2EaFpSBfE2CcZxdnEmda4JRj
Fm9Mvrl175soxPVsai6RrEKqNwJMYRPr/GB2adkG5bz11E7jSXZRvBBu1edR6gcXGAT7Nasbh00Z
MeIv2mRMK/Jinyr0ZGozuNaPxhI7CCsvbcWRC65DG7vUp2KHDLOJxPGiECsgCeVG8p08sQGNHlpf
be3MsaJNGIf2wSQxN5gHXdx6cGPrLdFwlbeCht6PT5YDrY46V4XzBMPJunFxI0Xt04jc3nnDABCe
U+m5lDtglgkW5sCcbVNYmFiY74pt7Bahduhs7UZiyNuWgNdQVF96Eqcps/nHTlPqQtg5kGEd3gNB
y3Jtt3OvIH1othEh5xoEJuFcs+XZFWJu122ESZ8AMvtGVcBOYnYNX41wSEm2ZVt9dAHhUjyQiOuo
HIxaEPfZeNsXklnRS2YOXW5JkF2cpfeFN+uPuBo4cxrN3OCxybQXmBXxedSQdN9KYs3Z4bVjeOi8
qjYJZDa7SgO5WnfzsbcbHVprTvlziQUp2CzEjLIsmteyRz2+lZQqiD+eZfEUS384zLETv5QxCTbn
JiZtJ/Ak3udN5JhyuJ1CQvV2szm509FQ0ZPVO5O28bVhxocyjta7LqccSxEpOGvgfOm6ozp68Auz
/RZazvDUsOZ/x4YqNYKPoMNhm6LUZ03GmlmvJaApLQ6FrtpLqsHSw/8xn8NK8/SNDxsU33rvtkEo
21JABUFVc/A81OyTZ9Bj2Kb/Q92ZLMmNZFn2V/oHUIJ52JrBJnfzeSK5gTjJIEbFoKqAAvj6PhZZ
LZ10RpNSXb3pTUqmZITDDAaoPn3v3ntUhNVrT4O6F8Fjr6Mim6mWSLMgo70jedvWn03p+RywLB/z
EQclFbG6b+AeoShy9kW28icYztaWNR7WMGN0XeABbo5BWxb3FE/+C43ve0+t7bEWnne92IpsFcH5
xyEgPmX3NNVVrpvmuZp4pmg/OKTtCnuKfY5hogp27rDQaj/Ojd0bvn8tIe5a70ToWiRi+VmDcX02
QYPwe2iW439tdMCD97c6KkQkhgbrIz7AcYEMFZ2RW6VlWtLlWli9w+QZU8/vL/RxtHS5EJO70AE4
QWa4/2GKiONOJ/7EjILRASFQFZHPwqne6iJ842xqUiZOGjESgOjfX/fj/OXv6wYIs5lFw/f4yGQo
UF7nVoOkbRLkDtsyr29JM+v/IG74OJ28XCVA1QNoNAr4jw/ju1xbcJ0bbmMBXwwjyzYX7rBfo3gP
8nQ66clu/zAx/Dj8/fuKlwFlFDEpQyH781xJF9PidYaBYSuINb1OFG68IvjDRT4Oei4XYfqZBEic
4a47lx/133QKlJREAJQXPWB5orvMWWuXTB5WyD8B7v/pQqBvYQPSAvK8Czjn3y/UN64vyMZlgkWr
OLeyA6wseVuPLdk8WfWHufk/XIwgfodBp+Ogr/yofatmy3fjRnOxiTMhRQcFtuok4X7eH+7fLwIF
bmDA8NgPUdzDbI4+3EA7qggCom+8nT4ld21GgvJLJnY92wLJSM1c7uPgFDp/eub/4QuyyPEV0TMh
v//4BUuZ5LmdcSBqVNGmBcFLb3OGf7kFeJdmXWX94Yb+wzuGuBJXAfCay3v24VsW9GJls/CY4FKp
6MraajP6zu6//CJzkTBEns0aQvLNz49IYFMpmJJXLHJoQOih5kSOzfwPv9g/3DroAug5EATi4vlo
kyARaFXG49a18Z2YHlvz3S8eZfP6++/y94vz7xNbngsuwyqI7SPBlPFBXWCHmahJ6SbUqGEiVtWv
xCC8N2xkJmyuvKq6R7mz9+yGNKARLJIkz7QKz240bmk4vbgXWxBWogUbcnIfGfWHNfMfb0KM+JQZ
eYSe8MPaUmihhpF6ga6Tg9W0pTM/Ed5PEgHxQB5iouPvb8flp/v5bvi2i+oz4mFFqBx8WD0dE3md
2/OWxCQqJYQTNnF8W8lk443L0Sx6vxTyq66bT7+/7K/S4IsnJoH1YrNyJ5znfn6kQnfF1YqJdtun
1YnwyoYD/o/sqjyWm7t58xc+mc0YfpObK/zef3hlfr3FME9QJV/8FKw2H8EnJZXHUEeSRacXB3at
dNbFNlDh4yVn5/df8x8v5Qe4KFgRErwNP3/LuR1qd7q0RwSd55oTP4IWR3K4/8MeeHnLf/4V2YyQ
nrLJkjLKk/PzdVomaonqWcM90qGYBKdEAzPCXndGFumCH5i6/A9v6y8yZjhLJKz+LQrCm8768PM1
YxN60oqoKkg698hPcg66cMCKliPTePsFn+Vn1aljzuhkIN3Aq+kTevqxqhiX/v4u//LtyeyKELOj
sHfRbX+8y5PlqIWgG7klOiFdvIfOgDbEXuhJDofNsf2TK+eXd+ZyvYAVCp9KRAn34Z0JGKXZsnMZ
TOyae329boYUOeGbPvz+a/1S2HCZy8p+EdAnXvILfSmkbRFyWtnScW83+EiiLcqoxz4ga7Uty21M
+sh/74ruzz9pQlwMIYM9BujmOwnv2wmvuO0x57D0viLY/PdX+yjgQ58IEp7NEhtZfNlbPjxBaKEG
ncfs/n03XjlhduspkfacjC/RtvnRXZN93lv7glCHv6/8/9pf+f+Rc9L1+a3+z9ZJHPL6r+//4xrO
0vdO/LuH8u9/8T9Bif+BmY/lEPE6pQsgWHbGf5korfg/eARdGIp0L8lciRO2pf90UYY2FEWHPftS
O1Jx+TzG/4uUmPB/eQQl+Oj4EpxO/xUT5YdCB0cQf4Iq9bLIITn96NcR5MnZvg4Jp2RWYdvHUObH
f7sl9/9aLn9jmvzXFTxwfKjD8RJ/XEbw5tMZqLkCs2HMk0c7r/6bV/hQeiT9aBjUcgVBZ4TvEGn1
f3MFdnT4LqDZftkIEFmpsKIFghAltTAzD5X8wxXcy+r2v/caTiLg2eKYbQYdWoCO/sPql/c2ILQK
9kCjO3++ISrbfmK2Hb9dghCda5uESNI9dc54gtnTTeuX2c7to+bGIcZjYM6vKmYP8yje5gELGOgF
e1k/EetqiyOua+kcsqC0CQ207EqkTlOT7/X7H/rnXZlvwNPjcHgLIP6gOf+4sA6MIIZwiEjJWJ2z
rb/HpOz5nb27hKr+/kqXH/Sne8WVLhlAnn1xIPNffl5QLd+hXddY8DsWAvJjWV1P0foAPG/9w8r9
zxcitgC1rIuE9MOF1oYxY0l08sYfw1SUFAKmey0T8+n33+fXOxdd3C2o9FFwur+8hHPYEHLnLC6F
DGHZlxT9po0/z214tEz9h2v9vP1dfiVs/BznL/+BN/ujHQsguPbJq2TCH8+nlngkVImwI7auui6i
/e+/14fD4t8X40vZHq4dSmHbuXzxfztt12Gr/HguiOwQ3rZBZgJjIrpOaFdfQoKnR0nAhjiT0/Kn
PZCT9i/PSERThoC+y3HYDj4+jcbvZd630tsMbjA+R85UgRePVo78LYeOMxbB2YO800SE3Vswt3S7
PnoAcHaErQ8+Pe6i7I7wRcq7quMwvKVmaIstLk2GFAwWrE89vK3DFPS22Lqu1V5XuBJfluRiQQjG
Sj9nS+l8pteWfMnisEIMRg48gIO/08cgZDO9tASxYbvSC2EC+HkvrW2V2N65okd46uKWf3oIzfSV
rn0b7onPMC9hH8M1kgPKJbhI8WMA2UQ95jpC7JQP/jpfCTuzveu8N/ZXjPPJTQ4VwEc5kA3QBULy
L+w+Uv7GK7FLeESWTOMKpGhAaxKR5JhAD8gXmpQplFUH7+ayDJvAtHF8GOPeDa+SmeHMsBqSS8m9
lfult9T3csn1fUDM2km4RYu8Lof2pYWD+aZaii5V/eTKwzSGRKb5Rk1EziakkhZRTF5OPHUW4WMc
pWx4aE7/tSKZGocQI/Qq1Ust4O+sg0r7zB3EjZDL9M7UqrvGxuilDhqh+57An3tHul3aUVyf4zVj
HjCFhDnlYqwq8qXs7s5Nuknsp4kEGiDbl/i9ahgUEXO16uYbZancgLhRDOK2DlAMNDZK12hw3AL9
saijaEm9qjNPHB1z0kvh2H9O1uSqYtU7Bt2c7YtYeg+Tr5InRo4wqpw826MoBno+WrCb2NBfrdDJ
zpZMBr0VRNGhe69bc8VP6u7VwIl0Jmb4asQNz4lGEja58fuqfTa8Ozss3OG8by8+7/OY1AzlIWVF
wVnnhjgoAlpfeyR0/SYZmctPhJr4PNuM8e9h0kTbATFZvA+rkNhIXXbyZtTTekE1YXEnJLJEdkmi
/eOoFxu9UwZ+7lpwKzHbxcPJZAlbSEuM4PJc8wQhn+DPEXtaOKJGkNEw/UietV8yOSGB6VrqNkxp
PJuFtMWOJ5qMmS7e5wsB83TkS2IatR01V4OZiuoQXFRILok1ru3emTpX1bcJsrCDKT7T1nEJksY8
0dCr3lVnJd21N2cgBtoV8PycdGT0LwR/P4d1K8uz9lpCuZNyEUE6hLL6MjBLh1HljyrJyEly3YMf
kSxDQrJG2sWRMbJOrbTDEVGGI98YS0h/f5FLp17m6X3rL8lT4UOHChYfmSc9Fv3uNj6hrNZojtZi
5P2M2eJz4fv9D9cx/rGyhYuUz4qPFdlb7/Fgm12Ql8hKSS6H3eDghaUrXQ6j2YCUnI5qiS3klpXr
bloj7Ajtzlh878Ykfoyy0pwJcyKfp2fydSQONT4gTUECEPXN+o5AnCSIILPbfWSm4Eq5PVIxNKvh
flKZ/hR6RfzOC+xwyplH72CFWt9PY8UnsgL4Xq4cBONYQJfvkSo85wC/wNqNOZbptPXBOaQ92hNr
h+W5MIx2gnE61Gujzv66MFDui3chBYLetlq/VWWYxQcjRIKMIQJLAEamsBFSMR0ptrLPypellDnE
JZKHDgFQUpnaie+XeG5t8cPogciXHqHCIxANGR7shFCpa3tsZ/euiErl7EjLKZe0DqRez4Ff2u5m
sHLgAyIgSftolXLFvZO16JbIthxupFM14yusekPq9GA3/lCmuux9BE4lQkTihqx9VhUkV5ezOz/z
uWkrgskgvVVPgfdJRyLZjsJnFWlDU4R7PcFYvfaqqPWPhUV1RiYxKEz8u+ZAgrwzHKKo6r4zokNW
xDCABC2C0cx2RBcOLiBBSDTZynoEHyDyvZ1A51ozEby04xzsyPvtr5LeKfK0G3NijGO9vMa9F67o
pUv7BhTxPD4P0q5JeCJs+l5DoTuMWI9J0HTQDsHFK9x9WK+9RxR0EXsvTayR26Mdum4Y0UckNDP8
OQ2ZY+Su7hh1hyQnLL15aiW47KvGJlVtH+nV9e8xfSnBrHowwx4hy1g+4BcTO1uM9tVYic75QhaS
Q3JiGQz+vaGgPA9OMz3klVnBKA3GzY4uSKI0nwhEhLIQPrbIq/3tGvaLu42dbMoIMtOIHnbDMoc5
giN+2NvIHxlgI5AlrKkq16y5S6bQhgkXlXN7lqGZryM55cdO9Ul+s0zY7VFXT/K0uFZHbP5E0FoL
fPEifRqDKSXAMblvcuMmu9nFOHG1zIKsNbbFBR2dzkexRYOlUBBlbNiEz2UJH9UKVgZTVd9lj4yK
JanONZkXR/YGXAWz6sStTDp1KFEHvglSDgTqy2U2+8yZ9HElHfWNmej6aWUBiPY5GBlyQGPyZFlt
JzxlIRYJOhQwKWu3cA65Lcd7QPVTdBZgPqErTkvOTFDNckC3yxzf18zhXDObAwmZxXuuS4g/YO3L
J69WNgcDSEFh5Wa7dYzFgsYmbA6RQDFLquhMUbKRARiVAPeV2kQrsPdiJdwfgkLknaSNXupcJygN
UHV0WfvoEz/V7+pxsp9EEVikfSX82BtlkzNwG3hL/ggukBXH9Kv/wqDtkWXaAVIp5gxiRc4E/o3R
unBvhEWnI1LtcDsAQsWFkhNInnYS4dI1whBidnur4mnQrcenXm25sJnaYHoQyljbZZoQeijBv0Gi
wxYtMxHYzPAbXrYpNoiIlambXesR87lx6tnfecPY6q+WRZQrUZRQXXKvt49+0Iz1GWd6FRzL2LPq
1JHwCqg/88TCxpIMi7wvnAC1QJa9o3Yin9rxTfWKZ4yQysTHWHUcw1boRznHCSQYMDHdhkZosasy
mz8hpzX4tCa2YUyQ6+4w4VOpWWGhuhyBj5TBKV/Hur1SdU1M5GB0sfOYx+eP1C4EVCgQEehsV6SC
wF7yfRKEKxVUvzzHJA9PT7i+QHyQWEkwogS/tuSpQbUJYaW4Lfy1PmQGCyjDWFrbTpjvc155gSjB
9vmF5/k4E1exa+IAClOXh/G5dhpb/RisKUKvqtBhW8kbzoVLE1zMB6eybWu/BHWlGawrMT1Mwgz1
LoNumxzHINK3RdLanwXkgJplZOx3Fmqn68Fdi2MXTe64p3ExL3sTKr/5ZHpAF2TBCDRDqlucs6sV
nj+39KczQrvOvUlq3yXQeEyarxWb7CVlNslPlwj5CkmbCa/nyYT3oA3F/d/Uy3dTT3n+mthtjzB3
TSo2tDD6nJGtuS+8ft01nSH6b7Dsz9ZMyvqWpot6mOFz1cD+FH5+4cS0IOKqw4Siq+hgAep4cS8h
ivjFLY98+mKdkWGEsTz02mDe8QEFfcUgQWUo3Nb6zMlqXC9a/8V6itoC3Vm74sAjeHusvmrRIkwb
ikgUNy56i+ErfFIkRWMkrJGY5lKKp6AuWFX00EPblElB+TUT1tnVsSPQKaIRdD2iNzdqmhE9usp7
HhfBAUKgVLoilzM7WQ50PKhlmRWf2TnANhYJ85PIH4YfrV9TVLekPsxVfVrq+nocBWrtFo17m4SF
SsHaW6d6GcgVRNZ7JBgmw+wDn6xXe011D08juYi7eCfs2dOwvAKtJt6yBJMbpeW6pt6aoz2S9QpM
1q0Gb2NWFd/GGKl2HD8CRCQLhytfjD+aMmjARlC5oGiOr8HTuXuL+MEfTs7LtmWJXk7GTjJzlas+
QpdhzQ4nkZ5Q4Q27Qf4t9PsRUuXaWy+jh391UxExAUQJV51zKV5tyHVATYh7qYLpFTaUwyEtqcgK
nnWzk4GlKpwESqYyCPpn26v6CstvzEBbD517QIObEZu3roCPGqvw8ZkpYR+EaQFXm2Yy1ckirdk9
yWpAFRU3YedtAp7iT6WMEBGOzdwj6l7HDgjYuJrrrnC95cR6WZw4c8HLbJRnlzunMss3tomqxQmK
i4wISdu9IiqVYxmWBa7a6mIfNlN0rHINE9buQ0UicV6Yx3j2I3pngELucbgMX4dITTe0gINDFtVE
JnfJOG/cgdCuM3Bw88me9IQPo50NRu12DLW1zXI9RzuDwQiWppugStJZX4lnjeymgoBJqZGSQwRP
y+PQjEM2Y1Q4T433gE9FfcEoYs+7Yg7X6xyD+vUUNP77LNxcbnNf2MQsGoMnwEVpVTwiauWdgE4N
pswbmeRbU76Y3eDbM0RD3R793ATzYbIIEd/kQxhsyn6S33riSO9GsjD1KYBj8pn88QHqbQYzpEUj
tV6E/TfBQBZz4FC5I6iWHin4JdKWFW7JW6UBkm8JXgaDPUm0C5sBQjMHnGnk7/CWJ8jxpEyBkw7p
RDT4o9+Yqt4PNiQOlMR5qw5VQrGvVUA1kYxNSmI5/zNB0VyiBwXuXTWPvTND27ChcxHdyDc0rR3j
WSnyLxWNuGfi9lnPO6nsV+lwmm1Xu75DaAqYaw6VTRRLl312JUyH1ncG5OmlvC1wezQpLJYBLmBh
pjesEOWPpmsIFic/ej4kfrHchtPCwV2HkqQJ5u9LSqK9xu3mu4caAYd66fxguSpUUaYrgSoArEu8
IduGUf5WmPBbqFyEX9OA9lLk+McoUbvP4+Tg5yv5yrCqFQWRj/iXUf6Sg5GcNP4HpIiheyKjOTiE
06zOiJ2bM8+0A9PIr/Z89OHBwxj6bPzmCV/fY9b6aPGcNqQAzAjTttNpDpZPLDjOVUWCs7/PwsKc
Fgr6FvxF274pOfbFgb/m3/LQgCAUktxoDrnetxiwPdO2ocOzGeGLa3tlHOJFOZxkqEg+x4OwoGn3
NLGsGTPn1lOQ+zaNl8EJi3x0TRR6nUqxRsSvllWTJswh8xOJ0n53alG+PhWQkp7tYZgORSnscjvl
Yf1glfH8GcSReAwHB2uflc9EOi/N2UjEBhvPicjGw3B5RLJSP8pM49wZ4oA8sqa7I5spOYZ1gjch
5li/UZwEgdXo0HwZiU9OdeSqECwUP1fKMxCMYEq9kmhXt6U2YHexNgYQEyeToc1eBqDxh9VxrTSU
mfMDFA3lONlnMIoUQejFXKErTxipd4mnU7OOhP2OJnyF0VY9FMhFsGIGM4LeshRY1ZBRrgibfe9p
bAzuqUnNiOXCCUb7UC71sSMcZF+QLb4diKaDG4rhcO8Yi/0nWroMlwJQjToVRUNuqrQhXZolqTjA
q4rv2zbO/EBCacEBepBnf0RFHffoC7NiKQ+BYWELSBP3NrR3+ZdUIgTMq8qtDzXrx7Jxgibfeyiw
U8ONiLdR6E5nsLwYnSYtg79yVXc79v72yxiorS7j6jFTjjfd9OsYpJey+gWdZfQkSA9FOks2bv1t
jZP+bSEZedpba2w399wO3p65nxbw4nPXY+8lbXtLErB1R6J/WOE9oHe4HaqZ6G3f7aLlWHI+ACSR
O8F7V/rQiiR901R6nDP2ZWlhHaCydXf2UttJCgqG1J0Ck+eeWAf2Iz1M38CrEXjsh/c+Gr9hq8D8
8gktA+pn4s3Bdutu4SD496oN4r/ChZ4VZbTxttot1k9Jm/mfMrWYR9pjHC1hVbTXcePARu9iNcYb
RuIcqRGWk0y7MtDZmZKHO0vWCrx5GaEsbLNy3zNxqnAL8xDsJKpkuMVRgaPJKp3oHExE/G9jT+YP
IVpuf4PXw6Mu5snbcC6bpyeIOpv+1TpT51fM+J3ePqmOCdcePf1mVGe76ctdIqzvehkz6Jacz//K
RrxPOysTDpNzJCBBJtdrIyMItNqJ7eJoyOZ6j3zhH+yoIydn7MrlyHCdSxuFEHtj2ZN8QOvr3M0N
P1xS2+OO3HygFwLSxkY4Orv1O5xZm2HwXXtrt2pFj1qqZwxQ71Esp5s1viz3AGKJOifH3y/wPcqr
4FA8AJStjkumUfBJn0r9EMlg/LSWbRRd2VrMLLbd0N3Qs192OEY4Ts0ku51QmPgtJ6shfA3t2FwZ
UnyRzBMQeMxBWmC1dtC8ksUhUuLCJWcUY48pLvA2XTPH15cMjulVUxl/bQBvwHWbjcujbQvwgYjs
Ls5B0Bkgt+OuTY4ATYhakP1cg1oj8v6Mr5/Ftw9B4tFztbeoPsmDrtalfUmEU2CsYKACD29C9CpH
8pcPg68Jn6iSYYpuPa/p9vGEPQOuIucPuD2B+eqOpE4fGhWNJ7doFLQcjgHv9ViF6EOn+t3y4Kan
EXL3K8gCs73ngLGYQzkAepTqoYbssik8P9kE5RzAU8ShEuwTVTbtBhkwS29EaXTT19rFCpb1EBb6
XH7qQQMRzKYSuWkSgWqeY1GydcfYXGBAsXwNadQibV8rhaa9iyIQEZV/CgWff28bS2SprGIqKG9y
1ZKWBVlHQOB9moeeCeVNli/xd5qef3WueMDYUwYbNcfuHfZFMirXwmQNjoesefK0Px5K6ZY/vKZe
eioGePK72MJf3EYgSqEPL4k4L1UNJyaDHHJpmwctE42wW97zPgZOxYlofvWzqMVECv71GkfUhKeh
rxtxatwkx/SFqXXC4EYw8s4XIQSL0R91vWtygeehsoql3iFRYpKpbWvKnudGSZ1GZb5O+yJws2XD
6DC7Aewe1RsQCrU6oO32zlapXcy4IifsHUv0Ot8WCISw7soARyu5WOU3hwb6tK0tgbvExzWSZn6+
ROBnl8o6MLkO3w1hEsi5qaE4+uYN3OyuXeuH3Bni5x7Q0LQlNNVAdhr5HFGf2zX8JGTEsLrovuQb
UfRhdU+wkBWl9PVHxgPcMoj2agAtUCgcWQMI7PeJBt76XXMIa+4nSuBTy2o4H9vIhcqsetd9cPIu
JF+/BoprXQrfY+57jjomEI62Gq8tOCdL3MksVE+jUwf01inj/lpLr4C55MwIxYNW0KefvX4EmgWc
sOG+72dPhnSpHRsP21je+BNE8QMSe/lAsMJ4NF1Qca6SCQzZzC7vqerMbeupqUCiRzTnouyIfyqc
s+8tbAS5taqg9sCMBLkCxl1R1drEVvsY1lo8S6HKyJeJbcx5vlPeRHwwDNqaTv3j6IKL2pY8xK8g
3iaBbaSwKBKIX3+V4wJZqB5GHAvrZBm6lTmdVRT0efVaSloGrNIh2pWmydI19NU51xlLdAQ3mh0Y
g17Uze+TB2N8Z1vx8GStlnxpSBVhBsfe9ZcvkOM1aOXTlrVCH6YwjuHGhpozcqwKcd3RR3zSQKYN
IXi1557LYEx+NJqjLDkQo0P+RKaUOXj2umDtJeGRM8Ta4/XNddJgY63xfXVzVEB/qX1CVdqpO8Bj
Hz6LYAluMowGJzvR5snG7sU+2xD1lP2V9L31ICxMD1XyvSQgJAmkkzIS9YEfU4k2RFfYncXIxsED
4xgAihOeX3BM0L+967oQxVuVFT1pAWPDKc2WPM9Mn5MX2oV3UwGA2wlYXklbAHVuOG/yK0JJwt43
noTTV9eiWPRRdWF040dqGa+XlmbJ2c58gI3syn1FB5He2Wms2paxAj/1ra+Hdtq14wSkN8nqyd2g
dbdyLDg+s0TExvrsZxlNQH7xC/ecE0VzZ7fxxcLK8AiEalVkfMgCVyKox3gkr1P2R3Tz4nG4bL+5
jnnyQgx0iAl5u78wEoQNoVpXlhueVNiN0pkpNYE4PRNa3N5NUUtNWNOb5FZxjtvPNE3rQxU17Ast
2RH1xpRyqa4cZ4o+ObVbXltGqOUOYtNIFMbsDSR3FM5VnlSmTAVhWS7mo3L4WjtDCwNAro156/GK
UQ0mBtC47D22XVlG3S6RFz8djfPufRg4A0PRmOuHlhEe3yzWeXPv6CB+KEtXt1cNUDd4PW1kvayq
t+/sPCcl0BZ0lIIa2N+utVdyx1YkepQ82C5vRL9Gbx5WhjzNLR26QDGa8MyzlO2pqOx9suixvZq1
A9yJipG+Z+BAL2Me9tKpcWXm03ga3p5Q0XpwRRzjfMvzyn3G8wTpwyX7u9viFhu53mjNW4ZLecj8
IIyXTRhDQd80UN9eu2wejlXElroB0rF85YdzbsoIEtCXujfTxhWlaz0ZFTaMXaYad5ogK+EJ9591
aUzCDqodRW8gqKSpLvMpBPXEJNTHNe97echVsD5XQTk1uOXn+UUvXpn2S+6dF/rYD8zbqy+thppQ
dq2Qp0jovj4WsvW+OnPg7uomoY8psiWSO3LQq6cWLG28MT2+yJQeBUOtaiY92YQ5Pp/+gj940h10
+q2IoSZjIYudBZZy2Df4TBWgX0M8BOYwHYU/LEQyzUmbXjPMEaySWy9p1KkYqSS+9gx5lhcrbJ3i
USEINjy4Od38ZfHp+AexNC/TBDgG1F7ZvigzJ9TMKqbfzjTesiDU0GDfE+RqFQ86g6u4Kctaffby
XJx6QFdHv+i8C82rWV9L5fk/ZjXXT2Ufj+7JpVd3S3bfSITHiBZ1Uw0lzhjaM7191hCCylvCcQv7
sQBByRmSByy6Dti3T0IsTnlVMY7mhEp6EQt97I7vRCtqeJsG6JankvChdFmMt2bQ4j7OI/WEt5Qu
a2hNZJtlOuyJzXHm8WxctyWOqMs/h1RDCqdLRjOysgnMK43nfB//ziAec1USRyPZYbYkWun5GlZc
CW3ez2eVdvNY3nt5462nhoSG7m1YK4NjMQSP1uZ189bi+2JU4ij9rINQQr+KSOfxw95iKlB2V/HK
y5euCV64TeKNdbBZVo4UW4FyluZSP4ozbb7mgc9uOanvO9r/BhwFtjHBmfdOSHXi+sP62mOQviHZ
MU49ZvOpszbTVUgXxebXZMQQbgJpLcTnhsHQbhaviUlvH5oqmhGkakakxBa4D1U7ut99u0+KtCi9
6cLFid3PmKZdOqILMgrMgzo6Kl6aE9bC8cxILvri9CMh+5grbkNH2kMKpS2rD0bapeBcWHp716/s
h6lzp4NbhkPDm7j4L4SPs8wSjVgeIo0374iHb2aoCVD+6I7+xTfZJprwHjTfu4Apxg/2LXxZa49d
E9RG865GKQFuMjvv5hqjo8kskNwh/cAuba2KoIc20P34OLiDe6/KkXBwzHm3dmK7n0hHdM7h7ASg
KvlTA2N+HK4lOUC7cmDC2Lim3y+qW3hK/BYXlLHDaecR5xJfMSOa3+gbtXvKZ5u4VrAN19Ir8hsC
t6JXewyrdMbzdtsbzvhlXjMObRhWc3zBbkSyxTIDZM9QCHznVSIjplfJfSVHulVNxgfKYVXmwrHv
YDFhxwe2EZOokHtvo02FbxN9tCOrJJ6JmSlc8QObfMMvYeKsu8pjV9HMaViUj1TqTb0tTGWfGtTA
T5WjzBevLfOLcdUoSvs8kd59UYKIPCL7a68q7WMFSyh2N0EzE1wCck48LgghGHbihv/LdrP1s6sC
Rig2SV/ySPtyeRlWW9s3BfNB7oUv+uxkvNEnAikpPahogz5kWMlkitFR6g2AUsjVeUwTAvad82g0
t0skylrRFlgF5keLoWgidONiE/biF7FmXbALpzEadqoq0cRhpxpTUeEPPmVJbhWpwDGOTpaqFt8J
E8Rji1OveV7KlWQggGdnl+IugW7IIrfv2NeukQmOzqFZRXsfxFQ6S4a1hE4suV2cceyM4uXyw+0z
fHntHW3POP8yrYPLiyKDyxSMCQM+3Cm/GUvogeloz773SmyBRYDKomaCYKyA+sNd0YYH8cDTm1gD
Z0prddKIVdLaKhW6m4KB79roaRcu/YH1or7PyEEqr+pc14+ge5ja81NcE+SwvjCMz9UtWV9ZRTfR
I1t0qXLQWiXvlRmr29wJaVqj68uRnlCsV/uotTjRcsbnvVi5YSAUKaHTecXiiWK9kN8IeAJHH3Z6
+hJUAYtWNhTiXnU6mdOaQVizpRFOeBWzivZx5KqP/tKK64xl7JZzDFRFPcsHp1xKIkuw5Z8WKGv7
JCOzIot1PW3XsU8uhX3j76tOkXNduIEALuonYLOCoHtkwkYfeOBvdZs88MHSsNdMVzoMxzszTMgh
m0F6+V5i3SUKhkYD3t4srF0kGjCivMp3b2boQt41UjwIhl5Y0vGKpQ0/irQhBj8Trwo6gJIDxyDv
cukHvBumPVQUOddOVqzvmazNkwTgw3x+DcxZJqQe73qRw7oKIqqsfY97DP5b30wnGtnua0j5/Wa5
5ULHPvAYQ/iD8z52GaBIXrusu59pAezg5U4xddriX5kaa9Rbg0r/3AYrER44ln1zUFTgdDi0BUw2
GivGYnZT31XTGGd7agUnptX0P0k7rx25kSYLv9ASoDe3xTLtrdRq6YaQpfeeT79f9mJnqljcIvTv
xWAk9EwH00VGRpw4J6tNhChsM3umKhGMr+AMkuqd2KeqQaaVwZVRBfGfGl0g6ZA6Whc8VUUmq2jU
2v4PudMda1PpuZ3uRKXX2JSmTRd4B1LnBQcQA26Sc26OkWaQamrUz5bSDtQR+3zHXMtfwQBCXtcZ
3HzqlocM8T53ds8bdjLIRlBWTXDIUPZ41Itqyr5OLts7bWgkmMgabv6YjN9dFKr6XSzjRNwUBN1n
NHH1N12TrW1sqcEvW+VTrip9KGCJaHM74rGokKLii4fgdrTr4QsdwSFEZo5ZybsebB7aLkCyizfH
ruxfUF2p8TWyU+STgDFW2Y74fYACuMiV+xFqJ/Lcdj++N5ke/QCjoH2H76iWwItl9rcA8FND50iR
0pZn+vYvuBkcB+dOJYZcam+VLiyKMk5LqigYBVH6GEFhku8U8Br9xrHGYqJHynaeyWUCD1F9O3yF
UkYuHmJPsIg1YwQT46j3RfeY6sF0Eyjd8FPmRv0Nm2kwupCr4HFyRxU7PLKHd7VQ9NexlJSEQnwY
elciLoPoPCDHtCexTYN/r2ZKdAdcLYObIrUVeRuqTvOOSp13Gw1BXF3nkKNZFIsQcdpEHfXmbZ+q
wkf7HcmDtPHJ+Bd66cewCmpGDDGQRxI89qX6TWsH/UeQEd+7WhJ4XCNcqs0NDCK5eU15fXhuYqnN
D//VDLAgZgRKpDhiLd9ajSJ90mudNHdAKvqFNkr7oJhthASs339Xo6YkGSvLXy/jV8/hv4K7FTyI
YhI/yfOO1LxXujpoR5iO65cxBNPAkUXheKVxagGRS1VStimMwqSv6zPkt1ygNDs2EQV7NXBl6SVE
YdjJH6jtFvrT5QGdov0/8LiOjgoMYHxaxM642gFuwaqTktqFf8iVZe8TtPfPl00szJljySZJHo3x
yHO1MM6ONLQxJrTiubA+ZagQOyuo7HO4tC0LSl+AZwZdEKo2QxUHOXCZACY5kNjbUiKujg8yeNop
WOulsc9AxLZMIzL3OI2uCqomp5bgstEcL4R1YRTZVbJ6fSjzOLgyh5+pfRM6q7jlsy4AkylTVcSJ
bODmpmgIOQZM58UUVzBZ6ps6QcmS3KGs3GTVIXTuo/De93cdhV9zBaV9vmICH03LnkrDGZo6s0Gq
PiVNB9DcJu9e1Ly96rJmr7W7y9vifOc5sqnw2gaObcEzMDNS2EkLxwfBs+I8Du1bY99d/v2zvjm2
NgvEjqMFgZYWkyN7OnM16VP4lkxzo9etWyqy28FFB21lNVLdVVFXlgppo3Xf1fqt5l1MavE6jKz7
y19xtl9oR6B3A2eh0jqvquKoH+HdlTwF/+1M5K404zEPkISVmxd0JOHpk5QnlS5CagorlPgfIPqT
bghh1Jbp1JcNiCDmvdFm4gDKDBRy5JHzUJVfip44oNb751rK78ZM3VEOfKAyR4rSqABA6s3TYGtu
rcV3WTkhlO7fw7H6cnkmltaDrxK05jKTQaPB6VRU9Uj5in6fjdf8yAv9Vib6MiK9hFPz3jbhqB7s
DRyknx01eZQMUSLQftBZutLtsLggDkQQNFLyHfZsQSyVsp0/AKstU6CYhrR1IJjpS39LiuMqJgMD
MOjn5ZGfuXOxHEcmxScd7QG1Ginkw+u8qbx9YZDqkINNT9WtrfqrfI2t/+xYzYyJnsojY4PhA4Lu
MdaBk+HCpqJp8ZC4PKIzB4ERTpZlCJ56lcU8NQJQEr1aQdksj8aOmsEBbkJe+drfunVYiWj8hG1C
NMydyRr5ltRAOqF5xOv205jJfxA4JyuS1p8hLM3f/nZMDmQJomHZMelZn7erF6lWSo0BT5wEq5JC
sORr3Ru7eOXCPd9/mEEhUVahnaC9Z9YAkze+2kHDSsO78gZpNXTAeib6eN20fbeKtQ7a861HIKHQ
bSN6e2jzmS1UL3VB45TIRWRY3ehhe9153S4e0ufYmXZdNq30YZ1dxBb2aHVUcT38e366wtAmx6dA
xaPnPzpTeUiG5iWDLV3P/NvLy3VmCQfPnmBQDpPomLNDJYkiVQah7iaorWf+y/zK7yoKcJFmb4NG
XtmJp53ImOIKVjVLBBiCuWOuhShXQ9WCzOMIt26tvyrGn55WEQTQx8japd171vW7y+M7O2LCog77
PO3sQGnmR6wtEVz3UfJBulin37ratcZv5Br+9iDTm0/MxH7nKNPUNvMWJJhGFYiztqmGh6H4alQe
r/GVK3BhpbBhs1YQHxCnzfw+dazC1n2LoEy6s3m+69WNheBg+3Z5wmbyEh9rxEAoEAHzUW3TmEXN
XaNBiATJCuzpknIHUU6zLa1yuIZ2L7odW+OPp/UNMF+yTEUHkdFIX1bVN8VOjbxhZXeenTshq2eS
JRUyQAQ4wksfeeG+LhNngNlmE6k8vi2Qwgc71bVPmt4l11MD35ivt9lKxHM+0fAF0wVsWA4dFTxK
T43qLXkcCh3U3BvoSKufqjztvfjOMz9dnunzwWnQLLBlBJ0Fynszp+KPRjlVjQoUiMnuio4OIuM2
BXhRhG7h/LlsbGlQ7E1dNnVLx+5sUKnW9SEiBVA5JsUTTZ7IEEDpTe6kU6Wry6bOXDOPIDyJKjMw
k65bMe6jRYvprOkmlJ43qeCS897qsoRYhhS5CrF485Oa4GV750dc8CnRkGggkImHFkM/sgeJg1Zo
UWBtpk6Hos9Lky1Fw/xmkNI1Vclz/4Upx4FRRnSTEoycmgqhjtSNGkLAqLPja4XM3ybsxnQ7jGYO
HEEOzRvfGrtbCuNvFnXxFTcjtvtJQErYx04RXsBS9bMdM3SwMVMmtgi3HeojdLOVK8QcM44DcfpP
Tcwms1Ds1lIoNZL0V7KrHDWArTHm7TVE0LS7jZReNSX7FUsIr0BI/Ki1cvm3d5/4AjQNxXuNy0+d
fUGaeF6go+C2UUgQu2mn3OVmzu0+vidWuXIfLZwKeugMQd+D51bnvazghUeSeER5CGRvFelGdu7T
lFu2/n/aUU/3TSV1tDIq2KHete2Ve4+idljbbpmsXBJLOwRRDwOZQhm3Kc+u89JLYr9VKMSiE/tc
Fv7PyJJWxrJw3OjH45pTeA0q+MfTsfRBDOAt4VVUgUrb1FrnGioa6oGxRpNy3uQseJWOLM12wkDn
qx3kzFqr05gTPk1svOB3g1SNYqSuVJGnaL/XYFBNaeWgzUiXPo4Bpg0uAJJT/GE2yKilWRdUDe9N
5VPoP1L40+Wrsn7q1YNMWU0P73JkCoYDymFN9RJUd9T6W2dvQLyXf7/s3j5yIbNTf/Its2lAuiT0
QrF5+JYxP/jNQy5/8yA00Iw7uhNN4xAOr4l360VCrWVnxvtxXLkSF7YVEYEJAQp+3dDmV6LSmVpu
VkxHUcmQ87QwnHRAKC4PdOEwmjCQKYKeg2zD/I3fghalcZocLp0xf9Tc2APk/U1D3a6ECvWvTQmS
Dw03AwMPz8rTPVz6fakXqENsKA996cLxuaiNW+BeP4X2zIqt8/NCZAh5k6DuIvU0z3VKMMWWEICw
izXpUJb2Ty1WaUZ2vv7tkDDDQ0iVyUMqoMpOhzR24IRGAzNW090FQ0rtGWhyDgO2oa4kRj4++XRH
CtcC9YhMgZqnitguRzeuo0t1WXRQuEbyKH/vw6Z/ozETAsssSZHecMCCFVQCrn1Vk/ovSVOU8ClF
VFR2ZMztL7rWQBwKqQQ3mBTGPSo3/hheW5KvPyYsjPfgVUX/O5FB2d7RlwBW3jJzuHby1CDwbSaK
DHtqa8mf0aMTamtCy/qWaL39XNlaeMM2Ghpi0777VAQVTS6DZmakr4osOehahJ4KfQnVZ8uc/E+o
/UY0RBTNdZQN7W/PipprGhqGaMVpnsdEH8lO+GAI97i5Z2fYKGDYLkOwImn5I6SUFtm/yrB2p/Ih
iq4tdeUWOI8sxevRJuWoWuzvj0v+aH0EhxEIioY8kD1daZr3TCVvo7Tdvc7tpk3eX9/YaCvCyoZI
GlKlcJScbgfZpHdYqR2bN6SyCdqdofV7Cxp0L1sxdO6G+O2aQ6Xdsugvk2d7XDWqDlmG2Nlk+VdN
v43MlVVa+v28hAVRpiGyjbMguXBoUfQR2gbTkf9oqHhPvfX218cUKpd/TczmSoqkju4HTMg04FCp
hH8emqx22wCrv2xpYTCgqsjNaeKShpfrdFUm4OyRVefw0mk1VVwoVrQ1E+cemxrBkYnZrobBuO9p
6LJp0JSSbRoPvhvlMuoi9Pfv6lwePl0e0sJVSI2RjQYDH1ubGsXpmPIM1GxrZw4YbnNjasVNEcOd
nPTQUoAkgc0HPMsnWBBekOGGPZYWkTy7zemXsWg+UNRopSRzfs5Myj20d4MbJy9kzFLjTjVFSWgh
uIUc2ouu+7SRVnSJ11fRFLzbk7Ly0DlfUcZNrwUlBQuWtbMHY4zaidrKEiXhEEbq2voDb/K04tzP
ryvBK8NzlAyDyH3PXm/UKKCFBye20bvvYS6DPrf2kpavrOT5zGHFBKZPesbmupqdtLigwXgIUaQr
auVnU2QHhP4+wUeNcEXVZzTt2YfLW2dpWBrXI+kTWRYhxunOmdps7CSFVlMrRzyFbtvQchVzzUGd
HwiHGoUOkxXIXg0F71Mr9OfEPoo31ESsLkINIgsPmVLA3ODHL5bRKyth2flzVJhDw5s0gni5zdYq
8SSrsVE3dAPb22jeOzjMXVxz/trhSsNNmgZk8FD9bi/P5fninZqdnUJQWFByAMRwo3a4AZi2p2nv
xoYbAnGKPQ5hJQl0vnR4fEj1NZ69PPHVmTkIDjI6GIPQBU58U5fQI8djf1uo0kpKecEOVyUxIeRG
1Ka12RbRPaNGW4uCVmTDLE67TyvfrRKJngcC4j7+18jsCqNTbBwTAlp3CNGPRq36ukVAS4eXdSI8
TLw/wVC9Xl6uhXeUQ7Edn8HOhHJ3Hr13YdEDQUTkyVDD56BX9zpdVEMl/1QU/3mIO4DC8hfwuST1
ym2oxyu39tl2geoVkhlH4TwoVK7ELj6KRlp60JNONAD3cldumt766WSW8b3UWsVVqFBtkzIbP18e
89laCpsAC3i6IZ8OQe+pzaGn9yMykXeqIrXcmQZkQvjlcOf3HIvLplSR9DmJhrFFSIc128Qva+Jb
jsYXRLYBnEFBndvfTwr0PRn46unNSyChid/aZAAJfUcL2G2QiKl2U5Buw8FMaTNC/UBqHyrvt2Vd
G/3KdaGe3Rfiw2wdjjVBzC3PnexUjT1SvIiDThmJeZJiERGZk9UAfcGepffxmIemC+oUBDyqgyiW
5LlqPAWJKu3ksGq9qzRE5+ymwgmNG+JIbQtQUX3uQUV22wqeX3rEpUG6teE9010lTmiIhiaAeL1M
S+29tULwe5Qmo3bFA535WQf1KyYcnkbqWmfVx8RDEkxCh84tSOHc8aiatvDho/w+dfKVEvrm1eU1
XrRH2o2DS+aPUsnpEsfV1Ck18h1oxyY3avMVnRAIIfayvhK4L2xbyuxUKwhxOTDzJ3CY0OcAqRHj
GssHTuZPuGIOvmSv3L5LwxGJdW5DlQNizU4k6z0F3EaRm0TfFONXh7CU9qsI3v9+0qArhqiZUqDA
E59OmlA5DdoQOLwvXzfTrwm2BH94Crtfl80szRm09hbVQGIWnPepmShpuAY9J3QjbomDFBopBEF6
GMJXFeUrwZEqFnp21j9id24injtnZz0iZ59bYRy5CADLb7BLON0G+TfleRhlQJsjmFHIBiVV/lFn
vbXPwHJ+Tugxu0vB9VpPtFcXqdtNRD4Hqn5g6S259n7VkCV8Qvo5+WlZtXEFiQKw1rGzra96lCvf
/36+yHzIuGRZIWs+y2GXLeexl73QbfUROR/A7U6O7P1fY4k4osdmZkcmU72YPC9mAMHR4H/lN7Jr
xDFdmm+Xx7O0mU245A2TCjxV2lkQ5Ogl9FwIGEEqZYEIyAZd/6LYcfnCQ1f7OZkBDvCyxYULDTuE
XELsnWfo7HKpnUhjIRE24DVCi5LcSfcs3o8hqxu6H+Rs15NfWgn1Fkb5P49eHj+8fT7u+KNLRvJs
qeTJDxyzh8iw7FEFkQBMpVdo56zEQWumZiGKPZEjKWOSFHH+VtAFBvYWxPF7oK848YWDezKk2TRC
KNsYWoYdwKxbv653VhNetdNfc5qSCYc2laDccVTij9n+kEO50isw2MycjbJa9eDRmQ5X2f7yptDP
PYPu8OyEAxtgAgM7dUNaV+UR2mK050VferMigHy9bGBhukTdySYwJfdGGejUQOEVCKDkbYx2R/8n
bNJ9DksHKN6VK2hhc4vyL4RQeDdetbNzK8N+GUgmIFMYF+5IrFGngJws+0XZi56hNcn789gUiJwo
JSgybM0iMj4dVQXLXjxmcexC/BvBfaEEkJldy0gMT3tLhWGuhXux2qFN8fezya1BEpQIAsLO2TCn
MkCyqaDhgo57V0MgIq8lKFTXlCiWLgwAoQo5GPIWCqmL0/GZ9eAYaZXFcJMTdRUBCc9nx/6swxUH
UwD1gibcld6N5h+6/A2WgMF+rWDw7L4Xxa0ugPy7oUUiaGX0C5uVZB10+CI6Bj8zm3Va5EsjpG2N
I36gCZMm+jVdiKVtxC5iSekhhFFi5kTQHhvKBEFO1+baH2neqh8bytwwhtRrwIilg2Fz+St4YnEt
z6IZ3zJNFP9KuHX84oq+460fG9cwoLp/v2MEpkksp0q1cHbAJ1+vNRvH6Pr55JrUdo3Y3Nja499b
wU9xuYAm5t0yGwwKmQ5gCqDwfX1nCEqvKYZEYmUoC8tPpYW4WaG2BXP4bPOXcVmgE8z702rbK4P2
QNZvJWJeWBSGYPJmJ5Nk4kxO9307+a2WVIxj8rq3IJD3NTAmObH+NjcA+FUgKFh/SuLmPANXDk3W
RpoF4L1xtkp7M6F5jiLcynFZuBFPrMw28wjv9oRUMod4hKCEDEEL1SmiaWTFVx6TS9MGqzKYF8pS
gDtnyw/nsTLaRZjQiBdfSzT16PCMeE14uLzLzrIQYto4+BxQIqezCEZD5U1vmiBxPb3S0K6lbUZV
b0anhWOCiSzKZtu2f/4Tm4BWAV+TxZl73MarvBFx1sSFR3YXdkTE14XyXOVkrtInqNUuW1vwPzDj
i0wL9X1RtDzdf2S+DTPX4sRFreJW5p2ddtbWbLk4Acpa3crlv7Rs5PtIcCAMYaFIcGqt9GxaNQz6
ovzJvpENEsI2Wm31yutjaRuKBA7c7ChSUUQ4tdIaUEI4EiQFcm4eRO4tSotND/0D5JwrUcDigI5M
iU85CjdDnb5ax8SUVjmfkGHXkk1hTOO2Msfq2+WVWnJG1EbxdQQbrNhsVGGXhwwaU5ALXtuj9QiB
1cpmWDMxG81oBJ1feJiA6MV5mfwqIoXo+y+XB7K8PP8OZHZBBCPI9cnBit1Lm4k3gU4V7EWT/oOr
lZI1GAXULSgmzsGGUPzIU0a/CTRW+qsAynSOdzWpaIOP8b0m2Wv5uyVncWRvLlg3QsmZ+F7OwS1o
lKyrIHfzzodLUC2/eh4E1KF/CPJ4f3k2F60K9Q5y2yR65iFKn/gGcqwl+tV5ckNtsUh+q8qwoXMn
1RS3tVfMnQOfcImUBf6xJ/bQ0Y5X+8yqpRJ7cOu6I8xaEtRtii6jvPvaG48pGXYDpqJod3mY53DL
md3Z9tcV2F5QqEgol04HWFb08nnU4Hw7NIwWuEdejy6sSfu2voa8+7LxRSd5NObZuTA9QZSfYpuq
CTsHwkB5kJ7GxEf7oqdfMP374OZkjmcnRB8cvFUuxqre+QpsqjXMjDQnXx7V4jk8GpXYWUcrCb29
31Zi54wO/MRG8w3ZZFpw/Ahg5ZqOxQe4cJYQMm0y63T3EFGDGz01ljSJ39U6KfzGgLM2aOHxKq2f
mcjxht6n6CpvNzr8ZhBmaPK1DDFW9N0zTcjw3rt8xf+InXL2KTYCj2SjwUHOH4idCu6rLRreEGH9
O7UhXmjpGk9sf+VuWJzfIzuzXaPBvUdOnyFLKlyFk+pKDbQm0zcII/+DOJWtRzaUJC+4y1kQ6Zek
PIqhZX9KIwpvOUxk8ImvGFmaNiIg8OHAVhewTZo8pPCwwzgKuxEEwvfwnd62jf3297uSwAdhLJpt
iKdnY7GKTgqAYCQu6nzZJ1Mek+sKRsi7QHW0NyONv1w2t/SwRqMKUkO2AtD3+aso6AQrYYhyeAI3
c9dck4fNu68mId+IHjEcntZ9gtKxt79sVwSo803IW0zEXqwZzYqn5yFHUaNrfZnLSQrvoGTSD3E9
yhs5N+onu7kJkrehzeFQXUXJiV98ahjAqEISAflMkUeYGS6Rr25CDU0JHypcWM0a604Khnep1uBt
oaSxSVv7C0zh05emLxCci0bdrePwxde0b73ivyH3HT9I5jgd4g4SDp+umZW3ynkUwvcxM0AYuE7l
+QMykeRaEv1Nm1L71BRf+uz98tSf35inv3/m97K0RlIhQJQkVw6x9GapcJw9J+kBxcDCb//61Jwa
mz1U9CjTp4J8/MZLtrIfQAzq73XYhC4PaeF2ZAPjzXgJofSlz9EIat10VBZJHABt3+jWmxF/07TP
UjZsSuMuVj+X/W3d7eFtU+O1Wr6ysF6iyARkD2kxUY853cqZ1eVJqTXGRlW+KvE28QTxLdynfyzD
BeVU1XBuGv3O6T97cb33nPvVZIB+fprEOQK3IPo+KPTPNrUEpa49dGxqetZ30MTE8GuV4U2jA+ih
SUB6bOHh7SKOsemiTuVm+X5Qd1MLefi2158QTq6Dq5KQd/Rgxe/R5zh0tA4Prz30HrJoio7d0gj2
va27owfVafSqV1djBouyXW2y+jsNR9tYum+Kbyka7NWrYz/qziEa5YMPlIIKR5K+ttYN8uuvKyt/
XlU9HfpsN4eh5U1ZwtBpeIfxDdZtcpH+uAl02ly3QFC3Y/RiwAJz2e7CITqZ8dmiR8MgSUmP2W7c
tz1VcubxlZc6m82/4yG+EqusLPBcmhF259iufczlEIE2NP7LyU08QBXTuaqCHtL4S4Ya8vIQzy+8
k5md4xzCoukguesMiC5M1y+gQgaHGaJwctmMqp57ZHEJ8EIh/SMaQU7PjzeO0H602EFjw4WCkr7N
1yz57Rg3SvtsWdIGiu0phn7rS1/FMPTtVe0X+XtYdU14vnp03Z1Nod33w6GGWU2SipXo9+PKnV0Z
Jx84C/m9lGYOiEeZCDh2GvsmgoU101PMcebheWl/J6OyEfSzlv80hd/yAoxwummQW8gGxx1DiKKc
Z+B19GE82tA0VtaDWpvfL8/jOegNVgEeGgYQYs0i/ThzAmQr5HGsmUd/UreShXLy5zC4LgNXBWMU
QSKmWy82KXJKeU75hXx5O/yCP2RlthZ3zdFXzM6jWgqiG4+vkOku0L1fJVjPDF7rlcEubpojM7Pz
J9swFyVeb2z6ytFeskmRBdrHuB0MlFsLx2k2bT4RRHkq2UuYKHdt67WbSIjv1FporzxYFsJ75t5U
aHwE7Ezn1HzuZWcqYJc0Nkn5jABRUF1regLXeLqxnG3rvFv5V5n152XMP9+NAaZZ52tfgRv6dHli
Plz92WY9+pLZ/NMDo2lazZfU3QQD21ULpDeLBdH5jQNtPxzFCnxwkvoo1y+yvPenh2H8rEveFlXI
lqx1FI0btb2pKHfU9i41GpRgtM2gN7RpvUP7xVuzOFz+5oUYVMye6AJG7ZveLLHYRy8xmKN6y+lH
A2Dwu6ei4/NV0oJNVeuHAbyI101uA44EZLzSrDifxd3KkgnCDPgl5hcndFVm3oWTsYGMO9+0TZ1D
FNj9grw2Wdmx568hMcZ/Lc3Wxbc9T9cqLIGA4J1CX0qwb6CSMltzZUxrlmZHQ01ZNC/Gkq/JW4+b
e8rInSZPersSw38g6s732j9jmt9KcNja1hjgBcPS29qQmqj8MbkpWugWw+dWinYqrtJX3El6UOSD
qt344a3uEBW9Jc47JD+WPfGXb/14TzmcZt/HzEndqNzl6huR7+g8r2y0xeUWGUSa4yjBfhzjo41m
aokHcoIPNiXvYQjg9a0s2HUtnuWDto9VfT/IE5kcC+Yy51vs/awq9OgQzzpMTreFTWvFWS7v/KMP
mvmNKdDLgQ43Y5OZ0z4fC1eRm03g3NWB6qKPQ0bntpaf+sZEgunvr3dKVKLXhPmAL3+2TVI1lfow
xVGge0G+Srr3umTXJMUKIGFpiNixqFOIMtIZhFeqY5DKFhfCYEiRK6GnsUGUEI2BEbpbmDilPf+v
d/Dox4SOkRs2jUfAMp2drAx4KVAX/Cci+0L+3Z73tqJJMEZBipuJIDwffG2bO8qb1phbdciRvTde
Pb+/hp31zoFoGUKnZ7NXHkNd3xtdvJKiX56Vo2+ZxRRt7MDCZzD7rUiKGAdEtGTzPoeuA6pcrXcr
Ob1BXrBNV47Awgk4mQPx86MT4JV0FmbAk5CciK4Tq9+HU7bLm78vHNsGrREMEJdH6Xi2rxMgCEoo
hhdHN3Aqu06zUg1YnsAjCzN/qnQog8oZA0mdB9/6MmjXdXoV91+04TnNb0At6updn69toYXXxsm4
ZocGrJIfIKhKKGh9VqYvnuQdEvlGyp4q9EIaUGVg/dayW4tLpgkYlkmfOXWj0yUzGh7R5shIdZNz
4elXKSTdeeasvKHFhM2cOUi1f83MJrRCMGe0hBn0q9yiPwSoTmUQvr3k9L/BxbziikVUf8ncbCYJ
+lXY8bilYrRD070U3QMQD/3fKCmR+IC4mZvRzbNfio6sdL8ScVyeUkueYduSKE2UJsHtanUAn6X8
CFn3fZfY/8lh+2dKLVk5XTlk7Ei5JYyxMF7q5jEy3yfv5fI8Cj/xf08j3VWnJvJQDuR2YNXiCU37
HkZuacXC2lzNnmdx3sjwVGChDYKDNvDWHfwbBPh2lwcidvF8IGBswIHQLCgw6KcD8Uva8G2ZJakr
Da5WNKPse6VswMHcSuYaRmMpSiYGEOVRcjYaxFszawgpGHXEyqCJ041/jEC9ypqrMh9cM4JK3XmU
J0isBmISK6H58yBb9cEeXp0WDbZfjv4ga79y65ekbXX1yWmybZ3nW72/lazvtlm5caOuxHRL7u7k
g0XQd+S3hdpWguYod1es1o9qNJKQyZufmkMfKj+IAeWn4RtM2tltME6hK/Xyox20ycp3LKzSyWfM
VolEF69M2Bg3QUkiQjURbYzKtruOYf+Cn6UroEuP1rrihSuYbY0TozPP5KeqjVYlRtNpl5HI6rNx
U4XZDpio20LbJ2ufbWuVCU4czjOrhIgfOTUVPp/TGdfzQcvMgQ1p9NWmvokSODslgN1b+yGxHrOx
+qOb6UtlSteXD8JSLhM3/49he+ac/E5LEmZZvCU/tf1XRf3zwehof8qr6yYC5jPB63dbIjnWGit3
wAfU/3zQhIUiFyOf5RCsNlc8xFmMTTMU6S6wnXKLoI18p3jwVnSQXW2SrO9dWF5fgySFYbafAhdJ
D5VIDgCXYq35twXvw2T8+0GztQ/UtiaxyWSYtPKn3dcenFOXrbi4BfSdfWJlvtamWXbeiJWIu65D
0iMc3+go59rbavb3CobYINuQO7VyiI5ld4qh9s4QSBxfi6jZwiecN++qQwY12UzT+8p+WN6IorIu
WqmdeR6uzrIiLUbWJG8/D+Ntol1ryb6j72hAfmoEFH6b6i5sepfNLqXlmJN/zaqn+z+eaDRyELze
9A5JRiE2GfC4C3cNOLCq3tpw2Obe9y6CvKuit5IqkeUCa9/ARp5IL9Aoq5YLv1tEerKxb+u17xML
f7ZT6fMiJpLFvTH3RKC5ykBiVky93wqx1bjpUN9+Qp26jr+O08oWOWd6oDdK9JX9r73ZRpRyP0E/
gumIwuGKZIoS9ptA2RcFqoU3YfG5s18N4x7K9WBoSUneowaClPTvaNiGyrNZrJJeiOm/NP7ZljUn
M1W6SCyP8Z6103WVTHukVTdt+FmV3Lh9G3WVrMancuSLVu7qBRDEyWTMoR4QkhmDQisx2daG4OYu
8Yq96d17FMRSnkvFLyeAUWQl3fB/WHVkkmwCO/VxRx7dgRLXc2U1mrGZkq9OIm+M7B1q7Y1Vfjbt
63KoXct6lXRpZbDzjUZDIRQ+9A0QKqgEJ7P4p5N7WhYlGxyLfA3lvtuDSTDuNOWt6l7yfMUBz3M3
GPhgEwG/rcpwn83iEq1CB7xDk9DtWiCELXzAqtNunNjYackaDml+l4vBCDOUYcH4npHHGTCEZ+QF
oAnOZK9y8zHOoeVHMakm8oE96DBZU3jtV1myEhYvDNKkvRCmC5p9IBycDRKV11JI28TuAEfAhiPX
bknWvqNME92gI69sLnuyRXMQTcGrAUBM/3D+R9umanNEq6Hm5vr+ppcgq/OdLpeuspb5/sgeHR9J
JpTeEqq24uJ0SCeeekwfblohe0i7ZgUkyESrCQnBLNhMVIQ0+O/ffe9znUFX/kW1DtRUckLbYWeb
h8vjPctzzL9DTMjRgJt4cOTW4zvMyNvYqrdPkP5Kn/CTenEPt4SX3Vmhmyo7lHM2dnjnSCvZjbMj
M5uImW+uJxDzo8oH6Aiqu73tb8BKo9oQIo8kxzv413eVaqyc04XtfDL7MwftITRlRDCvkspDGrq4
qSDwSIK91F1Jw9fLM7xoiruRYjK9XWesP7XntGrpcHIgUSejdSjUXVKFW7Xbet6KQxB75mxP0YQF
tg0orDnfvHacW7pfUcQYnEeEWdPuy7SWSlk2AdwWtkWAB/NXaiTrXYZ+NNho9IA/hHz/JP775Rk7
C2o/9iRI4v81MosmgipAu9Dk1SLXtLJRGJLrnaT57XvaOcnOtCP9yo8n+TUbkmifFEV/pzhjmu+s
vs5uYpRU1/IP84fz/INmbr0M1KkIdZlRq1tLdqsAiIK9NbxbC5nF4NkJr0u44ltnixhVaLiVsvYB
8wTI/3yAxTVJtQ4A/yw5oDaxPlkpH2BFKGkqbirtNGT15HuENXMUCxBmcipq5xTsf+rGSnR3dpfO
rc/WQxr10UAQljYk+RA0DxNErGr4A0R833+R7X1S7etqZcTL++zfAc9mHKG6sssqBqx535L4ZSzu
U/3P5W22eDCdf03Msqp5KU+oTWGCKqxc/QTbltqP3QSYYQ03vjYY8fMjH6unqCEkOfOnReND3n6T
HHmvrnYfLTrSo/HMPLkTa1oMCT9WGl6eSKTqhx5RVp5CMGhbzorbFiHjua/5d/Zmbjt3stgwxOwN
0xPyBrrzYJp3Q3YIAZQ0N5RxLi/W0hTSiku7E9x6gqX3dApNrUwQ83Vityiew/67H1GFWMubrNj4
OAZHy4RaopL2HTYQ56YijUI28oFkvC+PZCnCOBrJPDBVqeP1ZomVNNE+qb22a5ut3PXxRtFWztDS
hiChCMJHR6GXjqnTOQMAAW1WQE0PjIFf7VPqE+N7izRpa9z23uHysBYn78jY7DQpiWEOnYKx3ut3
pv8c0QhcdT8uG1mcuyMj4iOOVsjDERGcYcTi9lG7+9Tco5iNyuGax1scDcVleC0M0cg32252k/nI
lHOTFuBG8p9D129GxKANZVeV6s4OXhPKpQoSrVPmttV21B6D4Xu1RkK6ONx/v+KDJOJouICoulAq
+IosorPl+2DcaKh2r3EvLlmBPZmwHsoFHjCzbeI4XKVmDBQf2h893jr2gzRs7bUs6tKMEuWK1zd1
e8OZzagJtVuNbmHi1j56TM7XGrhoH61AKz5SsXOvBPsP7AM8GoTCwOkGGeEfkB1hRZGpH7ZJKaQt
kty+itWSmj1uOKYcMiXVzo/t9t62p2InR/2Y3w+mVUNnZSd2+buX6NYDApf7jupOUYAWsJ+ov+U6
QWEMgC1wuNzI5HIPbX6OCrydNs1d12mDfEhSYyBAqPRC3+pa5q+RXS9OI6SJNAsKwOe8Mb0MULge
a/DYUuk89KHqKrRuN368+/uDRgLpHzOz+DhBvCVvTOZx9LRuo/VoK1r5BuaNx6hNrv5/tmY7Q49J
uUsdtrrsq53cZvF9Ujy0a0DWxSCGyAl+KJJj2lmK1kdwrtZYQtc0ot8tdBil3G5Q2eThrKOFWz1B
1bjNYdKr1kCfSwcMsjRBT26x++ecFUmmKlIbsmalom4zb5cqQGSgUPtbQk0RppF0YpA0L/JIml3J
RaFAk28xwrLy230RWX+SwtBXHshLoTBM4TYpFSwBoj89YV6rBxJYdN6LeX0bAtL1s2Dl3lqcLxQg
BGcY7AvzHKbZBf9N2nksSW4sWfSLYAYttkDK0tUlmlUbWCtCa42vn4Mem2EmEi9hzUejccFFeUbA
w8PD/fq9TTGOzCuikhxt+v6zlEpb7xno74u1Kcyl5SDbBciDiT7qNbM9Q5opK4aBGyVCUszMntv4
6bp3LxqYGKRV6KbgdZhl7qbVakIcsxhtAv02x7D+8W8M0D9Hs5D4PR+BtLyw9yyVEUh4BX9S6UL2
zF/TlLjoKE2uhVABhX6+PYT3s6+elXJSlCFKcH3l7qVga8kUA5IN+qiK9u6Fk7DP3SSTC8Xbv1nd
P4ZnaUWbe4zHxoxcGkX6jbk0R/XkFdDJkrudrm12Z0hVjBi4z9o8+QOeno3SbwVT2w3aSoY0xbH5
3QTanDYiFMe80WeeQKvEMMMR4EppSC5iWj/6knpH97Vswyer93ToqOM7EdaA6zu4uDwATFDjQShl
zaeZE91Sa7fF7NDCECYVyiYKDXTslfdU+Hnd1LKbcLcziaozYTfvy0KTnqT6NIvV5oqju3dG9jjo
0OIdZeVXVhw07VmQX4125QKZzujFxk7MEpRdIaie4/JUCGlJ5FihjgyoDDon/VmA7zWjvdrtrq9w
8TQjL0aooDgIWuU8+mVq6xuFjKmi5pVVSeXB9cK1vumakdlzG06flEseI7C5vXeu+GrADn19HYtb
RtyDanPKL83ZOoTBsBCAJCoNQvOr8IJjDmEu2OiD2X0W5dok89JDBIrE/7c2W5Ai8tbuMk4YYuQk
0mKzpfJpIwUHK8hXt7UeJO3r9fUtljUZ8gIoDgyGqZJpA05SZwQbhSQQMImu03M3Jg5Kgm9oBr+n
IrJ5zJdoKTqyaY4Mj/KXYg0buVE3jZlvDVTTr/+W5b3+56fMcim3DYc4LghhltY5hUAW9YCkbaPV
27hfMbWw0QBHGNWbwAq8lGeftULNHBVbPAe9pk1eoSK+8bWDbiQbz/xEDvn6wtaszT5r0Jh1i3gq
5473sj6+Fd5fvSfTgODJZN3o6eG6uYVAxkSkzsIgK+ISmuWJVV5qo9wxuAceZE/5rRF+avUXtJNX
AuZCnEaog+EC8l8G4ufsMWpfCkGZTEN1NMvKV72DzeImVQ9SjCaXzOs5XynbLu2jRMlWnmaRIKCd
LcxMGhDhLlEzHp/6wvHT/lbeIlu/betqZcxywRchRqUQjd4QhCBz9j5R0EtPnMY5K+Sae+4oG/k/
fCTxbDcynvQ/xqOROGBw0jeCuItm3Gxto5f1boQkqBPCct8Ipl3TWeg4Z3/uGydm5hoaZSXnWj2Z
cUmxw+o+rxw3l5lbWon/Szcc0jAW3TDmx4GTzU5YYWlNnY8Mdo55CeoWimLYdlK5uB1i9Vnoq+DZ
DAblh1vo9W5IGWD3Q73xbdVHknrl+C35KTtLU45PyZmY/RRkmSWESWWuif4zED+h4IzHCRd9ozFf
blV2sFaDW/TTE4Oz8z5WbhFkOgYzaEqaGJnzN9SIbTlDnD75lPyV8770YgNr/M8CZ0mn4JtyUiMb
xBP8LjcrsDU1zC9Tngtv5E4QCdi0bazi23VfWlvmdD2fXB3goJK+9VkmY1vPRUag8fX3zDf3gjU+
FWjDdekqVHRayiyFOVvqLAfV3N5VqlSJnVz+1efbHjVn9ehZd4Z1NNRHq35rkl2hxci4Hzt35bm1
GBNMqFuAjExao7OrsunqMfMytrkWPQgKDrWh7FrTEZk96tbYRi4wQ7/jAe9TFIOYcGe49nxzI693
WyFgcxU9FylRB9W26waAIomaMLLh/lC9MGe2tpNvYBp8EZDk3nRGrTsUgC0ucT85Xv/aS6une45o
Er1lnmmzAGV16AhoqcrOuyayBhBkhfuw2plCtC+ScX/d2AVOZlr+ibV5RS8LFa/OA436VPrYSIiw
F2UBqvuZ4OX4mbrpknCTlvJ94e9yaSM7xlEPXvPwjiCNCjtCDOFTvxE2UrjywxZSTn7X1I6eRCWA
9p5/FgFZLkpq7EJPezIq8keuhpWNXrq+wWoyV8tb1YRl5NyEFbl+KdTTaY4CI9oMbQQUaDC6I7qT
RYDSslW/XN/txQByanL6SScnWW3qSCb1JO+cCAGLb23zpo/bTqK9/rVHIBghQeHjus3FjeQMsVn4
kzonDoVA0YvCklXGnYXCY3XXuWu4u8WNRJOVehKvcWsOZpJcKRqBYqDKXt2J8a3RfxHkvdU9X1/I
4rngza/RRpaQ8Zt9LjNTykLPpnPhpU+RItwUfvEymLAdN82Dj4D8dXOL+4bqhw4/kMLLamZOrL2u
TsA/O0pTVLeVnll3+rhGlzD9kXmUxQP/38jMH/KQwqDfYkTT+o0VFbYQRptCXrk/lt0OZki645x2
HOHc7WLyrjSMYEVo1eS57CTmKfNj0PkHATbhMVIPTW7ddtovw1pLCf6D6UnIYGJAVObjsTrqRkgg
W+TIjbKpgw9JQHGulHet7zp9k+wT7bPL+r0nrbV/lpxyYsYC6gVXlTZvULcFTWIzBcI3BmX42HgV
9U1xjO6LVkJU1aurlZfO0qekiAv+CVgQs4CzgEXNVhNAWlFMgWLRbY4jt4P/67pPLiZ7p0Ympz2N
H/1YiZ2PkVawLLvPITj3hG2ssbXhJMDc70cqYGloPfeGhbBH8PO//AGzU5HR3RPihB/gCclOTffG
+OG5D+qwrytv25TPsvhqKn/TTb5ud+kwnq57dk6qslbMROFjamGGTsPe1PvNdQtLOdZE5UGIBJLJ
y+d8Z0tP8pSqGjju8MAq0lZq30JhrwqHBhrkmBnS6+aWvJPiEEK1ExaQ2s25OW10obn1CZmSBFSk
c8Iano7wMxOC7XVDSzt3amiWIle5lnpgViDfz9OXZkxflXRcWcuS59OR5KDp3NUXNHuB6saK2ZJB
+fVfJvXk4in9Nw/7UxPTKk/8XhPruEh+vyy6N25Lg5l03pRO4zl18VSscUcvfpyTBc2c3IossQhc
Ps4Q3Uhli8wFBHRmaPdrSc6aoZlb90IoN23EzoXujWS+tfF9WX0x/JU8Z+n7UCamB8JgyiV5Ux+O
5qi7Jmc2NjO7FT7yvDh0XrpyPy95mg4cE4Fd5g2Y4T7/Rq4vaqNqEBrMKESv25Uapimk8O26Py/V
0X6LVk9c6xCIzhuqYh0aaYMoI7ojwmdTKHtZUBizEZ0Bmtmu9+Fg/a7AgVwM5c5qvK3HkTJzz4kb
c8XvF6MxwgOw5cMyr6HRfL5iJdc7mnsJIX+sGVMP2t6Oevqxaga2PkOz3QIkWTAyH9hM6zjZuDYr
PQWlefpw+gNmx0K3ijgx0qneRdqQNrvIuE1RxwMh4CXitsky3kvO9f1fctlTk7Ozobld6OUevXmr
7HdB/b0K9lmnbMb6+3U7S5A7vvM/mzs7G1pqDYExESYOWh/Ad57aeQe3pVHeeDUkZ4xGbYz6uzJG
+65Lt6EcQM7zx1M00+vo9EfMEicVoQKzmza4Slw7linfo5tp/hq1H4X+ffDv0WpxInVfNf+iAId0
32+N0KlJO9tlUxn8iGY9IVUKD56BElTm3snhS21uQv172G6ub/ZSan1qbrbXRUZWJtDscTx//JoO
xbZVdebgqS5OdTjpT1V6f+8qw5oUGMiuERM5PzdBHYSWWUHtiMrVZig2Wf4witDtrFHALC6Lh51C
73lSSJnZ8YMxa9QAO0XyMh2Kttj3krcxi3tzrYywaApSuolsGkzY/D7Py8TXy7AgFIgSOn8HRdgk
CAK434I/lYSfNm9qZzHIq1N9nveHg8Hsa9D1ZA71ttYglHluo0dR7xxDuqvqldO+dHWcGpuyppN7
Vwqi3PMNjKVtle7bUBIR21OhWWvQy77ug2umZglYFI2FmkiYUroHY/gRC09k6ys2loIXzGlkeDLE
0IBVZsup6KtmIQ6RN4UdNZkD3sRGYsm2/tVqTizN0i6mbKzRyrDk1QyBKsyWuQ9t+3F9y5bC/+ly
Zv4dFq0qZilGNDVg6vhLVQS2pO0l6TUZCrvqH4tie93i4gYifojaDrXmC6YuLhsPiTGq9b3/oGa7
XDwG8Suce/+dlZnXDYCqm77ASp4igid5wucYjzeBJD/Gvrt2iU9fYnaHTqT1vNhYDwFpFmp9MBJS
aFI/hyR0WzIW10Gspxex3UCBFgtHFSFTrh/txmNQ1JUlRzPLld+w8PbgJ8AyAZ8FZaz5ke5zAB/5
9BNgXZONbVtucu3Ywh8oGj/aVXTdQqia2o9A/ymsQW88O2hy1WfVOL0IEq2F3UnYIV/3qur9gXGA
28TT1wZYpiRkvsFsLNMyU8cV5Of5oRulsm8Uha8JqG/b6eaWCv11f1kIHRPEbhIthxofFt1zC2lV
xUOp0B/zhc/ce0iG3g7jlZr0mo2ZT6pxIBpJgY2xgz7L/IwM4U4y+931lSycr7OVzL5NF0Sa4uV4
QhlmTPc7cXEMlBcJLqr/xg7c9ec7NsL+K0H2Dse22tqZ+AggoglzZx0kvfTxqQlQXec/E9P/uSGZ
LmOhlDyrxxJgld2UQx5BbidZG1dCGRFsZ+Zn26QprK1LTfzod3137IExwLWjpAeVEQaAULpBimvK
PrOqQrUffT/cYa35xTiOGNilX6SwblousoBlSAEy6EeIm5MhAvhbc+qMQ0MnAxxSVinbKM5lWxPG
/qvbjeJH6FXenRXkw2fvxYb7nHYWpSE1DMcvnWh4ezOW9J9uEI1PRiwzFiqYbbrP8zztAIB5XeiM
PRJi+9KtjfbOKiOh2ClVJPn7sjHMd4uZy69CWSgKpIWZ/5EPphTYgucikGbWcnugJ5juurAMrZWr
bimmgIoC5cejHKjX7Kobc27ARKJa6qb1ptb2JZlrrh764i5Xt4n55bo/LZ2OU2vy+Wf2wiYYQhlr
RtHRjmZKrfZtk7rGdTNLx+PUzMybqmjEcwbMSHDoJc+R+6VtfhSrva9pb+YRC1YfwHGkpzByzq6E
0tV8S4GM0amKH7mykZO9oj5GPgoq+a0Q7sEQWcWTrj9fX9zSc5JZ8X/MTqs/Sba6GmksngIU95Sf
LYxDWfIlRo5Gb7ea1tqi+lgJ2xpuhDVQ9wX1HinlxNkrEznpOoHYPDdsFmMtgMlKHKTsfqjZ59j2
O5BRXvvWRNWN7g1bk7fApDfSM2sTac/cosfRz24Gxdhf34SFy+nsp8z2oC7NmJYMP0XtJB0uZG0j
aDm45dpzmiw6ytka1c9CDsXCuZwm9KhozHkSXN1NAzXpEifO9JcsRovGzCNHS9yHRsj+prVwqIbq
JVfNn9cXugQMPzU850nQEinqBKlFJy0bj64Yk+eYieHUglrfi3oLU0meRuFtOFZGdhP5gnsrGnHA
aG1e+X+7gyIKTh3pEnX1pH0S5SE8hImJuqUKH53M6L9bf/iR1r+3Hi15O1T94sbvWu1mEMX4SQy5
i1MvW4GWLrkwCSm9HjBcGjqYM08KvbGq/bYH3CS0reMCaBfNSiMqqB8ItETbsoxeKcY8afF+LCLF
lvo1/Y2FSASMBODdBDsC3jELEUAaR0EJxIRcIPmqKP7eqox3XVqDqy1EIhRUp7oPhQay4Xl47cJe
1wq+3tCNtk47g7G3xt8nICuu+8nF5P50OOljSDJQHHHCj50fzkrqaIaZQ+IU8kfP21KFUn1TSptk
vGnFN1jxIIb0/YNS9HbMIIOoPMbB0fcOouLI/L/rv+Zyd6daNQ93WLi4W/RZFiTG4SjgP9zGDHFl
/qEZUifu/zjKw0esoXMEYBxvmrPbNH5rKD3YAmRGKPMGm177lOX3fm1w9DI1OTczCzXkK0pRZZhJ
oDzo1IfBilZ26zKYTRZItHVYeuA2nuWlWjwEUqJhIVOa7SC+peMGSP8+HqGmOl7/MEuLUSbRcBU6
CdTQZ4mjro8uXwaiUhTt6qc6Dejz1kmysqAFZ6QZqgBGwwiQt7nekeFpBlJfmNGHNw1dVF9K3q0u
ZTIlfrEqoPdM6cRCi7J1CenIJIPp2bUWvNTyi9qE96702hu5IyirA6GXV/Y0GaXTwUHnB+r5WeCh
0aeopVgkjpda6LIq0NIFxvhIzdaG+2WbjzD9DN/7NtnFFVgo7eX69i+0Oc/tz5wp9ASt1esyoR9h
7dqitYtBQExW8h9G9++yCnaDoDKbRWbfr1XTlryMThK31yQLybk5DxBZBiJlTCu+CY/XoL2Xk82U
q7j97RittXouwx7L/MfWHC0SdAwD+wG2lLEGOwuHSn+rBLfmGrBrcU1MutG2mDjJ5xVC+PeoMuuk
Acwx2ZKYMRaza4aHuP5Mhf3Kp1t0nRNb09E6Sbv6Vq2ayMAWz0hS5F+iRIp80N3MUY3vI6XmQN1l
AJD61+uGF9bIowgwGfEBxpF5I0O2zKAy1CwFqva3lwq2nHJRMjoY3hir+iuLtnjw4x4UD/nnfI1C
VyZp2OToIssVnbO9LO/FHH73qrHrP29tAnEGzokVDQDpPJvM66GQvaHAVrXXpfsRKeqql+yxWdm/
hU7QuaHZmcuVodTjHkNNchv592O+75WfsrntKVcajd2mt3Q/RPk9y45mtW2i5+vf7zJzxLxKV43b
GW7DedUm1azYIzdMHVfrwEIxBY/MdDd1Jo2XtModeL6jtYmNhfN3ZnN2/yqEeTlRsTmq8c4Kd1Li
HgzlRqvXeltri5sFFaTRtDDvGTxTkN+E1ZFFDXYT/ZA0d1OrrROIu8D8uL6hl0/Wsw1VZ0UJco4B
RREWlxpUv27qajOqn2Ol8uZ2+rA8/rk1LjKk00hjGOGejszJsR96sWXOReIdngVbhendqLwTqLlF
Rb8rmg5wRbNyey4dwlOLs4+naU2AWjKin4KU76v+m5Awm2zqu8BPbGE1i1q0JvOgpPExsbHNjjyA
t9CPStZX99lmSA2YakD6D9lG9pizWXszQ/TDfp0/mqmqm2T+VHmQslBmqxuj2h+lBmFTASrxbt/G
ufvX6FVNv9Oz0jB33RBXEIDmaLvthyi2buEmhq86Kn3pXUrA25lCrh5j0TWCh7HzzL/TTJK/N6Xg
3giB7h2HeDB2SFEHr6bXAUitsrh8Gcex3xtpkT+JAgp4+iCrf6VdUe4zK1cjVP5y13UQ3hU/g74O
PnUphDqmywX9KwXJdGJ9TmXRlvu+aDdFHKGHVQRmq+z1TlBfuihsrMfISrNwU49hndqj0fdQjStt
3h4tL4HMP4lC8y+5MYUUfmW5LbdNPIwNbFKJ9SvPXKD6tad52dZ1BVXZWoMo9fsyEkPDGSoqgRBz
oDu8TdsiL3ZeAZ/xUTDU1vwiW34V2G4g9f1RdRPDcIK2SqIbkQY729d4BchMpd+HvmrVj24Qe/VR
jwvvUFv6gAmrTz58xoofYZzLVSfIKkPbpWZcOaNsDu4mNwU6phCzMbKumcgGd6OHTGycxL2xTxTV
3bpy6ftO2nnGXZgVRubgZJThQMvy3NG4NOGPidXhZz1OSoBxrjOelreQFT35nSvVxyEUayh7UsMq
7UAY4pess/RHWc77YNuDQ7+XB8Htbc2PezQRCktobT1Q049W0QLob6y805xhHKUdqBzlOyUB3XyO
oVkvd7Uf8oO1qqq36giUZxfGIjloHfn5ozGqafM6Zn3WOImVp8XWMhKrOtZ5LX4XpWbYi66P8Ic2
hB41uTI0utsyLM0PX/VQvgzhUN6LYzXQwWMO443idVA4YZLVz22XQ1rXZMBfrdqA5smQhfRHl2vd
z9bXi7+yoRPvVZ7oh0LzjNtGiBIw6V5rGBso6MzE9kV9PFpxLrxGVpV8sfq2aDYgjY2NkvjFrdp4
oQdFnSG/5HFS7txCHsZtPWRMeFedF71nUlk8lZkS67ZrddXBDFvmGytmHeGuHFv3m5YE/Y+sECrT
ob067un/i1CnG4yObMLe0hnxCWGdoxvKtB9aU+m3ZAyjgx4KynshNZa2iU03+0X5q1IdhnXh6/Wz
ZGR4vDO+eb4mjwCj3Ow5KLV8X5qaXGwl3zAeC3j2kPSIxDG028CiBtGInuFtkQfrKNsobvjNFCS5
oSSKa+Ld3FaR3qTdrtP8CS8hBel9nNRuh9xN3NX2KHo0QHTeZvdCHw3iLuXIftcHKfLsKGmlfOXB
eXHxQF+jaKYCMpKXPC/b86vA7eSubRpJALXhoGM4sSX6uuyE4r0ZPlP9uX7xXDzVJmtIGoITJEpe
5LZ+oKVV7GJNsL5VCQOX6ud1Axd3NwYYvoALCVla3oRTpD652VrOOrpwKI+kwOfpu7T1Q5W9hwNy
kGiuJNUh79b4ZNZMznYwTjpqSzIXjDd8xiAWoMPP8MoYzPi31tQca40P46IQMVvjLGmXm7FuU3ow
dt8/mPJOkTMqBfvr+3iRbM1szN6U7uiNieFjwyepc72d1UGN2G8KdSUTWXIIykiUXmla4BKzTAR0
Pnz5AXbK/DVWEqfMVxxiebP+MTC7mvWoHsYkmwz0L5QYJel5lVNxbQ2Tg5z4XK0NShjVmDB9b4de
kT2qaz62YmI+UZVJIWXaaZsqX7dV7120Vr7D8jYxBSJPBRSGos/X4Pay3qLezhrCyoZbviy/yPqX
6z51CWuanMoEfMBkC/PP84+t1rCvgqPECIJPXgE1V7kZrdu2cULVsHXj0RdKu2ggBK02YrHi0Ytb
yPApmFNIZOChPF+h5EV6hGaEYBvufZE8mtVKk3TxxJz8/ZmjeW3bhk3C3xcGhseVdjuYtjjex2sT
5GvrmHlboSueNkynPytjO5EOrrgGfLks6PCdJjC3Mc2NM9UwO/zMxfdj1/OdesipdY3ZVdsLH0rF
UYZjrm1C96H446bsZBK4gQp4kmCgzPxPr4q6aEnwUIx6qEV7kF5VII2Fdrjugkubd2pm5gRJQBoX
yJgR5Q8Dlie9/XXdwIIXMAdCZ1elnQJGZGZA7nMfGSMm8orqTaKhUmwG9dhb79etLJxWrODFE5QB
Bp/Z+0YJp+GMchTsWN2mdDj8MqK97K+kBgubRSlDR72AIi4okZmnwSxqKE2KZGZovVnGs+ivkJZd
rIJ6LWoezLRoMHXTSjg/kf5EDQ6Y1XdU4SHqbiN9q7h/+r0xwf5MLGUQcli/1fdOQnPrMU1TdqlP
Ssd0zhdVWfn70+c8e/hNf5+6K9pnmm4AwThfgtCKXpB0me/Uyt9S+dLVN51PxrbxgxVDF341MzTb
K89y8TkvRxEsG5mYvwmMTzXeiuWffnIEVuB1AzQIlo9388x9lSQVkzLtYKaQ/66DTdOuAWIW1nFm
wDzfsKQOJX1g+sbRjMfR3TFAmAOAXOuVL3wWWmB8bo2mAONLM8+NXLJ8rZ6sFPexi3i6fKjbzEGX
pl8LxwtOfGpKnxdueitTpB5TMO+p2b6pblpz5WZZWg1Zs0K1bRqBn4fjOPPVrqkVPor6Q81tM711
K6al6DREK152ceL5/KeWpq93clxSWedBq2MpQx0xTOmcrhEWLWwXNUM+Ckgvuu7z/lbddW2kVprv
JDw3ojdV34blSiN2wcUwwTAG/K4TtdnMh8HKuGbtwq4SK79M1eY5ZRfhlwyh5OtBeNEOg/sTfoBb
y5idfdPsrMzILYo+wiZUnNDb6ObjuDZatfBJaJ6BN6SuJCvM6Jx/kiZQ5EAfm8BBzk0SXoPk7foq
1v7+7JO3cpP6icTfz6NdlTzV+d/X//7lLtEPp9So/n6PXUTgwO8spSo9QFChXB8st36YCja71s0h
OBbqNZH3RXMT5Ad4H/QU849PqO5HK4RKpRi2epVBtrkLOPWesBIoL88kzUDGCVkaB5La3/lnqeIR
UcLGjRj3f5T8CrTMrsufGrna5d236zs4BavzOwZTSJ7ptPYBNc37jlGhAWBQMYVwovUcpWL/3MXV
7ThE5SFrq8CRh+67Ug39bUQN5LrtS++QYEpjG2EPQsBgDhDtPKUXSpPthDbLcY10W63NG00Bf746
lbuLVAAQKA3W8430wkKPU32ihtGarSFotmXUt1EefK2NwWnptBlUrP7Fonhr0lsjQLC0c5Oh0gQ+
rBtM0RRPoZnb9RqQZ+mLcXvCSUEPn0rEzEBryEn4e3xDK5B+ClE+2fTWE1AiMaRS2lHC2lxf0WVU
pYYzoZiIQowgq7N8sE3C0jILwNBu+jTSaC+em7UX6OXjbWpFEuugJVDhdJm/n3I5a3Jz8OAvDb4a
riPCstweeg/taQ/C46eWofgCiQ0dNc9qf315l4f63PQsacjrXkL4G9Oy0R97iZlxHVKGL+MfA9fP
l2jMikdSXHd9LflwEJuxrUdf/TTf1Ws910vnOFvM/Noo3aALp5qmM0pgq8GWwZbypbJ6G7Wmd09C
rLPsKHpaKwHr0kUwO6VE8MYBRZ7fI3lXUaNUWZsbQxIS7svs3f3jDt20f1QPuHOh5LpEVxdeK7ST
jcLS20OnWb+YjX+shSE/kHfsrjvF4oL+MTYXsmgtJSJXwZiv/BqTo0AjWV3xu8uH8PmC5vgjw9d4
ISvYUIU7V920+l1otNR2lV0p31TSdsx/yMJf19e16Own65o5oR+O1iC52LQCOd2UcXivtYPKuzgT
towgr40/rW3jLP4mopv2RoY2kag8++5T0YI1XBnoWjMxXTInWaVvhf5oeAFfyvxOQgZgwza8lcz1
UsFh+lQTCz4osQlZPf2IEyOMX2pqp7EOzboXkC0t7jPVrhu7Vw5ufNSCVwM5UE+0EbEvtEc1ZpbM
luuVF+0lBnD2K6aPe/IrrFTJIdHgV/SIQiq27Pe2DN139M3vHxNkqDt3oyPZ2a5F50WnOVn9LB3x
S1Sp8gq7Q/gi62j+HKDI39Cuue6biwcCMxbglKmzOkcHV2MDPYuLHUGlTKeyDkmHdc+ls+oyeeBP
UD1R2giVcgOH63Xj0xrOMwVmikCSgcAzTW6h2aOOqWRtkGRsR4V5w7DtJqby1fXKp54ZR69Zc6jp
zvzP5tT5mEBvmEU2yOiUxaR3xq+8lzaea6vVl5xp6DItN362S9Lu2Pkrl/nSt/xnnez2uQ/pgVgN
sofhFDm2QtGPXlDuDBm8N/yu17d08VJX0cbhcUl6eXGpx03VN2mALZNujN0qo202I3If8WagA6bl
/Xb6/2WlPERSfOC3bkZzhQRt8cyc/obZ7Q7eoE7jjt8gGKH7SoW2u030lDfVmLVOKsK80wneuIdE
b7jJA7l8TPpyX/P8WmEe/Q+bwSDN//ao5m9TCVk06iL8EFEHQlZv2uYQGj+EehdpO0+1M3gXOjaJ
Wlu/Fr6mEHjhbKAHJkrQCWM4++aFEgYQtmWESG94UISCSQ13JQFYdCumXTSek+rEG3vuVvJgWQlU
92xz8AkZZ6T8tCb2jBUrS7GeQS6EiejgA7+YXSeh0CtClpdTmqHdNHp28BumyobvK347/Zn5fjEt
RhAyAB9dCJ8YcR5IZjhlhC0htnfN99QQkgnzIMLE0Ojvg6ybYLC7732e/VVVxnOhujBWJcqbW6vK
SmRaDIswtzK+RsmMwsMs/LaxwKVUAmmJqmTrKu4X8JeHeizQckRjzg2e1SbZan2y9eKVbOF3Re5i
J2jYqJQ4QZ5cfNYIkQQF3jsnyp9Kvd8Hpfo9HiI7qb+MUr2RPP8XSjRTCbelhdfmH3XIDdSV8rHS
InI02datj+tfZzqw85/ENzEp6er8Ox+/GYyqKOjdT29jVKHa50QZ9tC02K7bP2TM6LvRGtPOkm+f
WpzlTDlCNMMwYjEPxwI9Q3VTifFHQMlEW0X7LHn4qa2Zh0tCPfZyh62IRNrqAtvI3/Nu5fZZuutO
jcxSplIT/EqyMDIQfsOwsAMPwrsb1+fds73+tZbeI6emZnEhi+vGh5Y1cipww1W6RQjRCD7dyNvI
6OANXmPnzUrIXzaJDAbofiKRMrvJwy4PolZndaJbYCl0ykg+DpZoN7r14OpwCyaPkTCuyBEsxVhD
/T07Dr8MrJvnAVBISm3wJQKgojIqYJgPgbeWHy19tmk9jE5N5ac5mCLLxQAi9pqrWzeG/CkZ2g5A
MgFD2wRxDtONVyMnXAEUWrnIl5wSTStUIyje80ifBaAyT7hFxRYZk+ExUnY10mXdv7lAICTk+rBU
la7Q7KuJdd+lgdYh3Np8E8YHz38LrDd9rYC3uBKosmQagiaN4tlNCMpsiLlF8A0zeGma9j0smabr
xhWvX7zsAaEYUFZRhr4YLWFi0vXEfiC9s+41f6tHt126G0pwOk+its2krcL7QL+T2tfrx21xfSd2
Z6HK76XG7/xxCh/pzorCo1J8yRJhd93KUgg+Xd3M10MvGL1kUlTzDTV3SsX4NRk9WIDMHDlPjV2Q
N9KmSNMVtMWyXfA99PVgwZmfbK1LC6WizQ/xWOIEiXnbGvpmGIVHV0jtVBJ2uv739ZUunWoO8/9Z
nANn3ToJWoVZWEfJPMcMH6xmDdO9eLufmpi5JA8btdA9TJimC3sCJ2vre09e9zXXHTpLMqqLbr1y
oJdC5O8hIIlOMswas8PmarlWjaGGm7R0kbUPWE6dPuo2CoCmoOxvajW5E7vheH0zV6zONxOARh8x
fclK+8cxR13kSfbfS+GpUg9l4RRrYK2ls3CyyHnZ0lKsJmIeBiRwyPjhra8wJO3/i5NwamN23tAd
zXRPxoYaVYi72poK/28QMpJ8M9RoZq6YW1vS7OANiRkNhYg5w/8WM5OS9ttVIaLf18gswdJx+Knx
P0F15h0BJfLqouIOdRq4zIOdJLfeB6Bl/UfAwMHOyqT0pc/M6MHo63J0htITHmns0hHrIq+784s4
vq01E475696zsPaJo1tGkBRCZgrF5xesmTJKXvNypfhydL2byuhts13lrJgaqvPFT4UAHquwwFjz
kR/EcsGBttTHuq7Q7gSzkJ+8RLuNCqk/RGJzM7RytyF9ue+herf9MBtXlrkQcSZWHQZYYcdgcH8W
DoBmMiVkkOyPCrOmMOZxWVzfyKWIgwk0F2HG0MDFza5zbyzcWvPIyTL91qoPfbU1Myc2PlRfZPpw
33c8hFeazEsfj/YiVKkT8/kF5WesK0mtZlPGKdzF+l4g72R4/vq6FsKLfmpDP3eQUhIBK9UpsbrY
wKbTe5sxuXeDN5h04Rlp/kUqgQ4F3UdG4qZMc7aLYKc9vVF4iwbSjerf5P2nGazklIu7BqCVpx+e
zzjs+YqSQg18f8SEKeHyP7rkfqhXHpdwyC14/JQnT7zttIDnzD112JcD5A9QMQpB8TZp2H7XxKh9
R+kqh73UlT/jKrWObhAKD0Ya1jdhIiXbkGG2g5uJ/tELy/pD7V3xWxFm7kGUvHEXCprHq0LPlH3W
eu4OqYDmBpB2qwL0T8ePaICUUff6OLDbXhVzuJHNcpMMYXNfB7H4P6RdWZOcOrP8RUQAAgGv0PQ2
+z72CzG2jwGxi03w62/iiPO5W0O04sx9HrsLSSWpVFWZuZlaWgdp25s37eRod7yJRAdBr2neNUYT
f5jMyG9o0dcPUd2Ka4ul3X2u8R6vzaQGOWdWeGBQ69t4E+vmD3fOwK9fWm1kQsqy7p77Pk1DqxvS
22qYEUILSHd1QY3iKPhHEgd0pjN0t147Cv4xTNz4ONRzfDDsxgi9CIGO3/eutU9qUdVINzf8OiVk
+bKIHQZID23Mpi8hd24l4Hf2qnHbUJtvddBfFPhHhdi66Ge/Bo4hjQN9TshLnM/ucaStAC2NKEka
RlY+1b5V6Na1WevRPh49NHPXrd62fo9J3I7QE9zYaNECbpkW2n7o8xQUA/bgbRkd0l0xe/S96JLi
iMyj9szQ2v19jtzorq1HK9SMhPTAGVkk91MUQq0NNKQttBTqmfFGZtPb5HY/HR3onrz3OTf/sapU
vx+dnIUVOsoRMAMqlW+0ssrfioyODSjoq/xXGdniyKDF8cqMYThUpTGjv30qbvDf+5vEdQGYyR1y
E2mT8Q+CkuTgCpPdmKndbHg1p7XfINX75jUmfRjL2GNQbeekBnDQzcdtVMRxvgMBhnmozLZ7yBhp
tkDTel3ACJmO6PUavztDooewBqSTnUblbgSol+NCtvN7F5Cy2zxqWA3BiuUMhwzPU5wV5WNVzrTa
sDqpD33VNN9iiyaez7so+caqhArf6IGIuUqN2nthaI3csjmvj1Gvk+eyr0l0gGJ1CjJTc34wRlIC
uDLZgRZpzoPtNNGhM1pb3w1WROKw6ZvI8GmJnGtgsWwadnnbioe8HqbBF7kXXY+2VgAhqfX7KK01
QCFEU/3oSoYGuSgFPRJNIvspNuy23JTOkD9XzBJPJtggv3s1iK/j3NM7n9WsfC7J0HzYOTIKwD9S
AAOSLGnehrFpn+zeTj0AhgiBTINVXLmjiMO5BzdFXrXjs9lMJvdjjVe/xTCK0EAt8dmkKYB4uYtC
kV+YFYjri9RLnkgWQa8wtZPRjxGcP5uTqW2rqCeJr1d6jnb/SIyvhMfjIQL2AlZHSq/G2oxuY9Jh
A1e6LbCL0MeYFPVwNY6Z/m1C05NvZo2FTweEpgCBeOXcFhwPbLB92eLQRKmGo4PybIII6cyPFtey
+4nNfeVDH6s5ZA6apUu7N8PInhOO7IMtgEFj2S+0dI0vteP1h8LNPdS0kQC8K/FGK4GsTDY1r/hH
7EbJLU7DfqPxYvrhFGaznS0Qz5GhFInfOjU4hOZpiq/SIUXo6k002jUWK54Ejuutzlpz8GEoPgAs
1WzR45HdWHXFHrVoSvY0ITa2QwYuF5cmXRgTiIAA2zRsQWOZfQOmRvOtKelD0Ow4e1DlDMKnsT1s
OJ8cJP0ME+0g4HyOt9bkQMXWasYwZaUVVkNmj7uaUu4FbmHZsw/6g9bzR1BldhszafMEjzKOwrBd
g1XaH8CDGIKYpCOBA4hOSI0sf3YZQYqkbIU24wiz+RQAJzjXgae32W8oWwADLqqme20qLwonwutv
jhV1+yHJsy34Y9pvJNY6AHWAq+Ja34Xc4fWGLJMO2rP60dVnswAnQOb6jpNVD2gKcK7jzmuvIO0z
Hwx4IvQPtEQlzLNWBwCv6d9rTgofEwClID4IdNNAHud0q6MQYTjfTO9NRy15psDW+dm0tVRySKvh
3NIquHCgIJMsmeXof6qMpY4MdqUGChY5VzVVroY9JxaWLzgpCsZ9bcbg1EFFt5++18avRRjEAzqJ
EmSE0p9ent9bnYqtYjWGtHQwSHhIlNvQvDu32rQO64WGqCFb2h7Tgz1s+yL1oaWWJnuRvkXWL9Yo
HuNrkQrSeg66FJFUQcx1bjNtE9CtL7XrKrpNU3+k267eje1NpHrVrcVdp4akKYUK3eQNS0lZ4889
fyfxoVdJpK75xamJ5RNOVo01EU/SZdVm5yAKGyzt5L/XxSkyXHjKob9roWo/t1Chic0yl+KbN16N
087xQs9WFKSXiFp+LEHXA+h3sLXQTy3cRlu0ujEs9drZvR7d/NilGZRyU2hfm5vLwf3akpyYkvsx
uOO0dZFjNJH75Fr3UHk1VG29nyk4wHp8akN6egF7OpdeAhtgUQ3AmokYsfIhMe9n1rSPwFJggi0u
GSjUdoBpJqBPK0AeVRp+xsR+gqKowJOt07876BC4PHrFRMutQ66TNVG7tFHwOPTI69gjtXCMVY1Q
az4JWRRA9dAGbOBteO4xdMhbMNTg6Wny3xl/TvjLF0axpF7BbgLZDFm7D2FQG00tnjOFFzaN3wFh
Aopat1R1T676Co4IdP67YEqQRb1GkyF7keF9S6Kjqf3TDKCaU9QYVCakE0K3p4aNAiZ698kbUsAj
NrpK4lVlY/n7yRFRZXxwLRdvZrf63WRhVt2J+vErK/J3pj49mcE+Vo8YRo14rbHf3Op7VAQjVxUQ
Vj3rZEWkt3JqmElMbdgpoVhFXtigSAyrpkq6jbQGL6TIwlQ1RdhAHrW1X43/LCiynA4nY5DOU5aZ
4MGsMYauPbL+jXtPWfRweTkU0/Tn0j1ZcS8q0QnOYQJY+ySHWBD/wp0AFs+lKxUJO8Rg5y416T0w
vwWKVIVxTCF9ihtb/88SU8s8IWwDBA8c1J5co9cBf2+8Drt8KtDJMt672kNv38RoXqeKU3EtHji1
JG3CBoFzUgKcFEz6zkr2MXd9iz6Atrz67x2wy5go9EbBQb3kfM7nzTTqqCkZLA0GiA1uZ2s7jF9Z
e+Ch0IOP5Ct6zM9NcAGxNSNCpb2rb2yv8rviK3v9rwFbGkNedhV1k+V0H14AEKfJVRXtqAqytLoT
0T4FcDT6rjFd58Nw9LRs2n5Jwjm7Md5qTeYz1UW9dhuCJRkYDNSBwAwuxYFVPQMKO6K4lgBOXsTb
jE4+6AUNFl7ejmtVPHpqSHIwyMpzq+gWQ21XXyOrlB1LZDVCp2vbe6A9o4APoLseKP0udKPd0Nne
5jQlAbjRVRH3mrPjXv7jhygfm1JwkndkrmYTW9fJtropAKV/jPWrDjKIwlCkHdeOoVNTUlGjrM0G
iRWYWpp5U/IwQlDo8syuWwDr3oIEA7pNOodIDnEFtuROu3ZXV7dkUGymVQ9BCv/f35fuA68EvSAX
+P2m/MV6tolLpEs8JySpigj/Dy+XHAPjaQfAEUJH9PtLzghHRFEL5IuBO1CIa9p4/GhbOwYlLJJW
3eygz8vxzRhaWll1jWbl28kdD3PbIzU2+Az05QQEauno7Xvjto88ZL4Uc7H2Pjz9QMmJgUzr536Z
i157c+l9Qo9FEiYVVI2PTb0nqu6L1ak/mQ/pAEDS0fbAY4bSIipibdr5tJ4AK9zHyBBddqK1o+Z0
YFLwUnoMsJEJA2PoliQvnXar64oTYNVPF6kINCagcCH76aiVNtgg0HHBzOskMxB+q8q/q9v6rwUZ
ep+WuVehqQONAtBZydvn1tmW+XveXmugFrk8X4rBeNK2jjzKx8bEYJK03lcsvYYG4P6yifUl+d98
yS/0lpiTYNHCX0P7XUVGJNZKP3dyxbKoJk1y6WbIuGVEWPkJ8GEQYjglWAGzjTU8jSxXzJpqSMvf
T2KyqQYBLPgHcW121oZWLwUFrttVzNv6Hv07b9J5GOlG6ngt5i1mex0doLy9mcabhiKAguaYsfPI
9vJCrV9tHoDkkGwA84L81qvZlI2W1eM6Sa/T4hiJuxyNx6bxBl6lHgxklm8ZAUrBPl6KX9m3S2sW
ku8E0D1pRksxZ0hQw3TSHss+CXRk+hOV/tPqsp0YkWZ0sMpJo8vO9dwdc3a8aNGPr6idrW6oExvS
LdOU6WzPNmwIcM2UC6FBr3A+lQUpKAQbV51qGixgLv1Iq4JB1VG76nmo/AHa5fyRjDl37wqqVrQq
0HZVuuyZ4Uj1iwJak6CgpoED7jaw3EyPKJ18oP3r8AUfXJRwgaQ1AdD71HKfjS1zO4EKqh0/FC4B
sOd5bBsks+vroXWCUugPXPyYu1c0xYeW9p+ZhvFSAbEaAtUFMex8yhNo0D3jBsZeMCMD770z6Xtr
0OxfoJLKrl23Ml4uj3jNKTHVEP4GukFHM/b5ZIt0NBYOZzhl4hsZtDDKuzmeFNtr7XA8NSJdi7At
0tqCkYT8TB1UdPa5XeMp+dz2r5eHs/ySHPqcWpL2GKjdpnjoER7XApSl4AkDuigwUSUi3bfLllQT
J+003CQ0RyUG8aL3Ecd7J3tynPCyibWNsKDfQXILfhC8YM7XxjSbpk1B6RaU0YeTQu8LBegaJUnd
H70Pom2b+Mdlg+tj+p9BuRvKzXu0E7cwaFYkpAINC5ARL1AFvWxmfZH+mjHPx1VXtsHNclmkbEvL
0LI2Zf5ErC8cVCezJz/67RL08X0DK4S/F2w31IpM89pBePr7y99PbmEHIHUB4TU8SQQEHSFWzVS3
0ur6L7cheCkAd5WfxwNrc3BZGmhUdp54NwVMvHLdQjURhdBDOqFMpAIKr25UNLwCzwD4PdC152OK
u8pBzgoWPeM6jQBGYdsyHv2xNxA3by97wer8ndiSvMAE979tc8xfAvinRtE0rzgLPlPGLofpiQXp
HVS6U2lxAQsNWjLZseZPVfzIraBsdj0qxIid2dGItyDmB6grKEvFi3I1oHHsPxoPaGL5FNBEIzgj
+wgeqCUGaPsKZ5herFRDxZkztwIwOipR+hPNY+7Q4o4CAVUFSxPCjQFwHyi1rZgr5nx1gwOvAagC
SG4+MfY7Zoxae0TwRcMTM8N2PHae4tBSmVg2/8m2IIU3NWluoZ2ZObdZDy61kt2WXEVOvro3TkYi
HfQ4fQc3nWGmHfLuynbGCsGIcWQipZvWZkfXy9H2yOIrq6lUr7zVXXJiWzqXx65P7QGMo0FLKvAq
bXn2VCU7cOIA//KFPfLXkszAzVg7uDGHpaSzfW7pfmf+/zxC3vEOqRyHV7CQWwhH662Jjh+rUJQm
Vrf6yTCkre4Jo0b/CtxuMF5BDmuKp8vTtLogLgFjE8BRaB9cfPLE50rGINnVoBYFog1ft8Hxv2Fg
k4zuUQS7bOlPcVwOMBDZ4p2AgwW4A2koWW6wnCxIDlAD+BG5GobfeQT6w1sNYnZdFY5k7xTfpuim
tu9RkrtsfW2ciA0BfbIg5QW8xfk4I6qVDCLemEfWfvAEzeXiO7rL7oT9TLJWsZHXdhigpwA1AZxg
IZd0bgx0okBfLJ1+pqWD6+eqYD8EcX27CpLyasg2bffP5dGtGgTtCxAd4Oa0ZdYfDeLFZh11SNO4
1dXUfmvBVOGK28QdgzmKn+di2kDcXjGlyyg+rScQgjoWFa2gcknawbPPKQ3gSDIL7HXQnBmuJiUH
1KoR0H6h3QJNzOBLP59KzxU9Uot4S3Or3bbRfGgSfdfGNLw8gasNJWB9h4QbUHnIY0rXNx/NhfJv
eT2k+c3E72YQXSe8vQWjWohm123SJPcQXn6cWAs634/L1tc2ObDK4J4CGshFUvh8kNSbS9p4CPIb
qLdq4nqofl02sDqLoO5GMQKVYORRzw1kptUIneA6daJ5t1Tuak3fxrGr8IjlgvrkESdmpAtMJ9BN
dpa4xHSAzzLRpltse/ZkfQH1DKbBv8ORNrNRGeChRSNoECGmS9GHkxUfjQEAn6omtbqvTgxJL5XU
jWhfgzwnqEzoYngfFvo486fOuuudTVml+9b9QknPRR8XxeGBsrpMo1ePvafzBsn6ODtO87tO9wb/
QnUVSuoo2SPAsk352tIIWHSYhoSNx1jgCDBU4IpUJULXPPrUiHTW02wGD1EJI2Cjvtdp/+CVj5dd
WmVBOhgIKYsKApjYM9D8MsSdnSuWYjUGRe3OXiBsBs4eKVbJ9CmNR45d2bpvegWw0NVkPmn9C0se
wBaf3Gg3SKbNX3nhnViVXy4JYs/cXh78YzajPea1445fuxulnMfiuvJePbUjHXgx10cBeqgsMBpa
7lJzehjEG5+9ezr/LADo853sx+UVWzuETi3KPlFmpMoqbKbMBjJh0UbpH7P/LLyKh8upEcktCrM1
Yx5hWIO3A4OsDylx8I8SFR3l2kl3ambxzpOwqXLakQgHZmq8wHIx+QX90Y37WlcgLVY7804NSSe3
NRkgOl/AeRCYDuLpY46wYDdR/QixUCjNQT3DNhFQfaGkB5wvyPeQVAZUXM4AeCxmrblch/mgH7vS
uR2UqiTLcksOCBPeQrYJGqpPok+RXY0CDfgw4TS3zfJMrmc/TXq/YARQmQbJmqNDys1ov4v43axV
NAorS4iKInUpICzAqMoMDnTojSI1cYnoIA0bqx1Dl4b+3VaRY694/ZkZ6U4E+je2Mgdmug5d4J24
66zmd1fqm8uba2U7n5mRrsSun5shXcCUectuICEFXLafPQjHu+FV5KMXRXHVr9yMDt7BqKIBevu5
lsYMTW9Yi6ue0ebVMqsw6X8nEYDn4xNcCk3FP7x03H1hjCc2pdtYs7TRbjpzObI2fH7i2YPvkzr1
Wacoma+uGd4JiGspGAllYsC65UWcLobGCSydbrId5uLYzLGCRERlRhoPETx2Rh1mRLdr6D1rt3my
vzxly7J/2mQQ5sTTB0K1iJjOz6kuaiCO6FIchyOa9dPQ48jiAKVT+N0XajTQ3UOPCCiZFxZK6ULx
QAyMoAymRDJueronog9yVf5gdcrQKIJfgzg5+JvOx9MWBDgJ20UWBli63HyZ0KNpx4qbf20vGTpa
bRGKY9pkbGIcC1OLoUsBUIexixKkwpkFwjpr2niDB9SLQCIxrRQrtTYyAxhBECci9PuEqWMjTQCa
Afdl0kEbzuNFs3G8YdymZFYMb+3gO7UknUjz7FAgEzC8xIN8RW9dl4N3iME7iJvmcNn91gZlot6O
xk3QjXx6CIPrJMq9DEnRWkDSWgeTHKPhxD1FPnnNy02Kd+giuIdXnOTljdN7eZUiE+NlJaR7dhC+
Tdwr6vgT214e0NrcnVqS7n1oZc6AeGNApbYFtYdPnR+DFw7k6bKZleAWfKF/B7TM60l4YWimHuOv
MGPPd87o7apKpeWxPpKFqBNbyf7Erw8BG+gWEiSWivL3BIy49+b04ajSG1x1AHBF/WtFOuLSzCBN
smRN+/q+6g8TOEmE4lZYMwEqGyR2AG9eKM7P5yotCq8fF/R7N90K+1UDPa3eKm47lQ3p2OFi5Ljr
YMO1tlb8PhqgL1OJYK6dOqideiDThzgggPzn4xC5mYFHDLdByuYfdZFcDwRybYRtc7CP2o3ru+CO
9S/72dotvuAJlrwYmsHlGMiuOBuhuwSbQw2U7S3Dgd0UlQ8S3oDWISCYEO6+bHJtr56alJZrqM08
rnXs1aZwbtH3EZhj8XOojbDw3O3gFIpjVTVCaeUsjs60iGJWp6qugs4SH1GttYd8aN+rQf+me4vm
VOrdFugHU0zu+oL+nVzJ96Eymom8xuTODsSs9BqJK3CyDBvoPnyIKvqmV8YNBAAUbQxr+xo5R1Aa
Iw+Im1K6hiHFYk61tpyF4xWeDURk/pwGPPp9eRnXEmboo4J8DmApQILLfR8WkIwC8HacHya90TMa
TDndQAp412jsqsi+dW5xsAFEtONpH9v9z8vmV71oSWQhgwpOA5kJmA7DwEGDjOC9+tllBRwn3Zrx
gCvto9CYYiFXp/TEmHToE1tPI9CCISkDYr2avmZzdvBayLdoX4mq8XP/G5Z0BtiA4jHKMawpAaJa
d6+c0kFc6Ox7Ud2xTt/wpPPdWdkaqxrh8veT+6bEJ4EjD3YTVu/NnAfM7n0bqA6QZd2IaQrQLncf
D+CDYfo+6runoqZ3TgoJKq3Ld03W+4aSpnJ1iakO9qAFxg4upvNvApw252O/bB9krvNk64Ez3dqA
68BXMcStbtQTS9LoR4eDBiPB6C3x3SJ+ke9zFEMMtoniEqofCtddvUtOrEknUjWBgoAs40pBYaJP
7xHypAbUUy9vEJUV6fBJxszW7HzxJBv9qCGgnz6iMYWR1cP1ZCjL30/chnR2nxjTskR990687jrp
6WaIXoGGCy2ahmnyUaJX9/LI1mrTi9LIv44hqyiwIWFNvVgVdr4laXoAXWVgDGU4ON0e0TPKK2wD
VozHYSDbRKtDN/7Qtfg+Tw6Xv0Qxx7K2eddoNALab0lDmxsrMUGMme5qTSWxsxYMQtEBDwMwBoIt
WTrRnbytbS/DmyeGNOHI6B6I9d1XRvLXhHm+kOh4TkF7jxOuHeIjcxI0kyav0TwrzKweMycjIedm
KtJVbjdhJNYUH3hb3xjDo1GCe1FQhWeuFRvRAwfdYAsQDHQBSZMGscdWI4mHqBCkdFBzm+3HHFxx
5NWx3sW87aM7e/RLawD7Q9iqEKdK69J8JghVW4tjoCZyS5X1QJNj4gZjfQWC37z/AUg29iMo2AcT
bVZjeHkxV4+zk6FLs9w6Y9Pz5Y1cpaAoY8FMd3Hab+LipfR8SwXPW8tQns20dDvGcVInBV55QTLf
2kNYo83VHnZzyhFXPRLtMTc3gimq4quOtHQ4LhuCfMI2al4+6l4Fm3WUHEoORUzUcEtX2/UY4uXZ
XL2GFkYvIPwtZCslRxomu5giE69lO4GaL+JUrbd2OV4Ys/WOa0txpKwNbOlP9yCtA0IfuQw5VbFl
a1aFgJ84rc+z/FfXeENgxjT1Z9N+uTy2tRIHap46oBW2Y5uQVDjfkHEF/Uvdhjl0qlm7Nquvu7ap
NnYXiwMYkeiup+RnlzatL9y+2hAB/v46mp8KWqv44NcOUxzqaA+w8DWfyGDNoiMCUVYesNw7Wn0T
WI1zkytfWSvuisrX8hyFLAGkSWVmwo7Fg+mSAUnE9NEtP+rhoQJV7wSBHIrqfNhqkONyFD70eVVh
E6kxtMcSyLPI5VfNNZO0imCTFYHRPi3MHxU9VKOK70plZ/n7yX3smD2DoiRS6pMTdP3TVG6d+Y5b
b5e9RmVl2TEnVmo2gkrfxWjsHMKnLkBbxpOlozL+fNnOZ49YZg3uiSZX3XNk52zSBCoH3TKa/Gkc
Hkr9rlGR9n/e3OcmpLMrsevZ8xYTwvkROweDb+IK7Qy/Z1UV4PMdDsyJbkLn7Y+Kmdx+0oGxRJuW
XmFRP8Tce9TdXpGzXrUAdRkLebZFG0WOxQyWRGmEhHzPg469WeQ/H7kLnSekEEGQtwihSKveJ/XU
ij/Jd+elJVsSAUwf3ZWABF1e9TXvOrUjBa6mKNGDNyL1RYtNnOd+7IBRCcUgSzGetflC6QnFHySO
QJsmnet9h8CtpshMce/OrP7JRzO4PJAVKi485TBTC+/0kgRd/Ptkn3AgIcqpRHjY27Xfimcdap+J
UyzsLz6vbjzvt0XZQ0f6bcYe9KHdo8Dx3JtkoxscdFoVzohG9SxYcXgbHdELaTnKN6DekL6ph8IZ
oPwIWWl+Fc39FU+NHWns7QTfn2ZV9XLNHHRE4PrIAcJtpCmoKnA8jA4Wk7dz/W1yIhDFFDOERYMq
z9vcZ5Nhgdekh3ZjCZX32LeswfFn4YzHGAIhodfP+aKBPFWQre7dhVKLDe1LhCTSvV0Nlkqgbe17
USehEJi10Bohd8NFUIdGHhnTM+E94UeZvtFmcXTT6lpo3a8y7VU+ssB0z+szBLJzUB82LbgiCq7n
6zFBNlfE7hIoahwaCa2+GUl/DWzXxpmnDW88pHEK4G7HHVoZVauz/Pgn4/AFC5wfC0WhZBzInVbr
Z4Q2YvA2fNT3mu5tHR2dtLa91XqoeqcjQh6005rPQx0rElUrG9DG7oNQ2aLmibak86GXOGvmIkIM
Z8c/xsT1zVb1CFg5StDI9afwABoMgETPLeRDLBoyRMjaRqGVHBrjSoAhqXy/vM9XrqkzK9KWEmVi
gH8Rszg4By4AsW3uPDe8bGPlQUFgZKHKwT5CukuarJbP6cxbVIdKW2wzgA38OPaMwOmMadd5WQYZ
hjHb5BWYuAXrxC06zZC8MUb72Bb9w9DNk+KL1nYKXNcGMeCSsJZrZCSNRgsNgHnAzd+oJPiFexvp
2n3vjahViI1i+GueChcFkSdedCZc5nwlydCirL08aWojglJK0V57YPoKk6Zqvg0pZVtECnddPDu3
YLy+Ya7mQBEiUzjsn0mW9wsWABKnBvYrerTOvyKy3UQMEQgpRE3HDhDhguhBTAvruTcmtkt70X6g
i69MrtDCBZ9LWYYqpQGM+cFxGH8WJANPVac51oc7xGQDPtu5x81WZEe9mcokzGYN6Lm2o+0zTwwQ
eboZ+MjaspvCeKbFi0k7e6GxMZ71ztJ+R7xy9nlv6y92FDX7vJuKDUus+TpJrQKFkChK/Bi8aPd9
zIWqT+nzKxNLj7gM0TrCGirLGGQC725zKPPANQH3Mp370v7ZoYqQGRzsnGQrVD2MKxlnWAQ/wHKX
LGV5afrZQK2xd/BY6afQcx9IvCn7t9J5ToYPaN2lSMHQG0up3Li2vXEXoDALinbQZUo7b8zNyYaE
RB6MCchVjUXVJbuj3FL0AqydVRCgBJMHxrY8UM59a8zBl5cKNELnvQcqt0Naf2fuO3W2l3fS2rZF
rwskrelyoMgpq7HipAe0Jw8sdwxNkR+ol22S1vJz8i0WluJ6W527E2tSGmQezIExDmvdDAJx0wxz
574RiplbNwJafAB6lnYUaYHMJBOx40F2UBTjz1FQce86w0vFukpRZV53QEhnoDqH4iyQRedrxNDB
w8flcV5FI1pOf7QTGmuuZs+PBQqDoekcBwBTaxVN9LL08rFjeQSbDTpGAHBKruFanRPRArNIu5e5
fxL1MWbgHvAz7UXne0P1VFlJCgAIgC59MC6B2xf19PNh9tDuK9BEBx/pXgBbFyTQs02Uhl3mO+yd
5EEMq/TWrXeXfXMtIDi1K0X+zExKbXQxTrftdqkj9uOkgoWtuf/yRMJkomz1KZXKu7EzcxCdLsjs
uj00435qiqVtuKKz4h2z5panpiTfz6oYTW8IgAM3hvJUTPeunft6kX9hQ5+akW7GmE3NzBOYiYAp
rsW9yN69ogqi6VcC9szLC7R25KOVCII9Hs58S25TX5L9bTl22GlAaniPHvN8z37g0VMPbWmqyvOb
a/5AcdhD6YiAxUw+741GGxpOlpgHbZyd4Xv1kzlj5UKteWijV0DBNeumjz+mKijcPcl+t/Vt4tQo
3Ozc4Uq3fnGt8Yv6KZ/3Jd2kpYqCZ82ZTr9P8lfatCSzY4QDoIxmuj9MW+48kPZHlyoCjz8t2fIJ
gBsP5DV4rOIWkg4ewt3WSGzMBDcTdHHt8gnFDL9JuN9lDw2dNolB/Kwrw7zC5Zt/rwnYgIK8+WmT
YyZeSxeUoyLQ6YOIFSf8amB6+mmSm/dmTVDlxSQ0xRXIqDD5ITJDnG2I98yKLWWbIdtX0F+Li035
3xFYBHBLmEe7FKiW5CdE0yDngUQU9ILBdY7UqR9ZwaiSy1s7fk+NLDf3yTM+a2uvBL4QAYDxret8
u9s5xZYkz6O9L6I7U9UfsRYInJqTTt+mmew4nWCO2ixwqW+RWwGsnKd6HK15L176OpQBkPhFgfd8
WP2k2dSocNqSbADg8MDnxwS8dJbxkatIN1bODVyXf9qI0dyGlN65KeBiWZFaMJWyJxpzoDnBR1zd
xaBaJAHwYJdPqZX1OrMmrdfIzDjXBKxBL2VuKgC+E7QVWz41/cL6Dp5ddLwoDsaVs/7MpLRmDDjk
0h5g0uQk1Lt+M1Y3usoxVhbszIh03MwjYxFfgql4LPwmP6LeiGn1wbQ+NIqQylxdMewnQGaR6UON
5XzFipJZuTUtc5g/peIwprddSYDR29hxaJXPKbOCZPjVlr9Seh3Ne4fwzWhRn+hbF1Tk6aGLtzzK
N0YfAlgViLwH0eYWEUUGZbzkbvT++yWIYsnfz5WmBudjX5opfp+jRcFD75LBd07zY9Tc0Pl12btW
aEUXpYW/tqRojLuA6MxLlBI1Pyp702pvKbKhXudnyUGfQp5ua3LtGaFZ3XcgZ5rKoDEfPfs9L5Jd
rbqC1o7fk6+BfvT5QkG5LBp1HV/jYZpRV40hABvYme63wwHE5H40vvdc7Gz7viw2o/hCwQHmgZqj
BC8zwN7PzYO8mrRiCU2j5l54z+aMDpHqKBLFBbi6v/6akbG82hxpXpvCTNm+p3zcxPW+bMqvbOIT
I9KBaFtaItDVhKnUvrfgxe7TkKp4gtfOpqUta4FVOCCgkvaV0Ysxz5aqdEJ/5NFhziESeeAOuGaz
q6p6E6+XnXVt3gDrhdwfckboZJaWR+90tPfGE/bdFGru3naf5i9cwQty+F8T8tLU5gil9homeHOT
x98aGmqlYnevjwKC5YC3Itckp5pAHz93RBtxfcz7yXrT2TVXgclWTaBwQnVkCQE0ldYlGUyDzw5G
MYgnNEFP2TWKrpfXYq3wCBq+vzakQ2qyoXUBmRH4F3+fv1tIubeBZv9jpt/74SHHtWj3hcLm+rDw
zgEkCi9IOWvY1F1vVeijCmx+iOPfKZJH5OPysNZuClSb/mdCum0jQ3cLZOJB0hqFo7ZHEG5vWHk7
e6HZKt7fqtFIi+RNcZ5YPUx5UFyPjf2Yfkd39OXhLL8hRdpYpL/DkRYp66exNXTYaNLJT3Pfcl4n
t/A944qo6kPLzFwyJW1Ow2l4ZNQwNVY/De2Yt79rgYfi7vKA1l7zyJcZ5tIejSBZfrTNbIQSCrSf
ggnRHVomIdli+FE/XDkNDSKT4yVX3zou2U12dJM48UPSKACna4fe6RdILlKjCRZcDPgC4h6G6R86
PJsEFeojOHgqd5vqqhEvB7U0sQCW2SY4yYDmBnnp+aU0eHMiRsNGnpBDRiXx8/TFqcI8Ogpr9oX3
RpBB7vB2/O/3B+AHaJoHBB8KPzKuNuNdE4FF9M8x5bqbotsNIry8mCszCVzNoiMFRSsPHArnI6sL
pxZNquFt0KRB526pvkuIj+Kbb6cbBFpMlfJa8dFTg3/OtJO3DzWhL1GLCEtnMT9nNVqJD3N/zYii
FLWytc/sSHfvoAOLbhUekiUQXncdJLCF337hgj8zIj1Vnbq3yxJhaZAAC+VFAfHeRhUl88r5AfYA
pCGX7hJ4wvL3kwnLqDYXJKN5gKrodVv1UK9iV92YhtUC3xyYYt5WTt8zc9JxBUIc6HPo8Lnc/JU1
qZ+ahp9rITTPXcylChSqsia5H7d7RAIlrJl0w9kHGjF9i+9FtrHNh6z/fdnXP7uEhdodDh6ElniE
UGlouh7RsncgSeG0DbIXEDEc/LLaXjby2b9hBGVwCFCjJA7qh/Plsv+Ps+vakVtXtl9EQFnUq1qd
PDl6xi+C04jKkUpffxd9cLe7aaIJG9g4OICBqS6qWCSrVq21lmiAzgnar2hGOzxqSYrX6aNPjpft
/LlxYccGigy9XlyX5PdUtia10aSwY5ofOYhrIWbWfrYg+TeCvMmfNszV3Jj/jMNzg9KnKoypNiEH
DMfibVcdxuBTP7xDzEor06Yoip9aAlH4+RICLtJM1QBLbjc4Rw/agQc0ntKdP8TJjWln2S4NoIjR
lF39w2Fe8shMyvYeD/Lny2usdBlaukK9AlUNuVETd0Fnl0YKxGd70wN1XFgP1H+f3ajtNLtO+TVP
LImoOtnkpZsZXeXDUj41UYBbXOtB6msG0PPAps+j8+AMmquPMk5PLEpphToxBsFtWAQPdz1tV8sH
pvUubv6h0YqviR4b2pt40eHwPHfNmVkFTV0YMvxN6m1csw/HEQRtRtjxj9h5NNLnObgFNP5fvt1/
Zh0piKCumyVeJfwzQT8Eki9y7wXbKtgak6a0oUwrvx2UMQ9m0oF5oIYl4mzd4mZa783l7bIzipv+
2SI60kFjEtL4nDGgqQU1Rb0t0RUa1h5ycymgsS9jFpLlOOqoAnSeSdceI/WNcTHh2WitEQG2cJ6/
xKuO5k5nRRTtT2I/DqrSbUSApPYVy544NM1znTaoMtqRKsHTRFGbdKRob7qyjtcANlo3rNYspECd
gh+AoeJ1+UspU8aJIemMyYNqiE2xkWfU1R3yPWlvAnu7dmGrE45SpAzPBNuK7VsmsK0y7orEvAhW
P8HlcNq61d2YRoP/NNa3gC7kdeSXfx/lEPABitZF1wBNA2kFM2YnI81TFEyya9+8L9y38u9vOmjJ
nJiQ1i4F7WY2LSj859X9YN1340tbb9blzuJ/f5Sh94OEhFMarWt5vrPl6H34I5AmNL4vjKes3VC6
cWxI3S+Hy+Gg2rhnpqRlA/aM+o2HZaPFx0DePAhhb+pmCXt+Y7avZnaTxFzzalDE+plJaRkL4jjg
6oV3qFJP5ttq7LvgutK1kMVfOX8Sif7Z7zWU0vq45P26UDgWmD+W8Su07+LgsWWPRXqILU3sKT0C
+5ko14jWjJyH+NQz6P6hfYz64wg8RtpDyPDa5pqvpchE0Br4bUfKRPk0WnY+wE6y3lluFDfPow52
Jf6EvGxYNOwh9EKAP5LioRooq60YmPTYAhrT+LB11TO1AXCbgboNNTr5QWdTvI39FfO9EAyDrLz1
tLq1ZtpfaQJFM9HwBqpRRhjmzHQnOC326Y+6efQwDnN516i+t6jK/b8B6bRjg2nNa1WiyFQ+GMjU
Vn7nF49Mpwes+tynZqSw6rJ2xLkNP1h/XKtXvw2zWBNRiuNAiEz954kUUSzpEzbn8ITWryR9DyCm
DrnNfMnDQkdHqPwqkOSm1BbqH7IqN82dyewNtO3d9NoZmk1ftprPorMgOZPj6lbXAqwCgSMbVZBG
Jxen/CAnLoh/P7kJdEOD1kAAABhhL6nzbC/g8p00X0RpA7geMcWFXoJcvEritWrzGeCrer4jJKL1
tV1+XA5f1cmM9vF/JkR4n7hRdEmfOw1MNMstZFV5EDlATjY3LYFccgtZVt1AkSoXWxRwW7REURuX
i7LAtUEuyEafgS271usjC7rDxRIR7xr5uQXZ7WX/lEF9Yk7yb4B+B0hmYI5215N5SP1X346W7tDo
4MTqb/XbLylZTiMFA9EKQ3z+4mX7FtVZR/MMUvqCfr+YxRIAFOkYo21QYloEfT67eZ6al5QdnQSg
16cs+4c7h/XbkKxP2PKJl2WLxG8sh7F8xh2+aDYjUJieZgpBuWgnhqQCRGJRQHiBbt147DMp6hCD
mJAE1ISAMkMHaAGAhgXjJ3LEGUDLZyB4QIjboYPOVkcjg2NIV3ObVmacEzNSpJlDlpksgRnLeCDk
rSXR5UhWXs+AfcYnFgTouNqeb9U687IqFvijdoUwHGFXNMsjO7UOJpuujOl2ripA1KyqDaug1zQG
VGto4xIgSEjFf5LtAeTM9loh9GZ6V+dF6GaHiQD7erzsoyoeAHYSZxAqhFTmHGTDaK89RTzU5t6K
f47L3eLr6qCqkg1u5/8ZkSkGQb3PQb4BI7zZAKcWWfQm9t8dfx+4GxOgieoxC/a9TmRRFR6nVuVQ
X2wgI4TVvrpKIcXZ/P1cmgMYMsICkQ5OObl20Vnj2qwNwmOYicc3jp/1exuzm+2m9XMP7KDcCEpN
TCq/12+bcuECIIk+p8JmW38t/WNL3znfXQ4Jddif2JAWrp1GsHitsGF6R9ab4dS5AFjdF8P9iqpl
H0c12RrW9rJV1bFo4/UN7j8MYgAtfL7XZns10YOA0XiA+EoIuHA2gqGPtJCYGejenSwravomvSFD
jOLiUpr7yz9AleuFgINg9cFTQsaXFwWhNi/wAxxcLAp722LTxUERkuLVqjTXDOXmFt0ilJpRbjbE
Vz65Axilzccg4Hidd2m0ZtUWotdtCH1i3Jpc3TCoMmROjElpcq2rIp5b9P2M5n5xomF6yakmZJRr
FwjpQYCGBaXYuT8kYX5RFRMipq3AzkFCn37FMxNAVwztMVdzvChD5bc1WfSq9doBQDM4tKTOE6Pv
a/eWBOsDKsFXRkVxcmI6xdEheZXZ5MSode5ikbTESky4WAIdKq5Q4z/UJDEoh7loTLfgriZXCsuy
gXY6g1tO9mGvJFyn0HbDoHpxdaMU6s/125LkC1o4M+tFRHAD4zp96AUbO30YR/T43v9hU2GGHc0O
F4eo/N6EmltiD96MOgAgQv5wi+mSkT4DRT7GOpFYVZj/wpCjnW4KUrbzD+TldEntEh9oBSlA3kzb
luNtaL1edki1c8EAhJFGPG5Fee3cSm24FRg2F7yj/K+Z/TEDC9zGd72neUSrvhAm1TBkgFkn8AJK
KZj3fEo6hnVLyDVPjoZ1W0xXVv3APU2vXHk2n1qSYsEAmIKzQXwhs9mvXXCVDcCW2ZUNbqWGR+aI
UY263VsY25j7/kfjvv3DgsJDIG1QlfhD1Zl3dF2HQCwoiG0D4kRJux2QOZKPy3aU4XFiR7ySTlIu
JaRAT9nAitKrzL1ysh3pNWezKi85v03YUlMhnz3oIKdwZR4/LwGKuvMhA1NvYn8s6E9Zy62hk0tV
RiNgNi4wRB5afVKY+HSxJjOGUyV6Xc6y8cwPBuZ9K9XctJXhiMIuBTgTSAdXslMuKbcyF0GSrwc0
Ypv0mUzbvrlzdXVDpUPikQp/cKmSc2DBk75OMgvRWJCj133QYPweFCDY61rNDtNZkuK+K+J0iTtY
mqwHEME55WdbaIYl+fZy3P3CvMk1Pcj+/ueSdLHBSxio19iESy29Wcc6tL1uM1bZS9M7j13Or1Oj
AYXps9W8Vim7xwxcSNJ1O9F3B++zpem2q5du/DY7OqOOUEi3COLQO9kUvHBbz2nx20Bw2wfbxrkx
WNSRx8tLoCpAoBwMtT7c7HASSNGTtMFkmSPwMXT+UvCPcdys2dFoPy3NZvpx2ZTqlAZHHJjgcbVy
qdz2cJbMnChY8Db5fFebd2BBCC8bUK7YiQFpxXKbNEvewkDrFVFmXy9DVLT2bvyX6uOpI9Jp5lv1
WHocdtz0S1quoWs+mPm3y74od/WJL8LXk6+P6X9ANYWNhZdhlr/NTbLJTYbx+Eeqa2Er1w0DjQ6E
NSh0sKVzc0pGvAAX2OoaMFm+zX1oQKlE15JURtqJFSnJQz9jQtEbGZhh63jZdohDILG4cU/jnUOf
Ly+fMt2fGBP/frJ8RlJMtimAbqlxEwP43QN7vgvMZ5Zs+u7QppqrlGYF5Ud05RMAo5dfB+Ubr/dz
AyjWc6Kj9VYek7ivCeDeL2acc6fMpoYOVL3i0UzofjXBQuwNN/HgHy+vnXKfnpiRUoKbog8Rg1Zs
wyCAnUKH2/p82YDyEQsm+f8ckfJ7a9tl7oDNYbNaHw43wrY7TMGr4zxa7WcG1BIEqGity/XKHXVi
VMr1Mxsha5/DqNsgt6MuhPthlKcsxOU4sv0fEKPaseqRe7ihBu9zyjaEf66N6nnEuHSb1eB9nl4u
L4QybE5+kpSwCDcSt0nwk8ZswrPsqWkwF/HYkf1lM6oPiqk5YNAEAQLIJc7jpmyGcqwHD7UQK0pB
blSuq+YOonLkxIIrfdAgyb2uTCksjJ9nI5r9B9N/A6faZT90VqQvGGdYLLv1kROLnzM4IpI8HOYv
Q/Bx2Yxqm6E35orBDgz4yoVlb6r7bG7hTIn6BloxrrNboUJw2YhYc/nmcWJELipTqzGY1cFIi7Gd
MnkK2ijIHsAF1WdXfZ1FzaijLVbl31OL0rY2rCTA/Dosei1oizfcwg6wwqW6nn7kla6lpVlDXwoI
GvDRWiYYI/VzzqN5fLE1KddURkMg4F1oaADLKUXDMBCnWzhqQm7XP/sYwDzMi7Xz2/UNBJ55mE90
2s99t0QpSL4+Ua94m+oW5b9sG6TfQS9x7ZbTzp7XQQMIU+UZISMBOQkhl+FL6xxY3GGGAMHTkaDW
kYIUIkah6mvmhYNO2VS1zKe2pGXugCQkJZT7Nk07hej5b9buu6NDSakW+tSItNA4thO6CKh9tQCW
kJhRXYy3JQGV8D+1wFGNttAIw+MaBAjnmQpXE8r6ZMbBYEYuyIpZ9fXytlN+nBMDwtfTe0FGk8Av
YSAxMQwI6LnN0zAeX2tna1Y6bUVV3gVHiQ8BBNC82TLTG6fOYqSzIxqWX5rpezvtLjuj+vqnf19y
pmXc8ZPYxutlZZvE7iPmPw+zbm5EtWSnVsS/nyxZhSZMXGIEcFNnx9HdxwbGQsdNQfEaevoHf0Dp
gcEDnFUo259bKqayhjIzzqnFyTZtv7N5vLN8Td5QfpTfRn7dTU7dcePR6g0YiTE0Rv09G3Wzmar9
4gNzalsIZcwASG5UEFOq5wzHlN0eVgjEVWE1P2b/ghY5sUKlgkblu6h4WvDDSnal+TGD3uXy11BQ
6+KRI1ToKN6HQJZLfnDuIr8ssOChs1A5R7xDPX6XznswYdH42HSfsUPzYd8kkMzBfsVL6PIvUC/k
fz/gD25fQrIOMGpR/mKbjoax91L3b/N4vGxGuY1++ynToCRGCg25Hn6aJgspzobiKdBdXZSbKBBM
7ILOExos56EdL3YP+hM85ivr1e2e3PRoVMe632Y6lJLqlAcB+3+G5Jxg1UuSMZROUHGypptpelnI
wRneuvLg6Dolyq10Ykt60U11VhWLD1sZWjEriCaaVHOWaryRP01tzU6/UCybVbKwz9G+uKb8uh0i
J/9SeJo+v8oYdBehuIJaJ6pC0jm3JoFTcJEZ5rzepZa14b575Gt36M0AtA5zOHSNppGs3GNCcBUA
EDGWJY8z2kOcpnGBe1KdbmLbCNEese0UtFB3cXt0aZjGP3FxC7P2Nreu/TwadIIZyrfY6S8QH/kk
HxLajWY64hck9a01R2sSudOuKW5YctO1+yR7jPE2ubzh1DZRaBDVc8gFyJUgoFCGIYVMy6bEQMLk
oG1znzb3pLtiXg8yQky013mIyW2NWfEB5Tv3LwJRgB8EVYR0khWUVmXlwWxQ2eRHk689asBQRuAz
KY9VL8CkwN/tWwxWbfwss3E7tqb1w6CrgV+GRufIp38ByoB0D+UwENFgtEVKsi1qFFWwYoqLgMts
iW9b+tFoiR5VG/XEiHzmzah7O1OAYSfac2inGuhiadZWld9EQwT0/Jh1CuQnppuDZCcZ0hJPMxbW
yXcOtpU8+FE199qBC1W6PjEl11pMZ6FTmiblZk6KCPIo1+nMImueNDVonRnpGs+ztc47C2bi7rG3
Pxedjc2oI9FRnXCnvkj3d6tal6GMWblxyJayTx69w6UqmzQfR/n5f38cGa5SLKs/EgOu4DUS+q0d
+jqwpM4PKYnEhlkalQkLbv4wlah/wYYThOxf2rABWP/ATy0ypnwlyalRt00H4mSSdK+ZH9x3JoEq
73yFqdZ9bw2HyxlDuXC/zckXkLxMM3eNEdWjy/ezOT+sOBEum1CGmWBLEIJsYFKSwswzY3dMSpjo
m+82xlBztp2S98s2FF/HF8qGkD4AbhLvkfMUz70+cVvSlJBCWmJwnzR588BqYn+z8Grm4TS7k3Z2
SESulGup6Qp9bVT5BLPnuU2o/8b26IBPyymzMCNIqO51jO4899H/3TRrHlLODmZxb3fDDmImmiNG
cZafmZc2ljFaGSScOyyrsyOoL4OTbYwCIHdt484gmluK6jw7syYOnpMztMcQUZ6nsGbbjwPeY+uw
BT9n6LNXbuOwQYXiOh7+YVefGZX2nLuAanewsMKsuWuSCRcw3f3b0n1E6daa2LQuSQG/CHmI3V1P
tzZLIse4ceO3nGzTioTdD7sku4xtWfqZZVzgIvHs3fgAxaVXk/fdSN6X9pmO8fZyTKvX3HOhBvNL
M1RmacD8W9mCI7EEbu21BNPA+NVdd1ND92X37KwRgg8IYV1YK3YrHhwAHYK5HdVBubZjLE7cmkKt
Np7DzH716pts2F12THGS/prOBx4YNRBfHlgviGHPtg/2h96y9/783Sp2S9Jv5mo/60QaFXnhzJQU
QS0wTdSrYYqZUUEAAz0E1X7RsUwqkuiZFSmIMKQ+BEgz5Ybm+9m668ERf3nFlB8FF/b/XzHh5snu
g9xbbTUpDGQWmLJf0nHHUg3WWIXEAJAQbW8gTq0/hz8Y60DJPGLgwE+NLSZooL+2LfNveRyl5rWN
waB8V6QQSDN0dWJVnJ9ZlpI3sQuQqtli1KF9gJJrXUZG9g3VBDBCp03UJaH2Paw0iQE1UD6iJYxq
jHRPNoMsLuwRldWBh0X/XGN0l4NhcgiHhYdZyTGxiKtE9NdfEdDn30ZlPw2aLbkAT1brfe3dG+aH
N3+/bOLXwL10KJ3akIvu/Ti4k2nAht1Mzy5vP2XxEmZA2feY68oHOxrsj65488wnow5b77qc2dak
6PHS0MgxeuiyYzp6u6WENID3YsUG9M6+p5i/BXglHN3qfp7cuwxj45d/t2Kfnv1s+SxNR2a6PX72
iKegVe8m8zVII1JpUqrizMRZDQyjgYsIyurSRk0cFjf9Akzu4q3OaxoE5ZcE0QGKNsdmV9gVuEEM
ldfVWAwGauLLTv6ZJsCPDx5a3FLAEP8He9RUtCUmx1OgA4qn2riqCo13f2aJ//HvCxMu5tEk78qx
Sbs4w9/v0XAJ2mSTGfkuMN4ue6FAlMAMAFOol6HeDlvnyUi0NV0I4YGEIX3swPWZ7wx7P0OtLEmA
zr1z16gdQz+4Hjbts+uEw2YDzdpmt+oylspd6NUCOA5tLFBQSDEzsMbMFgvutvXPOveuh4XsF25p
EGqKGwI4iqE1DUoGQJDQhzl3dzUMThoD2QllOrCOsXLo7pfaGvPQKAZACod2hVBObfcQVikwAriW
ZmdHZprW9yae1Xdo1PcpxiqD3ovsKba2U9+NMwTUeVmFBOqQdTi0OXuOfd4/T2uNxbONnB6sONOd
U+LLnCcHuAKQGzgZUIvx5azX8rLwnKzDS9xJ8HxpoIBaBAVo1QmlYWuV10tX4CpXYNIsI/+AXYF1
XJPBqAqIKTBj5wtJzDmARgQ2X118JN5VnO7H+LNb7i+HpzIqTqxIUQGRizFzxYQJ7R/zPDI7EF2Y
L5dt/HmBAaAKU2yOByFRAdk+94T3gNo39ijAuM29xd0bFth7L15xctQhJbHm3FDlDTFeClFriDNT
uQ3YtzZJTA6XOmCag84KLfb1skNKCyhV4fAXWhB/ZI64BtsoEyeT7+0CJwaHhGbwR7lkJxakG8zS
olPa5LAw1w8jSKSnJyO7CvI+DHRawn/meHycQJCbgBvbxP9IHyceIShpAYibrbeAQBrtIWbbagpd
ClXH7eV1U/ARnhn7AwvexUlXCVh210aldTMt+7Ld0nxrJgfP2c12VPd3ZRrV8YHaOgFdVaSfOBqI
p83JpRDyI4AKCEeN9rpDKTw4JDphN1XCODUhvfoaFsSxucIELyI+H8EagOwOKYAs2BG66XWa4Ipa
sVhOHCp4zOPryU/qucpzpwI4Z5M0u364N9Y3KzvQ/m5hkH74Se1j4XxpyISWPtTejK+9q6mIqfYB
shNOT8D3cDEUS36ypHHrJRm34W8JmhPM7oSjpUlPSgu+gDdZIMYBmPXcgrE2TW55Anlk96FZ3hip
jpdLwYCGVIFVBCmX4FCXN0DXEqOFlAugpS76SVfl8mgGB5LfJMO29qIkyMO2B0IC/2lK/aqdd2JY
3gy5PybDOMIwUOkB2Zv2t2y4NZeXvvlk/j1A8cxJWaYuW7D3G+Fkk9S7fvnarNYnwtLo8v7WeSRv
sbYqvEWgthlI1Lz1rqiucPWNvW/GcAB+TGNNtaFP10/abRx4jz43hE9o2vtf+uFTNr1fdkiVhjEq
Zog5bB8QOyk5No0LSt0Bkz80dtDr7NKf6WiRcKohmMLmZN2CLkbHOqJaRJTIBGs7MH2USiE/E2an
gUBwlPnTMIC7fEOMl9oMl+DTpCNFUiyhKbjaf41+YuBY8g90iWZNPNgaAhTELMd7bgZv3RU+6A0v
r6QiNZrgF0BpW+gJYoT5fCMnBpR5J/AZbFJIXppLepvU90BM3xKz+dTYt8ywd9TFdfCyVQUdLy5O
v83+0RqYOa4ILvJHOgcHjFaFwexHSfpqL9aBEO9T3zx3CbsaWR/hHAeRgxNsFuhdZCsUpfwXJ2MH
hzsbx9Q8PG3FV8YPQ1hhxh83CBkJ0iXZWPsVgpfWmGwgPMk/Mbc2rE0RpNkrHpLrOw2K4JjafDpk
zpJHHR+mKWysAUqvwxqH7Zqzz1XXGPdVbGVxZEyDWxziPudgUZ7m4VM12zPkRRfPjnyLNT94NiZT
ZJFy/lGAwfkni8FG3DvzModT6lnf/LFzj9W05FdLQvm8wVm9PvKgMxEURv4e9216xJhLvwNArS+v
ScWDm9wYa03T9c+3LT4ZhtKAk8BrCdpo55FSZIPpsAY9frP/hKcCsX8s9U0R66aqfukDSLd7TIqj
vyaGnTBILd188eYdh5Y56P2NXWVsGGPjDdZ0+kg56Q+Gw0FW4eXN/I1WDr+t5gktDGPMm23MY/Kp
Rkv/vshrFHUHkPq9dKmT37cF4d+agKyaJVEFC3iBXCDlBS+wHCwJNxxIh6AP7S8k3RNvtbZeGxyb
puuOto0C0EJpHC61M/79AQ99LOBRxfkIZV7pW+DdikL+r/5o/wCqwtD3tpc3qOpjnxqQcvjgJAMl
CPQNCE5QMalJE8apscn+vpaEwV9c1gXxIv6PnMhJO7Y8Fe0o6rVbzvPbyuYhHzvNka64roCgAVkO
r0VB4CC9dKpybLMpn1CCplOUEmzaeXN5wRQnEh6EoAnERJsDtSnpdJgYFPHGDo5Yy6YDjThkrbkF
Mswx7ExbY0vxcdCFdj1AfYSqjdwlHA2nKcYYnWhWh2P1pZvvhnqb6XSzFGsGKyhKYNGESo8UY7kb
pBZdhJXq3aM3ma5nofv70lOKLeM6FqI7TOcqNMg2mSvNOuksSF89MzJvKC14UFn50RuzQ90cLn91
9Zf4vUYiQZxctNuGFe26wIe2SnaBDUKY+bOH6uvfD3RBwIWi4ib0jAXXzbkddzQbNpawU5oPqzuH
Cf062LdBxjQrprh3nNkRK3riD1Sl+gUQrhIDk/fLeNNPnwl/v7xkigL9uS/STsm92OrnETbW5DGL
AQwvt5Wfhcl0GNYbq3tIq6MRfF3+IaOduSaFmwcqUZJSEc4OlD17NDZRcYtvbN2n0i2hHHSsXoaA
w72YPrnNXZfMoZ1Hl9dQZ0MKu6Ve49IaYKNLHld6qKcNkMy6K5py96BOiGlFPGLBtXMeC5xaaeL0
WLA2AAbdjQKQji2hqKz5xssCboH0tSue+hiCm0Do8uIZU6eX3VS0NxAq4s4NIXgUdGROsrpvAZmu
Efa83dn+w1juAF3Yze0mLoPQAPTPmK+LvyeXdaGqKW7f2HCosks3Yt/L16UzfVxNywNG+cC3Qvuo
G7eXfVNcHU6tyICFLigpKLhgxe3eqiZy1hs6NmHeI4Ps4vLtsjFVvAjkvRgbEzS2UkyujZnX1ACq
qOiiroP8kI9a6eM/2AAJg4mTyRGv9vNwmXDLCdoA4ZJWH1VyPYBoRXeKK92wceBBuxK3cxmuW09d
NqUzwkEgFZhA/6FSryP8V4V98NuIjNadKfOzdYWRoXmO0TZP/6Xg5Z5akFcKV5QlK7F7SduEaEp6
/FOs43xWXUeAKgCwGSzyoktz/jXKxceengC/GcxrY474+D76Ozs/LtPrP3x2B49wlIIAKfulBnZy
YoDStgQnLT67ZxzWOEq6Y2y9XDahOjEElwhQl79kv+UdyethNIYVyBuzeG/IJ7x/onrcLt5j7O9o
sM+tD9/Y1b6m1Ks422EVSlVYRRMy8NISuozHHrq5SOQQlbAgmJ3GhxYPsVqHSRHfW3rwwBAmwsG7
hr6avHPMghe9VebAEXh8W9ttGFNMs2EGZgb8y9wCkQFELQFqaoK09pp/u7y6ing/sy5d88Y8NwgF
RAO41jms6K3ZavxTriMGbDDLgbaJJ/e3Cn/sB1TN4R4Sdk4+5vmRsBumOywUyQEGfpuR/BiYPaRd
ADN2cg2hxZEd3Hj3D0t1YkK6ha0WoW2Sl8Azgqp36oEBTp4vW9A5IT7WyW4iHXiObbFWKEGEdfDB
RiiXNZpWoKraj8EdPLjw5EKZWH62gqkqJyAXAwwD2mtNiqcdw9iAHVbVLR7csAf2bfAeN/XLzF9i
HeBLUXE6sy7i5cRHqOeOGTEQcOWY7fvAfzLG9krQZSW2BzAW5sHnEoHY7y8vrSIjnpmVzsC0yBI8
puD0aj/28XXh3szmu919sXUTln9+Q7wDfXCoONAGR29Nuj+U/QR6QMPP0Ew1WJjz9rb0SFgYTJOf
/lxH0VwApR4EC/AG/ONNMPB2qBYvR/euDx1+08xPU7tsJvtoQMMCwr5/j7MVIBPYgnowdoFckJ+b
0iuaxs83aCIT8yVnj6R/v/yRVGt3YkIuvbvcq4K4hokGMM7OebO5F/VLdNnInxnvF1gGhxXFMQzZ
j/MAXEDzPU0zVKlbf9p6WR9NujvEnykPFihGCvF2Rp9TLpWVDvEqI4WCuT+GDTm61na0QcM1vl52
RGEGCuyibIKxABHc544gysox4EAOlPzFDa7sGSrwz9zUvAlVVoB5B7cdGlmob4hvdrJfXbJ4Zh4n
sFLEGB5p48fC4LfTSvqjacTkcNmnP7cpxYvjtzXxa06s5b6brcSGLHuVtnnoNF/nqni2kne6Wodl
+LhsTBFuYHEFkQL2EVi3bSmhZ1nD4rZFOAd1AhqFrzNQU17zdNmIItyo+EQYMgWqF3RR5x4BjDzU
vmApm8Hq4Ya4yvgPOCnpj8tmFOngF882FULbQCRKaWdhQWm2Agrmx7t8fWPgAcpSjH5FtbkD7heF
It3QJJpw+OnnNxeKKEfFC5gSC3Tl0k2WraQMWAIuWbuh/RoaTrxgUMSI74GLxNfzGZ7cIcMU/8an
I4+CiU1ha1LcqvFGxtwBQXWm3zgTmUA3vfbTcZqI81rGPa4iqTE2h6yx8zUabWRTo/QGtudTAa2B
EZn1uu8mfo0KcnfbmkvCrxo/de691cN+W5d1Zw0Lu/Ks0vhiLTW9mlPaHznCK8XwWInE7KyOieZh
nhNQDCWB91Ea9bxbHbp8S8niPtR9XD4xdLI+NznlV06QzzsXNh4aCtRHU1UWi8o5GD85hee9jS0D
u1O+MDMs3bRao35syU2dAsu8GkWfbJbOGL8KRs9+BwK0+si9FWm7m/zyfqq6Yb1Cl3WK7wOASu8w
6kLHzQSqxCGcK1YffZctrw3v2M5PRzCB1ib4AVDQ9PYstaEVEFPQnUcJXzAAtFqM3BVWZbzl7Ro/
1EOfon/iu+2xHEkWOWVnor2SVTxE3YpVV1WT15/wGe1kawf58tNqrboEa1pePoOuqME7G4Thu6rv
049+aAtrR/yuwpvY93mOd3nC35Isa79Z/tp8jIxm36DVYG+7hDtQ1qgK+9phPapvgxeT8HLE//mE
RknMEER5PlASwHucb6wU5xQjLaiSrXLdOKB+sMiwXzNjn4KZOR7LnxnR9a1UexkVCSF3HYCPTa6J
uHHiO1WJTWbnOw/YIz7/PbgOTp1YkHJ6UxV+PQiy1ATqsaRYwqk6Xl42nQ9iWU8y7LCY3Fl+JQqE
V5/eztbDZQOK+yUYimwcFpC8QodCTkUDkKp1NSyobdQW+eKPvv9esWTqNi2tUB0NwH+5K+MgwSYs
vXENBxanVjTkVvmjS+wM3y/tr5p0Gtvo8i9TuQ6uUVzPwG6HSr2U74sknqfEAS5i4i/EHEOPafoM
irMSnv82IH7AydrSbshr6xev0WS95hZYHAHAcJfmU2VpLOlckYLfTWmZ+UJdsUM3A+CLRisbpToc
fTxJ8e4GgzeaAOe+pEGK9CygCUhUkeW/BqA4ZK7miyiNoK+I6yRsod19bsTxi7SZILG+IfRh7HcF
j1xbY0L1TUDD+p8J6WEYAKzqxRmadP38JXe9KOMAY1cTGpg6ckudM1J4GTWvm4nAmX45mN2nHhdy
HQhBcT2iKOjgggTYAwA+0nql42KNyHsChFDtQDq4K/feEwOvshP/PZMr2BBOTEnrNtdGmS8EFcq4
SQ/QO62KZOcO0WDcMPb3l74zU9LCzaafjHmMydZ6jqPBSyMQrBb1q2OAyJ14m8tJQHVsgEQTnMbQ
qQGOXTLWJvXI+wBLODWbtE/DhkEm7wAVqtCFZHKmCwpl+J2Yk1JCb+bOUhGYW8o4TMdoMT7iMRyL
18teqWIP10zUVyzH+rORCpIz7hYuECMM2gfAI1BgNsxVR82ksSLLxi5VYnjpgrtsBrIpyu4959HT
ESerFuzEE3nOrly7tc1/qZ82rref7LxD1d+8WcGIh15RnD1dXjidOSnM0wUK532BhbPt74X/vcJt
tsHMEMs+X7ajaGaAuA93BrTs0R4GeP881XXYTl3MMSE/4twt3U3gPnLryVxQ+EgjVu+GRd83VMW6
QGwA4Q4ROxChntsMGCjWkxpYCruuxCyffVVz/sSnptya3e2IFg4JNJgIVYYKQMIPF43AR4/63CSu
j5PtT6AaIJPDt8S+d3Meg6yhMo4Nbd+A69Z1qpQWf1EBgBZMaFqfW/T44PRtjrRbL4WPbpsJweF8
Ss0vVh4TtmmdNi725cxLTR1NcQQDM2V7PkUtBJTD0osLn7jKvQldlYq5x5rf+HG7vxwziu32Pw5G
D8AsNKQkz0gBKXSHo/Bt5Hm5dVfQSnpdPwOK4f/8B0t4BmMKIRBDoJIvaxP8H2nn1Ru3EmzrX0SA
ObySE6SRZAXbcnghbG9v5pz56+/XPvdsz1DEEPbZAX4woKVqdldXV61aZZIHxkvFBfkQ9bmzjqVa
7a+DrC0YjedCMoZulDcZdWW2wzqpqbsa5uSONGBpW4NHVraCc46w2HzWzCQYWZuIiijJx0+xfFC0
myy7L6a/iNMFsZfyKMwINK3EpzuL9JJ8zCd7EpRKhfbRzvHK8Mf11VpxTJQfqUTBWYddtCQRJ0Ns
lVqp0bChnNThlOv7yf63MLZe8ar4tJePeFFdhXqDaLzFv4tPb6RZN0UipGimojhUHeK0ee/Us2vl
hhnsLCe0HyI5C98FTtgVu7rIqnfDkKbvo1mLTmmmZsXRp7s7dquq0/eq6afvRab8Xo1HdHtVhrPf
jMFoVfdFWTpHhb7wxm2GofHduKAFa29G0aSSQoiM96mDkIxHOcS8jZumqnkBKVK+ERCuGgwzGrVk
0t/2sqrsT0ng15QKeMQZ8n4act/Tm0a6HVoBWLXTXlUH/WhM3XCs+8r2rn/Xt4ealaZ7BY1jyqVv
hooyN3SIkpICI8Il1aG1kuCzPUEdyf36z0ewAyV4ndB4oKIvPePoxEqcx1Qa066fXEvJo9uwNG2X
xp0tpZC3uxUWDG2w6H45msrj+PI8kKiRiiGl3zacyuYOcd7o2Ukc+0etFdNpGsYtCZhVPEJgCAKQ
cZHLv8Qj1HHMpqeVtCwfK43CEpOO++mol9LG51oFsuB2Mf3P1NSl7EegmpWVJz1FZ6iOU6TwfI3e
MZtn3+jVy/Wd8dY/soa/oZadRX6pF/LcAjWZKP41+ePUlV+uQ6xtPh0lF8qatua88fOVnnHuSiCG
PthlvvaUMJEvTKaNi2slBYApELSp+sGixarLz9NFDjm9dKLaMhy6+SVK76T4NVBvDXq9IwZpVncz
U9Pjd2UKOfPDdRvXlhE5AzFrm5uGlOsltixJVh8lBuVihjdnXe5l0eE6wtoq2oIGTkQFdfFNGqgz
Ct/EFXtR+crkt1l93jxPKxDC6dvIHAlpwmV1ZwqSop5r+jiH5EbOGGMw30QEVdftWFkpokLKOXwl
nRtGu1wp2yiqqLQVxEAmxeuSPd0kGwgrpwfGPMkDwTeQ+e8SIatoIgz9MPfy/MEP30XVg+X8O6gb
78cVO0S/FyMD6AekmXPhDBiZmbdJnuTewLhH/bO5NQNn5WPgPBk5zWVPCWTpR/Omayc6enKvRGd3
SHZq/qh1G/MXV24lE6oBn0Ikp9i7lyulpr5ukvHKvUo5KtmHwT4W1ifdvJWNF99gfgrdvdc//qpR
cDbEuAAo76p4O5xFMEoCbz0YAOzje8N4Da0vCe1l/zeMhVFTIgddYYMx549+90gCO47eX4dY/fa/
zViOC6jHuYHoDYQ+TwdFSW8megb+HIIGCU4I/9PZJVbybKWsQc8r5CRyT6KVNTItMvbJX1hxDrHw
l01khWR7gEjn2nXoe+43HitvX4JE3GQG2GMOUd7SZZlGj5BXVeeeWUSunn+IP1NmJeOxM6nbjN+v
L9jaXiZ2RTJMEMKYLXa5YGw5J+3qNmcc1uPUM0yZtmqZCpuJGuFx8s2jvDXEbG0zYyCDh+gYQLB+
4cm6OCycsujxM2aEPacs/tZtyfKu+bJzDLETz7ZBrdUSjzQwpNyN/u2bT3Kwi8ONjbCydBbJUDEN
neQU1f1LkHBQ/bGWBi4t404yYzcL35t0RYaOq5h3TJCq5g2/I3bWIvyH4EkkgFITBetfz4Mzq4ZG
ZdzkNPGtnPezdKczTcD0tBYKxrQlPbbykeje4MXs6FwHb0bz2HqfE4/LuVd3E4LiPDb1D9W4VaN5
gyLUA0w6Z4WyIlfn4ijJMj06xGgQEduEjqZdqeSuFR2v7/AtkIXzrErFaf0REMOH7o3amJb/xeg1
IVAg9GjZ0JBJljGurBA2jyMKBbFK6l3bDUHpXTfjzZb+hQAGFVzRCL64ONuuLGmcowA+Vs4ur3a2
86Kkjidv+IOV1SLAoPGbod0izS/+/myP+UVdEkaXPDGrlqGs9DVNn4I/Dspoy2foLwkTvjrh38IW
qSlCoxbzrPJQe2Yy2M7IGcYXbPjRNVPOUdRLU6Z08LvYFyiwKU1ZPipR96hZW2ylVRiN9SIDoPNS
XFyc/ci70Zxpy+tT474dtQcLKomadX++jZmRTIQmeESiH29hzSypZm2IigXpbwvaWaW51JOub7I3
Vw8fBoEaYhoyWArx0yWIWlQ5j04TiqhhHAYn2tOleRwCmD1p/DJKwy4Mt7R43njRBeTCB8R2WVlj
S+0ii3Q6rPdR+S3w211C352eHvT6iOTVdSPFT7xwo8QFvLFFJhCOB7oQl0Zac2GWRkvd1rYbYnYL
sZpyj4rD0Zztl97Pbq7DveXECjxRVlDQLiYPtdjtoY/kcifmdA1kHbt0X5oU8Y9F7BXWxyR5VZTn
MPzsBKfrsGtW0hipM1OIEAL+4KWVxMhDBIGA1El9CkLKNaKCfNeMjlv0G0JOK66JXBR1R+oZ9FU5
y12TJ+lcFUCZqnybaf59lyboGVX/dk77fN2qNShRM5HhanFlLB+rel40g9GzWwyzl91GKbsHO5za
+7KpJLcNpr/wVLRQOuSfKECJ7MzlKg6q3Si+EISuVXNP+RVxa5Jnf0wBZ4fAmhZMeULWNy9IBzIH
u4c0Fxr71i6xAsud0/w5UlL6UPPiMOX55+vruLY7YEwL28TtvnwmVVbdp7UYx2D3xs90Go8qM5nn
oG7c2E4OjbklJ7aFt4iVmrGBWRWCV2bRv3LYMqJ0PI0k5BupejbrPw5ffi3ob/MWR3zKC6tKExbU
ztHdlT4wtPdQRPvra7ji+C1ozAT7FFGIkxeBbF5MDmJ42DAm6m2lPbe9sYd/9+f3/gXKYuWCrKuT
WKT7x1A9yLX/uWurB23+EUT1RjlozR7ygYI8SDBDevByr2vzFMdzPOGJ+5d0cGgsk9xwy/mu3DAk
58jC8w9J3eXVr9OHXftoEKEUpexC+ZMcffKb2M395rmKGPC64S9W4Sw2OcQ3ePvL6YXTGEI2EJ3Q
zVyerOQ+1f6ph2pv/iwpk/dbQjDiWyxvFlQOCAIIbFjFhc9Fo76Tm56II3GcH1KKsmMebVCJ1xwg
4ZnG44kwDUGsy4/EIWKSe4OvJUt0K3f5rhumr7xE6LEyNu7Jtf1A/GTxSBNZ6eXTMFIg6+UWdZPY
uoFZCC/6plHTjbTDWwEWjuo5yuLyMPUoyx0xka1N9ewfaTbMkz9q9RN6V9NHRZot+sjN8kiNJSU3
aTV3cUk2xM3r2HlUnaF/b2Z7ddiSr39bAl78WovD4EST4Ycmxkuo+aTDkX4Pc/YCI2TK1q6oNE8P
j83WPbC2W6khcdUg+6WrvyKJs+BbQYDXmtEl9Mq6vY1M7XaOuns/HW8mjqJfd6dEr/884hNlq/8g
F0FyX5iTnwdAotLhtrrpjvaP1t/Bv9pTWMyjjfO4dkIEh5ckvY5uwLJTp0vLOU+FYoDi+E8a+uRj
9fG6V149IDRBM61UvF2XnBE1MHJnqgUCrOTo1MuZEh9HTalCNy4N/1sb9uXfrCHpJkRARGVu+S7v
p6nXA0EmavPo2Fny51wuT0VJysFSH9oJVcFsa0bNqpUiz4k6FxKaS08TVvNoxPRIeBZFAX2WkU/M
7/TCoRvD2Mg6rMavfCzh1AB8Q8VTrThhZCp3t9+mNMgOrs6dZwWHOPkxWq6kvav895Z60K0N17Dq
fzgGHARdUDgXL56QMvec6KKq2lgug2SeoOwdfEbLXN8wa6EJ+cL/hVkSZRp7CtROHDq5DvZB+ypR
LKiKQzjNTDzecKlrn430Ld+LtBE6LguTAkNSmPUpAr0RZlHj2/841WB5UjuGiNMkx+uWrTox2uJ0
HjmUDXh7XF4WgdPbFPr4WmanvYvql8K2GE9dDMfUCA7qnH4ZZ4MhFo+xudXxsmroGfLCrfgt820a
gz0TpdnnQf40J9pzSXLWo6B1uG7l2jYhl0jBg8CZ/NgiDLOqPveDGKikMhK3NPR/nTY7UVjbGr+1
5rsom+JSLHLwylLLMGo15gSO9E9Shf9SVE7oapu6vqvrhlwEjyiuXL7d5ReLuzEb8haM3IJPzHj0
IoZPr6uIN268D1c3B299Ujx4LNETegmFaM40DzMVZ7NtbeXETJoBYkxbqbKrM9gAwnofN7ZrDmry
Tm+N8EUN1e7Ohtr+53kaMo0I5/Eqp+V5eSiMqOxsR+IXSer2I/E0TW5qvMuRk93w06smw64SGTRR
dFxWB2JDCVO7wmsSBp80Ow7chOHLfhN+9fvhn9lRX8NM89Qif1J4Dl3fpm+/LI9WXDXrTaLojQCN
oQ3GUBLreFTf9oPJWIpiF6B4mecv14He+jOAoK9R9RSvyWWEqPWD0WkO9Qm/uc/Nr2MWuGl+w4Oc
ysiGTW+P3iWUsPksXkHsq9RGHShlYsaes3cKgsWtC30LZBGJ9YbRVIoo6TDXJGi+O1LvJn88MADS
MbUPrhmyQnTOLXwIvR+1PAak8hO6cMy0v8ms9KBJW6mgFVOgHxEi0KGFw1oWDieFoLJUyKrnjfWN
qvzR8nHIQRlsXDMbOEtJZkb2Foxqndlr2eSGpXRopHHvG1u041UYtJ/E7UwcsmSES04/SU1lsmqT
33uyXdiuYxaofnX+nzsrhSoLPdekkJAUWL7jgqrGU6Wo/kdm6Wb23ra8JH6wi2hn11/NMjzYdAjN
f9y2IpwSDAxyLwokOHux9cyoCWM/AtVO0w8oRb2qJWGPLDGvjY4gg9a3LHD214/vip8QDWim0KRE
bGm5R3otiNNujgoageRDr31Pp+E4E5FPTBC6jvQ288pG/I203CV+VATNOILU2h/pcyEm2Uu+sZ/H
r4ZKrLevtmrzW4CLcCRtCx86F4BhU7nWQMT4Lh7oePsUWfa+kT5bW/zx1bVEAY1uPcEBWd4snaV3
xtgkhafAYpzC51GddrLv9tZGiPz23cZK/odDKeHSD9ZFKZe+iWGxopG5/qQ7s+fHnmR8zpxPtrQ1
4OZtIKJgEhJDbErs0hbraM3hEAY1bqQy79SpdDVksK9vjZWTjaCUELSlCiDCqkuDxiol0UCHr1fa
hAOTPMT7pEXIhSlOWwLpa8aQOzZhIItztnwRUlFLpVS1KKcHpWsYT5sh1a8A/jIrw5g90QWNB4FF
uAx0uhpKbu1zikejyd3SN+6szGgP0hQ/hrL0mDW6cfLV4V6RpJNt17eSWnysqvmhVIMAQXhOYRM+
UUPSCZv7U8FAHF8iIgtkrd84kW+FVLmu4YCL+j9xCmtyue5D3UNhSsKCViHzUCrZjRwK5Xh5V/ZM
SxthSMe+J48/gtnYxUogdPc20o0rXx6pAfqtyZWRMFuWDZrSpwI5SYIPcAp6yw3qF2Sujn+8vQCh
hZbBORBolucyS7MqK6cAR0Ac5jfy0USDf3OS3kq4R9mDxzFPOwvazDKY7uIqV7QEmGJM9nn30ZoE
VbYdb+ZKiOt0u4kxVErJEESj2Yo1V9eRZ6VAJ6ZYdjwSBlZaZICtxyhkja03lspdGm5RAlZOjyCc
/wcjPOB5BJbXaDJ1wEQF9Z3UfNeGW2PYV7y2KAnqMCqJXVE/uYSwK+YKZRLOzaxfdP9dn39GZqcd
X+zms67fdP5G7LKSbmCk0hmecLZnJrVTa/tTFBfeXO2K+l0yuRHJb2U3zCdd+upobjt8lPqbP9+R
JPE1niFQrAhnLkHpzC2yEiIf9Qn5cdKKkxqMD4r1x0QuCnEUr2gGk9n86jJtg+IkbMuUoY5GOu3r
drqt6mYH13fjPlrbFRojRuFaQbJ7k4ceYjusCIjYFbSsaM1Pgv8/Xy4dD6GqEIQoxS3iZTWmQaA3
G3a3/EExThojBtING9YOEBw70foFR4jdd/lFfBq0CyqnbDsGg+S1KTRH3M3LYW1zU7SHKgj7lOtu
cZUGpl04JERYKfOuo/UETRNleE7CXe7/rIddVmwEsiuRAgQR0cuGGARJc2H12eZO+7qmPZ2mZw2J
TqsbXXV4bounyI7cNI7camuK1soq0oAoqrIynDUi6Es8aeqNiqdN4SW56N61f/QBt4umbrEHV3ac
KFxCGxE3Ocm6S5xcU0o/jGQRS9bSaR5UVJd7Y0u5cw2FKixJSNaPO3KxenZSsXrpVDBu5G5kvvRW
y+bKbqAhmDcG6rnwx5f5MrWzEF8L+flSvS9lcqkJ5dAPSnOPjL8aHKctmtoqnqhSEqAi7LCsuEFQ
MYZWZtWsYjx1zngkFe+azr+a9Z2gBbE+60jh+E/bkXFxJnP+EGZzZC74xSIOfV4NCTEON1N7YwUD
U8e3BJ5+/YxFyCWkhxUhJEX2dhlF6J0WFijfFl5A9gGdiDS6jeSHlpCYUZn9R3Vy7fmJET9B9C3t
jv38GG459LWtcv4bqJcbMjHGfqxyvfBUf5ZOzP5SH/XK+PHHbvDCzIWPqrVEYSExM07kvcSfDEO6
tdAfuw6z8oz5VYODnQ9rhYasS1smR57Q3haHiziiLW1PGRkzEj1WNAFdR1pzF6La9/+RfkVUZ+7J
qOcoCjOl8FJtvsl05EmceD8P5st1mDWD6F2j7kTJhETnYt3SRKnijgSYF5B8tpzg+1hHDzIhL+JJ
W+HEChaVUlRWhPw8+36xeJAbs1QLwFLj8q7rgqd5Mo9WnTGdwz4kSXsja08K/Nq0UlE2f6cq702z
vg8aw62073WSbJi+Ft6c/z7LJW4r3t1Nx+8zG/6nolf2eq2cjDI/xUn41JDaSCFCWgSslJtCNEU2
tuzKBYTEIEOMkFuB4rV0OUOvTsnQwk7MG8fNlNtR8RgwmKqRl0mEdV+uf+iV/WTjrwUDDoYQLbWX
O3c2g3rKkC1j/hiTno3jlH6b+w1/toWxOOmGXySp44elV0e5O/vHfAp21WYT4eo2OrNksWWDqhxl
pcESPTna7ReJxqJ0F8b76+u1hSK82tn5C0uHDtkOW0yGwQWwFW5596n2h+so6ytmCmENZiSjx3+J
YitzbLENSy9lNrtCQ30aUX06XAdZN+U/kOXYgHDsBnmuxaeXHnL9MbNu4skbuw06xOp2JnFA5xIt
em8mclW55cejxYJJjUbY0d6WWnXfIbpN277qDYp/VIetbM/a8onMCz0mxDowsS+XL42tBE1YmrRt
Oyb16dzLWX50WuXj9QVcucFQZSEFiMsHaEkbrJIqVqayYi+Y6gPTho+F//06gni5LW5pdPTEiDGE
qoUo1KUh4dB0aq0RHFp2lCGthlBAEg7Zvkjn94oSlS+IPWQb/u8tJnq99P2iic84PG2ZaZ8zyWgd
nRCrjXa980XXmAVwGvSvnez9qXEAoRQtmnRweEu/H/mK1jUFYU7ZfR7NL359G3SvtXqatzo3336n
C6ClQ28KlKrSgTtTqT9bCS57a5q8OI6Xn4kJ4Cb1Yt5yCMQuM2SN3s9F25pEGePd3D6Z+VEKP9XB
TTXclepd0GywOde+0DmcONhnPqgI8rirO+DScvIm+RaJ5aMffZXGmzbeYv+sYtH6Bw0RLhPFqkus
fmakPCeNy1B+be34Rjfm50Kr91LduZSWNmKBtwdXdLQLph4icvy52O+G1MZBIW6KYchcyzoM9ke/
3F/fdm/dnsBAhxZ1A2a1LZUGiri3p2JgGnNX/DSmlyq+Dyd4IBuP47U9B0WbRlcCQ6oii3VTFOY6
apZAUZ5NPyIl8nzdjLd+lXngOFWeB788w2KpOrkq87KKS6/Id2bJVM4fgf6oxbcZU1qTLbbm2i44
BxO/zNmOy6oi7DrUhTx71t0ouTWsZ8MoXUu+bbZeXGtbADolpDYIelC8Flcf6rZDboQsXMUojrQ+
inlwRrilOLCKIqZLcCcJOcHF6oV1YZA3TktmUj1PDmpnzotkbYmzru00rvD/QBarZleDhKcFZOZw
FrdN9GNWTrKyNfNt9eNQZCBeJBfDnN7Lj5OXZWMlETB2YtxldOze8DRFxTQYv1qd+aAGfrZxhFYR
GQNNnZRSCuTrS8TQCHND9rlf/ewfccU2lldJt9JQ7trieH2br67hf1BwAi6hej1vm7go2A7TDdJ3
1VC6jkFYtwGzuh/OYBbH1fSNqusGYPx0b/ZfuvCljF6vW7K6aCbTTEgvMid1yUFjvoRew7UpPVV9
7uNDa5xkx4c94plbFL5VY3A+MpxnvMMyCRPSXD9oGcYMTXQoJ82LofiMjCe/btDqpzmDEX9/5hTS
bLBNhluWXtJl5Ma8MdpPium2xV+4UtHu8r/miIU9w6FHNFXR3Of5wCBirbNf8zn4m89/BrE4qeTG
AmblANEHL0b0GDmP87iRV1z//L+tWJyZRne6yhAbGRGrQxjcdcmxQrci1Bk7s/mkFtt1GZCcLdky
tEePY2gqHbAuD2lMHUTTwHyUjK9mZ+9aK9v3s76rzC5Goqa/SWbn/7aey6jBtOjqQhvsl3vt1A+9
fvSbrYTmxi5fjtRRU3QJ7BKMtHZ2Vvgot45rbfFnNvb4kqtamQWTs1VAlGDntPvePhjqydpK6qzu
DTqQID6RBWES7+UO1+QpDJURlKH8wQiQatr36XPqB56VbMVzq6sGnxiVD/rUCOsuoULdatBxLnF0
8get2qfZT2vLl65GJmcQIjQ6O69xkLaa7WONmb/a+fdR+ZY4Xm+/twfVhVFz3QmtL91vexZOyOql
tBh03mC1hARS1O3CcaQl1h2M74Xxeh1ry7CFl2iCoJcrdHe8sDZuqN304ycD7oeifVHLh179i1iY
ToX/vtTCYVAqT+pAB03N9e+pNUUuJcsD01Rur1u1ku8ikvwNtGz6h59cUnxnCdtgX/sfjHxnUT+c
45ux2xXmTRHh3cMbX95iDwsD3jipM9zFnTsrI2rGdLJ6fp289k5864wfDF9g0prmxJ5CNrqq/yZs
PgNd5KIKf27CIAG0G+pDpj6X1cBg16PafBmY05wNP64v7sZxW5bhoEdXiSyOW97BH6YptG7Ll1Sy
NqzaWsrFkUOr15j7DBi5+GHEXtmeLHTiJucmHLzJcZutyHbLLPH3Z0c8SMtQGjXw/AlC6rui+KBW
76+v3NoD6nxXLg52X6Vl5QiIeXg/Tt+1aeM+XuEeXG77hdMdbT8w4x4Ae2xf50l6UZzYLZXwGakd
5qEYd1H+WKa0CGTm1okTQeu1nb9wJLWtVnIcAW3qxauWdfdxGtxZ1nRK9ehUO7I3lzm61ObeGOUN
f7nuw4g/GZFCx9UvZ3D25XL6XDutxTnHku6l8g85Do9hNh8U5s1kdfxA6+1GtmJ1r3C1QXjlOfeG
4q7RITCmsThxBhMCqmGfKzq6L1vs3dWL4AxmcbCZZFk78cSatlF/yGzbq4fosUcKOdN+hs5WS/nq
MtIMSmoWygWlyMsDYNat1tMkSVzQCiHNxHO6Y4uemzy7avEp6d3rh2HduN9wi1tbR8e/Qd2d81a8
SpBh7E9NsZubg7b1Lt6ya+FIyP35wdgA1CXv5ZxOqlM73rX6oySfdP3n/82ohROhX0wqMlFpn7pv
ln7MkbAb75XowYl314G2jFq4EkFM7fQCoBaZLvtd7H90fPSyXor8flT/xq1QvxEkWAIpQxe/zNkB
c2RfzxKa9L0wsm+L8JOsGV6cTZ5phUgdUWAZf8hB+t53tkq6woqlUxF5aHoO0QtFPOUS2DAbo5sH
gKNIvh0l5w73+RzX5kMfhluHbe2+OcdaGImMYF7IOV5kVJNjGOyG4rmbb8jY7B3JDUIdwTX7L47A
OaT4lc7WVc+CskojzGvSfzP7Tur+HVvGpvho9G6JXK/tF/FwRpASDhB1sUuouuvbMUXNw5uTg+XT
YftVte/9qTio6s4OtlS7Vy+ic7iFL8kKSyu7BriKmNLSb9NQdVHwtgOKZc69XezL7GdnmhuHYnW7
nBm5dClh2lqlJj6h9GCPx74gbQijwdySE1tz/+fWLTyKVtCc1pKj8orhayJ7cviUTBuRsvgRb3Y+
uXfGKlIsQ1bs8ntRGukCs+KGKeziXV/6L0RcG1f2FsTCheTM7LWLtibAKv17Tv++arYegasLJTpC
mAEhOtYXG5yEURUxqQniEU1SSvilkUc33pKQWz24/4G84UGT5GJ0x4grtKbp69x+iJzwNiKZO35v
pPdxpDzbCL9d976rSwdLjFKmUGtekntziAQ2Y7VJE01fa+dJ3+rtXN3IZz9/8WlGOZ96SYTYkWne
2E70GCbUyYNC2vvTVl5jHQv+L5e+mHmw+EZm2EdoIWML9c7UtdTmaRq6m1qPjlW4VR5b3w//YemL
zGdnjamaGGDJJe+y8tP/tO5seNUNg5Z8Kpng04pSQIyUbsfUtWn07z5G4cYJXfWoBqlwxgNZdKou
XFwuNe1ka8BMgssbpKEXZoxKM8bIm53RLZP0ZuDVd33jrQRNKBjRK4SqKRzLNxyW3IhDOO0FvSF7
tOL1HrkOty52kvN6HWjtBS3UxegeQ3GL9tuFA0pQ/zAz04GwZXR7fcqOUjoffAZqpvV80+o/KUi/
M0hRxZN5HxtbFfY1O6HqQFYUXav8een+zFke8iGGr6J3VbfTGFezV4bEcbukaBkto+Y7OUQm6rrN
K6caEjoMU6rfdCAsOWpq3uWTr1B+Sv0uRcb1+zDRbnkdY0V5QIW5KvK+vzR3l4nsfjYaM+uoBZmT
/pT1UIJAa+9sph6dpIn5UtIoPZFvsu4UogBPneNvNO9CHjL7xI0C5J3jPxftEb8StFc612kVXJZ6
y0mVs1HD7t74YVTvkyDZoT/Mqk+ubzobrnPFBVyALVxbR6FVLk3AkHyGNiMZk6ciMeVK4fT9+lKv
3AsgUavkhcYjanlW8oqki9MQXdVTz0y6MOjdNIqknTJJt9UUGYc6dRQXkZif7Vh8uI694oMusMVW
O4vsmLvXoX1E/UqaTY+eGUvdla2217fmLaydk3MbF6d0ikkRNiUFmGBq3lnEO1V+1MqaaSkIwxY3
141aW1DGEtDPgpAaXIoFWNjOtZqOGNU1TNWtNBWxLNkcX5nlY5AFzf+JUoSCi7qPP8p1l228udeW
FPaZjWwkzUeoES6WdETEtRsl6HtzWbvxXLdPRttUu8jIG2+ex24Db21paQ0yhKSDJrSCL/HofusD
PcHainbGvnt1mlPn3yjBQ9RuHIm1aJmekf+glj1xc5HpRqTjE/TR8F3F6L2pCD8breklqv8p6epb
aIo/plK9neS/eB1fYC8eBnljkAEm+cWDLn7qGdQdGMqjVNRe0qduOVuW2xvS0/WNtPYphfonKhIK
SZTlY8SOK7scRKW64z9T9iT/oxIluynY8AArVzQM59846uUnpADa9LEGju0Pu4d8V+Q0L1VPUnKw
1f11k1ahNE1QS5E/g4R8CWVJXdJpBs6mQMUwiLIjaloVw3Bq5cbQ7+ytPoVVOCGPwRri4pY8I98o
M+NXdaWTg+immk0FyRiIMlNWTO+czFF2aeQ/lClz867bKU7Z4l2CbBXJIZSz0ZRYkgy0SqWXciLq
KbNHIc+Dnq68NdVi1bgzDPH3Z84zTnLNlwcwxtj63vbJnR9FHgH3eyKjWyusXU2ydtfNWoO0kKMV
s6yY6L4kiPXZUNmzoEAOygdJ8pzgizXfNsOHjPrO5lt8zY+egy0uh6JTfWaIwzyxILWE/T96jIwr
pEhZ+5ZKoesPd5Hxx3RVxljyCKNQT8aNXobLJS3DqJdjASkp82FU2tPcRoduMA/Xl3GllRAcVbR8
yCwkuqGXOHNXTU0lbnd1YFKm9j6IqJKhagLHeqcGP6jB8PCX7J2RbXVprC0qiq6Cc8dxMJaaebEc
wy8vOesyxTIGVu+z6KNsvXbmKbBeci2ClfAXd/wvORV6QoQU++KCoAEuiBuJNVVC9X1H52KXqfuQ
9pOa+ZUb67qSXeeo84D+H6xl8dseQ1gjCeuqJ/+EaPFmvp97EKk+1kG0j/LiVm3HypVL59GWg9fr
4GsXoVA9hF2GNueb8ipVnr7pZG4nJ+3xpC8O9z48I9eRAi8vN4gRW2CLszHP9O/ECmC99sMJjmqb
7tL4U1XtR+aeX7dL/KilKzu3axFQ1HNDh66gs/XKq5p+Q5PjL34+tU5IlCTUaTi4PAuB3AZ26fDz
Gyd7r4T9dzWTdn8D4cDAYJ4BiooLiFKuNaegqoSg6C5FPlFmVtl1hDV/L+iQYpCNRS/z8kD7bT/E
5Lo8S249I3enBh3grbaZNe97DrK4p1GF1OxapHk152Nl3WbpTp1t+sU0Lxsfsx/XLVr97GcWaZef
BQ2kqTJywNRRchW0Q3Rl48OvrplFhzHyNtCcl1RtEsmRpdZkb6YA7hDN05EXpB+VuPkrHNohOZWI
8y2/DZM6OC2C4WPb4XCUiYP3CXTqnaI0W3mH1S/kIF+LpyNqWwbDkhwnaWPgfxy53rfmKY52RvvT
KBNXzj9o/suffyIhngBVG0rAm05tZ0bwN7d41ZTTp5YMjrSVXlj7Qr8BaG663ANTNdtZagNgDt8s
jKisU7jls7cwFicnpA7a5DEYk3lw4mfNeEeke32d1uLoczMW56aUO5ksOxBDfx/GKJbdlt1Obzb8
5JYhiwNjoMmudhootdYcsio5MJvZzdp6YzeveX6EGIihoXzyzBS/xlnUZ0mq0w7CCYihR7YbOh8T
iJGJ+SN3/r2+bKsGnSGJZT1Dip1uIrYFqUSb3URXNzOPabMRca0mes7tEfaeoVS0PE3lwLL10fxs
2JI7VNybobIz9eRjr7S70Gn5cBO1LXOnz23v5kV0SNP4XV2NW7/MWvxw/sssLopJNxp1ijF5tJ3X
gf63aC4OKfJGVhGeRl13cSFHGmh3YfYX1CkhsPG/39VenLWQp16nC7pZED2M4/cKHaxhj6jExORr
5f3/6csuG6vz0LdbWo1J/VrhbR4gY5nDnuq2pFA2NpC9OHemkk9zYbGa9LLWaubqXeAyvfi6LWsu
93zdFpFQ3puVGQm+ozE9Kaqn9s9t86Im92F9m2/RUbewFmcv7StlHhvxjcbhPu9Mt44Zu943+z4O
n+LeYdZfv2HeatJDqBshi8YbFi9/eT7qqi2mSlDqaNfxb9NJyw6s42crC25jJiTzGop12hWH18Jx
TnI1lYc/Xl+ee7z3CGoobC+f0L3th1oBdckLihB39mMobI6jZwxHvT/FW7fBmrnA6SZ1bLLLpNUv
zU2rIXZMRgt7dii90xUieaMllRR5LdNCEoTgptDcT3LjylN6c93Sle16Ab3wd6let02dYmmmPMTl
Pq1ec38DYsV5AwEBU/s1b22Z1c7N0o9GQeaIq+e420n6PnYOfn/XahtchFVbGNlFIwVJQMbAXi5j
PyWKEVksY2/eqNMpLF7j4cP15Vq15QxicfBSyQwSPwIij/Zx91AhyoeQ2TzeOFt6v2LhFy8Qurh+
G7PYE3M9OGNS8mGQGM2i01R+HQN49N+v27MS8JLfp1gkprjAolgcNCvJ63C22HGOwQg8Kjjt1lTN
tY/yG+FNBTZRI2dUOhBk6akf7+3mNvN3f24E0iWISnCIhAzD5XdHP0XtZ1FtM7TaJyVLWyfxb7YR
6qx9kDOUZSLWKjtNLgci907/3Opept7l8ad2Pl63ZcXbMrLzP1uW6U/dzzopjLAldhBJRGx/vEvj
gxR/crR3+fx8HWzt24imd/LLQvx12aJhd3Sdo2ABd2eqVbJNZuMOcxnuLbrgNlZvbaPhyyn2gwQX
bxHxSh1PHdy6KO0Mu2Zu7yZ5q1i9tnQUdHhRW+j//T/SrmzHTh3YfhESZvYr7LHnMd2dF5QRDJgZ
DHz9XT5X92RvN9rWyVWSl7TURdnlcrmGtWDT52bgBunILYB1RinAsEHDDErfam8hmZRV9NFJvwc2
P15evzVvAEgy2cWOqVtAaJ5L7BH6CnCUoQwwAWNwbELLeHKLJHRnI2SuZrBYJ0wJLBobzQwFkTFw
uQURczRPV92S7WYCWGzN9SdXSvU9p3opjlQ2fwS5nHcapzsTcG6geQrjbMv5pot7dIM/GAjCLy/l
mimeilQcayvycR57RMTotLrKS/reY8bYdlJdjXXNSGAjyIsDDR/toIqRjAseJ4mBUzyhkdHKvzT+
F4r2TP9I2CFONaH1+jr+K0wFcq56Ple+BWF1kh5EUWLycjiA++nInDI0/OWX5U1DGBimblZkzVed
aKlOaqdmJrxMdn1XbhAOzeuUWOHCbgFLrNk2ollPS7HKIcYI7ihVFFb9LSVOG5qdG1X5fOPX05ab
9iYz0/sp+DC9eFMFr4ZZ77POCntP3Fv1SzI5qPKAdQ2US39hUBJOEgBayEx8asOxjcKufZzNyUsO
XQeHzfrfzdJq/PXqqUTq8x8gXUkgde4CSIeuWNuAC/XMly5+7u37ttwvP5P57S/UsQBsRyRs5Kf5
WkGb0WgW+M8cke+MByH1MYeoK4uvaoMoAEzOEpxQLQWAzJ6njQMpppc/4luiHCxLMbBdeFFd9UR3
Kaw1kqCJ7Y88xXqWalngyhBO4Vlrha35c0m/VhMoywdnh0LM7ULml9h89bs28godevbqITkRrni5
fDLGIk9GOFSzuA7cZ27Gz3m67Hys7F9s3okkxbnVNllAHoRlrfID2jXm7Ougm4hYVYbKOUsgM9gY
UT+3w3oSo9OVUIalP1t7E5Q71mEqXwf8s+qm/4hRw5M6Z9xtc4gxO4zM1FU0yXGSvzm6J0IUq6A9
HS3WyiBbPDfiUHRPWXL8ix05EaHsvVEVCaiEoQdxoQD4jKwUHcsa57i2WMBMxpsOvhh04cqeJDwf
YruCkKq5Ad9C29ykOtaF1acjCj9wQBLFDxB75/vOarPI/clE0BP8GOaXJPVD8DBgzPJugJ+YstDK
ngP+F+URILT/kSr9yEn+Cg+XmYL3BRcbiAN6M/LQBn15g1bsGQrh6Y8+UFAyqv0kDQrpOJvwq85k
veY2XifMTr4Pk4vujl6Xs1lxe+jpcgiy8gSxtxrHidlbvL7D+TTITwwzb7w5PxrlvAncLrSzH5c1
W7GKM2GKdftTQqxUQBgvroapRewRCqGplK2u3olCinmD02SxyYgn94KemMV6tYqnHAOpqfHzsi4r
Ac6ZLopjE51hdjX+go5+esW8787v5wOnzaYN6O082K9AMN96mc78dEsof35ift5i0VFwuV8oN3po
beAVIDI1LkJ+uxIEn+mmnKwgGBIgsUK3BFgGPAB3c69rI9LpoRyjASm8qUigRzbZ12jCxxgBhSI6
pu6VGO1ME/nzk+VKQT9TgdEQ1uDvvf4m6HdTa8nzFLo9jyqNTayvG1ALAWGJZ5F6E/WccJd28N71
XG3s7rphOlKitbABCv0rQr2F3K4NZJs1shZpOIiQkpvJjYDZ4gNMecrDgUQoD3o6sete4o9U5eCm
dDR6UkFq0bhhZz9y/lFPN2M6hcmkOb+aNfSV82tPLO8amcnyAC4v5n1g6C7y9ZP7Rxn5BSc2URlj
VXdUSsDbLhDhlGxFtue5BP8HkPNelIfLrkK3esqZZSilTQuHQIDoYvZuWR6YyKOBbYT99bKk9VP1
RzXl4IqS8pabkAQY53lAxomEJdE0eK/du2cmqBzdxim7fmAyEJrRx7nx2Ftbfu0x6TeaX8tsM1vh
qENd0hmFcowxCoX+ZAd62eTLEH/VptF066aEK6QZgVQ+4ff3NP1mzOIAFLG3vnZ3l7dHt3Rq0acH
OcK4SOOuEweDPzugLHUJ8B0Bb5reeuWmtK5cHSTW6oUIEFWA3LpoD/2c58TlH1twgYFINoybRxsp
Gt/44aM1/7J6q7v0r6RP+c6WMJMPAyTNLaaL2iqsu7+x7xMJypOz8v1hMKU7b4EG648/wJyU6FCJ
Vq+MExmqrwuaLmttuUf8owG3d3KHMvVU9BiVR8+pZslWXYMEJffRFw20ecU1EEP4DQZlcZasR5sU
IQk2U3czsPva2F/enFUTP5GkuAaTZsOQO/LUdk+mu3HNLa11nmHdAP5oo3gGO7FYtQhoIwzEDOPW
sPttaW1J3YcNiapWgC0E0NHoffuS849qjMSgOWG6L1AcBSD6EF720LKrfnr2D5Q5L6/i6t1xsoqK
o1gKusR8khqWXxLxRAmoMh7i4WVyN7wDL0Ota4LWGAhVysTuUsZOCZa8KAEgm29G8RKJBPhfaTTq
yhU6Ucrh8kRrLQORtoiUmSH3653N72N+5eqQSHWSlCNmY1pF+J2UJAx0rV4zI41IF3rTjynQHLBV
7wfsYzSvAiMSqc/zy75ZZoC8YsIzMoM3owdRhPe9dx86XW/u6uk6EaOeLosVXSJzVIv/DbMho7jx
Yk1GddW0T0Qoh6sPRjL48vEkgue0/z07x8umrVNBOTpu1niA5sVKWWUWmnmyMYe9Hf/+/wlRzs/s
NIEY5TpZowdWMY4R/r2dvP+/hKi3LG/brMdTGU8z3EOZtV0MN/SZDotNs17qy7kdUYjvZAKP+K+p
85Ul++IvgKSw4f8ab6DEwk2ATsxAhj2Y8Y7c8Qsbm6itbnJ2QzBKd3nR1nqUz4RJ+zsJiw1mpbnf
QFhSf4vBzRP3YrPUv+PpJU/bnZnZYLc1tz2lm6bhO9fjH5c/YPXePVFWOUJ9T7xikY+nRHx16lcD
oNdj6+0KQlBg8oKwzHMd26TGOagYlFU6xiKQV31fA+0/DWm8BdJUaOiaOnSmohwt3ytbMknVrPkY
TBsu3rQo7zoRysHq28UxcfPBVOjOn57K4ru221ojQs33N2VgzEPyz2q9FMMD7Z4cpvFx6yLQNS7r
ighZVR9X2KIx5ZmalyFMs0Mev6KP6LKdrV4+9h8ZymYMnhVPJIAMVsyvjPchm5xdPsVhXVcfpaPr
RV41a5TmgcEF/GBkBs6PVdO6aIWycdf5GGUAyFhIh93Ysk1TX6XZ0dQlkFdNGoVmBw2imPtwlKu1
jZeczj7EMfPDma+C5phWEQ/+5q44kaL4CjcvkIsvZxwc+watM+b0lhoaEdJgP+WgMFIDclbogeba
83UTbWF5PEGetcCAmXkg+bYD9qA1bbpk7/hTuORvl+1i1fZOBCr+px0sI7cN6FQEs3XjIUSJ4sFF
ycKcdRgvOlGKmS9BnWfTsqCfguaPS5lGLPGvi0kzqbdqCicKKYZuwaa7ZIAUr9gHNnCdH7h55+qa
1FfoJWSv2J+NUj2PB8z3iUKMWJINZg4Lsw299K6pt1P1ZcRINrvGzAmLr8fuac4AebCjf/W28eWA
EvBQJOamYisOADeFJ3PySJbb0407f/V0bmPVHk9kKKtpo2juuEiLyvdTam84/+733/plS+KfjbNt
dEOlq5t3Ik5Z1c5IerONoZLjvLvzD2K9ePRam5BYjSl94JkDEBNVABWNMJgLtyrl3nXzFI3N9zTW
2OCqpZ8IUFZNOKnDah8C2n6f8ysANAHq5PK5XXOweK4DS1H6dNSIzzcf86NGGiTwePZclU912l9R
F50hy5C5Vz1mTO4SEzQBltPpCETXtggdZAHaiNDG+4nb1ZrKyaXlBIfhPfn+IxqVJus6171o11bQ
Bua4jSF0C6NGiiGAvMeom9SWx8vaxMD7SdwFRHj2/vIqrliCJPwDfAJGegNUnc5XsQPisMEC0Kab
GA0FdEtshkBl0wEXyYOoOPUzKcq9MdLGnwYPUjDf/lDXwERtih0A7587pLA95LAvK7WydmC8sQFE
IRFjADN9rlTaF4UTTJKYfUi3Vdv9sPsp8gxTk7JeFWMjAQnaa3Bzqi8BH+DJQAoA6fWY1e/liJZ2
0j5QHbDGWuc80pwSZBzGBpuTn3ESoPvM466Tgo46Dkp3GzR59jQV+bvoxbBl9nDD4/ouz7y3Cv2A
4bh4t3HC7dDslyac4oYe887VYcys7acFHmXZAwZCERVLYBwtjBI3YIuWPZSCVktY9h4JfcS7EeiU
0jDzdHBsqyIl+g+m7bHeKqpdOvkJmAQ5j6ZpR4er2G3x7+sMltRa16K/lq4F+90fWUow5TBvzDwH
smYAtPL0UI5Z2LHIXO76ZWPbjzOQBVpje9lorRW/ciZVsVoPBOpVNxVAKuC5hGqZ/OzWIlX3NY6D
+TbomX1PYs/9FYspqHdJP4BIs/DM+JiYZHwUc1GixGCRBjXPyTxSMrZj1LUdyni1PRBwexqU/Ei7
xNsKlsCx9GjBnsLCsutDnLPkNS2dudg0Rp/uWDy6mhTuirvGWBZOJLoGMXGr9pLapBKGIeGQFxcU
a/bzQI+AJ0ydvfBvy1HTOLh2Mk+FKcG3SGC5xgBhGI61rFAYrfmLYKb5aTBY8XF533SylG2bmZFX
TQ5ZdvLUO8ea7OM8+hsRsmUVTcuOr9q+VduYjBhw3Ar391Q+gAFeS2+1qgXCOUnLjmFsdZB9oFXG
RAsnY7rzPhdmiKoC0pq6BqS1bAN6rEDxDXJTdKqpqQ2rGHJr+Ge1WBXOs/M9KX/wobixMKM3zMXP
lvgRcbLI5flhAYNMkrOHy4tJ5Iaol5EtKU9xM7ieq/rTvDB70tpyw8BEsAWPzJtJDbFzKcYdmiID
sbTrPJttgJkLk11PLjM+/Kx44mTwtgBLMTSbu+bYTj9HuoUT987dmrBF+tLRTkMBGoR8uXP7iORX
nL5cVn3Nw0BvgpEyXE4gJjgXVWLiPe3yjEeYQcLsw5DEUVzivUPmPMarpzN6Xc11VSLwikCOio5B
XMfnEs2gFLktJWb2r55sBQrwzXLwdOUUnRjFYcdgmRWkhpi8uouzTR3fDhnMSwcbsG69IIBDVdDD
LUTlXp7s1SCKnHVNzqMk97PdWFdhRrObbJ5f6PCWlsVtWwxRY7K3wTN2ZbEcXev98hauWguaeCWw
hi/73s6/YEw6PjourqbeAS/DF9hyOFX7lv3kuoYanSQlZgM9JZi25CXY9u6G5u8mTmbnV1dsEMc6
FpoM0FocCssEsw5IAHA7KHoZyTy2trz8EAxPIc+nedMOjq6fYc3LOTJkQdcYIJA+mePMHFA9lli9
ZpPlrxOGac1lc3mHVqMHxzHlABA4Rk21DRctq77TGAhyzQSgQ1fT/GUIdu1yEwDtD1wQxN/4ugnh
tZ5kEN38kak4kYTFYDuhkGmB/KgCMSG8WP1ttO/seNdYm8W7T5tohpMz3hsrKoBGUZmbnh+96kgr
Xfi9QvaNmVVUpTAbLdGY1GNCy04+2PE1orpOaOg6v+Lpsc5CIw6F9ezF4ZJsCTht2ns3v7arTYz5
1uZqGLa1+CjYtsp2l7dkzbjQ3Pu/BCqg21PeUiTmRmuTjkfDOI2hKYPTvq46zSzWmhNy0PgIVnjY
FiC2zo8mnSoE6MXAI9f8tXTvtecDCy/APP1fNFniogb8LHWQV0TC71zQkHfd5DqCowH7SLHfC3sI
dLPUaycFjg7dgaAPBYKP4rg7FlQDZnJ4VM7uwXebW78iB4N0mkBNrrx6FwN/FS8l4KNIJJZzVURe
VElB0ZIlupKycBHEvB8BdXfVmg3f2G1vPo6DNVzxuTe9aOZp+XbZNFb1tOVuoUpo48/5B4DBiS3e
gA8wmmMyfpjxnuu2ay3yxYDevyLkz08ujaa2Z7zqIKLhKY7AzeJt2bJJRhM9cAHQCrd/oRHQSfCk
x6riz7k4u8ntLmiluNGKHE5v08ndzmx5uixmVasTMcqVOzToX+gbWDsQ+YBU7bdtWBpvXvdCjWOt
7fmVv+2TnZxIU+zESpi1OALS8Kjvi/cFcFIpf8W9m9ZvfbCtKjMMfpnNETCM4WU9/4l8L4lW7kFz
6eK2mrGedbq3zKux3ab0tjQi3uyTYhM0xb41r7y6DTvnRxxsU+cDI8nx8MB0iPxr/gVvbonr7rsY
0VU21m3Q4OoGWAMjk03ch7rasOQLXTQPtbUTgWANqJHgmcebQzkRVBTNTMAIAc5vsm8nsgu6dDvH
tsZMV69JEMFh2NgCxxQqJOd2mrje2IlWXhIzkHS2XKTub2NshzycYyuLd5QN8Raosv1TgXDVx11i
MAdtbb6tg5dd09gHuoac1sU4sjrQQ7J+8ON8hCmLHbW/ljw0DV2/9dpxOZWhGHCO5rwmXeTlkGwW
P8ytg1UAu7LaAXTA+4s+XsxVI/MFdjW5icrSDkAKxWUIhdoF18NgZWE2ZH/hOE9lqBEHNyYEopAR
B5gwAgskOVpd+t3n3d9kfk4lKQaJMoNvJCWuu+Klq+68/n5abs3snj1fPuirO3SyaIqb5oFo0NiN
HYrz56RzwgJM0s4GVGuLs0fErXErqzaH1zweY4jlPzFjtm7v9QWRcz/udZDtC+vR0yEmrPkLgKr+
n4h/DuDJvWPNdtuIRq6beFvET6vbkDbiummwtdjqVIrilSxm5fYgoEgPbmxr6EIAWVzemLWlQqMn
Zp3Bw2oCU/DcUbh5jXSjSxCK2Dcupk45ek91afC1OOSfLDheMXh/qJxJdMIQWofCIwoiyCnuF0xl
8nQIrToJp3rfl/kmE9vLaq06wFOZysXilTnx4AXhz5MldMqbPmkxUXtt8p2Yoy65A4QGOucuC5Vr
pVxmgaTLNV3bBLGfeocYfZK1aI7HOwE90KNELeO/shlV1fa7rQNB+CedcC7MBYSuzPWhkotxQcUN
uUkxlP6IkczBRV0aw5BeMIZzvh19D9x4PwPg/An3vSZzSJMUcfIun3mY0992ttxypIeG7uBMN9R/
7s2jFzwlQwlO0mLjA3ZH1/z5eV3kp1LwZGP/XVCin9uYyehcLxyfWnRbJp4I/8DjbTTxRpl+Xd6B
T+cF+LuSmxR+2QT6hfoE7SggcLvUK8BNCub4ZnH6MC8WHQPqpzMjpVBXplvhYT7tM+bea69kKE1g
3H256qrudaIW6OFK7/W/qwNSSguY9jaqR2o+b7T7OKcLogUzTb5xpMoWK4kui/jkmKGLhPNCzh8V
KqI2h5S9YRfIeCCZW3/M9nO/APF6CkmShCX74nrby9LWVg7ZVDzjMMxh+SpAgF3Wc764LUpUrP3i
kuQmSNsvNNEB+62YAQJ0OaRrYgSLqhVYAo4xxpMK0Y9pv/lz99ghsr2syZoIyyUYx5NO89Mz0ZzE
MFEcqSitBy8CVGkPT6NDw/p0cDDn5+Bo4z0KuPxPqemWYd4YUAE8IgVCcPFil32UuE+GY0eLrSkq
f7rQIMuFKQAixJFEqMohZTEf6Vw4WLMASYTfBtnw5WGYvlxetjUpHkBwgKHhIm1JpYGcXJuzK5D4
qlyZvpkeM/s7BpZu6zIAl+KiccafM9FQCADjyEfJI4r0xLmoxkk8XvoQ1QK4eRquRhuVmAOtDoZz
TdxoWrYekiWZ+Mj8azQs/Xc98bBH+c5FQQbYMefC6QC40nrkJfC4qyj1935wxHsyRDlDI2jNDsGj
BANEAzVGmJUIIbBBXEtnCEJzVzRnw92UOI+XdVkXgXAXtUgLYKeKLlZltqkDFENQyCbHuhMYnRzr
H5dlrNmFbCbG2wvvBAzSnq9XkoJXA7SrJQpY3wOks/yPFvTF5n+mk4NNYEtMWB4sHY89RcyQ5YJ6
LVbLua4aessdf4ORe82erHi5MylKsItSh7AJg5S2xuw+a8FZ4PzkJdfUWlbXDO8QrBuS1Sj7nCvT
Mzej1QgxiffOwBNZxGHTbbQz/J+n4+Si/SsHl9G5nNrrKzcTkFOU3cZo9sv01a6ultQKUw/kqPSu
QnaiiQodYtHK1XQmVzFtq6FFMsZSrtNvMbEWlSMNsyLYjpMTOvaTiTzBf7ZCYAkTF/0NwPhB1uxc
03KKWT/1YHCB7wI8WRWyXoSx/SXWzeOtbN2ZIHnkTtygh958Ys8Q1NkFf/aZbR1R2q2u57b+mgN1
WqPXykpSlKTQRuH6mB9XOwoGA5PjxIaT6Or8C+DNNn0yDCHGscLMLG9tJOVix9LIXFMR9Eh4HyO2
CD4lVHKfABg5G8rInjxgnY3hmG5oCZaHRpMZXjlt8PD/QEDLa0XNcrJRtE3gw3UgR38V8DINPYJa
gO3roF7WNELw6lsmeruQV1Gsg85mPYocGs149zOw8tJHG8wora1ZuVWFTuQoxpGahuONbIQvjP09
I0lk+XyTd8vusrGvXZD0VB/lLp7iFJkqDn3ipdzk+QKsxF3nb705qr0rsKxPAPhtjE2HGc5huWb2
f23wkW8lzDzCQhBIu2rdoASYsBwqLyOKaQJi5FtrdrbEqp4uq7kSQ52KUecWYmcghVFATJLiGRR/
FXbz7JjVprfIoap1xrgqTV7EMoWIAqLik9nUTIYIFigFszDr6tp0vjP2Kxm7TYrXz2XVVi5mgD2j
CoR6kOs4qkESozPRKQTVbFY+GNy+8ZtvlyWsmuKJBMUUG3NuE04hwc/GqEzGcCH9E4gqNKa4qojr
AioBJDwI3JVV61k58xEsPFEXJI+mPz3bTDdFJw/n2XP5n5c52KA8vEAp2ALOPW7F8N+8cmHsU/wU
y56q6sVHssOpw+C5LLeAvPSdW/+XCVz+kvf7y+u45jpAxAN0YRniWCpUfel0TezOwFLPgvsMuahS
/GDDNjYXjetYc/S25HCDmgHQ8ZUj3bpcEIuhHSmz/Vt0RG+mygvjOQ8pLfZjQELGdVcZWdUNCQiK
DaQ+2IbOV7YAZ2IpHKcEyKT95iTT0QOf3Fe/sK/r3r0th86LFid98Vr/iYlJhG6ekmPrCPMq5s3R
dVp7V/cNDxNiv15e9c/VBWw6OlEQFssKFFDLzz8N9S/kHcGUETVNF7qpHQrPCb0R1RQxZUerineu
AMKU0Qyhm+URQbeMW97mmPYY0bI+NiJs3N9uo5trkyui2iKuczx/XRxaS03dwP5jkaUIqMve36BW
CtV/53W3r8hruURGdVvzzeWVWDvHvoueTVz+FCzpivXXvtGjcl6UEQGa4aExCyfK7XS6rezC+xtR
WHdETxTwiepZdgLWxSWFclW73NIZRenJfPF88XxZo8+Nm5DhQwq6eFHh+NRohIKnx00ZlS4gBfXz
9HXs2W03/prjn7YQxyDt09AdzAi13GfCpq0LlPSNYZmgmBmIJuBf21AAlWNdUQd3XbVbuq1dItgc
46kpSGh3EXAPk2YH9okY7XgzfRlSjcNcO3MAYgc/Kq5OYLKr75hicJnXJrAgKwnj4bvv78p6iZiu
N25VsRM5yksmaPzUCCoDafvxtZ8exvJouhi1QnmM3pJ6V4u/iOWA5wgAL+mmUV85P7AMXtKIRYoD
GwBiHNl1wxBh1xKNm1w7Dqdi5PKehN9O32cdAT8ocIYehF+FPYYsAl0/2JovhuvBNknHaKnFb5wD
zunAcOamuzi95S2Ar/0DNXd9uU11bNyrGp0IUzYqNduq40WG680xw6a5tti+A3Ll5TO3FtycaqR4
+rxLOnSxQaO53Rn+EJUYIkyrm569WuPfGPgffVTyxhGDd6JIICohH3VwmPLH1nppdKykq8foRIpy
P3hU5FPnQgoNjrR+m+t79JmPQnP5rx4ipDRgB3iDYexKsbakGDPG8dhL7GRDh1+mxZBtffM7YDkY
bEdsMwpmXSC6ZhASUYuCnwbPItXjs6yyeOvDIBDFb2nRhFmbbAMdSlywZuSnYpQAsSeAzTEoxBhI
l78OuTui37ljfbYdXX9+djAVGO+AUV26IVpEBr6pCR2/4UoWm5mSBAN8wVgYEUICUj0FltF/mQbC
ZDNTR320S7cwtTlFpxNtK/87nxf6NHptUSPhQILnLM7o4+QBnGfkcffR4LegGovOjfeiASdvn1ZJ
vksMZ+xRbAKMRkgwkpM+lrTosShz3AHLNWuAxW3ZZr5zAHJVbwevKfJD1/r1Qx03Cw9ZVrRFONS9
H/mTW+8adCvwpMdka+dUZRFO6VDTcEY18I62PVlCz5vKnwZ4Qd9nM+9ZyHw0LYYAJ8FbanIWBNJd
kwyRk9WWd5WPvr2x/MR8Fs04ZbeDM3sPJOV02gJxQSRbf7KKe6AeDxt0KidemDqYPHMKdC5hutaM
vzhjkA9XVt/xZJsJ278nLW+PadL6uykb4arjIEGg03QBNzd0zvxXkTVJHw7DWOxJ21c77gR1ucto
36HGyBxxjT7I6VtsptkQicmowTNk1YUmTFg7eqeGo3j6dhELuPtwKDhqZV18N8RPPjJKQf5y2Wd9
LgQiTkDpSSISIzkAXqrz09dlppMSmb2cp/uyOgAxLzN3c/MKRNqwzq5j/2gbh8syV8/eiUjlepmC
sfNLA+mWFo3HtdWkyH3Uj0m9fFyWs7qGqDaiCo1mNZz0c9Vo1yxjWUBOP7UHgW7/qsleM9t7qgeh
2a71ZfwjS613T3MJ4l6ZZ168Awm+m/Nj77BoDr459XZZtl0OqnQdEczK00I2UqNa5CGLjokRxT+j
ryNp0RKMDCC9TZqHSty2048k/TZXUebu5m7nsxec7hBzrFbdh5W1Yfl7X3y/vMyf/ff5V1jny4y5
oyDuU3zFmKO/MX5u53xTmlMUpxtRv6UsYp3mtfrZgCDRdmUfskQVVvUuXUyysrQvoxzDRXVj7BwW
HEWsE7OS2YUcPENQQ/ZQy1TLcbEYvbpYKtx/wnt2KAh+x7Q99Cm98myUiLmViyi18bTrWXtkFZix
AMgd/HfTkl/hSfhkPNEwdHi+vjFBZzLJEcnz5gujv/J0Du0Wq2p8GPzbON9hcHhedAWa1SU+Eeqc
CzV5XCStg02d3OWQEe+9T4dd1Tqau3/l3EA5WWtAEh1TZmrewURlMK6ApAr8dcAK8ruWvnDc9/w+
AOlFu+XdLY91LcKf/YKUiXqhXFLcfsqxAW3OQIcW5tPxX22XA6/8Lo5ndBD+unwwVtfwRI5yMGJK
q7nwoVvbXVXF955viXi8LEJuw/lT+VwVxTZa8OegOQWq9O3jYlbhBPTwyxJ0i6UYQmB1vpuWUCJH
DzW89jFnwaMPAF9M0mhErTqSk/WS63ny7OB1kKGWAmXK4N7wfxqdFy4TkMPiMCY3gsRhByyd/64d
TpTsyQcPCEgZzkVSuxkmESDHa/UO+HbuZ3ZXjmxn60BV1kzhRI46gCbSzp7NFHJSUl6Ds2bbe8Vm
KRKNr9CJUS17KkZnMCFmAJwIxYBRyttNzXXN5iupcQSJGHn3QBgr0XYVOWjsqpkZIO9ZM7GgWiJi
Z9eMSWEf3SEggEtoM7bFrBVSV0Fj3DGTjVu7ncuvgeDjtdVJDkjRovXn8m6uqn/yWdb5bvp26yCG
xmcF8fhcxeRn5zsbv3q+LGXNTE+VV84cKbulnmMssi/eaF+Dtw5zp80jOg5Sc0GE9o7S+WWJq3oF
eCQjGyZjDEViUrO8Ti3kfxkL4l3WmO5VZY856ouFDiJ8zaFgWEq206BtEjHh+RKC4a1PKilqGOyb
Nq4eWOlFl7VZ9fmoSEkTAs0ryM7PZaRxnvWLiSJAAzT+pMUM/cEyD/24A3IboQ+Wl4b9oBnxWXNj
WD70wSPliUhJkWkYFMQKEzK/7pSEPumjYpmP3HG2Xtlrduvzmw+4K8hhyy43SFPbufycNu3CrBJV
PR4uxmYZk5B4H611W4qrsn29vJqrip1IUzIbPhf9wjmkpUh1BWAcN3skHbqw0sHkfJ4/A6UQLksE
nBTBEIZYz7fNWNqiK6Ves2sCqrnf2ZRvGJou+86IMp9sxPyGBu5obqbbuPB3MXhh/ruu+ACkvtCR
Ja3n/As4r2qQYuEuSp1uF/MfQ5BuOBrvTco0e/g5lQNvjdQpKpmg0P3UkrcEOa2ZrK2zrrtFdjzd
xzwYNv0MYFi6zKivu6n1clm7tVOO/j+CywgSEdqea1ePtKbMROdv4oFyq+VFFyWNiLdDTX5dlrTm
wWRnHgAKJCWmik9nlOAioAavUFq0x3dzXkQLpmPig/Cqc4JvlTd39y5LBHq2UJnEmxDBqWaBV2Nr
38MCmwBQkezZ59q6bPSSKfeRBy/j0LYFKrnPDQ2n8qs737P8vnbuPW+/NP3usu6rq+wh4QMqWKSO
1PZ0EviDkwgPEZPxzXBAKoSnfJloHigr2XeCcAJdw0h7+5jVVNyN18bcctFGGvlWGrbzvqoepuzR
40j77EV313nXlrVbmBMJBBvkA6mHy1qu7XCAxgIH9oTuONXdYawoKNEQKXuS7sdA7GSzbf/gBjd2
dhQTC32/1dy9a14PhTWAQDk4OtD7fD8D7CbpCmg8Bd8WgtfJA0cfewf8KX/aJJ0O9nXlgMIR4O0n
HRIKo4orsJqqxlhWI7u+g+a6mZ0APHFtCmBlB6GHjUzTvu+DLtZouRb5wPM44HCiwLVFK9a5mlVm
DQXnkFvOu8m5F2440gFjxSNev2BVuaVuNAS/A5TQUJvYEPc/Q7HLySq0h2JUFUOFOL7n8mOAsBii
B8IRt64E++E0j2ny87LtrDn6Exm22tA0+27sei1kdNR5tKwh5OA2mMwfmZvfoBnhgHL61z6ZP5Da
DK2BHOtcB0C6YkxnX6A4B+RyEB8H+IIKnMAUMGlddweQnWuvnzYuGuxmlun8kTyRyksKdbJ/6CMw
C/ipt6kp7HxYiFNFRp0s3t5wRfs+LEksSQBF/5Qic/vYmIbLd5YLotcwdv0kuSGJkx/8uhrt3VA4
5lVGA9FrzrKz8mW2baMe6qJ1G2/k8y33prGaKpllcDN3byzBrma6BqhVEThLmD0ASsYn8p7R4/ns
z3DGgNM6NhYSvmjIuGxVK3EKwYy1pJiUz4ZPD/1hbugyuHgycH6wmgQ8fjcts0KaxpqtXJOEdJ+E
ooNv+NRb6lVZkVsJPDzLRJQBf7qiV271mFh/IwcxHhArbCKrref7EhSB0+EOwL5w85qYP8ymOXQT
PG3m6uBZVo+kg3I4ao1AEUSq5FyWZdi1k/q5RNW7i8UrkjKhmR5IkYNM5d6oXr3henCv+Piaepq+
57WjeCpZiS/H0mpZ2iIqMedbv7kl5dEiBpj/7vz0lSyHy0ayFhWgx142CPl46nyiXcqcNOGzWVXR
/5B2HktSa8G6fiJFyJuppDLtHTQNEwWb3sh7r6e/n7jnbKrUilLAGcCkB1lraZlcmb8pLPVWzeXn
sftkdcXO9/N9ETV2o/R3ohjfmoJ5XUve18vh18YKgBcTBWOuGf/6CicFiLBttBZrufnWtl5HLbDl
XMEv2sSCTXxjsd40/pY41fqIyUT0ufgO0Wixu4VhVALPZ8RDrH0a4HgKo+QOUhM7se7f6lIPaQXP
1UJxNO89VbcYB2uZCsZTPCtpkwO+WV4oihdIRtewW/L61izI5a/Mvqa/PAL9PprWzrQOlrdPEJ+L
qAXu4y3NubXXoKTjxTqLdJD4LllBlRV6dYthutNHVxI9qAZMgCr8DDgbdOGYjFeqd4fr0Z9/aTC7
KDH8wiQs0fyAjv0ymC8Y6OfRbdxUKTY+TXFnpYivt+G9EXnfu9hqNvr3a0cTxBjkCWAtULpf3mtK
lSWh3OSOWio4FWe2oZPsAvoR4XpcHuFKgoQIBF1VlHyBQC8Zrl6hVqKRQ4vrtB/YgxyQsnMb3oVW
U10ZyORfjrb2FXlPgGkhFHXcX62Kk63TJh5K7xZPClKfl18m1jJWJ2K8k8ySjPexs0Sna729Twfy
cuiVOT2LvDgahRy/m35+zNTeY+9FTpOBWEr8vWJsyZyuncKE4vKa/S5ZroscVxgnGC8p50MzKdcq
bVhu/ttA8F2lqHZxqtppEexz83nSg5up1w+1uFUiXR2sIXM8UbFk0y5Oi2wKSznIGOwkfAM9Vgu1
XTTPNQ3my5O6chLCCqHhgPifQud5MdLWpF/MniTNldrryux2HNWOXko/hKw5CulwlXhbdhsraLTZ
DIoLlYYWj6flm0UtDAO1X2LG4ZWWH0PtWvIPVXLk7ZmZx2ByU+OLJtxm1l6OPmMXZeOdqxkP7R+L
55JX86BAP4XbW8Xb9PyubRVrCISR3xFRXYgPqvLJ0O5MnG7j4MZKtuw5Vr/o72jagj3QDWMZ0mNn
prEmaMQv1BrcYVDtYuvIWzsQKGYwv1TcZunI82F5iTz2bTvx6BcbB2AFHZf2OZOKm0CJnwererq8
glY3C4ePDAsMCh3dlvN4tTiIIW/F3JGsEQRfgTHHPm5FWy3u0MBBwNcLn73sNTTRtgs/XQ6+ks9S
qfodWz6PjYW3JFZ0zoEs+sDEo1sp2IKszjtg8V4AMQlckNoHIqbL+gVmX0VgeihIJoK5M4ECaOJI
FhheXR7J2v0M0GuG8cFineEq50PRWnjuakNHt66s/BD6gWpPauo/paZvuZ02JIegze8iQyc4+Jl6
VCM78EcSQ1/7jL56c9Xl6biRzP+6qJajBzL6y94Fit8SNZCOJA1Ry8etqOR3iWT3eFmX2juUzBtV
nGnsHMDqdyvU7UKrDmpbOUiqH8P0sTL1Y6w1tkcDNdLDG8/UD4EsgKbfavOtT52mGEh3UKFSl3SV
rm4jf7RYBVmHnXx03cZvkWeDJ0Gi+HOkFldq+CbVii3r/Sc5TfZRVNmVuEX0WFsoLA/EsXmOkNwu
jlI+iBTG9OacUIGjE6rScASHDCi9rjZS9fVIvHvMX0zFX6nmyR1M/a5M2vkJG6ny0ZSCY90lOz0x
DpeX5NqJRbuW9rtGJRjG+vmKHERFiOCo4u0DIKWoj2H8HsImVrdUClZPkBk3zXMA2aQPZcpshMHV
RPCi89Lz5F2A089eE6uGRELoPnfmaHyRWkk6poFR3NZGLd2aeiXdqFmBlp5k+Vsn2nwULxe9NZdf
wLBCAl0WaLFplhVtNquoK7sLb738vRV+ys3OQC1ZPpTZIdnaZ2tTfRpxkduMQVHV1mybGWVfS9FJ
ZOrC40OvbHX71+6G0ziLR56XemJet8QR5GQvlADOrMERhvoKs228UoKN42MtuzgNt1hBvRKEQ9gz
kUnzNlUIABQvffgsCm7u5XZu7S+vV0mbj/sPH46mAc3+WbRqmVlMURoZmcIdSwkEXGZaDUN1qIF8
1Tu2jH5dNXKp7Hzw1PsRv+pXsajkR0GzRuW6MdKOXmUhDXs9VrD2aCmU+GDhxvFJHnPRcJRJUZJH
Tp/yUPSZahxDLx6+xxLUAkcbfWUXTD7HoG/68U1dWhhcyPBFK2T5uzzYDZpQXSdiLuzCedkqmeyh
7tOK0rvViPVRrvt4dMXUEkK3C6IMFbzBM+81oYxADEpm8aj4qviplKXkTRNTlLgEyZzI8mvRFx01
lDxYiHkTXbVpr5C3jhbybBDo+A1me98ZnqLZiSj436UqLFyqntWLUip94Y5t2e/aqBG/QVtgr6ti
qEMKSv1A32tBKV/7PcbBdlP0TeKkda8FhzoFHQB+cRaUkBJ1pmSJR6uU0fNsklaebKsYAHlEQ1Zy
NCFwf93HgYVkoR+Z7zlGHM7YGtbP2C+kq1SxwgNVgtG1EnhY1+DpkXlq0Omzy5xJtv06GiMXz77W
AUSI92Arqum/ZTG2d/pk5TUSlpHXoiXboqSBN4v2M7W85rsUNqPpxH5d/WhrKXvJ8Y7ybK0cTbcx
BetnojG9z0Zu+Pe4Z4iR449JDi9CnW5VNI13XRXjnyBx7We9ZR66zJMHKO7NVdq00fXU99kVhS75
Smwog5dD0Ye2nAUY3lY1K0yoBiW71rRRSe8yLTd3stCFvotuY4YSXefdiXIhVMcRnSHfjWVRuEtb
1q495nL+JlcjSBgP0KDqVONUlm6P8Vr+VAxRcKNXo6I6ZTGVMHeGspyNyvJa2w1x4O+jgJaDoE3S
i1oN4QT+GVt2W1ZyWXostC4D1NlLrX8nNJVyO/RyvVNIgv+B714e0NYAm1qwMtKNJ8bq8T6TPOiz
caIqS7JxVTWsnhRP4wh1NU8+BOWd3H+Nw3sltrPoqOQ/q8kdlVvd3OS+rxwIvGqo8cD4nOXbF+dq
3jVWWcdkBpCEb6GI3Wv+e4zpB3IvB5lwY9/t6YLflGlo1wkAeDXfOJRWjkAEs4DxAytDxHvZR8gE
cUoDvc1Baki27By027ZX2ZUi0g9bZnwrpzupMP1M/iMVXx5/SVGr6WiQF+RxjRgDJWsPYYkYVqMl
J1RijUqJbyAWRFvaVmuBITxBYIS7pn3Q55CERKulRqC21YL6vS9SnX7qcfQ+eUq4sZrW5pOqCsKE
MrYdnPLnSUkx9pzXJYBpr1apo5Vqfi2JQ5vYyNuin8Tx1bqTL8WZPbV6v6Vss5J50ck0QcNQ20GU
fRG9UcY6nHqiq3hB12LLReZdJeGWC+ZKOoBKIAR9lScBYIZlGEqRZhEUpANSs6u0Iw4U3NifjK2n
4lp6D1SCfJWZpAKwXJ2jPhRK4YdQ/Zirt5I+LcW4ESaR0wBHxyJV9/kVQRSPwLl71dPtkUvum9e1
XWknvh/fZr5k3AR1Zx0DXwdMzm14I1e9spPUpKNoUeux58ZNT1800VEJl6su2GLnrBWlmC0Q/vKM
/wUEfL4orC7MNLHF1LrQqRYEkx0k2S6ZvgVKZkvBN/gzcuKmqrSR3qythtOwi88U11kqVxFhW63f
FeknZRwPyZYp4PzbFzkN0iqqDvpqhtIsk9EmUeqxE0mOO+rUvhI8xH67IaCwFWJejqfvibxiY/uE
SNOYL+wFT3IT/vmbZe5R0xRCunSuQJ/HqErR6JIaCylTLJ6zWvjue8keU4GN3H3OKD/M1kmYRUGg
DZNKb0zCYKBeJA85HIUgvIssO7F2Svcl1Q+Xc86Vk49hMSQIrTpSv4slkJZUD1OtRud+DNw8bx6i
ydg1gwoRwXONdNy4TVbDoXEx81rn7toiXDTppd5K5O8e1VZpSnZaqcOHQNJLCe6KLZeklbNWpQf9
X7TFuoCHMQjRSLRKeJj62pbl9zq+a7R9QIcm2zqM1j4dbA3Yg+xgRJ4WK0SNUd8M+tnNRf9XNXaW
cRj6n0n0yeo9t2zfB3Wrxb42mehAAHCyQMJRojpfkqoyUDf34xK0HbTI3CvsKVEHu40jZwyM0Wn1
9p/Lq2XlwKA6QA4LL37OhxafLw2G3MpniYY8Byo26A++rx1ksmP7cpy1kZEeKrzbkUD+oC5kjqMR
stcA2Na7brpBW9SGRxNUJIdblM/1UPTSOH3Rg1gCaxUPYYMpAUBlVG+5KAJH+zyC6yu847hVr11b
IDr8sf8JtcTW6mFMHiUBVYfBJVf3vV668qQ7BrsvMb+ntdtsKa+spa58sN8hF0skbDNEbAZCGjjr
lcVni7xNHNKdKsSPoFDtfGbX0u2aHS7EQ2JZTu/JGxijlWRghk0hp2+RdNBSOl+mtCq7KpqY4QTD
1BDlakuo7hpBvDLBTV9eN1uh5gPh5CJIhE5WhFkWqBzKo1lqrkDi2gwxjL2NK2ftaAGXD+MCAza+
6GInKMNoVeYI/DTqsp2HPYErC/mLMPS7yEh3ZiLshiHfuILWrrnTmIvjzPAjPegiYiZ422eVQoXw
5fL8re1vA7kBlTok6IrlZvDA9an1CG6x0DzEFhM7HgDcmRvauatz9zvKch9k8NG6qQeXPLUWxQrh
NYyt+xm+Kxj4HfnqofO3PNDWtt7JwJY1/rwpJH2KAVzrwRc9eTS9n/JwFda7KXkM0he9+/fyPK6u
w5MRLm7xqAllMZzDBd6dOaBVtpuq102d/tX1cBJFOV/toUY3UZnnsTLoXPQRBfU4UDZ279r5eDpz
84842VI5fR+ptwgC2dqWh6PUvlfqkxb+0LXdX0zaLFsHWM7k3F8Mp43axpByJq2jKRCJjauER+yS
LO/1cpzV5XcSZzGiqLZamtGMSJmXWxv/MAvR6aVoHyfWV81Tr4s4/pvT4iTk4rQwsl6LpomQaUNh
1HOD4Lkekc6khaj9CLqtJvfq8oOlDN8OoAZdrfNvNvq1mcjGfDj5gp109wVItC580uKtlsHq4gAK
MfP60C1bbqvJ60ZZTAlUJ1+09E5I9lCVnczaldST/uKrnYRabKmMkpwxKIQahVsxlm05bXdJcu1T
G4njW22rr7y6t07CLRajEiqBaFXzFIrlPg68G7/fchT/aEeByAQFh/9mb7EQ09BKQ7UlxmB9L5Wn
EVPxYLDN8bpB2X/aw9lD1zApjk10xBHO0cPPvfWsN48jam218Ony/K6mCqe/ZrFGwYuiD6/yazDE
aqsbunm2AWK0q3270G8sUjBZhH18E2S7TRmMXx2f5bMHCAh2gUhhQGJc5CmCjjeUWY/IHpjy11ih
0lT290JLbiLFh9HK7Smr3KH6BuMbBra3ZVa4Hp+iDJIf5CkA2893TEdPtA8FmB6tpF8pSodxWWJn
7WdR72w1VZCahPubet9VvXpTxY3TYa3/B0YWdj99/FmvbjH6XGk7UKSMvuu/9JnuenLljuasgl6+
epZ8RZl3VwwxS2PY+Rqmdj05h97cVummK8na0XH6UxbbDEAt/jINE5FZMN2DnWj9y8tMLP3jxnKb
x7T84qeBFjPewGKfOVmkagbpb/yqmPgGFHadf9K7FgvHQ0n1JaJtEGz1kNaqLbPPycxShZ2BSOX5
xwZWEHelxXT7Sm6jFKDp74r4lEq7CA+IOHoIxvv0LzCYZzHnS+nkGp1UdlZbErOkkF/u5HBUEleP
0h7gSDh8hVLRP1+e4bVr7nSUc0p0EjGYwiLtJCKiWRkJN3GBFkNuB4OjiHdRslWpnk+Hj5/zf+cU
ssR5NE8qx0gu+JxGhvlRXh8LIO2G9e/lMa3dN7/H9BHLMFWAl+cxjUPr5F5JNoIvXviSWgxz2mpq
rh6JuK9BZKOAZVpLgE0iS3re4oTkaAHeO5Mjik+amtiF8cnU/wGzm+SjHapvuffQZhv7Y30f/hd6
ibapB0GLzZHQTTnse3mftq2b4gsW/oWuwuwn9QvLxOnzobthVAOEKZlIaf4aePtqdGT/ThZ7W1Ku
k8g1JmfadEVe3fwnMRe7wZimJJNyYuqUDmJjn4jUh6n1R3tBu9FRJvV2uuCG0vfLy2eNFHE21sWe
CDtTaBOJuFnaOZV1VTX3ms7hjsvjLYhOUWhcqnpBvm9l29O39sjqNwVQDqZp9ntSFjesRCcQ5CH4
+CSvPrd99BT2vdMHr4mwJSu1uhtPIs2/5GTvN0OXIGxNpNxL3CIIXAWucCFku8vzuTYg6sesHgX4
KQK252FyqRsA7sBVTAToD0YUQezzOUczVf0WS+3G83c1GshNbCD4py7bcGZZpZIgQhUSZFImTwEh
GjipUD4hDelcHtja/MEd/C/UYn0qhZyg8UOoQICXHCsNzWc4326ha4fLkX4VWJcH52moxRwaWhZ0
XUqoPLup5W+y9agX9215GxQ/YmxUp2+i9Cp5R7n7ksfPKFBZWz6ua2fqyQ/4ZVN2slZowuo1LWVS
n/w9Ta9F83Z2ljTlxzTc6j6tXUmnoRZ5Tld6am2BkHfqyfgZB69xFtq53rmFwMIBkdqpycb0rn5I
CpXAI8F+fRBeFyJdiOvO40Nm2hXo4s9tEbhl9xdMDpC2v8MssibFDOihqYQhi7xpcnU/ESIctCPY
vg0vsJU5hFeNDKIOEBpe5GIOcWb9n8+lChrp2Vjmu15MMcHwjceIqpqrVQNUtq6uNvKJlRcROm7Q
BE06tBQV56k+XSfI4wdpGuSOlofCM0B9y21ljpXL+2Fe7ovtQNOQTuxsiYee1GI7TKXi5anCwxgN
Eb11xRDJEGSFvplUOBK8gKRqg28tr40LUX4q97hV4na6GFeZd1QMyxn2BqtAgQKdtB06udjStRrS
BNoRS4hdKKt2rAlXCpKDhuHvtCY8NFNkV35P5ap3Pb3fTbrxScwl2zQTKqkxQkyxW2SWE8uxe3mS
Vk5CDa80DsFZVYaKyfmnGAfcp4YCUGNW19h4ko1EdhK9p83T5Thra02D+so/uC4fHAqNLhOoYtGP
H5qDhuGkF1z5IBBRz1Gbo8E+/r+FW5y6uVRNojHN4fzPuRXYknUfdQ+B9znrO3tT2X/tGYCqNbBA
XG7Bji8JtmlRhkMt6tCYezfBYs5q7CiW3FoG6mvX2tWU3+VbtMy1LzcrdwPq4Ej60EX05VYbgqSH
7FC5jZI4WfJvNn7qxS2e3Mqh/ksh/H/jLA4ktH7pLkhsI808dqgA6bYmqLY0OUmxiX6cX2rLLcvJ
OvtnKDIvgOVq9IeqUkNiGdLjoD4KAypsnY02Xtt0qMrvIdznxR7tJcRsD+ZWqXX1Mxqg1mai69zG
nKfi5FxKdSPS03H4tUgb8UdcfjO0vdyhbIlrFLoG7SEZNvbF2pFxGnKxUIPGG7Ja5yvqdeVMk/WS
KsLGabv6AU9GtTgHA10Ze60jhFAGt6WGTiNCpF0V3mlx8qXblJ1cK4Cwxf+bRWvxfpP1pC7Mhlk0
yv69Ch4MjEqSwH+gBnZdKO2L4Jt7i0Jlo77VfwVzOou+uNSs3GrGwmK0QX0Vl7syGkAyPgvtu+e/
msFtXrxI5q5SPhXqRk659iI4i7zYKKEgy9loEhmbCleoEPJpgltNjx4qPf9cF8l+7J8hvh0Ev3Pj
6GVUXqVuS0Jvc/IXtZBY0ce8L5j8uHxPvCcQjW5jOWn00P1yY8gm3mJf6i2b39WzCPli3E0AxkvL
q3YcfXHIVKIGkps1L0b96PX7KNtYyGt3CNq2/xtlKQA6gxtzQSOKpnKnt9yu+0k6yto3ubar/tPl
G2Qle6AoIEIPhpKJ981i14TGmEH65yiyTIg38UEvXkdLeKnEzIZ+hX2HbCdasNEh2Qi6fKqrMI7+
P9O9y928+6x5NxEPykCjXnpr+KGtZxvX/3ygLg7cGY4HrQHJDzLBxW5BZs7yAeCRI0lPBUpTcnU1
dlst+JXVcRZksTG0VE+9RiHINDw2vNITC4kGcjBt49LfGsxi7YeCKYEomOOY/wRV79SoaJl/7r8E
gBGA3/xG/cWmPL8jshLzTIwsWISJoyav9OPMaTdqaIwWWx9ndd4gLnG9U0z5IGhhyaCqc5FQhfcw
df+W/Yvhv2jNn78CGNDvKPMNdXLpTTEdpUQgimBQKE3s0tzp3q5sv/pKSQt/Y8Gt3bHoOEvQ+nXu
CHG5r+h0+7U8hzPSh8r/p1dKLKpfde3JmI5Sv+tbZAg21sXKBUiB1jAgx4OnoWJyPkJAx6aazMlg
ojU4uKJmY+xywM7mbamGG+Nb28EGpyAAW1IyoITnsbBuzWXPnHGneA/n8ZUlfQ7yN3MYbK35MSm7
ihP48kG1tkpYHshWkTAB31kcVGOpJ37UE1EDsCg0niOoaDRMnitDUfo/hVq+7+k5xFoZz6GE3omH
+CjIXxRo+VNubvUx1kfFE8rCnp6e4CIVq33ZKwZfy52xqZL3DLb4P2YhCW8gtYuX2pA9LJbzxL8B
hJ/cJtNk3OqjjEeDJFnBFSAfA2USCx3dpy5LpRb/56DsXFFJu438beVOAt4gS9YM9aXdtJj9QhuG
GnoEmGbasRRX9fpRyzs7gRqm5AGCb18vf4K1tTzbbsGEJedXrcVZ6utt0RU18YKmtOMc1ZevA+m4
Lj6a4V9QVkBMwR/B3gbp0WVzQ1CrvFXmsU1lJX0Z5GDcyUZxV6Fa6wJOu8dLITwy+A1Mx9oz2kA3
Y1bm4Kn4Yb8GiQI9NAJZrFW692pm4vgMlEN6mcJBlhylS5qvva7ER1lNtZ+l1lrfYa92u7prlcge
6PlcqVmtvbHj/dHWm9R8NqNYiw9Crva9q5ddEOyqTo+/aIGAcr2u1C46OtJPf1Kod0iSL209bFZu
JqxfqBfTj6QmsbQy6/wAp/oRF2kkY+9zP79NMgUwjPHnBx1qI4Av6fuhEbQEvUNaNBGbjgtq4XYC
x0OUX6h9W/E/Sr+x7FeOOU5Tzm9jFqyQP9AMsyzI1XDmw5U2hNZixJitvq4GiqjDIc2DK77H5YW/
ltkSEkocdHt47EtAkSlUVVFi4wjp9KcYHzhpbakN7SR1uiHex9bXPH/1ldco2xAVWONonwZeYoyG
oo3FRiGwisBkCaS+FtzIetS873LS2WUP4ebaKg9oxoYWDsaPlfEW+l+n/L7e4hasdXfPfsridhka
PHFanZ8iCJWjIbPVS/S3U1cTv0dG7SjVUU5v/cmFKO4jWAI2NvsLvUk0s/HRBPIPqmtJqTYUD/aV
AkDaQygj0h6CQLfFfOOUW8sSuEXZMtBYZ73NxbEqG42cevqM9KZI1u8T+buXHsx5IVf7aLyusB7S
jU1t6fllusiGZwlIbCihkYFLnbfxSSrkFfyUPp4R0/lXWb2TrcTV9KdCfpLlwQ2G61rdARy4vK5X
LpCzmPNFeBJTNdA8V01wmwKcmymB8T9+nzsFWpJAIQPCD+jmcsTVVXQ6zMXdOoy9PxjqHLLaifk+
Vw/pdJiREpJxLKTGDosry79TLbcpsRB5KqzXyz9gfcizyAIriCfz4uPywCiSLoEKKYp3Re7WzbPZ
0D2fdiBGMo7sy9HW3uXM8H/hlo+qOCzjwpP4qpEYOIp8zK37sbtqS0dIMQWG0Ofpr4V4pOGc6u9D
pW7FX19Vv+MvNm2O7gLEdYbrT1c4CqnhlwKOneiM4edAOQ4YMvvRRsy1++Z0yIssoQ+5G+R5hmX5
Kej+Fad7tf15eVrXboDTEIukuui6ZBpEZjWAnZ+DohKlvQYIwkqPWGhV85fduAFWUh/ciCFHQwJC
yXGJEBN6yeonBVD8ZF3DXRQ707aqf0LvYGx+s7VQ1FZRKAJkrHwwH7OqVPVGvy+cQfiWZ642gaWK
dwpsuWHaAr6tZLrQ12dJa3g7KHAslofaaCaC0wO0iZS+fHbLe3wXRT+68nj5g62dqciNUz/hbONx
skxCpE7UPWQLuMdaDe/jzFChiqmJimR93eB+NtYiN8pgidmtLphwdtOo7RO39Id0o1GyOr0nv2Q+
IE7OPPR2VbFTRDzKg+Gpnn7k4VsDMmCM6Y1OW5fm6vxaKIihw6aibL+YX1NT/ArZBpBBE+4qniGo
LmLUb7llvAkJgKHLs7wSjbQI5Q8oecgCLaWtxBAhGzOPSiQh0y9m0XRHOTSrndHzwq0CTzxcDrey
0UHCG1AAOUy1D6ZPgd+FZmnB2xCjybTbMgbNJcn4NDbqlvrk2sho1mEvryGDgGvo+UcLMV618BQq
HUkpDkGV7bKuuxpC49i09UbKNZccFvcwkAbIBrzaschbtlPavqfpWBPKjJpjagyHwNiS5lubOCgh
ND7ZeNIHpRYvEMRSV7CojRqeybibvGNrhZ/KZPx7+QutbTsUI7A85UCBurBMZUqKbkVR9SXYF5DP
YnsDoGJndd5VIRoHsanuY7nEWrPYS575vhF7XtvLiTSQmiXxx9+Yusv5N6Nr00aBMZWO7I27xpt2
eZMgONbt9bK66/WAe762UwGhs1Q7ZGMQbVRDVjb6/BEpXgEHRcVvcdNXbdZArRdLrnU6nEFRDrbS
d/e0eYKdGgmpLRqttLs86LUvexJzed0jk8Gi7KSSiwlnJeObyGMoSxCKvhxmbTvMKrfyrNYBu2hx
hqVQ+ATDk2fGlHUQ++FHKWlHbaqOuiLtL4dae/pgV8NlZHJ+kckst15lJeqkUY7Le9nJgFOqner6
oDuh9ruxCLS1Ld20e43JKrrO3zhjVm76s+iLkZoDYDG/JHrdDsYOQWr4HGG/7wsVaEkojA5n+cOI
+JozNZK4sYJWtw/0bZwkQUVQkV8c35AYJ4PWOUsoiB51TKepqQx7yyu/S6N8HXnKoQW03QaWb3Ns
bCTnax8ZAsEsfAJ2D1bt+f7JzGo0K8soHd5Dd309PKOT+iz44ls5WV8vf+S1ZXsS6tc8nNyJ41iY
YFhMQjUFXOoxSx+iTg8cvVK3arBrx6tJe5PGP/OK5tn5qOSxMRVw/VwaFEJ5yn3tVe3H5dH8KgAs
Tx4LHIQBVHV28l18thRFw2mM5WK2UStVVyxvpvG9jY9JothZ/RY0+o3ufx6LK294KaX3yCqcMrkT
in06HY3soI6AMHeFf8Bcq1euLv+4j19VRliHpAvVIFTHl/KP9aD5at7B9JZgzWHO1aa+M8o/Iuv5
L+JgQ4nxO10kbujzeR6sTunoBaLlgw27RjMi6mlaoaK3aS+wOiKGBIfsl+nv4pwPhKLy+hBzP/jq
OBc+o84zeg9D+v3ygD4uHChCvyrbM+AA4Z/zAVkDxpmmR32p6RMdH+gGDQvP26Kwrw2GnUAR/ZeY
7TJPrVtBq6uAl0VXDMkN6ahwl1cy3F7wjf7Y1xv9j48bb67e0lqDHDpXVRdfSfLQLZk8Sg2V4ZE3
tQetNRw931KQWps71LNnvU8FPuqSroxeihInGY/uwTim3rucvF3+NvMpfL7hGAaEcsYCS4es9vzb
4HbajXoKQTnVkGa0vRQBiOAGOTM7Uq/U9t/L0dZH8zva/PeT00qSvFBJYqKFvbabRERbE8O9HOLj
tcOAkLWwJFWjn7LcpaWljP6U8y4SW+VeSMydlH+1hmdDfpWnFtmSlqdfuaWfdjnoB+y5kpilrjU8
/HrhWLf7QDuMyAsN6SHUAaFQbiy22EEry292xeVuQymaOvv8i05m0hyCyOoGhZpTXWKzsBcm0Y03
LadWogDyghaiqzNbwVoscm/o89FvSXcTLXX1fIDEK1CPiBx5jL6Mkf6py181IXFj7wlmyw9s7W8g
iVSW4pbob13+sNJcfVgs1bMfM//9ZMh1TzXcm3Nvy3oSMIorGrSOQzfmCrQb80vW5jcd0A1rEnZJ
fzcM48YxtjIZPASpI3P5wRBcMnTkAcnlKB9K5ALNT7zXfAT1u9qJ62Qrc/uY/8oqPU7atwhmI8u9
mPa8kMKQdlzl5CPOeB1GqXYxiY+l4f/Q9PYhLmNjA0GwsjGBVqIYALSZvs2yBaA1+GjKVVOxgKdb
EGs3TVbuLn+/lelDlwCQNvwq9uXyQdOHWmhGsoy6Yf6pGJ+T7DD+OZ5klllkVyBVhCLrcu9PmhmX
XqxVDiIE7oBwCcK6SCL7f24pSxy63zO2Da3J5WyFbdL5fUKcEhVxVMw95ViGV6awvzxjKzfa/PzT
uV5mCcFlt6TKeIhCb6wcX7jVs2e5PE74JG7xPNa+CzsbU0SRpAul3PNtZaGcN5SGWrG3W4h95rFt
rH3Yq39c4WDOWMozSA5aqLG4aGJfTekEMmfphK3Gk+GVNvxdk9rYX0zaSZzFFTOm6HHnAXG8VNkH
s/uAoX9GGiyz83Gj3rBy6p8NaZ7ZkwMpjDUlMltCjcgJ6LjT9prl5iVK2VL3Wuk/kgpf6y1ho5W6
9PlEzqvmJKrQZMrUVUSdQPugsmfJ/44SQmUcRLltqFco5fE4bhoZBP0VAmWXp3floAAwgAMc4M65
rbY4miqrrrIo8yr6KJEDPgdk9J9/QAiYBn1I7hzpg8dxSj1DH+ZGVYYhyggczvgaJS/htJEnrA2E
lAcejGLySF5qQnRy3BZ5FtZOWDYQgJyeNO7yVK1sLBK33xEWD2B8ISZEAIlQWFdandhCDcjtb0bB
kcpRNNubiovFUCqF0qOQWjtJp7g17S1py1Nz5S7ivP4dYXE8CEMrDmVBhN56DJOdkKGGB0rZszNl
o8G0FgnGC4VJZN9Bzs1f7GRhK8PAskZc0xnTm6qh7kQS8Z6HbuMdL3+YrUCLD9O0aRBWOYEsVlgv
4aXJc5Z+EuiErbbnCrkGdrVsUIJQ57tPW8SicY8YcV/W+Oz1GLi9lfm9LqBS+EMbXbSdm/6Hqv6Y
6nte64pW2UC/W3NjHa6t9JOfoC+AtWVateI48hMm8OWd/qTmG3X5lXsKrQR6+jqpw4yCPv9wgphn
MU7RtdNIst2TtlSeLUuVDQv/8odbOXBPAy1b6qYw1m1sMhJxBOqNiv2NGl7Pr2Nexpq6V4KNcsRW
PPl8YHkuSJ2vE6+NjlnhViop2D7VHEmwi/SnsbVY1g6Mk3lcXpGmBk5Ka5jHCWsHEbL5P36zAZDa
CjH//WSP1Y1Sqzit86lQ4R5eU+k+2UJcrK+GGchNdUviDXYeoi+jOMxCRjFjDMrb1t8FymHYMiFa
XdQq/S8IOkColiYKdJ4MYWoZyBCJIKZT29pqwK5EQCMM7QqyYhArS9RaHFdeUspj6egk4DbgHBcJ
8XojK5q3/+JNQ0sNki06Plx6yzeFasRTE1lqiX1d5Qr6oYrfaCdMuCEW7UOwhQxdGxJVJR4VJl2F
D3iiMlH1qQqo4OmJOL3oTfl5DKzqzwsjlGF+B1mceFAuMqyoKH72YWXjmnDd6CoXhn68fBaszNwM
tZDmTszcIlkcOmXkSVGGx7QDwS3AUdUAZIMToZ1l+UNZWeazp5blpzAptY3AK4cCRTl8b3ic8ULT
Fluo6QKvNYFaOKF45Zu71nqs9IMU3ZXxt7pBCeTp8jhXLquzcIsbXvUZvqHO9LpR37XiLhaKXVRW
ZHsufiEby3FlgeDWAQlNB/ZKYWExNl+1ija1OnLL8qpLYycBTXJ5OCunw1mExXCMJNFwJ/t/pH3Z
rqQ40+0TITEPtyQ57Z17nqrqBnVNBgzGTLbh6c+ij/6uTBdKVPX1RUut3crAdtgOR6xYS2E4HMAR
Rjdd8exWd3WnkuuGlubtfCjz389OukyC+BTa5whUzadO1jEjUJdvbq0aTMzo4rtubG1Ums9zHwK9
tSnbzTAZzUOVUbUdjIY88Sl6Mllvr4xt4RTHBpurRxA6m0/Ay7GNEJnjowdzInpi1bHNv0dixROW
pm8m2nNRJgb5gA7iFA1V1WhP7aaDrq0Xy+EgKTBGL+LPuzPQmXFmSBtLaqcAc1IYCosDZGEK8zEQ
iTskY/aciZVAZcm9f9lCxHw5b+EgCgAQYatXL7m8Cf8ixYGCE+ijcOvNXX1avDCSTCl/cHA0kBY1
yo8Cve+msZKqWSjrobcEyjrYosjV/EaRJvusmRCyYwuRJFVJ2VUJ8ePOfLf7T325DdUJ6Ksp+nnd
xZd87syqHntV4C6zu3lsYf2dl96H3drbsGOf/jcr2vNS1mXEK4mxIYzcU7RGVGV944RrPIhLlwfa
iOdCE8pMqLJfOkIaMZAKuRhMYP6sy4OsnqeaxqKNJ4mJ/Hp9TAvAubkZ6Jc17cyzMxcaZTmsoSzs
f8moHINY2az8ruD3j71FvI3HuvoUAKh5RLm/25pGmW+gUN4ds6LyE9n24ban/Pv1D1tcUoAk/00i
z7ozl7Pg5KXby8jHd1WPkt6XaB42n//CBMiMoObhIbWkmxBhSUJaYejeBBliQdFt3/G4StOVoOPf
aEwLpFA3BEJpJvlFG7XmOHntsLHyR9xc1N6K/mPAq2DI7KQoop1svtlBFDdi2CgOIIop7npndGPZ
TLtu+DyFj2XWHg3LvUHK4cEz04RHa5qvS0fP+fc5l3Mts8Bu0gJdtjX96N27ag2mteTR578/2z+7
7mq3cKnr4mizcfQ41XHqRRJkN0XxmAqA61YyX0uec25N2z+QXzAKG6gFNGR9Gds5JfDurcE9l+7U
cxvarvGHcJINx4yB062grw7edzSxxxUHXQAK2Ch/Aow+k02i7KwtDAGvvqpKDGWy3yUJ0IV5bAFm
rYMjmDb87sZFJrRZe4Ytje3cqLZaXeQ0YerBW6V4K+mrV+KNdPcXXXoYGgLVmTUawb4OYcuDQVSg
6IcVTrd5U6GrTbxP7M9lLy/NaLdeWIWpSRssFISjpjqJRki+TBNYtcYY+pOx66zc4stLdjYubcnQ
I9tJ81/PGHtoQQLX4hUnvAVOlVMkchYaKUHyXQMYHTVi/+cH2vmcaitnZ8CxOybmNDWf8uEzHfat
urluYin0OjehbS7DDurJpBaiCFU+i9COR2jVd0H72qI7AvWAlbTb0skEoPNc4wOdx2+ouWYyvLxL
Yc4vjR9jIb8yCJJcH9HScYHnBOoLYPxHyUQ7nCVJBTRVcKvnTfiRgzvPqv27MPNWzCylxtGo98uO
5okWWvaatoSdrMrfuuYtH6KjP5YgVBg3zvihJmNvi+Gly+WWyFkOMN+EY/l2fbBL78Pzj9C80w0q
K5fmfOWNzsOQZtCx6rZF6Z4Mn9ygNLL1oF5Rw/x1s2tzrDmmoLYHfm+Ypa0TI88TcwuoK/943cra
4DTfdPK6B54TVtpyE2IY6s2BKrsD2Mg/Jb1NUfy9bm/xoDxbUe0SMGufNlkw23O3WZoA2MSiDzR2
/YUVNFjBNWdiGV1wmZWZCYV0vBWZczLV3iOJHO4cayW2XQzc0U0KVCWKeciVavFWTgJ0IM6Dyev3
1rXj/Kb9GfhJYD+A1iAoEyX+Gdc0YxcPkzObc9xwFheQvnOCkcMmVJlo8VN5QyzHj6i471dZDZdC
EGg7A1OMDkMgMLThgcg7QBIYu88L71p2N2R3rfvQ83dnegLu8M9X7NyWNqzBNqZxqGHLLbM487c8
TVzobxlyxd/XxjTvh7PpA6VSXvuQoNpkQ7mtVQhJpe+5b4OkoEdXvbNBlLL9n0am41AhjTI0LZln
kT/U5Ecg3nJgYKM1gOSSX8zVfqC/QKKPy/RyYBDXNaURoIrooeU1LO99eTOBbzXtb22+vz6ipZPp
3JS2VsotVT34MAU9qLT+xwyOHvnxv5nQlonVAJXizYxIxwL3S/5o8G+N+nPo7gzF+G/K9Bdw1Lm0
Sq3Z5/LB3RYm+GCtDmoAOQqWD1aUmpvrg1r0PcALkC9D6y7yFpdL5Pc8BH5tfp4p+31CZ+tm8lXS
yvHWLBnaLpwPdHSu2Fw6b8HFgXARBbg5r35pM3Izi7QS5d2qBuvcfKL3UHJISvfl+tiW7QCs76Di
B8CWNjYCpiUX7RDtJmLyCGn2AqqdkUE2fFxxvvmH9HchIJuIgNGWM2PCLgcEHEPRdRMmsRH/dByw
QAcN1ntFt6A/ctjWWpPmXdxXZ/a0C6vijEhbwZ49HWoZO3ZC+s+Bdcf4H2OMUZOwQO8wC9UGUJe5
HJhdGVbZ50W3qS0Eh1vZ36WQALOPf7pOsAKWABuhIXLCOhKpcqlnj1MJlfMCLWcnYG9blRhrT73f
Jw1oJyTyZyl7JPN1UQ/bjQp027uoYrcJxIsh81VxcGA+8rWuyd+PoktD2urIkGTAwTioGjnfQExe
4Y3cfb0+Y0smAI52kZdFVvO3LkUrBLDeEGEHlz511k9ffKvX2HpWTOi9tCoaaG9PMGGPx8I7OuYe
urrXRzFHi5fbZl6IGTuPZApw2POKnd173GhGs7dCJMhyiHL0KMiTeiVlszSKcxPatUCcwlQTcPKA
nIEqi5MDiFi2zcD++DWFkTimicQQ6C6s3wCuTtn3dY8TrXCqH+jUB3E5WoPuABF6zhwTuoI2ikbX
J+/3MwcmXQdYZ9QPXXTOXU6eO4JCHESTCBqALyjJ/RT5eyEgbnnMMifu27haKxL9fpxeWHS0xHba
gD18EPMVi2b2utmqJv8CwcXT5Iu1fq7fbyWYAukf2DWQOURu/nJw9hDSPJ1vJXC13FLSP/sVsnpG
478qmT4Ppkhqf3y7PqELvfSXRjVf6cwG1KsmrouATI+Cg42hCr+FxbSJgi9jEEClMt+NbVgC42U8
+XV3D72UvRm8mWWaRK64YV6w45SsPBsWPfhsKrR1boAeStMKX2X10y4d2nsFBHCdNSujX5xxHI7I
IDu4lvUOOjfMhyFU2CiV+uL3buxCtwFym+DumNShC4wV7106jPFKmbPiaGj/jeG6N8GBWIQYVVl9
7h22C63mqZp+MuHcotF9Jd5YHNuZMfvSm5rIJwFqt0indNCsYfRAu6MZQSPltuuPVrhGTbK4Ymfm
nEtzLWlzr20xlVOaxlJAKsczNypfK9GsjUp7iw+GbxoixR5RfRQbzj9ZnhjmP1bxIcLbwPh+fXMs
7v2zMc1jPjuqBfTooxzpIbSL2LHK7aTpvxPFjiUSfv+bJe327AzW5uYcS/nsZ01R4bRj2r2y8M9x
MNjtOFmASUUDDES4LkeEXkg3KKwIMZvjxkje3veqjLOOHq4PZ/GOOzOjrRL6OBFWcdwMvKdmkta5
dQDFgbO9bmXZF34NRlselrtmFw4YjN+d0Ke3c4JPQh55v/eNTRN+vm5s2RfATw+sEASaTS189xSb
otSAf4NOeWMMCG/8LnaaIM7Yn7MAY5FAVRXOFZc5OLxcpMZXlpP6mD07Bwmt/+w0H4EywOn0TJm1
sdbu1KVTCQ9+NDKi1QZoOn0anQnFvAzhLmu9mLb3LZQ5av40ik/tGiPj0iQCCO2gcw/dRL+JtjN3
GMOCIeatCXozRUvsB9su8j3j3iM4s/rX62u25IZzHRKcVaD5B2z9ciJntIxb9WSmYSm2lU3uR6J2
100sTB5gTBgMkMNQ1tLXqvZIG04FkKiR8ZSLu8KJrYAnPtIXYb7i7gtJrrmlHK8GtIygRK0/uNoa
N1nNsVBZAbrV6VvEjQRyizHPx12ONEbggKDYlCOSYNMz89ZwYXicYL600BUdl+jKQrMGiIP1qkdR
h9XoUQrEpY0av1cU2eeAjHRr9dKcIDJH6StLDbk1HVIfjdypvvV16G8EaJ9fwMtlvkK1YronI8qw
lBn9LixyD2+f0DhJpxX3Q29JdBZ4NTyCO7T5ho797hMtlbPxOot/ApQ/zDbK4gaobmr11TQM77lr
wuC+LaMUBJRVdgCqUP3IB79yQKYOyHYIGSPIJE2m/9NXfd0lTpnZRz4pYyvJVB4nMwsqEHJSMDu6
NCtOTdqhfmlFQ2PGnujtMRnV6AcAG7hMxtSvI3sPGnQXDV1T5WbbwuLQce3MoAO6VmZyW0JWZhuk
qfgpBhV1cRYUWb6JiiFyNik0UY6j5ajbwjKqU1dW8jWkE3/vjOYN7dqPMCUOqmYB8NnmNIm4DyJQ
QWZ2NUtL2c4uF7L8MgR9uJksXj4PyHYfSBdZ6F6wQRPJFPL/wBHkLd+6PpUCiF/T37te6Wz9wiyO
VsnsbWnhWetDYfIGm8YAbUDbHY1WNDeeEOFxBPpCIHGlsm0vjKH/RtPBIjcg7CsBz6x4CKV6P6+3
jdsGzo3MlL3paV1FsaNATLypyhZyJKgC8xe3zQvErRR3NOTT3yvegj3HiKKdEilAAU3gD3HoduYX
NRbgDhogueEnbkSABbSKtNih2xu9mg0X5GWYuj58KUs1jBuBhpoPJvvqwF0wZW/8qaI78C6N382A
AErTor1/WxlUvEFcKLITi6V+vZ8aFzbt1ss+IJDYhDcuaaJXBN3VYQRhgp3GxIMKE1celzF4w9Cu
wayhPymbB+wGZRzXhW6PbW5ZY2Z1XEcoM8YOgxp8XLMoQNNqzjn2oKzFbmDMfc8rQlOIZzF2Y1Sm
eeApbQ8KTembsJ04TvaSu6gnUDtgMSXpqyccKxFgcLkbnF7tUNa2b7qMNYfU6KOTI8vchm1CIdth
9uTQl7J4BvHydAROHSnvSeXWtk7BXe6qicQtjwQ4pzxPkoSXgThCNB46ACpXVtJMjvXTyQVYbjqR
I4gStkpjn6j05BhG+WIGtfwRTUO+HaOJPo2y7g+EtOrVKssCO7AIp1vKijSpiOc8NZ1lbPIK/BGx
gzHvvEZQAEcN0n4BVXVux0HFyWe7KJAL5TkP5WPKWHUDDKiB/KjZl0+u7KKX3m7IYwWswWc5dmOw
M6kT7Sdpp+wwBUZ3yqwywDXv5WRb9dR/EryExLUMjdI69WbJnz30b9zahl/8rD2EiLGcIqSRXbeT
25CwIYp9Ggr50ktWboqi6W/8KRgTr6qKLUWP0Lh2XC9cdpB9AtfCTI0GeWQt1pJRUHlhV+FYGJiZ
GBNIrFW1Cepsg3zMDnf7m9f8cKFOGmc4OIeY3nwdSZ2w+s4z1dfr19RChx9e6Gcfo0VknWnyjtD5
5i0JyApeK1YlRfBFKSeZBvKzbr41xDtlKYLOHnxT3drbdvHyOv8ALcooIcMeMjWnu2RxU7AhGRqW
sM4GyNSFeJF1cN1+65dZUqEcAGKej5UJWLq7MH5kKma2YnAnXsYChtEUQKrg7vLbrzRzk6zLdg7r
vnDr+0SmPI5Q5+j9miQlz/AfaiUUWXQG5CsCBL54/el5OIDNIL0VAFQNaPCDlw5fsVVuBLthqHis
jHTOSOi3NKBX/5maP+Xs1VIb0DfoB6DEDd4kebQ1i2ZbowUH6rCjePfzvcpuBnsl4l+IxdErO7+h
wbUDjQdteqlZuinSwQgicQV6k3yHNN5hmkwwQrFgw1v6bKw1jS6FXmhoAZUKmrdBfqdFdxkxjKkc
YDLv8o2EADOxM9DwHdNy06/pqCxEkhZUopB9tPB2cXQeesGyzuXOiNDL+dYTGQdr3UZL/nFuYJ7f
s0XDMWg3dQgDQ9/k6Ep0q3sm008lxO3xJiyb5LqTzLtN9xEHHXagivw3w60tF1AduL0BHNsw8dLK
96z4IP5KdnBxyn6Z0HtjstEYuSFhQjkq8VWXdO3+fxqEHt6zdHKlb8PC0H4NxWEI3v6ixgH1iFmO
A/UAlDl0nhcHCI6RUgsviDwDyAfiIXXTxYZlfWI2P4msf5oy6Ek3cq0itrSfnJlnDKqB6NnSW3qp
U6Lj27S7jegsUAd8NastwjUjm7Zd+arMFeDrkvehwy2CQBioyODhl94H8bqhc+arilqv0Jwpp69G
cKvWTqYlK5C3scDDhf2KTMOllSHDM9N0sF4Fe+jQ2pmquHFwpf85ssEBUPiXHW0veTzqZU5NjAaM
z2YdHLqpPNUIHEtmrpSKlpwcmvAhus/mnaQXEpXRQvw1wzLh+j+V4XQCw8rhz70cnIy4N+ZHOp6x
l7M2CtPF1Y0KjjEEBE1mLEgalacbZqNw9BemZldHFhr8OvohLqOWlmUQzUFCF+fqhrEfkKm6bmNx
xtCiPivuoWndm/9+dtCNVjk0UWFgOOqRml6c2isYtqWjzT8zoM0XyUgu+jHtNgRVZHRRxW4j43JN
jGABeYzNguZQAIvxL5SuL8fh53mT1dSfG9jM5tAxinyN149jYmSFccxq2Z+KqUEulDteZW1I6BYv
U2N2b7WEZkpaWepQOxO74y348VdCz6U5Pv82bQP0U9iCSxAu0zIB1Ko61obcXV/GBaTgPH5oKs10
RajeazdIYxa5I0NQ3NLJxdvQebGaz9LODhTie5yh7FT94Nx8El62EsouD+4/w7qYCaDQYZePmPi0
sHYyyHbMWhMWm79dvx3PxqZTevdTnVnc99AtyMz3ntsHknb7Kcg2PHBJTBsCkmX/sePu5+uTuuS6
53a1F0PptNBQMzG0ynhsyq+NcRPwt+smls5goFZnHVoItEKH69JtIZagwiDFsqHtKcAj03vwARox
P123srhGZ1Y0BxxAsUHrEVZk/j3kx2EN97L4+7iVcfTO2Mp/Hxtnh8jkM5yUNfa4sN8NeaLmincv
LoQP/k9UzNHMpKfJW8B3AmWjDDy00LMzVDw2T2IyV5L+y1aCAHSzuHbx+rhcCykznA8Soxi751pu
m/GxpSsX+6IJZApxdSDYA0v3pQlihb3oJU7bZvw3fLkHUB6kV93feNWZGW29w6nC7wYYSVMcPZei
C+Hg+u9mtVLXXnTeMzPahEWliWxGRYCbGQ8VP9HgOBgQ7tlcd975Y3/b/b+suFrFV0Y5m0oCK3aw
mYqT2X4Bk1JkHUO1tdaokBdHBEgf/oF2DWA0l+sD8klfOV3ebwrrlE9oVinosWi/oxNxBYq8mACA
5t7/WdJH5SFRFOLQxqjGzcB3oX/r8Q9r/MjYkbIaYdKxL54qaDSTtcrg4nyeWbYvxyiQaiA9o2jg
zECX+Fz1J2d4V8N9VZxU8+fgO1xLINyaCT4BvtN3bomWTp8BLwkw60MLYWTzsZWxAdXttTt2cWfN
cezMQIB0wvz3syMIQUVRFSlWLgcneedasYy+iux43RUXz7kzI7P7nBmhftsPUYFFM7w0ttQzckbX
Dcz7X/f1udIE7hhzBsJpb2jKRQUmbKzNhLdzP2abiZR3tYo2hHd7FrQrb8Ildz83p7kC6R0A7zjM
DUUaly7ZDe2/DINrqOO1YWmLY4Zt7wwV7EThP1V2g/arsURS9jAUu+vzt+QF5wPSFigapCf7HoY8
FIfBfVZne1uucYcvMF04oBGaW7/nvPPv6OauGsD+PB+vbEuMGrn5W1J+tO4RLIZDcWtmz4Ybg5ct
d0+F/UrZJs1WguqlCT3/Au2AN1N0WckeX9BXD+X4gsxmjBw7kkFxVOR/cS2ixICNhSZM5Fy0KCgw
aTWFCudvPj7Yxvem2jlr6ZylZTs3Me+7s31ltJ2wjdnEWFtPrIAUr5/uepDnXfeOxaTnuR3NDymk
bvjAYKeP9lH5z2Bs0dpJ6p+OhzY5lmTjpooe1JoC98KBCzdxbMiIgVbzN0GICQqiCAhg1Wqb2LK+
igGUwiAftF5UiuLgsLIHFjb1hTltU4s6R1XAQowBWm9UcZsEiMODAAgUEdTKhC6chxemNNeYEJKF
0p/DGVFt257ekM7fXl+ztdFortEKI3DGHiZE9TBZH6P1Ek4v7C/iMgwEzN0hBDuwVNq930g38usJ
15SSLygOePmR9SvLsvRCO7ehI9csKE+xnuOGGsMyAQI4iUgVg4v+cx/UsU2abQ/mJyj4gGBtfLo+
iUuv4wvb2r0yQp4j8iRsm+6ngm8lvSn5oc7fp2bbZW/EO/TOy9gcJU9c88nxV06QhdPqwrrmkdTJ
XLdRmN2KuJvM/N5Cb5ZmJE5r873ma6wsa9Z0p4zKrKRzDAe+Csv54QoIbDMRm9Utiswr8zp/uXZf
47mNIGZuqXQBG748uJyC2yJMMTJvbO69xjiZSHHJnjw2qMsBQ/+5ZqiB99azpOlD6OYQSfh0/RMW
js6LL9BugroKjciiGG2hBJT2Qmmh8NZaIA1q1prOFif2bLDaJgGfTzWYDIMdcu82M8iOu96NE4mY
2iX60L7/zcCQFMcNC4p7PXI0yZSVDPTdG685guNwqlFM3V83sTygXya0s6XMIZJuKJiwUK9WQczp
hBTDiYp9Qd+vm1q8A2akBvq1Z+51zSlNlMPz1oOpsTxAeNF0bqFD59rbnD1zv1nZb8vbHVRvQMHM
gn46mSmcoJG2WeI4gxhxB/Bf7c91+ykuRnFXel3sAThq+2Tr52RTWnZcQzZ78L4BU7MSMS9O8dmX
aFs/yyzVTWKOMIHolJDMYWimQ0NRm8hs5YBdM6WtpmnLqPczDNoIIGDoA5nV06Rth7gQP8CRsjbH
C2U9G6IB/82xFkvwAlzkHoe50fhQECAd0E09ExcTMAG9Rv4jGhbifI12Y/E2DEHTBP105Fl0yJEx
2f5QtzCaDjQekacIff6E9gGrXuP5XTxXzizNX3IWknleg/42F5YI8l85ehQA2zGDlffHshEwu0Ck
OwSASTtR8rDrqWdW/Ub2CE9Cviu6cJeZa1IWy7P2nxn95qWdMiYawIxCf72RsPQRlEIyWsntrFnR
7tgQTamZKhlmjB688WcfPRYsIdGfq1kikpzZcP7/nDnajgqBfhktNMRscPX0R7PLvxmCNR+MFj8s
4WTb6+fW2qC0c6sq+zCiKaYupT/9cRvlryAKKMnuupV5a/52jUYoeM3t+8AEaHvJC7owyka8q0uS
OVuX+yRxx/yvQskzK/NYz1w6V1EGkArOohziSHjC7W0IWqVQgQNc6fp4Fk/7yMUrfq6Eo6nk0lJd
VrljzaeeH0BMyEapCByt//RwjejBAET6f7OmhQCTO2TINMEjVNvfdqL5UQZAjnJhAdHnmBB4lH4e
V1FUrxyBi75xNkpt9w7UBbhjTla04wuv0B0ITA+b9qXtbK4PcP4h3T1AYQRBBlyc6MTQptMNxNCz
HDuLhYBF9dCmrfN4tI0tRQLQnLqkCqONdMrDdbNLqwjWPTTyA18J9mPN95vcJeAmgO/36j6qNln7
Qqwjqb5mfIzbYk2acvF9cG5Ou79qkGcJU8BckIH7zLsPWBHX5iF1Hj35lue7atgw+heuc25T23iC
g+iyLGGT9NAbdo+sLWPl3SMyMIOncA0gsPT+tmfu/WBmGvRxhl3uC6XQkR56NfJA+RvaEZx+3xlI
d5K4cE4zgzWYDVWYBGStev+vyOzvHvTLsL71ZZP6BodhkbI5g1yE/9T8rcGz0oCgYNhgfzjGcexp
PPgceNI2qb1hLypnD7niOIqGXcqLxGTOzjfW6KLnQV/7Ns27+6YjzDHg3RNSo3b6zPxPhVrZQUux
ERATUIoCegJlXs1G20Inth1hw8jQlDVGzIi7TAqUr8thCzzcPZRm5QpzjrW4f86MaueSqILJVIQj
Qgrqt0LJfZANCQdqN8/rHZoTN8IFbrr5zM38tvB+OnS6c6230jRiB8RoDLSxrjOd2pTtr+/rZTc8
+zDt4DJ9MigBsrqNo8BDa3zYA/Ij+3L85np5zMCYwe8CoMGG43W7iwsNwa6ZMBRyazreghV4AwOe
jPlQ7OAF/cEOCSrVa8W45YME5UScWUBd/JawA1C0AvAOm1q04waCdhu0u2979I556NEBTeWrm9WJ
CAAknbKVqV26yOdK5v+Z1s4wVyL9Fc1n2OCLm7xpjtD6WHHl5Vn8ZUI7Q5ic6awpFi8CKBdilDhC
aMyR8P+bxfplRtsxnAFWViJhs8mpSrqo2JZ+t5Xga75uZvFqO5swbY+gRjcE3Xy1hfnRm3Zh/Rzh
8KenYoBC5GFY655cmzzd83sQmtQj1qe0kk7e+f7JV9+vj2jFBXScWVGkMuJzfGrUr8p5WI3iFn8f
XJAemqeBxdJJScHqi2hxmofAHvr2pYkO179/8dSC2A0IgtAYA+bByzsKCjF1UHbYpb1JT5L6sWMV
Lx5/9V1+aP3yVqi1Pur5F3+7AM4saj7QVL7ZRDYs+uPRh547wAbGwau/g6Hi+tAWV//MkLb6MjIJ
YAAwlIUPQ+dB5hKoojV2nsXRAFCLpqK5VK9fNVRORgH5YxwBEhdMVaqjOYKfKjM/mWAY7idzZb2W
olArBOQH+mOACOjtUu5Qp2ldtfOgDp37EVqJH6F2sHJ2L3oFeA0RfEIWBaC8S68w6hRSKD6mjvhl
0vYyLsoGtycaI8iBZW1s1CtPiMVp/GVQh9Vkfc3zSsJgU+9D+75tt339wwxfrTWeozVD2rOVGCH0
S5t5ZAZ0KvoEnGaUfrWtTTStFK2Wdq4TgCsbQn0zb8T897P3F+nKqAlCAaSQjdZesbWjtfL9kgXU
7QF5ngmmsX8vLXBwSUYRQ7sKKiCbiaOv4C8wk0Cg4PvR3ATZW18LJN3OciYrhYWIig2RALUlGSJZ
Q65cP4uXOFAtoJgHO0j4WyNb0YsibST4GyLrPSiRN/7hBydBX6n9XnhJRm/EWkZrdmHtGPIQLICy
CW9WXOCaI6RtV2WqgWK98t9qcJRUD9zd45EVhhmSWw/h2kGxcBrhpY/yKfjAoTWnJyltG2RvvgV+
Z7OpxF5FoCoGZl3gXirXysILfgGCAgeZXrw8AB+e98CZ55U5zwWaU9HBGZm7kI//TK654tyLozkz
oR3iLBc4+TyYsLomhlhw0ssHsUbxsnDWhSAxgmQIDjs0B2tL5DdD4eQcRiYHb0OCxmQMh+5QZ7h+
USx5HwzhpQBibKQx9EuWWJXTodVsZhm6URDCQMFGuHsHPVlGzAC9Ke949nLd5tIaId8Id0dDPjDP
2thAksELKgbQMIfVjqX8iCzGypm6FPhjWL9saLmzycuA3aewQTk4BiAy66CXnM3dcbu2Tyb0Z01J
1u8y8ud5TgCKQF4TAVSE+0M/lyLG8yiULaj57tP0R65e6jW18UXXALAMSGtsqt+SFaaCIOaIKu+m
569NZMXE+RaUBY7Z9+vLtOTnEJv7z452iGcsR4dWDzs131AHqun3Vr8S4S9ho4Dgtn3kCQDmBSj5
crsaQV4qiA7C+6r6aSpSfkjB9tFODpQcTJccIHs37VuTs1NtZUdosH2OJLgP2USq5+ujdRenFV0Z
swgm6jZ6DshymZNaVIF/vFSkjLso6N5lnZHHoFT82+gydFsWkgdQZfA9moiOhfcZzfyNM6CpEZJc
BTvgx+s9owFa+xtcTicVdjKAdJxP6jifpkcyawznBld7cA42J56R/s0DfWULmDSXZmwSL39ES0P3
lBk+fQmjCZIxo43krxqD9zySFk8yMHU95Sm14MUtKJdVAY5Su3ioh/kZkfIxhEKFyHc1HeufMjNG
EqPZwdwScGM9WqxBNNNYg31jg4DjLwAkWE6Qks3qmxH0dS6XEwxCNTFDuAwq8KfSavemwU4pIX9x
AqN8D/omSGPis7VD3lOk8nkxzQR2wQMHO8uISnDsQePxuk8sHY5Qg0L2CrXQEOw32nimxpIiqDAe
VQiyQ6E13UFZskmaQDQvLenGeCK1vbFLS8Y+iMO3NjAnr9c/YiFqi5Aqn9WycYWipHg5p1mqeAlW
IbBF1giynZeC0xj8z0K+KTKuHJsLe+DClnZqumkm3HGELSO6idq9l/V30LMsA2Mlxl60g7wI4h0E
2b/pjBYCRa+JYF7zzA6fRht1Qs8AsVTkgwFh8j32dn0OF24c0KQhKQZPx37SJSCYojk6lTGuCPK2
0gEUUq497xdOywsT85DPAg/Rg6xvBE3wRkIrrYDudWSNSS/W5OCXzSCzhGAKF6geF5A8tOpxdn23
/dpW6CpOXwrjx/XZWqCcnVnlfhnR3KAimdcVsxs0wb/ZCvQJKfqJmUfLenPKvQdyFC5QybsfAK5a
842F9xeMIzQFXQqQaHpz4ZQZJaP/clf7HaTfDrKrQJx/T/0bP0s6dNpfH+xCLByBx91EVyTkxDGr
l+tWCUj3ju3s8lwe08LdW0p9QS3gtibi5LpsY07u0XPk+3Wz/zI2aDE47M7gXMT96OXQ7Eqjn3nC
4C8MnClh/YYbCVyc1W6KpkMXWrEzosO/yL8S76fZ9C/haMeZXXzg6E0qD8wxQJ+w9guFlrvbyQMH
YV5pi5W87pKzIYuP+HMmzEO74uXclMD6mo2HubH7/FaisF7X6kYFH9enYmkFzq1oOyefQjag7xqb
s+Py3gUxKdhPQ+p0senn09FkHX2mZrQnQVptuJKP180vnQ3QBoU4G9ihLBzyl4PkKTHQTIQdVahu
39v1veP9xYsBvV2/TGiRVCmKyvHnTeuZ+ZMwq+cik5sZA3Z9JEvLhX0z95YigPF0ohx37OgUDAwP
kzYCimba2Xw6RtW4YiZY2qGzdDMec2hddPQZa4JUtLZbQxgms5o6LiNsHXBkeDIxK9p6O5F5/i4U
jXoJBy7ueVnSpAR5HP4nAx8Z52bej3FgZp0dF6oHkw9oiuvE9Fpj3LRZQR8hv+vcgUYCeVjohT/Y
fZGpODVNdUpFMN24RVqB+NouSNxEafPRpxGItjKr6uPe7/OT7NrpKXIlf+2KaLoRKJYnoudTGOeV
D4KPGvpUJHY4L4oN4mtAasGAI745XknEtrbr+mAwK0qIytLHUNoNbng7kDsIsDIw2Lpi7zQqKmK7
C1ukhLLHVoAw2kR0cDRYeqS1YR8DA1rQgVUDQRumySR5hDp3ND6AaXjau57hnrwGz5M4K4e6grZl
E05xJ1n4rVKucxinbnofW9+qYhkU/NGZkGGPwQvSp/EIGp8t+jnFqyqVtR+ain42SG6B7CD3UbU0
ICi8ckYuxkEh1Kf/H2nftd1Gsmz5RbVWefOaWQaeBGjFl1oiKZb3vr7+7mTPdAMJXNZ0j0RC0mkd
RdpwGbG3BJMDlls+YpMtoclTA5EUyuOMHbimy0MH/o61ihzQM97GfWBq5N1ol8JoHiSzi3MyogBp
we27dVPPR8GZpRRJyHLQMIrBmndjYgCUqfN+vkK3dJGpAxgU/YUgqueZyQe4043a19DKpgTGuhCx
dxlAG5WukBbvhVig981cl/pSavOWk2cCpxVMvzKqh/kHI8sCXqTSIEOSSzs5ooUQoE40R+pxVYpL
Cadbzte5LC5/kXXxmBk9lrE0KkC/dGnmAtvtsU2r+tRYwn9gNlDQpPjP3DhLF+GeC10BeeGcjiRK
W9RNTsLOjKI/SZjuJyMsbaB45I6YAzGlMob66+dNvaUX8Q/oqJDD8UVu6FLDFxOAZNIWA5CqHsGQ
YhWOPw3vvtAsFaTe0oyA80JqDZlj1s17KUkdqyKGIwhTpvovedr31KpQhNsqeO3WwBohoiy81oB9
8vMEb52ec7HcjsZFWfgKy69VtcHSrZFhqwl8hBxZnCWa6FuX8FwWt5t5XTdaLGAxAc9H0hwbWq5+
ns3t7fp7EXmOQrTlCk0MOTQyDzoA3YdhWyfvP8u4dQfOZsHjaZmdaM1+ixUL8q+oFgjiEFRgBHdt
1S+0fy1J4pQWkA0Aqs3Wq0X/XzH1VB0eFNOZmgU3ZuEM8Lza0PrKNGaYkVkHjjG7hZXY82xXwwOQ
pRbswdKc2Bk5i3Vy1Fb1bYIdErOIdNZIwhLAmk7VLMTfN+UA9wwV1+g3VflQoAusVpGZVlTa0C5y
u9b2pWoSQ1o4cbflIBGOPCvCAP40VP0EUKKSZaGQDe+7rxpwVarmjP7Xfzh17MX8/8jhzkJdoClF
MbBukpy6ll7tRM1/jlNzA4O2BPuzNCfOrQ2yampSAwlkzfLfdSR/SIB6kKZOTTIUxun/b2LcgZjQ
RFU1AyYm4NRlgMDSE6eUH/1wyXbdss9gCfx7BXlVLk9J2qkQlIw5MbrRAcwqEa3nWZloEyX3WV0C
RL5aSOouSWVrfXbeEYaEGvrDoV/jzZCKdqnvQAhLJgkIKxn8SDdsM/fnFb15nc8mylkSMRwMEVRp
iPN72UZ0RyKpe0jyCl6yQNtiqe9+6bRwFiTq6h5NcBCXahNR/LXeA1wM/DJLxIg35QDeHZxUqAK+
otMYpiKXpglpeTNN91YY2hraiQRktPR8ifbz5gqeieKmlOmJ1QNGkD3TwJv7rY8r1HeAdiCntf4f
CtItZCLx1AnAd0DWcEaxk82hzHIoKk0B0/VU/DbCdFPJMjC1YB5rdVxQWLeeN84F8nXOmiF0eS/C
qiCwXoulutGjZtsE4jrvXkGleKdrOpFCHVnznKLOcuFw3rTQCIMlsPxKFt45Lu9DNaYFaISxi6lQ
2nGlAJDx3df8Ba/m5lk5k8JtYJHJRdfGkDLgkQMJ150Yxm6XIODUioULfjPAQQ0IMK0Q1CLnxOkV
E5mHOsggS2gduU/tRI7gfNsyEPxqlZiBPQYKUf9DJ7OFZDlCaMBWskz25TrKnV5l6YDHomry3VEf
SiKB7EsX2oU8zk399Y8cnn5lCoXBzwT2kpNYoBF7Q6J6yDvSm17s91SrPzRLdX7WX2xz+PTW2dSu
4PxNOdcEBSJTbJiFew4myow21Vss5cjrLOzfkjTOsM5myVBvsZAqq6t8CISTbu1D9SFE1666AIWw
tJicYR30XFdzEbL0vnJmwZ5yt53h2j8D8aUCxGOy2IW8JJGzrkkpsLIySJSm2G213o6twBlmyQ66
dO2P2VMajXd6t8Skyf7Zn7aQuxMSWrJ6s4DYALxYWZXi5UlbcCRvFY5a8O0ADIgWeLyvcIsp5wa0
S4QsaCTswv65rl7bZqsEtiSv4gI5BbDnuvOcEj8+mmJIdACba1ujWysliGIj+vOZvanWzgbDrXMd
ZU0/pZhwr5+ybnLKZIsc9YKQm6t6JoRb1VQZYm2oMOMk2Sj1COyR/wBohxdMGT1DKkr2r7jvDGxV
2vbINgpYQqn/bFSfiDkBcM7C7t1crzNBTIGfuUWJqqBUuoIgFC+RAs2XgfIs6Qu661qICgRPEQlo
GclysMNcCqnRswZgLKZI1IEKfeQVnYrgRvrX23IphtMgeIgOlETB3puy3Du5KfrOFLWp/fMJuzZp
l1K44y6gCgioMJiMOct2Fj/XaUQq/33Q3v6LHMBvswJkvONwcsyx1OJUh++jtmDp8LXNjCwMUYbW
A2zfEqv2tXrCpID3gfIRYDSCXuFyh2QGozyqyN93OAbh9KCgC9ewQwAjAAgbkTxu7cLBu75DlxK5
zcpCRU+CVIQ90+cDYhzSWsHx5xW8eey+Afl00N5oFne2e2MsDPCf4xIp6XueD+oLemB8z0+sJdCb
az8V1FQqihpZATeegjhnKi2FeZQmFe8PSbEBjFffotYCmfHqF952fp7UtZmEKJBGmRrwp3RZ5hTc
LFZN140atK20qesXSX+U4jV4kicF2mhhAW+4VJfCOEUXiXJQCDOEyaktqXtFA4BGRETT7Wu0WDzU
vjMv0UfdXMqz+XGbNg2gQo8iHW542hOli8gMsG34H72/WoQNvbWWio4WFwsPIbrOOzgoc/D7QjCw
bQUZBYWMFlLzfQUYl97u6m328vPW3fD4WTHlP/K4M59HhlrGBuTlyVOrklQ8ZOUbIgxqFXthIuPo
mh1trAWFdetuI3uL6j14p3ip5A7nWI5CmKQA2IOH4cdAlrfA/eNIoUWSciWLT6a6/nmet+4d4MsA
mQwcEhS/sQGd2RSQfszJVEFgi0bt+s0onkf/82cRN563VfFMBp9grDS5lNtaYG/o9cOcz3bX/QaL
95vKMheTdC+V6rbUwHJvDl6FBqlkfkGx4YLBuVH6dDkKTm3GaRRiGJjpMJS01N4rPz9mY+FKfk4j
cOMNAdzlnSBEXt13wBhPF15Tbl2W81XgDlRSSFqG7iDmx1pOVZZkVl9maafF98a4kJu8dYrORXHm
qEDCsDIaTFVEfrouaxIYttJ9Ko0Lhy5pVkb/X5TPuURO0xWaEhvNDInJ9BhXHtC/gyIjAggi2v6p
MQInFGkt/vvc+OWWcipvrGH0ZiZ1NJ4KZNzUJbu+tJCcgjMzSWsaxu7S5HNIAE0KctCeNHm065XC
URT/OUcJ55xrp5+vzC1ld76cnBoQGr8sUdcLZaeDYkgHX0NLjBbo0uGfOF5H/z7yZ+uIONyQUDGM
MqFLJTC3VdygOQyRR/Y1tD0CfpJbdiY9/Tyr27rmHzHcIcGLdC8Z7Aa0c7wC+cRebVVHlKsFD/aW
03c+G+5UAAoiEBsFYsTmlA/MKCluXlIj1lc/z+d/USn/TIg7HkrlTzGwuVEqhoT8mLaOFr3osy0b
njKgNcxlYaJG59DGI++Ca3HTPgEPHP0ZKFFjNDOXe2aOjVTMagDgyVQb/mSJOnp6MsfrvDRMvDJm
fn8SSrV5mXu1svu6KzYqXnOdOs4E9+dluKnY8OgM4C7AYIG593IkQlgmiZlgJIL4B5RRQ+2WwrbI
WHXlwqSXJHEHiBVoxWEGSaYV0MJw8vKxEF+DKnSKMlmwFzev/tmsuFMUIAmgdmWIXGbqohkKfeaV
OqF4qCSZFqHt/EWKnn9ex5seHOoO/15I7jjBOgvGrOM4aYYHSkahc0QQBsQ69Wu7747WhBi9W1jS
28b5TCinaqzKj7rWwJoq5dFANaCobdPmJZ0lp5ECN69bdCgg7XJEmWttbZKlCsilLWWa8Mz/UFK9
i4way5yB3jmMHxlQDMIYVXWMaOFl8LsH+jLBAjV3NlXO1/FHrY+SBlM16s6OhhkyIWyOn6pEp7X1
K1NAklEO21ZLvErWfxngRxABrt2Pw07svwRUz0N3rlPxw5JCijcYTxkFL478U1XH27YpaGotcafe
QMRjg2aYhXDOQPvDncNKmYBh24J2SZN2MHh00Duihqs5PuCag9vURIVzP55AWawPj4O10cUXo1vC
I7hpj84GwR0SqZr7GhsFhHuUSRN5eENwGoESZrI7sQIOamOPnWYsHM2b5uJMKLddkZwlRRpCaFIT
pcLM8SZZLtHEAeMeJ+z6VPy9wHw43YHm3uw1iCm7xAB+T1pN6NfXZ1TGh6hJKdUJebBQTu6lcMgH
agxhu2m6KGxInEXdH1WKVZUk/mS9i6Cg3QLF3tqLbWa2JMgtdTrOo9/+Kvqk2kl946O1zdCaE9CF
OncCFVnoykNiYWJZYpKgEmeDhgDLBfOLmVabINbaFYpHlG1hVMgqVYJ0HIGk+lDUXYRkE6izVn5Y
mi9ZM/ibpA5QfF4MfmdPXYmMnTLMh9ywUi+uDc0zqzlyKgGEe4PZ5bssbgwbybHantDj91QLGqIM
3QqiTYqioDvwohu/gfhn7rNuLjvSGKYc23OYIZndopLlRQnHxNV8Q7RzVHmCNBDt+0PZKL+iNunu
i0aKMttCkzpez+bcntssfBTiXidpmJn3bdpPBklQxtKSefIVDzzVWo66x0n/ELFi27AKWOuu0Yko
ILZKMC5XVjiuTAuPZahWMwB1yohtOsuqn825nx7BMFDdm+MY3jXoxdyYfSKtKzThOOnQi19RJffH
oqjFXyC6stZgucC/6Jt15paTgQ2fJ6ld10ihb4IEOG1AgQwUGzl18wnAEe0+rCa9BOylmH/6oOhx
wfHU+TRATcVKMrMyg6lLa3XTxZOkEzlsrdxNzAlNoLXva4Ci85NuJEhiyxMxY1k6TWMTHFVfDlmz
R+ofGvBs3SP0A7OrXpnZm1EHfkOKOCgjLHwtmIDiNqyVqObqvegn7SYEqMLe0lsGViOasQMQgulL
KVWLCsk0KN7PlummLQSNp6oDIBqdGpyFn1IcZCB2gCu4LVTSTtVeV2fT8bvhdxabH0nd7Ywco9aK
af2z5NtujoUEynchGiAsLu1DVCngVBoz9B1KjesrTUIL0/qdhJXq1kofoGlUgCrGMzgRU2BNCBJi
86LIF2I3ZnmvdMTZKHjL3NaFKSJdTZFKPgDYzFOF9Zx5VTzYP8/3pjk8E8Qp2h5YvwJy4oDjrroO
Ncnp73JMvjRR+NVFJunnJUbEmz4HirEVVqplmkgoXq6vkCYW0JViwJ0OW0X6xu+pjQfJcNo2gLNo
9+M+Npx/P0nGJMHY/fDNd1io6LDp0gkyxfqd8b8N2osOWB2ze9GW3r9vzw+5DTDEm4AM4kObIASD
GIowwEYkPgYjYCm2Wrofhc42UbBlqG4E4iBJWpjgLZMCYGZUIIMwQboivu6tKCj7Nge7xJwTDbi1
YRs5JQKen9fxphjUywJYQoQgvgQp6Kas6n34M8W8qhMob2Evt18/y2AuNX/ytTMZnMuNaEKxFBky
AqOsXKlG+3cFCreFBbt1v86lsJmeeYH+NCldJUFKP9TACqxAq5vQQbbrMVhw628fCAVhLh66kLDn
O+AiPS9jQYAobaidedDIAB0K00irplhrVauTHJmLsDZt0CAtXbdvTXm+nBKAuNBKj9p3uIcgvuZ8
mtEQiqGKYL1Ke6CNg8cCe7QFIhAUnDgFDW1QTVMd34jZaOuMdLAl6pOYiKSkgj0Q3zFsze4WVuUb
2uxqXLKGxxY04EtXbwpCGoiDYFoDqRw2rt7ubRRh0wbjmsk/4zJoROHr0ckd7L9Gldg5DWyfGrZJ
ywVleIUthMhWRNcSGoyBanRdvSINsI3IwYzEnNZRSqTAri0CvaE/NK508FdCttVJhxV6CsnD59Ki
yPyp5MVzsUkvxn0B6o2RCCEBg498NA2ar9/uCgrfTgH0KYnWvluuPnqakpyU5DCRL+AX0KUnCwC1
cdcQcNisTFqGR4HUJ+LcywtSZXPTK1WsE9u2t7a9t7d7/M5lX65L3PWaEPyyd10XvyNr4rVk7Xnk
5OHj//5A6Jq/kxPx8J/X+PWEv4e/67D/jg/Kvih+2OyDUmLT49Fe4Wu7giybfeCb4ov9FfZX2R/s
z+3z8Xn7uS3tEn/abvH1uWX/F4xzu3AivjsNL84pen1FEWU/OA2KLFn8lmhhLo5pZhKNFOTtr8Op
3LW2QSYnIpHXu6getzP6Z3AraiqO/zBvUm/YDqQjz6Utkq9Pk6Kz0J42wsLYpKvjgpvDCEdAuicC
n03nlFgqj3VWCGlIt68ZSUjAlvrjhTr0uFCmeQVCijsK2AIVx0FH0zVkXZ6GEPgJvpZbIZW92sam
e96usVOC/fhZ+X+D4l8u96UgTvsPijwmU+QDcJdk3yoL4KI43bqj4E8KJsm+M/zcvr7ae8vZ37lk
PbKJe/cfKtmppLI1p3Q054Pcw3MkeEghL57zQFfHz8/tEh3WlXJnETIAvxXUFYF7GUt0uTDdiP5s
uUEuqPyIVYpmMgRJ/WZ6Hd7HX+mC9b3aBRw/nEUL9RTYdGwEt99Ag5H6WQDJ5av77q7/3H84h4dg
UTVfl2ywUhpwbuExCKTIxtXDl1AqXThnEX3WCPaakB1Wl1BntXCqvp9YzzebzQc+Cxi4wHfMAHUv
F0/25bSQEXFQqJe9+7r/64cLrbKHcmFffykKpiyYxvCY/ljjf2ff3z8chzg52e0o1MZx9XVc2dsj
lMPn8+rnc3llGDBU8JLrjEGItbSKnBnNqlZT/aIDGSJtKJRe9K2x6GqpWfH7aYpbEyB9oTsTmEVI
EfD2WhyKLMkmLD7TZtC1mLRDFm7ZrR0GfJyEPA94fuATcE5/rVhZVkUgQ0zIdvu8tfdvrveC6/Pi
LGyxxLz5q+mcSeLUp5gHkm+FkLTd77Ft0E3/YWPQ9ivB2wZlMRjJL89QVFhF3EQzE2Dbr3v3D/Fw
HOhqQdd+o/HyEzmXw01E6rMiTArI2b+9vT8+PgZwUx6heJizMuP3+BNEOzuHrh6+Svrw9TAQ9vNr
IhMJ2S8LL2DfJafXIwKwB6A00UfLAzDW6BIEdaaEk8Kuy/oOJhk2EoZytYKh/HmZrzOZOP8oKfhb
GDNFZ/7yYMAKahUTBvMPw3+ClcdUV8xA/yzqygSwqwZUbRMI7N/GhgsQRWQqptYC7yjzOpi3sWbX
nt1/5gJ8uwNLMm+v5ZlM+XJ6gZWMXVO1kIlqb4IPwNDh8xmzTeCB/vFevPvd/W7nLGzidbKVmyxn
WLuql0MxgWBowIK47qP3ix6WlMrN+36+pJyiNQJJLuuITc/eG8SC9rz3cFKflo7J9fsUNx3OQulR
Wkvo/YSgV9tde+SwJOEqnvk+HTpcdJRKoJyG76NT4iJHwumvndoa5BWE4I7twviXzse3qqQrdgcW
yk9vX/8zsdz1TxQ/y2YJYtn5SMhrR1+f0bsKczDR1mbxCzxC90RgKZnX0cLrIN4LAFi/Y6qUIMjD
T6z/gmH6xg670gJnA+MMkwlO4BnoCn/dFhwie//9gYvDLg+zqDCV7LKyD3zixw6/fl+mb+cbq4Vr
vHCH2X35YVR8PbJQ+VUnXoyKjQwD+st6s1GwsbAgwPm2pEsjUNiR5keAdn8UQwF8An4Mty5FYaWa
WqPTkgn+jlNYqMKikBfM/kA3TE3aR3fJqfnOJV0IRnenBsQLC7EtqhoVTlO2cS7EoanAIBXkLiAB
yWhGe/IHv5vJiM+AeVMOxkAwFG93T0/rk7d2HAzp6+v4CY9r7UL3IMjZIhY6Pj9vj6uOfAWIxT8X
/der9J8MPwBoOMCEhXuPQqBLxVcJuhZ3gpiA04vMr/5XQ5TV/J6+B+tiHZ9KUnvJ42QP70v8E9cG
BX0LFui6UQCAjnYk5S4FCyna1kf0izLrdQd7+vjITArW4GEi8KpWS/vynZu63Bc0fplIwoDsFYwB
PB0caPQK1YyyjLrxQ7ZH6ExX2+PW/rLs1VIP07UTB/8Nbi2mBkgSAJJwk/NDtUWfqCwQ3Zs/olW6
dufVH8UTNuVzRN9BskF1glcMCniqpRiBGYyLaTLXEQ4BPDtgKMIhulzXQQ91Qe8NiH6SvdfeTp7T
9TB4kpesc69ZVQv65yoGlTl53HGvcq0T5RLyeld6kF77V5meEuo3tny/G3byzrBFz1hQL/+LUJTE
o7mCZWsYn8OZN1KrnRAPAYSmKTUC+y06zrt+9dGAuuQr30LbunhmeaqWnFk+3v5rrv+I5TyTyLci
EEBBrCXT6XTMvkQKsGkaidvh18tkZ+sn1LAsVtAzTXW1o9hUJMkA04Ge48vJdiLu58wmO1uk2mgf
sjd55r76au3H+zgl012INUaiisRP4lZ3ftbkVwHu95zPpHOeUWU1c6UCcJtMGplR9vAM4wZQKt8R
PPllCXL4u6/oeq54HkBcLeOmcqe3yCLUmACNiMS76qt6lqE6062+lrzxVLyOG6Bo0QrEg2RJHd0U
DCcaFwfBCrLPnOAm8fuuFCA4A1aDIzponqm8fKudUjLsJtd0reOwGr3YWcy0sbPKT/lcMqeBBcP3
ZV9l24u5EXlTuup9S0iwawJbJyZ5ala5d1TW2v3S3n53116IBrgHyLU1sDkiwQWYrcuT1YNWCJDo
GfJHI5Kpwcq6Uwg6hmzfBeyhG20Tp91mR5UGSAsD0vz5fvCAJw/tlZPsvrnDGdj6jno4zF5Oi7VM
AvspXYjvZDZ9fozftxwxMYrdr4qn56ZJlaIDg6KtP4/EcMBN6iiHtxL+Fmr+vHYXbXqarUMSH7Rj
erLWmQ014AmPhaOtFy7DlVsD8gAodtRxs6J7RJyXC2aha0AsSjWko2vIJGqI7Ph26TSBN8lEwBrO
nwsSr9Q5J5E7HYGFqqsUZCS0FtzoWUDFIa1ovg12Fa6D+qH9P+TAmXHiVvxikpzn1IKYBhXYENlt
cmFfZhD4x6IjFV+jDNxYRMps9ER5P0/0OgJTQQkMR8BSsLQadvxyaRVBn/t81EPa29UhIAYxN8Zd
dgL6AB3c+Eu3UWeALHiyyw9fijOQQ0pFYh4y8nsgwfvPg7nO9nCD4YwaXukbrS1ASj0h96ix7jZ1
IgCV3IHy7L11fBfoJxUt8AohE70g/r+uG+Lkc7uOPgG5amYsxoS8Z0aaQ+3KTvpY0OzUrqTV7D0B
ZcBNCfhV7PYAiK5Nt8qptVDWeK0UMQwTQEN4DEd+5aqboA7g4EYtkl7tR6ORHpXh62gbOOY6fJ8P
4p3mBTQLHcdaS0sXje02dwYvJF+dBpRPVD0kN06Rkv5V/eq8+a4hqI/R9sJbtWsi3PIlhXjtt8Fd
kyTA4CChDjJb/hCKU6/HArjKaLxT7HidOYNjOdh6AU674sVfwaOx700KaCN7/Oho15KfD96NW3A5
AO7gRZaeKT5ai1mY6QqrOSLSzvxqd6+fpjttRjvYjlv1S3ZUgoqrfJs8qgBYouLm0OI50ScA6l4a
0ZV5wpIwJxb9e7iXhsiNKE3nMul6+FmhQgcHzfBCClU8/J6JabcgiiSTG5Pn5BGeSEA/RVClLozg
yv1hA2AwuYCrwxH8jszPfD3VHIXE0DCAPsIVZDpAvQvuB7Loe1zrvUtB3EwrNU5TGXybVHtIdwaY
FkiVknIbrTP6In/IrmkRf8G6Xad/uMlxBiXJcuAM65CJx45HcSNS9VeH9fxj3kW0RvYwe8+XRN5a
T8DXoKEFXg5zsi4VrdFWQtmLcJX1t/EOrS0VnrBg7/tV4BkW3lpnxxnsCacqs5cO0w29imo4RCcI
v9hm6pxpMfV6lCKzTWmyijsyPuSuRVFm5zQAOKUCnqCtP7NO533gjgDL2i69r95c7jP5fNwgxlGp
qCPkg8PpaKz1GubUtGdaeIOznlm9n0Qffr7SN5ToxZz52pNo7OMuVFloUhBU0pNkY7yCZ/g9odXH
iMnboTM6/ku5X/IsrwttcWeBUwRnBU1nGtTZ5U63kYxOkznA29RO+azd+TXbqGtlX8OkOahDyUm3
+nmuN/TnhUR+feO2wSVCMRwVJ6q+FavRju+mfXDqVynJ9iOF9qb5UXSjJ5A9GZtFtpSrbMbljPm1
zmPJFyMd8sO1cGc9BIh9q+fYTnbm4xQ488pISE6rR/kwCwta6jok5UQz7XKmpkYpTBJfYVP3+p0Y
rxCr0ejPZJEODet3gz1u5C2iCFt5/HnNv4EgLk0lwGsRGBp4qgfTBX+fU7/TBTmtE6p60YsK24Q5
7oq9glBpKzggjVlbu9FWobSR9bBn4j++Ast4PW6iR/+1+lQXzsCNO4bxMHBgRjMNn51TaUDAmTUt
Rdmcf1RPkltsAqe3UMEhu/AX3MQuB0KXooTrl1FVhleOB1jk3vBG8Z0AP1v9GniEUm/lCVUeACUx
eRrKSNRfhWcdZqiy52YHcL4FJ+06qc5kyoAuQkIAZSPf1+9MZuyHhtSMVQJl0tvi0xiRnqgoojEJ
DvjOvBOhRYVt66IaYOmwXUcFEA38OsbKwZhNOP+wyBMVMMRYY+RWSLQKHPmXv+tcy0Ph8Am99Qvd
XVd1KagwAJkX8FrxIoxdNeXLw62o6VgPicB8YegSt35t13egVjKp7sX3uo0KYoTJr+1GJ5ZXfuW0
pNYTWHyQWIuWKt2uExIYC5ptkGNlML9XCGxN3CiNFH+PRaboAtUCkq9QmQ7Si7vo/efLdf2ewQnj
VGhRA8a+yCAsRPH5qv7MNgk1qPoh2rEzeksgxjePFHxuOJ5IfeA1k7s7qlhVgS9AicjHGh5oun6P
aLBHJ1aGMEi+991mnRfUPAR3Sy01114BW9V/JHMnyqrnMPD1MKF16gKu/yvYiR/1c+wZCzHFdzc/
p64uBHErmltJ5NchBAFqwnoont3ZQw4N/rVK9M9sr50QW9D6AGhE/VA/LZGc37DGmCfKzljTGUg3
eZzLxhBqWS2xofvi1N6Z92qJjEdFFZ9aNKDxW3E/bYe1jjzey8JRYit4NfEzydwd0qywsEJ2lNpX
UyN3wkwkT7cVgxQfIOWY3JpEdrON3mOvz+liQMX+9Z+kM41ypqwiAax0IV4maPWMgsdgdScB2+95
sMuN4EXuoqN1S0GhdgHxAlxMJPm549QrKdCtWuhG/Zj9Rjx/mFcCqgw7F82MHS1/L6Fr3jQA5wK5
Y5WkmhnIGQQOVAJz5f28uu+36JK4VzwkZcXdogq+joswL8C1q4iK8MojcgLjNNP0PoPZ9Y/xHYr+
oYb6DRjGZEf59E8LZ4eFHvzu6QDkZRUOYC/g9f2kF+oox9D3HQURQZjR7pC7AAF0Klu/69agwf2K
HrsHc8nEXYdEMszbP3K5SfazEQplBLk5St0O7T1eNMZNTD7FnYwckAQ9v/ggdeuanInkm2P8wW+T
0MK6put5p2wVu6LWwaKlE62bD/FDJsZuWmm4tad5wcrd8lzOZ8sjQsTNoDZgakho8mzt1ONoW64P
f3n41W59N930p4ksyWQLeL2x4B6wWPGWzCt8qdOjUUu7hM6vw6GiyS65nzcKjZaUDzMcV3KYo4Ca
H0bmxcW2fWwkWhhDToPs9vyAVL4bbcqXvHQCNKJtp3X1ED+B+Age2/rns3v97gYT+l1JZigo6LgC
3sp8S57zdoSvQgcvOqW25gJDYaU/u+Alov1ef43cEIfKdJvd00SaFf15ALc884sBcHMftcgs9AAD
GO09ip0/om29/pPs9HV8UJC01XOyWYL9WpTJ6T9FjsZWrwbov33YEzxRWXexq3vRMX/R9sgrCh6a
xyUnQl3owmzZaxC/0wZDGQYVAuPY5a6sqgdaI7DZVgbLVzq6ne2EP9pmeOy2iymTW1YFaXAoXqCE
I67nnqaSESHmVM3wVzZ1T4HFbcuftUl7eLxBS6TYrt2F6d3ShIYBaid4o6Dt4h39oS6lSTaUhJ5S
i2h3yL//akibr8Stcszs2pFPEL5auqY33QYTL9ag6YA21PlVzdUknKOCmZej5apecZpXDEF03Tq7
yTbgFZMd0HHQkLzkLt2Yr6GgDJC96OrwCblsTTn2WSLGWoIEUUfTz3IXnabNo4BXsXGluTWyU8YG
4e2dTPJD4ArbI4s6lnyX645FzBpF4KgJBakYsE0570EHrII49jrLJOAYr99kJOjtyvHfGm9y0ItG
nvfyRnE1B/pyJi8ZjkG/CewWz1dCTACX9tt3AhruJ28J1vJGOADAZ3baQXOmA8GEc6vAJyIAR0CA
enkuZSd4Ut7FX5Mt63s1QBy4cPqu1TWK4U08VICLFalI/nHdyISp9gudpeua5+535ijvih1+FmhD
RGV+jRLsT2DPv7R7c7tEh3fjIQxsWgwvFGCCGIXOVPyZB4cUqFWhRSqhW2wCcnZ4DvCmTb1ukI9H
E95TRJEX3QFR/CC81aRwSi/eIUeOPkonWFAyV80bmDuqAQGmiOYN0OfxVSNSwzItPsai3L1FVHlt
nAektrzOefxgZSTR6SNrHCTvWc62RMLWjnYlSTfFQ+DOjuIY97lnOgt7c31TzseEitDL9REnKRgG
lvsZwKNDBge4OU77norkfrJLVIVHWImtsFpSuPK1j4R0JkM6BeQSSph5NsmxQo9bYUUprV+T3yqt
c5R+9c/oIXWDnXIg1UBVEv7edFirZgOqt68v8W0x/8HUwKXWxyAMcAjheAJqklcTE3CnzLGLUyqB
VwTt2p65EX8jfZ08F166zUM6b8avsXFlsrDq144+ujPZ6zGUMnLZfPltnCuRYbZ4ui4O0jbzZApm
bQHlbxo61dE6NMdkXOiMvJFkvBTJ21bJ6IAeApGyl6+j02O+DtA19MI6mMov7LUXHqSj9Kage6lG
o9PnzzO+Ld5i3VQMDe2K6rDOzUpN5wHvA3diSIMTA4XEQh8sZz5ENFoHj5YHCKzBZpld/1Cs/0MW
HQtwNgJOGxuCmAmgq0rxCi252kP4CJTd3lY3lVduqxhVGtTY0OCX+FoTa9kCX9t84DgiqIOVVVBp
ZLB7eKaHohCgg3KN+Qsrf1/8FhoyntTaAb+uraEdmmSLeexr5xUSUUslgr8HB+370exMYiZN89BI
2HDxqB+lNRwq+dj8yVCjsNIfWsMWnnzU1tEIIcmiVrl1sXC14DQzGh+UyV3ONszYCqhaCsc5f8WB
uwt7F2ggdtDa2GhbjEEXQYv3xQD65pwt0O8gymTYcbwbV07KHCpsztnWcPtXsLsREVwVMZnuc9Lc
a57+0Nm/0d295C7f2l90RurMxmG+fOlmrkWBWYR4/wIjkzMSJSA+8vWz17nJJzITyeL2LgnkFLcO
QrlAzCEw3nVf+drf9Nv2fzj7jt3IlabZJyJAb7b0zfZqSS1pQ8jM0HvPp79RAn6MupoQ73cwgBYj
QMlyWVmZkRGBDjX3+S8LjQx9LdXFLxlU0NGGpDkC17uWAbHQulqreNQxwbplKxdNj6C5AsoF/bTT
r9fZ0AHjt2TdXe3GXLwsfpqmljXOBjC7jjAtHLvMbB4Ygzmg7uUEe/KWrzalYemjFVwGM38SdwEQ
Jb97r4VAFmHkv7HTit65CmrsmeFSQ33jLsGheOZMXNDx5Q/z1py4swepcr3erxXWFxKb2MJE51QA
noUUc2+PUREMfpD7KB0jj1qhfesvc4xQyi7tfMvjubtTrAHWZ0s+hN4qaof8cfpyBPcy1PVAEoIn
MDXp3FA0atUEmYHOqV7TMeZdsodsQrJJzNjpAv33OV66IRCLorNJBjk5BM6oSC2T07pHJheiZsZs
I5NgBF7wp3bDa3AuP7C1hQe11PkvHr4DfgvQqXyTXH//hoVcBp4MIjo30VcFhU+aQEGIJDCZqPiG
yWP/iK8VKfCiM85IHiWj24KowoIY5VpT9dLuQlCI9AKE3UjfJPVaCWOmzRkekKHRniz+3X/jrRkR
YVbYwZ/8AFTmUUOudROf15zIfdZIBKYXMqNoWtUgJ0Etce0Hs1CRwi5qEuyk14oub4IdiNrVlcVd
GKKE2rksI9BCxQlJm9ud3KY5V6VthYBn0qVHFPtM9jnz/J2yBxEmMvX77Cs3sm3qrQaa99sYlhF0
EMQe3tx0xpHzIcMl1igkxxv+zX9HQ+QOOMmLhmKebxYvPQ6uOwzoMvCyo3gI/6z6zftJhh4tkkhg
hdeQYLhLzTEZXmAibv7q0JxZNCk/aQAoDc5XupfMPUR/QlNxrpyrBxvwnKPxskQ1MjdUFPjR376a
Kby/mhF3AstNQk8EnjRvcAk9Vk0scDXHHSzAlbjFDsy05dZ3Ax6FKCQJcwdObu1o3Ye8iPRRVtdI
lRNlMWoHRFkJpAw4bgz+3D1jc1sChPtMdjN7hQ0BT/axcVcO830wQES1IWsJsDxAkDScvB+GCmJb
fmpMDoraqc4bxYOyTY/+CdCsv3mgJ5HOAzbCmGuQ54W7kpgmXB1oogAXFDVYUUhaP0nguLmLdBE9
0WKs+EM8f0iHHglvI9mgJ71zp0xH5CsY4AtzhjV/+g1wvvXft99AxbsxG4EtScM3SJ8CMEA+rmtS
aY14nQ2t7kNey3ov7PObMZMX3494M4zSsI9D3BfhptsX6Nwx/R0k3RAseLnOnRlnunbAxzwLj+3r
ykrfPyZvh0o5UAaqeKnIY6j1C4j1NpFq9le0NIN4iSy00T4k9trmWjhGAJazRLADJVXU7m9H20JH
u54ibOcaxBD+pvyY0f1W6ZAR0IOjZJR79mFk0A23MtKFU3RjlizCj0mOGSFGv60KGJKD+NYd7UDX
6+1odC/Vpdqulh3vYz7AAv6NknbbHFONc8UjyGz0wAGODuND2eaAcxPrmePjPn6BEoQZPlwErzbS
2CQk8fHa5bG0s35+BfnKH4Muxq5s/RBzPSNvoid7CIEa4UWz/vAbcA2h2aas9G67Hde21fJkA0In
k0eURpfjoCSgJjUklNFw0puS2x0yg3nP8GLzdZIuXQ2BFo8sUf39P4PUfdyhOZVvOOIjHS61fWd8
DM4A8M8Gh8aX/wKjw+qCWJu8lli0SFB7uAMXbDD5cJCdMX62WMdMV2xsYp2/RMB1lefRWFOuWqg4
3tqkNrCag+hdDnBUR1v8m2wHC0Ayp9ilh2oDKIItbdYuPDJntBv8OUhqTlOprWWlh0HWCR6yp2iX
bEarNNiH30/m4h79N5ff0e2PPSqVUSgPNcz0tmJ3sd7YEobTr2zJNSvUvRLn4cQJFZm9z9kMzv6O
L3B9CZvfx7IyZd+324+xoCTst+kAK/HOd0Aqc21MaOfZa95lIQl9sxe+a2A/7HSc2AbxCDvimYMz
a7e1Ba7wFyB/zr8PaGHXfQe4AGMjCw8IJXVB+JzWlmGvomDI4RWllkb2VwNItRFIV47yxuzlS2IW
7u9WF6IAWCV8aAgDVCQFqNUieecwqnwUlaz8EalnI7NjJN+0XbppZODyc1fInxWnNM6DriE7re1W
H3H3S4n+fgxZk6Axr6D199Z1sg2vQUonQxCgZw/JM9frgRVzBgIBPfIixwcbiQAAx763Aju7QLv1
9ylYeFDd2iff92OJq3TmG00AUrfzZpszU1t85Q6Tzevpk7r/Upz3lTzjAnrzxiB9Djt2rkF1B4P+
m8TpA2i0n/stp2uWtO+Q+PuLusraGO/jTCLWjqcyi0IDQcfcjjFmJ6aWRixzbTKX+FQd+kusmPIO
PD69PjvaG2ckZuUbgrTqdRYyI+AzwfJC9xypTeTTb233WVWFQdshrXjpEbjvXgpDmQEaFUG1cOi3
ESiYJCSkKrM7ZR+hpWILIjckrE3BfRUBn0GeN2A6hsKnSmU3hcEfC7XFQ1LzbanT+f1kfGQG3pP8
SctN4Vxtoh3Sqps1r7uQIUGGEdcXQjANrId0eafXpDocSiR1O1ToFVe7/EHjzSemoEY4BvCZw7rD
VnPLl0Ez126Wpc0NWh8QLapA+qEBh174KlM5RsPkR+/aI3QHZH3eySaemgEyM4iSenTaqPYauu6+
B5jkZNCAjFwjebPTZuVuDEAriSSn2puTJe5Dk98IZr6d7NQksGzVDAEc1Yscso1m7pjvnqFaK539
C5j024+gov1IKaVaZCfyuMJDEifrQ9v6ZrOP0AGt7VW9+kr+7Hg9OZamunLVfg/w9kq/tU3vtqpW
e5WDbWw4sAOKb28or75+Sp56RGioy2d0t71l5+KxPcwfcgQ+eIOz/PcV13b/6Lj9Csq1Qmclh5YI
vgKQsNcKSn2jXn5kT7v+mfmruuJDm6Bi97tNfsHVoHUXvfk4bogTvwEUP9ypEEXQTJ1ZpFGgHXKs
INvttKClU46PsaJ/snr4V3681jqjGbUF2ksTBVag5DrsQfnQbeM1+PYCLBGZYOx84NU4IC8Vyr3L
raQkoS9meNQP4PPUx526sRIncdBzBAYXtH8y2A+DPnf6E+Os9oHcLwHMI0WKAwE9J7ifW+8nRv0k
Z5yMIy9tk8EEgs3u9fEc7edzm+oVY7/zq63bC6hekv1GaQNJ0QUs5FxKRStVEvgJ9EbvPFRx21iH
XhEeuh0gmUcw8gFAXboCiO/qCWXmzAD6FVLqiAdX+8jvA8Lbj+FvZyCZIeyZNvgYeF0g+OIer4QA
nq49xTbWn31RHoCFBQVgZBxWrtqF8ObWNuX+OjWPuCSH7f4l+Tt5JhdYlS6eutdP9Wt2RjzSWnfY
yYoenxWnII/x1efw/Sv89hMoL9Sh+6isyVoUlnYRXnp0Dwh7yUFzuTFazP7Mn8s1poB7BCNyWEBM
QJ0NaWpk9m5nvAOAaAjqAqmd1plIq2Gzh+s9No2VnMY1YwvjA0wDei/Y4bjn6evd90FVlBcKBAIP
jRNeRfBK7vhOZy+n5CW0gthF7NysXeYLe+rGKOVeeSbMcjWDUZB2OYHL6SqkQd3mtbwqe97ljxJE
7cHAkG2hoZmtkQXcB6yoN8CfqKTfiQcY63Z6FW0eSz9TMzRe+E61jzeqF0Ak/IM/BcZ4zp8jU9pE
r8k1usTOWh5paUejwQuaaiiXcgDLUw/iEV2bQ1NWuDiN/BHU2ujEkTizS5E6a2I00ZIe1mQXOCrI
8lILbv6aO6ux1H3WAZc6Si7ANgIKjH7K2xno2zrNWwYfUVlpaMWn7EndsRse6kIe6VTgIEjzH0LY
W5v0XYbaRMFIsFnvlAvoCkmHl/QgopM+A4Monn+GelS83GD/96ThrWFquUEQHmljWCPdfU5PvUkq
bK/SlkeGVt0oFtqfbO2Ze+73viGZv9+lC69PJKLhw1XkywAipRtR0KpMKEgge+s/sV55kYk53q5U
dABNa7t6wWkg6Q23Aco+PAfp92eU9RPoRSakIqE0h5o08671JkBHyPOvjmvBZ9zYovYPMycx+Mph
C+jj7JDt1a/QJhhy3uaPBqoNe/aDXZHVW3hfk6T+v/FRB4crqokfONgsrBDVnQI3Y2gSCjBhHx5a
3VNXs9tro6R2LMNypEMQZUAF9+4n+5wEKCNNGyBhTQ1sopyRet1mrZi08Lq8GSctL1xkvSS3I8YJ
NaHGQskMGhWGeMm3sXlSzg1oJX/fpPdtahIYTEjnBVr84ZPo902TinPMa1GBCFuymcPHaGbvjV6j
wl01ujN91tcHcjbz7S45gubj+cI8hl75Bt5U5/cvuV9ifAkApCCzA2KKFFRu3VLSl1pV1inQxy7T
OuqZBQ0y/9pKumyK4HDpneRzJcC4byOCSWRNMHrCEQo8563JVhuSUR0hPT8fw91o9xtITBjcW7ET
P0G0vOaKSKh086qgrFHnBmS2PnYwrLU2YmoXsGOH29bb+YB25hHR3cp83m1gYk6TSSQJSjZAg24H
p+AB1bFZVRgCB4KAFgRAs/6NAZMhlbvrvdl4x8NyreJ7/2CGWaSjcL3hpY7bhVpGX6p5vx4HJJ82
8VHdP8pf/Abtfh6LBBh68BrTwJliopV9fI/s/jYLQBKqceTFLN6OdsoDJazLHrvniApwbwaEl0J9
RCyTOMq+2NXPsltttc0aE8g9NQBlmNpDUskMeZl12KvO2wjD8zHfDdi+tnAp9ORPuavgqVCUaxHY
xHp1ZTyrA2T4fQIgWNqsxut34Q31OdQmk6ESFLAyPqdtLMlVLsB6bmVwofCXsjAbe7TQcelWu+iY
XA1oia3suQXroOhGAR4lePDUilTEHodKIGfQmjfkJ/VN2RE65sbwT1qk44ZAEcmcPZ7Tmb1qo5Fs
xfbCfr+xTe2AKq6nqqtgG2zlf7PnepeehC3QaCqGrZXGbAiVXj6x1xWz5M9SpxrcRDIwJdh4yIFS
xwySV0j9ljDLbGWw3nA7ZTtvNYv505gTFAV0drtad74fKaA6BFEKQiZADmTqagq5IRqVvihJFcfu
vOhQHIonrK2LtBRC2QTtVZ2rPK4MlLx1bwdKrILTmmN55IToEMMP25RLIVdolHhpoUD3mm+R2t6j
T82E/tHX79buH/5IQP20RrmRpB0bkCBVqKNMbmaB0OuZ8B0ph96r3WSjPYHsy+qtFm1yglM/RGa5
mlkmJ+VuvKSdgQjEo8WLevvLcVFEYtaWSPSC9p3ke+RNta/dADjHDcx68ahzr/FmdXnvDxGeJcjy
YoFR/YUONz7sRw6mT1Fk6OHMjOksgW/+DE6TwpNj4P2yTX5FmdTLnclMNj6g22v+4x4kRbDjCCPR
dIp0M7BCt8bzks3YNMmgkncsIvQVjJvEmU7Vi2jLF1l/L/8i0WUVFtDtDvqS1gpD3xVBatJRgsTg
wUIB9V+6IpqyaZOLArZ25xGmgOmMkF1PRAgcATnCbnx3MnMrflKv/zsCDwP/YVmlXNecaHMQEMvS
MTukx9YG/NA65fYIXSK0VZBD1Xz0+7rSpbUX2cKC40HKAz2MtnWAWKgFTzOmb3hoOUPBD7LhKIHn
74LVIbm5ms8izoiaXoQ7KhpXgPYDEwD5kh9bK4lkOS1CrjTE/eQFD9MhQojHbIJNBmvd2qPk3jVC
ReKfNTqYVQrINYUMWxrpLkTXQ7kL7WiPt6YdOLMjOfXq+3ohoINFsBSj7wklWTSi345PZWZlgLYk
OTqzOR1SdCt/1dZk+9fwjbFXif7Jn6OnUwWVAgYJYQpgz27NBW2c8kPalVDLsTg0fuINHz2xJ8kn
j/dducYRc5+XloBvB3IQlytAITxtD4rVTQ7JGuxRW3BBcWuJBtSktswTWJ+GV/Q1GPwjJNL2peNb
Sa0nH9nfZHUPLazqz4+4w1nV8ph1MvziGCD3GFksQGVujo4nMGqIvFEdmccRdCKtuXIjLOxdEldA
IZNVSYKaumjRglOlyQy7Cqpt7pChzeyNPyHGPHGHyoyv7AbSB6SpBf2K6HLLK73armLt1j6CivZC
v8i5uMMKtDa342w/AVKZt4a/mQEFKHlDkAY+qsz5M2ufg4/Ge16ZBHLtUTvu5yR80w7/OMCToJSF
NsN+vIPaj8M9RGipGU9qoteo1yMzmSMJeuVt/yG+yldWH1z+0Bma+SQ4mZmt7oWFA4BID2lqwO0B
iqcbDTM5b7Ixm1DufmieG2ifQDhqV50YFINP4qFZfZQv3Mk39ignjVszV4cC9hhXPU8Wu488oTDT
a4nWKm4TO7GXnCRjDT8rLARcqIVBZAM0eGDcoGGs8xT3ktABeQbyLxHMLRz4rhBoWZ+ciayZ3Z0D
S/AU0IogwaPqsRdvEOlbmQsB3c24nazcgRCrdeF31SVH59fve2Lh4Yxv+vd1CnUwymxW5KzC18nn
OrS4LQ/IS29AhL2wJzs/+BZr/v3d5FKUcGOS+Igf21CUCrlsBphULi+RNW/AZ/vGG+Fxxxmkxd/X
s1AXd5EtoOr/u+nV0VInUJq1uql4mO7+Ko/zS3/8QBjmQAfGO2XOaCRrPGcLD1pML1TKCDMXevzu
muo4gjkUE4w1MMNHQMTjUE//TlZlHdF3fx3M4MIhT7OBmCAkf1YS9N8d4NSBR/skyv641FB+p72t
ovlBWMsdEvRWCgAJyISsb5zDrucBHZfsl0HnbOUY6dqB0Run6wE0LozX0BLA0arq45azwDB8UM2h
0N32ZcKi9M+z4+vn0vT3obXioO7LtgB7E0UelSNduUit3O6MJA4iQG7wvckz0kizWX+gfwKPrz+d
k4CLcxPupBNgAlbnyof/PQsK48C4gy6WdIMifrw1LiQxU2cScO7ogXpjwGT2McqmVNu4+nNdOP2+
E++T+bCG7l+QiRNaGJTob60pspyHcdCjFlTjtEPEstIVvX99KRzCmyJ/FY6ioAcNrErMbjY86Wty
17r4FyJHWYHMDYkcgbSjqRHEfsz5oIfIev2SId0R4lUWe/7DhOYga2W0ZO6ojagCDQDSQRBagaOF
Ch2jNAm6qPbRuWCIRn8ZRFDy6hME2p6jbbsR7AwJpfxBA7U+CqMnbaM5XY4+N1mHhm8DANDvn7Pk
Bn5+Dt0wIxd+kteMlhn5TnVkVFMCK9n7LnIL4VbwossqEGQh7LkxSIWWwTBVZRFj/BHYf8EXh16z
c+sqMDU++2DFKJ2vlSHe1WkkxM7/Zlym/Po8ZL7QJ7A4GC0ELXUwJXixfUKnLgolvJOYv9tbcuo3
9qjLNeyGQc0q2GvNdifs5t7Q9AQ19/woGux7AfZXqDOaByxxiLQO9tp/cO03H0AdqDysC7kpvj+g
2Te8jT0m25+Bd8Wl6is6CwVqMHf9r6NGMKnBWRF3gWcRTcERxV3RKwkiqsngzPqK0snDB04ymvfx
IArhTU8eejZOHYTt1mqR9x4ETgPAKjxzga6Cz6L8Faeha3VQ2hqbmH8jzJ2R9fkaoz8/ssCVZ4M2
Qc/hKZ8GqJyd/3f1EVgHpSpaV5D2xw8qxSKqTCjxQ1cbDa4vkA8dQM8Dsyg9BvveEJ4FnGU07WaP
brLa7Hf/UkPtC3kkdEGhEYu07Nw6z2CQR0Yomtrg96AuA6uwukmMa/FSbBJ7zXctGyMoEtDQoRWb
BjSNgt+JUYt5ZpAPnV3NIJFCtpkt1JPcVdd090YgQ/thjdrGYaoEs6xhaJUle4HH6OExNaNIl4+v
4jaPV47tfZmRMkdtInS8VByHoi7evLVZAqEANQslRcsPMkbG74flvjxF2ZJvV03mYgAVO9gavM76
GLeJg76AF4IdZ+zxuJoNurtzKHPUDuXEDhxWZGjtS2dN78q2B5kTYGciiD2CS+vUT+fVM3lXSaVs
UslVZJ/UgStgUz1nbmiSWthkhDuI8wgZ6ApaUHSODuIr1s6dteDpzuMT2yIojkn9C8IflAce0EnW
TDVsc5/aV/Ju+3seRcfOHpG+9orN6nLevSYpe9ROlaKOTUqynOKeAbBoQKhCeNAq8Lcj50XoMVsj
3atG7vy+j+7CFsoutWXbYdIypoJdcI7Zaqx/PEgO+//Rf7A8PhK8o0sKCg3U/kkhrxRyWg8P5/FO
9yfbgxUEaLYMBEe11b9Hm/fQ67bokvp9ePfByff4/tml9pCWC0IsxmhVIdwTMlGA9Hf1R21xAA3l
qf50XutLFxZ9DmoBnAzKKmwfaiX7GRjWPIIvJ9GZtmusI7eZjOPDiw/VANJXoxz4zT56+iPr0ysY
EPTAdsJtBPZN7fFpNZdK3MBNrIjxQ2qZ4ImALJJoAUymiLkiycUaNORodI3cGXGpqEtntHIXA0qA
1Y4FUc186tg1B7V0etHdgj4xMAMgEUjtrFBECaiZ2Brl7F51yxOiQsOSjyhSsCvRyuIYf1giv//x
BI5YaGJkIyxVVi8aCL71XFsZzX1ERuYRIRGA9YTw7Rsp+MNGomZi4ysy/N/nCL1NPDEcBeAOeaPu
wOw5o/wR6odBL8D4oGz4lRB72ToCBAk+Cd3ZdPoWulpZ1Y1YxcnjM7MXjBIPOINzsIMfBge8GpIe
MhbMWyFhO9fQWmyu9mbdF4LIHAB6DQAmj0YxmuOoy6OQSwo08cr75l19CDIA3yNkOKZPxUbz9rsw
68JbbQWPLLBq5Wdka/3KMizdelDbhDY62VREU/R2qUs+QF6yixojQ37eLo9o7LWlPfvVogJVgj6J
1/7DnX5jkdpcCj91WpPD4verHxSjw0kDFrQFDVu9Vn24bwojasI/hke97LJylEG8EEKF3ZHPodlZ
scmkIBu/TI7yteIZF84n2LI4YHmRycaMUjfcnDUpW0MZEjccxgNxlUzHXh7RYifv59cVYwtOEU9V
wIdhCmU8Gt4xRnJVBuA8xmNJO7LWDLpAMBZCkOc91mMHR3fFHnHrlNu7sUddN4kv5rPAZ4DsABh9
Fh3CLG6jRwHpKbPT9NYSzuTiKfViF/2VHlesExf/m3Xq0hmDoZLnHNY7oyAPiMNHb7Movqsmeym+
aiP8s2Jw4RZHRhSMN+CbAuCCVmXgGb6aGb6ACvcewO/Bkx3JOp6OqAeULgTVnFT30ArcIRXxHxoZ
ieTxD9vUAZnrWuFbDbaLc6+jHmD4x8Tprb+doq+VRJdW9acpalUhcs+nQ1g2YE7Pd+GxdZk9c14r
+i65OQwIIrYsMoxo+aWstErLA+xcESszmGxa0Mqglg+ml03tvoZ28aLt+cfwYdrGCGaSj2Ra2bz3
PGbfM/rvAygvUGdzN2os+QBgYqezDGyS6owQeWK/AL7Sayu0AX0HPpXzQIlrK9AWCp3xqOnPIOy3
VrYWGS29l5FgVlBSAIkA0my3Hjepo2qO2BrgFQQv8LvIqHWHEI43IFwGohuZHcgEWWdtrZdeiqAR
/GeYOkQ5A/GrZoRhdL/MGxaXOwvYFOGwwgGOyv+gbkGm/Z9BmoGlD5oY4vIw+BZ4TaX/yXUe6z4D
RzmZLPIdYG5amdslF/zTIvEjP4IKaayyTuJgMd6xRvfHf0y3zBtodg7CWr3yHpRFDY46pamM/kup
JbNphxugfr3czBwNWCgMLkFrNaQ0XP4qPvw+wu/n/P3uQccU+PBQK6VL+RLqhK2sYCtrF9lTtsIV
bBBGo5/Qg4i5Ze3SuGIrGynicdZlTe51rUy4GDFg6yK9gXwpUDrUNRdqY8p2KgYuO0gCGPFXCFz1
IToxZmqh+3SzBuNcvMN/GqQWtYtV8N6jMkLaMJGWHfTrK683l8kt1lUUycffTe+PwVHhUFMhZK19
2Cos1rdk9MUlOotCNGg3r4SviRR/Tv7ps3wIrBYv9QR1afZ/LwUCsIqoEIAriGgAa0id1NEPOWjg
zIhOHd/J/s52u/2YEZ8qFnDll+BUOmKAsOL3rXXfkQerkkSWFMyfQFDQaatcmX0uEWogRgtQ2ljZ
fnBGbGhJzyHAhs59FjlvnNk1wo97YAwxDFYVFIHA13uH+RKqZGz6HE8BhTfGbeVxD4wRWfIGJJ7z
udv0XgZBg/GV+1oTvVo6xECRqhp4NVkWJTASZf3wF2NdEPqTiQTgox1Day5wUxxjsTV8V7wAkuSF
IsKpbvUVTfYRtc8AhtbArwJAKeab2mci3lfRNHN4RZsK6CvNY+NEiqXzglXufUuFWybEyKvh8EIc
BSQ0MqKgsUVukn50qfLYqn4Ks8IF5H2prbwImulfGns2pg0iN7uZzJVdtXDdQcEBrIUQBiX68pSf
LGaOTTQGASnrNA+Elwcdxbh5c110/R1KuSZrslu88FYc5eJuRsQKPBlY5QA/orzGNKOqn7Ujyf/M
L8C5Cx8xMnmHyGuv8qY9lw9yoHN/VmEzC4Ej2puAmVR4iXSiULc71H8HZSoVZBH32mEAq/41cUs3
2tde+sQZDVS9NsHJt/w/WucmH6vO+Q60gKP00zzlOYQmbFiNmO/t4oDeG3Az5h+4BAFkbNywWAus
7t2lAD0QhHV4QRP2MSqwmgZuHrNeaPCMZhCX8/jZILgSDryn2YjzCqcRcCnFwAl7ygYpmcZAYmbN
gXwXXm9PEz4DMCUNMFUWOXBq0uWeVVsmwR9n0b1aGcgh2ILT41PAVeR2gGSFIHNPnBwOm4GKhrRh
wQUr7v/DngPOHjhZQkeGb6GFwsVp9gd2VBsjeK4/ZYtDd8VRdlB2+aNYuRuDh5vzphW65oX7+NYo
teSRpIESmxhtPyc0CSr67Na7CDdWY4OV9zC5Kwf63nXd2KPJGruSJ0KBsPdcblRIu2dnRueQ4Nxd
NRQM2z23P/9u8f5I3RqknPSUFdArTWFQuQjXFi0TID5+zNdlQu6Dx1s7VGAzsnMbdxPsxJsaMOBd
j34JG6QLj9hFVrGZbFSrVCv/fv35kb2WWVx4pdzapzxWIAe+2JCFHCwfWXnx0Nrxa2bBY21HyFmR
cEPBLmY30ebwdzzxRx7CadGHjyVey7ku5Mduv4W6nwo2jwW/xbcEz52FzDI4uNERBe00kK7GH81L
+cw48eES7gcjdta4PxYCglvr1J2hSZMkJWQlJk+2fEdNdQ1IIw7dlKQtXv1MXpmz6q5mpshGotwI
2kURDODdj4SkRnkzJhsnhm/hRuS33GxBs3Gsr9yhtLJN8VUhrl8rz947a7DZIs7icE+hSEmHeZPG
V4yUaSTYHF8U6Chl1rZFUC0aM2gqCf2Eb4ML4QnuVJ8KvfbylTTo0kT/+ALUEG/jH22ohDGZ8QWM
C5B5Ze0zq/1AV4OTgnK9+PQfm9Nwrd9WG2kW7g3YRVFaADIZSVjKYUuK2NU5gwVGbfYNGmnQGnqD
zmawuVTgX3WzxFi9Ge/jEDLZ/0xSblII5nlIfAyVNfoN5wadKZ/6Fkh7zmBeZVAOxB5/YE6su8rn
S3Yrva1AZYN/pCUVHbq3k8xL5RQKrY/sgzPu+CfgCGMT7DEuriMHyWUQEVxqZ9g+/89eE+P9Z5U6
wbPaj1McMA26UvNQ77fxX/T/ollE575+N7SQVyAz+88SdVrzXG6SSMT4MsByD+1Ljhw2YxVouoNI
bOus8owSP/jbfFIrWat+qXA97EFe7iDheVZZLz0UATb+hbXfG3dVyWThYrgZIOUXRHmM+l6BQeET
TAHZfmYNftC7l+YxmFfF9RZq3uA9xPMLfQoII+8K+sAfohJdYeGm1GxfGod/RfiwV48SUFYrK7e0
MxX0SCJQJVgFupYFXbNKm7OgBetg8CBcehOg8nYXv0Bt90EUrQ7qge07qJXWQog1u9SOiXJZSIIE
drnPxAqfczOC5jIPUm8FkDaDP4hvSLqyDmmT/y8jBpodDCCElU6j3rihzHfqlCq4Y71yx301kMaE
C2KfAC8L/uyY/fyeggFaWOP6WArSgHPEsqJ7EHUWGmWbx9XAguQaW+g42qFRAU53YE+QUvqsbG3T
uasStgt1Wmwj4OfQoA19a5C33nodJpV6caigcdq9q51V9dbogTdTcFIvAmU5alkgwAG3tvC6MsNL
rv2nXWptubyOObkmdr3BUY7MA663fdEZ7b61WqN9XRMAXXjDY6CETwRQbeAyaZy2UHODwnZRa2if
k6hr1/DCPWT7hEj0jcYAvlAGZSx2W5isoq+MdSEUJmz8aMYApwy6Uak5ZuOwGeoKphsF7D2s5+eA
sc3WdAIvmate0r1Q6tlx9ZmxFDeAlAygdKTV0TZB+SOhyKtEmjHFLag6kUfW/UuweQ332roIDfGl
tK/9YUqkAoR4ULXAnzHCEigVJPwO0kfyp9hPR3ClT7ZoS6fEZt+C13AdRbW4kf6N8m5dp0EoOjJK
0iaFLCdEJZRD7r4++UaxXV/LRZ/0wxz1yuD6uU2hSIhJRXcUByk3I9pDRskQHojKtLJL99l/oNwn
+vPI4qIEjnZHZCluDylfj8AU83GLkj4oqiGM7Er6aI7bgQMxKV7x0lsH/RAQLJ/H08reXYqHfpqm
XhvlqKU5RC1aRCXSJ2/lBbJQCZEeP6I7TztD6t0JgCLzrXzVGS5c4PC+RMIDyS+83Kljw/HhwI8c
TE8eQgZ/z9kNiBZw051Qfpc80U3PsfP7cL8By9RGhk10TkGuFrgNGpOncWPC9RFsto+kCFygZ7lE
5BdA5BLxp0VaSEYrs1EF8eQDfrEL9WErnNbbPMjh/O1DqH1WJYBgDSk+RDqmxnOyTUM9kw2+NVXo
1QCp6b5Dr7bSmcf8SdiEa8xjCx7rZhqoVS/GOtGGgkyDDWFeEB28NKPRu7GpPXAPrRXqClLOxu9z
f4+bVwFPBLgAaAcQpYPO+3aXR2qZQEIrxVbz8t0e921/ik8Q0njEHgf1lw42frv7YsxzjOfef7DN
4YxBxAjE9KpEXUeDnLN8PGWtUdWQck9ctBH8jSAMme1qN3dz1TjxF5VkW8GC504Pv1v/LvnTi02q
JN+BHPpsKU+dKVMQTGGL91WuhwbryZ6Moy5PENAlhNLJRtoP9iH2Xk9QiQMP8QUC5Ga6lZzKzsG1
CGbxVZKgBWAu8An/vol26SU71LUgNyhcHV8YK/AEcIcW5/SK1jrwNcRXsNda54TVpVO1DUzA7dHx
9vu0LMUm33yLRL4NjfT0YUzqMhcyDdpl4IASPQHkyCFhW+uRZwFT0EnQecR+v9tcymjc2KTO3ZT6
fS2rsPkRgBJ4N17Z03RiXyrzFTQogEHC45qhJ24x6+4qk+jC5XJjnDoBgybEmpb3JKFB+lwKy5+M
xGEg2DRAVoXTI3D4qqsZpcWDR3gt/2+eqdMegMXCLxOYZdwZ2mmSXnhJgopv87mrHsUjlNJMea8g
A8+vVpsXHe5P25STbydEvJOA+RaOnD2jko7A9+NBBuJTNjmPPbFHzRAcEUwRyfUCkVb9P9B1wO/8
/ATq7Pd5Ww+yj0/g9wKHLdZaD7M+2ozxffRyO3spHcUTQBvx+15bnneIU0H4UoZMN/3iH3txaoIe
8w76NmytBn610/sXAdwoCvI65TaGSAFe/iAU9Y3/dsVAGAslCJgmiMFbf8vl6RBH7PidXeHMyp3g
+j4w69vP/LnU/6AC8TjpIJo30md1tXa5dL9BEwxNBxBs0gBQujUu93WdVDOMC4RbSNNRtj1m79AL
MKQzbvcavEa9UbzWUO8moumblalfuuB+mqe2/FBFUSaPZOygIPkcX5J9jK7h0gigkgDhouSdiNRn
x6/fzS46VQWCEIQXhIAZqZyEEgkDCPxRCKnBsX7ukalUjjloRctN4g6g+RFQIpcSeDh0UaOpJrbA
ERI+iaskJfeOBswGYJKFaoIAAk26hts1BQ9kJUqpPDzai81eRghXFdhxsqklgHgPL4HRfYAG7ffx
f19ktxfdrV3Ku3JNlKiTjNVV9EfVS3fzqbHmY2+fwSWF/+sgi9HhvxWQ4OuPkoWY49o4DKCOklVb
rRs/cwaQ9rgDi12BczpcV0k3yBf89oXUvlSLou5KgXzhMXTCR/DxQa5PBd8VvmBbAhIILgRP1fkH
iJmEIKbr12697yoU/QVI6SDQh5AJIen7f6Rdx3LdOpT8IlaRYAC5ZbhBOcvyhmVJNhOYM79+mp55
z7ww5qJKr7SQqrRoAjg4AE7oPt0ZRjb31UhQ+Ehvb603FN7vGx8UG26Daiivu6xMFyn2Y+l94BLq
/oKOnLrLfGXH4J9k5YMCezWQuPvzLZy9sihCUaSGb0H+GWF9lHD8/O5AmiD8hJuEb8LtF78tt1mJ
N82jIg9QCMq6Tz6Bb/curaFOmYlPQGI4RycQgSi7dXxv/PzddPXPGZQo1WuorJ1DyMODDwVlLeOb
/vCBPuxdeWTe6Ge+rOH49wY5s0gOZ8jGgo2Vqfgqcp08oLP5O8jJsovQ/yjcZE9uSyQxX0fkq+cd
nryybSS4pJzOCWekedyWzrAui71/72GDh/gROeTlHpVTbws6S9N7hGzoFb0Nb+i6SDJW5r+dNyoD
dBDtIV9PEdrgTHTRnKyvxxhUYcqV0c2+Pmff0A/0nCrsuxZi4hnaUzppOuDvACtg8TJbKTVW18Vd
k82sV+vKQuVs1RxC3c20/QDJW5B6Ec9aUHACb4rKn/Mu6++DAphril5FshaukktBGP2sFGStDHb0
B5P4TT7DS0tOIyHGyp6BMC5+VG45p7xenLLCuJgVXdZkT4bqUFU/zw9EUB+FkWxQuCMv7eyGdSNQ
kpVYdUYfQpk91OF02xq2p4XNgMB84xurPGRjPqEvT1b08Hco4fQD1mnYVNGEFULMZQ6r7bL5m4WG
nmlJPhS9Oqh97TZdKVk50Rm3HS9npGauDeMQYrxFvO+Gl2R67ZKXQRpX/Dv0tY5qlZ5y0L+IvCA3
qjzOtbLP8E7qs89FtT9zMgegbHb1NroajI8BL8qkR41SrycXBkGxdw7S9KJuoUdgxSl47z4rW7tO
0B1ndIVEkVTycTYXlyuo1SVRiCkfF7dOLhd7D1o0x0TuWoUCtqzYUWzHqFaFR6AQn+TsmDhdG0br
VBT27FYFekmV8mgUhaSUQeh9cGv9B4Yz5MnQRpRKASYdXrvqtl9weTZ2NrO9Ga2Mi0fTNji/d2QD
4yx37rSwjgcgqvnidTZ0ruxZ88puqiU2KwPibDaKrcrQ2nUG6XNm3qCg3a1SWXmXcP6QNcKzTluj
iZzFGjSrEq1FlXwIRu02ex3Tm2hO/Tb8sSR7Exns1pKRSAv3Irp4bMgWgNeKJyViVd9b4Vonn5g7
u7b3YwuV+eu513ZfWCgbaRu0gYHXmHILlXUzWcoMOGY7e4txjBct6JUsOI8idGQbFG6VcttoaIo+
DlCiV1dFO7Nd1ClvtEM9HiH9fRmlsviUDJE7hUo9JMNUFSg56MNd2b/VJmrgVVx4+uiCpNnx/PiE
XmMzPu7Wh57p1OproA31UdGe0+bCHOP7pRn9Eiqvup3sz+PJRscZZJEvQ5o0wGPttMupfldZrWvY
LEi69GYqCZPsMrE1/mslvFe0O8IoTWAlg4YKzumpaX/V9HNSHs4PS3zi/plHnrgENZRJWhXA6Rzy
vc1AmtKkhXIJNfArkudo2pgmKyjAvuqpVY6SCjL8UrpKRmogGy05PaDaBL5KW0fbKDti+xWqZ3sG
GQEqi2cIlxHNcth3qAwGR9MpkEOsnDgzljGurvN6N2X3WoW4bfMah4fzMys00A0SdwKMCnWKZQKS
Q146FfO4KxBFKBq3z2wXNBVfsZe1p3TlOEE7J+dVDGVkXTKs61gDKdH8HMKG3UKuLTZKMs/CxdpA
ca4lbbJKrUAK4KF24dEm41tqzl4xWsfGdCSjEp41GyjOp7SpUkAoDJNoRMjjOBaa5vt3w5aqkf2d
hsQFaYPDeZPUgLzu7+ahAhRRi1/gpULiyi9gGzV76iCX090ttmd2/nkjkU0l51UyGk992WAqa91w
O+KULmtAhQu9lrEwZS5FUEe8jhLNx2ub9frnqfHXeVlBmBNoZjr9ZMgZqSS6tafo2OXJt7DI0Uve
9r9S6CVlDnqobOiIpK2f1qEPUd5XA6GY86Nf8fgH6uZ7eHKYQaFFNfZo2SoQQtJQV20boOKKrcAs
d4rlMycAe9UXZhyEgyboAFHma+icRSklM/WpaICposcZwtmBUc7+UoFKmxiSQL2g/sVQt2CcWbFB
KVG7hA6XvL7Uh0vV8ozkasz9kj6DnoYhwZ/IbjGCgO0pJrfIeKd1kLhfG8S0iyK5zTtMZOV36WOm
u1bvG+V1pB6yNEDuKuyuZ/ugjRdx90CToLEuk0gWBxDt4M0U8CkaRZn1WGf4nNaMvo9Z+2mRbF9N
oSQbuHpT3pQQAgKfBzQawdDCuT+tiko9KQGT0n4/WcWbZi/3561VdHRsITi350Q6AvCoF/aMtHVb
47LF4b8od1r2Eqo//hsUZ6SW09m007AxmlZz4/y+VepdRS9NpfDaUjJz4gX6M3OcjXZtHOYMAt8e
HJGngoNAQYWmIXkOiUFWiR6IL6OlgBtQNjl20irYdVmLbsk09vIovKz0QrJEojPXAkXQPzDcWJqE
lWG9rPnA4npqniyl/dYWNyXrdhYEl2OQ+0jOJ+H1aYvI7bZFNwo17YDYF5MXlwfnJwan38yVe5Eo
3jJ7/VDsvmAc6MhABeb/NmefevEO99CuX3sf1QgFbujZVegYsO7G0Z46XUaGL9xXG7D1/5t4SMWi
IkJgE4+iSg+mMYE1Kh74/72w2g2R5mpDYGgvpXNfNwiRvPTgsJe9l8RzvPkGbm9HxcImp8GALct1
wu+T8RBnOJADQ8EJVgXh2Li2cdvSt/PzLMXlNnxFaUzHFrjNkrlQElSH+xIUcmRXQeVLYblbWUj0
Gr6Gm8F5aOF22YyY2y5FPihpMQO56gOmQgPAmvaD7EUjXtpVNwkXJ+iSr3eizdIq46KWSrSmFBfV
bzuo+ehd/+38QATFgjiNIBfxDwh3sR+dpqPOhKoBzbmFTHBHXh1n3yhXuXEzJJC2eXXIvu1u7PKj
k9FyCJ3BBpq76it1ZigDwj2ejnKN3lTdJXlSYpSxNapnQQpQoabEG4juMwgdoA4c5ZH0rxIJsypS
NVrWEonqaR6uO8elyS6sUJChQ5i4O9hlIJleUbR5g8ifroNNWDsXQBzoviOBVd7N2eKGA/T+4s7V
8dpoK1dlsjpwoX2C4RfF7WvrLv/Y0DUH+XgTsI76UiRNkKiofImGg2R0QgvdwHAbcOqcbLRK5J5t
5aPr3ZpewYW7dlh7Cvi3we/d0EdQ3alpQOLvUT25Zkklp+MK8de9YvMJ3E6c9JixNF7T33Xuq7G5
y4yH2Zjuml5ydImn1IFGqwFi978CXmljQ0JtQk6vVK7a6T4Lr4voeH4+xdP5LwRPSx31RV32PSDq
AjlzWvkj+0psEGom/4yCb5PPtRBywesoTHQoNlnpR/NlLGW0EFo9FA7AMgNydNvgdrYaaSxRbKCw
LH7D33utsQ8NrYI0XK4LU9+P1n0BER28JUrJgSh0Khto7jyEqGy+JANeQkx7qabYddjgjkl/7MM3
ffze1otkDwhdygZvNZuNk65jzUzHYZ1QZ9nry7QnoxpUJXFzZ7iNamu/5iUSpvnnTUU2TG7n5dMw
6eoKSxzlRQnfB1bHbqfPu1L/rg15MJJKElQQPk4hCwNaWuSYkFXmFrWPjdzpFsxsQqALTKZnbamu
E63a2zZKubTnREOX/Oj8zGbkKkNIKruO8op+XNduIU5tjbvzMyDcLBBYUFF8AIEcvoHKmJK5T00b
HeT1tGekf5hiWUpt9R1/+ZZ/IUBQe7q2Q4Un/hIDAuUlo3mD52Ca7W1jp09fcWIbIP6k702aOxNq
cEMr9JIQIkZd7FbZcihiWdhZ6MY2UNx5T2xWJuq6ikN3GKx7e3ztNNkxK35Wb0A4UymsblHnDuOh
eYT4qO6OKDzK0A0Qdl5aBB0NyBpQaGXZOikwt/uLEKT+sba2JKuQAAwjd0GTu3EYUP7UTO5sHfT6
pqZfORk2o+VcgD2UmZ0qAC2ITxXDDaM9bQfJ1UW4br/VHhETRZU8B6IXLJ/sdd2KzD5MCVgZZiug
mu6d31VCk9/AcH6lJtZspxZgoAzh9tV7U4J1b2VoSHdhOEnAhGf3Bow7u6H1TstmBlg9F+7MbioQ
wM3Rj7ZcJN5SBrR6042TtiKtwasTQElxl457kOq5FIm+RJIola3RelZsYMwK/j9LYQgqmn7yKH+M
1XmX1+3j+TUSw4CxE+zgyI/yFa2gT45zNEWD3VKHaoE+IzPwOBHtSwb3B4VzFEVWNRHSEmAA7MyD
5sRPc53s08KRBB6EBxmYDf8ZDOcq+oSyqLcd+FhEUpZ4b4RFYCaHDg/0OvIXWTxANnecg7CbcDT6
EnBReRMTMPENUNyVVbbIxsTtVYS/YseaMHU5Yr1+g8oPVOIt+Y+E2eAaVDOEp+p81AOdLf3TedsQ
v4lxVKGpD3qEYBQ5tUGjV+JuHEOQfXSBCVG8PuhilDiVN1V54XQ+1Kd71BJEk2zM68T9dVb+wf1d
bbSx/SJa6nnIMOZFQzMzKhXCSXYBEd4qNxDcKTkPSseYBgjoGfsKRlHRgwVHS1IvmzJvRrUvlNUj
mYCVbGTcRqAFtJzYAJMxFXqcqv5ladj+/KoJrXIzMm4TmFbSt2qLRXPK6yYvUFzzRGGd50GEN9UN
CGf6YLOwlXnGOBDUdw3l2MILNkR3WyyYNUEF/WJRDuchZVPHbQQ2qnnRE0AWYYiYOruA7Mv38xBC
174ZFXdgWXqILKwNn1ujyrdorouw3PfWdQLZjq8A6WAZJ7qpo7nydGOlVjyGhq6A44WOd1qeRh4p
0Ns4QSbCNl7PYwlPYdDI/IPFLVVTt6yzHNhDbl4iajBpja93vo6uDtDpnIcSW8UfKG6JWoYqmKIC
lKb3V3o0e6nxMOXgX1D76H1o2BHN7MFYhUQynWKT/4PLrZuhZpCFzTCdBD6+Bz+fFT1H0yhJ8Ag9
8WYiuRuGjgakUF9HZxt+xx4qI0HRGjQdzV3VOEEU785PptgY/wxq/ZyNE1z6oXe0HINiUTAgQTZU
e739bliyylEZDufkNTYOdq1iWASFNtP69KsTJOWyx75MZV539ap/O/Z/xgQC0NMxFbaSh4kNLCd+
TsYjuDj1DJSFvbeMEM7LHhfn16Q+lUYn8R0CvghEJv9dO3TbngJPisWsJQdw0oJ6M/3Vhk60syfV
7XAhqTNln1ePwzC7zgBRlgT9bEO4IwMEFXVIKgz0YTLquzlXZRnv8yYFMt3Tzyo6arQDwxp36XM3
XJr2fVfGFyl7sazvWWNJtol4e4I2TIPOHMRnOa+ja3MFLV+ceQ1TwZvoDSW61/UWAlHHqfgxo/bK
iSUeQWhcFA1sVEMAB0+N0wFOWUhI0sBpI3Dp0jhou7dW/1lbkjevOPK8wVm/Y7NZlH5O0zbE0Gh9
rIpjnoCx6oM1h3y4n7W9RnDWfjb9c83uZyP0z29U4SJusDm/YNg16az1TNfrA7NQig6VHeT0e3vX
R77aj/9xSjm/AI0nLdU6wEX5zzq5MSqvhhS0KRmU8LTdDIrzCq2TWqzSgTJky9E0+0+tJ5Lb+nnb
QCL3dM2YmjpVkQAiqdHBBr+mIMar3LF6d359hKcDqAtAWa1C0oNwNmg7A+nSPELqYyqvFUO/tnL1
xWrow3kY8W15g8PZYBdXWR/q8DH6+IrkoKYHKcS2NPAQRoHa+ArUlUI37lXJrhbb/gaXsz8yK23b
L8BtUKTWDPVFuOguHo9+WECIMANJrPOjLeKPKgUTU42uib69ohTl1ufHL1zOzWdwdqmHS6GP3erL
WH9RGdVlizK5fEIfj7JIoIRXmg0UZ5y5Y1YjXl+QKsg/TRhOk+JxV+3a8RVsjYf/NCyecD1rs7DQ
1zdl1OyiOPGA5cyeakiunkInAoksC4rF6P6zuUU0jMlK6Qgjree90f5E7VNV5n6i+mb33KitZHcL
T4INGrdWTk+zjk5YK3X8Tppna7gkzssYxqjyvSyq3dz1kj0oA+RWLGtDxSjLdXhF6kaQhlKutYa4
TXmT64FpBbosHCT0X39GyDfpmHGMWmOCLglkFNwZkYYl7Z7OW4a4+GaDwV0qwhYFVMWEQalMvXeS
ET2DrBzcMidgfmDTTT2mt2rXfjT6iBpwY3luw+WorBmtJrlNGi32moalQcn00CsGJLsg0p27qRMq
kiND7AH/NS6+NygEYasZ1/jQVF0uFCQxWGXcRDUUlc7PiAyHu2CA1CWtUgqzQkzxoIdlUNPWhR6E
BEa8V+gaJUX2FeyJ3MFhGSXK1jAcaj0P1uK2ud93oLwA09p0r1pSEXPhrRUEAKB8ABEAKCNP8aKR
TmFmwJZY5jE6u2V/lSPHO8VPE3jkioODGmQF3SKFrPNOaMQb4PX/m1tNlDgKK9dOs5nWe2Ua96Os
A0botDcI3NnI4tzEwY6pnMBVVyy7ygr9jB5KQ0Y5I3TZv3tMMYE2Hr2nQ6Fp6kzlCNMo4gezDhIU
VKi4IxlBMsgOIqEVbqC4WQsnMqhFsULV9+jMcK1WdfMolXg0GQo3c3kUgyJgfXMqyZWDxH+Cas5C
1usldJsoXgZRKUjg/6rzjUfUgqFrBwUVGkLnydWceiVYm/X21mFBmoEmVZecQwJWIgNMpGhnWxVO
QLbLba6KDVmeUUB2hZtdmw/znfXU3pC7cAe+228gz8EV4xj9whXjvO8QbeoNLn/OkiYrUu13SGQ5
2uCLRmFsekeiy17z5/T+PJawWXILxnlu8HhlA65lawun40LBPoIaEMgLXesuv8j31aWzuNDpZc/1
LvIzyBeH4FU5/wmi/bD9AnK6H5DS1BPLgPks065PL+cZMZInu/Et7cd5IGEaa4vE7TzwNBZkjIBE
0ku45H7ufV29NE1UjuiHxtrVYHGpZcGLvwVacS5uUblNaNtDRAYFM9y65fWCS+ejmrpT5CIUH792
z+HDZbc2tCf+jzCIZLlWXWZM3OYkS5aoA0iuIJYY78In6y59bX0aJGConPcRFvQ+9W3f8Jqj+VD7
ynd0DB/3IAeFdVdee8AhDsJw0Kke9Ldmp94rl4ns1i5y7RQNnGD2gTi6wTPuMmtesjRHLyCdbsJk
8mbpsSVyUBQiW2v7g6lBeOnUwpoi75g64/AoQtecUcOW70NpI4Lw8bFF4da5QSM0Wo+Bgj5XFRzr
lF1D6tWIP/UeiX2m7BwtqNXnRd2Pzs6c1UBi3es+4SNKW3xupVmodGpOgc90lIC20V5F/ZfJyupA
UhWV2NlFPHR7o8q8Cq9MJR2PKDT6Snpr+xHrKbs5pw1kOlEeiY/QyvtRAY8zihTzQpZ4FD4wtzD8
G6HLFT3PYNV4kjf2rm2vlvHFUix0N39r02e1PJj1sV4ezk+x6IqwReXeCko1oap8bZI1auUiW+jl
yH4pGnttZ+XzPJLMYrmjpxnUsihsjI/Od6b2PA+PXfjrP0Hwz4K0Z31BIwyGZItHEuKF+rJbWOGf
h5EtFU/XuNhObPbjOmnGTsGLHNed3j425HYwg1H7TLXLUvNVKz+ex5XMIH/Rj+Jp0NQYsJH5rUHe
bNDuTfJ6HkPsW//1K/xt2LTTtsorrFIyomR1qBHuUL7Z9njZmOQ9tR9bOzmcRxT7yj+InI+Znaxh
RgjEpr4OVVy0wRMiu2kJMVDbCDpGMKD/VZBUtHaLJt7VMPr4pnRGhEcco+w/zo9EOHfabzEhlHmZ
/NypqAAa2cqkQWrLnxV3Vq9DNvtE0f3auo2QrftveNzM5dEyZ+naYZ/VD41xG2a7bL5K7bc8vJ+s
RnKDExrfZnCcK6ZqkmbqSoYwDwvK749N1rpxJinJE3qjDQjnarNoGJHyBkg41gGavj01cfD+tm9R
6CExO9lice7WioqUZCqgShT5OyhZCbrlfZ4edXKpdJLcknDuyErzRsGw8ldonnbtXLEQ1yXo2Zvz
eKGBPKSW0ZOLr70bFM4cCoNUCqooUWJ7Hd82h+WA7NUxv67A0pG6SNxCoszXj4WnXOc7NXehMhoQ
yfoJdIBwMdx8A2clXW8oRpNhCwwftzru3S+o6fv89kRMcNrU/uCZewpl+vkVavSefrGYIPwzJN8g
rD7cfgNnRIiNTnkbYR560Fn5+eiZD9Nluwed4Hv9Ed/rQVaB+arWgvO7UXwp3oydsyhWkNlqa+CC
MdNWoOI9XXYH8hl+gjIFuSV1R9z6HVnSW3Ca6zT4Aonw6dyvFr+5p4SGkWVOAnzz8drJcREPr0aU
U6dAnl37ob8MH8hNuLjR+/mBCzftZtzcwZ5abWVaq3JiCrY0RGmgbKIErSwJJEH5/RDajI5m6HpA
CTcOpuY9DS9N5mXp4C615IW8fuxfN84/g/l99G9giNmGIMVbJzHKPRbTnzpeMo4Wu6r+a4lVPK5U
xG1lFbNCZ7RBXe/BG1SIGDbxMAO1rz6V0PBZdgghNzrbTxbihkm7O79iQp6lzRb5fe/f4EVV7ij9
Gj+dvdqjFK9j+g2/0CZLb8wWsolv6nvnqQ/KVbHvno3UY/fK1bw//xUSr/ibjnHzER1Y8uCxYDe1
hr0yarvS8KDE9JVzazO1nEcqwXs9xKvd1E3hhlbtqf3Pvje+chRvUDifw5piLVMAipp+tFrQ9n4d
f5hZMGe1m0r1x0Uhy+3ycZ7GVKYmp6uXVYbWnSl6me9U6idD7/etHyPwZlY72r2gA1Ti42RLxrkY
0tcqpCEwzK7fI+AwsZ8opZYsmGwvcO4EleklVHCB4RB3XL6N+TFf9jZq/aA/uVssSaRGst/5YjRz
bpJ+WBcutwOlDxIIPxXYgulxIYM3O5eTIrF62TH9+/8bs69s2HzSYPHYEeXb5AIKt9VVd+kEzE2u
213qtrr3MO+e2X64GF0Tqs3nt53wLvzHVH/7hg0+mg9C5DIxYiXrgohShAIl7mU1v799qEkccPeD
d5Dn5Rl6xdQNgquVXb708ZE6l139ErOA6pKhyIC4G485KXWZr5RLFXjPpk9jukHnJhv9/ktlNOBj
+HdInBexhjGPJzQLe2r5gV5z3EwZcq2lrIFXvDY2RYYQtMToOzs9B+ZUVzVmrVRDKHHN7QzFSMfz
qy/eXX8QuB08qzFZbAvWt2ipOyc1TpfSC6lxNZSKyyLTb0cqOVJNsbv6g8ntaHtN19UreV1S1K8Z
oXjisQIynw7LD7StDBywUU5MUK1m81vSGzlai9FlbzGqgGM8UfR30i/tRz+hn6ox7OlKHafqu9HF
7AHNlQa4rMA+5KISIDnkS4vK1QqdZHXf2b9QVhi+9LM6v0O6Empb9WT4kR4nod9MNTnGpGIfduVk
13SIhms6z9ER/W8gwuy667ZLzFXgxpj82tGTj8GeoSyVOeZhoa3xM1brFHobWY6AkGIGqT49qhXN
91ltPuqT4hyMkoDDUUnuSidRJKsojkDASv7PUHhKmTlcKOoBMKUguVBQ4T8tbp72nql/qyGHqFwt
5TMSZs4gI80WHwB/cLnQejHHGkHl2Bp2XMCDorghs7zsa2f2HxTuOqRQVoBWCdugBrWZ2XvhsIvD
n+c3gngKdTC2qZBIWFlzTvdaVDtGVswA6dPHaNmr4/Ni7jPc9NCUkSc7pX1v1jK2r5xuG1TuomCs
6s3NBNSw/ZHUL4mWggLvUhmOevaYmbK4h3C5NmicP2E0McFzDTRFeUv0DwMtVgsN/uNE8i5lKtMo
dACSVvdhf0ucm0kt3b68mGO/RTi+KL0RiZZKlvcWen/dWXkMQQECarHTBaxih7GlAy0WbcL9Mk1e
nsQ3/RjdNHT+Qdv8K6faBo5bOdAy0qYn4K+JtDejdmclcanuGtnVJJ1RUfk6Wo7/HRm3bFYzOrai
YGROSo6WkrqxfaicNwUXcY1eZjH6gI0AG+/8QoquQoharaKnoIhWfwvBbS4GNUgDlWLluZun3G1a
tpuLzBvLHlxAxT6O0sOct2guV1/Pw4qW0V51uFFFCCInvm6xgIYR5O0gGR+2OFXp/WCmmWtXLV55
zrWKzOh5ONGW2MJxd4YwpqaiToDL1PuRtUFrP6edzE2KTtktCGeatLGdpRwAEpU/IWGRZP7AQKsA
RoXykoSW5Bqkrf6Qv3ChvwcZXUtb1QQ4uIQtYzU54Bixsthl4Y/RdlG07Osh6IeeehTetVAUQ6Ow
M3duqL1/YUJBqL2igxuAj3oyxahSu0QDOSWf8LNesrx2sle5cD43GNyi1bmpN9nKk5HFBP0x+zFC
/1yKq/ob6T8NGYWU0ERsUEqikMGwUNd66lhsPSsjc8ROL3REbmLQCr1PZil5eIiueohG/wPCn+DZ
CMpdZaUOrMv2JS7MXYEy86+szB8I7rC2qkUpegXjaKskiBGSqufOs4bP8yjC/euoRIOKHIgQeeNz
9M5JkhRrM2gvXeYRK4UJIAEL4mg6MImpCw1hA8Y5YQRjFlJmAHOGx9C602x0vpvv6FT1TXqMuy90
6cELOygth0wIRHFODSHsi4qG2ioWQKp9RBs3ncygyCQbaP1mfvduUdbdvfG7oEY1S7PFBiqdmxD1
CBbdZ+QuZRIYkXvfwuinMP04LbOxMlpES3FgnbFvB9RW6vauyojbg7e5mG5VTcaKJtpLW1Ru5zpZ
GDljv6KSN6f/RboL4jydN0DZ/PHeD8ouLdEA0XcTYmYOkjuVTd6mArxO2sN5LOFw1p5aw145C1Tu
ZC4oy7vBAIfECEtQNftiNMy3Bly652GEQ0J+47f7AbchB1N1ZTprPWBMvNdQveXc9ZXxS4/KPUpu
9+exBPsX3KVktXHcBaENfWoXTZoYNeqI0bRmH24JVJbG4UZPZIR16zpzRn6Cwm3cYjZK8B+06Hdp
DtXSuY3siBCYNwAgeaaCJJxAVed0GLM1J3MWAsDMWj9H8+KiGaAufVoaaDGGykfc5m5rh5LMjsAf
gdeWOKgGA4mTypNhOWFs6VHToaeMwoOroTtZxj2tYjctrrqrypTVNgkM4wRv/Z6Nr5gj1IKgKAJ1
acMOVANpWx5YflzaTDKu38HXv9ZrMzDuDCxiy2JtDCANLRfG0SReZ+2zNsicFzruSF2goecwpXtz
6d2ut3EhlZWBC7badqg8xQkuaeZYEXzBPF8zVFAR+5AVh/O2LyqfOgHhPHy+NhQv6/plyhyEE2pb
UsdNpvaqdRCFoCkKqmI31sbHEtcvySb/f8DR2AsaNWKi4v10MVFtscwj6dFSgMe0iR5Lxd6x5LUw
HluldEN6hH6UC8nJ82MWbhRUaf6DyvkWpWJkVOmAZpp+p0V+QTxcVHdqvY9Kt8qRQ5bx6IsX8g8g
Z7NoqytyZcEwm/YazSzO5NWT5DIlnEoUWoEM04KW7V8FV7NBwyqqRpirmnQ3kxNPvlrPELTXdCio
OWhjBdd+jw4opMNMY7HA9VXKCBFE49RW2XkTRJgWrkOny5lb3axk44JeAly1w4igX/EmLn+cXz2R
t96CcDajMNSELcO8lr9G3pR9Y2SvQqSLemMjORdEXXXaFoozlE4FUVvIMB5rClDUP1X3ifkaV49T
t3fQFD5WAcuuY/auq/ulP4zMQ9VokvhERt4m8nnb7+Dsp0ts1YYGInweKEIq/aVQZx8xB5TST5Kt
IVxBKGms+s8okuWfMhlyRaikJxixboLcfTcTxavK3fkVFNXgohTlDwp3JYqdKmYGA0pq5r7W+tP8
bqsXg3oZ1/vQvBwo5JfIVZJda9Sb+jcz+xUu762shnOdNd7Bb7+Cs9a5UtWx69EkrCcBRQHhWHp9
bbpdTEGhjLhlJ4kuCOcWmr6gGoDCC3pqTneHZdOQKRR4y+JUPmtNJHUo+WF2pix6qIvuGtCXNVd9
2VXZloNiaR1nVYwJNiEeWQeTb7pIk3kZZKAzF5kdKIqP0K/vU5f9ag7zLrlKX39CT/2W3CS+tsdh
9sqgdK8eZISu4jn498P4KmjEdep+GvFhtf2YhbGrL8dMl7xZRA4CDaBQTVbp+hrj1nXRx5mxQkdD
ePNSq/ARKRgyLswl0IisIUQ0z1sozhclM+QrFx3D6dpARbIiA0XA+b0iQ+BcUF53bMwWIJTQQWm1
2s1kKSThybEdBOdd0mnKE2MARJIewYIRG8GY/4jVQwqhaeUibK80GYWTyAqgSfBb6NmyEbU53QmQ
mM/nVFutwNipdlCjw0AG8Tttye9uAvaBVZQAV2K+KzI0YrwcUlgBxFsv2l27dxy//Uj2r7Pf76D+
64deCN4NN6cuCqIDWf27yGVv4TnLUMrcZPM6xAT0oir8NG7G1LhIFsm5L8TBXR9SD5qtw95Pp9K2
RlRwJRjmPN0mlm+k71Z5a5LH81YoXLANCuewVaKMK38rHDaY8CzlYEUoI5f10IlqrXElA18EheKQ
CaG807GMhPV0KBEzdOz8RlH3DZor7ZcweukXVzfLy8y5y4Fv2Dt0hziynSaCJ5CTsRHHwxMKbLSn
8Gy2olgrZxQvrgo9oz/Rexq/mtMHKZ6U2o0XHyU9NjaFfktkZFyCbb6Gj2yUsiOWr5ncjmgp3p9Q
5EQJqKp82lXtR60pY8USYaxE6VDDw1sXD7bT8fXZ0HazYyHeVg2Vq83mDqI59+cNRXCmErJG9HB1
QCTU4cahjpqVNQPEms3YBkVpsICworF/9UnQQpg6sXfn4QTWfwLHuS4rBmdBsmpDKyM4txT7Wlcm
9O/gTm9Oh/NQv48mzqFAtBKXS0uHPjJCH6fTF4POvQkdVN+PFyW6LkYPLC2uCakvv78o90OK9poy
eEeRn2s+DB4EeyEpGPkfuZ9d6Z7qUnRanP8i0VxvPog/SxWHGeNi4IOWHqXeP2ca+3DZMahdhui6
auYvPIgxAQZqANBTCi0wbnsOkYm2uQJ42ir7DaVew8eoP9pv8cHJ3Lcxd0vqZrN3fpS/dSn/nvc/
sJzvIc2A8CQ4XryXPAChRQTy2T0kldzwaNwlV8vB2Q2XzJ1cJ3C+I3WZuz+c44/2AD473Y127fsN
GNK63eyFwfkPE91iMR8UfBN4uurQCj81iKhLQJYd4sPCZ2VXXUV+9wH6StsPr6JAA+HS2krm5ccv
UCydwJJT2DBiirasLMBRC/FKfXDt1/MDE5WwniBwC62roznUFAjTx+DrB/Qw3pQ36bf2f0j7rh25
dSXaLxIgUYl6Vegw0z05+kWwxzaVc/76u2Tce6zh8DZxfGBgP+wBulRksVissNZz7IWPJnLALns0
3iqEk+hB8K+iIHV//4+fwG16XqUmyxjYoUHS6gKW64d2Mvzy+S4/f7xXZ3M/voYedlrxqWv687UM
slrUovRpCbgY0iGMoc6DJVAO5+k2/009DJ9YB3r8eCv3mPQKC1f5ZjzSR2dv38/uz8vqix6en8Sv
fm+T5JoaNA8ZMdQ3b2+pZ+2HH5o/oZ+W3YNksQIbs+4BolGGXiO45UHxhYEqtILgNuI9nAOWqipf
UuBLh0Fb7UwSIzueeZPlo0ijdmeFXaGlQk08is7Ib3EUTLJCgPAO1m0DdTQCrgkUYj8rPld2Zdkg
f/GWDo9rvXNT1XDhlDGcs9f1Y+nc0tZlAGbPi5uF3lSy96/oQkEbrQH9TR3za9yZViawWRk95I/m
NU18lhwLhyEf/HJ5g2ViuDM8WpjEblXsb4jp2qUuTxgD/1Ca6EHrZFwSInZTolODWoDFsdF6z6kU
ATtbM1dbAma51/nRPrynQXacnuiTttcPw/X0oJyL34/mT0QdO1wluxbcz5PXvspOldhjbj6FU7tJ
WkBAKFjdFBzA/oA3MJ6myS73asxOehNGON1hr+6WK/t4eb1Fb5w15tHQPQZkICQvPtvVNGNsSDMS
LEIHmjJ72ivE8TqQqI5TjmGOeL5FgvU7hlYD0soAbURxF1LjBuwKL/EvpQzAH+l1PeNYEYbxnl9D
+HBZOdGxtUCICLgpS8Vjio+5ZtMBsAZWlUTzPLmsKm22mzSWgbEsZ3VwWdr6a/x1vJXGhVwJq9u5
niAt67pjgfnartWDmQ5eGgOIInq/LE24dlANrYAqYEP4alNrg7qrH8sOLif20ap0mtRM8oISJfrB
Cw2cWHRA/cmgfrYNlpQzGEKrzivL2QXrlLuA6tRpaJCG5fVQFFfhCFoKIz7YjeEube+VGjhuG90j
pnl1WV0icgxofATcPlwQUAa5q5cMOdOHvukAIEKDauo8wwmv8znbT+F00DKyK4psZ4+PWml5uarv
s34+AhzcrSmYAMzkBJo+LwIHZA9Ypj78lhTfUxS1zL4CFG52nmM6AskhQ4HVloRpwhMGyArEx7pp
4AbhTlhqkEhhKr5cq9/s8aQ5LuneK9BfRndm5U7FtaVKSbVXf8Hb4lbmupqba9IKzUZVW8hkberG
qE4XuuKxMch1ZaeWt5Nz1rLMdXp01Oz6f0gfkq1w7thFWUimZIbwflSeuza5suhTq3VBglnIKaxd
Y/5x2TiEUcFWIn/0Cmq2U7eqCyYvilxQVLynSFxahm8xyx1rXwdvCTA9dYBmtZ2bqXvQthTZr3G+
tp1fkq9ZTfHS4nPvIdRPMqZO+Bqwf/rOdOrQZZOaPpmCJUwDO7yrizdVyYHQ9FpnvxT6KJEvaBEj
NpJ8Fhy6gaItd1TMVGvqiPRYf/LUIBoyohe80gk5mmDHtndOiv4YWQ1X9OTayuTCUiPWtGoyhs5r
s8do2NH4alZA46LvwBXplkzimQSu1qE2ntIo0GmornFHyrTVqLBVtKPlbeZ2ivNYNxR8nuBCjb8N
lazgue4Xt5+fpHGHqQm1xmLx2nJXMBjNOQfCemj7pfWQjq2btmdDl9zKYonIcYO8bO1C5fRDq5ZR
pC1iSzvOwOCFlJzxmmDOvs/1x7H/jXlBoLPJ+hdE7t7Bkw3PePS1oM2Ps5vESIbOMtETBCrK1rwh
QFsnpHCNJlDHI8kCZck8Q0Hf5nezL0H7cKz1w2XTFVxqn76As6JoHnWFOVhp3S7firaqjk5HGslV
IjSejZrc4hrxqLBybeGKB3ZkLPYs876xYg+VpF1n/ENTL1RC2Q+zxbi4DN4ZJJ2dTwu20onVwCaL
R+NXLY6fupLu5gRWq1US41m//4u5/pVocuh6CNu0ZOjX7jH0FlYkO4Qt81IpB4h4r9C/g6FmPI3+
+OTNFaNYBh3LBI2FCp5kbqUs31QZP5rAqWDt/org3HpI9Gokax+cmhQHJEYBMLxb2w4K5k8AZCPK
22XzE1qGQ8Dq4wBbCq7z862pTzEayFZ2OaVwB0XfteFtE+9p5unF7F8WJT5sG1mcqQ+FA+KnEbLs
pVTv5q46O7F13y/OvhrQqakT5ZEYMUC0kFF2pzab70CLrge1GV31WZ7cdjTPnyXftOr3xXI238Sd
DGeoxsGJ8U1hnryA+fNbrlY3WZZ+hONLjgJgCvzlUQn3Zpq4iwE8t5B9EAsU1Je/QxDqOXTzGZy/
LUuzT+jasgpSt8ExrzSQyYXTiy3jSxfLMdGaAzYem/KzSEtblKhTQU7MPKrubZYeSwxbSbvDReEJ
FPoriNtrwxymWO+xrgP9UKN+b80dUqKh/cyi4qBn75YDekZAqOhz5+fta0uGu950XsEz5WpFepPM
mCt1ZIgRwsO1+Shus0sU8Cc1wkeppkvsk4E4saX73H4JW2uHJlfJpgq90kYct6mKovRKQ7DY/Yzc
d+dPg1+in+ZfLAe7ufKBgfaTizxHFZSfU4J2v7rywHy0A1C4a6L5KtUkd4h48f4K4jxTmVjhMCfg
y0uLn4a53NnxPVBfzcLv5w89HCUeXWyof6Vxd0gzRm2MVlMcCF3Hy9VVnXavaM2No0q80vpDXx3A
fwTxV0eZA3fPzNFCG8XvLbLmmernXQ6g69c68m2aXgOJ7vKOiSbycTUiXqUIPUAyxm1ZGqJz8U8j
8pJPhwnkXhraGQoAMWdGeZMCHVKxqh01f/b9b7P4RTAzi5cgCF0d3+pzyceIbHT7LdyuLiap0yLH
fdOOSeE26B/wx1qPfCOO0sNlvUVbuhXFbWlllhlNDIhKR3bMBg0Yb/0RRO5ABZMh9ku04sdY576a
yLQS3puaci5rZPx1crBsSX1LeKFtNOJnV2E1WWmHEBMq2b6PjVelRMe32QUKA95XR7xUQyfbaO1X
hqJ5SAI7Rt3QMNx4lPHWiU4nvDr4+QCrgVQpl9ij6tgrtQkzbtnoZSBztDrbax3zNHY/Ym16HEE1
KfE8q5nyJwdoiuisoMikfWFTGRGlNNFKr6rP+rPTgDegLZMMQovar3Uy+4zJyLvE+/pXJPkcrYRV
iNmqlXLXprXtMWWhQROP4D8dTFmBa12wL9ppFupbNg6qyt+UuTYqsa1jQQEIdY7ZTwdAv0Tt9yqI
pZL0t20miAJBg0j6Y6kOEu+33o5fhCPta1loel6Tz5/1pFqi62MN4dWc7OLEfEiHRZLgFy7lRgR3
8EkyJWq5wMH2VrpDW/9BzTK/jGQj8qJUEEBE/6rCnXq9wC5lqyNPspMePY9RhKbg+5b4aX1lRYBS
UN8UTMX9g6vRkbMn4F1bnyGf16+ondxpW1yKVo+3Th7uiqTf2+CWU2gkaTASerWNKM4ke9PCmKwB
URG1gmma3WQeUXV2bkHTfXdZK+EZR01Gxz2PFnV+RDMFVyzqrlhKJfMQrWJQvQDgAWKqJv9hUvZP
a/hXGhe9NCxtjWwNLELtbFGUMJOjE8XI6kjiCqEb2WjF2TpoEFU7m6HVzPL9FAE0pfrtqO3VFL0O
oMG9vITi3fqrFGf1ZVTWJFuns5QOsKzOObV/dOF428rMXhRVOBulOKsnRdylBNw03jDHjl+zMEUx
urvv7PGNkfGmn8fYY5g/uc6sxJDtnFA4ejtQOnOMdRr0s/UPaEVStRzCTeA3KJU/TR9Ke3Ty2C3b
x6z6LYWHFa7qX4E8233FdAzc1RBYavux/t53vpO+5qpsVlGEQe04GzncsUYVtg7VFkhsnY8jwIL4
EPo9WnFdwzX335Xz7Le3S5D77FE5WcFlyxH6y41s7pwPzpDMdrnKBsu7mSU7mzjHXJddquLgcCOH
e5AvJkgoix5y0u9GYF2RwKCB+VAF8654qIEnistuD0RTSRQsqsZ9WlruvcZGPOZotYp9KYMs8pVD
GBjn8cX4le+Lw5yBJMprfoN/y5Q4NeG6/mHHNNAG/KXRCsNmcRmGEEzJ2dEwkFn7s93I1Ft358uF
upHC7Z5CuljXVstJmr3Z3pqg68nRJL60PsgKKlYGbN7XeJvhQnKGp8uWIzwdG9ncjha5PcSVAtms
M67nDELU+gTUk30TW4fLooS+dCOK20XgSACUnEFUoYx7BUAxZE7AmIaGBStDx6H5fFmcbO/Wv2/y
YVMVVn1WQJzmvFfafbn2TcucmWz11r9vZJgZkkZIkmL1mhhXw33eHZh9Rf9hvAYNaij8qTr6uVDy
+iym7fQuoqmKW6i4zhS/qT4iKRKboEiBQRMT9TA0NOIfJ6PuhiqnBFGd2b1qtL8ax6rxx+V9Udoz
BtGDYaneCu0pLcrHy/skDBw2grlbL24L/OYaOMRI8Dm1Vy5wJF3ojuiLshKQC1vmP1QrtqpyV1Bu
0ni26BqqqBh8nYi9AxDjFA73Wr32iqkSkLvVrr8c778K8hdQVKhRNKyxStJhRKFn34cZg1iXF1Em
g7t8CtAXOMAwBsopdg0vg9BVZ3WWCBFa+0YRzk/NWWcafQshfV8BwUo1vZDQYLE1hF+lLBgSNdjA
INepa3TxodmVO791W2szmbFsdXIol31c3iXhO3q8DfbU6UhAzq/EPPbJXRUdW1kxXwQ48kk4d7DH
sSuLeB2FNbIgNa8NcmbWqwlYhcnNUFCrT5rp0kFy2whDI4BQawZRCSJLTuOlruy2jCG0UPLXKcJ0
QxL7IyFBZRpu21pgRkw8NVd2l21HrOxGLqfs1EZ0sta4c0GLzxyjTGsxN6RzMJUvwObwtPmlADNY
SV/MVJbhkgrn/E7fZroNICCELumA3oVzWdzY5gdIpPzYvurtfR36rDmEsvSI0JY3OnNeR2ELc4BH
DR9Agjah93VvuWZY7zT75fLqCq+hjSDO2aimOjZdBEGRHR1nPCapUuxWcJfLYiT6/Hnpbm6ipDOT
qTJXMZMTuvU4vUb64iqo7mt9L3mnyPbsz983wqLUQF2/hrCE/NaqYNK9kB1DlPNrxfHmcaf2u6kF
5LEsZy0OBDHRbWJu2AI6K+fmyjxnnc0Qy3fN6DIgJqUTwySBsqd67upNeSDZjP/fHA01CQwstLLY
jxkG4DLnZdZ/VXl/vLzs/5+l+PtFnE+sGoxLzg2mv4fqHugT43A7ZJj3i65M4Ovb+l5BrcTqAodJ
gilRkzf4O/4K5gK3FsQxZkGxFEv93jB931nEnSbr1poNTODYQaUwV0vuu3y+GuiEip16NKP8qKuP
ehZdOWb4VFs/RvpetAQwiwRmEl0NNgpJI4n2Xan9arMmYCx161JT3aFF7WNFDBlrGVuXMCzcKMKF
hcRyUnM2oUg23A3dkSUfNdqEDNVn0yzZLbGD/btmnINtwmpwwvXtWRMQcD624bRXq3utuzXwplBs
lF2eLpuH+PD/Fch5VtaomWWMsI7KCAE/5BxaVcOI5hRcFiO1Qt6JFpiQHYb1XOS3oOyoKcBscpep
aP46pqmX970PJOhRk1YLViv7HNuYICU2AcqFMTbkdrkVrRx08xEVAXAVn9ow3ofGlQWLx/OlT36k
SGtNiTcUpyn3m35wUbaUKP51gSFfW0cV0S6p2nyBSbEGvUVRGgF4DdicFvmtXapeGzHxw5r6uTl7
dnnXqOBZLLylfTAB751Ft+r838Mofv4O7johGPPvoxrfEXVLtUNyZQT+CCBojaK5DcskdoFINe8u
Ky/UHQzbyNWpJoIGzgOMC0lZauoIx5ybzDiw+imV4VSvn/1le9EGS00DL2yV50IblhZl0BmDOKFV
oUYATgcTvCXUwFBORHwnPLWYa5HcZCK10H6qr9ThSN/zvUQKsWFQBtSa5hsLOLD5vGPTr8tL9zVc
xg2ykcGdy8lyGPrmDTyoIo8qMBtp/5VMC+5ExnOdhdO6OXnkDcjRzzd19nZZifUj+c3ZKsHZXI/M
gKMoEGEXt4rdA0wqsNipa//rHPLnteICmBH7oa3HzJvqsz79LDHQkN9TXVLSEO8ImgyQZQE0gMVJ
yWdrZHOGHenJ6HZsl3aSLRev1n8E8BAVYTzTWU0hoJofm2atq0fhIxlCifV+vWKwWuBoB0AaBboX
37PFbHAJOetqhQPTQaqLWazFXarQ/GklffHKTCX9CYbE7mkJEzC4t1kaSl4RQkX/TD9pqo6pK24l
i8QY1dKAooRFGBM/5qrb2qmby9BJhRZuQgAYsZAysLlYbLLrfG4Br4kBum90wHBPCEAf6/6yjX8N
DrCcGyFceGVFtlJ3qxAj29P4bhkfs+EFl47b961k54QWuBHFudOShVq2GBBFw5OFsc2iz73Lyght
YyNh/YJN2IwuXKtSBkgYjbc8PkygHpxvtOq5tQ5G8laOkiKayHlrmCiG/8aJ+oKQ0E1tA3Y+B4FV
+VToQCzByHcT/YyqD8P+FhfHy8oJl28jjVcOA4cjwn9UteZDnf1QKknSRrh4mOZbUVQhhs9PpXrK
RjYoMLfhtWMnXb1JK4TWzrttvCWARh8/LusjNO+VmxkZN8Dl8Y/xYlDnnC6s85LBAHui5rZVgnZt
WeAgE8PdRI2dO/lYQUxmHg0Hk4A6nILsSiXCzdkow91GS2IROq/KNLvyBsgVR/bNZG5rYugvyF5M
r/Csm+vlp/5o++MbxThg4jUnIMZeXlJBSwJOs2PQFQUUISM/h6jX+oLuuRizAplPriY//ma9Y8T9
ELr5KQVrY+A8KZVEqFj1vzI5D0KVwYhqB4O3iFCt4Yn8990cn3Xi3EbTKYmWhPj9SD811cFynh0Z
hrzYRv6qwB2tPHZGxaAQYdEbxTwymrpSHEXhreFQXOaWvuaAuVtjoPECxhjIyOsVFOc7Mk4rbkv7
389BmxiYg1sC/Je13pOffaCa9hMuvnVyb7Dg0pd0eMxCGo1eVCH15IbRDMO8bHYiC9iK5CxgqXWm
sBwTVcX4OlRXqvN8+fdFS7f9fc4CllSr8oHg97X2UA2/Rx3s7fN+yGU5XtFdSPDOgSwAs3xpj5w1
LcFYFTygOvnaGLkmOQzqkaLlPQsPl1USWdxWFGdxSlSA5qmGv6h05HGW1Nej15rG/v8mZf2KzX2o
DFbHkg5SAKmTa4OHuqwFMK1/EQJwFWtF8UHDzGchS08cq3NWVUDvAgINA+hokWzSWWgCmNX7f0K4
ULxh6MZhEYTEGFla9Ni3MJGaphpIxp8uqyOUZGPeCoNeqgXA08/qkAppvUTD+bGNlQ3zNpkOoRoM
MroqQWcMYlcEsCvSL+hO/2TnN3szpXNMYiRmvcE2vNq0XxIQ0Rr60rgYcXfB0+bNOYabQ7azWlnb
t+jAbmVz1kfnTi9H1NI9UixebzZ3i6NJnhuiaALQDxR3IpKJNo9wxKIlKmAva18HOmtBHj34Rgug
2txUzH2oxmCYasLUJ7QBxNvYSypCouOFOxAGA9QXAx738yYONgntJUasZIMWhzJgblf0FNLuH14C
Op5S64AeQBB4bNw+UxwDMSdCsjAgGC9jQ+l3gOVy6t1loxTq81cQj49bz+UYVRYE6WoLml+tCbvH
Iq9GFa85cF9KTrTYNjfiuDsEuchyzkvE0VY8ueAXdbNEPdAJIW5mg8IlLrzOQXvsdNtXi+yVIAqq
kXHB/AgyLkDf5rZOL7RQm2KK9x0STobzUFURwB3rU5QS39B+dsDpuby2Iq+P5gOMAKl4z6n88Jjt
9JPRFavXN8fGVbuIgVIwLg6kBu7sgDJR/fa/CeRPH7VSvWsg0MlKZIV/M0t1kxJRoj24pjG9XpYm
OusYwQT/KtjWgCfDxR3ozqtHvcdr1ZgAmEotFA5krOHCFQQQCJrSbASf/Fm3FzXR89U6NTL5hRXM
Zuo2mMsHxn73eFmbP2ESn5PBEDBqdwjUASzImaaKR0KWtR2iwaNz6N7IWQf8nTu9jTepBxAx8kGP
4265sdzn4mzdznfz7Tuabw/OwQYGCOZ6g8vfI1rd7edwoU89LuoSVficdROnsERV+OWyBAH+hIn+
078acwciLnOdgEO58/SdeROegTlx1/n2wb7Jr/p3xR+uqrPlgh8HWuanIuhkoYroQtzK58y1I22N
jjLINwDKmWUnGt+EpeKXqFVc1lSA3L5qSsH0gnr0ur+fvXaSoZezHTFSiWP6puAGTOfCtyZAZVnh
PsvxiO87kPdhrAxTpGgK8dWyl/WOCn2fja58wOYCmg8Vl88fkYXaUhstnlBJ2l+FZnzMLeomTb/r
CaAQMuYO810SAasw+nlZfZGP3wrmQhxU42s86CB4YoXbx4cCI6zddLwsRLSZNpyrZiH/i7oCt8Rq
5TSpZSGUVuz9EgK+ZE+tH+Yi8XCC1oL1zgfWBFJ0IH7msTvSfjSMHpA4nsbuLNDPYqzei9PsMGjt
cUi7Q2zOj1b1jrldb2EF5sS1K1JEktZSoa4OolK0ywLEi894KgohCrqPAeDRZR7ac5OSuXkTgHDw
8pqKbiz7rxw+8TkVakvRYgOLKZIHPU6CWqu+LaHqD4S5Vf1zjmX9eqLgiuIQqAbmSNDhzPl0Y8kx
QDEBpiCMdVCm6Et+aEpkB5MpvNP18jyNQ+SRUgk9ohEZLZPI26MjfmXFWDOH/AUNPow2aWbgMOjm
j2S8G/Jfy+hN7W4a/2FdQXMA4iwbbcA6n2fF3ILCUgLHY9HXqj0myXsbf6TVe69+yHAzBPU9zDEY
ALsx0R2MJwrnZJOx6Gdc/1hR5JT7YTejqDXutOhWM3dU21ECviTySmQJS2HCZiuXc65TmuqKCjA2
TzV2PyfvXjm0zY5+e1BeaBPEbdC8SLyMcPdMAFysA5/4x7k3a8lQjllH5WmGyVzzZKiurn1Xk+dI
BrsoOn50I4nzZ5k5ljReJeH944K+rlK/j6lnyEDHhb5mK4c7DGyy9YmucooOrbLaYXAzt7jS7zvk
3/z6rg498+nygZdo9ucK2TzdwjH5v2sYr8P4GJktX8sUTFP5w2U5gjFKWCVSEaDzAcgc4dN5S2uX
gGaecPXuLU87aE+70gNBGL3VvrHHxUv29R3QPEZ3eb8sWHQVbeVyUU23Us2XdIRVtj/YcASGHHN2
l0WQ9Tf4QG4rgztxg5rpZapAxrDLiEtewBzuT0d6bP3wsXzSRr/wdGDlmT77nnnXGEDw/iXds/0C
7uxlia3oSobVXQi5Sxd1B8Qrz0JHx0Lvhro5ShSWLSp39c6m3c3WBIXtR2tfBtqHApJqkI2yG8xV
zKOv+Zkf75Fv6t1ldo03tl+uMD37Eb3QnSwx9P9Z/TVgB8YmRvW51e9im1lLBCeu7s1duQ/3x9yz
NNfeaTe11wLVLTD89qT/0o4Ydi72yd56tv7hjQ4kqv98Arf80xKCbtLEtdknV2h/JdaRylC7hQcV
REpw66oB8kXO2eWtodVquWpZ/eyb344xgC/n0Rp+X95aoU/diOE8XTrVFZq6IQbd3e3wA9gRYXku
yQTOc2l4KpYFWFAHA9yABeKsKF3SaYlCyGLgG8h6lDotdNp875jpWSO6BqzRQ6IC78r0V2fFvj0P
Z8ds/aUxzkpCd0p2N7FU4g+FMTMs6T8fte7DxiEabR6Gg1rjUgGVcw9iBCX3nPk4g2LbelvqA1Vv
dFmebjWPL/4DWFA6mjmxGHz3qto4c6kT3Jw5Ve/T3HrEef6XAGQjglNLj1JlmmsEBaTQgybxRm2v
phipYcdZuYoKmT8SOoiNOM5a297plGiFMNKRcRkHDHRnSASCXe0frHUjhrPW0aq0qQ+xcFaqHVi7
KxPVR3bEUya/kk0yClVCEgdeBpGm8wfQc2MYDHFoMlQwDK0FFmptuUYX/AtDHGgOkJkHKphBEBdz
C2cVTdYhKkXxTfsd6X6LTJxu7OLQUwCcmydeZAHW5XB5FUXm52hrPQcDedqXRkl7mayamtisKgcI
Y6PfZGMjcZAi77UVwd3CSg103TqGWkqMadPoNkvcAthOevV8WRWRS9nK4e6CuAZgFyjmEEChi4G2
t0UbLFPhRmXQyag6ZaI4n1+TUktbA6JSUviABa4agjler+lOWfxxWSthSXarFucpmyK1AAmM54Ny
6Ge3Iy49d0cjcDxyW12DH9HP3NTTgmV/RW+jh+fEe2a+7KG2niXeSW2/gfMgedOPvdqtltkXQV4E
41Luxt5xTe1aYeiI/HlZZ9nycgehBurGXFKIA9z6k7JC7wA6FP9pd0uSBqYd7y/LE1ooAEKRHtJw
FvhciTbWi670CL2Nerfop8o4U/Z9kRmNcBE3UjiH5ThxlpMeaaE43490OCgK2HHD66nNg4reMSn2
+Ppg+LJpG3ncg6KoMSYQDtAKGID0t42kwZvuq/f6KxhJ2eBWzFNeZl89kJt61+3CM3u8vKoipwlX
iZco2ouANcQZ7qCD0jyaoa+C4kUKuKbY8CwZrZ/Qf22EcJbJZitS/ixqWMa+Sl5j4BVfVkOYzgPR
jWVjCnVtYeP8ypKCp2QK14eZcluXdwVDGzX6VT9i42cz3FpAyavOTNmn6tNlwcL128jlnExItCWN
1oPfLgyUIqjj2giMZI8zoZVspHC7pDRDPizIy3p1cWOUv4z5RPrcBS8SqwpApGVBaX27rJfwtG0k
cls2lVXtFNVqF+2Vk7zHw5m176bsyhZIAXoo+hPQ8grke74cMqiVunQEUqpQ8RJb32Vj6ab0dtBi
yYtIMOwKERtR3EaxFORLdoEX0QQU8UdtcJdDfF72ytm4axo3PzJvvnbeNUnRTuBOVuIVzPuhxL9i
lH0OVqtW6XU2IjcJBCqKahLosZc+cg1tZeYNwNR7edcE1vhJHKdkp4+ZPaYQV5FTrjxoyUFTHi6L
0GQqcbaIrreR1mu6tTEfRkzcNH4+nPvMB2IpUoSBNvzujF1Dr1V63wzXZnHXxrct83s4tkiyuqKX
JfTFWBmqohhy5DPMWquayjKifl757Ea/Bc3UY/nd8B7i03DqDtFDv8tBlH1ITwWKNFfRcytj2BJc
gp8+gDsmRQhSLzPFB0zhLpx2VeRHzvvg3FSRrGAh1ZW7b5tajbPYhCid+RiiA64Uc42f0e5XevpI
dslrqfnxkd2Bt/3Uu/FTtf8uy5HKlOXuRkpLtIk62Pk+90fDN1jrNnkQs2968nLZyGSSuFsxs8u5
KyzoaszeEF7X2dWcPbTzYxjLLo71RHD373YD+XFO9BPoRtJAUkPAcP+tSyVxtSjZq4HV2cCLwaQI
4TlVWqMiobGyJYAoxQxvMdUwZbta3y3F9Tz5UA6tJt5iyIarDMExBZY6DgUQfTW09XK1y4i1bZWh
2Azkad1v4N9A040KTNIBIHcMMhq6Seoxxzrk1TUbzkp0DXSo2by29JvRfLPG+7iIXTIDqZrt09BP
yiFA+X1Ur9NlN5a+veABpLuzcUxoeN2HQDCmUzCgCRHlba+dXgbgu3Tdd9KvxTTPBotQlV7Pza3d
qbspQjkaHQxgFJZ5QIHlEGCoa0C4QyhA+BsFeZmyVBYTcQA8IAMLD4A3Us9BFc+UTfqLVngrinO2
5QhO14ysouITKHDayNPHxI3BDcB8q5J4dqEwTJFaGmZJCUbFPl8kbBmBS6hDWDY4LkAodyoAYDvt
TRlPZX+TVN3u8gkU3MyroP/I4xxb385FjKcoHk/Ki2oD4Zc8MSDXLX1wWY5ML86rgVNTr1pr1ctE
3yjAASn5KM29vkT7yqZHKoWSEgjUNYzfA2oJj6UvKJQKiWgIWO7e0wC8yqpjvHybQTFQ1LexFsjY
yAWriCY1SlG7MoHYyV//eWHXi8McgNuboTdXz3O4IEGwGwuJdQju/U9yOFOsND0yWtXuvcK5ndJz
pj3FMuoAgaP8JIIzQH3RnVivsW5daHhEHz3rH0YQdMSAgKFCAhU1Y84UyKJbrIiwWEbUv3bF4g9V
9FAkkphBqMdGymofmyzRoFHFilVISeHf9A7kMbIxK+FmbCRwHj9RIodUCyTU+a+qDnTgS2rIll4+
NxIhPAmPYZY6wwHpvQn9L515HKkBzyvp0pesFc9MRfN6sI0Smqi9eRsNxAcXgH9ZD1HZabvrOpd4
ahqMHqOw1wMNYznH1smcU28EsGQ3634VF6e146yIRjzGVRezI6h3Fx6m6f1oAPjkqO7D8bFLZeWC
dYu4qODTR3FhezEkRecoWN28f6blYz3fMHadtdcoTmlpMPT3lxdB6Cb+WswfWsWNTSahOhQJWW0y
HvdDDJKj+BX0omEqGf6S7Sd3hvvBoW3lrGc4Te76pr7Oi6fLmsgkcNdGWTOHTiokYCgmLPak0yR2
L0r/f9oazktYcbaAswxrlZnqE02SxKXLSN3eme+mQQmclO6muHS79sHBuPNl7aTCOecRsUUz6Rji
QKhPedigIdir+9t8uQND25Q43qhcFwqRSBUaI7JeuPpRevhSfGgbajFDiQYvh8cKiyA2MNaN3ucJ
Q4LfrQf1H2brdPB3AgAefabkC0sinYy2Ao/vgEnU4XfelE8TcmG9VvgqejIlC0oEB20ri1vQsaMk
r9N48LRTi6li5qan6rt9Dh+fyUPzUUpmqASIA+j02qjGuWYaAmZOKyBu+FBv4hf7Mb2Zf9WOW13b
s6cHvnl8Me+ZzMWpl5XkcV8rm2TgSYFUvE6D8feQu+bZOEaZGwFqRSJM5Eo2Gn4B59SqUi0myEK9
0y+S2lvQ2ZY8UGN/eedE989WzrqxG5cVmUmWdgnk5LpztDLjOgLM3DjLEkQyMZwj7rWo0fNuFWOq
Hh2vEmTXZMl7UVPH1irM1altdMEoqT33qxDlgJrEvnlLnoqT5hfX5ZvxmFhuLHHDwjtvu3icH8ZE
lTqk6ya1xQv7Dtrfb53fukoQo7GyM13lV3VNngY0599nL//btnH+GX4za+IGknX9Y6QvRG/dWn2+
LEOqHueihznVFHW1Deuso8npm+Z21/HVCt88QqXybbma7lIf7CxkT2XPbYlDMTmHglvbiqYaslEe
r3NXuzVQj3etlSUjeFfRXWBLYiRBV9XangYqPgwWggiVn3APZ0x0VZ2Gnucqxtv+Ns+u0gQcYv7/
Ie3MluS2kmz7K2V6RzXmoa3VD4gIICJHJpMiKb7AOGKeZ3z9XcjSbWUgYIHOapNZmVhJpeNMfvy4
b99bTut9GD2P5X3mHdvWLce9UD5E8cZJXMkwzB8A/SLNB9Snl/CKaYD8JskAXVtAyuMu2acFGtpA
rZBe9lBOPY2BjjbKId1inpSMeTbP46Rz04uTk5s+qCuD/uhYv/UNSpMpdLnHuD+hoS1Yj2l+V5Wf
c8WtjI+WZne00Qj5QRF/StJXnTeKZotD/ARK1LZ88aDAk9nfm6V3nLp4ZxQfyJIgQpDm1d4CR1kX
nd1UX+Bh2DXNoz8hnVEcFTmgTnnq1NpBimWs7+opplDzxZyEg9CosA44knyMpkORnrTyJheyQ9mf
MsH1opOeTXaTniYTxni36p7j4d5T4OvLbD/y92n2ww9vfZgsdaKKNN9b07skesxkuoEcVOCL4jhk
jxE6i6MjNsSr2UfI70TvGBlH0/qYF0/QvCFtcJuMT9DYGFK8N6ujUT6bjZPGil10d5p+E/lPen4n
dH8ExieLuv90F1e3OeJ3ZXwy8vdp7Gb1V6//QN0ks56N7pjrtjG6aFdnnB+xg1Qt/F6rEFU89pND
K8ohhJok/SzWf+ZGCN21h9TCIdbvA6TspD+y6FnIvyojwjkenBZIkek+0zVSU1NvamFvhd/lXNup
/p/i+IAMglCEu5ZCitxFx9R02H67KP/DK4/w3E7Nr6bcRdad6D2SxurqP8z4Ww+TD3xaXTlPyC3a
15k17OLO8dVDLdYngd6KBv5DTX5MlN4Wc9M148+Ahpw0PMCju3XfX4ZOc2vqLPGiipSFlm2/qeZ7
lRa0MyZnJ52MU+U0+/YQ2sldbTeiLb5T7qG0PbDDnkWfRtkNR7hiXicXpVqWhLwuiujnF0uZaHlb
zWjB6I4W2V2/i3fZYyXanv3pWUe4M7v5TuHoU30oNwa+IqVJ1eGV5cXB1PNRNyoutReUEP1CN6U9
fULCNCV03b03DsZ9cajvxmNwMvbFPnKRr4WiZ791E6z4h7PPWFx0QVfnjd/zGfIOxjFMe3vdxRn3
Tv75DzjgbWtv3MX2Z+vH9Zm/jILOh7+45hApgh7CoF4GoVSQfilgBSsKu1W2xjd//8L/nY1vcdOJ
cQqDkkb9KrXTB3Wn3AZOzDjLfec2B++2Pra7rZTSSiHrfGyLGy4NFNlqTOY0/YgS1ylzSqSOD+Qf
91+b+4fE1XZb1ANbo1xEzYkC384LjNewbhQa6oYHRTheX7C1W/TVTFriHEO/isGCsaBTqZqPiu5/
E7XjJGanAg7Yuv9KxWlvJcPXppdtIw6gNzbpsqEzrQ+7p7kt8/qnrGjhvZ7gC0Zvy0rkwppL8gSD
TxZiMU52ivbxg7f/FrvDfnrPrWZTZrFrx7S7Xe8A+t/faJH9fP1DLjaxpQASB5Or0FQABn5xeHoh
GBNR9gijxsqRzXJX4lxr414e3183dLG+GKI/FGiFDrUdfXDnc28lU1LoCDeReIO2XM+QGzoosnPd
yOUKL6wszqTcKVMy1FiBXBWO74n4zM4jGH+B4J6UXYbOLMWrdMMTbo1tcUKzok8Nv4z6nZA/NdGH
QnP6LW7LCye3GNjiQJKxFGqxZWBCJIqnJC7TT5YWgZtGTVin737M7402Sn4JbTRsJDPXtghtTAa9
93Bvm8vXXhyBlemmpKcm6Io1DWHyx766lZXPG2u3ZWeOul+dzkmV4RUemUWL4G4vDY7u+jfyn/AD
+nfmc/a+uNXu45O2q7dQkZdvs3lyZQTTKOVoM//JuWXfmKzeCmOEJk4cvZMh2p8quzsoLj0ah7l3
abcx1PlOPnPpC4OL1Wz9sg2rFoP6fXMXkh52rZ32ZHzpncENbsyHzZzERXZgYXDhXQVtzHojwGCp
OcM+33W2LKFdv1OdDIWNDed2Wb0/t/aS4Xq1km2W5B3MSTTR7KVH0+2+54ldjwd5Nz/SJld/rImO
gl3zld00Hrcur9XTyIMA/ldAlBcdYaOU55k8pT3oKuCt3bGfU1mavjXI1e2qIAmqzm2i6rKSoDem
UVhMKxFX+wsdjZ1+EO7Km+Kb9844VOREHtJ3vtNsCe6ub1bkkahfzPHeUguiNafW103sUl36rj4B
sne8ffJN/jDttF352H7b2KvzsbvYq6/szT9/tZiaICdNEOT9zpCBszQob9rKLnTpVdz3ot3yBNyY
2UsQwrx9XllcRLRG6yV6KjBC84s/2iXJagdazs6OHH0vjXb9OO4NVzjRLHL8NeyML8WNcBdtdPvP
sevFqCHOlmCfYaaXQMAqKWozV2ZnlNyp0i+z/Xl9WtcH+crAwgUAL+thJsWhN4MO4ju3SzXaRaL5
PmuBqraFBeiFen5FD9yokocO0E+j0t0HR7+IdhAR2LLu2dZUPvZFf4pNxZb66tnUOvJ9Qrj1yriM
9ec1efW5CwfSxWZcivJ8xekn/Uv/FfEz3Qmei+P7wq6P5vfUmfp9dKPcDDtJ3w+7cf/8ZhjM+SdY
i+hNEdShSjRmLJ1OpfhFaJ/McGeZnzK6ba4vzurik2VBYZJzfSHMHHVaGUY1/mui4JVNxcMwiFsJ
lVX3AYsEnG805WrmYpMPmcEbdfbIEHtrtJY/tA+Odgsn7fhnY/sftJsGPv1d6FTO9bFt2V082iKv
ihXEPNjYoXxSi+mOUjXUn+MhCL5ft7Q+i3+PcBHxoS+hTY2PJdP6FIYf1fBw/ffPJ2R5RIG6gHsB
QUDkugCfGHURwO9VsiV9za3JfHjvrOF9n7lSljykW5iPtdG8trZwg6leTEGdYG20PrW+kzdbwKct
A4sNoRuhNkizAd18nmkhuuP16ZqDmIvpgkKEEo8GWmdJ7SHJI9R/XdVDz/INj6p0+zp06Gyx/N11
Q6tB+EzY9Zclc3FQ84EWWyPGUqiI3S4LAtLOcXSf+j/QjXF8WQFhmjT7rLM+9WFGT1zWfBQ7Ohs0
M3/wknpjx1/CdnEcMJ6qSA0DNr3gTkHOqFS6jO+Jf0m2ZO0bkEW1nd89gFQiK9KIG8+BtSNmmaCA
kImygNEswkk1VKDeKut+53st4h93hZLSaXPI6/3LRP/H9+E//Z/5u38tXv3f/8Wfv+cFtRQf0u/z
P/73Y/Ez+8e75Ov3n/V/zf/h//zFxd9zf+YPX9PLv3T23/DL/zLOM/7r2R8OWRM241P7sxrf/6zb
pHn5/Xzm/Df/tz/8x8+X3/JhLH7+/tv3vM2a+bf5YZ799tePTj9+/01jPv/j9a//62fz9//+2679
9nX5t39+rZvffxMM9Z8SFUxiIqQj5z4qzmj/8+VHpvpPNOTQqaCbZqYkmElDshwW9d9/k5V/0nJO
M70lzbVIBJt/+0cNzQI/kqx/mtQmyXbrs4qzqvz2/z/rbHH+Xqx/wPD4Lg+zpv79t/PzDWUQvwly
JIhZeP8i+Tb//FUchWpfE0Pz0bl1bY5OpUj+Pgzk6V974mxLvLZyHvz+y4pF15DC/4jcLfPefGUl
iqxeNKS0c+EU/a417HaPgiRiI7H4JjjQpaXFLi+E3Ch6PelcoegUeyhnqUApgINfUKwNTz8HF3+7
rhdTPMwI50VYHHH4C99rmn2iJjIoP2B3AOBzTbhLu54GrLgJCrezrMJNyfw6qD3Wf/ZWpbCD/meH
/bWUryd1ZemgBZDnWaU5Sr5AAMsVVJVCj+prK+u2KFiRbdBWv7F0a1bmcIOAk6o4yZjzpSMeNAUy
Uq0b14rpRFEbHLzA2oquVzaI9trKYtm4NGvJi8vWlQpBuAVx5Z/UsTRA3eTJ2wcEYRWbUVd0guhl
20emwDdsGl7jyqJnPSZqYzzDrLbFO7YybeQmDBmUnfoiXnk+ba3RhyHM9o1bmLMeUT54T6NVDxuX
2nmw8bIFEdEB/D0LulN/W8S/eSMjld3LjevLWXUqJajUilI0T0mTGDfgUWAvNwJrn4bi1nW6Nj5T
5qmHV5sbQ+cFfXWixUgw0iZrGrdtx5YMk1oc+lAfN47Y5bYwmDxcp4KICeS8izsbxqM8LFO5cDOP
toF8KIU7SKvo0S+naqMyvWYKvmNVZc1mxo2FKc/SRkiPhsItpdS4meTWOKW5Xj2Q5H4bw+y8avBC
iOy+mQoDyaGFqa4T2qKoBGii8Mc2zG7SfZj7W0Kwlyt0bmURiCrlMKpNmhSu0dTKMVdRfxn8dGss
a9P2eiwLJ9hkXQBNSogVRTT2WU0ZNBfkCL0KWdjY7KumJMi1mD7oD5f5sDCNxrT0fUxN/njUAvi1
LUEL95GYbvXtr87dK1OLZ3AHDSra9qyQN4LENXyN9FAo/7zuv7fGszi8equURT5ZuVtEqekGXmvY
QS9I+7ruttrZz2O/v3bci1A44gK4pMV42O7e6Ilm7ka1Vrl+k2rHUGxSJzTT73jDZCOoX52+FzlS
Sac7ZdkoHCBGGpGIyt3ECAVHaAKAOIIR76/P36UV6IZUBR0nWLtV+aUN4JULKjvByNLUyNw4aD62
Q0f121J757qRi0VCGJbgDfZBUmpzjHTu5/ImkkOvERO3gRp8p0tB80MJmtLxikrfYje+GNCLLVr5
aDg2GdnirTUZRRzxOEncMkjkz57vdXatjoi+XB/SAqTCbsCODM4Yh8qzgzByMSZaCNIgaxJXNOPg
QdCt8C4b6/7Qx1p6N1VZ+yiBJLkXlL68K5NYfozJv39q22wixSOQFKqVYCKxLwQEHEN0yw1QP2fK
WLzpxfLXdzLpkFcgxoqzPP9OT25DLWxCRJ/91vpSNZ72IOl56Qq+auzFqNM3HMzK/Fs6TyQmZW7K
W2J+VTnssto3EleW6DwVeyQ2RGPYX5/9NSMg8FF0tmiNUZeJ0njKPMSnyoTOkqRyDHDGB0/r2o2p
e7lDzoJTkP5cmeQIJZqQyTufz11StoootELs1izT1yIJlHGvC0om25lqFnZRR0W3K3oURTL00T8r
SmC5JXCCD1xNsh3IdfFsSr581xOF3SHAKRpoInU99PtdPR14z9JgXeQSdZehK57eOkW0X0A1JM24
HmgG5jP56mDLyjjl3IqxGyejSd2+yY+VMG4ROF/ETmD6qfsBHqIHE+ayRcgp+JbYmmUbu15VeH+O
RSTt8n70nbHTw9uqq6o7rx9/GlPQPF8f3qKMPe9rLFMF4KSLOs54cWcqhZEJpt5ErhEE0YDYUaQ8
a9Oofc2LagRK2BoGbKq6MjyNkRjn+7IYy3hX1LE/3RWmxbHzmtr6Eg9m+cUP9BGYiVaLfrDhJy4u
DT6TFaBRhFmCTntxP7Ua6tyDH8bupAPp6pPoixZkip2hxLQbJ2WLluPiOYU5Ws5IbGqE50jxnK96
YqECUolT5Matp5Cdy2ldbGDmiPOITka9CT1Xhyn/SySE0pMpGOJbLy3ssxsIZQnYdWmZ+gzkKhrr
oI3cwdOhZAgafSerbMKNxZ8X9/xgsutUxM4J2U1FXW67LMz1PqwSygRRhShMIlI70Lt0eF/XMDAa
YaXcjKMU/DEFgYeEpK+e+rLzVHpMISmcS9hvHzZvR5ITUJbOWpKLCy7MJ0nKC53SCVLCnABhrlLT
p3t92JdeTwZnClSQhAU3m7jY8tU0DlNLmtxtA2E4+DKAPClqtxgCt6wsnJ4UemNbcGe4/Wikh5hL
3ZazeFNm8DImmI8vbXYSvMuW+lJofOWfvFylGWhUA3fsUKnKROU5CP0KaHOglSCbjRL9qqIcVXQO
abj5kORiC6mnnAeOGeniKbT0PONfLfmHzMn6VQxGaL75luETEZmYk0dEYMZivps8FCQfOno3anv4
SidzeqcmSnS4vqprE8FJYStTqCZLtfAQcTlJfhROoRuCBrpBN7q0BYsEAeF7t7GBZm+8PDYzMxuN
7JY5JzDPvUPQJ7Ucm03gkmL5NUQGxVoKqElj/FEUHrKn8rfrQ1tAS2cnDZjIgGqJlgtSZPriXAQm
6IJqyAJXaMrYTdtw9GHD8Jt9yTv+UZImpH8rvbkdIjG3J6CTTpHT5c1Sap+uf8rlLM/uEJEBSFtV
0oSLL4FZUhytOKQrsEumD7oZ0QFkDo2thHq64QwuXf65qcUs5xPAzajDlExs7RhWGh81qR3dIbT8
O70t1f+jveWBVWvorDzsIWQWO3peKD/COB52QBohDLBkZSOav7xjWNU5wNNNuhLxSOe7KCLgaSwx
D1wl8KRjGYtqYocGGe6dN3YSrZAVHVhGke09rzH/TCJP+nV9Lde2FVMMeTN3janrL2w6r3xHoMRC
WUvsY7+Uy6eqb1EmJT29az1Pue1ZZSRa0sRNRjW+sfzSQ6QssGIgs6frH7K2qYAJwE7/kqSas9uv
Y6xgyA3LT6rAHXpJgEVahOK8ayvb15OtPrdVU0CrOFJkS7VlhdQbukrycz9wq0qLdy+6rPE4mjuw
ZlsF4bX9SzMZsh9oCsy37PmomjwazDYxfLdEqvhGCYb+kFaad4jGULDHAD3567N4eeFA7TJ3bL4U
TFnUc3txVwlWGYJAiiH5u82qTvolGlm2kZq69H1YYTSkmiHekpZV/3Kgx7kuRXBOudd9KhLarFpf
kRzZgH524HG2L6rozXlfTgfE34ioEJTJFzJFPgkY4s3MdxNFLJ6nvO2fAknpNxzAogr24mZp+SDI
J/NmIt6zOJGCYA5DIkSQMCZq+gTt3vjdl9T6ZowU70EGYnpTj0ZwUDO5ILEUZYgwGsM7QzFT28hB
sV9fzwWM5a/PIayTOZ9U2pftiAFES4ocpUy1YuWPMREcisGTwA1alzsripX3oplpla2NSvkzjyTl
IKajeoy9KLovUOI7KVkcbN19a7sMvm7e67AZmMTk57ssFaVeCIXSd6vCUn6KYkZPkN71b5Qj+Gvw
OuT19NiT9bAWdsYedLwOL7/bUpr6lgMFPSRVVdxa6aTdFq2en0argg/erwWaCoriaRrGYStSfEm0
nt/0VHzBLikwRlAUelmiVx6SvWC1niEIjjJG0+esr2bgfdbuG2j6aDlsTPLAVrxvpih6mEIDXcXQ
yj9f3wcrM07eQaJWOjMesjHPZ7wzcFmFagpOKhrxk2CK2sG04mpj88+/ZTFSqni4ViT2GOwyxJiP
XaBnveD4U/NRQObsPgxSJyu1Af9lPV8f0poxIJHwkfP8pJVy4RqVsFDQKGoEZ4Bw3eFdahyIJ7R3
WpKZt3j9+P11e2tTSOmD6NgAYWssI/7AikytTVoGp1jTvpdAXAihEb8JEPWyZdVZ/mSW7TPBKy8c
cJv1BE5tJThGC5qv0CNiQW/YytmYKwulUOIjbgBsqquLhL2fjMCzJx4SUTOp903RN7dlM1ouGH/1
m6H03rE2zc71Cs9wrs/iiutnfH9bXsR+1FiCqSoZX1dp0Tt/NNODVc9eR/RRmMzL/rbK6/DtkzpX
lKAQ4aXGvb0wGkZKU0ekv+HlThEW7vD6kdDX7vWhrYQFbEaqHwyQFVwq7oaxLvVaNViOlOrJbqgm
f6fl8FfnobSF0VozxT1GSs9gi/CGWBxnr5KSPqgsJwg68w8DZfGbSInqO1MMxv31Ub3ofCwONUEO
Mnuk3XgfLqHrcpOL1VQllqNXyuAgRx+kB8mLEIULB/G7IvUZJIFiiIrmzAw+aJ3/PVdb6UGexNg1
9Ljbg1H139WtMuteT0Yl2QXecFd3U3EfZJq5H9u23+rkW/EOaNRKMnQD83NuSdWDTpDvGV5oOVqc
FA9q0teeO0lKZQJYT9s0ZQO0Aa1chji+pw0dgl9LDGCJF/L4vRxr3rtgNGhxayQRYaWEdafxECln
xJV6v/XfXZ/jleVE8ICHJ12HMIwsqxltHvuRRZnTacWqaveGLKB+mwu59eCZqX74N4xRFyQJRpUB
trbzvSP2lq9XzWA6Zh0Oj9wW9UmWh/6+hFh5YxVWx/XK1LxIr26+MrZaXZBa2IO7TDpYhTXzVQvJ
wYApYiPQ2TK1uA3Grvc8I29MJ4jN+gOsAuLRoGRzVwY0ql6fwJWLANllqtOUViUesIvDJ5D26Yax
Mp1Gayb4Vc3pYPXGVuS2bsUgFOfiFmHdP5+7BPMj6iFQeHcQBltZLdhFkG3pCKy8HxnL31YW0xab
2iQOSWmCUyvLj+VQUv/2BPVOJw1rk6b0WluAbHsntjqqeUj1xBv3weowZz6t2XNaJCfOh9kbieSp
6GA4QkVSVNSU0fbGXtv9G0tG6KXPrM+asnyxTZMVS2FcsOelUHL5U8CMpv5G+LM6FoIDi7CfQvhS
d8Ico9Hr0sx0SJX/onPZd6Ss7DYKIasbnZf2XAeZX2rzR7w6Uy1ZnDGM8RVh2aoPQSAkH3vBBJlZ
eFs5ty1T889fmcqr1Kx8APhOGTfpLfBay23UHvmAoUj3b18ggBGUxGbJN0AE56aidiytzmcbTLoc
22UL7dYYCenhupW1AQE/m+9oXmhUWs+tyHoXzAAj0+lEPz+OTVTfDHBj7a2+MTZMrcQ5jEOH25yn
G1CWhZPwsrqJoZ5hmfpOuynHMLxJwKwdVWRn7BD1utsuC4pP18e3anQugLLRDZ66C5/RtZKQdbFu
OFHXF4e5DnawPLW/zZtmeiRv3HxpQSVvOPn5ly7jAwuiJ8bKiw5N3vNJLSrL6MyRXV9EcPekfU+n
tykUBy1pjXsjUJK3ewwYIuf8/lxvohn43F4Xa1MhNpzlJq+gIQiBmWp5v8UluDIqtiEyNUAVJdBw
i5BRlFPKRSWjgjk72UtFiXSdEBW7NIzeyUmnbuz/tbQB9tj+ygvt8zJEjfK0qDrm2OE6jVJKk3L9
pLS5MB6UlreGDWOcQJO8kr3z60J3inAuqfVIgNxmsS+f6C/catdaOSwWVXXyWzOsDGTC+TwrYquO
I2JQjpV74b5pyFcoHlVSOqT/nSUlKic9ISHbQ4bm3JQKSrOK0XtwirgKn7qeLgzV78yNDOGKeyb2
RyCMUgekwi8oglfuDAHTXqy5z53GYHuiMpXuwxamv+tncNUKADaeitiBROt8LH471ZGHJKcDVYzi
REb7daq6zH27EVR6VVTGOAEXSJHYgG03SSXDCWv4EJQxMe1KU7fwSWtDIUnPP/Tn6JY+//zVhJnW
JIdJ0huOYlXVzpJz0+7NoN1YlrV9BhyFqrFKrM6ZPreiSEJS6UFtOHU9msde8KUbTwjSJ27xLZbH
NVNArUAHzZU7iD7OTaEYBlPBGBhOz0PR5bFj2gKPDycLxLdx6ry84+eyDs9Nas4gFhZxTRxIHVT/
vuGo5lC71UgPTaYiIubX2lYMt5aCxxZRHCkugDbKHOS9WifUhwFag/NwpEqDrUOIbSS8DiSoPxsC
YkaCb/yRzUxhZSbiM2r5S9+U365vyLWZJeGjsFGIeygHnH+C14deHFMHxH21mZNrJhm9WM1o0LP6
/XVTKyHrHP7AwoA4BLfr4pLTBrOJU3HUnbqQhVs/1+R94SOzlXuSdK+FcmYPfVYeAKV3T2ZZ+//G
9UOJAZQj9W5SNPMd/GqyfauJBY6e7iRmotqGig5Nh6/ceGNcrqnF9uTqIa+lkyRfgnpzwcrGsCt1
h1egavdZ6NGjTiXghyCVMmQckrovak8/VDkkHqjmdU6YtfU7NZqQj7k+4RdugE/BaYKVAWZFsm2x
tlOJOmc8tLrTmGJ6q8LadqN34kbosrxv6RohWw4IBvTvHEIv3eZo9YVZdp2LdEV+XxNH75omKz/5
kuy/z0iJbSWHlzv2xSBpcQueefCXy/dVoflxKkv0CehVWR+iOIHotelgFarq+nB9ApdhGRk7gjGD
6Ah3IF7Urq1ACDQEkztq1+r4i5zhj0ksin1a+eUx1k3/OEz18PW6zeXwXmya3MVELxheHsjAGLNK
7phPNank/YTojy0GOaQ2xjBu3HjLpSMxRNSOrNBLFyevrPMToZmR4CuZXroebt5JJIbW5iL7E0je
TEFgbXRELB3AbI80M8gWEIWXfT9yiMZw17WlO2RK7eaDPCE0FsF43IbxcJACiHsp7+qngXvllvJv
oG4MeHkgXj6Atz9t7PPRXN6L0GZDuawnpTs2NconGg7YTsUBeqHra3i5b6A9JmmO+NGM63phbHrl
asxWIgiW6bqwzBCxyyKTu++D3s2Y+DwLT6bUKlAbjW/NY87DY7vOCpG08fCn8/VUPagLdcoFLvxT
XxLTjHZVUX6YJGOriWZlHsli0BFEeQTE2jLGVgqzF0ppzN2BkO+Uljpt6r4wHq/P4uVJmIm8wFtS
H+dJtCyhTn4v6kVX5QiWiv2nXvGEE3UKGBAzId6Mmedr/fVjiJCP3hmSzSyYTq50MXdZ6SlWmwWp
W2Q0D0CiV4Tlk9qSajyAXvFqRPfyxjvEwWD6s1QTzTUS6/o41+nIf3v99I2Dm0D5J0JGtg96WXWL
QinyXZMUxo1YxzXC2kFefNNyw/8RB0AWyRSmHg3/et2OMFvpLY3OVPJ+DI0SfujTajiNeToeOlGu
HuOorxRbkJRadYKkyhBGMcbJB3qRdPlRKCblo9jUfe7WGrxYAlHhfvQk5UupzBpgRqwgnaKX4tfQ
65OfwqiK495H9W8k7UY/kJ0NVXcKSmGUDk3SekdV0KbyIBd5OtldbJAZllU/t9WsMrbaVC83EzOP
+glbiRYL6vLnu3aSIBL1xihzAyGtbdWoJRug5FavzaWvMylYzjrD+FVVXiJqRfRoQ1CqqVv6bbS3
JGjJqLm5vSr5u1rwqjd7GszNRS5OyZzLls8HNURVEWd+mLlC3lk76gC+k8Q0sl8/ISuD4p2C2BYC
bzTvLdHtTF00pYGWu60ef9LTSUHCWD3WTQqhgyB3++vWVhaK80XiimwPwfESskL/o6ERtOVuNYgT
xGr56PSW+FbI7fz2UmYkLEEiG8KYv+KV71Q9JLykUsrdskjUuz6Rho9KLpYbM3fpW2ad2Rn0zN1O
Vm9x9SVjBnNAo9KGMImeQ3cUCW6pU90hVbbk7demjdojuDTErOfn0vmAIlEr41gQc7crqtYWgQVS
vm8n5+2LMytYz7KhRHzLCq5AaltLhoQWjh5uHaivG5oRhK0i4NqGo9YBEHfG2EHrdj4Wa8hxwIWV
uX1cmp+DsZYO7Wjph9iCLLAySm/jibk2d2QXrfnCpgYuLjZD0kppXMpT5kLdYzmmIQS7NBD+jcPK
RiCxQAMjO+4FJf1qyw1t0ctZn2RuDuTokNUJmH4939IOWdlyc9WGaAs/RMZoseUA4PqVFCq5G/Rd
euT9kR4mpg0camNt7O6XXMXiNuNNSe2BrCSptmURrUiaMBUiLmgyqo1tRuZBq5VP1I2/VUHyCy3p
26DNnvPRui3C6o01Ww7wfGuTeMI4DSuLNesrL+nJO0DZ0/rjLpK6AiBqtjXEtdkkSUanMmUQRGcW
DlbGLdaemmMlp5G8anCwUZ08hWa15fYuo1YEzTWSDrM+F63R889f7Q4YRHSBRoncBQ4TOF7Zakjm
Ka1LI370oEy+vMuBfRxBg/rvy0StN6KglSNAUIdpANVk2ZZdGhBOGQVsSLlr5Na4qwRZcyiPNhs7
ZuVgsyO5goHoIsiwRNjThJiKWkcHU9Bo9btoEsB+h7MS5dATOthZDFHBdYd1GSPPLNp0GPFKJn20
1AiJpTQTOvywm9Rjeavn7YDOWq7eV1I0BTbBkGwDdiirjdB89WiQqbVw+xpNKcuoUhv8OhO8ABc2
ILrrtaHwh49y4I1Zyer3IVdDm6BPedeEWXUjE6R/bAH/bHzEytiBtxM680TgtCyfsKGa9lIrWqkr
QZV7Ew1Rcq+KZMJrraG3NJK7+85DffT6hK9sJKB78+0gQvYgLRGCNMM3VV8QAVUAyo5jHFi2IfjN
27erhrcmowQxEM0zi2guxFubWiqnrliO/tMUFM1eIOlwuD6W+Z5Z+Dcy+zRIsVdZx+V2DQwjg0Sr
T12vbMLHfCrkR/o/s/1QN8HeK+jHjMpAsPOy3eIRX/E7sxDvjMieGZheeAtfeYMmbeVIqcrUTQu5
tEXeqHasjLkzyWK/8Vy+gADiSekBgY+BjUrZZFkV4v8FU9QXqSvo+ndeG3ea0Nw3obWPkuqdDAGK
3qcWEYV5KsdyHwuQdSj+sSryT9dne2XnkLEmG0qOcgaHLVI8clb6WcOlRYd1hQdMs9Ru4nh6+86h
fZdEy/yI1S+SoUpEW1HiT/QcqlJItKxojq/XWxDgFUfHZPLimKHPpHcW3lwcqlKqU3DNaptPdpYl
wkkAihZ4iW8bpvDWKjlLOHfYzWwnPANo7zq/PBRvkNqmMGI3rApxn5RZ9afa9dMG4faKP5lfUHPb
0MyesZSZglyxDxUpjl3NiocvwSDXh3GCujxHDuEmKTvpJup8aatJdMFjM0OLTDz3DJaFkwFQ8GJw
wWRFWUAvhwtMNe9toY0TN6WL52gkeuNGkd8fvHSUnyYplfb0KVCFFqrE6WtVR6jXTHY+z1ZX80pj
IwS5KMrxZVxlUETMGQ9CgcUqj0LCjR0QXOVKDi+a4Bm8vTN4mlXrzlSjB88LQ0cW/UcjSO+irH9I
S1O2I2348eaTYyGUSs8GGbSV6niVqTNXVswJbqSbtrZKZxzbbsMbrpzP+ZGpU/Kb82pLXEvRNUOr
ZULkqiXYuETRqxuv0b5fH8qK4yPJOy81COk5n3y+k+ssMQt11CPXm7piPwTBtLNq+qZaq92wtHJE
KfWwkalecniWEY8yAMmdohEF+mFCHS3Ev9WGz+oR+U+fJj/eegxe5OzZLrRQSaAy2NAMcP6iV069
zvo46UI64cwp9G80ZchyO/WF8LlHZd0trCHZC0NYoTNtovs1jsFtNebRbtLDdGPnri0ldDpzo7FG
sLdEosyR0iB5aeRKYlcdpjwVdgIozw0Y/9paqgB9QcRSi+ciPR+vaQR+EuQI0dVt7jtt2pV7C5DN
flQzccM1XQ6IFkairPmm5gG8lEgSx0DtDS9NXfqyhJPqDd/qXhVP1/fmSlCHFd4BbE0QnOAdzwc0
imUUNbJCK3NUTJ+6ytL/LCNN2JmSUD0VaSDdS6lqcp9U8o2Rid5eMuO3Fg4Jq/gGkljK3MZ7IaPK
eyiRx0jDBeqT7wxyN9lDoUFxrhpbsfPapBpkzNS50snjePGUbPu4FWuL9ny51INDPnrxnjDz7S8P
4GuEOjDazo1KS/i7VShaVlpV4gaxpxy1tO8eEtq/Nvbi2lgIbmhFBZP3/zg7s+a6jTRN/5UKXzdq
sC8dXXUBnIWbKFKiZMs3CJqigMSaABKJ5dfPA7VnWjxk6IzmohxlS2IqE7l8y7tA9Dg5e25WsqTr
BNFItg+mBvOfprVxJpR6veFROPlhkO0B/eGA5/Yi8nJhkFIUtOOKsDxK4ecJtPRzRJw3hyKroXNE
qRF4zcuhmmwd26DX1VFn5gCJqcOTFIhjPM6LOjOr1xclswJWwt2/XRenl8UKqmQx/YoP1MvmapDK
hvPZ1mZSjb3M46qZz/XeXgcajMgbs2X4JAynOgiII4qoLxjR6wZU+6n+J94yBbs+bBGXdzp50IXz
64UTBt2wf1v1jNrjSZhRlgWFtSivjr4W05VuHREHkAh4FJZzjZs3NiMkCDY8dyKUI3vLO37YJ+E8
6bVpovK4iHp6hwm5/1h2gfHrJUEYHVszjCYmYf13yYQfhgmGujXN3mEYz55u7aEdvqgmq8/cim98
LE4UrxrBrk++ebLpiXJ5YIAgHYu2ypJcdtZlJ0xrRt3dtN5NGrtM3QfhGVTZm6NuJqsgQ8Gdu9sS
/zA3mHujv3RLecxgUCGL73SJpebi1k9L89BmbvHZXyPv+PMH4K3vxhxpBLnIGL7Sy6Acam9VkvKo
pKUvRKTSuAvEryppccNbtKOo4G3ykHCzXk6NpXQtvBTK47R22c0s0wplak+3Z27E7fV9mdy+HGa7
YX5YwUXlvjsjSHf0VIhBCnFXEM+qfkIApTxEYvCPVRGBw1/qPLxycIL85epExOsVOBuod1MPPTkE
Q2Mvad6lxXFtXHWrUaNKZjfrklmP9k4Pbn9p1HX2+edf8I2QnW6it73ftGZNSJMvZy2GpS5k1yG6
4GnR7Xloolsh+4DUbHC+TWHYP+neDK5p0iHObRbzRW4Y9tGHiffOrMv0zI564xqnI/UdFukSHZ4i
jmruTns2ZHGEfo3uuVFU+2bBeLHLnfzMOX1j86I1sUlwsHnJVk7Wuw7Txa5mkgQ2toqLvCv3TTGe
a7O9NaFgK5aguwmrzj8JkVxh9mYKOxBDwxzW8brKQ2MW4TvHm861pd6c0Na4hb1BynAKoQ1aM7U6
j6HyLvpz0+K+MkV+jhr0xj2Dgjk6ztzXGACf5iPjnEOTCO3i6ISpANnczXvZLNmNmy9Gkme+fwk0
8Vym8NbMKFkiYkNNmOLBySIWad2OEcsGAR7rHmps04dZt92nn5+FN971TWsfTCl3KHCXk3sGDa7U
tWsSoAA15/dllvV3TZGiwTE2ESb2qeOduXHemhZbApkG4j0qL9uN9MONUyydVDrrSeQtzIA8AyMn
YzHPSei9FaVvINFNln3jcp3KVFaGWWu31MUxqvR0ZebTfDnVlrhx5FjeZRm0YgKZ6hLQs3gchpX6
T16vbfLzxX3jHLC0iIEh5URajmbpi7lCJxubcM24Z8LV/RwZhYg7E3GFPtXnEP9vLCuHzeMEMOkt
Sns51DiN0xzWizg22AE+RsJldw5Rs/v5hN4ahWiMTs6m6E/M+XKUwkYjuF1KBE0M68+uBkDodLDp
fz7IW6sG5IPUmL0P3+N0EKT1srLJxXEuMyOhzIRuseUvcW076sx83hyKeM8PNqD4KwBUvU6N38sg
P1q58aXL5nQnJvvOMIpf80HYylffNXY2+DuKauFpEZnXT+olQDylDfwsaZcB97NZ5LGVniUVvPmN
SLQpBW14vNOqo4sqCOR/G50Wt6Me1QO1dI0s3P/8I70ROKCSBD42oAnMlbj9LX48xr2na7sJxZGm
lECpAVyFOCDl5g97qAfzfsKPaklS0BhrPFXwEMBzGN4Zmsury4vch3bc1mYArxv5J9H6BnVU2cD5
QvKxfS90MSQakGkMHDrY1TUufD+f9Kul3cYDeb6V+mBPfPcR+GHSkbJ6BFub4qiDoD5E5jTGoauy
M/v/jVEoTjPUhneipHvyRrs+SrMk3OJoRdNTZ4x6Z1p9eibwOvE8YGcQplKDIuTa6l68Xi8/IMVp
SpqiE0eDWoKMFzEAUDDQZavywfkQiqi89aci3dlubxyDwhpFXPd2/S6w0cPLhqGsk8jS42EdsiGu
OuRJe2ea9zOgwkPlGcauF7mX5N24GkngdMudsQj/TCD36vhucwAawMtFvkYG8HIONRKIva1YKRex
7mHXdaCn4zb0K3wZCWh3P//63zOyF8EyesPkUhsonLcrOk1yXOGWRWZMqIfYNjoE2dIV+zClZHdl
UjtJr4Zgat246mcg8Oncfe3XJbuN2qlFXWVpjThMrfAKYnHzNfcd49gu9lzHQ+a170QT6Nu8dLO9
DMbumq9FH5STG2tYq0njrO6lUkV4bLTZX9ST61x2qfEI+vcc5/v13mOKG6CY6Pi7gt7LFRWW2Vi0
6REcaivvdimHIi6xuTxzjr5/mNOVRMCZeAPhM9b0ZIv7hZNZFaLKx9TG/Hpc7YMp7Q95pwBoR5+H
0b52g/QOybgKb0P3QFZ8GbmVxgy5T/IG4+dGP6SaSvtkTmbcT/2hq0YnXpCUaZ35TOnj9ZpQkaJi
5AFHImQ+5S5BTo4Ml87XwW30ouOmdesuhhFgnNlfr28zxtkSANAMEBBP6W1ZiawDVPfwUKer81EE
RfNXSxm6pnFc1R9WMIFnBnxrYhv9gE4b0KRX7jXlEMz9yNNwSCNtXEYFeZcz59WvBnwEX1vrfaN/
0THwt+D6h0vTi0SoQa1B3ZD9dOniu7vb1OD+f+YCcIEAfasGnOYBvtOqVdbMpVBL/i4zuymWdSnO
pE+vLxyyGuhOVDmItjgnJ3MZVOUKEPWHzIJatZN2ZZZxPkz4ZKsGi5ifXzhvjYZADCcEyBDFt23D
/LByeWi3upzgS6hOdju/y2Mdts8N2Iwzi/fGzttiR8p6yH5t/fSXAyknU20+hD48tmy5nrqKhN/B
TRTzlelTt/jnbpm3x6NJtUHvNuLcy/GE6yloc9Aj6rVSf04j+pN+jSySQo9yP7WW9/nnC/nGRt/o
aWAxiRIAE59cN2vZKAulK/8Q2sq+TvGy3lOhmg8/H+XNz0XgBUQy3ITWT15UyOURgl7brByAMzlw
jIvBWebYW/xz9Py3FpCXj2t6A3kh7vByAZ0lRIzPWSF+UGu+WtfOea9nYLrrjdcX8symf716W6yA
Dht95Q2Nd/K1lPDa1kmFc+jtxY/zvudDTYaz/9XV25pQkHYovVIKOQXGtYW3zgxjH8Iu+mv1Syvx
QH0cenOszlQN35rPpkZGLM4zDozx5eKpTlfcP7Z96COjAp7vjbs6q9JfvvaYD7hPwnA+EziOl6Ms
TmZOWYar4rIURSzK0fpkDNb48Murxl2HBAyVSIKSU0H6CFHGvE0n+yAXBAHRSBGHQnrmx8H20jND
vbFsoArQxKJvyTN4Ci9YXTSC23C2ifK7y0G73vVYB+ek8d4chI8DBN/aIpCTm2juUhPlXgbxq2ah
txCEV2IyzvW0XhcAt7hja/dSeKS1dVp7b3SF6mldW4c1bPqHPlcgMnhaVH5vuKQRd1Y6DWiwmrKE
vZU20owlZOPsss+qSlCXnPKWjqynz12Mr6fPfiTu3x4XqqGnF6OZ1WoSMDoObuaXzxV4Q7rfZnem
T/r69qBIT8i/eSySip6y06J6qYfKa0wWmW5eGC6or2fVjc47mXh11Z852W8OB8mRvuwm8X2K5TYL
G35NnZkHDsx62UjXPggftaJM13k8m/U5pdJXi8jKbeEGkRTrSL3u5cnTqXB7t3G9g6v9KAbN3uzN
1f1lcA+joBMB/wXKGxnIySjSXJFkG0PvMCziq6tVkPTD4sKnV0+G4Z1zNX1rTpRESDx8hyLPKWpg
lnigdT222bN0qwRxdrnPIqc6c9O/+lLMiQ4RsgCghrdy/MuV6+DvCWm47iHK/ew4R/QcXL1Ol4MM
QEy6+Tlhyu+6jy/ygI2OSmizsdqxCwpPHmZr8Pt6aVL34GHvZyVrN1pdPPU1BhHVNCGShPz6M10Q
I7/iyHVujHyGddWFQ7nGdTVn1BZcYc07NbVoNmllRvqovaH51k5B6cXRHECT71Opr3lGujKeFqvU
H+feNj8FAxKce21tKVvjWbo5k2CfGG+SYG9zI8BhB24+Q+bJVSZGGmAj6qiHokvpycpVqxTLkKHq
macLQ8d1pcwp8ttIug9rZXtx12fTZ/w3vGKXG6H7Sdcy+FSBZrLiMJ+Uta9ay3B4GLtWxeOkwFtX
k1zOtQxflbv5m5MGAlOH6wFB6eTBHwsmVlide+C6m39vgFTsl8bwd46EIIhIUngzT7Nzbr228Oh0
Lzjo/YFHIccCYfFy841zuJpBRraXrXl12y46usbSU1yHVagv8g7XiLj022nnZdJoWAM/PFBWbW/d
tkj/0o4/nklS3zhylIlAm8Gpo69wqjeQmVpqt4CeHzW5e7uguRSb1TL8apjAWvPD0RuhIvMayUHx
UeEqo5DDUO5y407SpyYY2GcKZW/NhbotiD0g1xvZ5eXa9o4tUPso3cOC90biaTSvR5dd9vNg5I3r
A2DYdiNuViXgrF+OUlA+MsUcOod5GLIwQUfNADRrmB/VvDg3Uxm6H34+4BvT4tvAnUKoE+7TKTZl
LoPFqhwiU4OGbAyogwOtov7M4r1xHELbBiu6of95M7dp/5CGTY07mt1o2gd3U/GOLMbZI6xm7dKJ
SCUWXPcxCA/1+eeT2+6+k/OA2gF7A7tncoXTB8ZfKhdtzYVQyJqzeFzm6qGY5mBvySWkNJiO+zZM
zfs0XL79fODtM70eeGs6QelgbU+Si84K0Ch3NPGxPQ57pevxtkSH/nIZfevMGXtdhaTmTtQawtPn
qiQJfbm2GMALiZeSdWiEyT3c57JKEFobmPUsjXKXUrp8yt3C2wHDDvc0+8e9XwSFm7hrq/Yox/VX
YGDWneIhAW3e9VdVluPzEihUfQ0aj9HYiuuOoxHni10no7DkcCZPf2Mb8lgCvOW2AARxSiOL0OAy
+TTWIfJ6/8KYyyJJ6T2dOV1vjrJZ8fJOAvY5lVoZatekEKWsg+H37/shDe5UWlhnNt22l0++PWQ4
Ll8Y7zwAp9TFdqAmPJujdRAGHrKe0H9FsrYRFdOXy0AB4uc77c0pEegGNFYpcZyCvRvh5GM6SOug
MD2JTeUEl+WKGdXPR/nOpz2dFDEGSRIX4Gak9HKTNfgA9dUszYPZeI2XQDbvv2AiRmWVglL4l1HW
+ec2twuRzA5qbZRk52k4VJpab5wVownVMbSGb50zpzLuUfd8doJhfZzSXpfxHJbC3UNxwCHW6F2v
Snqg0+KIrB0vVuWOq0RXO/IfvVpG0c51FtTL+Ac85taxtCCzSJ0mFoXb/FlPafg1ojn6bJHYP2g3
nD7NyhAuyCfH/YJDQznHEOa9391sgBIArUVZsQkLD8CqHYICrNzMnJMaRdsPYanNMMG+hA4TfM32
YyWm8kvWd3OWOG5t60Sb7donlgwxOV4RT1Axf/HF2/9H2AZBHg6NddBpVfixn4H7jc02bP4682le
bTfgsNytfHoAsbSgX36ZKKzkCn7MPFikDnt7rmQ8G0JiBjWf02p6jSBnl6EfAReGI4ol6slYpjf2
5bB264E4UjfJZLj0hU00CWKrrkV/OfeFNpLSyYtxlzqje4TuBqquKmRVoZUy1dejaNIxWYhM+4Nb
Nu3TLy/GJj1NK2vLSFF3fbkY89zJooWRBIW6s5MIruOOVqwV27I718p4ffDQONpsPzZjWO747Rr4
4UnTbdP1tSvWQzWjb7lWUXElUb385YeTUba6BM/YFtWdnLvRVIYKW29BXjMlnba6VN5bq7vA7XYz
4w6RLkx3ssVBtOrnK/nG9LYyEqNuMnugDV5Oz1NelafuvByWKVqvyjb9FnnTOWfZ/66Pv7xXCHfQ
XkDJGBoS3bSXw8gVT9XZioZD2k5ldNFFajH2tWut5d5Jl/lP1+ug9Jtt5rSxryL/sxZhYbIOk4/V
Szek6S5v58raaa8u7BhZXcONhXI6EVvWZOX7OZKevefln9197s3dwxytbZ5MqZgLZAMQubjAKJBS
XFdHc3fIqgGGuYfg8L6Bbu9crFMuy2QeqCLHXPlVH1PWLrJEpNTzbmVd43iyrFVQJLVnZ390iw6N
RIY6D3dRI8MbsHyZe+FnHZDcoG+jWJaT/WCOY5fFeqoNQpC0yPRek8aV+zSrxb0Pm7+mbZWFKvmu
4L5LRzPDmN4mMIxRU+mfZW+l1c6xFl/GZWrXf3R+Xz2Av6/udZj5X7t0ND6C7KO03hnS+hh0lvX7
6IwhJCvZ4N+La1fXxN3QenjQg4t551aWDeram6P3zdi3WLGXQeEly9IG82HIuwrp4MBY25saVSB6
02sLQUULY8zoXIakYp0MI4FPtV+byIsF+iO71rZi9O3NT50OK5GU0tElEiJrXcer8Oo0Fg6yJcfO
l3kNLctOix09VeuDO/XC2U+VPciLOu/Hz46XO49kwAqxk02CQfS+vvUNI6/iMEMM/FMq5HAt8tVe
950bTfnG9Gqdo2KyTRKapb8rwrkOY9fL3G9Rn/pejEPzAj7PzTMHS7DFeq8n7ti4FJP5Gc8Vtz8Q
hGTRnp3S31etoVu08y28kqzVVlR7/DxScYB44sXQ0cWN0W40Uq75dflSDmXHooUGxzQfjQXrLDmQ
helIcoSFoCVXtV4uEwxzWwq12fqXzrolJ3kNCdOmtRxuqPaszkEO2nnQOqpGQi8zx0l9yaYo8e3Z
9vHSGvNvjdO6N7Y3iTu6rggyGFUo7ioC0A9h1lVEglHQ6J3qQjoQZmHJp36dcCkag2piQsaQtgm3
24Rw+OjoqzYvvb9KABW0BSlkMp86Wt19VmTLN9mX3kd70n6AcLpNkWFR/jLtpoDYPsEXlQoqBjc5
N1MbjusFCKWhTlKVmXfaN6Cb+4AdErvOKb7MU57OcR2GM6ChQshvduulf8Ib7L40IUzBeJhC536g
eu8kdkTeuNem1b8b/PeBzm46IdOHSXbGt7CahzLp9Dg0CZqqwfPkzv0XrGZt69hHlbscbO3U9XXl
u0rFkyj6J4hGXoMZXR7mB3vMSxH3oS5uG8DJRRK4S/gou04/C8pF96xOimQHW2dOTJRNn9soH4ME
2rjRxBM2mY9Iy48PyzKZ8tgihcx/DSKtdk5tOW0yotGcxivefA/UQkWVmLQGrbiBIP/XEFHc2C94
UXq7cUnZF2XlpX/wxwSQuHHy4zKbijwRXhfswUz6hOKeEXxQKBaPl15RhrFjDequciQaXNiBBmzG
Id+02UXENxiaIJexA5L3OprstLtM0fzWBw5S9N7P8POO03kBVuBabZ/Fg2/TjxXo2wUxdb7pgRAI
OWY+4VQQN1nOddj6ywenLsxkQgCbmpG5uFfdGllsWisPp6vBniQMVbIelSCbmtUxE5wwhAv84drw
fHGf+mpudmVTefilaNP9mOZpfe/n3eDzCVurZCMq68Kjg3HXRj4knoCuD2EV6j/dfnCxEjAi1YAd
HMXNivjoQ4fnxXrwA+l1Vw2Wcl0yCI2I7jJEa5QIXeY3mzsLe8Od/PnQyjrQh3VWbXPUYyEbKnNN
2FyUKEKCuBE1cNm5Hf6oaEkMCUBS+ximmcs9KxtE0+th8m7CsYdaXdmddWsCEPOTqS7Gd1Y3INtV
Y254xK6Sy7PBNU9c4UicKXxE8sk6er7mquzQaXnoy6J6ym1jyo6eCOfsoHTRiGM1rSb5D/GscxTe
FBGbypwbqciE/JMBZmqwOfEINNLI+ojBRaljPpD+2nld/6c7Ob2OZ9dYyiSvguoPx1e+cexHjd8Z
bq52Hnt8yZKPI6SdzFE9e7EzpmEbQ1VUf9ShMJEdKExEaprAXf/Aihojs7VW9n1ol9WlM4KXiMXU
tXPsOLDp90WQieEi5R42d3Y2BgbCaW3wMUPfG6jS7BtfUDKo5WUQSMNEAdzdgsCiqZ4rMfYuUb/I
vgAY6K9bFFpToGpWT11WBsTgyyqXuzRaDR2XS1NzffepN8dBUUCDLgy34VMj2X1ZzakXt2QCx7EL
zGTN1A108OFOT4ZnHlYCuCK28fQaDp6UmiVAvQFrr2zzoqSnPt65Ys6KGLBc9mXwjHpMvF7DH6DH
VlyZoye/ttTUSN680SviwjWJromBDbmriqboMP9ZOivOpN+K3bIExs1Yo+JJLcXLvziu8t+tSzeJ
I7elM++kYfOU5VbBQmm39hPVd1Z5mXbFfOeNxfClbtOqTZw2EAsXqleiXDRZMt2twFzKuJ0mT+84
NFW0z2qtHlf6KUdEo5eQyq4oL7qe92NXBHLIHkuv9Ne9KKfMuswbI/8zMLUrd07u2cVOWRkOY3Nt
HdUs2sMgJEJIrlN2VtIssr5hLQtyMNEObSJWI5OJjSTd7VrBHv0LX9FWJmOp/AfZe85zHvkQVv2h
msx9pUIU3xsmO8aFxUsdm2HPFaFaf3hf9n33rDpeuyOagQDenCFdSOy4eofnbBpDniaTQmyTmsvv
ljPXz3q1APGUXb+4D6U2pifVf82rg1XU61cMl8Mvc7U2xHKSku+cKsAtNigMtCZ14Hc7vptHP7c3
lnt0jtWTGiv9e4uUVBV3UHA/iznQX0lKCOykb8kpXuyBwM5FDLD6uEUm9/m4GPlRVzlKjxEGVzqG
EAGdpffUOCUIWsx5ss4rFCUzEvqh7+3gdxl66o8yFMN4C12/eYLIW/pJOFhBH9ep0d8G8yC+eaqx
/7AdV/ZJ5qbpNy433ufBdim54JZaZzE/p/kwuo31qTTr4KPuFhMcUW3kYwKUoep2M1edseM0VtEl
AZQ/78vWmi/9le0ECHnbPSUsC5RDcgigYaaCewyyyiqec5lDhkRr7N5sKyfbTYZqvsi09J5LxLEI
nwsdfTI8O3dg5Hv185BGxvumX5p3NBjmvdBWuewbq683awIxPtZ12z0tnYLRVqepXB8mCH3WVTBP
8veCsPqidYbiyxw57k2QlVaAOSHyXbFOaTgwmXKB6Nu05SdWrtRXGrmTz3lriApiSGvI27XrLWOn
TQqUu4DLX8bUrXidilJ4wVFaFnVLxBIyb1dlyhbkKkNdvDcnf2k/DYLbIxl6x1135WwCGeVKUPdo
hvcyaaJgUXHNnr1t+t68XyrDx0XCnLjniMOaJZZUQuvYyjFFjcOxiJa4jJAzjGkvetmFHWHhhrXb
3IuYVrUc96UKs884xEZfW7pnoA+DOV9jBYbwY9n5ON4o3zT+rHEbWYmmq/zDZPOkxkJQjpp7N11j
O6eMGc9t1raxkfJdOZdN1lx5yppz7CC0c1tTDLSPgz+Kb7Nqxr/s1i7TXVTMdQBVbt7Sj8KxVIIZ
hByTHg1N42rCa0qgtBDmD0WAqjIX4WLMn7HsXfRFFK5q2dckglgfmn5Hqx1TUd6cyDY8Kpj+KA9+
uormooMXcWP3Si270ikoF5P2lodU2O2AMJ/jfdtslQlMpyb0Ltuxnb8CWA3kVe06WR8PRpBSn7Gz
Oimha/zhOC1HqlQBL0rbj/Pw3sakt77I+rGKkn7yRLmz5nX+3DhqfEyBcmZJOep8SOxJyUcRiT5L
QHoGT02x4nM6Ns3qx2HF90sEvtVe7Bqq/12ZtP2AnNXhY9WOyBci7kbRqa697AaF9c7Ym8q3ir0z
yBwTN55pJ56B12e7yi/MbGesmWZ5VrHpHWblWh+1XcP8wESrEHiQoM9x9IMKjYnJH6m6ZkXrTLeI
QTTTnR4C/5MRoAeT2Eu99jvpTvYjWJrJeQgkCTzLPRsXnb2oB8p4mZuYwqk+hsbE20shyadhkoZU
uJCURScQOs4CPJeaWeJlujMvuqFy7C8V1iHjrTEMMkyQKGre5UvWtZdRueS3NbGFH49l4zYxGav6
guSOuustrMnjeW29IokMAtiEmwB24OrZY5o0vkLYpLLppMdhtxSE+kVVfkRtqXLiUTcRPpnDOEyx
j/5yk9RhNExHxa4IjyLC9SIJs1zn13bjRMs10RS+CoG0wsuqkybgvwap1aQqgv5jZZXjt6bkBt1N
5dJ9mEzXu6/HkkShyMgkr4t0qLhrIHHg2iVbld8Y0uhnepi91FhG1mXPis0czDmf2j5Gecd9hAk+
5LvS9+TdPOM4cmEQNhzLkk70vtVm+udS8kF2PeFgmYSqM+/l2BFoOpPZFns9aqPfliYY76lVt9FO
laMa4nCNOicuGoeFU46dSWJQsx2JeWb2m5ev4ADAGnrWdSm4n65y3auWiCWTvweGqcRlCU/qS2gW
iKmva9avuzpqMOqupgV5SSIudVQjlVL0hFP8NtUSzM81UgVXg/bIc/WKjVYMFQ/hHVN2dcqtFtY6
htmevRugyN6FufTvbSPkire6rDb3S9ildqx9Im5KrkUZUFIRecRYYymTKA8jGdvrZD6FukdazZaz
+toVkN0uIOSlh3Zeo3TnN0PzNA5Ob+7+w8l1K3EUmw7llju3pU2w2Rmzec5GYivTvawKoXQKiBbf
SjSxwtO+r49TtA7tiuJTRp+WK4JL32/DAZybd06Z6nWhi/ahsylWupvM/WmhawQsM1mFXA6i1bzG
oxu9z6e8+vqr5TRahuhjIu8OUjQ4bYBZQi+tszTzodfuO4RIfSKKgfrwL1ftUPUFCWBunB3Knydo
/mIZDS0tczqYkHCBTMMVa8zlnAfM6w4HiHqo35AOPbrcp5+H52LIM1TeD1E2Fu/qIq/v+jqqrqzU
cw5dGzpnVBZeY40YD1U5YACEvZRbT6qgq+ic1fOy6TC52Pd53C11r3mYnfmzgYJJHDadm3QoNMfe
SgJSF/eFTybQ/6q1oRcgDLMRHp2tV/Xq79ErTTCS2Qr5oGK6mCQ+TA1Co7/8ERkFzRvA3cwY3MPL
mmhpw0TKnEkdYLZCRO+DgcgGV5if78hXZ4waPi0qUCP05YGineBGKOtVos00IuLppN8VFZ4g1JK9
LSWofrW5hx0ioFg6Qd91T04xMWpWMlt1VR86FQxJnzfibpjFdOaIvW720jNHCg0dO+rJNBZeLht/
ebce+C58nIoujiZc9YunOdWUC40vUPQAxJ9D4b9aRJS5zHCjF0KzogN7MmY1mvWiTI9P1RRlYtWF
sQuA9CXoYP8ylzHYhqFbgXoeQNzT6dnr4K2pp5aDiwNNLEi3jitYnTO74o3bkFHgxsBooXP9/ST+
0NWoirqZRrej3yCNdU8OsMar1f6yKtc2F/63OaZz957CR7M6mAJLNcvBMGc/9qjGHYTCuHEdjL9F
s//X0/yf2XN799+vxvDv/+Lfn1q59FjuqpN//fc78YSZXftN/df2x/7vb3v5h/79Xj43H1X//Kze
PcrT3/niD/Lz/x5/96geX/zLHstdtdyPz/3y4RnylPo+CH/T7Xf+v/7iP56//5SHRT7/67cnaKJq
+2mZaJvf/v6ly6//+g0y5A8nfvv5f//i7WPNn3tfP77+7c+Pg/rXb170T14YcKgwsCIEdDbM2PT8
/Vfs3/7RtKTf//rN9v+5UYK55vhAG54NDMPQjtsvWf4/fXqN2xO9mWPwfP72f6b54oP8zwf6RzPW
d61o1PCv375Dx//ntQ94FnE0psm1ifzTYD7dDejUiqLG9HFnGaGTxZCVnPJgZMJ0dtG8WHeaGoS6
1DrUHUbLc9TEJUinMV5auqk7Q/Z4xhmzI79JI53KmEQxvS3A/SMqUI8B/8yHvojVaFGwb2TqPYWD
mpYY38ycIKyx8ubaKxEupaIaeR9x9tGfzaWDeSVkW2Bd19uNu3MjCVXNN4kWlTLyP5p19UgK87As
4gERjJkILQN/77bSLi8sq/eq64JOE8nc0M9f6jqy+p09k4mSQwbdEouOvPbgeYZf7ZWy2vFgA+C+
8vKwSI91hxtJMo1yXa96p7fsxEW8tcTaba1dTMMrUR6GUgjnIWpLfT2rMg+wcnEK/v9chEEisoWg
WGWdB+5toBy/1q3lxm66dMYVFUq73JVT7nzUFpOETFmuUP6C/gzt5+Th5tMiZEGVHhAcaHTcKE8e
mSq1KnMsfHcHsF82F3o0vC5Op7qeLvy08u+Livg6pfC2U3Ye3JKgb3lPJXw6ylMQXvCDm7sfTsHf
2+/FdnsRW3LvbLKZ2H5C0YKugWPUy2cC6FFW5xPWx+QZzq1lUHfBDTO8KPJZXdldGh5+eTwk9MHo
YNQKA/1U9HlKTV3ZK+3neh7Ww6h68YWiq9rVqh2eLLvoz0E1Xs2PQ/SdAQUdd6OivJzfiCwfsZQb
EjMwtdLIpiu3pYyfivTX7IS2pWQorhGbjsdGtjpBOQ1tNICAccKdsSBZ2xhz+/S/2TuPHruRdE3/
l1lf1tAHuaU5Jr2VMrUhZOmCJmiD/PXznKq6mJK6UXV7N4sBGkKjUqljSEZ88dpy7fd/Crj4eU/i
ZVh+2Cn4E+0zuTK/UNHlSjv3npciyQ07SPNiV4ci3/8pUt7+RUmLswUFMqVo4FDw3XyeXz5OvWp3
LffVxbKfjUuY+tozdGLltBtfLc5UqtcZs5L3Ll3DMo4ttZU/8ray+zSrGHo5Nhd0A2n0Ix7wglnU
Wt/rVRYW7Zarm71XLkB+lNsIUNqo8nvYNdRUaxZVq5nDQnid8T2sfNXchrljLKdZ7/5HF3BuS/dp
5gaqWSQha5Bl26Ckw9ig9sV54cRrsO7Ne2G5yljjIty35oD+VUMJdYshyoNjgCmsjsEaMS1D3RJI
affhsRyJ5H1sMawS07xiJcAc2BROk+x0iw7XfjZTUAsXPhsSZn1hAfbirPGE1cUmMebbVZ0Z2otz
itDkyWg9LEit1XRdbLX+0txZO2trMvlzxeF9HmuRXYMINdyJTVObaW5aU3VYBOBzG/nLumU3zYJ0
KvXUssu7DE7Nf/UbbP5x0E6V9wXpSStTBSmsSPkYx/ba7NrsDTrcGInj78r5TXMm+kpJqnz0aMnR
yJCUVU4PO5Vs1YcmLKrh0dnUvLygVOyrU1DWXXmLtQksYZRtI+c461ccvUnl2dSkuwDU8wlT3KJu
9pr64w95ubnVk7KBYFEADUV5t8+tYV/v4JLbF09SR5eEE/ab+2X2sy1RNPsVB14RvqGGUgySvXS9
L1st5S0NTNsaAc56nOKNauy/ZbmsK/zmUx7MJ8/YQgdNkTVCVgfNYBiv9uD6+iwbc9pP1sQehZRd
CapHBqeZXsdi7txnMPNCf5AVRRYpClKtjyuA6h5bsNHLvVQUsxtAr0pmb+6Cx+EKLd4wRT51UO0n
rgVRc6diYjzLEyW8xf78O7MzgbPqRn3de9te15jroeu4hfBfYycg3Qaau6vL2NRd2dFxYPZwcOyQ
XPZlDuN2QJ577eUOuIbTq2BNmqJZm6shVOKYFxvlx0FY5Bus+HohHI1t2g/T0GZhxFToiHTi3dOO
0e5Fe1DDPtunPqy7983mzkz2GZYjmqewheHG4Qm5PuZZBvlByiIP19ZPsSDmeroKJnfJU9l7e5i6
JjhG5CP9fA22LL8xW1cGKeK1krODMKYwnQDtGU5XAnR2SBU3KQY9homRte5AEpllFwlxCrqmHmUz
yqgMe4xqbVFsW+T3jpnfOC46sQMdact2Kuzeu64mWpOObU3MSkmrRH/ACCYAGG276g9KlcI/+42C
5ReAPeYVtgzHjyhRgwULRNDe2tho8/tlmgfvpUA3a4Csz9CRVm22d8BEomdV6rs6GZosf3EXPm+c
K4MtJmC3aTigQM82++3mktthJOMeOg1vGQHCLHjnkqa7YIYILspmb++0Ac8SNaDbdnjS7B6sQ8RK
DO4xnxffztWVcmxFf18CYy8pTAhKNSaGwEPqHsu1zRDS/P1W+ov+jDicS20RmAPJJwwVnLh+3ttY
SIgNrrM1KXQFJhgFfp25dwOa1TqdexH2H3RjrPvZ9tu+PJpGbn+anKALb1rI7+lG1Z5pHVWrEfVZ
iBfCu6KiDvP179/lz2dCthEMyAjkAvR2jMhomn5+k22b5UU5VAWlIq17H+LOSXwKRyJnt/7JpvNL
EuYfr0UYEbvWpUCGaLmfX4uZsmd5EEVi0n13cOQO7R6sa+IiqPiw4Rt+6p3LaTGwcyqODcBFHWbx
QJ3Jf2R7+f2NWIQ5cJTAfQgs+suHplR5dCZBxaftbgIBryPzLy6rooYfIcDiJhgy9z/LLbrcDQwD
5KWhtb0EcP4KQ1VZa6H2ctcENdiWTC1rrNRdnf795fxl+rjccxbroIO7RoAO/pohtGinLPrF2pJu
XVDC9ERlLKH5TxHj/+ZVqDrhm2PyYDL9VU2oOqYf2ZRb0haT+TiMrn1ejVH8gzzygpP95aTlYqnF
EogJisg8CpV+vTUdRBoaUVCVzEqK1AtBzbxeIjroQvaJINd4Ztzyj6f2/5/A/xelKn+5l/7lBP68
ltP+fZCf229/Pbf//lt/HMQt87dLXhSnGNzOl/A2Rts/D+K/XbzWlwkeNStKq8tP/jyYu+I3HnaH
eMxLBhSzKlf5z4O56/1GsuTlNM0oe5mU7f/kYB78Xgr9l/vFJAYZEejvsT6X+Ptf4S2nHHMGKNuO
bHcv3mo3rGPTrhAPWC76uojD8BiHNQLoxab/cCmESqzVEA8N48WZOd1M+yI0I0p7xrtwnPrnwtGf
elQi5ymbrftGd+E1LX/5DS6l5Ra9YycTSPjuti2NPip3371dwiHFJ2af+zz0SQBfxuVKl3twDup8
TH2jhxa3saBde44x06nt11cVBOWB5L/9He+alejFC8ZzF3bbdb443rVV6ec2ZPBDodIfHQF/xz+7
OhExOMPbhM4kvQAZB7vvH6XHCBHqdkhgTZcgNhoCT8W2VqkcHSep3bmUUDChFTELekdlO5eMl1Lq
x6rHjIHNJ4zzsLNJlVXu0XGr/kpM03qUeescGhjEr6vU8wFU4PswljZC19KMKSJE9lYjKPZls1EN
JKfUQN1za435cmVhwuujljSK87rYoknXIqCzwyKAINZyLN5MxpEvtrFPicWUFMGno2qxyu1K439g
trC08b4DKXxp5kqcpskhUqvzVfieW1N9NZRb/zzOyAI2d5GnhZD3Hzq38xMtywedoe5iztxOyJ/b
M7bpTCRti9ByMNsTWp/+dR3GPWZAyW9zZxfXY+EpeNh6XE7EI4wQ3KX0rjtBm9bcD/tZ1qFxx8BI
hInfXNpBzCohq9mYUaM1ZEjvBloiJbsClU8/JrPn/ehy5V8vA3Xze9btjzs26ke7tUumriaAdYaO
DZQxHMNwHK8XhKbR7NT+FRkkEkOCbk9ibYIo56K+2pRUJxnAysGyUXupduxjnQdV4gWZlyjHsF7w
kzJjugrpUlMiVACERTojjttQWPHoMCetTX+khFp8WQXSErvrPL46aSZCi48huroDXG4Xc/wZUaUq
ceXmq3vbjhll7ybaGCnKJhEZ4pWas9W5CfbmXDRqYsRFcoTW60gJn/mBzTB4IddoOqD+sow4NLMi
laRNptPsL2nRVe5bJ+fiNExGriIvt9vrDNsddYTjNlNUhs8vdsfKeiskMrWtWpav+eKSL4XBXkUB
Zv5k7LV1DkZvUpHZlsUxl0PGH96Uri09YvbudDIqhZehrO8leuTaSedu5v9uXMsl2qAz0klDg0eU
G32y0fPENDzoL61deC+4YD/VhjXEEsPZnTUs1xL7cuzjbj068Kb3oTtkKXyvAZHeLGnXF+ahbS7y
ocW3bpXirNm2TX/ydVgUWFxHFGGjV3Cq7Tc5f1AI1esoI5E2zbz5jQj3/dVeBhRGi7sexq45mFp3
p5YIgcQ2BjP2rfoNUtFMV5JyPvKozjdVFcjHhgOUyEJxmj104b59uRt3aP57zdlPlrJG+apLciPq
+iGb5yxx0X2oCPxgvkMz4c5p2FVAAAyd9QekuvrkBOt8PzmL+K5QgF5vwezGVJuOuGJs8nYchQ0u
trQ53eBQ0ka6gnTc2vMEv9vk64jYxw9bwo1UdV0UjZdFZj0cOzcbyLXZvxjrsN1SULd/U6Ijtwlp
2UaZHY3LmvPiYURNgGhZht/RjBt0sI/qaNSkG7eyWa/tesIobG2HXtavteF6Pflt1SAizv3NehXM
5RLe0wTp7LFBYutHxaN+15ELUMWV0e6PndHeBhwKEiegHputrMgimwwCGa9jxx1KcdKL7ny3P5ug
HMciq8c+qWydst8UEbVHVzZ1CIneyimaPJY7+g/6PSkXW6ZBaXyQ8+Rf70AfL/ZFYhmuwU2OpgtU
trMBDbl1666ojtrPkqzL8jFZjDA/O2hob3LgBLR5rgu1jXI8rJevjprYseaqQc644Y227JmAeO6g
Qnt1LMUYxh7zUcz8vt+WfoUuv2yOXTOWKMXbr1jl3uXYnBH5vgkp71yzePYNhChRgcnp4Le+X0ZQ
enO85Lo/TXX/ecmc7RYheH5DbDdv1nGGk1minpydyenjXOfWCZRXABaPd1s4O28GB6c0l25zVQSt
HV0cUy/kGm2f8CkEabX5Olb1LGNQhXG6aKHebanewmW7I+jmPphYoIZl+Ia4cLiYwmaME33KarEe
kADou52RGZq7XM7SG68nQaPv5gaPjrTyA5rUL+1qZB8ntDCJUzPP5xzj2bbDNh7RTydlgBkwrovZ
PWdIpCLDCcKnPLPzewkJmMxLHTyS7xAgi6hv5jqXKvbYgLuIm7A5uWVoPveLqD9jpiLSQwa5iHWJ
MXKhSvg4lp5mtZvlRyLS9dUQWDtlkpuKzbHM4iwQ3RuGMMB4otTQZIqO0FC7d75kVt8fLL8FXtsn
R1x72+h96wpp32O/Z5ruC1FFAAnBPfHlm4z98coOqu1qFXn2oVu0V12XnZIPOsu+Wusqr4aMTczv
9GPOqP5skIV+pH6oO+TjhMNc9AJtTbkmwYTMU22lF+J+cIx3wNb+3HrZRanbemcBHJewLgf84XlH
bkwzqTpPX3u29u/rzUR2k1Pj+pjrXXxubfmwwLcsB8Yq3OpFM7a3XOJMAQFs7cO6b6hHa/Pj2PFE
6WDEg0IKSxDRfh1Vcy4P3dDnqdXMzqudGd0pVwhHCD6j9ZQAMlMlCiZhiXoSWxJP9v4bcBT7YO8M
15mpsltKHPu7AgfX05CP+mxhYuA4oHaCi4Otj7uL7BvJm/GV90gjs2XCwcTNEoi7XGXWdV4EBoIA
FHWjO8W2N9ipkzfZzU5Q27GQBi6s1aZUEfqjIcldZTu+0uJojPAC3dLcrkGF+0LIML9aXNHFxlKY
iJ83JF317NapmAo0sMCXGZaM2f00Ea5JAXdggGBU6JrB/cW31h70KWjD7a7L+oJgxWC/0oM1vFRL
MLOFWHgxFivQ8WqZ6mHBGzOdJCQGakq/8k5F5ZN/XUJbfALMr7FbXNKEbaMJjl2Z5zR5BcYznaIs
XB26Z3Bdv0dEV6n3gUgS80YGa/ZdOkQwPBdZi8C66AVmOZk7WbyX4tNQAm1Gli7J76Bu0ohHoVqk
4VXw6nbjj8ExfnST7zyvYRYkQeOPUcG2j+Jh6pvP5F9OZmLKSpG5PIV3gytmJpAm+LD7u1El/BRq
B+eDFRC+zr7bPbvuOByRVngHtdT7E5gwEvQAhIt6oLiap+FgbkMVMGvlYMXUQCWup6fDxAW/h5j6
6DJLHrRH5WKTiyLd4Za+B80uCDyxnfMMJZVgH65P5lz0KVdCnfSy76+t3qd0aT6hz/cu2S91LEyu
jSjrmzZkEmuIP9TSO1rNu2hxYIgS04O3P+eDT+XuZCyfq8m7q+ppeBhlnZ+ZUx4HVx2k3wP2FN/t
LkyDrX1SZvi9lftTqd2vTm1T3mmK09rt9g1pxy+g4mcpxUMmeyuFRzzrHX8MfYg1sLDByln4hNGQ
oqZ1rlMWQjwqHjP9SvEPKaP2JvcvusoKls2VilgRTlV1yAp/fNq0ssJTVnZrf65mSj8eOzF54tGo
y6+kKVeosJzphegzB9vOhASdiO780chHxRch0doJ+lJ37TTPWeOgPg/1zol8Cq7qUeZYq9b9PvS2
zYz8cFgYc8vMvw523/DZ9fI88TDVPq4mdX2HUJpGUvhD9ZTP/BVQpnCwtltz7bElhVV5Cvqd00Ih
2V0b0y3ORi6NB7F3fhDD9e53JAKW3013yDlygdyX3tDdFVm+xGSXeQ+ujfVG9CVJitraTRbji9Ke
KUeX+ijlKPg+pTGmxazIoVmom0odF4n8jnPhVK9Zm8qsQr2ITPjGK1l/2HsdBQ5qrwDSub5tQCi3
tXzzO0x1mFa0cW43yQTR+CT8zjp2UFPUnLAq66Hf2FwrO3iS+9Qm7fzWNnnMZjI/N+VupmLem5Pv
ZMMhAAjKc09cAReuV4XjTKjA5fJYKPtGuurBJ1AzHbHkfTSNwXlCgKwiasLGpN3s4tZXe5G6uONi
RPC0r+FyOHu2kWHwCfd0YwS/F+Bpt4VFxJJqfPfoyfmikBTqsWq4vXcQ8vM8NiuThb5dvPIRHN26
cScKVWDH5C0cbBOZZhtWqV9sTX2YyoVwwkl/mzGvntbZXJPNMmxamp0c6V85G3SJ8ditER5QaOlC
l68CDSxy9Dx8sra1/jhrWdvplC25m66rOb4MgPMcHxoyH/kHGnGTly5/1GX+WGZ2q2MNRppuQ7gn
MFR7ZOyWHxPgTDik277ljhvCjbrcbVi4lxuvLYMxITXkbeiCKqWQi6uVSfMqsJA67gtVtrZ0TnXQ
tw+KlgKOkVX+sMP6pqxwzZPn7RNot7nHmP1E3LS+/jIs1p5Uk8Ftt6Fo/Nb3TffRmzy5RpNmHYpy
IAYXQgGFv5c5H7QKrGNX+fXvYnh8Z553mPZBnrXY61vM3y/cDAw/87SZV7sxqiYdereJO22o8zST
VCPMrWN/rri+uI6QL7OwXD5LgdQasg4pT/A85D0zoV2OwVvDjXE9rgGOEQaM29nBYeIM2/YS7F4f
i1kbX7J92+KxRdEPnhy8+RCh59oc9ct/dV6j9glOGDG1VVyeLixF/aWYJSSlpxTmZyuo1uv/mkW1
VwAdGBKdcDmZClh7y0N911f+XVWixhU+oH+9lY8cO6s7S1vbH4z4fwTQvXQN//tV9fKTWuZ/pqI5
fu8u+pPx13/q/0EBzUWI8r//W7jyL+jdefj+K3J3+YU/gDvD++1C6tMUR87DJVn+kjT6B3JnAOph
a79kgRJYTv3KhaX4E7rzPDQ1IHPICGmkoHCG3/oTuvOs34hWdPivqG6oe+RH//3W/ieamp+AXs/1
QXmBqqFLAjAmwhR/5gWsXIzjiEY6Vrb97lses1bf2Sn108bRa0WT/OWb+TeaCutnYPmP1+OdY1Wn
tkcQtvLz69U0gGno755ngfx7Hqe9iUlesQ9LaLeHyV+mY5hZyKEdb+Ag1sm3IdgMmE63O/dju11N
q37SXl9flZQIJ8Zs1ymSxLb6B3nbz9zM7+8TiodLBjpKjsWvYt8w7Pa9rSTOWzF8Ut1asD0orIKb
Uv8gfbmIEv4vdHp5JTI5kSqZXGg6pv5F8DuPlrkT1xovYaE4PWj/aCPMSZcq6D4JHXr/8Mn+9Qow
pqJGJAMMqRZC45+vQGnLkmzpbgA4XO2YDlQ3Lji/xQ5FSrfz2g4MecY/ZSD8mw+JRpBXQ6WK0ufX
TCTJBjmS5jpwyhA0n8mmj5CfwD/Omzo5nfHj72+zX6NuLl+qzy1Cvh+sNKkIFxblL+rEaRxyB+mT
IrmGcPtoLOvltbBqsj9I7B/fKvRqAGqzZTw7ordQFu2D/6xk4H0TZifDaHV6+PV8G8izg2vuRLrZ
Jrw1n2HXSVa5/ou0FucrzJ35SZVeizWMgtTnCvGUOv39h/l33x03CJsGIn7b/VWHNJTKknjALz0t
ZnCDAak+NqPeb5q87nA84O/++9cLf0+t/+WWBJdhOQgs5J1ct5+/PSxm5CJI0gww4oxXGT4VGFRl
zw8lhD2GCWssjx16eBq3Zp2ffUc6b4sPRN+pfN4i02VYvXO3YPEi9qwWoClAOcHxyC+vDFiBLYXB
5rKwhW3fHSRsb2p2jeacu3lxW4xNPka6tt3x2BdDzaybV046bFb7YSaBHCWEFxQaZUdwaZok8eu2
rVF1pqKd7CsOqfljRcYyFifh0xSEgzmQUWdbGLQDAOMnTUjMfT8u5mcVbC7XzZKgRFs4lFCQGIKf
pt1rOZKiOt1Tu4NpiBdT2wGW2Ul9CEH8BxBHTNeR1ZXLQUG+FBHFBmgG9ypT3smde+MrqRHeB9Y0
Ymm42dQb2SvjQz2PXhdTYCROQpnuIwIUCAL6pQmvJaXeuyl1I9+7biKqA5et+pLJgQPfQI8aQog8
TFbH0UbUiAyUSs+enpMV2djX1VH2O93DhnxQmPFEQoG7bqK1q6lMWVs92jgKd4xihEbQg8AxACPG
QihVEQ0Efa1ppypLEXZV4KFo+7W4FYiWXgcS8VA/lkhuoi6UVhl7rYOjDxcQhv1NesGtYVeaTBMM
1CLi9BqUp3npDZGUXl0OqVtlyCLDUcyvq92zfHIghq4hldp9H1czgAnqMXIiAekXL93GZfjUgHSP
iBK7kQVeM/gWCyLEw44NhLO0bYFV7oXq7/o2GPkm7JZ0KqEYZCPwJ8IUIZcn8KtphF4hQyqXKbiP
VySGRadjjJCy/bCW65InQVVV8O19OGdRs3aImWDr249h35PFNIQIwWUL7EC9W75ioW/nfY1DUTs3
NAXP6DkpKvo49Ksbxl0Q4vqjsW19p2WMu2jAYvdZ9KgsorWd1EPhjZf4jXDqA4QudJQUB9dV+91W
kLePp4z4waRiLj8Ws08qe0Fv4x67BckCyTzlxdnsCFB4wLsupphEbOvBBvso03qZqjDKMjxc6VyU
6225yvrHsvcKxZG1yI/S99YHfzfnhqUDD3BcbXV+Z8t2ruONO3o9bNLBaq05iNwj5LFedxPoFjuQ
3cMsOE0N02XOEQ3o4XIIfb1WyToJ/8tKJfNdQIaNjOa+tUAv2MBIlxlmkmc2jgDfxDJbe+RRElCm
tCrbD0Q/Bi4mX+nnaSALao0LYcAHjIHS5znfVcjTqb02LasLUJNXhfmDL74v42lChpPs22r9IPgJ
1mtwFmOCzKCzMNnFPnSpV5NIGIeeZVwXU2DhEXPJR0l0a+573MC3hTB/Lc964ZXuje/VGLyXuZ0R
oYB7yxjXu6viOTcN1JbI9PO49TDdI1SU3hpBR25fKseD+BsMVT5MRjBpVMIj56pybEzEQYQevNnG
Ul+8phLbVtvZa4rTD9q8XFT4bbYAkXFkl8ZLO9XbY7P2wjwuvZ9fTMnNqTfN7OnyVBOEtLXKj1mf
lnfD7cOP1OUAfFhovq1oRnxFPwu9lxcipQm/h6To7myi5nqttOXlURFsthsVBckXWMJthqsxz7vn
cpqXhdNdRzGCg3v5ppaTtzE9mdKHjBn8R6pSWRN83db4Lsaie7UnsPSogvT9RkzX9GliZuiO6wLp
c854sJE7moUXw1WESKbFpqEo6m5+AlxtQaunFrZyxVJI23tAFke8rtpczgVBoPc15Q4jjz4OshhJ
iqkgyy6LtFWsVEsJqMNEg4R9tNcheOm3zJyOJMTMn8JdKOIFphURD+yx+7YVnU1INnTYkDYkPLSc
BGd1O22DAErYx/p7IYrwluex/1Tgq/rqV/ZI0trYcXLrLbHKBO8iSmhSALZrhori3gxoY0tNvx3A
/9bc+7Z7Bo3tsMz2p7keCvr2xrC/ryYFZLO0+XaJCLHMW2sOIOYKxpz6sPgehI3YXB384HKu7dM6
1R4Rhi7pIogzXYRf45Tb3yp0fDsYfD0k2mvE62gY8tNeCJOjtmEhnNOSM/5VxylhiuVUQNJOTbW+
BUFeZ+wju3e/E+PnsGaLpjtlRB7hETa3BU9+4YwmG+ygb/o6WBuSx9CzL0FI3xlRFy3icuVndkLE
A2z1SirZynMOeHcOmm7w2MoMfOHa3IwzkRvo1UgxAWBVFsXLHE8NUiKyam9vKn+FF+MYgRdIicJl
SRc7XpBRtYZxtN2uvle1vggch1IaUbhl2evGfDrGusWHRVKSIz+ydU2sv6vXpz2jYhFXfbZ/8et2
LFLu0O25IRSSb6MZ2MQ3a+nzw+7TPRGpznRzFkkZDvzUJ6h1QZ7vxPXU4OvfABLPTTaiBhANtCvR
M7XDTrAC7GXuyuJuFQPaQ66tfdP5hT3Eo7x8BGbH4YNyVVckpRR1HZWk0HQX/ysPZb5MQTQhGnhz
/L3neYLCJbp3E86PZskaPMfkQJGeZF7Si1DEtu+oLxAl1kDwX60wL4qbfRX9p8UCC0v2fHOf3J2P
EE2lU90wYQ06trPF+iqUML/7Rovn02SMgp5dsh85AlFQer6q+uAPe/cwILYqItdxevKAqMu7KYPZ
+ebs65TKdu8+NfPm3WeFJiVkr53hQdYwhgYF4gMbnnwXvqEfoM8KUl7LDD63hFxMw6WtD001sMmY
TnGoRd6dy47YrFB01RorpyWiLu+M+XvXl/u75xXui9G5kIRClTlnyRGArxXz+L5S/+fFqkD819Bv
5t/iUsf+X+3e+nHdsVPGfHHmbaeFvcVWFcwfF0alz3oOR/Io1F6/ZB1YPUMU2028EgqbZq6c1I3y
RPXmehkREyF0/MFW0PYUQ9TwmvnCtEsIU8mDZdZyvhp6PNTgmMzocDH8nZitd/uRzQ15i0Tw9Bb1
CwoR41Qt1jMpGpmDInfbP6rON7pk1N52V3Uq9KOh1vApM7cQ8SKTDocntOC0SpNRIF7U2hNtbGuU
dmDVhQcgRUjYGB6qNpt0wtkh+zzbzvBtXMf6hZBVs4dRne0evr8bXxuqiKpTNg7eGzeteCn6tb9i
n8tFFDZCG4mlg6ZNGAoV2YZm6YuL4AERsgB6siLTVlNxyKq+z9LKkriP6VYtiytTBt1ZjaYuj0Zl
kEphS9t+MzbBhug3Ru/gzN1rwY5iFzd2YTpDRKSI/cWxrZ7ABHMow7QMm+qLCvToJcFAiBzonGdx
OG5Uee1uppbpIGX4ZGKPDk/uaHd5ZJve+Dxl/GIchsX6au1edUKEugEIulXzvnWe/eRi9/nWN+b2
Yolp2xOM8hhkWpM8EmzXYgczM8zsHdEDUQRsBBLvjTQQmZTh2j6OJVlKiRQNvGplFs49Bh7Xgv/L
yEqgEYD1PSD45rVsfchN0veY1qZqJlDNZhBQceeFxsNQ5QxqvrLb80KaQhU5hlF/c2uTsY+4g/5x
szJbcJ3shdy+HrBdoNKuIyaCMjyCtHWEO6LOV2mNNDBMWqw3DzTTD8Cpo+i/mT6xEFFn2bQZZuW4
ExaRL6gnct8/+Z0cibMJ7NRlJ6lj1IP+qZtmiyszz8sDjDMzerZAfUWdHl3qoO1xuzf8FbH7Zueh
8YjZwtmjbC9WwrfRdH935wr8iS4b1A6BDU9CxSfogm6yhuRLd63HxFu7Yj116BBSKLhSp3QNA8mI
Wc3vCI03JzYXgkoQ+dfqu4J6TRb3EhbeV/XeJoFoSiPtKPjzD/4yF9gtULLmkVe32xBPdt1yLw1Z
93lhGIJippwS5fHQB1VslR3PnhwKcVupsXYOYtGadcBHezMIU28xsg9NEu0unSqmqtB8dMtLPoMo
ET7GO5FfcMHbtOETUmq6Fc62z+imBrZRlEOQ5uz3zOb87SgbPCwTmeEs38mxgjTIG4+EJ8dquIR6
2IcTuSAWKpm2g1tA0K6uFn/RLyQRrahQu5pwBwb+c00GMOIoyNGzohKKcAzZu0/zotcrLHHWxwWC
kGMCT6bDiK/0p8wmi8ZuA1MdCJsggXyrevsweggiOMWxU6fEvuvHTJByQc5HLV5Ir0K5rTsw8jjo
5j1LLRCnMQYZDv3YYCzASFEt+sndWhY2nAHWQ97t3vfJmpjwVYZ4B2V/84PsmfFrXaDmv6vGvX/3
6BtlHCRbgGZQMh2GuFOEWz1COjhv87CVIg7cwiXFJMRliZgBK3NUmCMPTk5SRJ0C82dF0joVrDDh
sfvHcRpcfQ15CmRHhgjyHNkSw2o6FQsxcnh12gG+2d256328EsJFqcPIa7G9Nc1hDQbYM2isSuPE
24YPZN6FS8K1t+4lhBRxFcuwJHIeqz3pzdG7AhX13diulkt2ZhsWN+GYdxZZjj4hH/xz8MSrBdFd
e4WPdWrS9VclrfBWV+10M/VocSOlBn+PO7JF31cx6Mf1/1B3ZsttY2mXfaFGBebhlgQJUZRkW/J8
g7DTNuZ5xtP3gur/M6UjkujkXV9kZYRdSUxn/vZeO/Cl30wLfrwJB1mWDtAGBwtAV08lpWDhej8H
y5Ay+GBsdiyTHFwtALUJ4YZd6KmV1XwDlpc2N0TQRIdWa8ZfjgNq1oM20ZkuOpoocOdS4VyBRF70
zZ0m88FQwm1NFkfalgpF2m77VBkoV/szL7RSJIv9coVaBpEQ1CruKQBnb3doATgOluJ9i9f3JtQr
H52GoSc/8AwOKMhQ39ylUsDbDsM+elD1Xv8TA0L6jUywPtqRZfU3rN3YzI2DE31WZ8v4pOYBw4Xp
Q+HZlmEev5tYKzgwHJu02eZVHh7qltwosB2m/kfXxmJ2taakR8C/KrSNz75X8qYcE5Nro4fTSemo
5VsOKwx7UxcBzJ0O3AnckCSeDkU1Jjo7SeSrpIhX5bgtoiYmDMZn8+m2QwIwMZztyN4lVi0dRz0C
h8HOKGYYino2ztD5o5nVXPkX3r+4co0iGB4SLZm/j23b3oHukb5X6Pm/pzLH3Ft9LFQm+MnJtdug
qtDOOEyi7VYayrq6TeIlAYnNY/mjzlufBOZ6ntRt2RZBitKQVKsHXcnlpzyKrWnX2wOB6xyYyr/a
0Sbwjp0aLCewo/WTIRVW5hlYtr429OLxkLWV/nuKhvmx0tHRbx2qw5hRmsBEFBErBmU4Y8Go4bVs
UKBzOHNMGIT546SwP2mykWG1QpNduBr4Gc5p6AbJhuO5lMapTyAxB6237xwq4bzmPgwPGswdZatT
pGJJmnfaT8uMsxppod7kBwt/eO9aZR3fNknegTGC1okfrEgtjvv9UUaR2TrE/lgDB28QgeLWg6dj
wu2OzS7DG0IYCqfIocSxZzYhWm3n5rNvNfU7IEFVAzeoDH3Ogcxc32cV5zTbHI/Vr2hiobmZWezF
mELk7kM2B1LomkGSfEVwzs4Uo56jHWp6M3NMococgnRlUt2GccNSckOiSOxvjEYxKlaHGfoZ/tZu
3w1oYn5G6AGZiaC/MhnmXfxFDdvcoWCh15aLC4yiILlaUkE7lIrEUzju+zPgOrwDSsauk36d/WSK
G+8aJTNDdzmYDFlwDIsCpooRcyr8D54zw8xdHS+Ms2Fc8vHJmrr/vqpTVjYBteXqlrOU+MiGYgKl
2bGh3FaNbs53EsZAbTv1nClskr5s2q1TOhHL+7F3lIQ4DD3O90Mn6Vulpypet5rJ5khbhH6B1ofD
zpzU/ifzb9fuHTRX92PiB8YhK2IrPxD4ji1Ws8zC2IXBco4TmymKqiIev/4fAxednLcSH5ezxPdl
X82PSPXbh/+T+wnqmGzgODxFPeSiwrBu6pQzkv3lo+MTtQVGas0AMW7gwxSjsqYENZZfcexeymZA
VFYzbNERxEfFgu4XUuXcdVZtrZh9loKFeFqtLVYaxPEL2EEoKWkZ4F2FLsDpHkvXrmdZMsQVsgAj
/4neaHIbixnKRzG0clAumJafSzc4lzkh10BIo85fikgvqgyyhGQPFfoyWKsDdL8UE+cmq8v20MaY
qFiHWhDqVU4HzBiYeVl3x4JTaXlbzXbpPvPyLr//E+U1ACjOwuvQDOQ6YtaS0WDfYnmFEM5Kysek
gY2p9hwnIEr73fVDfwfAuCEAJU4QTLf9odfr9MbRmxGlHmtXEDvW0YH7dpyc0udY20/ZNoHtXmkn
C5hE+GQMHNpS+oLVooovzqxA6pOxWFF5knQOlbr8DtVd51J71O8i5Lqc0aDTZhHteH6MumnlNS0m
I/H60CsMmfqQqcnWUnJ58eH0Khs6P+PDQQpOgUQhsNsMcVp7iIfinSxhSlDUKtqj+CJAMUe/UTer
QYBvS4yEXKAKl+UFnq2JQYASZoMCRlQJGbBTbyO0YN4E5fPJlJHbXH7g16ah54ZKNcSB4mJRR1B1
ARSjdrUp1Tozoc4x8HGk6LdoVoyVQtXJq4BholS11DJFA3sIDDLT0FmiIU/Ne1CRYLnq4enfPgqb
FoehBRzNUsgU+pytkUSaVCyIKwTQ+5wQO57KL/FYXL7O26+D9X95YRB8TABJwqiSjUpCNg50swkY
+E1VkH0B03HezkMc/ftLEWulApViMFniaV63RoOlswWwdcnZiaqjVPjWQU1jeVdX6MAuP9XbT4SX
i1wLEwIN/2jL379o+OSpoAfNWKozJWobAuPxNttBvnIVwW1Ie0PToLAq1Wlq5IPJQnvDlimpac1l
ZNMZd3HJETHTqv1z7DUF+mRUs1n0RyxsBuiYtGDdgSh906q+udLw30xIQBBV+CdUu3VAVCLjILDM
WuoIg0AkCkjS7pepKc+NYzoi92+iUXO1wFFWLI5vJiQuqpHJAw4Fy6UjsrWwEPcVJCGWQ8suVmP1
uPErCTJHG6AoVEn76uUW7EJEdePy5z314hc4gYnRidmQuIfX31eZMs2QIp431BHzksXhbEHaqWyD
M/Wuxrq9HUgTeojNWj12fcHyHdUaWcnquNKmT7142tgC86Cv4owUbqTzpTZhy7VNsqjZShE4+Hgp
PTYU8NCiSbezbNcr48/b907Yu8kaHzEFGihbe31Nky23llcczzHfl97UqxXYA9m4zaGzb30LXZVd
4E4I+yBf+eIn3jv+ukU+A25JVViKvL5060sUIUPcO4UJ4N9hDXDkFIdNN+Ldz2NbJy5O/hyTehLu
IhOtJPi4zKWcvZZn/mbYYtQCgIY+CGkRaiPhRkC6JFmd2aRgOxAg6nwY2VGzVo8H1MGXG9ubsYRL
aejMuQqLDUPkgqVDhZnPYNWf5DZM4TT1d4YmT7t/exVaEd1JV4DC8IaFB5qUMNS7cQDNLcu1p0ZZ
9IhMz1xprm9fm8mIxViF6wYtliiDapVhtIMZOHxZsoPswyzxQj1BytAjBbj8QG97hrlEdGiQXsC8
oOB63VRAgPRhp3EpqQ7lbjeUuoSu0zZ3WWz2W2fuOC1LgyZZQeO97RxMy6wAyIU0GAttYcmDplZq
crUvUJJLyX7CsHQcoVDc9cow3TWtKm8ydL4bwOorfeNtM1kuzGrAUhG0qWIesAJ/zLdbvCAWBqeP
KatLd9LkZKXvn7oKbDUWBWRryDzk67eKlaIpsfXhXMtU+z4vrK9jLJUfLn+6kxeBBsRToNlSLWGA
6WFKKnIHedvWEv1mUHCC9HNhrzQQAV6wzJ5I+5At8e/nYEjhWTptrPss9zHSWJ3+oA09JUXWRHdm
WZW7TCOGwonS0DMbPfzQYbPdznhoiHJk9/eZbJHoSMqG9KkwevvH5ec/eWcO0GAVuIIuQxN4/ZbV
foxUmKPFtsyMP3IUVN+6sno0yfg4ag7nDGkzkdUKMjjeAG7r7m1bz3eK1Q0PZkBqRaGP1ASVePhy
+b5OtW0SwUwaGgAtRUzrqp1u0ikkF9usVLJ9gBLYbXq4JE6GyXcmpCGA2bJXJufX5eueGDX0pTUs
Sk2KePby9y9WU5yvYf5QaA+JycFK79ucjPgUFAcZEP3lSylvtiw0BoXkNjSJC1DNEfovpctemivw
wBUWt11f4hvN0knbIbDWdu2UyDjJIuehIM/hwXDAO6TOvEaRWFzrr/dN3ATrC2eJkGcrYQtjV4r7
uuPoJd/2uupv0V6qOxyBEHflpubQFk2zMo3OLdZXXCix3n5KVMJ+LTMLDk5Qln/Spm52thWq77M6
RUSB6dV8CieKM/i9TQUfsoJYpdWtL6Os47qr/ZrUkQowxuW3eaLBLIAGA//7Eg0ifjgqhQjJlY5J
RdG730YQ2Y8+B0M7ROX542z50hcF9cD9qHFyd/nKy2d6tfO02bMoy/YFGaQBJ+51kwl1uS1lagXb
jCv/HAgV9GTkr4+sIOTHanLWusaJIctkPciMhmuQcwphLMkRFKlySBZfiozwkQV2927KcY1ffqoT
HQFxOQwxVvbM1OK4QChaW9kcRJOrYFlPoOSKBxuP8R0n78rKiv7EAzGTaHw7djGoqYUmiKUlAFdW
cymtxlg+znvfUqKVMK23F0HtJLN8Vp63frow0FMLCpKuz7ItAK/Y03Fvo8jJgv3lt/a2LbAEQIRL
i6Brs/p43RYcAidTTSLKIkjH6EtOcIXb185wQ1Sf9ACxag0X+/YrcT2DFRtiUiTlqoBe0aVEZvHI
9XQ1j/aNTtWcurG/D0ki/NcNgktZDhJv/kXzEx4tooCXViP5klbX1QdjWe7MiT0eiDGJVy514lst
K16E8suei7W38BYT9BdWmqHSBFO7NxafTdjje7/iWznEGbKhMzkREB7IVkI5GeH4bn3kMHwmoz7m
lCy2GFAQk4AMWFnPnPxWL64nTC3WSLqrXVc8Vd3NT5VpAx5T5HgfAtdaebRTlwLcuUyemgH1RRgi
aqfxB0nh0QJi6Ta6boEraNP6SGKXvrIWPHUpJi+Dcy/HopYoTGIB0T+j0lMCjstWP/Rt4uNazpSH
Qm4l9/IHe04efz3Som7nNNiG+WFyzLasw19MzpmRo3NqUcDlIBt+VmbBtluHfl6aqhbvi6I2t12m
d0xRADBQRHSfSRjyt7FRYrrKwTu6LapxivgtcRJYJJTN5Rt8226X+6M9KWitF7jt6/uTW1aAZceY
aY5J6Y4KIHUCaJ2VMebtG4d3hI0BPCvLYyCur69CeZlDoN4iLgfBIKb6LD1UlTlDIjCqlUu93dhg
YVFZuTKtLmdmQjsCq2emeApShERw9Fxq/9ZnAjsdFFvkOZHnDCpu29vTv1+U2hwx8YjAvth7i9wl
35nmSW9w5ffTAAY7D4hg4lrtTa/4RzTRaEFo4fOD2uv9cUqswitN0gCpr5LMjLS9+CUbvfVRqYY1
VtPbl89hismSCUIyU774RgKnHUuA/ktKqd09SXJQ3Hcy50Iw0deO3N6+fABAzFcYSBY6kCV85wpQ
IrWXCDSB5DjfVTWxNz3KqtElKUFyfaumCDyF00one9uGHc4IacckhoKBFhfecYmYoCo58Sgqvflk
w798tOvZrFdGqOXmX3dlFmkaBHIZEjTMMOHhSsM3Chus4lajKHg7jyDOtY7aHGpoe1x01Whd+sXF
K1FL3GDlX/uQJ56TLTur3iU9l33s8vcvxhKiTBUALQq5bwxsQDu6eIe5O3i6PCKcaC6sCi3OkFgZ
2s+er5dXYWxEKd20McVZrX9sp/4DB6zZVyNlirl8pVPPs2CUFZw4TM4iJn+qSL4YpB5Rouz4e7/M
+p+W7JQfL1/lxBDMARTnoBwDcnSjihSxuSix2KQdHm6p7nYQTCjsQ0AZXWsiwTEiImdHHNQEhK5F
E5ESNz2aw19K0vp7TkjVHQU0BO7x1G4VjquvaFQ0q2UzBSSQjcDrb4rkkurS0CAzisLmXYO2F5U8
BH2EuOAD6NLVRjX9fF+aoCk6TlxXrv/mGyyoYzot1h7ItW8GB0ZGfMuGBtUVBMynUHKSe6vxs5Wr
vN2ys05mXcRhwnIgzELz9WMm0kBQqWmGWxm9HcDJNgy9ePBRk1tFQfmdxnFwYhs5p4KQepeF8w9d
CXsvQTO+k6Ku3dVSan0KUQq4z83jX7lJ/9+sov//AdcZns8bRu9/pD+mJmKe+y++/b+Mdv6T/2G9
Kc5/VPaIuEb1xSe5pCD81zHqOP+hzm1aiymL4ukzjv1/DKPWfyi6GexZVJtZGJed9rdhVP6PbRiq
QhPgaJpOSM313zhGnwe7f0Zjia0rEwyDvjAK570VpnPiawepLaKbKZ8sCN2SlD1aUzccW2dC9Jrr
qvTFHMkRy+qAUyAWU8kBuIbyYZyl4laz2vpOijUSfoaKRCE8JqMP+aBV7/1SIVETU8UhlME+0PfZ
JE9Krc8bYMuk4gxWuFakeC6Hn3oU4RzLyRroijpomjKdGgNLvl3+bixCsza+gTZvxwmYFhGrZEod
+VWNcRfUJTHRPtuAxB3DrvxdRBE4DVTm3aarOHWnF7eI03NHxbbPIdy3QbLtB6j09ne+NdaeiCr6
ViNL74c9z1EDbC6rvk1Da+87S5a+ICnVIaAk1oq79PXU+c/HWtYLL2YsNuSNjODWOCShQ1anThTL
X6qeZzL1IFXCzlKkXwxoQuhkAsee8IeVUANetOr3/32PLwHqr+ezf64trPJx8bTVYBfzQdNm6b2D
cuNbxSbjaz9W1Vr69PJbp77gcu0Xz+dL5WiYDQTXOdDGv9CB5j8puclPFkmpR5h9uHouP8yzduXU
lZZx/MWV8tjSyLnTtUPE2/tjaaH9yLGU/AlDjI11rbemmzLuFv+YPEgf8KxZ7xJnZPNu1IH8CW+Y
/EnpO/vn0If9jQ2SL9yA23UQhsEPyDaS3Ew7gnCVX8TQD3c+eIa1ff/rmeaf78CQ8PLOC5nSSRDh
qAZt5+WEc+uK/K8OSv75aWGt39VDrfoTSVTTYGG6yW+UpFxpuefuWpywwDnrw9C1nq9W7xQ5RFQe
rDTMcz8tTPn4q7UYGzd33SQYvSp0diubkTO/LBa8LX0KmpCzNg/7wT7kCHjK693lBnjup8Wxykx1
Xc+okatQeTE8bwlKcK/7aWGQSNQRNag9YK9K5H0yxTtYVyvd5txdC2NAlmdRhkap8ZxK+xCq8W+w
vle+EKHrNyXksrwIWw/j5c8CRm1gVivFsuUnTvR18dgqHwdbj7WlWcNU35g5tlM8pmnzcazy4M91
L13olWh9KMtnXIOY0JmgWb1yfmjOsHbEfe7FCz0zxcBiEgncetm02FUoJWHdQld+3c0LnTN37FRX
kgTKOwGosz3sgMd51/200DnBA2RNX5at14yyGwRIJWa9errmt98UkRtzqFG+oG+11OYpwykVQ0+7
7qeF7mnnRT70edR62mi5BdbRRlrb/i7d8G1rtBZ878vxG6JprzVtxqACV+oLZgzlxq8T5zNmmPmW
WEZYTk7R3133HEKHreOpSEIET94A2WemeEaAwVWNhiL06+fAOjLAhQ14RTIrpEH3lHBNQnW6tSP+
fP3TPR1ULZ268UBYAHlHcFy6170PoZtmJTlgUd00HlKLz63cfzVN9d3ln15e6anvKnTRKdR9y27L
xrPC2NgjDsTWWfj5ATwk3C8rkVbOks+9HKGzxmof4Rb0GYOnhWXoG/gRLWm88qsK/TXMB5OAWb6q
WoUfTf/3kEvvL7+fM/f9jKd4seLyHWB8nIQ2XqXWEwb38UvWT2updud+XOivZR6lMHN5KamKzTou
vVS3rhsKbKG/hrAhQqWsGpTHMhSVUnegk85r2QbnblzooEoXapNjmY1nzvYxKcGqSc5V6yIOoF73
orHQaITp0lAMEAOmWdzWRbu2Gzh338ufv/ia4YDXAqQFHckhoMXs3AkC3XUNReijTRAGQ993jWco
2WcY9T/Jpr6udYtCuqox1ByKYeOpIEkT2+YId3Cvu2uhW1a48HU/50MmkrQr1W/2tCavPveqhS6J
OYBUEXhOnp1rB4Rbu2Z6XLnnpXucGLPE82XAltoIprjxes3S3ML2WRixzsXWH6Yf5Elz7hrKJwCS
+gpBYRLG+julqeIbqyXvetNgXuk2uRIYXzt7tL+FmSlv0swEoogC9z0+Gj/cJlFp/Qj9SXrkZJBk
iNGMP8lNgYEiajapAWR0VJz+MGvUigJDI3Aad53X9VV4U4K/WJzvSvarJtyRxLNpuhlUa3JHiQqQ
pIFB2mjDgoFt4u43ZHE73wzEncUbvHnWRxB3xc6HkfgoTYuLXLal9lElZRdGKUazq1Y4yCde9wS5
T6Do9UxWRJBv/TR3G2pQK9/nzOcRhp4mw26l+fSE0kHKUMiPsq9e+dPCuIOTHLvp0lx9kokxj+BZ
va4jiFJunCs+Ygh+eS7ncmNE3U/QB1e+a2HUUcoC7Y+FuzZOcmcDorbZOH73dN3b1l5/SAu4xdxg
b/a0wj8WenRbqP51c7bIR5tLwr2zPKeNdEg3Gx3EfIISfXfdjQtDTzjndt5BNPSsGcabOR3nxr+y
mQhjD5AF2+Hcj49JzpgpKVs1GK+bV03h4DHUkhEQnNp4XUDw0mi6Ayavyy9EkFf970GGJaoTpd7p
K+oXuLCdKfyBbKHbODr2YlK6nY8pY4G+aWe7x+YaN7cQEfqNJvtrFfgz47VYhiHvMZ67Pma8DpXh
KGuzvZMmLb1udhSL7TGmcd3ifJNlt+Ma4x3qhes6rmjfYc4Np6JV+CBNelPM+dbBqnr5g5x7JUK/
jbohMUD3N56iRx/lXKH+Hg1XvhCh2/qZDA0dfgO/Lb0DtAFG7d/lPv/TjIQlfQJDBwJw0XiwKt6n
Rb+j4LWGJDz3SoROC+sNSNdy2yPGxyq4Varf171rocvaljLPrTHwPpzRbTGtL+DYq37aELosGIzc
bzp+uonvq6DeYhddGcKWaefEQsQQJlESLfDx5np70Hyr38FSlVwo7tk+pNj9riRN6rr9sCHMqMjF
ZwMc2tI3G20DwuCDvUBYLr8ewUH4d3sR8ZKqlJcdIjP65jyb+J7HecfZis/5HghluWyzrQpp4rbO
IeSO/VjvOwP7+YTS6o/uVOZ1k40hrPvLUcPXq2XPHeI+lPN040erz3im2RpiT9bKclhgi96cmu/H
rH1fKuHKBvpZQHGqEQg9GXFejdCdeQz3ODxpDgHTh2IM1a1Ezts+onomb2bk0rvSXCpHKKh3qNGk
gx01DmKqvv42RWZ+W5UOKYx4lN5b0mSwluVVVMGIe1JLi92sB2CBJGM4Zlbtr3z5c29FGCgmOwYf
kHHnFUsplrOb7uoXLowTmIBJdXFY8mitvZuc7xx1X3nTwkAxRWHSmgaDctYCXYLgEm6o5a+cuZ55
I6JjRQkkXoOVsB1qzHt5zp90mAfX3bjIOqX0n+IZpg3WExxqyD+I5s1fl/vwufsWBog0qNRYn2gx
DHO3vT+0kObg/V/348KiWzeWNKSx7A91VRQf27FXMaDLw0q/V5bB8kT/WZjEL/fk6IyzmJpTd6ic
TofHh9OFxOVvE2rpfaN20S3RT+PWjxP52GVq8y7S4FbKhSOj+c6nIzWUDotzZN8QRaMce21Q3dw3
4xtUGsp168mlCP7yFtkLDnZlTN2BxCDNk2mC24lBeeX9Lh/p1AsQBhC/HnzTLGfVm2ZrvEXOmR1I
Hi3ftYYduaRB4kZ0FBQol7/muaupr58lU8ukmWJZ9dBadg848Mw7h2iH+0mxm/vQBF2/kQZr/FdK
6b/nFlHxMYVRCbKOM3rCMexbtesdl1RJ1b38LEsTOfXmhLHAp6ho9jCHDqmDya6SW5nUBbl2J9gF
Py9f4kzPEuVeobxYlXoY7vUM7aDNkl9Rn1832mjC8sEgciqVAHJ6Rjj9IWb5q18kVxUu8Q2//spS
2TtllLNNkdK9Lf9WpytfhzAWGM5UUP+zaat59p1VTvIAQ8O+8n0IIwFkR0Jpm07zcnpu20IBtELM
8Nd9SLEPZ4NBEYodCI5jMsYWxojtXffTQgcGPViXpNYgRoH6G25kDraf+si4rhiFqPL1t3TU0Tfh
kdFMApXcNjlxK1IlVrqQoM36u4dqwkyN9cUvJTnWPC114oNlsqG07Q6KK5ji2wQWKWdrbfRXzMrv
CbVu5OW1LR2dvJT24zBIu2aw/FumSgBG171NoVODigQI5KTE8wFfIGO7gZYVtofLP35mxFCFvUCQ
qcwcatwcwrqosQAHffeBDA75M1if9NPla5wZYUXuBflBpDNJTn3IVTn1KqNKH5c13KOuTcNO74HO
6oVaP12+2JnxSRU6uqFMuea0gUa0X/ApngfPb5OVnz6zu1GFvk4SUEWx0lQ9eriDTjnW4eiR5TBH
0GhtRvLrnkDo9Zo6G3Xa6KqXavofuEM3lM+uGwVFqeycS0Ocd33tKWUm4wRTfNeAAH3ljQvdvp5M
qPF1V3mmxBFqDy5skPeX38m5Zip0eWXoVMIK7cpDoW0/6WPT3oa5qf2ogn7Nm3Cu4Qj93oepO8Fo
JHHS7ouDPFbzblBQm15+gGfnwImpWfT3JPqQzmoyV16Bcc24i3tT+gSKI93aoYQeKYSh+dnxI+09
W77oTupnmzwwR1moXrr2vp4tHOpGOk/3/Tg1fxS/y/cEntcPXZjJ8KHHfM/ZYXawWSnGoRPuM7v0
t5Smq20atyFQLT0PAbNO2h15odN9bjrFXie69UtjTDBdUT58kRNF3ltOYlYrD33mlYqixNLIpGqK
g9qDARp5qpMc/VC9TmliPS+fX5Su8honQxiOlYfcJN4MIQmjKlL67eXvJUB7/p4Gnv/8xc93gwOu
uQ7JuC0b8zZBEbqL9So5TjXu3nSC4wPBU8nhaAezP29IbVLJhsqJJIJycPSLQJpdHH1xfocclCik
UFPILJzzfB+buXydksdShCFpHlIVXkxUeVWzTD2pNoDmKusrv58wErVRDG6+DVVPq+LoERV0d1Qg
D68c4pyZFp4n4BdvOLSVppWyQPWsyBn3QMq19+Cb6wPIROcDckTrkzY2+ZfL3/PMALIocF/uWJCa
U+EkWvSQ8k2+9I42HNOpGt/LSBS9y5c4s28TXe6E/oZllCrzIYabdGwHS/+cqWP8sZH19FDCMNhB
vSCYSQnWXHbn3qAwZEH0Ufs2UuRDU89JvKmSoQmgupXabpF03k5ZMX8EggKt7vIT6suS48Qg9nxQ
/+KTxV0jO11vzgfDgDu98fNaJ3NWjg7VAGncpRoHHTNVg9tIo4LW9bK1LbsejCGwJS/TZ/1oJW0B
sNZPCWJPc15G/HuoSoJgU9KzdnKSZd+CIVc2BcnHD71VVsNe1pvmboyIc9X9wXyn9o01bJssrd87
IKfftQVy0tpPbawSUnI/tUHebOYaeGIwmcPWbCWZoFuy4cIo+t52EIO1oTPu49Rfs3Od27GLAsNC
Cn1ZR/dzIKOE7OHZSYI/tTQbZGZnofSdXhQc8lqR3SHq1N+6lkT32PLbp5Bk58/SYJbvQ2YzgF6Q
xIdxIIFDh8ICFS0M/7RdNq59vtNfT2SCYAhi52ayazeXfTW1w3tyeYOVheSZxZHo6AtlDtZttLQH
CL7TvTbaGtHRevu91HNOTtXEuG6RIQsjXj31shT7Y3cYxjp1LVCJ7sRR0so648yMJca5GC2oZ8Ie
ukOg6BNkIG0mRsGop/i6MULUMA6Y8jEoNd2hIBlu2kANlh9wSCUfwmketyn89t04OxOnVSpxdpd7
7bKUP9FpZWHoKwfyYsARdodcspKfmhLmJRBKG2R7QWoJwWnOX0kzYLeTqsw/QvIMypUrn3ub6utB
10edCSBcng6l7HwfK/Ne6qpp5bcFus/fE/Qba3GWVUQ+ht2BTBqfgAkYvMfWr9K/9LKDM5EF3eh2
OKhcGeqWl2SmcT+35fCjbf1VP+u5BxS2Zg6rOp0smNyjp37tGaKgXirt2hMur+nth3tjDyU9tNcC
ckUOQ6VxZqwlR3hQteqWtkIhom709MasI3Jfe3jxlIpy19AKNFN5XsBErtrhurUQ9pLX35EFYxh2
qZJ7WdZKO+T7yg3254lVK1IMd8JGcpODk9rJlJjvRoPs6F6bij1JFaqHuj51syHINoHEbVIzJ8aj
CQcS06dgpXZ4enI3RS2mhmYvL6Mh9wIbrlKgtYmbS6A/SarVV4ad54XCqY8hjDstQSMqQOH+QGyt
+sX2GxVjcm7wEoy8MqhH9PatNiGTiCeyUnaka7BCD/tw3hVNyEfpeu2pHhHYrBkIznQAU1Rupkk5
GE1IsQ2g2fy7Np3wMzYkJd509Ti4elA8hhxKLVbfbpurcRkgsiGMA3BjJK8ZME6veUA+vG4ZeZNw
0FOHE0jir8rQ7BN/2urlBIb8p9oSt9zmVy0WYQy+vhDpCs04abpyk8ySJ89dtycCSz7AsYaBOYek
QhLtuzJIn2tOwrAVzFZolnaj3Kjkq+8rex5u01li9u7afqU5nZ4tCRN4/TjzDAs712v5ZoTYsQ18
8nha1QYQhJCBAqO/uzz0nx6fTEcYn2bi1et2LjIvBhtvjd22DNbG3zM/LepArbQe4aLz031EGj2x
vPZ1exrTFkYbu+umeh701NPtoiYbAeR878DlvvxKTq+ZIW28fvMIbausj6bUw/VZDpvEXBxYUV3r
D5z1TzdBCjdjlxENcPly58YNEe0V6nWpATNNPYq3ptckvfXLH4f6s2mychnjxPccuUm30RAhp+D/
WR/SUYs9IMKNC+os8knaBph/+W7OtGxRSwqG2Q4Msx48SScDo4U0EKTu6K+VUs4Idkx7aSwv9gdL
nsgc+k3qyUDR9+GwLLs1u+6dzZgFdbQtx6j0iKbz30tsgpN92db9n7AyyFK9/IBnfJCmiBlMJzQI
nMUOXjoULjhlcpkm6BwWKcz+tHPMdympY3WVv9OG6YDGcEdVbO8kMzoF31Wt4A8nrds6lo4tWcRV
QEwL7km/ucd16aqxeWtUa+y3cw1RGGUgcAepqRSp1yuG7BJBRFBwTFghp2ZQuGd5nh5sM1itbZ+b
LkQ8VCQDrS8J2vXIEiYFuDM6+S910Iq/pDlo2UGi1d/6YOz/gosx/1IGRfE3ZRiPza0CQH5lGH8+
hj0xjYrG7pREgywG6eBNICPUjWEHgMnSPHb93oh/su0JPDOJlQNyNXd2Oje3Zm9wKGyHeRXcWAmR
Zm6bNgQU6Gq8q4ahJowjmgKCNOIK4mypfQKBsRjI2IomYwcnuXLK6nMrjf5TPMkcpcmj8tso2rFy
L7e5M51KVN+W5JJIRTl1XqWzhrdYGe3iItZdZWram8uXODNdiOJU+KS6Wbdy55lVH7mhoXaH2UiT
O2sM5QeJILaV0Wrppye+jiUMjmlvyHnih52XBMaPdtKDbxFpCJ+uewhhBZXMbVxqtdV7cqZFt4SQ
zdUGQmXnYdBJ3+vN1F5VY4UG+HoUIkyl0UIqoJ5jNXuSf90miXeXn+HcC1r+/MUA5+RZPftxkHmR
bLpwhYL035EH/nc7A3Xg9S/HegTw1iBNTZKt/g74Pi7kZpq9y/d9ro0Kg40+QHuX5GTwKkVSvK7u
SU7N1WJf9MRgXL7EmaWgiM6sGdbt0Q+5RNBk72LiKfdaV6EOb+Z5vuu7zriVdRAKqTkMKx/63FMJ
yxtJarSyNSVsUSDbUd+ZCqA//M3HII+qx8uPdabrifpWppF8TCS/9VLQczeQs4z7iIwLIoxGQ7pJ
MlCvKy/w3Owpyl1Jo/KDpsMSXPeE4G01iYD7No/Go87Gajf5ZCh0eXFDjeLWLr+Ec3XdmQrRsq/b
ng8503esOkPJMcqHaMqbm9xo5uv6jCh1JcytqThwyumO1cNcpT9ieQ0zdKY7ilrXXDIi0yTv0huC
RmPKH+XbLq7XPsi5Xxc6e1CVBbm5Ert7gzitOo0INkrDL5fb1Zm2KwLmi1j2hyhkzxoFvXU/62Rn
Bo1uPFWJpny/fAnzuZGeGM9FepglDewlTDbusZJRH5m1uAsJeFGmPbn0ySF0lOCznyZkKg56/lAq
ZXxMgq7adFB2MlcZ2uEL5IhuE33SbmOLU1VNelckpLcWflh8l+2k3VuJQ0xbnrTJRoskew9Rtv0d
E6TzkPkD2wKri37I5eTsKzDrELYVZ/6N2YKSVxTTIHYa5wj5RsdeL5Me1kluZUj9r3iKxz1k4/5L
AnzygxpIEufAauw2xJDctLU/xdugqKpNKIWaFwC7fOoai0GgSeebhqPHpvriE05JsMcQvrPHuvu/
1J3ZcuRItl1/RXbfvQ2TYzC7fR8QiJnBmcxMvsCYJBPz5Jgc+CN9h35MK6pKUlfpSq1+lFm9ZHEK
Mhzux/fZZy/E6hq0YzHI7AA9cDJDdNf1Fi6tyYJ8ntbFAHJZWbTtCVVW37JgzACsxUtxHpVQEDsl
vE1uaYk4pOjXt9x96k08usVL2TTxrVhL/VQbtQizyXHqcDQWZ5ti3E2AnU3Gk9XrKvLxNL7Qzk/3
U3XN+W/VPF4CP1Vbl6wqUL+pk98BE84vkhQMaHM9weiiJ33+erH3aUiSeUG0R2+dV1Lu+lA2wj4E
8xofkRa86EqfOYBnhdVVJ/3yVRYp8AIAqvARU7LWQdllMxHKSxW4D7ILwBDroaJxtNbdfbkszkc8
mvm5Mq4VccW8w0XPTpNsCmKRX6RNnOmOHY+8sDSxXOodw5KRWwqRhyKtgnbjmySG5H0XfBde6Z7H
3AHcokexsaSc2xDAvAWtqfKAGIKFjcY5bQ4IZkXkd/b8nJtdUe+0BJFnAuwij5CODdDDtu7OoDDs
dh/MpZ5oJLYg17I6XqEdmUNeRHIcs2qXp00zP4+DCTsPLBH7QG9CWl59x2ggqPfL87VL+Gihdnrn
uR/N5cHjF/mKW8J4q2Sg7K49IY/cbKfbktR/fioBI3uRAoPaSgw4OQBN7uujFkm3SVKpTLiahWlG
ZOplb2WRAOz1vLJ9EZ2QF99cnUMNXfh51YQ4TsRmbkxNynPrTwCTkePdHX56PLKuOw6gNrj2voOi
67twIleJ3A81u1GzDl0N58ZzCWxca0Cw5DQ6IWGtbRZOPBjVNSNKHnxNkjg6hXkeSN+c7NBqE6k3
2aCqm5lhqU3Tau46qkW/izJNTNyv1qrqFDUFkiA5dzo9pOsC3613xkM72PG8yZNa7QJhJpAT5aRz
qOAjWO2lNMg/zueW/KUrzWwss4MbdGnUFmOwq1zoa8NoL/7RoY1Nln4H4Jl8fzKfQ7P0s7uMHK9L
4HR22AbwQ+xAkAu/NNl10CiYyoOWQXkeiQ9td/GVZ74Bq559ZAahULd1y1j1HfnR088s0Wu99/K+
HrazX3yUTOyeys61sksDRVWdiR7sjNd+CH4ZVZ5WUc1RQTjOFBNz3YNovNPNkh/EvFhfHWk3d8px
8ztpEdo8SxcwQLMkZPVOloCQlo9ZR3OVcfLXfCjUHaJe98DLV59T4g/TXtC3f5pFUD5L4Nv72vXn
BnYxuQ0Dy6DCsbiYxwYi0LVX1p3kSJ5YyP2rCz140zPcOCLQWV46vUkEET5Wt5jP9PD9u6ad+m1S
Lfpxcri0oa0W3gMeVLVJssQSURkUadQ0bnAnx5Tiru+gJ3RanYCCq42XjR3FtdddmJcuo1rr6SlT
JmhjZwXgB2Jgm6HghU4r6jEUk3AjSKooyziWDwwgdHeB0OmX0ZVi5/vK/SpJc/7AVEMNnKTVT7Px
2AOMzIH9Z7mED6c2t2azmu66unF2sZs0FaDWhAPAK+BrAe6YYDe36qQgw2150/U5gNj5YIDq3Lq+
anfK8GBSLNIxdUhg/q2NaOXJ7mr7BJxzM+O7cct6q4r86OdcIBlbr+1tva6GFY7FFN8ox58+gylV
0diU7NydTCK4ckbU5Y5XhYOdJ/NW+03K3irdTWLo6a431HiwmrZ+anLb4mbC9j+EqXbsXZM3ld6A
olr2hjuUNlvBWnyDBTg8d9lAnwbwqrGxGz+VIViS+iVt4fXRhQigaSVxeg/GhtwY/Cr5lgdqiUiV
Udu1X7NbrTXAS6RL70WCv/s1EYoZ0avGSyvW2DkObitDeJicdLjqxZPTlVwAY1l679bY23W49KI4
NkUN+8QVwaUDvHADoj57HfxKc3JN4pqPNjcvhorbk7/4so0Ma+3ZFgnYhPbWWB2g8BFrFrtlCepx
BIJ7L63CbaIxy8W8kSkUWiedabStUkMFL5Zq5yWFs6lnq79VxApfDMUrTjXnJ3m5Tn1Zi5ZTPQd5
dN+sNkMUsRnca1MAmSYpCqSq9HPKgMzeiqBVlx41JHSYt4LPPsEAgfZlFHvh5v4bFhZsI55UH4vv
FBfCCvT3LMnHkxiL5D2IY3sPKMV87tZl2s4yAQwaxDkDDV43JJCSZ+vLUF5yWqzU+krBzx0ciovH
YQYe5JSdEwUlYMHSm+y9dr122AFkrV9oBKq9Gw/2IS5Et3Ma09/Xde6fgc+D5PB66hSd2ZuBCg6V
pDRC0yqb+bbp6s5/CIIVuJvTOKwNNy2C8kDMcEFmFbBn8eniMIx0kOhhD55Ui9CRyo8yCrIHnQTF
i+3H7bvGDHtO0ml46lCCXthSrYHDzqx11AZB1YXsi2y/ZVbcp81XIe3uUE2cPpPRD4QuWvlNPoDq
tkWS15EXJO5NoTWQdKONgRgVqbI3YOjUrgSqBN6onB8WS5c7K0+TeFsn2v8azcLejoYb+6c5n6tz
3VCYhWxSEOxV1gBo5muv/D5iOx6GbDELDAiucVfkRvNTtL34PvSd9zj0XrMzteUeVS+YEq4FcJOY
YflwzhaajnhD1atDyJePUhhQZ9mmXt6IY6KzsgbaKzZK1tNbbpFHqL20KKk1AYiF5Ge2IKIaVmxW
O919Ank03jZgAPaqDRZGoVV3NuZ4OWSqKO40um+9SxzQiKslFEQpmvKQWJpY70ePJHpXTa9j49vR
tec7oVR6zU0NxtgmY7aWPwGr4by1jcb5HJIugace99IMpWzGnQFtPczM2b8ISvqXymGuiuj/+qVz
RDXulJOIdld0pEolMezzbFwIB+hS5ppDHbeAV2B3JpyFfsvMdd8TNLaBs9hYUQoF0z9pV9r550jJ
vaO+QiprykacZ1dUcFmlkS8heGwe4txZ95YtmmDf83Q1G5J082o/CDvYuIALq+0YmNScJaiXixco
vc9pHrFA87SeQGFOsFhIB/sQEtps7LbiZ2Zr0IAJaL46FCKeLmQ/iUikXjFtKDyzLLSF2W0qck+i
Svplvy3xrfVhFpfcZpiK62ZON9m7dOjTacvAL9bVIS3Nl2R15GfSkswWDP5w9bN28z00sOAl7xar
igZN+iFGN6iiDaHsYY9GfHIW9vJ1cPCMAmQ/eKWHlDtMbn1jCdP+ZizDGHnsddj1B+PS8c76oQGX
nfi3wi6B3TgzE6I1ssdmnIrC2yXWgsnO9qvkEFSzeVeXabEfV3+X+NDpSzV3+3nR8S31J0+Syset
LJYvov908IhD3XUOdtsr+9CCz3xf4rEdNwsRytZ+yB2jIkJMdP5mXXOTPx/Q5Ns8a1tGVGm1zzyS
0jN2ac1ofcP9+xBo5shSUSf4ZLK2n0ByOitkszY1xa0ehyq5TUpzU0uirLYL9dO8DYJOYuljxHnY
9eNwtiqvU3sG79YPKd31nyUIQwq8alD/2TXyL90qXw9Wx0OSHpZO8Ista1Oea3rQt5nKxl1mwuIc
B2s8SSv138Y576FWN+N0pKEy7Ow04+LT89h73qrB63V9uxf9dbzflCOdjjKtmrDLTeqExdMTt40l
yVmtxeKpnbmK8sIfZDYOlojBX9pxQiezGMzphim9QYReSb54SIa2v7Visix2TBDk91nRtD8LYceX
4MpDDUXTUChAoBbkh8YWbil7WMdnq6mLV/jxSRGVwldRwwnw1vY6GPHRrfOxLroKm6TvfI8rx3jg
wRtvasC5PO8+RqbB1DMP4WT5N6N2i5VMRLSijWQXJUhucZf8lM6rYHM3Cw5GF0G7yO3yARtE8FIq
d34W7DDPJCOnB4jD67ztINlS55OxkkdmLFlcntsdIXemF2wL1wqUUF93M68pf2PS1Us42V3xvXNb
u940utK/VCmDX8Q9wldmuM+9sTLH8y4xQyfnZjb7NyaIoLlnQeMcF2ktj2NqsfkkHQVtCF5Ex1t7
baZ3O1+tAwBz44eiM/U9kFjO1QzzctdmRf2iVW++WZAVqeC8bGfLuLtz2OgyopuZEbvuDHOBQ7Ij
xbT0T6rzZRJ2sA0VLbdhfq39JngYpL28ck9+jWeGlaPEK4qPoJvksfMH+6UCuwkpeSmjNbMX3sIS
IDc1ueNiPFBt/Dwvrkw2PvvxRRMkTS9HxiYzEo2hKHZn59glgU24Ng4UGN9ri1ReGcPZb0z9ZLi2
ijTDfpeSO0ofptLM5WbouOtHjWNfJY4JKHtYFYlr7OZgqs8Y3WgTURT8kEOaf1v8KjdDI3a9t7i0
ychdkEM+UQYabsMZit2RlgR+niooxasnBlmGvGkett3WuF75HN/JzwCBi72NKr5E42jEL2KwqJFI
7xtvJ1qAc7h0cJE2NcEhXJcbw1zYC/NqxNZm6++xIcuHLivMc1NW6qQLPi3UgezuBGNM5xFkdbKx
sh6qtVeNzluHgbTA++O1VujBarhNYV7x3uc6Psu1q4+xkM697ehCblQxzVgKCfe8w4qknoZSmAdl
WvomgZR3R2hX9oJV2B85UBoesFaYy3HOhQe7wMseVEZtGE3cbn+Qzlbeei6BngW1H8JF7//0wMU+
GUTdbqxpKd+82h4VlPipfmYmpd0Ssaqiwc3sEQYrwxhhhbSbMebRw56t5sZJIlMk7YOPl/KDeaf4
TDs9yyMV1/1NQPV8mpauojRty4PqvWVDJ9//COIgfpYdNOGN3a7gTtPFPoLrNc1N0Vbmsx6d8W4w
s/WVLVWFHkmg30ke8L5zOvevlu2sXXRt9twHtQAp4ySzdSuCvOYqnxptH1JXD9FEDtZBcJuztrCx
nYD51zr9WRljt1tMYt3Zyc05MivHEmGV1NYvO+mnV5yS0o66zvRfNQDMeNO3TB2T9Tr9lLAgRaiw
DGyrPl+qsPG65Zv2hEiwiSHRiNQJvgVrp7/8zuSCP1G0bdYlMW8Ha7A+tTH14TKkjI+XkArq3UCP
1ObA5qrv6Th4yZxMfgTjUJ7JbXEzEl26+rmxCuelsceSmkmrW68dgyennWZeyZwFP2Uvm0gpPzup
dfB2TD9SAucwmK9YszL+kkbRraSUzcOuwVZeHqecM3XbytrRIT1V95FBVUoF8vD0L50K99Ca/chd
oXC2HTr4RRSqfMl15qnIWobsFZ6kzLdsg8uNIDErpta0EUfivGTufrCzjjuFGHsRdo2lOQWNVg9c
/CqD8fCCLuEO07t/yVMjy/YtV69+O6EUvKhAW4c8vdYghbLtjW/VXLVkvNgATucsv7ESc/0CHS1f
i76TCD017PGgyPsnp6/Y4dLVXPhUM9YvaSWSS98N60U7MVO4HqHZx8muyBSlubUwlUvtEfEnau8Q
bLIba3ZlHhKk47WRO7mluyUIxX6uSs0BN1eZ5qSSQ2VG+dwkJF/QK+Y7YWS7WO607rImjU/Mb9U/
vbFwN/ClDIjiwxXllA2ubUYx8sV+KeoGBFKf2Ae/FsNT3RVNE+Iz8Q8z+McVS3pj3xeOs+7wBTl3
de1Vx7Lt0aeaJjXc0ACu8L2xcPKERJ+gZxXBEi7M6W0YTogPHpPyRzu1rcepLYqbOgPk11MkHItq
qWm+pdnNSvL/YUnjdufWRUnLySiOy+QYZzUa7Z2aDPOQDm1bIGY63nvZ0bznGSiXLSrAgm1iwA48
+B2Xe72WK/VD07Dd+HSvspGaIckC77SCmtjMwlGRmmvUkK5en0y3al+0uXJoFtKPw8XN0jfg2bBr
5chCHkcrae6ypkZeSMfKYLLcNUGv2J2fHUlLqW851Jj+NKlvEODoL+dbmeogDWNVWu9uMFSnjvjy
E6FK48kbGRTTzgqoHB3d/l77fIMmFivXGCrZSHaedDa8aRrYlRDU0ZU9R8m0Vrd1ReXgmZ71kpFf
gkDaWmYLu70Ojh1r83slA6qMhq79rYCu6oRT0xU7iCcIvLFyH7OBu5GxmutDn1rekUtZxnIG9sR7
JNcFMHWvr+7wCYdJMTsetj3mH7m2dbeqNevtOK/JrhO9+Tl1c3afC38+LW6JXt0OyXRX8Iz+UEjG
AISwJ3mYyHarPdZHp4IqxU7FMKg2VtKeFIH/itHro1GVdkgmmnEYSFnmsmsM26EbJBXuxCSjLefd
uHTZntyE4NvIa3pSjd8/BVYdh55lWN9rmi8Hkl+6ravZN4hjf/fzwn8pO6Mhk7q8Uj9I6IYIYqTG
Y68647YJVnOTtr46cWJzqvUBkOCwK52xiZzWmt9XaYp7lbVLti0Z8dk2QRJHtEeybJPqLPgxeXhy
NquROD4lrhNvYbRWVeRNc2c9Zm4+jM/LpEauH7Gxettl8bxjLPNliUQrwXimxpA4oYdrk5KxgVW8
96U2vdCrR30cVW0RdVQ1pn1y5kG9N54j2idPe9k+HVX1Uf321ldznbiRLruSc65O9RSm4FMTxvon
8TQmxtBv6D02zksgbJtE/hE/wNYuHa5bsCwOvSQX3jdj56lJUb/MNe3W0HCC7Kbwg3o3+TQ1Qncu
TJ/6Q6IlrJjbQrT45ofdmNMutiZxoRIwn3Tty82CxLbt/U5vKc/GyEcLuFReatwsbebADUiD76OX
eKHJyztkFbq1p3J9cBAjkQiy6oMpdG+T1nX1WI6df1f6Q7c316r4tnBP7KnXVPuyjEV/X2T18M2z
0HsEoRD7ynLVN5DJT4I6fmf1qTy2ZoZDxuQsOTm6m967jjra6/LbNA2sN2tgy0GtEpvcnNK3UTe0
drp52Yl1Wr4rF9eB06Iyhgm75p2X+asVDr1Pi2WcrKOjrOSFBk3wYg5tveuZktozgccEmNcuzoWu
AWYslxjYLHRo3DwUUjmfyeB036XvqiYUQ7pyeheD2lZWnr2sMyOOuU6aL4R3ziq9jLLZ2iONgkyN
8s6tr+tCIYKI0F2yrokG8kXuajofl95Umdw2Q9A+LGrwfdQ/0Z2gshkoOFhn2AQTU59WYVknrtXj
LaOT6U3QY+/BZKVrJJ5AKIJR5uLezAz/kTZBfK6YZ+LWlJj+Y6Pn4OhIUuBLs0i/wc/WP9Y17reA
tBTynDnuptyyqw3BcfqFAdc+RHVIXxuhutMozGnLEcScQts7pwqJ55P/B5ihGav70q2Ci9ulfeSA
OY9IpM8/k0TGiCNuHnmJTxLBmCTHlHW7H+yCYRg6rEXoZq082dOYnqHJBZR5sVeGpc7WS1uxgWxS
gOe3HoL0GnLMFWirvCXblr5aBZSip9KtVihgYkKY6I22es/i1Di1atCHWgXuTb205k2uMoZOlD8d
fbKxnzKZEanipTQROC9V8aNtE49GZBG3x7F3Gfyj3TDTnKCgeKDXRjxn7WUkyKrZCdsq77nI0EjY
ISV47xKQ8RZmunevMS8GGM+KHHNT26mZRMW8/sx64dEPYltP07j+MdMpPQjsw1GKcraGq9kxirl4
ZUbyXT4Jk6k/K3hDf3Evibe20TBpevKxplOTz12Dm603lj3SSPGtCYKU1+13Kpo9NycitvL2oijs
78TpsSjWMseQxBI2d6zFDM9dhQziYD8tN5TP+hXeCD3ENFnFKUgNiidnXvoHn7/eXduKbNuJZdnP
zpi+c+nOX0Y7Lb77esw+TBmzNSGUz8CiaTEicuv64uRWx+Ip1ykKllheXKvOt2udWSTlDvHTMmnm
plvK7jBBgdwPS+tsnWXhAcPwEHEgZYegEO4vlmB9rNYa/9cYMD3IejgnyKLb2fY7sZmLGmhzvCzP
XWANN31q9g0HMz2DTbYGwOLr8o1b53RN7FlTKkfPOK1WBnc5Rs5K/Gah2BP5pkeMvFT5wKMJbq05
pGZVFNxRTf9WDVBEw6YazQtXrnK/DlWww6JpnoiqWd6W3gne4KYOPElulRFJ3aWtCZJg0T/sYA3c
reCXu8s8QoS4ONVbO7PnWzVbTGPavVUeC84Lf1sl1fDgJxQhhjmO2zSRwWPOnORxBrtzcoAhXByy
Y87EZ6rLrHt9olNXvXRSc7coGC2kx+vuLPN6YhBVFKo0NTeGTsmwLyBSLqqj22+ty95a5mRv+aXx
mnDs0tSXJsMSJPME4WAi54e0Fua3APXlsyBNhPDFNqcF6NXJwV9MfaxQtbuwFhRlo5+bO6R4835K
6yykeKojk+PpxOx1etD8MvdBWbcUilOR7Zcxts8590e8eCVXpEqXwUkq9jI68slxQQC7F5j4rFB0
a/tWF4XxkAyxeSL02DyWhjlcYltad1Lm6rOsmzm/6dtlwprgDs5hsJX7WozV8MMBe/5zVnm/G2TC
IK0/LN/qnBbueTSDzNxVS28kIS606cLmjnLiOBzMOa4EzfvxQ1uET+z7WJq8H7xatZNY/r+mpSdh
bsxqPIkdT04ZyIDs7jKYn6sqqKK+1kF9EORtIvNU0+Oaer4ZIs2pKHUmYhld6Z+HYjSPymnENib6
+0QXav5he3G5awVzuIORa3QCWMPxgN8yJgzuA1YCzXNlBmpLO6yJ3NaKf2kZB1vyN7KvZvURkZ1c
NKhsk7+bmsK0Nrqfxt1iT86HY0/1wR7K8eLUU0Jt3Tb2W5NLa1vTZr03Z7dmzEwp67ZGqDkYniVu
0nHSt9wKWpK7HNTuVAXDHQZQ0Bn+IrpXODstq3zxxUFlwt2PZjLfGMmUl+Bta3uzZk1xx+BeMm5B
JtssKwgqLVI6DeKwqpqmDbUxTGM4ZIrWWNXazTe2P8aXOcKOlVuuahO3SBgECjZPWC/MSK5WC8wh
E1yZO9/ecM67LwHuSjdMyJBE0QKXtFl49U9x4FSPEj32tqtaY1usq3ywgzyn71AmJwrA7ERLLt3y
7hUvTDIgTZrSelycomcBlNXyyObXH6lDA+RJs/gEQtSGDj6LzUjvkWGttTQfBfNSj4Vsss+krpxz
x+jFRzFeVW+pV/k01ITcNkiUO99Z/BBJL/4kxeNn4qlh2xkTdW810sCjjNgOaR+jrlf29eEd9waD
xbTg6O+rDKgwqxoFMK/6KDNba8cdmXtbntcLpVydvOLgC/yN9gd6+XE+PxOcrO9Jr2X+uJT4XtRY
GgdiuKzI8ok8ETxEuDbo3u8Lbx6ioKjKWyXc5Cb3/OIRzF+FCu86OX1DPZ2ndDCfMlLB401aORIS
K/p9lvvZc1ZV821puFcDcYser9k+Hl1Lo9nUybpNdVH5B2Ug4MKPadk4CdT+MrHhHyezFmorVgKr
zksAXLBh/1+ZPG/7qC6QvaK5QH8xzYWUH/IJhgObXWpwbTMqcjxjMV0qiKnBpp/dxGBYzfJeXLqF
L1hL4lvuBda06VLxDbb9vLPjWhwQ++aDHae2HU5rl59y5EgOjibQrzqYi28pxoRj05rqUpLtcWMq
T976NeNxm9Iaym3iJrEI6bFj96yLPivC1s2KNzZVt3+0xrjKotnNAxCxHMYRebm1/bNWCaxdo6FB
WhOOO6xWjyA2EXO1qcp2NiI1ND/9vJucsKDdsJf2Gj+7M/6ou0EwYmJOc9Y/24QDBLuU8i3fMMKW
1/upXSRfA2XTTZ74GfqXh+4fQUOoJ2wN/HbR4AdAlZc1+2axCyc7SuXhw8SQc2cKF9Wl4fEkEcOb
64x7HT/8FcLjdCFFMw+VIyZQjDyajNx6YcPhusEK3h01VtqzS5eMdxrYMi1+Z74IJdPN4PWu3HYg
tKrDGhdxcaZY1cW8IU7Ei5Pj9Q0rRRjzwEZ0ybhBc6chkaDofLR3x0wunfTi+tG0s+Yl7toyjTyV
BnXEqApDRGmTqzIMyDT4pNYaDSoMtaijNSIU0K8skJgnL+byaleezaermSJoSd1FbFZq+hEcELNo
Vl7FL3O9ZDM+HVfOe9fQ9XxKuiJpwoRIOfHWoM8clEVLm3N4+sTH43g/6pzuQJgGraDsqzKZc+Il
47Dh7+Q4e1oQ3ke3QLveEpJbIC9YTbnuTQuz/qrS0YmyVVl3K20hVJQiNZbQbRNnOziOOmtZuO8W
qLyao9SvrdBeoVnEOIoeiiV2n/uqwWGSYmqypQmMbR6XU+UzJu0EV+9Hg3q4gVxfUO3DVUx565gZ
4GJJfFqZGObe8N2SJlOa1xWidjztjDxh0IJBQnw29fyDN8zfqVHZp+o6MdXhmv05LwNTeTaS2W3s
zU58oNzVxrZypu4H6unwhc5b/8gSVz5Jw1ZWmOOrOtPSwRsHfk9tWiHXSI0JBTr2XlnelpnWvzpH
B4cGUQZtnNCLn5mxUuz3VpLuVW8ZFya4+qhHpONQ9pNgn7Ow3wJiL7vNFAgnyuN2fGPwrrhLsXQ9
sZTT274sjB/W1PhhY2t9sWK53JngqWEMzIuKAFNxF+kW98kXvdhwcri/yiFZd07edJy9jfG8Nuu4
4/nXG9vNrRuH8vbLGa7Kkucb1bfWh3SHl+cKX2KS9OIltX+C7DV9iAKCo+rTgS4zEoE3FHSU46Zt
DphmuvcJG85Z9Plwdvz0Fz2o+GYh/sEMaXMm35kyclLcLLlfbkCXAkQwck++t/LeKQ6iJv/AkuBG
aJ6qMJ3dil/CbM9oBMFJwaesdtU0U7ykfpPjEpJJcmaAZf2c/XShC2kybIOk/tRD7rqpmA/4lKOo
fji0Gknnzlo1bSZmFEKTDs1ZsUR2FNHZdhIieOABDB6BAcZ33ej0m5ECb6cXs45KtSBfE85dBng+
Em7fJEt4z0He5vetaOp38J0ooGvc0P+Jh+ah5H7ibGam5Ozf5x7+JRrdc1Px379fv+aDcQqFu2j4
j3//07/2X83te/XV//WT/vQ1/X/89uHkq4neh/c//WNbD/h1HsYvtTx+9XQPf/v+f3zm/+sH/+DG
PS/t19//7aMZ6+H63RJ0xH9EykGD+wcT7/WV/PF111/g7//29I7g8V/CdzWk/+2/ll/V8r997e84
OuFaf6Oh4HqeZzv2ddLhdxjd9f/7nm3aUFf/54f+oNGZ3t8gnxKcKZ2ATFLpYPfuMSulf/83PuR7
vuXxpVcsoW/IfwVGZ//ZOA1u3CX0z8TWyLcEC+7+xZ8fDxxUfkG6HZFG1mbC0xjq4doizF/srt4b
ZH90g/cV5JyBuFTDasjEVil9apAT8EnIxxjflmHcz7nlRXVgH+uFnls+Dq+D0SbMyyd3cgib3LRO
SdMHkdVd1aiUUa4pLc+gdEUYqOEL+IMfLkaHNcTwTiTk/QFy/JfW5/9vHMQr8PP/jEHc9kNT/5mC
eP2C31ed5f8Nlq9hGQbWE4MJB1bQ7+vOMv/mgUZmoNUAmwyNkOmQP5adhI8I6xiap2f6OC+v6el/
LDvp/U0aoDBZJ7+tOlbk/3jy7n/3H/DQ8qTzJP7x738k2/0WHPO/bAqewWUFmiY/X1rwkwGd/3mc
gSuDxcafm4hNBq6Dtf/eJgTZC0KDbwZO21OGvfgcAM/d+2bp7W3E7eLq26WJlK4eedxNPJ7qOslf
/uFP+J+8sj/PkPz2wgBGWrywAC+L9dfhNy/ORT4j1uIda7tzTbRHElr9zAsFN7qRwi//ySjJnx/A
6w/EK0hTl+6hKaX31yhRx6BL2+vSiryWIXBDIY4rWwyv//df688TP55hG9LiZ0nYuHBkoXr/5e/N
iK6Gh+6jJmtcdNiyh7DsMoO+mG29XN2U32JMgUjU7T8L+f/LWO31Z7uWh1Yt7f9O3Zntxq1s2faL
WGCwiSBfSWam+s7q7BfClmz2fc+vr0HvcwEr5SNh19tFAeehsGEqyWBwxVpzjmkQQCyOHSChYxL5
ruYI0YLMvkGay8+6siaWkg7nyCndBFrQy2nvyhSOZ+eUPVP4wQBGo0s03p287s3S+frxDRFvTR3/
/FUu01JTOLogYvrIzKVqjIxUiWEQzvhgbR7NCTFfKPNKrVy82l1j2sPTddIM3Xm90GuMFxGfSDnq
TxkDtsAW7q02kLsRtKZCiPzJn7c9kD9fkO2mudIki5Q3hYD1owfmkCu3Rm2JCpF4yX2fuWagp1b7
fa6G+UQtmXiyCjTI9GUr/YDxgJQPSv5DOMvqvO6i/hNsw2YvOvpzbDKIXbJLXeKVj9lMcpXzEnct
R/PU4UUkm3RG19UzoxCV/FY46BLngnPxJ3fh+G3kLthKsBM5CjUEC+LtsjVUs0nhmmSHK8H2GSSj
sFjm/HbOgVd4bbtMjC6SmJnSKi5b28E13fBIqXeEjxyxOyy1ne04OdZnWhhrD/pE9+3jv/Evd4bl
vWWH2+wWpnH0J85dZ4OilskuVFLdtn0471pKUWzbIa3tZOx8XFvuJ4/jeNMwhU5OvEHGKi4fnU30
6L4MtTlAokt3Fee4g2N24wGzafUJHvwvV7G2vVDYpDu76hiyXkqtdROOjbs56zDpyj4lPHEwi7t/
eQcpP5ThUAMp13V54G9/TJmwdWRpillTLvllZcTWaSlDgiQyIqaJw0jkIdUKefPxVX9b9d4s6a3q
ETo/zRImAU3b2vvDJ9pbJadnRPFBVaxaSHfQ1n7Rmo7LfbU0wPkQYtG2MnOc35PGwXYXllXR+RhA
DI53jtZWgcb3Er0t9csXJMgEQ1fmpHxnoYnnE4A0bUe/pb5rVamYu2E9vktTO7pgKZnX6ZSK28Y2
O3tX90p3vGYJu4toRVvrpwMGBSYYengZO2GF/JUt4tDpqVFdcRtt2yNBghcQLzVDYWNkpDsbaJoi
8MgFcmbRP8b1LK90jWHlfoyN6ox1kkberEjsRmUZmw1xQVk1ecag8i+dk6ANcUQTMf2ZBrDZuYFo
83YeaSzXBNY4B1OgV/Ozdcy/9ba9hjvXXHJ6NEYS+g5BTFjBez4eSEqTMPGF1cnm0DYEr8uhOe1q
N/wyJWHzmFup8pOiLbvg48f57jX8/TQtU7BnKsFe9fZp5h1auBC/eqCMAnlYkocHm0PUTiIPoAeT
j1dx7pS7jy/67huyXRRft2EhXQRkcPQNmcIwGsyIOMSCVuBuNQp315R1HRBPIP/tNsMuSBOZKwn+
zzimCHZdlFFJuVyKF+JcLK2+D2NUyLVZW2cs8WUvpfYZMuYvN1UiNJKEYksC0I9pZHkUMT5bMxmI
yu0vs2W+DmOVB5YI20BXlCuyb/V/f0+lYKc3JIWhIOL07YNE2Bdr0WLxQ5PE2rs8cL9OnHIPIEv9
c2T9r1Xou6+LYOM2qUiQ2lgWddHbS1HM0U0fK9bMGnHiWarmBMG53CF6s69y5JOfXO/3Qzrachyh
HMkX3aLM/i3e/WPLyTeHzJDFik4kDVC3cNxfiLpc8n4QcO0tsoWmg161AmNf26xkUKkZFgfOAeWv
tVMdkAWMFYyLVr9pIlHHgVV2y2lHk6r/5HX6y8p22BJd6kXJHTqm0IYdklxiyjnRNaV7sVn3fEa+
ui8R3v4fLkVp6riCHjNf0KN9eBzHzkV/qAIRF1uomJaAktccn6DU+ZMH8Jf17Ch7e1tRJ7LlH506
ltjonHRMVdCtdngxMFEH4mGSr+Z0WG+nPk/POcKPn1z1L/fStVFw6K5uSZv/ebvMGP4mjAZWnOEq
K3dZbGGWM7oFF89sHD7ekN6vaA4TpkKX6iLtco6JP9jxFIFFowxKug5BaoVMNNaBcXGa07jO+vxf
Uc8pooWpb3H2phRYvcxjbh19+wybaoEDUjb2vtOW/sLlw/rJCvnbrzJNaXEldnZ5DKdG4KrVLp3U
IJGL62siGQ5mgazCBJCLYadxPrke/ySP5O2Lyr4iJVsfz8ug8H37yPLMdTmSlToC11EzgzSZy57m
uzW6e9EzS/TKyozDoFvi+qwDQxx5w9TL1Qs7AcrGcer0DpERc8HOkTr4HilpnCUjPp8FvXvmT7nd
+Ei+qB6AwDHaX/v1ngIeF2m4MFlMEAYeiLyffnVFUl3T184NzHkDH+zcJBFyX018V70OxXa0U1mD
S20t2m8z2BY90JSFpatuUZOACMi/NimZX56lR+SAp1jofuLBpYU51lGeeJNpTD/Q5Bux74aVwk63
ps055zX9BSzSvHVgRfHQDUPzgM07+4V+ObwKjRmJJTTNMPMQIegYgButLPAgK2TTTidwGtr6XP1A
LtiHZ67KUc6mSbjc2FqiSt+SeR4SMpgsmbcUcXtlaS2utVQbFDrCbM05B/aJOjeHjG60O0fzT6Nv
FEf/SBbfZd03iEqG2rjnyDA+kb6x4EjIJxFdDLk5R2g9tfh7UWXwmJG+WVgXJKpVb5xQMMWjKus9
/luOdHNlFPk+SxC9+7Sk1uyQzMqmYpoRi2N4b9mQQFgWLysevrs6Y1SJbjHkD5moc1pvaHGY7MM8
4v9DJWi/FG0Y/5LGSM91yZIIY1EyRXegiMPaN5oJKaXU6kcqtr7fGG/26hFwWjr4rRtj9ZoCk603
YYmIPLxF6exHlhi5LysUXm/sZ8yEjLB0dZGvcwjGUzo9zvZCcgAaYCwghFnKs57ZEtrC1XHvXLNs
3EMzS8LRBMxBrxBWvPi405inkgrZ4XRKS5TZejNjmbaXCcAR2i/GNJGGGJlny3+o0HswBAzN4Wpw
qh6Oo0aPOcVHXweMkx3ncnKK6lQjPPPVqEBI45kzw9MV/96ywwhGMK9ZlgwMiC++hUxr3HMh8HbE
t1WP01yud6zrBGVIXI8/m6p1YdugUik9jPkCu7GDbwGIoso/qTTewjZ/b160eHThYC6XjnW8WSYz
4gpBbzRoYt2Gf42bkk+wcTlIbWI6znDG1CdsQCEAoza3Tj/eqt+3RSjkXKC6giadywH3yLFTGqJp
jAILWV1qDMZEgXQd0eoaoOSo/aK3a4DgdRR0UisDTEzutWtV6hoPI14d1LEXjBQ+I8W9/1TxOktO
s1QoVGHHmVM9MaWTVggZoMqZadCI7EZzms0J5+a3n/z+7bN3tMdScm0/3hX0xo9LDDdDum6p3gzG
0CzPBytefbgw/d4Y2/nLgqb0e2yrkkb0NlRFXrDj3IFWxlEIyzHj+Ap56vnoWOX+4z/sfZFg2fRF
t1OvTglkHJ2tE6ZjnUhLFeiE+F7oqPIwFeK121dOjb8zk+Wj1o/TJ4vxd0Pn7e2w+N5wUfYsw6Hz
+PaTA7QZQPSIXj7PJFqIhA0/0qPuxEkAKa4mnxWpZepGJb06zdcBd3CoJ903rV6L5w6o6ifnjWMn
Ga8HvWPGaYpxoaAdfHwsF+08ayZ0UyqIcTizUAra+0xyGvQaE0sk+qUFwVirhuEqgmeR+QajWMcL
qajOItbw67jQPt146up0BlvPmsa8x0u12pa+Q3an9X5oZ219ykmZva50w/ksqtG/Bq1oMAPWkYmk
f9CxlUkmFHx/Gyh1BerLk80Di3E7RITiDSn5V16IYRrFIwlvT7EdlRJp5LJpHjPDDHmZhuQqN4wY
N4OB4cYrnEzvfDpo8qVCI8aHRXQ98ilUyxI7ZDs9IA42kXlrqOv82gIOLYY+eTZrM+99c2KSEbRN
4Wym96QrXpqosvJdsQy6c5bToOK7hnxQdLDGZpHjsTcThTgKL+KDXMFK45kzm+uBfdcE6CZFxPBz
wbqUzLK97xQdhN1goPg4mRDArQEn68uiamV5M7KnMKGZmSv5aP/zx2bA6IoF3pEH/DX0ueK6gzLb
ANcwMa33SG/waBa2bw5NfzNXvf2aVtgMDnwX8+InweB6f5+sLIeH1WUqeQLrJQYEu6D92pllrYYz
Ptzd6TqFzdXc1XK8aFTqWj6ytjULlnzGpJZOPbbGJe6zZK/ssRW3BtN/XH6W2QRIznX0tXSfE98e
6qb28YjF18nYoNGqe4QxOppBOonYQIEDpJFsggWPF0OjpBZNYOihjsvS1LuXOAynWz7U0YtiESXe
miX2D4peaWKLKxGn4XKqn22h+FCWsd595Sw50LNK2zBFrpA0IcLSKek92ZHBic8DtKPtwtD3kqzT
rN3UxP1918lt65/hT/YLUqPdVBbqvmomPCBdm8+Y65Iq9StlDoOndyFoHsh1g75fS5apl8BbNZGE
j+o6XRLH8DM7LRavDfGhe6XRd49UDZ3uaSkx7V7VJsVCU54u6L6qo+pbkwmo7dac9mctTabUC6cJ
SV+njfXPaXGr+KRm5D35RSmMgUyzDEN5PrQ5AQ55TGbF2rq5pyfoeC/ccrukWjRkqTMyZG80LRru
CdacQx32mJr7dRqHgPU41xdoyPQH0hJYi0xHtB9ySpXySpcxe9CunZ2dVFYWP8MrmU60wnWiXRK6
sx4okZvPKwiVr0OPa9rrh1BamLkYMQRL11Ih9jNZodsBFs7BsugY7qOlnL9NGq3EwJzz+XnVVgNY
i8ui86RuVYemnbciJ3KetUrD4jd0GbITHR4Jv6Lu9Ieh66POT1hfZ/NqpT9t7P63UaePtO7B1P8Q
Mm51f1K5/hVXt3Y/YlNKtgJTuyWDb8IxTrfmS180YY9CaMy/Zqkjn0fDHe5xGWa/plGOly32ZwSP
CBlnD8f4+gDVJvqR9wpN+KAPQ+GTEgagATaHgXOSdkKxW8qpync5LjFK6XpuFp8zNk41R85z5Yfh
omyPKBDm9dv4aWdYUZYRQgEHhDc0F9c59XXuNwjOUTRxAvg2FnGm/DxrljNnnHAFDnaUGqea1gCI
G/oyYz7lJM5LNwNW2E1AnuZzfNfWiFyhW25CHN7PM6osgnBk6TxkQ2SfdbjYzMDIwcXwaV+jSzGG
uOhFpsTiAxoAB11PnWH5ApRQw7RmMe0TPjQtSJJqMsrTKJ9JFKgH1Wi7bCySq6Jsm8lvew6Dvunk
jti1EjBLUAoZ3tZ1VT2KeLMqJa6VrDvDGLtXE4cNxU6UatcjG2a0owswjD4IxWHwmzaFZKPNmf44
9ZpL+DgvKLkvKy1OPzGs+BEXDsZRd21LF1NtvRzwwVZNgJyCoRbaYYACyupLGThuPy+H1XWjX+YC
/uBkqgbtiScNBLJCwQyVLp6ouG3Mv6MfjwIVGZh8fBMcF7y6idJslzopXYK8SGW8c7NBPoyI13o/
gl3ymogV1I4JuP2p16PmttEZNQRiKMuLZkmA4tYhVnqvG6w59NEXxUkwNzbU67VYW7TAToX2UBrV
6BmU0M+haNYfLYEz40lclXxQkWpkZcDDHC7wXFVMnpRNt7avtEXtcIMgKW+xwjn4r1xvqAbxXLTw
6k/i0pQRIJFiDJHpJJPla7mGTnQuUGj9M6j5V8P1y+SlrbrqV38s7Xij//j/bQS/gdT/+wj+0P78
+fLzT+HH9t//ZwLPMN1iCugwMaeHQE/m/03ghfs/9GgUKlbFQBRqGO2F/0zgLYbzlkPjxjVIlYYv
QEv5PxN40/ofJpXIcRmROAZFmfGvJvBbr+uPenNrajgMNZnxM3GxaIu9rTeho+tA47GtLiIszpgb
rteu3sQn2uz2O2NthytLTeNtMkgEHqEpTp2+/o9m6L82YI+OG7//Bm4DLiEh6O78Fqf80Q+dZTKZ
dDoZswxgw6tVb66U0FrmrdZnPZ2j08bvSzmkCDBLBH6kH+tcZo7W9ojtxmtRTxLW3HC8JQUIyMAf
z//mnxv4p7LhdwDim/vqIipEl2BtY2XOUUc9Rk69E1IGflNNesR+ypzllLMnRrocDsbVpAgOxbza
sN02JYAC6tRCaqf0dpYXuAMdnlQLNenOlC3sFGeV7n2Gsp9KcCxtUGZyqLR9H44dWSQKRMauSvHY
e6AtzMZb61BcWwWpAqHNX7EjBcCES0XMwKsqpdp18xSVgMuyrvJjRyW6ZyyzvexWZwiZY0WyPkeY
3ut7OGir68N+UzHTzJURg2HCYfhkvPvumdAS3Y7ACiINbVH96FbNJtkTStMjP47mF9nM0T4ctc/S
JI+lJgZvH++gdLY5hs2aP7pK0wyTkRCJ5KsIXrwWWdP5Es6Wv7BmHlwYNDuh2cieZNdMOzsxk1tL
MyI/aWEmzno5XE+p87qFIOmfLJXj1W9sAh1p6BbSK5oA7lGTsTXox6KvjPy1M5wALMK8eOOAiSjO
U+3+42X5+9T657LkYmxGTMcsED00NY9mHfNcZKkqqM8Kd6I9hIPGoSTW1+IkqvLmBW8JiowSzfsT
/IgaGbsery9GRIWwi+jpHATc69FH+T1+LfNlNZGv6iE9wC20w4cyhE0nzevluxOuRnyoMfPjzuo6
jCv6hFPnk5Wz3ZrjX4NMCe2MyXz6nXhjWEsAb2vJytGLB4DZ/YE4niQYeuuyNtzXj+/dX56Ta2Es
RbnimDYz6rc7pZbgU6JdCASKM89lSETSoeAeXEMYMD9hbv/W4Rz9MFQfiAXp3m9iArb/P4fSwGbw
VQ1a6JUj5cwOQbqb7LeT0s7OaPec1G4NAk4hiKbDaFvRz9VuoXZFtEU4EtQCfCQSY2hYi526O/Id
tMGryUr40Ubhmvi8/mXlp3KjM6Q9xIENb19fjRpQF2T+zPsoGFrjO86L+LvJGWjwGULjfouGvDyL
VYUGijE12WhTMTYa/oDSuOktGbrXI9+522ld7B8c5jiWWzTtz6qy1QjjjDhTeb2s1hTWIeLUHdhW
PH1jTOX1yQTE2Npmx3dw+4CyMiy2YfuorYaJllaqBJlsIYlvfGHUiHMcYya/CtuE/VBWefsc4dfG
wNf18rCODNJ2OBXc69Zd0tc57xBrJ4PZ/mgrN3xe2nZ9hu+fXyo5Ykuz0ynjOBr37mNbJVnvNY2T
ff94xW3ivHc/go0RVQlzKtR6Rx/nPgftkds5uRmEthR7eynHc5MMwoDyl85LyRTWsxmUHHob7lHH
pMyDQNFSdDfYo8cSuw+xi/KMwe7wQPPKRMLANyco+gyH18d/7PEuzs7i/vm3Hm1jodMKi9ZUxGEI
t7xIOb7YnfqM5n3ExKdKYh8XNqkirqWbtn7Mxu9IlUIwiqJ0ysfiR25ybMKxl10Xc9rcR62JIXxx
wluLWLMr9EtL7WsmR0faB/Zw8/EvPmoc//OnbCpBxXyacuyoVQedE9tJA7dF4ILFXN8Nd1HXJi91
5/4s7GLyjZbREXp+5rYl7uNPLv9+86P6c5jKmhJDBLqAt3sEeVq2NliUMhjahn3cpc2FXaGLtBZ8
tx7pRvJf77ZIkS0KWLUNaN3jTjUEz5HePWoYgxZPUC6VPOllA3tz7gRqYVV88rF6v6K26zmGY7Lp
ogA42nB7Vk88EBLHo27GoBYjJFPp/LtM+38WlLQ30aXU2XOPC+B8dt02J40PYwo4GOhVbcCw4DON
wV9/i7QtuSkN0VIcVR+TU9LNc/ktoMAW9KNZE2g6l/p4Rf7tKpuilmYt83oWx9slUYQJY3QL6zPs
CRJDGvQ5dg967f9wFVpR7OTbuPf4jtkRikxnYlcCNYOBxe7N/GTqh/nu48tsr8/bHZyhMk+FkhJN
DTLItz9GN+YEqgMPZoIKs8dDYuKNgWWcpZk85XVaHt3UGuhNQBT9+MrHTXjebCbavNW0/nWE8ccj
oRr8YkPLigNJwz+uk8tz3zcaQUbENO2qLfWtyno4nj3BUYP10uXuPXVRSF8HG+/Hf8v7qsNE++ki
FuHoiCLs6Dtmz0aXxNaQbDe7/h41lfIIV6oxDC7zJ2rC3xrFt3fcYurDK27a6Iuc40Uqk6iddavA
74cv+5G33e28Mh1GBZBYwbaSZTKpPfhvAolxLCvPybHOFGYF+lpEQ/yYhkYiTrukyDoAK1scIqW4
re2LARrkRnhttsmNSwira3YpVnhoFKRciQwFRkfJGzHh0Uc0rI1uRwfQsFP0yVfq/e20KN5QTOpo
6SiDjbeLaobSNy0hfI9o1Md9GdE/16J+OIF8WnzyMr7fnyketskRKwi1rH705EQ/5LMl+tDTMLn+
nCpEEVoPva433F9Qb/pPKp73v8yGLwZZnWMEn6PjtCTXLgpyIrncsqxwFLV6Lr2+x4OBQ1ZXn9zG
v3yG+VFIDB0pDGAIx8qIAkcfblwQX7lB86rWFQNnp6vPwHiF+xD29X7KTfVY5I5xN3RExUKUJzpH
2Nnpx+/H+10CaZrBYZi+gbkNzN4+UHN0gLiD4fLUuNRPRjR1DO9ppnlN28AkGxhPnOa5bu+AINqf
lOnvb/m2nRskgHBy1RmDvr12tliiKBCnen0NYjddOdJ3Sdv4UHg/u+HHO/v2PlqMSG0L1x9zyaPN
EAtrTOczpQ5PhxdRWloQKuPfpagxeuW3WMLmuSIsRsV8dBGhJIOWYWwgCazZVbSm8MORLF2Mpl19
slp/6+r/3Gt4WoiXucpmL6FE3e7tHz2fFGM2U2+mgfSTR+jOyg0PC+wABA7LPE8IHNC7naywxNZT
lYHx51GSFBjMI+7WIEodN/HzosGjh3HOFfD5y+aiQSDPEG+aR3U7tINNKJGNcNfvSy15GnO3BDOM
cLe6SZxM5YdUGtrTx8vx/XPiZ0mLjh+aYlu9+1kWo3p0xFSdHbboGddeUG0wp4+v8re7Z7kc4Qli
wDfC7vL27i0xfZwhb3sf4G7zdQanzoSImX26d7Fqfa1HgqY9YpSHL31XVgDw7DEFvqbZOXlBeYjH
EIyYN7kJBYIdprs8EXGQtQ0cVoIIGKnMqStyH+uhO1+vod7anlMZqFX02QyF5+atXn+yXW6uujff
e1aEbXOUl4gABZ+To9/kMpDDHJ22Pvq7e+EW7fduGhAsLYmCrWHx4Z2BAMzw2O7DeGwupFGb/07p
zguwKYf57DMa5MT1e9f7Y1EOBXDpPISUPIVjvk/CsGbbWKNPfun7NYLkk6qdjgVAMvN4y4rGPk3J
qul90cSwhA3DPh3D8TMB7bstmh+jDBzcDO4p0lwMgm/eMDTaFOxibn1KiOkJSZb7a0A9c8L407kf
EpOp7aDHw65wEut1mhzdL3WcFji51+GzWNm/PFx2FT4VaFRtFs2xuhPnzFhEWj76ADLs4YJJCLh+
Wdp0/bCTgI6e4jEq/VZZwC5qY4CoIIdCGTf6EBn3H7897tZyP1pqeJ84RZI/yneZm/P21gB2ED2s
gNxfjbSjzR2iA/V0vR7hFuJEO52ZWGvMU9MOK3YZQkK1eLu+pn1Jdgo8Yu1rAQzjoR8q48kqZfql
yDAGIAjMH/LBWElR1a3ke73gUPZoSDEGw7gmLo08NtE30QJMsISb2r0Vdlp0k8zj+qrPVHSkcog5
Oren2b40DGVCMBDaL1TlObIpwx7yHfCp8JF5NMRBo0ZR0YnefaHQcIB0jNZs7mJnteD1FNWGSHRj
ZXnE2Tt0id0i/UFd5JyFtJHBvRgVqXEo8rSfCZK0L2vaw1FDHQhuCwo/DmQzmftnVC9YsksVl98a
m2m5p9eCafKg5/QJQX+pcS+axX5plJuTL+sgUwlS+i5yT+AqHEDwNIy4+soBJ9zZtKQv5lHPk1On
WOxvdjxNWwMjLh8tOr7YJCKpj2duxJgThcY0oUuEeAt5qOtFdpI2ro5Ayt6kHP1GQAnW1lmfOtJi
tEOSpvXdYFbtQ6ua9YYwA8bM1OvsvVgEs6tsTvpHk/esDsaNGV3DSfyGJTu9qEIybkkWGJw4kFCM
XnRw3zujWIoFLizmZt4IOBJB69rhGmxIw58NfN8Z+Ee5PmqplkMGIN3DOMXrAdh6NEgegJjkdMCk
czvKfInsF9ylNakflb3OtwTeube2GqZph0AGGAZt++F7aep02FiQZuSbfZt/L+yNy5Om63pZZkW3
EtCr91ccucvn2FzNbxL1aUl0eiugc0XkqN0IqZGUAKjKivczXBimfGsFBEvQwkoOFQYkgixnQw7M
0MMxAg5ZFFcg6jsH7JPJFks0+NBeDUzkFwRIedT62hIiV7UVIXxQQ5sGsgKpkYany9UVO6NCNBdU
pstosugGBewG9LxvQaEsaFpl7eyFcpDSD63QFdfgRFPFa48y9GR0SinhreHV9+ymzXp/oZsKmi0V
HAamRWMq4YSS8cNqlW1g8GOvitltt7tXEtXbi14PUhu+H+DLZMo2EXx3DlPdavZakakZJ1rY39cJ
QRlICNP4uWpx2MBjXsdvRZi3ji/VjMNnkCq8ZLRlGhfhmsYPo0Fs1+Mw6gAqkOpMKaNea+j8BsAw
DPIYef4uVwCXkNWmrvTjTHAgHGfptud0BeuHJKHx7ovRMHkpsbje5oqkze1DtvycR0edZzVMqYMq
p/E+Y2Le+VpNrcKfU5Rf+1HEQBZmhQkIAXHGv1NopyKx1decCO3nuXaIWNw+VPBW7LTnzRa9XYDA
dbP7QUeIep4BWzKQ1DjlBUoBNz7k2bC1XFNrHrzFsujm9p0O81fMw/y1go+OfqkeFzYii/G2rtrB
Oqvr3NDPpIP+46zJQt5YvEDloSItHlXpmJV3CY+nOp1qbZYBr7Brnrsl8Ro+/pGRaoSUShE0JLoc
IBePqwdKqp72nSSy3Y8bc4R5WMfVJcqhXvPnKYVVqmFbAu6VhvqBuCuh9nFaT2yKzhK/zhHy6l3J
vHIPwgFreOlqF4ZJT8VftLD+QXGogA/HqXHjdiiqNwQitUTmFMZLFGP78M0aO0EAQb8ip6PedtiU
VAUtsjc+9wz1dhdFBBowGirTcD84Kq5P9Ri4FciLsahhXBbJQ98jOgiIAmo3fqSZodvqNGS+ptvD
9R/BtDKEK0D8QDih+g2sPitpw7sternQaMxkBxiue00o08D+G5PZIvqVPenCTaY3u8a0yzu1NuBC
Qdjle9X35rPVLzHRIJHJx2PqEsIJutlwi10mgXLkVQu+rSgWSHOUvUwFekIRsgCpjLXelE4b/8Da
5UwXtstn76R39I5IgH6iG5641N5eyokCZcCgV0Gmj5tcZUjWX2slpy+zoVGJG5EdkQoraeaLZQ0i
zTmQmN18WfUUSmgjLquEO7qE47lqAbsB8uU9TXaaisiWUD8KWzuUEb31lBRdJk+Zp8l5V8OhLrLh
vkzUzdyX987ImmGe460lXtv6a25lp5TYCFmyn3qS7hmfndqjvn0grytbXoVSZ8zj5oEjiqBgLTsb
h0DO7oEpx5e0KZ46Pu9W3Z0z104JikmupmU8t2X+I0VcbrfV5Sq+VsN9FhU7x3wR1LaFgMjKv9At
yT7v410C74lPq9oDocyCxGoFd1W2PplNNpssP8OLytD8FsV8usqa5h7WmOtBy3V4LiIe7sISEr/H
YW4+oR17TrOJ/5b5rNJtEXl5pxc3xEyQRN80h0R19wM4Uh0qkRiK6jKccrZdCMGuUrfWnJ/2GiW7
nJErte0TtcZ9hxAUvUc8fdNL1Z7oizpUy/pNxsB+OvcyMuxznv+daRQPtlad2AmqqKw37pw6uk2l
OrWzBye6NO2C8B2qYjKskuicVdbv6ulX1kSYBZ37sEBVSeLWg6ijSys2ag879How1/i0m+m2R8n0
BS3mYdpQiLWlTlskhGGXfhdt6Tc9Trx8rA/Ez+zDTcEFYntPR/t51owbEdOniGlg65X+xUhAXbkh
wEjHpsWnBYqfKYnWIaOhir+Y6NbilMwPbSQcoCCrvdHyiD/jRhb28yimJ615NgknJrr+Je3z1y6c
Cm/uSt5yOOhod9wppiAqrsOccG2YcadpJMxvTsKDn5dNuDPNZyIugyhczifSYTFABJOhv1YsoB0w
vFdEWAABDxMYmymyn+DyQRwimmaV+kk02M3dhMQc5ZAmUZaG4PZ1p3pFOn2yzOMVyK2D3TS2Z0bp
BNSp/WpoXYVBMbvJk/aEZABPpbCy9HX4wYt/XTlLfgqKCQGoYotrqvluIOXCC80eiFkG/inRUJ0x
wAXyjZ+z9ceqvJz6Wr9o8Yvt+TA7TzFLxzrVJ/sSHQpkwO5Ex+V+4tTtRQaLu1DORWNji+irPsFQ
ol3JNMO8IilAqmQ+CSlnDnGXvZZpFvvIvn6mRnE/OeIr+KfZ77rvI/QrgvzqWumnUzRDCrN7Sw99
QNbhRVbY86MsTe0bgTDitTDyCLq7UAtySWoQ1LddyjQ1F5F76zq1gVeEUwlFpFm6btB3S3M3u3Hj
nnY9zlVfR8mr/LgzROdDcsWzEHc5uT6Z0a/P6VoIRpLxkqAUD2vEYW08ZlfKaaTYEYWRPOXm9m2B
aFSFvk7dDvfPgMzum2k1jZjmsc/3aWTR1K01EVidSK5D14adW/BaIJGUpiZ5DJLvtL245bWdpqQw
6GjNLKDm3WrtHES0RBzjxck8gbOG5ifaNOKsDLNBVQHh/7QJOevsxrlvuXxTgTdWDDn4B3pn+M6Z
obxtjHi+s+Q0Et9HplDrkWTXEuxkZXWIMKxG99UgCH2NhzT+1ltjyOo1q+ZWjbxeQZNnDq4yQC5s
YJz2Qb+asO1Gjs9nfUnqHOtnLVH1LWk2+FncI7QEeknCYxVmVeN3+HE467QNWNCZz8sd4TTeypcw
9nXN7XYIbSdBqo+J5WNo5Nh7zjTgBxbWTCFiz6Jl+GXN/CeFI+/wVaOgZSwse6D4FdtlvWDGoVNX
E2sZE+tjkRbgiF9LaCEBnYx2JJWL2CyorZqrhsCcTEjyOFAocCcDTDm7bp6O541a0c0sYjTvTPJr
qquGLTbzdao0taN3H527IGRFgG8DffxImuKvtGw02tjIpJ+skVOqZ6s8/iEIzKt3Ehrw/3J2XjuO
G1sU/SICzOGVQWp1no7ueSEmMsdi/vq72E8WJbTgCxiGAdtDkSxWnbPPDnD5iSmBBB6tk9x+ZkYT
9g23vYg11EYlJ8iyCw53zKUl/GSxeiUOJo0WTnEl1di/saf/uTDjaYIEJ/PXHIOEyGceFL4RAln+
RPFEoCLMPuWHGuKD7EqrpboOfIigVlOKQ4G/OCWZlkOkSJp17hGXvZMS/zkO0XXVFM7s230ELV4X
mPyB7mjyreVYnX21pFTaXmQ6yVM2KsWN1OTVO/lrw71sWtz2LHU8X8Y00gqF0eq7opJxMIFUvnKJ
FpB7o0Kb7vVZqH5n41YdL1QWTnWUsZRu0WIXNiMPmaCwJqyjA+aZyT8RDsaDL6WJNXh2gTe3O6la
/1PWo+pRblONj1rHdtDE2e1tzNasjTRfh1/wEgzm1CFfIlbtpf1Piqs1U3hSOkoPK9LxIDTI8lRH
uAnijw9pGIWIicMk9MVvUiR6BybazFgrMfv0ITRHB1vedDa1K2Nph/tWK/C6Hdty/EmPgTzLxnuv
29VDVt0pVhPT0hdS/LPmf/jHzDDt4Py11cZvcFnqvbqobOoHIVWuxdPuHpUwL38sTs4sZOgl9Udl
htUd4+Be8RwIE1hKU3T/kiiav2FWs9AVWAURZIVAbEmvRKCp1/ZJ3ROAoJI6R9ZgW6A761dbaV3O
tR1ukS1BYBAQRFAvg2FcRTUsr0emPG3tW+PS/zLAhjvfLjTn2YzG8pE/dvjIlYo+PpOd+Tl2KHH9
ji4SIR65Bn+VpgyfmioVH12LrCCYxerRl4IY0ADVemy6Kj3ocAdjH0u9towJj5DnqA7aSqeaNcMM
TBbBKnAHfr9z7Y+JLk1uqi5dGiDhTd6VKM7fQweGoKtbE/9urrMWvN8km1HK85HvHg9xV6qjGida
cAILI4OlnV2tK8bbpJXiLBjm1c5jIBUm87Ro4nsZKAEOdkRDQxtRl9BHmkX+PVpyYvkknrfvVa1j
1qh2ikqCj2zF10sWlqvB+djZvpWyANxImia8fdXC3BeWcZMiqvOGdkghLSeldCPToQJwG/ZdLhMc
6NHG9r+AYBCalYwjodGXVI1Clkh8IOQWsWTDHlp70HQ+/+usfSLEkPLfLseQqpbk+jeqWUkEih5S
YUWLAYkGDUX8OM9l9BLhwPlaiTrm8IqKUQ+AK1gTTdpxaDuEy+V+B4W328WmqWveqEzOgTWXTa5Z
TEQKtmM2k6VjGARGGpUtXysdRAx/Ehb2ghCRbQFz34keY2sm0EFNZ2nVCGY4FYrBoA8RTjXY7qJL
3Q1TYU0P8oJGxK8RQN7JuNJGgaI01ge6Nxz94c/JP+aGrnU31K380Zvt8kedh/onFjk68o+pse66
0YwtF/VL+G2OE0fd53PbPSMTxw0wFwlLLGzNOkd3bEXNngYaEwtAtPJ7SAbG5JKrWmf+iPmp5NpJ
gewUA3QI6DnnoY9hvJP4IuqRRhhd3+21fFgZ/AKpU2Cb/TIH4IJ164YS4i+OrTL9BhSgy9edI0gg
6XCaRANhEYqbCT16wC65qAKUJxQ2cTRoUlD1ZW6wrji5/AqL80ejrVkMpoD16mYOxD8vnZcegr20
kAgRt0QqIRwyfisyxwsnU69SLxPcEEgSaOmkLsmy1xez+p6Sr6wFUKjI3cqlpbnqizn7hZOOeadN
WXdPiCxrKqMeNnH+zZu3tBbWczks2V1mNGxiGMBJxdXXYKe+zvyPBy0McuEX4k4BExXPuGOsM+6q
JOGWOw/LaQ73yB7RnHdW1j7rAIYf1iiGB9IgxFNtJdM9pd70Wk+mNq7ZfLjwqwzdYJVLTMPBY+Tx
Sgx2Xe+HvJb/NsPS3oVLmJs72DqhvEMrUDyG7YBjY5yryew6Ep4unokM5B89RfjsRzFHrNtDphq8
BIOSd4xHSGXpsz6GR4871R2SNsPGyYfMFT6GKLxNBUDkwZjkqfDCshl+4ka8/MqrCa2owsEAbDg4
5WsegUHxttmRLzzB7QM0mbCwoVsMW1b1/oZnQ3VQSsrcFR4Oj80fUebOT8zDuwtz/hNImlm0CdGF
IQgWR4w/jl8TXp1FnSYCy8kuTG7B+Dofdu+w+/pe1JMhCxdgjojiEvLz6rRwfBmcUJ3KwgARsxaV
OExbdXbQNdvfRqGqoOGxc1dOpeXVhok8R5kJ55tWGBbqsvRdbvFuJovI2COYHgrslaTlBuAnvs6x
59qLyTaedXMeg4gixv/6h6/DiqNVvP5unOcMRtvwZc2VKfevyQwyaAzB5AZnMp2w7ooUJ1cLqxhM
WdgX3vcJU5iiDCWwCvOEATfax80LjyadvQAxqiex+JEUGkNSeotkR7o/tEkfRHmHJwjQbo/1rlDi
1xHtmEwEVF3ciiYmgHnS5OQN00W0d7NqDG9fP4szS8WRsfPjR+IKDT/0+Fmo6aJUYYrDqSPK9GYq
xukOqOsCGeTcRaDAKJBquQZTseOLKIPD/LwEawJIwn4UIzI3IVPvwu6knBCSGZXKUJ/lT6EtM6LN
KEanhutgm9BvOERacjD3ykttRbPmFRmxC26sgqBxWoKIe6LM5N9WKMBGQ0WW0OOCZsYe5gfTHBRS
bb+bKHYngLkWEWhTWCBqNik0ZBAVswIoQ+4mzgq4d/+ykphMTkEeaR0ATxo2C7vJEArmkuXqCR43
dzgYgW/QKur05hizIuIMsdx2yTqSMfHIVklo1kzdXdxZjR4M2Wg9K/3SxR4zdBPp4ExS7w1mPWt1
o1FakEgv01s6phy99b2j/kVMCRJDtue7SJqElcbA6a8oF/Gz4CL9FUOyacJxEN2AV7SF+QdlhJLC
nbGnxtepoJz3oe0qqAdqZ1ieI1eG6k8l8UauYY7JBxYAzQc7ZPeYUdrOPrFG+Xvcd3TzeFPVBZo0
BLW7SjB6vV20VXanRnpseEoOCu2HpdE5Xp7r+T9tksH1qFpSVmmJqNeuRmAJieiimMj4ZBk6zJ1s
57dutdVTNEMZCYgrWj4YI6/5yN1SKjsZyWXsqpZoQhQIZCNHIaWIS7CnpLozMod3PEbGV1WvBokJ
QgpY3Qwmyk+LIdjgjswNiSybcGJ2c0nkvI4yUe71vGSIPZfLFPnQsfLUI5ykfM5opmgX6W1vubv0
b1KTBuN2czFIARKs5G+WF/3zPGXzXRdN8UsaaYviZqMd3SQD2YVZ3QLDt6EOUNc5jY7JQ2nlPxVh
LXCXjeHl60/6dFhLbQfVG7kPWmtNszY0Fqd12laghfecPl2mHUllYTCldv/XqLHYP1gN40FgHnvE
Tgt/2DWj3SZACAsm6UbNRogNF37Q6YbL/BgNC8waZuLsMsffvyppcctEpfbaNKrvZnhjNF1CJ4SG
gY9KMuxNnTrag1aS5sWctgykvHhR+wk4HhDqusHQFt2nAFHVw/DCjzv/2/hZ6Eaw/9+Ob6cS5XIB
6uThRaa4atnGO3xAn0qbbIYLj2E9D4/PHchwjIhhocLqgBh4/BggbaV4hRM/7Ez4ArkoWa2/5HEC
DxSIfx0NHyZknSnGtma3M9nevI6w648Ft0lyYZmH433eybeEus1BP2Xltd3JjJVSsP2qVcPXCz93
3S23PxexGMN+ZPtsJOuT+9cxSRqklvPxVp6kx8VVkjYdZqmO2E2tUA99EhNcm+Pqm1LbX5v8+IC+
vb9O5PDdKSLHz0AKnpgEof2tNPnOFpGquUuhx5y45BvlExnCX//i9Rg5+cEoUjSsn0gB2/Jl6jFX
xm5Eh1QvlbXD5jxC/1vxZlXzV9XLyaX3uVKyNteDNw4JYWUwkzS7eZ+9LIGeKkhwTQzX71M6ooBs
kSYgKa09wBszdk2/yE+jpdYes4nK16yh3VMyF4//+cZhIFCSW7AhDBiex29KVuZishgOeobSd3+k
VITIr3DpMxlqHAiHMi8QrtY3v7lx+M3Q1EDXufvPNuHfK4MAUmz5gasQvJYPpi7KfwpzsG5HPUsv
lA7nLgU7mH0DSyhe6qZWs7FQJGiISaAc4YfgJqrceVnIUe2WiePsvn6Op3UK+KHBg8S6xWTv3DzH
DEQXtS0fqIxJqJtMDjIkI1su1SlnPiwUl1goG1QqlF0bql+Vof5KtQRe19SFBiYVRviOBQmUCaai
i0EEsqb0Hh6Bk3hUsOajzTWgK2GuK8F8tbIJW4G8Hpp7dRlIZmnRSxHWapsvg0iJwjRD/Pxcxr3R
2zLI5njhKzvzRtjKFYZkvHtezaZilLAqACuOa0/BMMFXcfS4T0qlpIrqzQvF6ekHDf8C2JEyHY0q
0pXjdd0MYUssyFJ4NSZ1V3GbLQdJKepDo8EAybQ69b9+/+eut27MKDpRyp5cLw0JvOgB3jzCoYz9
2Ec9nAeTJB5s9R6SBYHbhcPndCVgCgP1fa2LaUi2HPuhU0ZLEbSDOXoBoBc1fE5Vu7mzWsXaE1DD
HKOPuudZsRcGVcRoXiCdnrlhDZMiugcG6Qr8ruMHXIdlrVNmEtqSlMa9NqYRGWYNUYoayU6RRu30
9QM+/cBQS3IpdHY2VvjmZuUzmytkImxqfJre16x3sMYLT/R0da6UPxxLsLZECvkppf3X1gQo0qJB
xUpGBwJ0p3CwD/iJ1ru2W+wLW9PpzXApPM9xkUPrgTHc9uH1mtQ2XQKxX43eBQcEO7/zX6nY7Ejy
SgHFQx1VELrm46uoTcFklFgENoskf2mi0nia9ZQpYhZfYoKeEutWfQKuuVxFxSB36yq4mCNEH6NJ
sHcx+2vknZHXDgwSGogfOeMeOfqeF2QypXDVd2mpxr2fqLV5wQDw3Ct0HMpWOHWrTm197v96hczM
+EJ5kUDdShcw4hsPelq+OW0sXzjHzr1BsBhsqdiFecybrQw1S1qZCW1IKiXjAQblciB/Wbuw6E+U
d7xChTWJQBzRMGTezWWg19jqYInMw4XNQdw1qNW3MYmwx1tqAD9Xm9QiUEkQfKs6AjeAUwr5I6ll
+7lAlPkcR7p6y7hlAc8xsC73gJhG1VWWNfsmqpruv8NHCNoxPoFxjJUWXPjjFyBSRlawf9Z2XYDo
5lPjWVXdXHj4695yXERwFR4Mw8oVitm+5l52hDIz0GE4PhS3oVla32JtEAHAY/raEitBhDOxaBcW
15lXrpgqXS0LnQSDrSWWsqCEh2KG1w4k/IODASCiurq4cG+n+zoSm1XThN0plpnbDynDUjWzath6
MapKsoqn7NN4r0k5lwtTOJSkdawGVoSYHiJMlT6OY5MZF/bCM/eqYt+L1S6fEznlG3yOEFV8rVY+
bKOI4mauRjvIMRC4sLzPXQXFxOo5Z7LEzc1qaSY1cYokRqFpTGS7gtoEJg6QF+7lDNjIa1uJ8Pi7
cUtbDClyBlL3kEV4BbH0vmXF3fepqCKBoWCoHKBhRkEfoixXGHiBYSSGP6DlgDVfVx4TTesmtcV0
Rx5gsTchOJGRXNuY4812d533BHQ2UtX4xcA85+sj78xuRvvEEQFOwbm3VZ5p0F0nhUwvTxWWtStb
qI9QtG4YPV4y2ju3fWsqMCzdD70An9Txd4uccjDAj9i+tYUidhlgiKEmrR8w9QcbGvTooC5x+y1r
F/OApy1DT6l07r++31M5wSfubJl4uwM9W5+I6L+279qcoP7guOtNXWYSQQ+5944gMB1ydihqXyIl
qZ1iDYJcJu8l8vm+sdvovydSxFb6i8LfGscXVYFMs8IisV3Q6SlwYJp9bkpRyAyfCXea5yCJ0Kxd
uWjSt4nkogsr7sz+pK3kcgSQSCPwVDh+mnjm0G8pcwZ8pM1vjFuA9WwdQ0yggUCRR+cVuXp84emd
WS2oFGWkXoR58dem4s2rDtrzyAmMbQLMkV4h87Jv4PLZxC9feFGfkqLNDmzSKq/RPysKvsWJmIBn
MSRHyZ0aKD6uoQzAoHEMMka2I4w3eagY7At0YijfiUd9SbLFCeRIa76VsXCgt2DH5fTSbduXCR9m
gq4fd6YlfVlM1AHM3HKIpc7StEOgCUtt9ogzFd2Tw0ozriNsPH6oWaX8qM1F+1kB0RQB0anq/QDV
XgJ7NEwEoUS9wuNq8ayFWFbJTNvUMfpB/mKJ9UBum3iJaqr02MXKmHpK7+T3qA7Nf6SstG6qjKgG
kqrk6T5rFgCxwW6UeyjqUefrgyph+Ng19Z8eA5Rq9TCqWjefLUEcJZ5vmOX3qfnSd4byPkRT/Y8G
ZR2H3dqq56dFz3X10Egx6JlVNNJ1N9ZMRtm50muCeWdwX+bOT7kcmTo2rhj0QiIa28EFEZCMhyrD
9yGQx8X6k2Dm21410dzcxbRWjQ//pyYUeLYFH489jg4cGSJBvKhSUNQoFJ3WrggLOIVOAWPLQ2IN
ZdB0MIn3DDUiXhV/phmDQkifD3ZkGJErZkGinSPG+b4350zbdWQMflSmExnggGJ+asMimn3m4e0P
syqwNWi1iAxwi2RU4kDykj/UKaeFQBnVaG/hadmST2ynHLtFWHa110udmuykXAcXZUXVkK71epg8
e+qWbr+0EXxGSPVL5SuMpq5Hpwhnv67t4VVZh32eRP+Pz9aU1gdiLK3itsBD/TpcvbHI5NXFbxDm
ZfEaIRPmnHVmfDf0iVkFqAj6u7xxZpIMYITBvJtkuNgwYe0/MQg975Nbu7VqWa0D4nQd1ifBEwZ8
yYEoTqBvOXenUSK4sdPrSQ9mObN/A3pM2XWrzq3qGaiZfCwGZ8mHwj4ZgS2Ny0c9Rf2ErRixjX4C
TAZvoaRmdgkOAThQJ2ii8BtssLzRcKIHuZs1WJ46cyAEZe3ceLXKuCWoZDP/xS5Cn9lUWSm5y7g+
6spUhm4vJVFXBEpGyOZuQYbWBH2NydpViNzHhgAuROox4G6WXWGO2E32ZTWYVwujUsB+odQaqz2G
OMbiI2NrjivtZhkkvfMbOZu/t60SDteGWmOnKWVmbgX95yAS+i0+cpCIppxY3pIASYvMW6JA4yhb
9qQ4t+bVAFukvrd7qPd75vJmdocrnPUKJ9pSEX7hxnxY6gFSccQXOwdpa4/PkUXu5xVHks7sBwfj
2wom//vA6fQjlrKqDTJORMhfBXJdHxpqrQRSZPbag9NjRY0MU43QbCTR76STy5exymhDLKEY1a0u
RvbGVu5ZKynBnHJgD3oPdbwNw58kTHdvwspUG7LMaP1pKLyYQA4iG4mKlcbKb0U/RA+DDRTtMgci
rY/cYucD/mQImWhIHw24Pa8SNfpTXIz5rsB7xlhJrCUzPTtf4HgYnXKd9kWrBZlsRr9nZM6vUDKq
t6837DOFFkpcPGQZctG0bIfvht7FRrHQ2iIOwMqeAvK+kOTs99dXOT2BGOYSncIsiW4QEc/xsZfM
EdS5iatIGHerzW2EI06T7r6+yOmtoJjW6YtWozBUm5uzVem0DgyPM6NmDhtYzcAS15z+wgl35lZg
r6Bt4qE59LObeigVcMZibETou/L2YHSGvDPTqXgUeAf6X9/QacFvqQocNLoSwAC8h4+fWmaUlK54
P8AgreDZGGNHU9km8j+d3rd3TRPOq0ntKF4aqY3GKyONpAvlytb7GThwfWsobuHqyVgYbar9wpFS
DuU+91KWMcIdEQushbWszvZGalXQWYwu/AEuGRJCK0Xx48i49kOKNfNaGtAm7x09aoIyT/h2vn44
Z4bglo7vEKYD6zwB1PD46VSx3bcTxlRQjIT+OjMLkq/nwejRH6npL1Ho+q+xz7E4zaEIEnIfKexB
BsaAOlagZovpLAmx7znk0R5Hlrj88fXv+7SFPi6ELBgtjs4cSWZ4uuVLQGaZLWWAY65grFreZjNc
T0zLIyf2F6mBQYLbF77qoR1arUu8Tq7gLmdQ4ZQkoBL3m2rDD5Rs7SO5E0vjxmaYqHCMTex59QEP
+zme+APxU8nhSkgG8ZpW00jNXnLi7NDV8FdcnBlwR2v6hljkr+/uM6Zme3c4rcA/AHSjJN8gSKmD
WeVoTiXDNLUmtbbLtLsyFMNvc5T7+zkcMZsYCswrPR2Lm1+l6GqmOqmSXxPWgkBlgWv43lLCBNro
2NLBULL+KTaBDF1FrHT3rAUUvrBDnGlmsMcCxWOmy8DQdjb7EPBW008OWGy+TrrUzlmeba3AxdMq
s2cx9DOMU1n5tWRL8j3WtXQ3Z4NaXPoVKitz8+xop0ChsfcBD9nak/Q15h0R5hM08tkQEh4whng1
V7L1gJMSRHfZEAy5VCplrzG79nVRLGS4Sb1MI+dXbH1rI03/c+GFntlsQOk0Q6dRYKy69V0bclzC
shTeTZjKw54kc+eqEBW86NEa/EjVp+tUq62DYjfkoZfJ/Nil8fSKWQciFiWTHqwyxH8R0XIA8D5f
UfFnO0cJzT3jCP2uY8ZyYQmaZ54iXz9gyLoVA4Edf/+KBPVkzLvSGzJNXwX03QEaGcrEeclfdDW/
1HOva2Pz1phXAqcrnJZMLzfXG3qUgUU45Z4JNHEPv7W+arp5ujDHOfMa6NFsG0APZ7WT9ikfG1Pt
SzuD4mfEhJBS1DdM4LrsDdm3SumxTLanN8IkYWFxQt1bkEi+fr0WTp+szTayYur0ovyMzbdNNMs0
M8hImRQ7/T+JUtmByLv5zVgM7RouY3LhetuIQ04ZOjTa4s+BMKPszUHXqXM0tug46L0066ezOOlv
Dj7lW5PS+zVxrt8ZJkFgGFwMfpca6cGSWhM2ydKh9LcHFV7KnD3q2I0dljC51D6fQYkwYqEhXfFr
ZirbcaHTl3A6NFAiu62U6jG1xyUOitYxf5laTer2wID9UVYy8Z34Y8eBCotEyB/trLnDLSZD+hhq
WBwskDxh9FSrZgpovvkR5W30jfD05nvbo9XyNFUY1zG6tvjCp3K6qNbQP0YXWCF9AijHn8qctg5B
2aBpIqvgb5YIzkkXTzttChxJ4K3cypFdepD7FLI0hD7c4XBdTReKifUDOf6A2GDIIVvrCAahW7BN
qLJIp1kFcGYGetUhQ0Kd1Ok3gOOX+Bdn0HGb4QkgBFPe9fBdt+B/4UWqlsxoMnB4E0tq7uQJQK5c
zPzZsLLkWcGaonepuKI9ZwHxfRjgP+SaEd0IxayvrLIdDoxzy/vM6RyX1BUyQ6R0uVJoDbILZcxa
QG0eykqTw7CRE4HtbFO0djHsqw4HPQL8RvlDm0SHwE7ubioCjm/xCo9Rmw71gWQK/frrr/zsM6I4
Ye/U4BFSzB4/o14OtXbRqgL/ub5WdrHhJHRMMDQQh015BXppJ9MDVtHJTZguHQQjq3F+EnMxvjry
IORggGpsI/MqxS3ZliXez6KwTDcfZshlZtRi3f31Tz7dgnGTo+ojUFqmxN9uwZYYliVOktzTMju/
pc+OfFNpL2HP514J4Bw7n2EoK+vj+Lk4RJ+ZaPczz46q4RljcUSpDHt+T/FkPnaimdb1pOO4jdji
gr3HmXqbg4zBHFNMTIA5b46vbRmjNunsHN4iwmZPgd3dpOjxPEHWHJKRArXR5FThtEOoOz/kDqwF
l8Cb5lWvbP57evYnQ8TtJdjy3O8ycD6mziPajzn95nuKVKdlglblXq10qe4XiGOeqwUIwFoDX9VY
TX/qLaknaqECuLal8tJncjYFRmFbh7ApyHLHXPMSdfzMjmIofDsA9xwdfEbHTwsTI7XOYlQsS9ov
zwUYQQCSZRwyWy/+++ZFV4kx3ko5IwFusyjMWdFC5BSCEQ8GDW1NWKOaJNkd+VaXCo1Pm8LjPQH2
7BqoS7bzOnHePOw47Hn5sd55U53r8wPyuSJwGPelh5hBxD066R4DvbhG1iRVncPPMUOklcLR3rO0
BUIgKDR+aWB6KG4i9/GjZldEOECNbEtft6QBVVy6NNeWlc7vi6rhoutQ2hie5RSydW8PnWbuOiGZ
3yEeKe8YPoj3HOHimyIpv4gWkN86ZZC/t6a4ZgqX75ahyYZgcQaS0aNyIUKha/g+wi5von2VWoII
yKTTvglHkLzbVzJkya7hAwDoS53FT5UC9wFM353Gk+qB6dkgFfHgTqRx/lFGhIP7LHcmtijGQr27
jv3o3sqCAIlKxvkXkLnMFm/I1Q5AEqLSWxK2aoPsJ5p+hiFUFpdSkWwEUm6Xd2OePn2FUTDxvycS
R3JnfsY1TOhu2zJrhK9DWiAQoTXzFy0yyVv6eh9bF8vmBUOsU9fIGvgg8MaP1y1KcORLOogdDzQ8
iF7Rfb11xl2dkWuCq0eE2G8SF06az/N1e1XYVRCE0OmQsL3hSWTj1C+ipY5yZtRmBgzXWwMF+eOS
yibg4WSZvkDi6BqzNFwxSrb9RMn7fa4V6rdWdpYdvFj9EKFhoqmTG+e2BDi4MKo4MTaknF/JSyT1
UdbDutusfc0IC6kH6yU1ScoDS3YyH7wsDcgIsL4nkTXcQ1qy4VKDhhPQoz2QLiDdIphBJyVlFysn
7XSLwcVex3ge0yVgge2rQugXqhLMLY/AG/vOWGowFlCyofSJkc7/oHGeJmARO012qRhrAsnsKlED
e80n8QTc3x9ZU+Ehg4g9gRObJ5iJOHWVvsSkzC1I80aWQQf78U5TCHx0w7qVJF8hVndCFkz7ydxN
Gw1fb/rEuULCbpkecs058ezE0X4nBKOgLcyy9KGdzfCX6EpSmCLHnB+whW2uGYzVH70li+7bf17C
jHkgatGioAXZjgXhaEd4nzRkEy1Sj+eM1v2mNVX8tohCN2Xqw3glvkSlOj2GtNWpkAk7g0Roe2uG
wb/LuhgkFympsZbKT2i5vW5xh8jD6PPi2PO0ZD4iFW3t7Kq0HHoasdrzvx+e/jwdDns38K5G1/82
uhcoP2c+zKNrbQ/9OYLIL6/Xutm97LjQfr//+3zz7cJlzggZ1svoFJr4h0HL2jy8aiSlCwJ67TWB
eJ1uybh5HK6MGwLRPaxwPOFPe5xyDpiURP7yKO2cj6+XzBkK+TEKvH5r/yrKKwiHY6KAAhfuzyf3
8OEF3y6syjOd5PElNhVBSwxUG62XYILn5v4fpMHBn8Et3edsl/jYQl0oCz6//+NN9fiC27rAjnCz
BNvycBoPCMDyay+/0w64D/uaX+6aO+de2UtP2dV0Fe8kb945+2qXB0pQ7YwAyya3vJuv7ICY4gs7
6cnGRQQpPCfABIuNC7Dp+GGHIoFcjX+N1+ZScQitVFyj8YT1WFuXGrvTToILMO5dZ8zAI5RHm2tp
RIrzzYNDlniPBeEkNb+ZPCkvSRin3yWdoBxSa/Bex3ltfM5GiUAH5g3GXawuyu9WVf6abS+7xawt
L0ZjzX9ikw2LEc/yfmEJnnQQjDhoIEAA10YYhuLxL+1CYRhJQ7RXJAwbIgP5TlrQj/No7HSFFJw7
JUV+5gNBNI6XlgnEllCdRmbTdh8zWcAvccGgKSMEp0jHfnogd6C58OY+CZJHa8oCAgH8kZWVCEi9
efwjy66reXsagnlguB8TgO7f2SiQ5ziFGr5bxoLfrTWZ8y9in9K3YZExyhKqoBXAvcrWvQjtMd6T
Vt6giFHGIjrIQw2Re+xxJTxg9kij66wYhu50wwN8e2yuGDVYghjPGuVQHg3Z4GOiZdeBykya2GEJ
Aufe0apFv1AKnW4KFiMOKJW8el4HvKbjm9WtrrTGDDaYGAr9MKRKfCs3ur4rGlzF2jq3/SVj1N8r
2MXFPUi/gw47aAk6+L9+CZQ9DrP1m95u+R11ppaXHMdxX3zYTLRd1RD7WJWuoyRS9uow7eBcHSyS
s/xmIY6pz50LPflnebN59Qx8KAshjMMO2b76kEO9Etb6G1Qx3kNAoR6Lh1T+MLFrC10RFYoH5Yc6
25IZG0b4C40ySWghfJXHlRLki7hcDmMZWlciiuU7R2eaHGKjeNuORr9LyrDBkWma9nkDajqHgN/M
RWV8ILI8IG6h3UHKioKiaXFlEF2zI4Kv9iu5ww68stUbu227t68/ytOdihtlRILsYSUIbtudNEX7
KxxyhiXhhC8Yqg5BV/XWLp/l5um/XwowiIWmahoQ7ma3xgYpa7sEjUivM6VVcpOQvA4jAWRs1dXX
l9LWTe/4VQJSgEuuKD93tjWU7CxpjpombQgLNUI/62dy4XJR7ZOuIE6NDDRfseYagxE9VbwQ+wJS
cPgmR9Kv8cMgYoWqUwZzlM3vaiFF1xN9gjeMVfOuakj9sI/Q+brj/DmfpugppNkIugxGArF+EV6o
enqDsLPaTVnRM3XvS/mgmXNzKInuIO+rqi/MRZWTiolh5VoKru0FvO8tkqXMWGiCnhOubM3mHzku
89LHukt6zEKYQDuq/kHa59wFknXg5eQKEInKbcxrJsEYw/ek/k4EKQc4zdEAwaDtgx4y0beiJ1Nx
XcNT5+Z2K71hPaD9+PptnUDe/HhSZ4D11y8PPOx4F9IcoLB4+dRxDsm9AunvoUnF/GHNDvDhklza
bNY/b7M4uB6mGAhLV0H1phRCNzc5KBEKT1YHRqfzZOEYCXn0hxO38J9zewA6ScWFauW0u+I2LX0d
6NIFopzddFd6okNGyKSSMPIu3Nmd6G+iPpHeenynbpCOoiLOUDe6k0Ss7LxaII1yjC9Kr7TIFktb
2X/92E+P43XAzXHMygGd3gI4hd2PxDCrQM+rQ1kDT2Mvxap24Srnbptv3mRsT1b6Ork/frukRWRZ
MaDOr+bWvsX9PXqd1Sb3UHbFB2wZDD/MCv2+wtbucdYLRsbpMN0akzRg0Ti1F+rgM++e3wF3ALk+
RIKtiX2/JOOIjV7hLTjeumM/MkiaanUn2qa/aoTm/JUjhxLlPz/qo6tuajREIVmIH04B0QOSECxp
2R/j6RL/+uyjpoVfrZ/xOidz5PhRd3kGO5gezYPqXTynRhMHsNh0L3SSlA03sd4T5JbPopuzIMH5
bKeIWGd9zcqrHYfKfyVmQ5emCKZV5DRlhW3gVKkdGqXUYqbJCmSkyJSMKwOb9wtb/SkVgcvgu+BQ
WYKvIBQ/vmlLX2I1HhyoCIAo/4jCFk+xqoxvuEVHv6dwVj/UWu3yoCqKcq8WC34S+Ac1UB2tlKl4
YyXMiNp5SkGWi7wJ/vOb/zzsEGCsg8Ut+Sbu2YJKi1cSMVfGSs3Jb8ysMQ5fX+XMKc5cB/dkHNNV
/mFd9f9q7tD1zJaewEWA/Gy6y5CQ1panEPFNR7lQqZ3ZNXC1X/saHbkgIr7jS9mVs0CjYNeYrSi5
Leccciletsvz13d02pcDb3xSb5hPUhVuCfdGlNSlo+P5NJGy8QzzTyEiQsUZ+gW+yDjs0kFUtpcM
8Wi5ROxZBEzFwzMTwXhlFYtE8qW+bkhzLQqmCcYQETfRGj1GQ2FNqst//8A1aJlwbSCGg5NsjhTC
HLD165BdVQssZqZ4zg32RZdiq868ZmYATEaQcaDx2tL/q7hS7S4B6U+VqMQiUBaBJulFgz/+cunr
Pe3mV7kOnufoT1HsmdvBa2vgChXnBS11PdICrH1K0SrlQ1kwDMkrBevIRfsfZ+e1JTmOpOlXmVP3
7KUWe6b7gu4ejIjUWtzwpKRWIEH19Psxp6crHSF8k3N6LrKqkoSDMMBg9gusWevGe2ZaS/6saGrt
ECd28GLtEu0o9ZGUVwTDqxmM3oVc/b7RQSJkCwd0Y9ESUA5To12CFAZejVisiGW4Agn+Ya6J+5X8
3PCfLaRk7k0O1fJ5m1t2cxrKenztWn6MMADxEaPypVdQDbwZBWcLYZo6FJ1uXMJw3RMtiKSAN6ex
DolHvVI0CcJvG47oQCFP3EgT7vBqXcS0bOUEJaEhuQNdvu20DnZP5zFpN3S+61kKJNoFAqQVITEH
cY93L0JU8B8z2BUYuOVNnz5vEFNGgTxYU9yMjQ+roVlHcGjtpW35ngwcu0bcEbfmEModytUSHV0B
7hj8xNh406vWHuD5613xE5Xv9cqeFnkNuO6k5dWPgTv0yZ6DNpoMmi0X9pG7mTE1N5vsw6Opw2CU
4wHl2LpD4BjXiqzuXjcyxzc6zvMoGM3uZqDg+dVuMcod/Tx9n4/LAk9h+l745itzQsQJljgq5QYm
exZyuFeND/Fw5hZ2wtHZPMm1SC5sr3fzE4AYhomDoAn4z3aUdY0YcuC0NV9Rw9b4dmCPe4bibvCk
tGbMhOBBRhrOyxc6n3dXKVAoAuPXHFFCUvKGaUo2iWyJuTY+78+WxrGfA2q0LyXAd/N8oJQmDOON
Q2KSfJ8v0yHJRr8Ye2TA4qD82g7UkRvgoh/9drKfIwCKNhPCgMEX103RHKaQYhqH2kEPDd2RuHzv
pkP6tUeN4HmH2hig6n5GSxNPIe/D42vmnnFyDeEmBfqSPrf6DZpS9tqgtzADvGq4ErEWP9XSyno3
1b31GWLBJZOae846vC0c5D3wlAKj8Qvv99vx3Tla0uUOL7RHgPCcJZjwlYa9fvRNkYBUc83qa2vn
y0vsSrz1ynNGqznRnihOfWfxDxpym/wk0rS9xcO++FEWceWFMNTo7D0+NXdPoO1wA1fJLVMnAVCS
+RIyIygtOlYGzZMre03S58lAtUL6zqXi1H2vwteN9gYcNG5rygYyOpnMM4tqzIhkzQktzSBs/XwM
F0SOL/yqe/YI9k3IXHT++QCuktOIJSiE2W4gJ7kgt47wwmuKBf7X1TKTWy3QFyShkUQnn8pL7SNt
y/rqj6d1c0sy7S2ngluqbOBJkJUoYGJ3Uxv4jSf9GBxruy7CwB6TC6niXTaXh5wvL0K5hHwRjPF5
FPp1DoDN3t4VF7V/aMHJ/6gFzM4QDf5hCLnfa9UBCfQ1uOJm7Ewnj21ovW5LF38FTUMTNSTZxLPV
7QINsWP6xwe38tPkgEyiMG8SrADRXk9kdwoSs4uPWjDFn1sXPfVwhPAQYJfB5eBCBnbPxgk6AswI
iHqY2yq5K9MqPCWTGJJcucyf7EVvbvxqQj4V3e5XIKrgIBhzcSFLvWfjxF0HtDupKs1kVWvLT6jU
lStzCUwpPrVUF0Mrn/QLF6l7kp1fmgkbQhQiIPJs559sNuRU9EbAaxCMD0WFfUWop8iYakgYrGEG
MOGG66VzE9htd9vqDr3HIM9OmAPYN2iMop9CHhX66JZerb0JHO7x5XvPAPH0AwlisLaoqKgB5KVb
4bSEZtXplT8i2+0G4I1bJ0DewwAFnacTNIy0ql0dxxPLu1oSD6ngSXQQnl0z9pKw7kvvMxYPaE+M
6cL1WC/ePz7Ku9u6DaqTHi3tB0ze1Ba8X9o0cFsdLhjWHJ/dMoXOgrrLcXFRIg6H0k2jx194t2PK
nZT/oeTCRkbvYxvRb/s6uzBuPhoWoFXTWSfEkFyU6vPx0C9W8QmKHkacbSz8k5Hb3a1TztOV6PEs
HGcreS313n0CHOMi3vNuoMC7I1Ioxbh0qNT4r7TaQIvaRFUEMcT2gHKe961o0/xTTMT/2MLLP8GC
y+qrzG4qB8iT3r2hJlU1V4NopleZ1QT1MeuN+IMFchvNE3xI8tt57YfvBr2Eb49P4t29mfYZmyJZ
NCUUvuD5HE5dv5lu6how0xHXmbEvp4MxTtpbWKkm8gw6pgJ60vrYK6Zw6ELDEN4f786O5YJ1opgM
/pQi5fkQWlSZybDRI+2T9ounBcaTQFrf4G8NF7rEd7cTXgSemnMV2CRw7fMXaSm1CNYTLxJTjI12
kYMmoPPw+IzePVjZ+LmR2OAON0SfMqOiccuytrnqpE7zETeaKUJxoAnxyrhU9rr7JrZGFhq8z21H
Vrmv5tjQWneNggpjgz4f4NsrBFGT2950vj/+m+7OHLUClzYU07P1F5SZ67gZb+4DGKgWdf2E8l93
9DHDOD3+lnv2OXqCZK9bokCS/ss56reAHjC/sowuhgk9FcGzrJ2nHwn1ZShnCMlMcnE+oP4IondG
zreWiJiWhhyPiPCSWtdiRSQ7j5+UCRUnJE29Cyf73dnmvmBAIuD+wF1QxWewNxtxXJaQf+3ue1yU
JuJsvfU694vh84V5uHu524odHLS06xyiU1lCFjp+7BuFFqJJOlwZYjWKMDfM/lYisXwacjqKNFoc
6+Dqs3mM3bR/K3uRvEfK2/xjyQ9ELbjiUZLit3P+b0vjt2+S1xQIJto9nHGAfGx9nW9cMyku3We3
y8n5HTtATwdQ4FY8BsWh/OREk0sMOq081KYo3gUc/WHm02VBgRuslq3n1CDGDi7OKL9b3CGPCOaM
Xx+f97tfmHo91yf+Dz0AxPfOfyo0crinGYSwEWG2q3ThNkj5QmLT0F2a1XvOrk3QBx9fMm9cWFX+
G0537LfVUB58QPHy6ODOmoVrVg7GEyxy6jKcUsf5WTarl4WUrOxnRrchxxyvq9fQxr7VBOA35lgq
gs/yDo9PxD2Na7ZINjCgv7iKW6oGQzoNSRpbJXcjx86GA5ZaTQSFOX27Go72DbFNVLRKidPFnA/j
S7vOcaxycMoNt27EH6tybHU/YsHcKArAfJTPguVImWpDUR36WZZgN+3qxkWM/U9PoQ1pC+mLCiNX
xUD9yQa/ROdqSnHf0bWvbZk1T+iDr1d+6ugXqmt3dlNeRWvTR1Ha5n3qt0fB0m7pN9WHYLLS45hb
ScTl/I8ryci6OpD0ON5hOPKH89Vcx1o2LxNS/klWttcI1Q4HT/je8fGlcid/oMBOFYpaFIELiFqJ
26z01jlGjvFQ+vX8risy652FqOh7z+r1G4D+bpi4urieEeeH6rM2f/7VqAdvtpGErs4gzn9kFo9B
U7tcqICbbFXUoGadSqyBGmRqH/+ldxI7vpe/Aee3Pv4WueevAkdZpVqP8K9pcppXVVibBuZkt3AL
kNX/cx3kTXCHD6j/AmiiZXX+uh6Nn6AduRRXMPlDEoD66GLaetO5k08Pc3WPZpGPEVJ/1sHyMWmC
Isv1yAfMYATYCG4CEJta+/j68WmguM+bz7bqXyOjawAEgLaTejr5E4eO32FTQ6UAI5NJIuR70Duh
2wAqzCk4OMWMqclcWckLBuDiOg2v4kspKMnRvLfs71kCFjdKwQl8WQdreUJ7WkYdajbmoUKMCNZK
VXPkJa2zIAZBV30F/ROsA4dDWYHBTwz5GkCFO8DY6nTnDR4nEsAAmhPVgUoshnCpsYi3aYwy78FO
JkRI4mFCQ9cT01LdkoSCj67ZgA8w9alA6omGj/Iw4WR0qge7yI4pc/2814I4RxVm7J9IxMSKsBnQ
pgnTFT2OKO3yFX8GwNyw6EdXPKdP5edhjz3BBLpaWukBbID2Jfey6UmQgm5FICGzWKRJgtu1nDzt
c+MO9YfEi008GsXyUXq99T3JG+1zq2cOcFvLSZtQmoUH/9WQ2nPcbTVUMOypRYeY7Kh7Om4yUMd2
HNA/JLdC6LeAOYbcfBLk2s2qp1k027Qroypx0zXs6NXlfIMWEQg8DfWj1pvB5woqBrYTpWV+bDGs
ZRevh+UpfNUqDy3pxMOLOoEbeTCNxIYksBgtAMAxnsz3dptX/LgMG4JEdxHAQK4ZN5GcDihqDxzY
L9pOmH04k7O8BTJvwk+edfFO1FNVH2Uw4KAD7F14TK1Yu2MstiaHYyyIevWBh1jNtLTy/Yrl5ttK
91P/kLfdUF+VrJLk6IMeQxzVXOf1dm3JstExrSs6EJKDDesMyvnHEZXaMWSVuQ6XqpL2HcZWGK/N
dYtiH1dmcz4y8KY+Ft5afs/Xfia6KYCaYTJjtmQZXMfCJHAwvgKYJd/LoFr1cEhGskxqzQVA/3lq
vlPmlPObQJfd+wKFNuCCgKs0PPRsjJFFoRuHweihM2QkUCk4K2t8WePjC9ehmlGwQBU78QAJphgN
4Z+YvxfEUxom8eS9Q/Elbw5WGvjP21WMTy1m0zhIjzoatjP2NJ9WvhVeth18+UNTbt4ZLEZvCWVe
+KelaZw5lH3HXvz4VnDPOUbdkS0RYBnSYOp9ChTQSvPYRolXb/0XTV3Ob/peDy685W6qxH7js8uT
EbvbgaYcMZQTzEpPc7hcU3nKp/UqtgM8e/W3TuJcebXzHiDO09xfEbqCoLjYtGe6RH8hqvFCoehO
fohkF6wVWH70BrlEKluyYbb+MJnQ5GJrib9CUO2PdbP2Tzo3Xi5che5OLQJ4lHx89K84dAKllj/Z
3VSS9m0q860XtVYZ/2x7749l5umbbTcaUl7IxjS3z88YO1gcr8d+5mC4Q3E12Yn9Nsv65MK1+55p
IwchoaT/AWRMbTWjyormf0stRMRjgVOKWK8wlttkw70LF6d7Zg2QEw1L4HaokqrSj8KiU+7hG31w
fM7HIvOWq7gF1Pr4sr+LA+GL0BoFFbEd0NSezqdNwkLr8wybcSTDBS5VNVyGw6oXK9wNjNMbvFfH
9N1G3RShli/Th85yp+YwO1OOdUrbyRtpyXK8ECf3/HjyY1qCLvcJFBqVTlyfdqUtxgmRFVG7p14i
XlcYSB89/uPveYu7XY/I+DYonPrb43XORV7QSwkSLFx0fSC/DDAgevwt98Q8yTjIKc5MtF6pOZxP
sfCwFCtdryVljaeXZoHvUjha7N6En3Wgm5aeFhqtryy9c97paTl967FKbqiurz8geeY1B2aZv3t8
VHdzXeaWqylVkMChk2GeD8rOfXeVJcUGo4N6e8g26XPikw0+y+xX6+ws70D8IdTlQfqtaK/dPP7+
ewKJkqK/yZaQhYLFOX9/YXY9NqyUgQEXWtdNjUkGPmrzQS/R1/jjV9FYp+ROuYxbkYoXdmThjlNu
tAfIh3hyIuNxoo4MNVPArn78VXeFKzbdCQq59BY23JgKrsSyuIxxSucKkS/9TYpZ0Pt8DZZ3MnPS
axODm5dSGsWrJE4ymsOm+0H2Vp5fGMUvaeTzrJZRWICTgTsEkLiVj5u26A3HGYAYFw237HaJV/1j
Wsjha+kv/GZYS94QTt1U+09QX7PeV6IQ1ROdhiBcKDD17xfNMd/4vVu+RI7OFAc8dDtkT9hhrXBc
HerS1pB6z8VU2c5pXSf9ezFMs4W1bEJ9HkOI6qcfT8I8NkmTamFmr+6F9Xt3/SBbR6uDrB01as7S
8/Uz5O7cGgjrHGDl5EeuFPah7nLzI0Rh/8Kr7l6WtmKuTbcSKhYQSGUzcvTWgsGGTvNiWZl5K3Rz
9cM2b+znvkVL7JqiQwuKe3K6S5r297x5K7xD36IySLNXebMrugXWCj5SszkN7+scqwrbmPsry+us
z2ZazFd23P1x7wP0CY1NFw4Sdew7WDzcK3pWDwq8/trTPEIhxvmAgprzrI+zlbyluESt/1VFPluu
G/mFXZ7PSOcjUNu3NFQzHUW99lAURvem8le8sA1Iy9ZVl/jSulkSKxFY8lkacL0A/qtftOUbL6gl
e+hQpi+zKeYW0bQaKmolF5q33lDZR0gQJnxAgXTxjSG77lvT1+J1uk6NfqycNPuEOVeAzixGVS97
yPy4jda+PuJ8pknuClpentqkKYqnc1y4WojrZwciTLZChJ2vVcbRtYHEHLne2D81b+nr6xzbbzzS
ux7R4k7gR5utxfJRaMJLj+2ax/J6TshJwppdSv7pLodSOqFOaxEMDdeJLWB+q20KBzEelIugV659
/5R6mIRYgE+2Dafg+Pgutx1Y598LzOiWyEHSIfrU/mkCi9DXs1FSt/bKZ4UJD3TTRBP40ybD9YaZ
guzgmc/jpkCB8fF33zmzqY1sRh2EPVVR/v/8Z0Jl1MCGrEgB0RS5BWPQHfgL1v+cTv/n2/x/kx/N
y//5Mf2//ps/f2twpcqSdFD++K9n2TfMX5ufw39vf+0//9n5X/rXi/ZH/WYQP34Mz7606n959hd5
/r/ff/wyfDn7AxfxbFheyR9ief2jl+Xw6yWMdPsv/3//5X/9+PWUt0v7459/YWlRD9vTEiy4/vr3
v7r5/s+/yJF/m/Dt+f/+l8+/VPy9m/p79uXOf//jSz/886/A+wftSVJFiqh0KVHB+Ou/ph/bv3H9
f/DnjR/EZsUJuP2bmot2+s+/LOcfINgRSMASiFz211/qG4xl+Fv/8DbZbXoD24G5ob7/+t/fffaF
/v5i/1XL6mWT1UP/z7/OF4ZmUuKl2wJw7nxBoO8+unj4eKfBScuUyvqyfEhNd75A9nro8UpRLve0
YpkwMjul3GLF68lddZwY57X5+ds0//vn/D7880LU38NXwpYLeOFjluqeuKv166sW5qwephYsvZDs
ojJD2+qgADz+sod+zPbPf9sjenpV+ZSQUc+95Vsh5dBEhM3i+hfuLufn1t8/RrlMeMg34uWzuLDA
Wqr8xmRXbyYd2vpTwMb1HAGXcQWVga59ve8HKVlA6+vIEGwvHMvAm28bwGDyQJEtvdTO27aVv7e8
v3+RcgL78Lb1QVoO9vG9N926ixWbhxavkPSpg6KF+cygO4fGdt/VEN05xYzuCnmjUfxZT+nvASiX
59ar+sLpF3xBkgQBWjbmyLOMn21hddirdsk00iBcPO1pMyUGnByzwdIo1BLfrC7UjO9fNKiJny8a
lFWrsXQmpoCG08ESzU/UT7ILv++hhyt3o4ZInfxlcE6Yw3of9WZpwnjEi3fP8gAWoAwdtr/bW8I5
FVaW/dDZ7Z/WCKNfOnofGryyNzTaBBCP1tapHLzxvTF1GGvFq7dr56FgfD54UU5525odbLEG/9CT
DstFHF3UKy91yB4a/vbPf9sNzJlC6FLm7AaNLfPD4lLcwLKaUDrum35lO9gcZGu4zFpUN4vnvuyz
Ph3eV8OgXdg7H/oBSvT3vi71aXb8aG1Qj14SGz9tSttcKh8f/zbTd4P/Dl0kQNOtlOYSR42GD83V
JIx2PJXTYmTHjgbhJWLAQ69RQhzIeexPyOdGwyDN4bp2m1o/4XOHskSbca3aF2pqQalrRqwo58qP
WrNY3xZiSV/U3Jve7portcgBM9g3JtKDyKS7cALf5VlPE3uBBVk4PgX0x9/ywBf3lYAGx9YWvtf6
kUBw50ajev0iSAwMqfc9Xg3oOFt0JseNpNeZc6jns/3JXZv2tO/xSkRDKGnwnXJdPG/5AkOZVCdb
al67c/TbpP0WzzKzoNgsuR/Z/YjTZrn4M/AgfcFkZN/4lXgu8ODtgpnZR42tq29aw6mnk8i9dXq5
7wVKQHvmYvWGNrtR0KfZew8R9JeAFrpLoiHbZ7wnnlVUXxWMk5PLxIsqCl/xa6+qOvne6tYAz2ct
DbxXS9JY7v9cJc5uEr8ndg8tVSWqvUVwgUIdjYK3PWTXw2rNQZgW1XSJ1fbAC1Sy5JwtnTuYYrOK
Slr7pq9MNOhzaYtLZ/N2Bt8zXaoOyZIgg10hVAAJYmnFEWNLz3tZaevo3iZDXBWnOTGX+mNZ+UDd
a6qaF2ZOKab9b84D+PB8IZdzEnsNlqZRU/ple0unOkaKcS1ozp3oWuRoVtVDDmQqS922uqJOmnhc
xiereTPqgyv3bZhqS2iJXc0DuBRj/o50jkV3OvK90roQTAo+5e9fqewGzjjMWWd2QWTpq2hOK5Ls
w8mJ17W8bjFIWl6gw9b8bDV7qq7t1ceiC4Uhs35GZ8LPP+K6jNDErrC7gxWqIRQ0ENujFktcgFhg
O9uZjuy+TVuFVZSCDiacSS9CKXiKksGwyzCx/OT7vtErmwaUZ9fPwQtESTv7nxyO0ue9rl0iBz0U
ZcoFAGhAnWPPHkROyU3mIAHErqHMxNJfWGUPRZmyT+DXuzgmfpHRsEyxeePbQuhfqW0ScZBV9QYx
NNlWobm6bfKtrcBk7/ssKijDmuqSRSTcyPVRl6DjavYV8ve2tvO4UB3CV3stOukKzAU6xzi5y4hc
kdtox12fXcUmu3GgQ0+Y16jHJC9aIc6GrmjzC3vQA59dhaNSq0y1maMhwkwIhsNg5Md4acx9iYBK
wuPW0/hG1qyRyb0ReL7xoU7sS1nrQ0Pf/vlvaQDKqBg3lMkaJd4yPEPOAu/TskuNfOe6UbKANJdD
a2EAGmlxFdygtlIcsbe2o32fVYlmqx2ddih4+hCbNl4eHm4iFQZK+56uRDOQntUfPT4rliUpJpJy
DN3Cu8Ree2jmlVDOdU3oSE+uUWfgytsHiFyPjr1ePT727Vy45zhW21h17KQr9eYpmjTnB9fOYryC
4tHW0TAh5vr4Ox74Bc62Sf22dqzRG+u8iKfIInBfB0OD2ZHdFPuu4yrqbKhJhSZ8BqOG3tkNrGV5
zPHb3jl2JXk3BsROccqUUdKX9pOsrLxn7VzuHLpyWHNQxzQnrCHqmjw2DsIxUT5M5+JSaf2hiVeC
1omTvtBWyjxtnc23xZAMTyUI7X1B5SghS31UGw2ZQ1CUydS/sSbdL184wsc0Zd+6UaK2MDJ8bEZz
JiWU6wHjpU9LsFxivj00N0rQOrmGb70fj6euTI3Q6qUZdkFwSSHuoacrQYuPrG3GOTouba19Eib5
XR3M8XHXvKjdigKMk6b1oDl/DZ12lBk6o7tz6GrfDJZgLP3UGE/BRNHY3J7e754YldRfoEUWlz1P
n/MghbVZyBAa7KVe9QPTbivRmiKs3ugmbO7ZNn90mV1eId61s7KlWg4UiHP4WcLDg1VW4JEDxLkK
d96XG6iGIfNgeXEJpfaEpcoUzga69kaLM8S+JaPEakXzvsYyXZ7qca1Bzmc/ZL4a++JUlVvvVzG0
TTrJU1VsAHfb+aSN/SW3xoc+qRKn9IyFtYBuP6GHVR/7OfvSI2S7c+RKmHZ9MCPzJ+UpdwMMz7C9
DyUg3H1PV50UPCunq6gFDD2QxrOe9shLiIblH2Hl/3PTU/UNZmmbNS1NGa0GHcdwrcEGHrVB8y9J
Bz8w85ZyYTa7Oahkm4zYgVQwZzWrdaJ2Modvu5akypgystjEZaDiZEVr8BbhZtTrivzPYIJ/z45y
tEoRt1ayODIaAuuzkZuvett6tW/g23z9ls7MPdpGy6INUZZqz9kePy2mt7NWaClxGmTw74zaG6J8
Sv2jTJ23TRFfMk966IMq52ld9JoIfCnxgcNiusy9p57Z6TsXuxKntG+ntp99Dbun+Xu2GB9Mp7oA
k3xo3EqU+tmUgNjVlojHomG0mj0WiUtvXWKmP/B8FTU2Jo5MC1sMERBN/aM9sA+EeCcZF1Lshx6v
pL+yK029jBsZgSJfj83sfU0zQMy7FqMqXYdkZOeNmZCRs2CFgLkzQy8udV4fGrlynAa1a2etVg0R
XfngGX64xrNSi9sP+4auhKg5mIMYRMZyTOMUOZzpo+dn+05Tc/tFv8XoajdBHgNOiwRSFaHhz5/K
zn+5b9xKjNqTjZCxxbO1vH9ry+WZY/+ZpfR/di0VP9lMcZwMVjKc9FjTDloeP81WfWd9wFQi1DAQ
/101Uzthp/CiWrxPvljKw745UUJUS8nTRcOclGn9CngekqTpadejfylP/vYp7XZaMEYxtFOzjtdi
Mp/Yzr4TVFU9aRdncJuWu51bJU/9Zo5qEe9rsxrK2QlLcU7BZGqntnq3gmnKvff7ZkMJyTLIRbsW
fEQ7Lb6KOXgFjnvfPqVqgMhuLKDDuUOE7pbxdsXaLcqldck77oG9RPVwtmr0B/MsGKJeA0pg1sV1
EAcf902KEpFFmfWoYOvaycHDF1V99wsciZ0Hmyr0xcLuulLnSE4zF7OJ3taOaAFeUg95aFqUoPT7
0RtsZ9ROnftGNEfsJfcdDKofZpqknd2lyxBJHzDHZPUtEEL37a4J14Pz7XWi34WHctyfjLS9nkp6
+52VD8d9D1fOSyGljrsmD/dL56Ul22+ZvYh9s3IH12U7i975QX8SWF/gwfttluPeZyuhaUwZ0iSz
QdnYtPSn0k/y286e3Z2zopyWKb5cJfksC8VZUVjU83fohexLsFT+yRwgiFxAFoxma8FlVLdjTE9M
MqBLFowPrHKVENmC6I7p1QwREuNftGn8QPPh3b7VYp4vxRE6jXDB1Z6kTJxjJ3HYQCnnkrTBQwNX
wlOko0c9embg8/wS75rbecSNed/IlTMzrxBHwtqxj3zcM0sAh6fNEXDXZn5HJ0viv+UGEs9nvS1f
2RripCK9QPa6f07AZ57PuHC0Gux01Ucb9+cwVQZIfjv/uWdS0O04f/hCR6H3q6EHzeB+Svr5NvOc
N/sercTnLIYYWT1NRItRTghIet1VDXV4V5oCcPV84I0z1cEIViiihbQe67V5DsH7EsbgoSnf/vlv
OZBszb7AjV5EDVibMuyl0J5oo7683jczyvk5aRa7oi35ouPyHQn5V3Pvf933aCU8Bw6etHWbPirc
5PXctjd6Ve1ch0psjrFfuDmMrggWbXoap8Q8amX9bd+4leDMVjvuBb7uUZDCILCX55V/Ke3cVsTd
lgvKAOcfc9KoB4+tB727Gh0ZCs/Nn3VuO4dTbspLdnYPrBgVOeUU9VwXjSOiMrM+l6n9QWuLt7um
RoVLzSAeIZ7Fgvgf++uxF0ZojPa+Vh2SeOezk5ipkwkL8juo1w/VqNWhrbXv941ciVEEr9sC0nAf
OWZmY9hiSdjztV+mxXHfC5Q4tdMEaolfsiRn7VVWmW+zbt9dHDHX83kpM6fjwsyj4yV4NejZi9hy
d7WhDF+JUehbGEiMi4isuDIjzTeHV0YyZbuQvvhHnA/c9EbdGTNWYqyvS7iILkLgaB86Dc2Q84dX
c7x5paUiqsdWD/XRu+qmZF91GPLd+cMHYUtpB0w52yNqyuaT0pn3xZCKggqmpJR5l4jIixOYmOvy
JBDZvr4Z5KfzcQesEgQoChEZzfgSuainQh92jluJTpHRnXAnfMZ71/+QGeJVWXS7LnF41Z6POp7t
qsDSRkQuMxMGgNDDbqn8w67IVNFIg5V3Wt7gMFB6aXcQZvEKKZR3+56thKauc8+qHb2LksxCEGKi
UHGSuubunBglPPM8AJWWL8RNADPRl677ukQkYecXVcJzzB03BmvXRWsgzIPR2885Sfd1z+F1nX9T
qdU+0goNy6WBkV6w1y5Fn4Z+MBa7ajjktOdvAAusYwlUM/cJQuyHmuJZFMd2t6+PYKhwo6WQ0kfv
so18rS+Qgp3a6qcMvGnfpRGViPPxGxXyNlOgtZFIl/6IBkkeMkPO1a6VqQKOPG+e4R6i0oWkr3nQ
XUDsFrffcN/TlYhFsNKgCl+3UY/XJsKHq1l8KZa5TnY+XzlN50y4YpqZmybNmxDnnHdzaew781wl
ZkuzmSrNk8x77bfXS6/3VyhBpdf7ZkYJ2dEaraUtpzbKY2f9oDdxcm17fvtntMX/LRPDcT1fNBb7
pGNu4msBhk79lSd9yw6duHG7nTOvxC3NOLT025GZt2CdCuG/QzthX23eUCFHXlGZYIxFG3n28CZL
+ldTMbzZNe8q0iiJl8kqywQv5Dr4XDcovKY2brH7Hq6EakfJ3Ndk1UaWyP3PuLjN1xJjmX1LxlFO
1kHH9Gm1nAbvCBNlY6AvId6m3mnf2JVQFYtGj77k6c644MZntLdFfQnF9Gs3v+dCo1qMdNkMvM43
m2h0C/w/6RbnbDZehu1FUgUoIVbtMr2RVV/eWL2ludGQpp3zFoqb171ESKIXb3Agdq8L+pLNdV7U
tht6ZUYxPpk7X5/C1c478W5CLEoedNw4ii9NmmrdwSWxNLFLpdZ+8lo5S0TLqZIdXLrU843sND+P
TG9O0SBu8mk5GDrVhI8ayN7lyrDy3jta3swzpzLDEyDpgrSHbWeu8gptink9Ykpn1Z9nxGHil4Pt
avnX3oCPH/mrGYyRmPm9x3ZYnVOuj45/qPFfKg4uviTyOjGaJHjqYonIkLvVfIMWyxSOpitu2qwX
a6Q3gb9cTVU52sdR2IlzGr3JpoRdpiMmfmVbISs7Bih1+SKzUD5qMmE8ydZsdK43qd/22cpsTwcc
bcabddWq56IedayE9RFP2DwW8fqmRBbJ25eFqGivaralW0iriVwkt6j6aGjiW5eUjLYd/b4VpOyX
lh0vJJJlG6Vu9SO2izexl+0ct7JXjnRi5tJk3I6Moz4ob2PnkurIQ6NWdklnBJliUEGKoDfOYawF
6KWXRrNvu1FRXihfWW5B0y5KTLQ85qL76eZiX9KnYrxy6K1j7elNJBfZPocNll3j4XvJoP2BeVEx
Xqmb4Wdrun2UiMJ+apO/gvyXw6ddW5mK8cJieBzHdmyiwk/ke+F3K8X82h92TruyU3Z1NkATCRr8
LqUWOmb+NF2TfUwzFKXOD26dEEY4q20iHPjiCmPFKY/mTs923nJUZWWjzoxVs1iRblI588ns0QAO
Pc0puuO+yVcCdai6KdbSoYloVP2cWvvW0VD72fdsJVJbOWHYtXgIB+oBOLKh9+byYAW5+XPf85Vw
HZ1utbB1bjG/DNBa8ZBEp8eOxOQ+LAZSFudfF//v0tDnhAQBmYlQelN+yrJsZ4Kg4r1ab4rzNeEI
p0cjDiDK3EOrTZdkdx+IWRXsNelQpZ2sbmDVluWta43OgL2CcPfh+w0V7YUcbwKQqWEbRt7jNq0t
/TN32mVfKfiXj/tv9XFvxi+26slXKWXNN7Edy8jTh0tKrg/NjRK1plXKINtOpxzvwEM/dUkoB+RN
dy1LFfJlCGOWM/fkSFtq60cK2vzHWslqH/LT+OU5+9vUoG1f5yl6ZJHjeqN2UwS1cdDjaXIu9A4f
4NWhdXi+6uG2xrGLtm20loYl3rZFNjaH2KvN9jj1jfYWwtlzTQvK/EgWVwSIoXEZvUo1x2l2fn0l
sCEFu7rMyT+npUMAEyMOBCiqtG7LfddoFSCG7cbKnWXbmeLBiJ9UWQLvbOmWQd+39akyg6suBfRa
s44sy0BFdZ7yyQ7zwh53JlgqTMzt10rUJi9Y5OYpvMoPoPe/7VrAv3TDflth5VAtmy49usKi7g9z
Yv1cBxR/9z1cOY6TDuGovvCqiNz2qjSLW9Ps95UAVIxYpWl6MqEgEg322B8KzabVMK2v943bOo+K
IS1xop/GOool/hoyNZOwwnt853pRjuHJQ5+n5otGmZi1r3iRW9+ExnGzb+xKRPe5jcRtbVQRudZz
b/x/nJ1Zk5y4Fq1/ERGMAl6BHGt2lcvDC9F22xJIgBASQvr1d2VH3Ih2dvfxvfnqc5oihYatvdde
n78TM/2Nl8t/bKX/MHnaUGcksLA9LFvMzpFQYFl30+8whf/x9GupmOWkK1aeDIeEFxMc44piPrPc
jOy2Yb8WjKXlNiVkDIdDno19PZfFkaeRu22mX0vGlBwpBSd1PJQps/eLGtI61/368r+/6WW9/MsN
6y8C2N8WaWm5W22E8134dEbIHy603IkwmiZYYCfTeFuMda0hKxxp4T5Kp0NoEi0rlun+srTCcmr+
9+/4r098+fe//Y4h6JZ5LTvMTXgJGh1+oFF727T/y3Hzb4+Gk4UuQoV3R3YNVsgKqXxvovHGz3u1
ZEdMxoBDFbiLYNj5YXWBfB1Zdls3Ezxrfx0W0Y2RCeNFXPbg4kUOSXYAp7O4cdCvDliJ7ELYDqNA
MRxZiWkuXoKUdrcNzLWWzDg9OuM6AYUALJxqNB/OX7wowaG+acZcEzBhSAO/W63Ewav8G3JHD0PO
Pt326KuMYLqGqFajQxBNq1PbV/Ni1h82mW8sbv7Duh/Xt5G1l2EHXeirmZfimAbLeltQc23tN8W9
2bzCy7eUIe0E7+YKlio3nlDXkrKS+NxlAG8cQNmOXDN20CPU/Tj26+m2sb86YIsV7oyIbMUhYsQ1
BQ3D5wn9fB9ue/rVanWkQ4bLzgEgkHSbzj3o5Y8x7CrNb97+r5vJv+zH4dWCBcM33ggxmDrEZMPT
HEWjOXZ8ndUeFzET78FAJEszA8o13QcOt4J7mffz8CWOknRvSOxPeRq4rCp9a+Cu4ALOn4Yx2wAI
mGfX1SAjtv7b1LrO7EeJM7c2Wb99T4Y0vVtlr8+uY+s+aY3FI+CBwapwgKPqG4vQ3/LCLz4Vb2NX
SDh4GyCu8b8qW7MQys/HXrLAN/h/L91DErfT+v22Qb/aZqBrnONLQ/KOtlH/uJa8vI+7mN52wIJg
8useOQUwnkZ2lB/iLfxB4vmljOjzLW8OAOWvj8Zd0w0BsfyQeOhsRZyewLj7nZEGwUP+OVXCa0mc
McFAYbrPD7OEV8dJLV7YpnRQPTTgNpT0BCK7YF9u+yWXl/jbIRjNoA2ma8YPgQzILuVW7L0U9ONt
T79EJ397OnOtwR0x4Yd1SlkTtP6T7uPfjdO/hzjw1f314VEIMhFXhh+IMN0rVNXpE5iQ2x9bHwW/
KdL815+42nTCtsxpLGdgT7eEk4bpWQFKtCok20+dRUfbby7V//XJr7YfyBOoWYmgO9ppzvcm28Aq
7AOx6wZfxDUU3bdllf5BJ6YMuZNWCQzaGAcQupFP2IhuO8AAn/n1iwQXM+V8HPkhQjlOJ3avk+g3
G/R/fIlrER38w3nh0YPbcDrn+lSKJQMcuUTdn9BV/P/xiP5voRW8gV9/QIZnk67LA9h0wEgQve70
czmD0XLTargW0i2uhC26U/0hzzO9h+a6qFoW3XZZCa+FdGuHVGRiInbo0iLdy9UNTVF2N93j4An+
68CEREZC5KJtorU7h21SpRO5SdEBvsOvj3ZJCPStxqO9T3dtOe+HLj7cNuBXy9fBda1bSt4CfBDf
5VkALsVtWTzY1f761pAVgmJFuraRvZ3P/bLoQ5Alr7e991Ww0GY5W10SYLJHdNlJCai6K0V6UyAI
rPKvrw5Ci2pB9OoOebfIO6heP83U3WYOC7P8Xx9OSU6DNTbdQbhY7MGzGY/hLG6ToobXMrrAbain
DKo7dH0/N5IV90Gult1No34towN0ZoaP/lQ2sP3utn0c249ScX5bUjG8NgJjU6nBoxgBWl7nRw58
XK+m2w7xaymdY9tGB4pASmjTAeM0hoASZ7/ZeS/r8F/CkWsl3Qp1vkeHHxbRsk4VVGO1JHAUvm3M
r1aoh0nPsmrZoWtpcPVIwSyqWjWWtwnSYBf+63QsB4eeC56VaLSagAArRKvupo13t/VBwsr81+cb
MrYjbPTLZrAeNdsXqAB+MzJ/Ncr927hfLdOUeKC7R8oOkQuS9S7shgwNRhTGoW9wSpoOXVb6pMrn
FchcguyarWfNsxV2nJK4/WzKcN55GdH4jyHP4vXQFkmX35SBB+ju15+9BXME3w19uS4pTU8dKBJm
xxa+jDdlIEAG/PUPjF2nSRGxvNkUI9igXA8OIQMYO/l+08S71uEB7wVaaivNzkxM7oYitY0s05sy
zf/A0CJkyxKZDGYXXXy/gHRAp3aa36SvBu3g16GR+ZourcbDV0C6K7GkczUJEMVuG5er0zhlBt3w
ZjS7+MI6SXjUV8hIfLvt4VerfeLgO4VJq3drzIaqCAI0cAHGdtu5ds0rodCahmmQ6N0EZU01cUUf
RZ7o99ve/Wqlp1ZKQBdnvQNRcalT7umuc9mNA3O11jtlowmFWL2DR2X8DGIb/0ZCn98WBl0L8HzG
7KzNuuzGkYgaztVwhEnb21xPQIT8dT6KUic+KbJl1+Wb2oONB3/xgN9WY4fT6a9PT2yceMH1skvs
wKC40m9or/4dXOk/jrZrDZ6xMyyzwNzYuRxUex5yBVjijbFKdrVOM25IkMwYdT/ArsVq9zNU7LZe
QtDXfh2WwMthbkVidhTdM01pGaBbMVo5b5rr19ovjzaItlsRWOUy/rYMyevA4tvaqwHr/vXN2YCU
8iRTs+sAWa82CexZ20JG97/f/DK4/3JoZlerVEQckHuARfakFdn6zAyQjXtHYqH2qZI4Bf/3n/mv
iXO1Xts1adOox4/I4iJo1jij9biZ25Rg4bUSTLI215rg6ZSOXVNABlaXk/vzple/loLxHtsB9Ixq
Jzfp6m6Y+2YZ2tsOvmslWCnTUA9ZpnYrN+t+YAWoq0npbzv5rpVgbkgI8cqC98282EcL/+ijPrvt
k167fXk2pH5CrmcnC7DUB7H1NSSpt8n+w2sh2JiDlZUXrdwFQ6Dq3suxSqS7zbkJNJRf11SbpkJF
PZG7Ts+s9tkAiDZs8pvbZszVijWRQ8pZ0WLf96N/86Hc3vtw/J1v/X8spfRqxbaJtZGBWHmXqQj9
KJeAQ8bR73KE//X0q4UKbDHS1YBg7tMAqfM1+D6J8e2mYblWf/EojlrwM0D8XpJWAGgGdaJm2/L5
tsdfHauRmJLJh6rcZ3IYIcDtN8LuSSTG4ra1eq0Ak0thEMXLEsA+8GnL+CzCGyOxa/EXjLhm7WI8
ekhx/F30EONtgsTwWvkFGETXsnwu90CRdxW3UVqnrLDVbYN+mUZ/y1f3oWAaaF1Qv3h7HJV8Dslt
boLhtewLDHWESQOAYgTyh34M7tOxe7ntra8WaAYbIaaSMW1iwKWjQyoF+q6ZHczH255/tURHGc29
MFO+T6dog4V6uqTnS6ve7/wEL7HcvxzaydUi7QIu08K2ZD/IYDnqdl2HxyUPKd2hTzVvT3Twlj1o
3/4/XK7/igj+5Y9ea7xyF7fj2s8C19bNjlsdiU7Ecsc5Vp3Ysxa0zWqeBuBqqjGZcbZvvVNjfpqE
JGzY42Ld86ESnq8OhEYXtH8kiYXsbgwhaeVV0jtvbYUgR873nESFfFiX1kbktAVpPvNKeUGDrgqT
sktopXQuEQhNBJ+uysp5on9IxQYTVSnPu+GUeA6758bhQp/Txs2rVTV3Sb+9wkLOrl2VcSB+YPPt
um0Zq6g0AUmr0sEanh8jyQms7wfkLPVQoa9AGLzgkk/jRxkPuMj0eV/8HOSAf1ZmTteGQO6bVAYj
xOt1tXF38M5soC7xMFnGPyYkbXNTbQp8NVtlBaHsy9ilvPw+UAPQDxo5/aSGCm5fvft8EekdpR/c
BkA8rAtra7sl4k2Oxsl251GyiXcBUJpL3RaYaWW9EuuyoYnBiAzvomIl5b7LjB/QFzZP7ghKADCf
RK7koQ9NV4Cdl9ikZjmZEYUVQ9EUAwxwq22mZB6h3+wnRhtd4r6f18iQbHTCm82jyitw8HL0jazd
oU1zhI3YS8hgzvhaE+sqVSCyq8ooEKCTg4v9ddYDaazzW/7ddN4le6mmjD96BQTvO5vBIHhMdJsk
975lhaEN6NiwbdyX1kRwRPAkN+IBHRoFvpfsOomXo6EvqdmHcDVGNDaEk+dHR5LNfpuLoZtoPa1I
Bp9ydCCVb9GWw4ywFmMKkhgtgosNpDBitAG6WDxEW3DQyc1qdg7fcppOcYZEWnwifCxYxQkv94Sz
sZ7IZgeFbIqDuOASWYLmHpqF76zCHvVIJmr6t22L6QgSBB2n+LSCmpjWE2VpDJdY5kSDew0rvhQ6
Gae7cvO4+LEsNJuqrNRI5ldlkeUxIiitwd2uQYFL+peIF4rsYbDCt7sxthGy2qGGt5pHmVmvFL1b
oVuIhpKTwGQtFOZbLAL0zKg1T+Vrng1R0bB2yfpvuPsUAotmSKe1WfpsWh65CSl5gzxrHva9y9Em
VE7hlJ19FsT8PmKW+z+7UUwGHTMqAHVzxqJlu1EyF5/kEPXzJxYMRRhje+OUZFU+pKV8DLXm0be0
b9vCVS0tB3qwdl2zc6i6dPrcW+KyGp73IbrRqU2iEtbOGRHfW20ppxWfefEtS8gsP6G73LMa1SWc
XejzmNwDVH1Lgf94CtLvU69Wfxpi6dwb92EU1ZJhJX3vU0zzI+Wxf9RlSPdhPBf9U6FMTnZh0Un2
YeZs888WDR4xsJUxfAOK5uJETE6L1eP4k6Nyw+56MifuME29aA8zGEXqzsxlHtd9ChzkFxCH0/LP
yPL2ES3kwRllJP8drS1D1duMNhQGQUGzdb6wZzAkVn+EeVDyWZRdWjZSoNPxJXdMjI8RbbvoZKfO
uF0ws347lk6F5JCTjYefQtLy9gObSypr6XQAT8Q+LBc00QxkWc+rXzL1sIReh6dEEik+AtzRTk8m
K3O2Dxmf8kZv/Yq902YFQMPQT0fqYS5X8l3AE2CsW6QM7RPbQoWthE2b3ZFs0oo2IapV6x3vYXC8
b6kB5XML8pW+sWIp09MgpSSVbgNFvjFW9rKm48J1XxVj1IYAHaXJdlrEsOgGsPMwaPQyxlE1Cm/l
l0SXeIMmC2kEO8MNb9EFdFFVvwXLuBsvljwVDO08f5wtGtN2mVT2axw6S4BXo2Ax1kBBkAeES/RH
iyWc171g8VCTwWbTJzcnWQaDo2GA5VmVcO+7k9Xokn1z4NOptmKzzjfs917aaap6jWPaVsh4r8t3
HmlNP6zMl3fgcCicChyWNeUHgUddvqbURu2ykqDcuRttPGQVGkDH7CBAA+a7daWJcBWNdOHv7LZQ
pC42sKzKY9g6BIpoZ2PstAC1FlRedV3wSjIgWBuWEhM0S7hGZZM77/t3FfqkP67a2/Jghilom9nG
rbtPQMx5DiNww1+RPoodrzohdLmHdTzV55LjGvPokBcr9im45djA2zabIfZO2XY/0LDn9eRVpOtU
qjxA84ICWdaihc4v0Qcd8gEdGWOq9XO3oSxwnFA37h8n2N11c7W6FBQdmItXs1VldEJrx6KfsmUO
xj/ibivEPRHJgok2skGwPxNReEwHUIqRzZlo0a17/LKt32UDT5ePhK+sPS+065MTOmmJeDAqBuVr
hz1JkAZwpqT94eGXDGPzhfXZcZk6SiFwRhsWJgrwpP2Z9drJo+yHBMLhGELicLdIoA+rVbsxfh2D
sjivgyjfi5gj4Qub9Kx9SyMmgp+Q2r9eRK9HWKnEbq+dyl8h/9x+Tssc2iYKcADWaz/ynxLNNe8D
2jCyI8H2HFVrOXN3jOz4iau0b2CH3H3ArQYeST4MACQUyg95XW4xpv4QAtjwuMptreWCYO0Z8G3q
9lQHcWP7ronh6vlC8nG1D8LHLm26rl+y16EE5XbPJrDh2TbFFWgSIabBYEUdmswvX1Uf41pW9DBS
qTXugg+9Rt/nM0vhpthA5tTeWfzDg6eCNh1iJ+QWYp5sTZ8q95krRXU9oLXN3cMSMPmDKbVVaU8e
2MDD07osQXJAn61MTiC9xscyL9JXHw0wg2ElVv1bCCy0q8o4WDEfRFbHMc79sOy7scGus8yPPjDF
bi3KsTZhey/7YPgIz971KTfY4ptMDEnTzdN3H7K5ckPbfQVbpb9PrYPbuV1QEjlyolyKiENvk2tC
lSX60xxRtI8i0PIZ7As1HAfh1ccxD6rJBukb0MEY1M7KaPxerAn2+wC9e3eyXyBZ7yEapndlorf1
J/Q1uqtKVFl9Ewbxmt0Vufbbn/k42D1dNaTLFYNB/1Mxa8LqeQuYfGECm+HXZBraSi2BTFg9cGfg
qNLSVIAXr3JJzz6OtGqgOdLmYBcyPNgBweDPUefPifagFo99RAcMFUNLvSiDuX2OpQQOHcLIcfwA
zZruX2GeQO5Z2LXrYbgwqB9zuDfIRm0ozJ9SWOWs1WBiG1fJNs/ssxkVDb92LFmf+iSen4FI9qyy
sGBfVhQh/Ea+T1E3R68aQMbgc4JSWPApJdhJYdukdYYu2lSQzNV5p9a4phIE2jPrvKrn2eTIdxNj
2jr32bovtOn7Ay4nXj5YaGKeSxy2uapWO0BqRbPHuAT33OUgJqoWsjzs36YKetNCfsxMHSuf7zZS
dic3dHVrxy8D8GVVvnX2ZKGj66fxE9R4DqzvKa1jlnICcxMLXIKaSoHjCw1dRd+GMGkzrqEilYjs
Fwnu4FpG9yDXBq5hioXHzEJ/61oURdOR6F2Evt9aCDVXXZLBOEKR8SOi3q+EZ08mApgh0liiqbso
sYd4Q/xJPtOufFiTsp7mCCsjisID42Ida9/3qB4FYfoaDXY+IfPOVRX1IjnwVJa1QYvr8xKK4hz0
+ajqkE6PuGfo9RCLPCMrvlk4zI+SzYBpVxGsYPey7MX0kAzSBjgr4LBwVxKaNP00622fRV26PkVj
qGDojMJ9+ZYWo2X7VQC99DzHLPlcLMAGNUvaIrdUdIEmj26Ubb4PVW/jJxQ0k/HDool/ylIhooMU
0xRs1XJJX4wpdlx0XEADWRzWSOJu4kda3rXYMuVWF2lKnx2UVUG9EazeD4u3MxruRRLFtoZNZstr
wKI7+cQX5DAxeFTMu8Shb1vs0QIZ7Yo2GcdGhS344lHHRPSQGnkhBZPlElwXkO4yWpfFmsXNYOYw
MngIesbHQee7vhCw5qr8gNbYN4kOyuSdLmS6V6NBWF8z2gd11MN6EFO32NYqtwSbRGzgrXGkxEoE
lfkW4i5INSq58AlQFoylJA30qcPLhC9mwsKsgWOfG+6YGQ98w3nyJQuVXfdxzkUEBo6CuV6UdknR
uFyw7+Wa0WpJIr83hdk+j2PLYlx5srZfHg3UetjxFEL67px00qL237qnwl3Au1755G4pCh7uCpCT
NoRvCHUb5dMke7diDeiJkzHTb0a00fphVCaqUZub469OtHats60LGsnZx3Izplpl8MNxdHFNqPRU
auvZkWkJY5cUff0I9pLae13KKseFfIbslwOjHcbHmMf2sE2m3NkhT+54UpafBAKqenP9Nwoj66cI
Ka1nFsWEAlOgXzO7nqcJJ8O5sNT9Gck+ep/HrGDHuGNoL/D94suHOYjVc2jhPwz7++wBzqGmKoiD
i4oJ/QFhy/xOkXJSz2sgITDXW16bAJKLNsjei2JcKjcVDyhDwmMAzN1EVSDC32GLW09OFfFH7O50
x+Oe8GoYNg3tDWAncWaDmloQIBqOpYPxMRZ7RtsdO5PTHSYGgGGEurMnxZ9FQfVLGqfpmYQcEy4R
qu5C8iIyNXyMvNieCiL7FxrKBUIqIzifqy3sSrtUFPc3t3eAL7ojWWP6TqJNnnXvirLpx5nUgzd+
24+qz84Ogtz0ow2K/JUKmwA0EOsxD47tkK9WVC3WSgHjB8fCPzvdOv0xywhx1doNWwFxcrRa13QX
h4uTcJuHEVChIifBip7nBbNs65KpbyhZo+C8Rin8BdAobcOzYlFbPi7Btuj9CueK8N0TEZO6dOmq
70wqM/oVd7FhBjQjDuKj7GSX3vfbKoAvpuOKrTWSqnhPjJDh05yYRO5gPOJGmGwshJ2mYC3FlwAr
ExC2zHUZEPOFnUzlkDhvd6U2eVcrgajbVm0SJImoXOZM930rsmS+X7dp9d+AWbMI8JkuMpzeAgs5
k1WPFrh+B1+oNj6oQnT9yxYhm7WbxjQZ9jrHxtfgjk7z03wRlO7mfIiTJ7SJ9dkdFOFJ1ETllpWn
CI2A288Op+jwZBZdyLB2JV3ZeZmXJCQVLHIKxH++j4V7QbInj5HXgQjZ3y2LWLATsTFHDCUHLP1X
jvSL/cIzXp5SkN6R8hls/iVaEh58HSAZQOJnmzIwRFFWYTVmByL/qjUrBwFGma1ZB6qKTwQuFfq9
sCwsPi/LXMZ9k+VzgGClHbNgfSXW9xutgjjOE0Q5rRrqsk1E/Lj4YnM/07YvxZ+qQ3/mrugB4vzg
BNtKWGhkk3oGtTzj225c4Vd8KLsgnp4J1if24DBRlwABeKQc6W82olH/2Cchs8eEMx4OTerVpqZK
EEIowAYTbtS4vvRz7RCkIrBG3KPtS68RItpDySlX72IJpnU/9YEuT8tSmgxfzJdWNXMstvUrLzN0
1xHGy+Wrtnxe95KGQ1CX3MCJY6YtqWdIO/S96/uU4pPkHdpbF9SNaiXXGTesmcAg6d34tCzQ8j+3
9xON54Ntt+LDnMROL5XOvJdPTghRKdBuK7Q5UpOAmFf0097ZAuFLgRuLPfbhRnYx8WlQsdLk1aIt
guhKG22XlzyyOfu5gthT7DwPQ9YQC0+vqaIL0ClHT4bsmwP/seurZArK9gzKeErSehG+D3DDcmFw
2Dym8SGPsyg/axwv/R+l71jjRrifPE3xonZdMHsDqUDQBifc2BJdh0iPY2sssFpquIYlH5NVQ1a5
WkblqWSXMwpDpiOYFk9TV+MglMN7hspUuO8ZG3Ujg6yzu3VDfw5yGQHaRn3Oou6x6G2IPFDn+CPa
G8xJtB0ZK5O15jyFyN89lDHV8QlBt/ha9GyyjyO3y1nP+ShYUzi31VmG3QMZRtp+hZsLbiR0wJba
9Yo/aB2W6JCAvY49ibxgtfQOuB00NYXHLleJeJh1sogH1Zrlzkg59X/Eaiv4biq4ekMuJdkNQYJQ
DO9DipPzeapqsaX2PYPHzg8VkzCsGFxlOsxkRDuVsPmwTwBTN/WMC+tUF6jXryA+FhuKFtg8F8Sk
aquFQSKkhndUudVo5HK0ihhm8Ox4LGoJ/ReU57DNiR+mctTIGurAl8M5t2vGPm92nf29T3HifYR7
zRTfD6Qz3VLrZJXd3VRAHQZnwG1rQtJjj2vX9CkGmbNZp3zrYYfQgkA9IrLIXyKWICfTLrjsVwRE
x7Pv22CDanYWvuGopCNUaDV64763I4gzp5gjj1i1sJwofkwauTWcZ7i9gDi5hRBSeI097iEoykm/
ouYWq3sLNwMEvxYk1MfUwGSqLgol7dOAkui31ON6+3WkmWaf2ETRMse1lAJqwCF9G+ISVxxAiHET
4CClIBEEIiQ2wFV+Yh1SH0g0L3u+GBdV2Ci2tqs8EtJZw3PCmLhzNkf2pEKXWfRVLXJM6gn5lfXJ
SertSyjnIP9s23k0T2btyu5csBL3mt1gWt6dVsq2iGHTjbOf3CKw/codtcO686WEVzafZv8R5YMB
ErgVeaZhqzac8+q49YvF8o7n9zhhyR6VnugOFgs4TYoMRufVaInJP2I9WLErmWa4uRTRuN3bwoz8
ix2QkqlwkTXpQxTEZPwh+7LkDZ9aFb8FsR/WRxcW/frYTuC8vRTIq8Z/ZZPMo1ySZPyZjUuZH7eI
irBOU9hl3+M0ozix6ZbFtmlJvhWyBikL4t/aR5DAvK7wNgrPBD5N4V0G2xxxRsS0SYD7wm18KCWy
rBWRiYXbuWTqR5glHXuMfTtCVdSGfDzCdj6In9H1mJOpBsPJW1RvRif3oC9atYdOTQ41aiKZ+Tba
YQmAN/S6OAUCeZDPoRhm3CIIwscmUqXscYFBUDs8GmT/eI3uCL2YCk4qUXwXkjhD6J7pYDwGYMGy
b6Pk5YZfRVp9sLQrbKMyKflOJEkxNzF4MppXsxoc2yOaErgWpDBPg3RSXOBeYJ1NTc+6cju3GpLj
Gl0etMwa+CiEC1zR2wHVaBQyJ3om65b4GjkxmR6xT06otc84xypkUSNeod3T9808jEbs081E84+8
y7gIECdFqU5Aq4UFyU/JB4FuLI76ll7qdcCZmNaBUOWBxDJ224nDC7Z4NwoclvvLnNskfniX9mnd
R1syPWV5J7ZPAX5NiaMBN77J7C9e1Ajy18Kv6aO53E/u2mDiGw4aqF1hD+VaSp/cEC0IzJSBf8KK
whKSTXmNSklmdRUuQzl+7xy2bCjzXD6EP5Reg3lv4NyJ4BDLHAkAsGYmdV7KyRRPGetXimOx6P2f
nKGW8LXv7cT3KU3HAJfhWSYjSMpEdS8pQhscDXGZp9leYmuffzCZZraodFTCa9nmqSneIiTWOsBb
kL3X30qYsfJ3GZgpeJ4oyjUva9nPC/wGXCHiOl9nuBKj6U0qcWIDqlaYJKlM9ipHkEd2oCCa+Q79
ezSztUcFaBrgsabyLm/CjOjizkrUge4RSRTknps0XV5H0XN1zmlip1NggFX/moQh7uhk3AhacqYh
MJXIYxvcTyG8pV4Cs5juc+BBFaxLRAHjzpmhUI/dotGmMmRhvr55AUFiXYQLSjRdIkYYxCga6O8F
WWT7liBBVMcj6AT96s+BB3xbNQlcCcXJSpq4CrFG7+so37Q5umksk6NCjtweBCc+fI+YzrJzx1HH
q2U4oHy/QzdwqHDBG5GmR/J+2bJgP6s4NnVChj6osOYeiFwu+agxg7nFPowgjJ73XRChWkNGFGhc
JQBIKyo3bzJrFMuz9Kg3U/qjTLcgHGHIFltTVjyhIJ3hBhb191mkluU9W+CJ/iOnqRnuQ2S2873I
mClfrUVhpREUOT70FkJO9tyNoyB3LRUjf7UFBubOxQVfzqEBEAfZCujLwSN3PnvuTT7Q89arkn9E
UItUEtKGxHUz0grFgHxzCoe1LqwNFrMMajh3ECcbVPHyotzz/8PZdy3HrWRb/krHeUdfeDNxux/g
qlBAsYpWpF4QFEnB2wQS5utngbdnhspTKEwwTkdHiJSQQJqdmXsvAzDfIkCsvTQqCPCCZRiQryyc
AoUc0ntaMbTo2E5L6/Y8tug0VDwxE2BJLmrGdC+h20GNMpQ4mx9R+0B2i2Ilu8Y8a4GCWxfni1yI
NKKp8tCeE5cinC7u+FRV612Wao0SzHkF3rQgTlX3MiS9gfxd1kP4w+1gMz3FpjAgEYsKpQjIFA++
L4XEXVuQnwWVdfFcQTSBiO4i1Crg/jYqsGbX29mgqWUUw5DZU9EufnAdUW+UNpRLTwYPd9g3Zd1L
dkSnugxEApUZcwwzXvDkuVakgCOCwLmoLXaJneuRgcN13ZAa6TGpSKTXUYP7ux/OUTreIassd0iX
x2E7v0ulIkW/6qzic4+XQFH0+GSYmiPY/m33kENKOn6sSkUeAwGs5en31ChpHSS0LzRn7hUdCRAD
NWoThboeNZGEEID0mk4+9nxBBqubYPjptXiF1O5nUcwsYNpV1LpleYHFUt01gEi+ySkcfR/5IYvI
se1moTxosKvDiQBp7xAcBaOb4OhONDn9hcwJh/STonM1QYoQRzCLlJjnhYNiUoZsA0LocpkZlpOI
wbVUsiaOE1osE71pQXOolaXvjBp39chE5tY4EY3mHGQCEi1575ed8V3rkWwDB1yJvKYycAjhEeny
e6ltxa635Ajp+9bscxlCDIMEfycN+VDelkSFAypGiprwRoy1bnARPyFhSPMyoR9dOtZjUM1aofzA
KUCVRzNt0v4wISE5/tC1oqYnbNeRtCc4p5gFNGoaEx4+0WiXEhL02GxRdzzjVGxoBxKDIHCD0kYB
njpcC2bc35sMV3MFfpOy0r32PdfoJvhA4oCcZp0ha9E28R3QDUJkUwov5bsUgERsiLDGgOSiQfXQ
eNJqcAtrq+RRhkKaK2ybqjMT0PRks9JR/pcslKzb/gO35Qg5MdxK+e4VV7I54Uy1AwAiNRWE1242
o7wCScOEtnw9RO4IVic8fcpRVuMXEKORmTb7Ad4zza7AXSNJraGB7PdwwG14VAS7lWIgMOxvAV1Y
WR51ksuiKknu8MZzKj+o36Pe86waj5JLdCS4oDtScqfjzpMo3+SfsFo8FaQOjTDRNBe7FI/7qkH5
I0Gw3PKVX1F74kUGxYxbt9gBzoVzN4dF0MRV0vnFwFUQECSAtiAnRlNo6mtGI55HgiyRBS9cjreQ
msWd4/qwrLBjWeGeaESiLeFaza1gBZrbCRghRyDvGgvHJZTtUHLTvestrSCRRAZI2TZkIrIkqS7Y
9I12301V2Nt1lKgyqNe4iSENHnM5DoXjVO6vN7mCUBQZ8FYKcBWCuai4qg5Diw6aLU6DtNbGB609
nYFu1bDDI1psKIBdFL+yVnga9DrcwFqvPZuBbeGU3BR1FCoual04r7eTl/S59L2Hs9I+nSB0ZdWr
iot0lwPUI3KsAvIb3+pzVtcnHFHIUIxEdSOeI9hSaYh7Nzbf7z19mVxfQIRiVkuA1qBfcFODsG1n
wKJxru6vP3xlhrK6PmqLak09ppgusWaI76RMisHi1UmEKY8uFrVZ94Ay78EQUupvedvxrMZPrEeD
BsETxYWXqPJDblpykwrIzlz/oM/HXADiffLfvnSXlk6SSqdIdgvdiJHnMsppQB4X/31MQqc+yTj4
4ielLJTqLqnTh3ROHgTMNGUfkqSPcVWIYgfWhu8jleJaNDsNJ6L/ebv/ehv/V/RRnf/nPci//xt/
fqvqqU2iuGP++O+HqsD//nv5N//37/z5L/69+6huXosPwv6lP/4Nnvufdu3X7vWPPzg4FnfTbf/R
TncfpM+7z+fjDZe/+f/7y398fD7lYao//vXXGxK73fI0yGqVf/3nV977v/4SFwmS//r6/P/8cvmA
f/11jlHsr+uk/CB/+1cfr6T7118onfxTBTmBlwVN1nl5IQEOH5+/EdR/GqIhQeIY1wdF46W//lHC
MjReWv2nAZS+omObg1uUgd+Qql9+I/9TFVSIdEC6XJYhagJ2/P95uT+G5/8N1z/KvjhXqIaSf/21
oKPZyaQLEsvhHTrYlfZKMQejOnjyML6JOXS1CklBHUkYHGXKdTec+V9fuuY/rX9t7dJiXFpbNqwv
U1cf0ihKQmMKerF7l6XyZUzGZ5kvHzhVeU2FfkMd4iIVdGmH2YR5SLdAIqUZg6iSp9kZUX+5HVsN
/LY07W5ViHneQo9I91Ft0J5KpYRgZUPj+NgPaaHD+ark70YR10tkTYp8Szj3EtVmeallW/jy8VEp
TUMCF4MAt8ZX4P1EG+jj+SDVxpam0KV9f2kBk+VrC1WrGhqyezQQuHDfaEPQziUwYNH00kjVllL6
WiPin42EAB4NPECjntbpFq0rWyj2Kq87HHWuT5K1BpgtWC6gO54oDQ243MjeRVkc9y0QHpaKK/ot
UixbmpKfmnqX5j6zH2tR0eoairWBUWvNowzxVRdJ3sqKJj1x4gpCUjXuUlbT8sK+bib+FSoyvYtF
qpRLsa4POCOJfzRhB8WRiA7p3TAaKY9SkJicJiWURJPqcnaIUTm/vd41F0+XGGGWR1zJhVRIcUeD
NJ/iV6NTRVtBAQGl44miqg4RexQLdbV4BpsACY02T2OzTOA9ubH5rPUZyzMOhXYOFRSFgjyrkZOO
z41E3ip+2nfFYNZ5gxKGch7kH7oI+wINfLVcR0nBcBTaewNSSwI4K0ht3s5R4XBluku0ja65dLha
eoY5RMw9gRyogFnTFL7Udk7fbwnErsxH1iMkbqOWa3I8OaqfaqOA83VipeGN0W6tqJXA8DeCMgU/
gxsxqHQ6L5BV/QiB6usTZq1XmJgjovynikAtB3L7JNdHadjgs6/1CRNpoAfa4BSC58Y60qzaqYhx
ySe9hYKB9b03Z8IMfM+MSkyWXhdueTydhhukuLXeZsILME2TgOKs7jcTlzpImh5JoXgZLm4bb77W
ABNWCkNEGaRXk0AGiBT1rZKH44PaOnI3na/3zco2yvKTFQBS60aqNb/neU+G+pUZJsZ7xZVAb0ce
Uact0ZaVYWapynyl8yVtQ91PImPX8amZir3TZUjCai/XP2VlgrJ0ZWSJE15LRd2v+36fjyXg4MXG
YWPt0ctHfdlvIaSaxHCw1n1wLHo3zfgPCYXHjUC49vBl8L88nKsMlG1rPDzkRUQxAKPtfOI3xINW
ZhBLVs4bAdX/WtN8QRECwLDu1DY9h1Nzd73P1x7PLF4AUpDQTELNjxLtjiSTK8nKLQo57vcez6xc
lAmQrWsV1a+GaZ9CDppyY24K8neMshHpWcqyiFwmPI8i1W/6HvzHx7YZNt585TCsMCs35RtxKOdS
9eNSFWxkiJ8gc/ECsNYNicV7IBV0M9bb7y1ilrTMAQVUDnWo+FAm1ExUc3dJVL9B8uYuLevCJnTe
+KqVaMESmMkM1LKUoSHUdHx4KbjQwehMiH56bZPnllAD9HB95JeVdeFAxbKZCUmHHBUJxU8j5N+B
fOrMUJdnu+qqA8obWzfglbXH0pqFBFAGvUIznQwopQi4tamjzHj9G9Yezixsw+C7uAURyi8A2TkA
td9aE8pRG09f66Gl1S9hox0ykjTJ8ur6a5m/yv0xql/otBFM157OLOy8CkWSlAniRnVbdkdscygm
j2ZPRvt656xEDplZ2oYBeYlyQuSA/nW8D2n1kaWA7k2gEm3kTtY+gdmdy4IDXgDVZL8SgUKLlvMW
rk1w+qkIv2tCcWMc1kaZWem8MUgUTCrN71SwFsRIM4G6ff1WJ7E85xxmu6isNpoPA159H1Wig6ua
sRuB0fpeAwzTGQzEGEy2SPN5LptM4NLthmtjIOuKbyjMIcKyTOe4NrhZnzjV58U+NXOYJgGP/R3z
zeXhy8h/WQKgUaSTWIWqL4jwSEItKTHhBP+9cynLdqapVAMUYah+C0DJHHMv0GKOTA3kEpNyW9oE
K6tAYhbxJEVSLVcauieRHodefKFR8yoK5ZZWydrzmWU8wYor6g1d9ZMuCKMWzI3C5Pt5I3++ssJY
vwuwDZKqkFXVJ4lXJbdN152gtWRzXOx+b3qyS7gL5yrGJdQvuuStlFrjGb6l7T0snbfkG9Y6iFm9
KWSRdBmMPl+OSWSjRB3aFR3BpWrHaiNArPQSy3buW0AWSYKPoOGrQji3FQszSSNrDr9jIoB1wNbO
2rGOJlmt60Ap+u5JinRpZ6gZ2ahjCEtvX9iL2RJaJHUd18tKHsxxHlkpVLhjN6Q50IAqF4KmOWo/
4CBflkB+5BTVWh2uIKagEfoQp1K38RafdaBLb8EsdhLyugDIExSaB5I6eTS0v4SO7z0pjIrG7ItU
Ssw855PElGXOMGs5x5nBKCQi7XJOlHd11k1+LGvJbdaHCqgcs+brYtrE9pxM4TkRZfXAt+FkyhF4
cglY6OBkRBoXLPDSrU175VjIlvQAFRpbA/i7QEJtdjaBZow6s61B7DRpGSNCahPqUWDj1QAXJwSE
jo3b+6e1waXuYyJNhjq60ShlHlCN2kNIn8dGPVQ0PBg6SCpGZAOmeuCkY4fXaivtOBLwO2IgqwR1
1yfiWZ2pauoKKFrfWtpsuQ+JHPhHdEkeRFSgh05uFACwFe4mNUjjXG/i003g0jczZwzgUaArBbZA
IMAzkdwY8UAhNZXnAMPxrbovs2iCUw7WADC8E+V3NOEoj0QtUnEEhNFjAjPFACy17v36C61FAiac
xSFwzV1VZ0EtA7KCi0FsS0pYmHMo5hDD67fSnp8l6EsfzkS1oqs5KklGGSDjlP3EmigPPE/yQxmp
AkgdcF20kccGRQJIhv2EbodeUB3ZuA21ATRbiifQPcdDOU31b5qBbGQCtByDwhQCIAd1ckrPMszH
CzPS9Ai8N3U4d6PA+3B6FZ7LtBOsPo3m3oqBCNk4zK3EabYmOSaqVGLrzYLcOAlZFsTVOdGajTzO
yriwNckeIDE+gSV2APwtbyb1VO0jPZOhFgq6X8tN9TdkXxCnWduRSNCNuU+rLKBtB06/lju11G+l
EdYSumx5sutjQx/msgpqo9qH6WBJMZJS82+lSaEEdTJ05HhUM+aevjWZ2dJkT6q0AR6mClTgK+G2
Z8ngymYd8jm332uAiVgGSF7arNZoABxdPuiSIBZzE145GxForbTDmpCUQzJ2XSeUQS3q8695mnW3
RU7cJjFf7qs6Frw2rcsf0qBMYJ8m2DN0Wh6qWGwfQa4T7K6m6b4EuHUjV7M2DZlwJQC92QPEVQZp
q+/zaTjVFf+WjUrQJ2C7Xe/UlXXEOoAsUCHJqNIqaIYUxkBUNutxuBXE78BtMMVZB5BwrEOJH8c0
iKCqAUK3ULodhB82FtBK/oFffv7lwJ82opTwAxZqxB+z6EHRgKGVb7P5DXvZ9f5ZGQPWByRv4ScY
9Wih54bSAslmXIQyYDEv3cJ1d2utro3C8vMv3zEaWWlALQMBhxYOTSIwIHFk078Xzlg/kJGbwFsP
8ywQ58QuuHcKl3CQOkEA2TiLrXUSc6uAn5HIkyVegiBkdxqoDFJkV9qJM+6uj8KyxC/sXzyzEhRU
XEodUqgBBHpuSVl5oMzb33s0swcPsUGxgpFSHFq1C2DX6fTg2Hxvl+KZfZfgGAN4RpIGfFx/zJT8
6KLCC8V0S7L58ryB1e2f86blMT9LPk+DMRKOYyJ+pKFwAEbg4zt9A0j4n48XSJRzxVhOvozSdsIr
EFRqN6bM5RH9BB98nfHwpdUoBU/Mj0b5Xonow9TJD9ff+vJshIDKn2+tLhptYOVOfjoMJ/BXz3IC
7LGqQ/Bv4LfsFdZ6nhlZA6nPfjayydcb/pzy3G2bKAdFplvOSSsfwXosEK6VKfiFo59KsVlXkDvq
QYSZPSOqnOvdtPIFrL8CkXH4Bd909LsWzFACqZ8CxMH76w9fJuDfF6zI2isMpcqRfEwmHxJI3QsY
PyUoj20mnSLDUIOUVqPbhILipRJMcnPJEH5db3dlWrHGC9OUSSQd8VGN1lf3KYf9uefl/luxQmSd
FzJAaUux10afQ+FtRNqqnr+XeBP15YO+7gCwy8PRXx39Sb4F582UQQcOv5WWEXUmPJNMQbpcFEZf
n49F9p5JN3L7UqcbMe7yHiyy7gvzwEMKjILJEyvvk1Sb7QB5ljAzaQF1gfjp+riuNcKsaehn0Bh+
7KM/09wpRM7U9UAxICcrQ6gh3gh3a2uOWdM5EOlRnWBNayDIGMZb1neBKL8lGr/xFSsNsIYMlPDK
lM6YPwK23hGiOlZTk6DN6nceAlIb6aWVdc36MkxDQ2RU/Ec/rN9K2gdGPNrQ9nevD4S49PjfV7b0
mRT6MlH1umnAJGmrYLAgauE2u9QuXdnRXMEGtdIerdAcPLqju/ZY7iBKv7H0PgUIL7XLDA7QISHg
Okj3dPbkKO4vwex3jRU5lfVBzR9BcCNZr4/3gxk7vNmaonn//t5v9OhnYuvvbYt/s5iaNPhDwr/A
72xwMJ3cBSnRoR65oafcnvdvucm7QmEDVG/CRO+j3PVmb6VW6MBDe+OcfhGaqQuiscypL/1eaAia
Ioe9WDGBZnUEO3HuzuCgmMQLTSQpdluC0yvXIECO/mxp6sEyzRK0VEA77jl/yQ5zaOtnzSFv0m8V
xNcIChl2tBGxPy/VlzqXiXxCi5RbFaE5/aidohuoCTVQcbYik5pv6c1kiy6Ow6MlOfF+3LhYrXYm
c54UEvDxRJSb/MZBBdwqHHDZzMzCHmVJluDwNjRhnOsLZm05MmeogUaqLHbK6OeUgltI7RgftOUz
tJLRElnUI41pWUcgg/nyLvxtUHM4Vkdig0n5mzwAg3hfbcEeVzZ0FvaY9WkMPzo0FHudaA7OHIDn
YJV2aY+msNOO4Uk5FO+627jlrthodJkBF2YGi2psxAl+jjDJ8uWc5i5R5cziS+Xx+risdh2zK+ZQ
l+S5CF/UQEfFBTnJVT3eA8YlaM3Jh2rzRvRY+wpmrhVxqEjhgAmQCKJdy88G2aqJr6TARdbxhE6Q
yRzJMPrEkNKbjNTGGW5fup+D3eSB56WCuJVImQuStXzMGzW39TGExFo88fc1iJM7ve2MAMaHyd4w
GvmHAdETD3ajZVClUBstBoFYwhRLNzBWSmwk+40OYpkaNCWvj8FnmvvSCDNBHTDdqJxn9I1ilp5+
Oz6Ht8UNZGF2lQmJLCsGKOKk3VBztng7ewGSXHW5A3morS06i3x5OxNZ1CO0wkSoBuINMrOzsTgt
znzOPSizmqcH585LzF+5W55Gcxe8vE62YGFy8ObreYkWy1aXYr9JXM7Wna3wuxIvWBQkJE8hg9KS
0YfndkxFCGU/CuKWpvLK7g1F1T9je5H1nE5UfC63J85oc6ayByjV5KyPztQQOTpHx96Z2Sj5YgHw
G0fE1V5mNi++7MHmk7HWQAB2ewdVhAAURFfCf5MzWYMFeS4r9Tq7Mg0TvANHsXtTwiAQUzDBMsIu
X++7Q/9m/Exv1LfQMJXJVKzY2eLPrIBPRRYoGctRO4oV3rDFLBCCyC/dytKs1hnQJ0kQ7WpHxbmi
Q5uRjTzq9QWwNtjM3tfBvEdLxh7DgZVVRTVElXxV2IhwK4FHZQIc7WV9CpfFBdlb4ChzurFjr1QT
RNbcJQ17kZszPJi+RU8aRmyZSJLd3yT7cPcTgmhm5KB+ZfX2+Fs6LCN1GAJIyR+3mHCfhcwLcUNl
rgN6q5VZqOMNFLQd7kQn20M6z4mcbh8GIHZajd06xhFKJ/vSSR14CDq6I3md21vFj62VKq3FDiZ6
DVpTatjeMatvJ2fY1afwQIPZFhBFcswe6gObfCd60LTdl+YrCJpWfOiO1ak+kJO4Ly3lrNjX59Ha
TsDCNpuGQueCQ4dojT0igEV3Gra05Xzc7es9xKiNn9zPEEJoN4IFjUWb+NxDs99q/rPAf2E8WDBn
S0tct2GA61Nbtp6hU2Mmdmjpu/g9PUd7hZrTjeRjB3wMXf1EAvoKhpFduUDDYXQEhzrQzLC3xmXt
AKswQW5M51xP4uWskpjcqXuAwcP8Qz1rjxEOSAE5gWfzSzhf7/m1YwTrW8PBwDckAPz480m7L8/c
r+KIJLQzucpBDDDKG+iTz8LWpS5eQsiX8z928CEHaweT7VAH5bm5GXbVTrtDh95ruxmHY8XiTdTB
d4o37a5/20oAYbGiRqpD1ajFqA6xYFWtbkHEZONQtBL4WFebaW4qCEeh12rIF3Rkp0+xtSBprr/4
2rlCYc5cvAbtBXXZRFu3hGgjQMW3itfso5tiL/nNI4RI3nLFlU/ENZzuV3YEaxZbeXmMP6SXjVdY
mro0XkyIUktkXciy5UGg1iq92tN30b7f5XZ2wO1xl1nEHuwRk7/3dASpejdsnJpXpz8TlqBiPsPv
QcTBNje55/o8HLNH0ZtOmacdspf8kNzTrfPE2uxnkaZ9SEOlraTRBx1wTx/4Y3qv4gytP+v76lQ2
Zvy9qcgCTXUQnwspxDdFymSnqWRLZMvV6rMeemGkWGjpMKXcpMd4dhyMrrpTnrO9tI8OepB4vNt4
vadY2cnYiNQrE58FmELLrRSAYh59Izxp+gvHe2Hz4/qUW/0QJkSMOnQVIECOo+NtcYdST/g7f5Ef
xRdwdSEQmJhxZEKVWe9Mztuq/Kx9zhI6vkQl1At1iSvQZNPO1pT4oVHYSrFRt1qJP6yVDtCmkCuR
kfTj1NxMy928yZdbezITH4iAYnUUIyPaEtnh4l9FN27UCy8DesTPE/CXDmnGYYiWRJUPYXqIXkMu
K37j08d6fJNL9H27tchX7uMys8gnMsU1jMCWE7V8EJ0cSbjU5u5qv3WqoPDSfeKmRygc4twTOtfn
10qnseDTeQzxaQ0iGpkfsvIRMJ2NzWAlLSotffmlz4R4hjR0hNFANtQMeQrtYGiQhJI9Tlss87Us
E4s75VVI/ahLAGnt+Tl5jW7EQ7IvXcHnbjSHO1ZedI7v2pvyEG7cedY2bBaMCkzooEPPDnnYny2E
oSE986D8KG6rx/Al6m1cH50Gbmi70BeD6K3fS971UVo7nbM4VU0GHEeN8KUQgoNI3ml0O3twWk+y
lwNyZgG4bcc39e/MK7z61TiUdyLSXcvJYStYrwQFFsQKm3SYG8KexodO4nOru0OsHIlI7esf+PmY
C/FaYu41UhzNWlbjAyHd6Sgmjys72Q1Hgutia/98iHH0zl3lV7XLjrpd+gS3dlzTzfYjd1K/dPD/
jnHOj1uZ2bWvZWKJTilUeIUe1RURgoJwG13MCnirptpGyn1t3TEnCShmSYCoI8ZCMsukYxBnH9d7
cu3W8Jlr/7LwcthjlFqKKQp2ncOdwEvxa3f0DDc9jXvVrnGFEg4QKbPK47QvTuq+RUi53vZKr7Eg
WHh0A385YBDHTjBJ/Zooogk3ju89nAko0H6b4MuASIXsqxMtPNV5zymKc/3pawcsFv+aDGKUwsF4
9KWT8tw+yE/8Mb9v/dDtnpJ37WnRkto4Ra5E+c81/mWAInk2FnkkXOuMxObHzOqg7lGHP/ThVkp+
a0C4zgLd2m2XrePCumKxqFDBDQeRx2x4Fq2fsCGzH34eMxMX/OOv5OD+qkw3Me9iG5kiSIpb0MhD
spc3f8dIiKXmb//pNreervfwyoxnRWboMGY17bG55bz0G0rajqQKG49ey4B9roUvXZpwSg58L55d
OdVvKbfGykwic3qEq80dlC9viNe4KSoAyu14oI5iqX76vTMsqy4DmUgo5zYYTKWuQE7oYTAwb8TE
tc3m82u/fFUYpqoizAi54eNk8U5/TA7pKfRC8MiRp6QOt+MDKD/hcpijfnZ3fZjW1jBzBikzbYb5
IM5nA3+UIQ8av07GRsl6rULD4jtrIG852NYv1yfuRAPFT26LRz0YD80Z43NITprdbLS1MttYtGcd
RQ2E9dB3MIiyKngLwVjhegdpl1cUi+8sjIEfpWX5zuljBY6aECtQFVIcRZ+tUd44cQorN00W55mn
NYWuHloZT9JpOkD81wSmAvk3/tQ64dv1T1mJRCy6U4RKqGyMGGteCAPa3YgNUm88JKq7OKhklMxg
ZAJ/142OWxuS5edfpjMcfwZoJKI1pX6opddG2nju2lcwR4eC8tMkiMsNKe0gOn4DYzhnGhS7IPd5
TCxoipqyuDGtVseFORhAUZJXaDjiYJCLZlJ6bdVYZCElyMhwJ8iKCpUJ/TwtVoOmOUN827w+VCvL
kq3QDzzsR2mOCNeH51C9SaunSN8onKorE5pd8Tq0KQ0N49L282Md5vagaYdpKG4Jl28M0crQs4DU
SZryeqw6DfY9dLY7sSR3iiBtTay1OzKLR81miCPOXKHBZ0jq4FIh9/GOKr0EeQ74AXJgkLhaXubw
M8jr88TJ/Q7AGWKlxND3o/bRiCE0osuqqaFGT8fFjkbPNjbglWjBglkheG1UbS3D1hCSrWnzApM8
25hvDTguSEm0cXhZmRwsnlXNwjKihaF7LR2kUzyL6klKVeBp0mordq81sfz8y+JVDT3rIFBteGCT
tK/wI4LljJxEJ0ni5Y2tdK0JJj4I6kyqGvofXo6MqAmBzGPFt+9Qkd7Itn5qFF04Cy2qSV+/IdQB
zqGCqHnwgOp9UY4N2Et2qT2r1QSl0ER/h9vHBEG0Ud8ZfRo+iFU37HOqS3spqhoIi8PqABlF2C55
IphkDqxUyGnmJMHqODnGH4UMMn5UcqMJhtskrslTIfLVgxBX5b24+MtysHDZJ/Ns3EKAc4YXi1Y7
uRq1nhgJnZ3AD8XViNFZSVomDugV3IM4a2kAVDLAV2MPZLcpZgl0LOFqCR3wuUGFiYdS/ljzh4V+
5hUJjOCEthrfVfh0/9KyAvYOPR9Di0EECQcuTRXxZF6Qnsa+kx6KCW7PBa8otdupPEpzUQrJ4nxA
BqUtByB9mjbxNBFURdScBt7NWtqACJBmIk4cegdzQFhoHklZKGYzdlq9m+UCJbwo6mHt1Rh2NRqL
6TB4WAFcO7tbzpi601wMyG3DRe75W7GRBRJDojNUewJ+OuFg3pLPctDFsEqAp9o3G2Aua4Sf6mQU
FQ3Woklh5VU6mk0uRhY8Lnn7e9/ABGGti7RkMSz1pCK1RozWkASQY7WuP/1yFBJYSLFkoCIOSxDd
69P+QQW61uJCdW9I2s+phr+6olYP1xu6HOgFFlRV6go0wTLD8NQyP9eodOf5uLGHrJweBRa4TDkF
EnW5bHilRApPaCS62F/GkLqtOgSiUOV2mabZukRMo1zMt+BGuUcKOJLAA8SBEJISA0SPJtIlPtUx
D69/8uXtU2AxXLDvlCiB3SE+WdhN+U5WYXOlw+lM24hba33KhF7SVWlv5JrhQbX/XPGwMoJH6/V3
X3v08vMvUZ1qogKn2FH3QgWSymMEcb84zNWNp6/1DBNvRW2Aa6OWY10CeWKlkBYyBx1wEJ6coMu7
ifa4eHwRDOZElkHkOoSzgOZlRL2DD9Ker+ALfL1/Lm9JAos6z408hYx3q3sRr3qwgF9ow8dGEtzr
j19blsyih3tY1EBI2PAMyN7rJnxv5iOFj6wJHE/mlFioMMoeyti73tzKeLDw866KgNngqtBD/NaP
Ki/oT4re0JtWrPk7bea3bkgrvcaC0KWqS4Ak0DWvVme3hWeIOPb7sfvWcVVgUegdkThaaAXnNdjB
rKlQmwf4h0ieKHXpC+W5rZv92lcsvfhlbcCJbAY6Fb0lTMIPGFk9JFly0BL6+3uDwaxqKZyLRJ95
3eNHACvGAC4Rtt4csnHj4Lk22MzSbjM5TYHYDj1DhkTdoOSy1UbhscnaGzi7bzSy1kfMCtdkuMBC
OzH0qkmFcbdQwkmhhIxc0zvf6yVmcadZOGeigo0ry+7TiFqlcCAFKv/KxqaysgJ1Zmev+UHIjBbA
7VaedEunDXL2JYGfzRgfQglxJNfGjViyNiDsYoc5djKQUfBr5WlMoGkO31nQw+AAvJEzWBkMFohe
zbOcQw2884VQhy8WTrdiF5+ykf64PhYrmwWLQa+nhMDoren8Es5hkBGBSn4yyhuVlbWXXwboy2qD
XakGTzux8RXugStuhOkhVzcm6UpGXGDxtIlqDF3UlILfwJlqT0W5esoro9h3sB3da5KWwchLyF1V
5yCqLxfNSRQmQLC1OUF2Z+jic4iVegsNZpVYcN/UA2koewi1UWLWdTycK9WYeisylmMbHw254VJo
k3pdPShbNFb98ibHInU5mO11s15PfhamitUXxIYux76FdrwpFM0tJG+eh2hTRmCZ/X+/KEF99s/B
4DmjzEOZCD6teg3c/bB8wP0vG2w4xHW2HlMouk3Q5QcEC06qppSnw2h2ktZbAzT4d9en26cK6aW3
YIILrJUiWZfL2Q+1Adb2RFYbQOND3KhtOUxwwJt0KftlVDkO/dCsr34qw0T30PQgJoE3yg6Glbik
5EgI8JUgm/NYtg+lNlP4MHCwvOl6/WaAW+UrgWHMz1zo8hMU/LtXOheTCTtYyDfoSfI8ajLvqEot
weWUCDDYHXsJR865aX1lGsszwDT1GRxeA07DkE/dQWtKgLZpOT1RvZvPi/+2rcJA3eH5ihIbEs+S
3U5cf5vCGdmGp6u4i/hI/jEBsItmy3Hfw4Nkh9Rcs2/hcY0INIg23ykFvKSk7nGCVXVvKuk0BTAh
JgdoBM/uwPEApEVlthPAObJEeSrBpMnlWxwwOgfKizChJQUPxhx0g2PRGmBZWNlFRZC/XLysDzMt
Bz9u4WpvqqWowPBzpO3b9YFcixtMDO+zhNCEwl9QHefJhr+d8r85u7LlSHlm+USKEAgE3EIv7sb7
NvbcKGZlFSDEqqc/2XPlw/9hInznaEcIkFSlUlVWJsTUUv+LXm/hwRPUzEVWD23cyuQX+AvOOQ8g
AoJt8DW/7S38NmTf/SbB1TtW1nuLE8GSN7X4kUDM5PPpWTmClmBlNjnaNJyruCpxFQM468Bxk45o
5p1zj72jefj58wetrMMShKxN4mhwJ/unoEBJIaXf+1psHA1r33D5/aP3huYyxLZqK64SZDW6soY2
XHO6CNLOHc6KPsgPX/uGy+H64UFZzaB/ekmLJ5P9krP6RaZq9/nQKyfQEiw8jdUIbBwyu3AryAlZ
pXWqKDi4ytb9WtHX4peV+fD2XU2zCp1iXUyg4vUbIsYpxOLVVqpxbX0X/rKRhKP3oZtiSCO9MU/u
ITT+NSNbgoNrpIgZ6htWPMvgjg3ZPRTN7vmQbFwU16Z+YcMyQERfzW0bN9AQKorvDjxskG6EeCtx
F1/Yb4dApWirlsWius31ewOWBer9yrMN77Yy/BKki6uI0ZXRXew5HQnnGTrfFvgEuCLIpgX8x+eb
c2Vtl1hcNEmObDZQyRyh11yCYz1zttKiax+wsF3GC2QnDTalYAr6GP5g7xV4+yI3KEBQ4bTN4fNP
WPERS0xty8A5O5rAAq1kekyKXu1HpylDXyOLaIoG6Rm1FfGtfdJln32wM6g5FZYDdmf0zEj2p0hH
JHobpHKDvqRHZ8i/xixqLbG0dRU4XpJ1COmd7oaL5gryVK+fz9aKSSyxtDVTIOf2YHFopq6vCsu4
pwZ3xptAjEH0+SPWZmlxLtdtIRLLzNhTPj0QB0LTyTT9Ainns62Qqvn8IWsbd2Hak06xtyAHHIt2
prcuuAGvEuU3u89HX/uEhW1PUFhzS+hBxaUrH+z2IgLX09dBNQ/E879meks0bID23qHPqz5uIGN+
1k6h9xlLtnpUVuZniYEdu7EBZ2zfx4EbnJUDGph0C5W6YnBLCGxdqrwcoYIaQ+QsbLz2Kqm8qOjt
w+igS8faAC2uLMES+5p3qDsNbdnGvpX/oSXJTqSeHqCgAHHUrCYb22jFHJyFRSOGFBXaQ7BXVXaw
El6Fg2WmnZs7W12XKzcs57JAH3wGKxkqI8K3Yg2Cyb64V+LJLtkJ8kFRDrn0sSIb6dy1CVsc0+iN
g/5WyWjMujfoLaGSdGvcdzcJNrJ8ax+yMOsU8QpyMFAZ7QU4CN2cqF3fWVdu4oORykfPVTCMkW++
1s9pLbGxeUfqEgyabVxDp9CxoMdTJQ+fW/faoi+sGyrPkL/DdSruJjSU9LfOlO7K6f1Lgy+Br241
aqticLDJeE2cbBeAAM3ztpQ1Vl59iX6t/HFiWeVasfHMVVcXT6gSpGEOzcSvvf3i0B7mWcJR2Fbs
dDZUutQTSNbB4Jds1DRWvNIS5lqnDArWkJWJO6Hee9d+HGpAwT9/9RW3tISyJlVnOEg+IR7qZ2ET
vOOWf+WlT5WeI6LcjYeszf/CmjnE7SQ4EzqQZXvPVcGt0Grypw4bdcMhrc3QwopdR9O+gJpZnPXy
jgXyCDHDrx04S8JVmftzCWF4ZF86+TqJ/NpOy41U2NpbL05jCiko0ro48ktolVIUGjiULz5f1hW3
toSdNtCwbDw9d3GW1aOF8uXEoIdZQiwT4I89dE2CjQNnZWmXIFPfs3WQY3vGEmykUZ/qLgQdEwub
ARrhn3/L2iMurvXDWcBdM0HoV6i4QCNrZiF7Hmmv3n0++AqECHiD/z86srMqnxjSkVDVjRJS7Xxd
jmHi9t/ExEDU6PxlpIm8bthbnfnpXeRfu+Txiw+/LN+HT9Mk97X2CU6fpk+jSgA3EipB4Zw8tMpC
x9ihO/ToQzab5pBc5jwIdhPSXwdIYQ/3gSv06+dvsrIVl8BUAabSLJ+RrRbQtayYc41q9EYueW3o
y+8fvhGKmrSHYjeCBc4GILMaeo+Eof3F0ReWX1c1Em1908WO9+YOr/b85/MJWdt0i3O7cWbUeBuM
y73m2rcoRM6bGO+9/3z4lbBgCSZNCodrMSPsm/mbPdNQId1YJfmB2mpnQQK818fPH7T2HYtTu8n5
2Eg10Yvk8H0vGfRKS6Bm2FRvkeGsuJoljNQq7KBMmewAJOR+RFraHNqkh9BsOaIVWLfJ1zzNEkPq
W0Oa8BEFj9xn3yfQUkKV9zUtN/bR2lcs3ABaSXC4ggMv1sKhkXAFeao55McbL8uPgZUkXzsKl0jS
mpcueCBgaCw3LUVQ3pOdARvV2TUF3YjUVs70JZCUcgpkvsHeLa00Svzy3PUvTM9Iy/+qg63L3opZ
/0PufzDri+jgBVLVIdKc5zCnxXvQge7/81279gULqw4K6ZRtr1nszMUP2uRnHqDJu5gOSeIdZuBL
Pn/MinH8OxM+fMNATeGkIrBjNF395aZuQRAw34ABqNj4jpXmTWsJFJWlO01GlywectX/cZyq3QVV
UeyFsMRRQX3rJBXo2wPwXz8LAPJRxyrpD0AhvVccDTIOINpw+Pxj1xZs4Ql44dSZA5+DrHD7ArVR
OzTeFtBoZSKXiNIgbblwIZ4cF8QGlbbbvoNEPkE8U1996eWXmNKA1yXTyYiXNz26LM3wbabd38/H
XtlsS1CoW3ilZLRx495+bxq+bxKIP9OTdM25lK+fP2Ntgi5u58NOcwdOKykHOybJY+H5EWS5w55t
TM5lkP8ozdHLQz8MThUgSJbbYRtz/86TxWNSBT94QJ8NzzfmaO39F4c4qTuf1hDFiyG8OIB2WGZ3
6INtQ5GOZsNrrX3FwuahYV+7cuYQY4eralHInJsh6popyrY6Otc+YnGm+4GT9o6wnBj6HtbOthv7
pi9FsndJNn3tkLqIjn5cijSZXTB6CidWiYCRQ7xi9CLefXH0hQkHzHf8MpMyThuq4rrMTRLmpRme
3ZoXW7SY/z1LkCj9/5+QKRSjQGvtxHZ1O+ln2r3zYAMs9N8uiC7xiKad0DZmpTr23KKKIORGzjZI
LTZSLf9tx3SJSMzcjCinhzeHI7/OkuFPTfVrl6dvjXZ/15bZf27K/71P6RJh6KCLobUYLoQjr64c
xJ5h2YN+g/csSpSzRQK49pTL6nywab8gXmYHLchb6/wpmfLHeR5ume4e5jLf2E1rj1jYNALxwdVc
IgbtHili0Ga6o/w1G/58Pk9ry7GwZ98BChiyPFaMg6fdz55UINHT8N4dk++EZ9Y3zfr85fOHXabl
f10gXcIOM6/nFmUwCs0B+5gb2VzpSTwrWeqNotva3l1YdkJZAcITpL/K0b0CCTNAmls6GxfL+q+X
X5h1Nbo5NAOYiS00R4QEAp2hUPZNVYEmXfHvLqYxDICnC3sfDe6fT9jK6izRh5XpqOAD4Bz4lPTB
D/h0BJmHlZ563+u+VyKXZGeZovr7+eP++75DlyBEF0y1dgcxX7RpDdkPF+QZhySXoHScIHYbcSTP
IpO7ApH3pPnWzWRlUyyxiUACEwsq8wMkSPaiAqmkPLn9loGuDX6xqg8GSgwIPwkTuPYk1EKf4TSG
JE2fm27eyEyvPeDy+8cHaD/IAmi1n/tB30yU/lR+eejJpg7SyoZe0uEid5ygMdkD2dtIH+oElXvo
vvXHz9d77eUXxu+hggzSvDE4W+TH1N2a9lXrDbe1NvTiFAcrSdbOgyFnR96OGgiZOQtrvhGErA2+
sHLgfy68FbM4z8F9PTdRqh91W0SfT8rajC/svLeLFDmkjJxz2jxJyYHY8423Mbj9r8n1P9zIEnGI
q34lUDRBA34CtqhQjkMNLlEZPBY8oUVkWj8vQy+X3RXAayzq6/wbG3LzSyNUj6yOuehE0eNO9Lw7
tQgwzmjBdvd5Ntc/dCBtlIRNbsdQADM6ggi7vxOajCKSZWYiiEYE6FFOe30rtSp2KG7ZPy7HSyS6
fIxLJXQ0F31/5xAjkCmoeBDJfgq+91WDRq/AyQO0cxAio8EX1RBOWe/6ETqQ3lQwuW1Yed30rLWH
7pZCSx1lutPZbgpS8oeTwtU7hYaEu1YQYBVq29XZPuBO92xbHJiqwS/cX3meCwoPmvJXk3smGnU1
Re5EPTBNz+obFIj672POPWjVFhXfsWwIQbuTnjxRsTDNhX0euh7MFpwCV9fp/pk27d/SSeqbNIXf
8q00nR/KrICaFQ2S5mcK9GdYQpQy7KR08KjCH6/AJQkB8yxpD7ZoqkcxTwb/7n5qPmng0kb0RvRB
dy5oCr+SD/QeGs1q51uW+8txOcjhifZvMwjOHyDzQPYJML671C3sUwcsYNSwqYkGPqnIm23vYDRz
7ubEGf5SgoLETdnCs1YD+r5DWbnqIAVtQmeo+u8ksKtvLWHjPrccVDB6NkW1w4vdRFO5m8aMRb5Q
2Y092ykwl9O4I5PU474QqZOd/KYfnCtwpTQyIiSxIHlma0jgFPPwWANk8z46GZ32jna98mDZJJBR
X4nyGndRczID5Wo3WzX/prLAQHeS2/mVGVKGTiwYh+9nDC3DbuGWUImywH7s1ONbNYJlcZe4Xr0H
FmYoIUrNrCPXPrvJeO4/tlPmWcAGljrsUTe8aodAtqEcOMS0Wk6CBt1hpAmpW9bmxCCpCnZly01j
EC9PBy/PI+D9nKsua3Vo4AZwTaDDS0kMG3dealeH0q3FQ9DPIHLo3R4ciaIF0oSX7R4NBNVBFPVw
QUH6NY3aphNnvyj5X+T6yXuAbqzXOi9gOGlVs26vWdtAUMthxzpz+T0I+3MV+uDXv8mNsrx92ubm
zddgQ/dMO76ipusUO6vNnDYa27bq9jVzzL4biXvAnWMEzMglp0rT8lUUk/8CfrEptK3BOXSCN6Gv
6vkhqYm+ahsO0WevH+Le86q9bGj2KmuUJ6HNWb2JXpOrvqrI3s/lM5IX1mluAq0hR+UM31Uy4XVo
UO3mxqEhVpueqZH5feZbpjyiWcjlG25tJU5ZwpwFm4s8GG1ybgJ0jfMOkF6+S9LHBsJdtNkSWV1x
+/96FD+ctSUtmq4bxw6idzw9DJXQz/k0TCDGJFu4y7VHLOIFnmdsgk9TcQBoBzZVsfO9gEaJKfef
ny5rD7j8/uEbuO80Gc+6Lk487z3xBxDc+7MbOmqrXLVC8EOXQGTbSdCfaXv+2dzRNkzvx9f5B9C+
6iZ7mR7Id/vNfxufu4fuRtw6j59/1Mod5R8a+cNHpYpDqjTz/bOlDLTbtS8A5ioMgbwS9xW6Gs0W
+/nakxZhRUtKqrQR/nn0hzPxcwjpTd/nXJzztN4Cl64t0SK66BqLpRctwXOWn/L6rSr/GLKluL42
9iK4oHPio2aE5AbIck42T/cTF4cWGNYvLcQSFzspVaUeH+aYjMnPhuKK0nSUoViVv+lhi7FmJV1K
l6BYxkzWuR6A9YhE852YavSMty9WXX9jfRUX5XTH8/GZsbkNCXXHsKrS+xymC36RrZzwisNZ0vcG
6aQVa50yRs0qO6ak6Hdl6VV3nQuAfRp41tHq/C125pWIkC+cQu9lam4rxOA58Ycb4yKSunzc8+dr
tjb6wiNInlZV3zN4eOt90E+V+vO1cS/P+2CUvUkk0V0pICHI7VvFabKfgmxLxntlI/8Pp24gckXm
to/9oNMmFLjAhRqCQTdoZp6fvvYFC2MnHEyHvpNMMXCu9akbmuFIDG9/f230hZkTARoK28Iu5r3b
3Qd66E+QVe++OPrC0Lt/UlMQmzpDCQeqpnK4BZgy3X3+6iuTv8TP+iXCPD/wilhOPlQ6K8FPJqHj
zvju/LX72xI8W2ajGHPSiLOdplGQoUU4m3dJs5GmWTHfJTGt6yhe0Z4X8WSgLs4qRLIyTb3QNNXP
xCB8ZZtp97W5WhjvWMwsmNMJJ4R/NAGHRzJ7GQwb2cy10S+/fzCyqXRYacmyiFGFjsb52LQMt6Dm
SyUDusTK0sKfKbfyPp7y7z41oDH42dsq6oONe/TFFfzHXXQJmDXNZKFlJRjjbCrUzg14+SKIt6mx
vHJYL8ln2dx5zlzjmp6rKspBWl+gTWwCA+eWka3N/sKElZ0FnDa9OMsxf7er4OS13rOTJn8+N7O1
6VnYcIO5STQJxJm1Y3LdK4q0qwo2Stkr776EyAIPEdgtRSGlUvTscfIjK51zJfVWUXNl8v8HJMtJ
XZgJCZgs+Ob1MQ7LU5HGzZBs5I5WTHiJlOUpAtgiSYNzU5Zg8ZryW8tywqCjka2yPanJ85cWYYmV
7asJKXaPIZyduYxE7doPtLOzDQtbW4XL7x/sVxGQwFTV2McIIXYQJtnlzR8u3z5/9bUluOyrD4Mj
BVbYXq6dmDAbYom/p6BGLPxWAHj1+QNW8rVLXtgucXkeEPg2pAGyaKh18FjxbIiGigmCHEPS3SPP
o7udI80WgeiKUTiLQ3moPacpFBKeyp2PgdPc00Z8zR0tYbE9GFuqFIgbYLq5iXQLgt6x3+INWHvv
hTGDZTvvGoGonqCPf+6bN7tPN06zlaGXsFjVp5VjFCniGo161y3JArSN12IDf7iyRZew2LIZRzok
o39OkCcBkVbUVWk4Du3GHlqx4yUfLPIFqgAhiH+2m/pXw/9M8iazkOayJGBg3tcATnQJjiUcWReo
iPln1Vo4hvOnqhmPRvENZ7piaUt8bG6DI5EGF0MgT3aS7fpLthJF6WGrT3ztAQtTTqRbWYq64py1
PwmQcgcIVUNWkdxqabZKlmsLzf6/u0hUotPRxUJTaJ+Ohl5p+q0Z5UaKZm30hd0iNTY5bUIwuktC
p937KgDyY2PwNQtYHMTS0shboenzjGq3CudS/xxY9+dzJ7dSd1uCZIVw8rIaB/+MnJwKwSUT+Qrl
XKSWwOgk9o0HoQsGAoVKfbGms0TLjsitUc+vnHgCP7E/I37XLttxv9oANFkrNvdPzePDweCNTWHy
Hsp0eU3MsTU+bjdZpl6q3Fg7pK2LCN3k+tBphB1gsyxfcN0F5DRI5bG0rWDXuiPQ2c6sraucleO+
L+0WotYW+K4+n/OV9VzCbW1/IsLybCfmVf3b41QWocgt//fno69sxSWZa6l0IURdB+d0hJTC9D0b
3ojZOHPXxr78/mFqs0lAxZlCKmsGQ184VcFP3nhxjTn82rsvHEE5sIw1GuGIByR4N78WzXPRbdQS
17bFwgEMwySLeka8CRn6EIXrw9SjdwesCnOzV1uQ2bWlXfgB4D1BRJcIBLVB/1JQGtO62DgH195/
4QVY0aGffHKCM9Hk2xDMf21bejScW6u/tnpR7NFVuEXft+KQ/8kXfVhnFDOsphwbJwar8b3dgdch
4THx5B3kdDec2soj/gcyCz8wJTnFydgLA6LKVIRlANI2C6AVkbm7zzfUynosAbMotLgp6BCcGK3P
h3KSR8tsnYprQ1/W6cMctZbxAPmd/HPbNxxMSSbbV5b++fl7rxjaEiJbqEzPbsL6uM4sSA95aEaV
dvm7Ilsbde0BC0sOfAusfgOOQzUkO2Qgzp7kj5PZgpmtre5l0j5MDnj2RWtxYB3EXN6TlESixf1L
1bd06wkr5vAvffrhCTW1WVsxNI4IP4uhFQVlvdHZGfT9hZJVzQ6aEc7GVrX8f8nI/7jLL1GylRlc
1pjGxFXa2ns7E+4zQ7b8NArVHO26bP/qIWnfYKDpSz9r/yhZlqKGxRsoFaJ+962yQAxeotZZhT5t
yfepKrJjME3po9I5ex2Q4QfYbOyuslmk95r7yTUXso+8tvRjqG8nN8px+ImhOXNH68DcFtKd70Gu
kx1xflc7SgcrD3lQJ4e6m+XeLy3rjyoCubftGQXWogUDQtD07z3KCXM0kAx3YtkXzzYf0O4AjWYe
zzkXoTux/l6QNPtVUWjwHS7Vh13qtOO5a1PnAPru7O8YuPWr6gg7VFXWfguQ8bkHBGE6a9W5p4Kl
5oFYHtqCOzqZ0zhkJAszcH2daCnGuyI3dawKLX4HRCeHoEiTHeizpqvEG/w6NES3zzxwuz5qijEv
DkC9DqjrWWU8lZztaBMAVUvo9ADiBfHN1JP1kyCbgEpslz16MJUmhOqGjAxzZRqqrEfMlAUAaDe0
YCh38zFWQLPn0IDIEtS1x3buz/hqIyLXWLTe5eAH2QPnNIadqAjYkaBjKN06w/z6wr32dGedBy8o
w8IDCVfv1Dnbe02d8Ehnqj1kmQ+ZWk+X1YGiUfOhdqAwuQf/Y1ftHBvFa0to249QmC1CtzDDC2gu
zdOI/vyd1wkLeyFRh9aR/SFXujo0tcnPRNXDqXaz5Dxl2bAf7araO7IGm8zUteC/sVEwh3jxld0Y
daYQJj/Zfm/v5dS5D+ju6d5w/euhqkilfTV7PqQoUbu+QrTDw65mugqxW4OHierpMWCOh01jk28V
TstjNfn2AS1OFZg3K+c4T6kbETn4YTab6bfrp+21BHzhlQ9+eUNbqXY4pNQdCEPmN1EPVTS0qE1Y
IxsOKQMkd+DAEgTIDNzUqroQ27poAO2U/OMhK3qv/AmafKLor1s87uBMmdgBN1HtGBO4dNTg7wA2
qz+ASTQD+81QP1kczaNeomYZOqgd3CS69r8lk1Uf3LbI7uVE2rs6tS30NDERVcWkdmwmZYQmYYgy
Mat7dSBweajEqPYV9ct90meYdNoPey/FKKOASkiClbgxlFnXXFvjoXcCH0s384OT8nLPaAVli8YV
twrVrTAFJ2TYstS+CmTRfHda7YdO2VTXWQaKlg7YjWu3dfwHM4rsxmrEFGkn9d7obI0RtQh9GG3Z
7kpJATdpQCT3MDWlfcVrz7qiE3ZmYQ3mVg5Id0wJT38aQASOYNYRRwL9on3LnO7VYvM7mhnZyYVm
xFHPGr073eyENjXTDfFR8w+ZhSI96srllScm583verMHu21uhTVpqxCsHc5tg/A8ymcF5vpgdvkO
dD1/KbdlXOo2+G0HOQ+TBGJdToBm4YPMguG1TLtXYdBH6TnJwXW74sqdawr8CRnd1zwZk9+mSOoo
q8ppPpec63PfuyRyiFWjb6YwTz5gjE0UBKM4jJKV97aTN49FX/wm3B4ONPXqR1X38twZj30bC06z
qBx6NNulZb1XMmC3nlsCqMAU3QOHkbwz/HVGPOPB1eWDF84Vmv2psUhYglVil9T1+ygLctI0N68g
s5TPST1AlHEq03fANwYWoW6R/ggm2zhXGoKlt4kNpEI1JxAubtqyfpqtvDwFPnoMpTWWz86IJO9+
5K44lpM7xjaf9Q/WT10ZZehNvuV9idYXxwv+uG1KQG+ZQ52rqvC9FCQHWsopGofCjSaP8EMGIaer
MRshRcWpHfusRYIdNHrgFehyeoC6d+4cXOElx0yWTRvqrvDaqPTSLHIcnR5LwcHQ70n03OsWE2kJ
a283vAHyxYLoRjJlUTcyhe0bpHeJ4/pPxpDmaezl/GKp2j9SIM2ufX+adiDSgwSc6uaj60+ligIi
hjBjOvtm8pTuOLgnjkZDqn7Ueoi7ua5ezNCAIKvF25cCrLscTic0LHBfWMLUo5xriF4q2v1MKoLE
xViUyVXZpg9dBWxka9f9EUR4OEZTQ/tda8YOZOY92TM/1298ZOm91XTOEfxm4057zhAVBDRaCe3l
DUrBHQRh2vR6lsPwWzV1desT3Ryy2ge1lkmAv+5zJ49Q2WE3xLHIaQB5zxW2BXaI78qTTOzyMAIT
uJeK8shtxz40Jfy2wjKB1X2U/sFiPn2ppRzRNtz47kNfcB8Co0FDfmtkTW5UIIo7d1QXWI5jbrNR
Jq+lbftvGS1zoDma4iblIz/6nc924yTUubcwwGiUhP9u+/t8aPU5tTI0Cdc4eJ89AirZngvnQbZa
hVLb5dNME5NHCYQs9D5QqfhW+ZN1htQ12iSdojgyKfNv5QhV3mRyAVWbub4ve49HwcgYurz6IVS+
aY5aZc1Lhf6vQ+A3xasz5780ePX4bvC8+dqpsVaeGoZnRBIweWFl2WkGH+HJAXDJCZWliwDKfT2A
ay5cq3lkuMe906ni7b4sMx6ldvNovOa2zIKwgokPJdxiwZpwmh3hn1yRMuvOlZVQe3top0MeJNVr
4NH2bEsC02orqOp5QrWh12Y12uqmjCcQ/AGxVtQTNgwHDfd4RRX4YqKgxelr+qoWIQQA5ROVlrUr
JgfItry0nurChhYfKE5hbsh2MFVN4VC5JdmTWfAHU1t0D7dFd4k1jn+pr5s9eoYndTcPNSruIzcg
JRMogbtB+xsk3sqEiSymd8u3IPTBrZQ5ONnyAArfCH7eFOmaFytwZRCqwpaHvh/6aMBukeHEbZFD
/dhJ3rnAAcAa668qqXmaB0gsnzPR+33YFpSBIm10gQXzWrcJVV77ByLKKep9d7xhDumPcIVAftX+
cBpqwiMgEp0mrIcAcZTVkOTdJUERVza44yRV4wDAsVeHLqI0spOcwSXOnndKPa8/AuNi7hCKBS+O
h65mJMLRc1T2Y4QuSvob6K4CrEIKHDkD2KZDkA5aezDdFkczZVRFfiZMuoOyBoO2ugPQZJi1ZLp3
k2w4TAq0HGgFQ8EKKiX7gpviMBdZfe4lLwCUY0lxx/20jjOgIJ6dAejIEC025JaRpIYYssrh7llH
7BdZS+9vT9z8Bw16HL+ecfQZfNV+nEtUzC2qyquh8yCF3fnV/eSN5VG4dv/cDrx9kDkOkHIq2M5W
jvFCqXiR4PqZgvK2U9Q8j5UEGBHIsrIMSzR18bNMAKBWsLcXrSRk6dvctveVmOWdzyk0xCoubfQd
ORyuiJcj24NNlXyzKyMgawSSsL+JB3A7m1p1C8wIKnUZN/vRK3vgOq1cRlDN9lNgEpX466hZR00r
3O99J8H2NU3jvnI89tRB+um26ISdhslsHID/kkb81tQj7hUauIAWcewxGB+Ar+mqCD3c3YFwdZU3
yomN7SVISzoZRDBFUsSEV3yK+FTQg8mCAEBB257utRzcXTLirsz91uxG3QOoGgyzifLRWCqqmEQw
M01Z9UT7JNv3yqg7M41eH3YGoMBQNs70MMrOHMA9jYQZdEvzNyCUCP5s0fdAjG5hA7TYW1ojaALl
z6FsFdIw5TjZkQT58LnFGSujQvXwcNnUVTxyuKgfS0i2VWE74o1rxGmnyqG4XmZFcko8JdDk3+OG
M3TiBDZkMoRBSeh+smx50lMOETS3qm7AvZSdMb1WNHWBdRhc2QBgY+W37VSLY6+5CrWVoaEIDIvq
urVAmT8FnbxKg5bduIhIv48cxH4nfybtgcisflB+YO910vPr3MV5AUTFfO+BAOC+Ym0PJeemh9YV
zcc7n/amjSadz1eZyjhFpRxQXMJT9UJNwyLPIsle4dh9IWXHbxzWlEmo6lod86BwDyzrR5ztCEFC
ECaLqLXd/CiqlJ4diNYfRydoH2lC6u8GQfZVbZI6HqDOAbaVrih3ZS5KF530hap3RW3SyAXN7Hvi
tt6baoBUBtC4zkPI4aUVaBJwrauZReMgKb1fxVgVGg1WhY7SEohGxHbptZ+1yZ5AQvwCfrKaIMpM
hx8KnbxQbuQ1lC+SP8DI0kNWCHUsjbSOzlTau8LrnZ1rsEhIrKb3U96ZfD+i2fCQ2QQQUF5nR7B8
utfBLEvYTWmj07VPcOss/4+z62qSE2fXv4gqkgi3hO6eTpPtsW8op0FCBAGSAP368/Re+eO4p6vm
ZqvW66UJ0qs3PMHZlzbpWQpGQ/dKR97/nK3K/9ZEjPzA/c9VWkfChToFYN6WY1kAjbrN14GXtk5c
dAs2fderzLXbeOdzIt8C4fh3Vi/My2DPMMAwy5SoYZQqRFnnzJAIp0371HnIk2ApUEF4dWS2jlPX
KkRGg2rZ9NQzADpz53JTnekylHhw/qWxaHbKZQqDedt9s4c+PgDsMUWbMiq74xBOYy4XKIimgywH
DHetin3rahXxba87VDFsEqi6vCGjoh9yxjyYzwHQi/I91mkcMhuJq2q+1Gzsf0QNMtLcXTgJ75lo
muHZZcA8faOYk8H0GAUzS+2mN18ARHAPTVe5u9DEfRIPiPPtUBKEEn9G2+Q56KIin5VLcuE3gmVd
3Dp3hetIKObjJXCIoU3iJ2YRbeK2Sr6RsPIzQJD9O2Rio0ihQNu/VLqCuCmxlp4kISY6r4DvEpqV
inhohnSxswe+G5hbakywG3WDiFCiHN3IuPjlgmnzgFxlSCDlF7jZbJXgDfasnv2sLHYK9UH7AEj9
JFLjR2ELqHffT3ncMehTFYKz1EJL608xCVgPqi5GYrs07TaGTXMCTasmiTw5voZFQ/FsbnznWWb6
WUaR3kL0gacaL/HJjRf7pa+DIpPS9xCEAq89tOj9JKoBky6B3tZ4p6VszwsPqnzgLd8ABma9qUbP
+xg52r4G8v0IxqNfJ63d2ZtpiqpMNZLtpshqtmFP+KnTDjotaNQboKJ9f+t74G8ssdkbZNsJGkAY
Q5adOdeojTIPtshw8wHDZudbS4PViLqIAw7WNqcmboI8KOtha1mTTqgM2KYI2Hya1TLtsIDD1DG6
y+OCNCdRtyVKgTDejv6gkxCV7Le+dirkcgvfuI0jHooplPi+pmpyxOznrkSp5MZ8eg75IlCzKH/n
F2pJCy6jTdt00f0QF+6dcosCbnTGLzKvknMumlDuI2xhiWxZxj8Wgm2a9EJFR2EV8a4dlDqZCBCr
Xmr2wubW/ED6WL9VltZp0+IIzxS0BZGf6Ho+O7XVGmTgaGMwFQT3DVfV0VLjcITI7YwTWlK6MShM
H1U7qj/xBMoTlJOgqcjgGKISjco6s7rYliko2ojKPUqkMYycHIEYaPT6VDgana+2gsN83aDJBf80
sBlYkxd2DRBxAJwEJkfcP0Cm1st0GesNqaIATUaPvcKeXWGaWE0oVOaufLOjhj1iN5UJlKLYMeR+
mXWG+Mg1F5W7l7IsaWFgMieARRQQ8O/c/Qg1S4qp29DpFFZe5TfkUHYOUF64H5e538fV3J0GC1q8
fTuIM4DO02NoueW2J657GEIqjtzjzU+wLuKNggfc1vECv0mmai626CPCKGRu3cSz6+mbs3jLNgyK
iSeIW9VZxcY+VI4zPgV0JK9wAnSyumwg0Kvgnb1HImjfCUvj/kPdb3WDNutgLcERjXt3H9QLSSNU
QDjwbbUr+hDCy1VFw7QtMTvESQFFxUZYwe94rnByFm2Dg83tBhes2t6JdlNTRLtGwOMIUmA6zgsp
AA4fyqhCDyTkXXSp6qQGXaKNc6rm+XjRaNlG9bSc4n6sYZA0mfdx8OnWUOqcoxJyiknouvoI9yj/
qYXwygE8bYz2uVUgJy2sCY5/qJHadASd7Ds6f/4fpwWmF8008EIK4pF7y8VI1JrGMEwICQE50Ohn
fIfUK3vWwpHkgQt4iWTEKYcgFcGk3sOorl7QFwtPczn6Uxa5rL3nMpw3rDbVfWuoA96EIA8Xvx8c
mFy8lyrmT1FPZQZWDWasDgAfeaSjIed+3ef2NPF0sWP76LkCtlCd22+6unE3gnUohZwZQ4Eg7qOv
xcgGUD2r7qFAIM0jwFF2ahTl77ryw3036uhsYBC2LQKvv/Pavn1xVR8hn8BE582l6Jc2qNtzsIG8
nQz4sBWa2UcV2TO4vTRYEhpjlh3hOH63fLcgSb0MgcgAEHcfijlqdrZiyNiWFhV8YvsUhImmASi+
rCxnTwcAlcFMgQ0JXupphnyPSmhLwcPqRFSeByumGHCwcYOMECbSrSh0Vo6xhxquB4qhEubJeE0N
KD/xMCyGIpe79eyKFdtg0PxXhBxqH9VN6IMWES1HYdAUS8cpCDYXsw+cgY350c0Dh2qeDIat1sT9
UkyzyI1y1ZQJNUZpgF3/pGfQS/XU2j/sli7Z5XZSyyDUwI3YhrOu6+5AoeGnYgp0dtE//82l9W7b
g95oKmHtCOXHjRWDr9Xqxf029ETce2JeviuvQmc2isd81FS8dkgy8rYpeWbTLsMhlkG9IJ520TJZ
2xkcJ3+np879EvSQp4YijhKgq3Ab/VgJxlECKyp05AnGAa/QHxyT0iphtg4x3LybalilWbHaSKJg
yhKgtFtm1sHOtY7Mi6IyTrhF7J+2NvGdC0Hhx1YNwxGtC0g+LTraoBSLd6pAfiYYmukc59i2a1SU
O1Bu2FNUeRNk1oW/JbTptto4P01YhE+dVUc4/fA0vES3DiqL5mccqvIEfWHrwBFaXuyBWakqmwDH
XqHOHaTPsxFjxiQ2EplAJ7IpQBlk2kinNEDL1alC8Q0D4epkeQjX3lzOqdcv4cGFmFfeS85+tLWD
3gIGGifBG8R5DsAWviCDd9aCecqYol/c5rpgSFTi2ntCYCg2BtRi5K5ee4qWgiDrRR747FolIHBI
nLYdb81dPdkkRSmGymOuRqTY6IN7S+FumZLkGYLSVYasA8eqWlhOC2suE2mFcYrpR38GF6r5bvgI
eyvQ0tIlrhvInxskROXEc2+GepcrLu37fv4aOyGA3bHNceWl+Tp3dLxfGuG8QF31qx4s6CcMZfl1
ku77bFuQmOl1QzIwjPoMWiYkw4j/3Vva6bd0SzTk5glcF6iP5nzidMn9EJEnQcMdtETj2+j0xuG4
ieo4ejNdY17EQpsyrRScXVTvVXFSBfGcUy9gCTQEwryhCJdhiDY0+GbmTnNrPpYAVD755YLtLyV/
4pr24PHBNEQhS8lxjLUnW0bFPRuG7htYcgbCul67HSDqlPqK1ZkWOAl7LUzSICuBcQaS900Ii4QN
XdD6Q8LJzzPSwDgLwhKQxCK0cn/w4o3grot/XdQu8Oc4QyYa5WEAQ+Sq8SM4fCzeG2HTnNemi4/c
N00emEI9DtPQQnmm42iyWOVO9DI+A3Mx5spDis0hApMhXVXbQvY4wHUZyqSAL9sX5ITkHFTceVew
j0K3FQ5wkyELyOll3Ka23S9pSaaftET9lnSyJq8OtZ/h1FaP+dBy9R5bYO259tJvQMQTZ+miY18F
lfjqLxR2hkYtOemjJgvG8bK8UJ3AhKPMWMOjdLBt6LpbOKP8lrHvdYC/t7i1v+HUhrfjNEh1Fy9F
t/UKDJ8s9JO+Mebbu9KieoOZNwqlchD0WEyEwntsoAmNwIUJI/kNMQiNgqLDK2yEfKl5TDZwGLB2
pR+QR/B/PDxIiLkLqN0OKE4LOqTbGVOAS9gWM3zwKtv9Bbif82aNhXMPSp2z7SzXSQqlwz01GNSw
JvQOboV+NKZHkPtxISczLxhzwnLprQ6EyZDp4Kq645vWAnNu5JO4c90wTBv0trcQ/5myWDOZzlbX
ZEUTqR11sOrnFi2CZEEe/hRZgm9tRYvDPHUTeLCm3XccpSSppviu8A0yaVnxF8hN/cQIps0nsHTz
WPol2vDomFoTs7ezgRcn4LV8SHxkVmesUCerkIjcwR+Sg0cULPtCXTT8MaPLFon6tCkqhVXs64eh
bPUW+UUUYm/7fQbuYV1lyKwgMyUGuisGJvfax7S1vW+BXQ+Tso9AdEXrP+3baXESRdpw78AfDE5X
mhGMLEfyAJgyo2D3dgQI0Gn8LdDov4ff96CfKRqsZcIi172fF42NaVMhNj532h+Ov/gHWCI6924t
2X4MgyhIJ8UxqWKVDOE9HFk17kDiwEYTuK9ZMjsaszOh0M2kZdukpHEaL+mQn+RcEOctijXknRvj
SzDN+mDTTsbNwhomfA1FRNRFIYKN1YoRDDir3gCoX2Vs1nUmkB5+nUZDAKPq4+oHg5UlzIFt0Xj5
jBr7F+gynclrautDXLlsH3hB8F1I3u7LsJ1/SYy4xiQo2+AUDqXzEFMklehUOid37C5eerRKUOif
GAvLU6y7/qRH/N9JhMEZyVrEyCHzMe0+gDZXblvp1E3ule2488YR2Q5mVNXdYPEqZyOnd7MQ5vtI
FzWndTtABLxzph8aJhdfZxrM56kv/Y1VB+4Wk6kg8SHbeeprPZwbb2oOAXP9Z3jAWXbWqknlYYMi
Attdbvt2jI911SyPs5FxTspl2TodDcDF6Bs0LEfKQU+WqM8RndCihdOZUDX4/PFE87BefNSztlem
VEn9Q1mga89waLTRGJuxL2K/Lb77o/ByiEmU29Cr2KYKIvnYOETnHfolaaiWco8GevsIQycnVdDT
2JTQunkOy3J+CSEGu7WdqDqJX5FjqRcg/OcgoaM7gAMhPNGd1TgrlVRYfqkPbi0cANGLfCNLgaWj
Qn4MXR7idpdi4zjucuQVR/Vmq4Gc7UCLnxh7g/7tem7wDYmO9BOQ7z2dSTeUNK1KjlbHaA31ES1x
Uh1tSTugmYzCABmueI+079EzCIgX5BN3eJ2zQiP0Sw/SnZ6alh1MMcu3oifWphAglm/01FjH2cW+
SZzWab9DT0O9t7UNV8q5JcVX1D4c7o+lc0fCnoIwNDT5AkgA6iHjLxg6+3JORRRdJvOgM8OqGboH
sTffFzHuHsRr1idkqcwpGon5zahlpR3XVq4d0ALT1q7me7645smxZ/o9ilqzNZGZ3QT2g3W6gPjP
ESWYOveg9x0Wj36LDNxR5pjUf5Qa+R4tJvUK2jlJpQdpmFR24asnyfQmWIv1sXTj+4R99yow4/e2
vc3lDtT/ArRnHt7H4KefGn8A7gWadO/2bHNQ6WqxsRjuDzgUbiXo01+4dVNNymTsp9BDnb7UDqrU
xpwH6Bci6OAUzBQDWGdbWx4FE52HSMoK27ZzQhrwzT2vES+xQjqdKMgg2DmL+xZW09SWGzpigBKb
UOYSVd9eLaCXJbyy4t8wH26eawkiSSJH2T8ZSHeOKMHh9Zi2vrJgWU2XnXTsKL0Yrj40nKAQbtAC
+BUqLpy9XJQNlF4/5gsqCAx64WnaJhBggGlfiXgKyIeDI1JUDQZegOfEKTpZ5aPxUfky7S1HiVHE
Nw6vmZew9+sTkib5VIdLvesX3mSyxZgiGk2I5s7gbmWEenrC93loWweuFdSu04h45WO/FNNDOE2n
QHR/6Ng6556QPhu4xiS8dvh2QKWS2LBsyucOqzSpRs4z4jHnfcKQ/w66UsO9wcGYES6bLdrBHeT8
pviwMIMiOwpIbkHmBH5AZERfJ+jesduqBwcW35u+INODOxl2h5ZO+OBi+JEOqqJZ33foHbiDRI9c
zUWOidGyWxh4EBOK0i9+FNT3wGtOUPgj7AFjHgo1rgETLYXX1mszwf0HMIjRa8fjMLr+o+eV/jtq
624nmkGOQKVMMClQ0BxJPLdwHyfHrTaXGTSsniYOhq2LGgQT0RB9W2BqUmdmdW5bWJuVRAcKulzi
5HRohyuKnk4G1mGxw5quDl0wlJveg9NjUnPYl4KQMCClb8OhcPOSJuMZXQ86tKBwK9TF+xADPcyX
cOpCUN9LferNZ4w/VDKVcNqzkb1OqSZ187OFaM9SF2ILvaIg7yCZfgOEeQ3XtgJh8pD3dRhd9KIa
QGea1iYbgAyOlTVHKB2Lz8FgnRWbwm8Kr6FAbhwCtA0b0KNQI6BpX/OXT6EL11KFw+ig3ox7SEVD
sYQmVhN1QE+50TvlS5x//BtX4JFrtcLFAPrVaQgPaY5q6BER9+PrXuNHr6UKUVJwJ5ohm9ZXcl9J
jjK0oullQMpqkVWs38+VhwaQ3noAijk0uBsAqLPEDWTmtee6rIy/cIdxORoENwJ4dfM6hM8CUPGP
H+wKInOtYNiUEao2sH8Ofo2JSZ8o63cAFsHHF7+ybu0VHhM9MriLcRBO5QI+nDOkFuHYt89TeANd
fe3uV+hqYeFgmEpWHvTCUVLumBZoX0afvH33f1+6cjDclhgeHwwmfX7pFhmq0g0JMBu37faWRPu1
l7Ta3EvsGGGXtDwA6Ihc52x7YleMFy1PcyN8XFs8q41dxoOv8FGnA3dFWvq/oVKUffyB/3llJHEX
fsdfyxJ9V+gqaRnv7arZdh7P7Xm4EY3+yYPDpS9//telO1cCBlWSSzXUn4E+/DOWPkmGuUEp7A5x
ukT6q2XKW/vgn18BP7fCVTtixByvMPIQOPCgeHAdaCBVT91g3UDzXntTqw0sUZXEVjD4B0w45Kns
u/jg9BH7+bnvcNkff70sNUwdgIA9uDq62nMV3ddoaH3u0pcH+uvSM6BoDNOsGDLJUZFUIrfa8JYs
1z+3L176avsuKHFn4wGN30UAmTjetINwkspt3jx8fPPXfmC1g2up0dTDTPwAsaszhKU03Ki9P8z2
v318/X/ymPAAq707xC2Zi3FuADhfaDYVnXdf2peUIogcbxvWQj0qzBEeOyOik4GFsfxMaMIPr7Z0
UDqjNgEoK9GiwEN1rfOExCPl06UO9gfnxsf/7+z/fwh0yIauNvhYIhPzY7CxAXDdUoBR3Lq/B6AO
OeX8c27EwfHJc9GpXe8YdiOo/Kcw9K8fXW390nNa1/Lq9hCHs3e2nBiZJHB9JkPrH22ZqBQ5BfJl
U1uKwP8mZhlxQ7oZZVUkk+tb0JCa/V01QBiwJkW10YKpe4AZyRaTbl+j/p4BKaDoICVW6Il3NO+r
hFT1UO2oHGcKANFiTq4UkGmrO7kTsTOcmYnmE7x2+MPICm/rS2c8jpGcn9nIUFUMsvbROIEfqmRY
xPCdNc0LUwpeAmiXRugciBaJQYfB9NEOq+XRH+oY3mJzuSnmINjGRRRWCcZzwB5FA2NfCq9/Bfza
2jbc8X416K7tMO+st2IY1J3ywwvSOHIPDiggB10EJuu9aYHSW+WeF/h75ZU1etumLL2cG78CPMhg
vB5bBFPVSc6npQDemo6XLLKug4cq8PWm6wlKpTmSIWq3hXdbPofVJiSLdwTg1L51aFzZlGtxyAim
KhhGWPHew2gUMmtwFX3C/r+xM64E2mgVaLVd6qifDHYG2px3cQPQUK/9W1bu1+798ud/RcNBLXU0
EETDSCuInWKahIZsjA7Xx/Hk2uVXwdayhIDjqmMOQJw+GDMDSGvLZHE/JbKI7bwKuNopPYybcfvO
0sL0osjq7syq8MbGvXb3q2hrj+gIVwrpXoERrLMbWYixyHLj1TjetS+7CrYFN3ZVu12xNwL+OGga
qvtJL5sYk+RD2DYaOot+ALSJ5WUy9n+xRjQ/pwZ/34LW9GaYFu/VH6iXzfTSVYrBH8yBNCs3LStr
TMkFe60VBoa2VQ9HjG+AN2zLJXiMPcA5+4CF95hDjVufSmdbOFJAqZwud6VNAYyrBgb8E6Lvi10W
0QYlwPw42PIHdRqmAJzR00MNAelN1Kn6WxywaY+uZIG+b+c/zzF2VhdBbR4jFVSSAHjfh6Zwy3SU
c33wIxYBtmXDsmxSMHT1NE0Kn5utsqQ6FAZq9rVVLrmsHGsfaIzE0bCDMzD4ED/QPNI/SFO3+9ad
L5KUssMIXgZvlDnB62jJ6X62pTkHTWkurWfC0amtzQaGSvWrMwh5nhaI9dVho0BPceavqg69Nx07
3dlaFBrjQGpWxyVmZK/Y6KMRwJwfRVuP3yLfN21WDLaT+sZtt5CWIk8hhm17y/Xnsy6sYo8+yM/G
BMCCL5ELzbupY7tg1POXPrCiox0T2KgbDlCj6wBZgU3G0EDygVEWpMp5tdQgV0DMjQl7ThjQQS8X
ZtVBqt4BeBqjqGS2ZpJQ5gL4H8wo8FXR/gZQ3Xr2KkccRpf53y0i+58OLeYN5Ij0kRUc6FpQhY9+
NQKiAtLNHQgTaDI5ANAM1HllhQUzayfy6bEO1Ziix9gnnur5iyUgKyohh/gp9x1s1tUZX2jpQ+kL
Sq6jddSLOtuxdewcfWOzXkl415qlWi9IH2I73gfqBzDoKeQqkzo4N9PNDXvZ9v84xtcCgnUAgDIq
+2g/T/M+QCKZQIcf8C/vHbwUnRgXBtXAIMESZZTPtht/neNKpiz8lA4IRMlXKb3GTMjFyD/ag/11
GUM5hbq7KQh/JRitvdQbTwOKBpmMfYhmEFQJSnpLjONKThmujhiyEMtUlQ/hPTE8iGJUGSxRXowu
sdjQMelll0u/unNAGvr40Ln2KJc//+tMI7xi9uihBRBC2mczN1BOAa3QvVF8/rtzgs+wOnPAWGsG
Z3RQQJCZHMpFyVeg/OgLbEwM8H1D6+9sQAHumUH7wW97mYG6hXYmaDonXviQLy2ZuaGAdW3Rr06o
JhLREIkw3k/zqwMcfOczaEo8qVuGFleK1nB1RAVBRXmhWmwqQIGyMFbQUgV6HLOFyk3QUKx/WoM3
3Bk30ubGuXjl0F3bctcVar9qiCAlEp199+TLMUWX4kb+f+V9rbUHu2WcfWtGD9Sxh68R5FJLSg9u
X702/nTjk1y5/7XwIIHeYDTVyNd4odPJ9w8VEV/Ghn6yUlqrCi5uQ1wozIX7eOTAVQk7WL4SyoYX
IAcWO5XgUX7yZa0zTyZFjG41EFxelXQF5p3hkBC/zcLp5eOd+k/2MfwPVqGhsqiYSYOqD17pCWmm
pLE1EPewWbAS/McbK+rar6zjAQFHoWkdcOSd7ieylhM0qPtNbE9viivMPD21+fhxrn36VWRAOBBq
oaV3iNArh/FIA7x836RwZfvxuR9YbXdYGKHYsLiBlTkkHcDF6DGIITdawtf2xmqv+8sEgzIbn9tD
367WbjJFP0py1FZ54ztcez2r8185Mfw+6xEDiJLc2SUwIIuANCe7ZVZ/5QHWioPGohyKN3j9pmF+
Gve6P0G2AHjerhu3jT0W+cdf4drvrMr5kMOqGTN8VGTeG2Dn0BY3mMGyrWf9+fgHrrwosjro4W85
0ZFV5jBRVGXgkPyKS/JWVeEnH+DyYH8dkHAng1xB6cZ7/CPpoJ1o6fdmoHlnbjzAfyo0/0iVyOXJ
/voFDCqJgWp3dQhQZz+ZwO0f0PIEDIe6kNDGlH4fTBfxYj8oMcnqGUefnrCcKa/IwPaxtoMVke3Q
12RLQx4c6yISJ8sZWRp5DjjKGnlzYqoS49i2dHaFa2Ta9dCOMIM1ZgygsPMyA+PUqDL+ihPKBRR8
pN4NbZxr32cVUPySS0zwoPoAQNV7F2qaeZAPnwNy97nvv4oj3tiVMWwq50Ppe/22CcF7twHh23me
VXxuL5JVJAEOxczEIRFwydaGygtVmZVvUAVT2cfPcCXoklU04QubIH6PHwB/T+0W0hbncvBfdV2p
pC/xcVtQzz4XFskqsLQgI+rSILBM5kT9nx34NwuIA596kLUGIjQjAOKE9cBBDAD7uguFgQrwuvGh
Lr7T8lNiRna8VkLUeFORHhF88cmjtIj4QVbkVgPyynpdyyAu1TKiFDcQ+KDcoDgdvnHmDTkI/PnH
7+hKRFzrHwoPlI0BcNiDovXXQs/3NYR0jCzBVGv9W6/oyopaW4XDD4BzA9f5QxCfK3cCV29JuH12
1P3Cwu3HD3LZwf+IW2uzcFj0xsGoAvcgOLjhcgBxcS7dLx9f/D9Lzn9dfbWv0Y5Er5NAU8oLwn43
eCPPuK8g1jFKsuyahWv4OLDhtQYKHYxr1OVm7MUDGuHiz9KLcoO5Hbg+ymegRzsETYQJhHwA0CmA
P44qd1PphGLT+1DJozIEr/XjG7+2flbBorCnKtLggx40etGOhvweYGX1y8cXv1JirAUVDYEQNsCl
1UFG0v9ud7X+Dpdt69XTA5wlwJmqW3A72/6XDQH/W5v62hOtIkYt5AICObZbBFWXif6uHaAfhueP
n+jKxddSi9xDnqMlpkBeOO/LInyrubqzKb0RWa9strXWou11cxPWJNy74bNqv0JxMddAOjZG3viB
K5tgrbaIYUPDW+0sB29S8PICy9LTaKZ87uWsco8pimlIoOWzpwEwgyT6MoU2DGud+kZ5fu3tXD7K
X5mHFoUxdYu3Y1UauM7HUBVAtL/X3dPH93/t+peX9tf1gwrYRlD34bDFjgW4v179bIL7Fm7PH1//
SpTzVjGCjUHTWuj078NWg2Uzh0cYtVAgmesz0LLPRdN8Bmpgx2s38mGBrUxnddEeOhg2PGXCredM
LbR7xhtR49oyWmUAQBH1lQeK00E1kN3iD2iEfXINrXav62KyNXoog0qXuOkYmzvhtBw900/BMGzQ
GP/3I4PMw6q+xFiBIlC8NDAzS4UIlt1cS7H5+DtfCRJreUVSAWZQLZfXT8YzFGd+iKr+Aebyjctf
WUZrccR2omagFC9fyijemcnrMmXVbkLpOO+Fq4D5JsPPjx/lypb4f1KJLG48aLuYQ9zeOyVMXNpj
BHDkUN9qeVx7V6s9Da2fEdpYl4jnd0lDu1RGEURibiUW1y6/2tIFbfugcmb0B2SYjpiBSQIXJnOr
/XDt9ax2dDMNOMB9NGzE1Ke18coMKcAWA8gz4+xGVLqy1/4z8vorKhniItmy2XIY3NABqEF3wJze
Ek699n5WGxkpxTAWbkD2UHNyUxqJHBg9BoOn4pOHwloo0QmU4wnYCO1lrDO1iLuALxlg6Z+r19Yi
icS2I6sd/fZQSg/CRdDdMG1O1CevvmoHFFLrsBg1mszozYHnSFpkbOBc0xB4z4932JXP+59G61+f
l/UqLo3vtAeI48L3flNhGPS5K18W7V9XXqDvbkBuEIdSw1Qzkh60fKxbZ/G1217t2xrDuxCsqfYA
tghIG6+W+vXxXV/JGdeO4ZyRGuoUDOvFlhdS9XmGdB4EIzTgw0vmFY2bOrTdffxjV5b/f3OAv14R
VJ9KJnjdH0oGGyd6ocRDfMzK7NG/0XlzL6HgH4WB4/7vV3DQ53FgvLuAGC2rTdCENGFsLJIWs77n
IZZkByrIxY0v8h7LmXr7bgqGjRKQ/i2DMs4hsKc3U2TD1IqUIroL0BDOauJikltQKsAFp+0bIr8L
hSywwZD5ltmo6/jl4zd0JcKtrclJPSyzpaPlQPXXAQQv7OAE9H7Q3+iNXOLaN1id+DIMOgnVmOqw
2N4vSzjFfnSJlQ21L/OPn+EaMmiN5oUAW48xuo8TE+23tGorkNMxLtj0o6pBcY7B1rCmOo+nhu1L
Z3HAfoTe58c/fmWjrFG+qoBCvufr/qK1DIkN4dG89ht54+Vdu/olR/hrAYN0w7CxSX8AxiONRP+9
svy3j2/8ynexV+FjiiNN7coje2hEbnwXOpdm+u1D7uBzl7/87F937iwwhfPHkOy9Tkuc+CD7QyUy
M+OtHPXKyl0DegtptbqHysMBY7m6AOHZ/wqnyHQpvn38ANeuf9nwfz3AAJI7JB9kf4BrTwevPciH
kkG0AE/10SYUtxxkr/3MKn4Edq8HKi2y5yBDhnVS8BKKKkfWiRsH0LXvvEoBpNEMao0S+UUxJkN7
RkVVsVvp3bX1udrcJLbkWHMO3Xo005d5TKtivLGA/n1QRGs8bzSRGYprvMP3dQMQh4DNUE4gqsSy
ArNbxgns5riYn7Tk5oYVwr+fJlrjfHsL3I1oiON95YTFgx0UNHf4FN94oH/n9fBP+t8F5alCWe4I
L7l4HhLhellBnoFjBeMKCnDmFlLj2jOstnUB1phtPOLv4RgRAOQO6kQwujfypWsXX21qb4AOEMTQ
fITwR9+K/xgr+v3xbrv2ci6/+Ndui+FCJGqo2h0a4lln9Lh36FvYKQC5oJYW42MT1DdygmvPsNrX
MWsYzmsj0IvUp8pTd5MVbT5+iGuXXu3l2p48P65Ed/BgVgiDEbeAYgjPPr74v/dxtMb3qr6HECTs
9/ZQ7gvAS4vJcvo/zs5kOVKd28JPRASNEDCF7HFvl111JkS5/BvRiU4CxNPflTVy6ZokIqcOBySS
9la39vpozXsVVkb5efkd3ycjSG7+7YU+wNYZYrPkZGHb7IDZBOuVEFYRYbpWeLPwBl3ESwvOa9EY
VsyoAdi3E4nMPvmo1PLy98vf8L1mBdWK/34Dw2Ha7E4T6rC7AVqYnlRISqMZcQVFj1ta8Jgy/8Bz
4T0RVyH2TFQ7//tKQwkK7+mkioE1ZkE0gRiL0pKxmq7rev/cmF+Cg7HybF7ngX0IX2veogoshZvy
w+X2Whi0vhbThoXqWRj2dfFgFze5nW9hefXnukefX/nld8sA+RpXoNA7OCjP814VXzkAW/rNWgxn
2IlXeYtdoYV6ZH+6a9Mfl3/x0vDUIngaB0Bg85Ke7IG+Vh3EmPARCeG8gwPJsVvbMy/9fG1KdmEO
kNWoUYxhYBnRDMVao+OtHYksPVyLYRJMQEnC8CDuUxgwMQP2DTnfXm6ehdjShXq16/ilNHCCivV2
NMMeghQQhXPzhkvnDqvtjbT7XZPS/eXXLaQ8XbU3NAXJjRaX6U1z6ydWmDqfxaq2benhWtAGiQdx
BzwD4lZxEH69yHPq0BivnId1UZ7RwC/XrP0qdh00CS+BIcxBE7/cMAvDVNflEQUiMu+xdrdgmQif
QGV9uv2rhQrz656vBW6OkjK7MrsaYpW7Ggp8VJUU/pMpr0s5ugxPKUJhM9HXMao3MhQLex+us1Yj
tNQ0WgRXruvMJskxB+dwh8rdXm6ZjVICX2b+LoMU4XIL/d0g//99v6/L66osm3JuwmGh5y32CJUc
xjAbYURAMp/vR7iqAIeqxtiobXtHiQUbZKvK59AzzHxz+TcsRLout5MSdrECIXkSRvWU22rX1eLl
qkfrYruSDXZXUNyco5afh0Y2RrCf5Suja2Flr8vsCMhEAMVC+agyVKHAsLom80M2/aLqGf71KHlp
18bxQozrgrsyE5Nwof8+we9vikTAzciEz2zY4Jpv5WMWxpsO7y3nsTRNZZNTAMV6ZsLP2IerbP/i
8KfLXbH0Dee/f5lEM9qgzL7GlFQSGqr0be6yjTWuKXyX+kKLdFjWwdWWCKy7cxuV+Mrqd4x7/qEs
SXs2uUABAyynsmPZl97HdR+kTd6jhJkAfIXpqSHbMU3C+Vz8Po2by09f+iAt/t2uSNSUUHIySn6r
TAJedPqqpgKiwXw7GCwNZS+tlZct9Y02kWdtaqAqBsfrpEStVDamd7mX3Vh5mkWXv2bpBdpkjkMt
WQYevuZcboVV2o3Zd6fGuTKD6LK7SYzw0LOx3ndqcwtXLFRbFIerfrkO+IVB+GiNPm9hcOmEqM2I
pHoO3HEl6hbaRZfZ+S3PcunPiDpUzti4Msk53LiLlUPdhZh2z3//EnKemEVTldjmtmcg2pMM/mfL
U5+v/filx2sRrXzUKrsBfrydH6uePNJ2DBU91mb1cl3bk39//2SJDrWmgJR1ptxTSl9VjnUN7FuP
l59/fs43c5+rRXANRywCZ1cLkxtMG+H02oRnM/PLD1/qWi2A6zqHxZkJqJrHyvtqdlDwBIxb1a6u
EP5eNXz387WoVYbf90HJeEynFDZEUDPeOb6Yo3rGJNETJwh7nwYx9eAL3M52+gNWFChjhrXIjedV
1T0VPZxvLUhDrhzNWpTDrhH3FJg7YtMYUAz6MRawHIGc+nKDLgw3XQXnwQnZxF4AKLMMhh04mPAn
ETUTQe26u/IBCwNCl8D5pLJpmgYkFu4cZWAMNmsZdunHa6t0d6as6Fr8eEo3FfnVFu/d+F4nVzaN
Fug4YByqwqxh7k/fSfejtvtwbp8K96q7AV+XvfGe+2mbJDQ+Gy2GIJ6efUbTlQS71DJakLu87wWz
zy0zVqFMbgycrkv/d+sOK1G+EIhEi3LEAertnRwzKMDIBXEilNoBVLoyZM4d+E0Q6pxfNDXKDFuF
quG6v4fs7R1eySAeBlawMymuMhMpVrL5wopAV6mZ3UiNzu7cOLCmsAcf3OleXLsIB7uKSPYbvsUr
n7TUYFoYtx1ILiNOJGK39g+ApPg7aE83RMKI8XIkL4SZrk7zizKfWoYvgT0rFI7PLPt5+cELnaHr
0hpVpsyjNo0Hn/XHoG6rTaUqtZ3LtgwDF/7hABIWK1+xMHB1jZpCC00wOCNxrWoXRk/sz9SYAL14
d2YBb7/LX7T0Ei2yu6qs4FzVu3FbJfDRg1ngU1b50LestNjCoNKJwGC3zYlw6y725zmA43gx/sr5
mKAsoh0AH4KlH5w0/eLAZhas7JoXhtffWuQvqxJ49VIT2zEvbgwR9jU9JLjYBPFrJRcu3KL6unzN
L5yuGA2PxB6CQwC63pn7xoMlFWA3s23AZew+gDe9Xa86OiyNZ/vfdUoOg+4ENcxwtAVZLvDes/kd
ntLh1N6a+avT/zH9B569mWCpYfnSu08Ce8XLw+MvRvKb9ONoa4CST4UNtJ2KG1tErKteqQUfuKaC
nlGlB2AyANgTx6lje8nF/yYfHmFsoC8mS4+Z5e5gGry1Wq9aGa1LXatlDiKkUSekBcoxQxWgIvwR
PsRHj9crKXChoXVR3AAs0CQL7sYMVItEOIdUtT8ut+TSo88B8mVUVvCUd1ni0dhsQDOZYDzerGkF
F2JYF8KNTTPBKFJYcQkNSu4Db9DduEOBQuw1LbGz9AotTYischoX6S7OiTPBaK0v9rg96GMmkgAH
U0USqaYzDpBmpXUItnh9MFD3ck8Buz5YI52AwYHLSUHsjkVl3quDI1L4oPVq/AxmFAHMXpBBDwBb
XO5b5uvMKvFOLQPWbWMt0p8gY8yxPWXslwM95GNmyWoCf8ceb1yZ0B2o7MYddOHG1u1Aymsqmr8k
OcWdzMTBf7hu8NnnQfmlB62BANXl1RgYPQhDvlO8VoI+wzRm7Sh0YXTb56Hz5QUleOaEd74b56AO
pihQ5oAZCOPpugGoLVPgqjHXKJMQsRG0LwyVEkFK/nf50X9FPN9kCV2bJwjK6qWEtUxZt8NHwomx
S5OsPkym1/9JMQHcTap0eaSymj2MvTUNIU6bkodZyXE/9pKthcLCBP23LOFLEwq3hwG9reBxww3n
tkexnB1KsJwf6sEF6g8GLmBaSTAHLn/40uu0fGTAFTO37EDESQnUJI4Xjz1H1fBEpwfuszsytisr
5IULBV3eh0JC2PD1jR0X0jmjUDoJ+/CysEGeanpcQfbwljRJJyKvHmCUY7oDW5sCFkalDkaeCwCz
Ss/ECa1HXjPDBoCEB7PZwHR61QBm6R3n9v3SbQbYTWWfF02smHrN0nE4zfCeBkp91StsIf3qmOQW
M1ULqpsdG457V7rNB+oXupXEsJAcrfNXffn1iRvAYzWrAIvt6z9VV7MQpqVWVCv752g2j5eH2tIH
aMkB7Drc8ngMNsh2ep+BQwprz5VRvDS4tMxgydkYEwfSPCjndjIDc4R6N0wBGZdh/z7CphM3bw5d
a66lzrb/bS54PSY1/IScuOP1jcPVg+DkHYbYa4uEpe7QliysKU0u0saJk1QFIDGaEnCuqg62/nmK
KuE4s1ZFsvQmLfwrSsseVi1tPM93vL4lqn5ikh4sUN6u6nRdsGdSs2nMMmtjmrxR76EGaPjygxeW
5boaT5k1GCqktmNVj7tSGe+uYcxQMPg3opB/nLn5jxrF++V3LYxc3YYTJ/+kp5KRWAK6C+908H+m
/nD52X9rCb6ZeXR1HlyWGztnGQ5tZrt9bu3Jf3Ccwn/IhT/9QIWAuwmAU/tMmwY0BBrACXiCPT1Q
Z2fQNKrBWWiC6QnjWi/djiixBNCsagANtgOIkCucAcFJ9mCMjjqCDe8/2u6oYBQxwkVetP7ec1tj
16e9vK1qrwfkh9orHbRgwQHQ7r9RMtbmyM68s1iCbL3POo7+CZSo3jBlgl2i+upl5lW2SUUGr2WP
JxsFH+ZoGmxj1zQli8ZGFq+XW3mpB7XcMwDs444dco8tz+yHGTU0kqUrWqmlY0ZTSz9ZJsTgsMGJ
gwbQM98Fg5zNka/K30VSNMda9u9zX75wWeRgLHdb2KKB8ZWbEIOh6sYK2ufLX7kwmZtaXoLPva+4
ZE5cobbQzUQsvGpji5FGAMK9ty5dUx4spA1TS1ABUqnVd6KLUQA+wRo4gxUWezEUjhlxxXTdfGFq
uQmeibUJjEsbJ3bFIzsx7sEe/u9yS30/HjxdcpiCgpCWTmHF4swXY3C6FtPqXmPp4dpGybYzoBnt
Fstsf9h1NC7aYn/5Z3/fwUCY/BtSWZmRooRMOFYACz6iAn16NMq2PRoORIZdUw13DS3oSswsvezc
+V8WBbyFQ2xRAursZzga3+JYqH1A1aT85VM+3k1Ngps2mImvfNr3cyo0bf++zTJIV1nQvcVA3h/K
UWxsKImwB7/ccEtP1+JfVUXKnYxj8TRWj24LFWsa3BZV9+u6x2sJoCkA16IWFMQtTmibpgKc82cl
1so/ln68FtaoqoLdME1VnLZ9EbpJfe9M5A+0klV0+ed/H86eLjhMupwC2paYMUF1RtQ19gEUySyE
D/8fkLRXLHeWXqKFc5nXrTEWnRUXyZssAE4rH0mFqmr7z+WPWBiuut7QtLzRUiXsyvvyYEm+5wQE
nO69quRz0axM1guRrSsOU3fO4MFntXEnMkAw2uS2m3mw0gvfr2g8XVvIS86qrptpzMHOOwx2citS
dgcQJkIvpSGOSP6j45q199+qrf+/7PB0pWElwbs4n7vE0vCHh0FV2YHBliWJ4F6TAsQasB+N5w3q
ybFo1u26lAh3U0phd/DMAVDHzrxyl5Y+gBkMSmFnO6fOcDQgxfkQQY+C7caai18BYYHAARvPuu3l
bl4IBl3E6KfjOPZFhQsoXMqRs1BiuJvGlST0/T7C87U0UQ9mP1jnhR7NklDKJw9eYbwg4Rlw2HQK
AK0mBFV1ZYW09Cla1jABIGNYipAYSyGIDh2s0qyTZT9fbqiFePO1rFHmKSzHjPLcUACv+s0BUjJw
LFCnL9csapZCTlsGCD4YoL0m2AfhmMuXgHRI+FAZI6RPAJPItSXy0mu0zDEVg9dBP9bGEyDFjQKW
zeFHKWMHtL2m+X1Vc+mCR+6BPj4aDHdHgkBym+JsWu7cGem8Nlb6e6FHdJEjhltmmx0q7Tx6dPoX
nxggRyRQxJSb677h3IBfZuxx6pvadXFR2GCc2n2158OPYDhWXrsyjS7kP13qGNgTvH9wIhq7XN7x
ioJ7Za4soheCQRc6JkHQuxQHrfHIFbbvWTT5Q8iHlaxh/S0W+ibfeVpo2wT8Oc/AbqTJ5yqaAN97
FHVeHYAYapOolEnyUOTQg6Aezqx/88a3ntMgpbe52SN0BrcGkmi2IzHiX8OgNYL9TMaBRbOwqwN8
mS3cNkq73EwT4HOWgoFmwNh44xs225Kq8g5N4sqbxuPehlO7P2TFDK/XDGjVF8vM+NaoQWPOwc7d
Jrn4iZ2TfTsKCamLIt6eZzM9O2zDTjRIgi33AwIInaCPZdDWkcdqfl+DTH4nclwPjzbcgRuFyTCE
9bt1AJQmxT1iQvYdPdd4AhkGJtnUQKzTzOplagSYSjaE+Y47jscOrLhjggMN0OiHJL8r+gDMSCcA
ZWbO7DkipkP+JFATxZ2q6C0citQrd6xHIrJ3mIfGY2/7e3Mq+43TpfKhoP2GpXKXGqCsDUOWnRR4
lhtgiZBOAz8BmxiGbDfcTnNwcCHoghJtdraCtn0EDnyymacmf1JYgp5MpMl8wx0Dn8xMT7wzAxdU
Vsr9l8oOknlTDXCZMoE03qJLbYJm9wEqY16+gampGZIADu8ixdHm1ujrodgwMI3Xjm2Xhq+Wy4sa
RAIz9+H5bsAlxh4MwOSnpNtR8J5W9kNLr9ASutHnnOSNV8eTg7O5UcCa0wXjPoIKvFlZgixkWl3q
6gwcsswmqeOOFHt36mQkTOO3geaEvHy4YaOxlguXPkbL6Y3no/4kc2RMZDsd4YHAHnvFHIht/Pnt
qmyoK1sD8JDGoIZdcWsbqDfOaLUPpqz/NVe5urVNr1iZORYEwoDN/Zt2xSD7sgGeDDoip4Gzedvt
awAJP4JqqsnWASI5tPpajluPl+SxNs3iM+9J/pZbgWevJLiFzKzrX3MQg10Ud6BEfOxyuKypXYU1
zMqwWJi4dOWrT41AFRnci+e8w7lU9dEDURTaxNl4E/jdl7tr6QvOI+XL5EXVXFNjdhrETXaSND/4
LF9pnKXfr+V+jhqhvp/LJuZSPtI8mUJYVquwhWaxVNYabGPpLVoKADWAgmxKmhim+1Fe9D8B8NvV
XnLn1O7uchstRA3VUkA2WgLw7AwVbbbE7SK4hgkkX7e8Bzn88hv+Xrl+M09SbU3X2bhVAAfRjicz
7yCdKQR7LScLIGuQMpujGFP+kDhzsZ1kMhyGbvQOeH36nCbOGLHaae58OGLvgyKYn11bdaANdNZ9
2ts9IJfS35PGSl/8RBEYWPeGeXL6EUCEWfFjKnygFHxcw8JwvLMgRPccWPJe/q6l0aXlm2nyO3yJ
7GM3H36odnhM+byyKaTnDv6myXRtLZfBYFTm3MdIlHeWI0C/hpiQ3THbhj1qXszq0JmwUN+wKhNv
AjZW/zVYNt+UjlHtc5tbN00vux+O3bvHSbDqtkUkbH3APGMXCFAzsuy5OzQ+s6KiE+S3O7ds5zep
9aeVQsQmLgT2Sc4BUMoocMvQ8UM1kgTwwh+MGQxc6u+zelIH0hb5iRDWPPgmy1/NUthvRkuyXcKE
f5jBU9/ygg6v5jzX8NydvFBWlrvxOjYeJlXwIwE39rZIp/mQ+i2JeqfMTvm5fgCiIacBv3T00wPY
CsPW9bpKhXUPckHUM7u5q0qfzJsCgOX8GFDGP5gfQIgJEGIQWpn5ak04h7vc1QuTmK5H9szUMiuc
cMfM/hh8ClbZ2ajBDDPjNyjM16UUXZZsY8GSzgJVH5Yr8u3Ep/SeobT1wzQn99PibnDdilsXKIsk
Id2ctADagTYd+q60fgwe8MmXm2rhyEF3AKUKeIKm8My4a4tYjeajXZSnshifRi/bi9L/VKZa+ZCF
7OhqObit2pwJJBJMUBXIm+yYo9yk9N9KpvaXP2bpDVr+7RhYKVMOVZMxwrZ+Aj9dVMM2Hd06BDPz
urs/T/fktAaQdb0UrDeRgHotYdIIet91ztee7sdp1k0AEDT83efupSEirAGl5urWCD4vN9FCFtQ9
OIVh2CNnHSyz2rza1MMcWT1rVkLib777Jg/q8uPJqUHK6bLzkRK85KFCR6kHwL0AGnqZt7Fdkj5M
IyCwvCmCm5HBkFc2NYxPchDdt42VFbsyaVGal7y6gE1gfSHhFubz0C5aJ0oKCpIwM+SmUS3noetn
bGtDbBK5fpKdAKl1t7bhNY9syMdb4sIACXxI+LMOdyUb3V1T04xjgzVVKC5Uw4bijPDZsmsaZgp0
vUiNWfIjqAfvVw8WNFBcnbwpAIE9gggh3qY8SUE+rMkIb4viszMGY2P7dR9Ok+wzpM2+vW3gYwCd
KYHHFu4jpyN3TOVuRNMUWzglgbSZ+8b9XCeNudLgC6IVTxdjQ0YL1IBNjRO2jbuqAfJVVNskU/sy
A1DE/eElb6Cr3hD50mOHidXpdRlWtyrNPAd017pLTqPZfnpzu0FJ/4YS/nR2ZiHemgh2IaB1w1LV
FzkFVmSIk6nYdqWzKSxoEugPr17z8Vt6w3md9WXN2XPAXVSJ6wBiyhAI29D0f/ewDmLeis/Ewlyk
W5UaqYVNTmcaJz8xITdB2anFDxmc7fmLka05fy59hZb4iNEIZ6zxFW3wPOJwL2EKFYk3QpjRVWlD
V3BL5lZukCoci/o1pMLCfUDxu7zy4dqC05Z+Y1YFrvmq/sbjQKdgZXH5Zy/MbkRb8+GwwwAKByb/
JTdkpOjoHEvbjS0WHLDgTJFX2A8+T0+X37bQC7pkG2qEabQ6OsfJsKm78XFAEUk15TF8WFcOABYG
k67dVo3lDKYxwcDXcrcB2M+OJyIOs2BWsj3Mplaie2GS0FXbbulKpnpnxgFPuQWHazOt3cItPfnc
dF/CrYBFY1NZjgU9+BR5QmRhpYJfl5t/6dlaKFujg6QbSPgnpeQNpk9vXPCPy48+P+KbeU2XY5f9
oHwuiBW7BcGS1Q7sE65+3C0du4fr3qBFsN0wrBgNDzGQsxwGXUb+NDdVG4GC4a7sUpbax/637V3f
gGN5MvLY7PJfgpV3RbPmdbv0aC2C63ya6Kg84wSBbcTaT56s3XwuPVmLYHhUBDhvBNnEcLA3ceO+
XrvyXOhTXSctXAmEXV8EJ1I1cgOoYQdXQIcXH2lTsZUmX3rHOS99Ge5mJrHCs2lw4hI4dbPA2fB/
xLlOuuXpmuk8x20h5v/k5JMYq66Qzj9r+9UCqfSqMakbhvY0dVzwAYKTrW5lSiOr+KwFX0nNCx2r
K5H71hvP9PEZZudDuxOJZWxY0NCVq+alp5///qXhLatSrZlg2GT5GBU1ijUsvnqLs9SrWqzyimD9
wyhwKP7HYJvYZLzCE2Cl0RemLF2GDNcx5ckK9KhOOTFDii/ohnTjxkqDfdOCjc1XtmNLX6HFrMim
CTy3xjvBQ6c7kSyxNj6VM5BwdrZinLD0Ci14bTWfNU6jis9GWM2Rz7eZubKsWni0LiaemaisgeP4
DhDvPKRZ/+gH1Z3vXydW9nTFMONV0qW4MjmJrHbADMc5YWJvULoeT8L8GKqmC8/KaEbWaqj/moR+
M8fo5qEWxdqh9h0gxH/KOep+BW8ukMNVSG8cFSZhc2e+TP89N49+Gs7PlwP8byR/905tOh77dp6V
k3bxVLvWJoEnJYkaVHK/2+Oc/M+t3WrnUibBNDGgKJw64T6roih2jUrG7dCUGI9tr0w7MrK2/Wwn
ru7hZ5/9r6wdGkrLmiTogd24L1qXYa/cFd2bk+W+vSv9894urfyxC2dVZh9YJ1dra/qF4Ne1zLCp
Nyd76IBwFtlpGMmNxZ2V45KlR2t5pTDgaU3yoY1FVt5gSfBSc+vjcmcsrB51/9KalYJwbluxZ34G
wXta/MmkFTrFlY/XZn8fWn7LlrgZ9tLy3m7Hh4kbHyaHH47ZrJUWLn2CllISf/Qdw8TqrkG3+lYV
cjJDwfUIW9+V7Lj0Bi2j9HPv4n4K1898Its2m6Nh/M9PKwzItWXB31HyTUzoemUm0sHtUhwiWYYk
R6trsx2DEet/nWUFH26bsnuYXZIb1Y0imorO35Zmm0+hSUiGq8+KYljAvxA6ZEZ25jhNK7l04ct1
tXMJAiOHKawVtw0fb2vVIkeUuG0OahQDFCCSX9fCutI5A4ZXJD1EWkKMwKgCHAdZcrBR/XUzsy52
FlYejEWK5+PqN8RR+UauEu0X5gRdbqxQmcapBasC0BeHXU4HuoUFYws88jTsLgfpwgZMNyKlZcnV
RCR04CCz7i2ZbG04/+CAW962VrYfu2zlFmbpW7Q1BoScxjAzf0QBaF++Gr5vR4OYLfAJoQVfmUMX
kpkuFqZtR3g1AwdjWDcOTHJQ+LYyiJZ+vZYIGhT5uhj/Q9zSmMAIpDWK0BErOpGlSNBygMrNzslI
o+LS/y1pyiOI2p2z7v8nLqWm7eWO/v4LqC4PttzBVLOD9u+yctjKAZbzhTVAT8Gmlcn3+9anugFp
T2tg6FxcUvSGbYUoG4SN9Lx2jb/088/j98v6F6713dBmhnECSliG8FYtWQijzfypYFKt1dwsfcG5
g768BJ6qwF1QksdAkW/cXj0MQj5dbv6F1RDVxcBZyQfKkizHZrWeD1htV3U0NJUZYs1i7Y1yNDeE
+O7j7FFq7FvfmP8zW2eGMIfWfQQlZXoIgrT+nXdN8OgMQf5ECP4mAmr/XPmJ5/H2/ycKGpyb5cvn
j247julw3k9P6bxxbMlQD9uflEo+Pcf42TPjIcG60XOn58mXazZXC1oDGmiZATYNJhCNoJpB/YOj
XtSFg5oapi4owOPcphvU8bsHs5M5UDOAt+ey98+1dis54/vgo4H970eTpGOGOJ9AjQFi2q8glbPa
0TjCt6M9EJk0KxkkWGhcLYNkjkmDfA5UnHjybQiajwxoBlSqG3czNipBU/ahMXV3hBpr5l5LIaOl
FV4ktpFL4IAy3Bu5Ew0t8rODEeF1o0UXJ2OkoL8Y4Bg+SaOSuVFq9NvOtEM7eXVUu+1r9TzlIoSW
7PIbF3pKVyrj8CvrsH/3TsRut5bxqzYBJEhuZHHVgoTqYmVLFk2Czd2MYvA7oHyODfwcZgbXjUI9
Xv6ChR7RBcqWVdal7eQcRTW3BbDb1vA7gDXJ5YcvNc/5pV+il+dW4bGgwkE8FGcBEMDKhaQZVLpZ
rXT592sFqkuJc9wacT8veNwL3Hd29zbJjk7xjDu3zVhc2URaMoA3U07YgDDx+D1FGXtCPvxk7Shi
6QO0WPeBSHYzzwMvYEwjcK5DOd1JUkQQf0SFfL3cD0sv0QIdtMfebFLfionhHKoOgha/o8DH+CzE
qrYMidVel7p0rrnLAlxHjgbHEeubn0MRELANJBSoP1iTmCwMWF1BjHNzSMVRTxfX1vhJWm+C6/F4
GF1HbS431tILtPPEVk3p6LUK/oAFnyI2TPUBkwF7cFCes/IKa6EugOr8ctyIUfjkwHy6UoyeHEhA
N3YrzLM2E7CIubXgf2BQSAR9FTj7sWiGXVKnPN94CU9PxgzdqIIKeevPKcqfzYEfmsqbbyC3ga+C
9F1213pmEzsQE91YtRzC0VXdaUBNazh7U3IDKmwadb0kP8akkveuH9R7c2jEi5Re8qTsvtkUbe8/
OWlDD91U+pu2sJsQ5Bh7A5XdvOmM7J0O3bDpqY86Y9G2uAyzxm0uxuzeFqoX4VSb6h7GClMUTHkF
FUKX7bJpUK/K68cNCbr8WA7ZfKD+OJ1q1yhONPGKo+cMf1yYlu3g45CdsP5J7xR8mt9g3Je+ixkM
zRA+gf5nlhRqT3NR79vZbG/qZC5xcy3bPbfgnZ+Arn7XJ1AGZgokqWlwWlQ6BvMbFFP1LneMbkvb
kt36osTFsbCNMymgBUKR1oD8to1vh6ltd6iR6vibpMEnrashgqCIRsgxQTxbYtwPMHWI1ND58VAE
fQS9j/9OR1rvuFlXb549p2/CSdmG+amIAmXeM2TbMG856jjmsT/KPv9f60NOi7vz6uC2Fsz5h/S1
71P7R5mO426ExynqNWcVOZn3e6hM9lKBd33rk7K8ab2eP2WehOfPKM9Wg5CuNPMat3Yhd+si9MEz
50Kcsx5xWBLW2YBcIfL/JrgmbLIOV/DXRZs2RQxQ2gEalKPGsTUeAVh/SIfutYSK+brHa+tHaqVO
ZRKhYtfN4R3/wPs0HNSaEcf5Kd+sTnXf3UDKvBsZWE1djqJrq3hBIL9f/uFLj9bmBQrjqKx2gfto
YZ3jGne2eeWDtbnAbVqGahL47LLJfaWZupMWueq0m+r+uVkl60FB7ITdlgXXFfhrWhuarGwFFtKy
rjM2WEkagkqpGPLpyAe4qjUc+M6u+bYuPV7L+mIuYG9Qz3U8Ew4tPXNhkWhj3Zt4ubEyFhciShcP
Vwq187zh9DQk8NAqKXsjhthYbKo31GhXVqQL44aeX/5lydXSJJtc6vC4bH7Z9Q8p3q4ajzqeHoyW
rK0qJCiUYPf3JjSHWWjPFVsZlQsrFHr+nC8/O6XwwPSwWY8nejaXBpkeNQhuL3bivKLzfKXuLBgi
rfl9L/W2tqQzeJl4RMGQFLqe09DRnZV2IXg9K0lt6Wu04LVQ25l0mUGwfcy6UykBb20tTEDYQDbA
QJTB1s77/Plyzyx9ixbQJjdJyYSj4im4hfQ0bMzHoJnDyw9fED9Rqu3YMtZIkcx4+gwH41MLE9Sj
kdjeacDtRJTkJNlNquexbWQ/7DyVe8iJqmioJ+c4saTeXv4VCxtVXforQIgUVQkL/qRP8me47Lrb
BPeNu9oNwqCm3rGbArlzAL8+1E1jraxlF0JJV7iapjEOzhmIJKmPue++z9acRxa6TJe1KsG9HnXF
WPj1/b4+q75l3z3KqVhxAVoYf7qcFUq/yXAJcuVYYtYD+9gST2X2XHc0dOyrDk+pLmoVEzyo5h6W
9rRzbsu2+INt/cFMkysTsq5kLawZZnZVDV+C1LuBN+eOVzkPPW5+Xh5TS72rpYCC1onjGudyb588
MJe8+fN1yFSqi1drqyuH0gWqoLO60HPK0Ec570AfrvvhWrwPAxlq+MPiaNZQR+Y5e4hZV/p0YYbS
haugbBPf6DLAZOUPQT8h3Av9+heVa8c/C22uS1cbC4qEVhKgZDy7v60hDj1yObH95YZZGPW6TlPB
V5MisqrYbvImaionlm5wN+b1bc/MTdo2a0K9hfDVhZnAyCZVYKB/rQxyfG6FA05+ZXblqYkuyJzA
oeRlWYLSYbKNAQ13Iq2o7ZtQOuXKBLX0Bee/f5luWxL0tJDTELuZOR4hhlCP5Qy2H7zR29+Xe+O8
cPpmbaxrMpO6t8D/ZCoeaLvjWZNvck5/TyNK6fhcPgV02oFbcF2q1q11q7QweVUACmoUPExAGKcr
X7EQEbomU9WJWwYENVlWZf9hE24AhTWP2MLZN0U/rR3ELsWFFtJ9wv+PsytrjpNXor+IKsQmeIXZ
x3ZiO7YTv1BZvgBC7CAhfv09kydHNxqq5slVfkCjpVut7tPnzLUUkXeyJf/Sh+qlA9vV9W34o2H9
r33QLnCgQ3wFpWyUQCLiPleNFx2CKspJPEcWkoq5J0cwknYTRBZEPhVJJIPxqW/bbJ91yt5Lz6bQ
dwQisthPkRS/BuALURaNeMFjWTl20pVhsZvQVXznNENxsoglH5HKIK9EWHhpR330O08z3HHUKZwY
HQoji0Hl2DzYo93H9uDPP6DvqZAqKtb0owzHWweJln7RhQ0v8XZd2pOT1fMm7NPnrglfri+q6fva
YyEaHTH3DOJqg9Mmg/S/26rdl+3wdP3zhkOnQ0PzUTl5ixaxs5fyY95mh6xtdrkN2ZulWDEYg3X+
4e/84ADCLHPGKZ0vom0qP3iL+wxum32eImVnjeGzE7FDMTZrpUrThDR3k9sTKJAtSA+WHbR1WmRq
+X9d8Nqs6d+Y9uNiVx9mI1NP1UU6OmeXiGHThS5/y1zun0TnOysLZrhcdDJfDjY9YBZn3CntkqC5
OqnEWz2/5IGALt1K2d60TNqzoRZ8KbKiJngEhQ/1Zfnt1j8sfXeXobi04vr/sIT+wyHoTL1ZqUoX
DC79uebJvCsenBN6zBK+sa3YSry4R6V9Y92Lrb1L49Nztkkfqrdguza8wdW5mjvyQBfooMCPxkfR
Va+NzN3d1GWkW3mvGJZQB5zSSLYhePy6c9n8an0US9xPc8o33lotwPDzdal6QjICchZgY/IuTKKQ
3lEV3PZy15Gmci4c5o7MOdukfwZN0CO0j1ciI9OqXP7/wT5YVxC+cHzaCaZjhXYc9PX4eVyljR2j
661bOVoGG9Hhpm2nfNKGM/I/2ZhBQLucvxWVl6Gtxw6S1inKLPZJuVZ+N01KM3rQTU99WYEOLljw
Lug+Dd27i37ptrzNGh3tgeBlrO7BD9mfc2u3LLgvy68eyt7OuHIz/zmT/zBEHYXaOj2pU2gdn+3E
S8JXeQ8sYvUyxp+XU78tk/7gfENRy3u2d9XGOlrfprfmrfphP104oTf0iGhtZd8M7lMnww1FUy5Z
lntnp4/2Hri5N9FQP6d+t8YmZLIazegXyEb7swrcc0ei5WHIWoZcOVErG2X4ug5T5cqLmmnKsI7E
PYqOf2/obeR4gY5QDdOhJXVWeudetmzXZaJ+RhkCj+rrF71h4XU4Ko4wurg9H0yCs7UPbcFQEy+6
OB1vg2gHOpstYgfXkhQ7C4WAY9/Pd2UarfgU02+//P+DT6l8qwvFMoF3kjT7sb6/KO8iRbdyJE17
qhm3bWWWjFLXPTd8+tXbwXG20t1ti67ZdedK3xdO458VqGD48FaFYJxSw41bqt3hBcAas1cNDrit
2vsxoNvJRq9YWQzLyrqbVkZ7KwR9nhdgBXPBT5Ifu65FwFZFa8tu8OB/pAw+bCobiOPb4Hg7z5eO
JD7n56ZJH5yyykHK5UDbBzKw13fBMA0dASoZqn4ihfSGD9b/pBjlsMm4txKsGc6mjuOMZlCHI5sm
zqXzxVcdBPCQ3VU3vs919GYDsiHINXnTuRXyZ2gvX4Pc+8rS6CEl/DYMbqAjOLOI9hFpJKzLDZfH
gLb5Fnxs5YYES5D0pddtr2+DgT420PGcvK/sNM8Derb6GbGBx0vw1KKOO4DRZzd74IuMq64VJzW3
7c7nndxRlw0Hq6XTAcSVzrewwHPw+o8xnQnN6IO5XCqQLrmQgFQRmDDIRL6lTNDb2IMCnUC26fM6
7S7enAIx7LrfPeYfx1WhcIPt6EjPhVPVR5SJc+2X+0i95gFEhSFtz8LflP28vkKGmMfWjF+kVh14
w+Wm7mjst8fUrw4OKWOChoXrI5j2QLuquaAozEcgaCvqLEoyhvb7oK1X8osGCl9fR3xCfoKqbITp
2G45JlNK86d8rPvPvRDWw1gs5RBXuVzulsiuj4Vb9zsUN9r9Iqz2i3Sk28djBg2JjC/dt1vm6+sI
UVpCABd2Bl5owe+FtJ6gP3Pjpy8H5YMzVZ6P9HXZO2fe0ey+7kSOPFhe3ORA/UiL6a2UtWxwEdND
W1QdpsIPdlPa+I/Xl+XfHtT/P2gomPy9qcVhluP3xfoEPHw8r3UwmL6tmblTqNTjfiGA6ex3tQLN
94VsLXu7/sv/bSK+Dt3kdY30CYeJ9GMX5/Ydk9Uehyi2+G2kWr4Oz5xpMFYzt7wzZ+FRolEtnpn3
jTRkLR347+SMrxPFVnnD/HyMLo3gHXSyq+Gb5fENuntw41hDXLq5jyGLlSvAtB2axePZ6Th1itFY
BA4PEEls+xx055GV3QRiBJTobzuggNQw2mK9pCwBYJLN1nHbISZ8fozmUq44LsM0dChmCi0vKMAE
3tm7xEQNCx+9WqCtS63MwvR9zZpbRwxycDGLlDRxwUG3ypo4V2sV6X/7XV/HYc7dbIGyZazPELl7
G9T4pR7dtbKLoYiLt/3fOwA2RTn5LZzc7Iut6gjeyyx9DXLwJoXoRhMNgFkl0LhN2H2Xij3YxfzO
WXpbTAx94L+HB4EWdXEsYJLIPXy1ITlysgAs35LaW8OBGqw+1IJ6n7odoMoI6ucoeKb8ciWCULLw
RZCgivV63bWY9kiL7euJQyB6wd1YyvSOONnd5BcryQDT79cudgKym2rpF3KuMy++8H6HNLHd36lY
gyQYfIoOzKyp8qGnBmLOxRmf64UlnRvsxVR9akqQKHjALLfZynvcYCk6QtNeakelQC6fSwL3hZw1
qlgovu3csr3t7tMpXucJfW8RE8E5qLO4oi9uvvJhwzZQzcj7LK1l45c2Cuecxn1U118yYH2TJezZ
LiyrNZSOaYku438IDQgd3Yh3mAAHLZtb3mf4s7grUZZhq3WOVzX4thtycLwuHoI3cZdGPFaLAKV5
F5Pm2YYY4XV7MCjc+Trba84GnhYZKq4TGKH26QDp9NQtmy9S2vbBBQA/39pVWrFYUX9Kim7gfBOW
Xb6W7TUYpI6/CwbUXvwIdKj94HyfZ/69b9YYwUwnQbP1ypN+ZV+Ichub7VX/YGdPtHvy2BrZo+mn
awZvCT6LVOL71C6Tqm4BZ1sJO01nS7vPJ8cN7aLkEAKtiypZUEreofPYScBa1O6ub7zhhOlYPKQt
pzlT6Xguwnrjup9Tp/lik8/94O6t/hTeeqfrlJ+ka0gtaOif61AmnIClS/yiMtten4VBE8bXAXlz
184IFOHP24377JyCpDoNL/RHdG6Pw9b/rBJvW275c/EYfrOfo3tymu7YgT/y9/o9cLZrsEDDSdAR
e1WdTVXRA/rm2/WXio73k1oThzF9+nJEPrgZwABT2qP/5Ww7w6PbTa9ht6Y1aWCw9HXE3lRNUE/q
0FMAjlWR+CXYcdM8G59FyVQSeCDoSygDRXLdyOVTTdHFyQbpfs2doP+kAoSxgLdmG3TjQVm+4ciT
FWH1bi3InEUlL+a49NIRKt6j+z0fhdwNvW1/qirgqMXY8b3VZTTxZRZuSMGn254Of5gnPyyXnO1O
iDQl56XfQJ8TbyDg9L7l823cq77OK9qO87gEEmVKknufSA3Uoaier59l005r7kSiai+QiUFZbXHp
tu5UuHeWelmxd4Mz1EGAYPSUMq+DHiT39muf0kOuoMQ3svmxrfz36zO4vAb+vxoCt/33WVVcdf4Q
8OlMQh8wtTkSn6KMLdsF1DSbovX2QCL2Wydzos3Yz6/XBzUsmw7x69wOcNMQZLIQ2H4fquwXKbzN
9U8b3LCO8cNnm8pbYHvO1PywHWjIQLao+hxMqtlfH8H04y+79eG4gkqftrzInXMe1TKeLPpJucuX
69++BDz/2g3Nc9RkIb2tYN0SCupoP0U3FZDzaLXnG3kx4JCsBL6mZbpM7sMkUPl1EfkSsGMQUmyC
ICqBjK4kCMfRgnJ9LqZ10t4GI6jzQhJYEmLqxQtV6a5P5xuXSYsSIlWMqU8WIDXqX8vcxah4hlaT
TMN9BpKm6z/ftEKaabcjBK3qCB33eESNIFRsh0QMVXccC2hJXx/CYN867o9ahaei9tLUbwX0ELaC
NRs35c2BNLU6Rc0AfNv1kQyT0RGAg901NpBz4FKaU/oq6ZTtU29IT6BEX0sAmaJSHQfoO1U7ctWQ
cyHt7GgT0E5W6JN/KwF92HdRGyVIPDnHsvey41zmiJGsoVoJvgwrqUMDoWVaTAHajCDNGv0ufXEG
mQaPOcmfioasxPcG29TxgYwUjnL6AuwO1A/2fZOqLVTC8g3ItslW0Lx/I6GV/3d9w0y5A++ykx8N
1EaHdxd1EDgJpf/sB2N7WojKnkJSDCefLeoFdHzfVNRDKBadNWCbnShayHkZ0Ueeg4LuxpOjOYqQ
l5nFlrA7+5bY2JGFfBj4v9eex6Y11XxECXx53xEBaWT3twUaQwFJGgcJxCn47qZrBOmGK04HE3I2
QpDdTWdE5uxz1JXWEWKEieP4ex86CujL3HuF+DZXab3ynDVZm+Y6WDCoDsghcg7hlbasBhuISLsq
ZqiX3ziE9tqoZBVWkQ9+i1AdWP0ooNWbrcQ0hj3RUXxLDeaGpbXms5iCLS0luJEG6Ow134eg3nZI
7aycLIPN6oSPxAeUnU+FjbLTqWiqWA3z3lb1pldfr9uQYRt0PF9gOwpnN7PPY249o9y2qSz+beDB
ygVhqOH5OpgvK0HBibJFe55EASLxZYJsdkVRJxwBq6xs3iZ2VpVonHLcO4tOMsMV67MHvwzIEEMt
GB2ULPduOxCu5i+kkt6SB6Q803Ls4yHoti5rIHXctLfduTpPJF5HVWAFdnlmXCSQytk23rAbnOB1
quoHaQ1rWUtD2KAj/ka35lmNnMnZF8jKAnu9QcC7RuZoOnPO315ViqkJfSsFxrvNkKHEY6MdDmj+
jRuwuF8/dabfrxl/VKKITBp7gVJbuZlC3A9sLSQxWaZm9J3jWTQsLmmyadr6DM1+4gW37nYGDUbB
Vo61wWp0KJ/XWUHduOpCkIrWXXcHIoTYXTulpmtNB/IVUHkevA7QTbJk/WkKIRIGUs3eygCDRnuv
NaliF7kj3VqFz/f14kEgNmwAlR6pBY0e/8Zngo76c6fOB6oot89N+xoB39+DeCVYI8QwLeHl9H24
u23PAtFpg2hkKJ2YgdiIeF/8NYogwyHQ0X4Q8lygJVHjl8ty2fptAO2mqQpjXvt9Ms0RujyCmWyu
H2bTTC6H/MNMesb4WEgf1wwpEeN8GwM/5v2NUakO9RtC6DN4IS5mNjlbiP/up8k5VvO48uP/NMD+
4zWlI/1Qs26VPwbQSqC+9Z/sp5QnXo84LoEUoNp2nlTvPgAWfDcs5EKFVoUeeDKy/DygAQ20TlOP
FjR/zP2dJOl0aseAgW7ERcsJTXn/yatAqDEzq56SULbeBoS2U5YwfxjuoVabb0BE2xwdGkwHVZTB
rqIeucu7SX2fnCX9mg5yeaZ1a8VgAbDPgiNCuMCvDjkLQ0ALnHkz0uECyPAa9VZDXSdWWLDDAnmu
ZKnarkhKtKF/EUvUga13cn404OR4HiCPdlJW0z5BPmNJunnJj647zWEsXNEfM+7TraiX8F5QtmxA
4GodCLV8GgcVj04NZBGTyS5kzC0+7eTsM+Tk8tKFSpdV74cmhzH2ad6e2nJ2vy/lRLMN57KcoKoo
xAqQyOCm/w8ZOdeA3qtxOS9TP8UlBY61KCGhsZSMJaJbo5w2uOo/LBEfT7ciPUF9bj4PQZEnAAqo
mFdiJbFimIMOj6xAidCwER8vBVxa9a7yXzSDiKC/RpBv+PU6SBKPG4iOAquDKoDzEmZz+7nN6ZpS
jiHVrEMkGaqtgHVKPE2d7icFl9ppUQpVn8zr642IKvvFHoNBxEWv0l/XfY1pPprXzF2fEnkp842l
sLe8Q49Ha0HT5bava/ERa8gAfusZYQXQb/Fi21/zeT5e//Yfh/UPR/MHd/PhIAHylIG1qUfTZEGR
SSn6afkMnt7llVxIpYAYWqyk7qrwkbsUzNr2MB/skNWH3ouWIu56CmVpMSJaK5h7PzizGzfgv/g0
WkuYCMLDAxT6nPsQ2g9HyF46myLyPWRy09paCVoMl4pO0KkC9PD1PJjOfMiA22uCt4yMd+g9FjGl
7WnI8jVVTcON8icw+LBUFM1p9gxCsbONdp6YReNDGYUqQYprc30zTANo8VeObimrmxX6NDOwEZU4
xEnfp8E3BnWptcSNaQwtELMif5CWhOA68FGeO2z6+TufwtveRTpEM2ucBgx3Mj3lDlg40UyR+Q8C
GVlnlWnU8PP/D6fppLW7oE/gPHmw4HHcyPRJ2mvkXKavX87Yxx1e0E0nFEjcPFxofn9n8Qdb/rxp
c3V8ZiNdUjUhEn8+mHn4hXwo8JoR1DD0cH0Ag9fWcZklQfEGQsHkDMXaGAK5p4yniV2xg7+mwmta
nov7+7A8WdWnw1IouG35TtqvYCtAbmfl6Ji+7f79bTIWOYUzQjqFNocW3OAx5eO2k/ba48y0PNr7
aVRdrkJOAOWk4bQvRjLs8BysIaDcgp4QSjgrPJimiWhGLNXMEKjg+hH1N2r/9O2TWtaiToOvszXj
7RAMIYGH4KIq8nefOufGc4DoRtoMuYi8WdN3+fcUPB1zGeAV2BXgBToTB73EXUSytwkkrvuqqtGJ
ef20/vuW9nQU5SJJE7QD3gLwz4d5mc7I2zjxMgHWYEGFNeysd2uaV/bEkOD1Is2wB4ewIghJd7Yt
Qt8VrrII4tcTy7ckGrpPOYjiEwIqwCQDUYTHo3ILHYK1G+rfJ8/TcZedqis0VeCt0Cz35fjLEkNs
q4cy7VeuDdP3L9v4wSxd8FqkLoMMBmqR74Goqoe24tbWh7bez6KN1py76VRo1g8G304WM7IbvAcB
Fhh3h5NoOx8Mcc5autM0hOYEmqGbpLIwk6b5BULyTedkcV6swRZN66R5gLoY6wwsW+Dw74pTKuhb
I7NdVrvFtlLjGsGTaQq6+ZdTXXt9SE89TWNJPk2INBu6dntf1vr/ozUv0hzAwv08wIswOrFe7IiX
P0aq/nHdIP+davZ0zOVUDF4+V7j7mtzrErDJOYemqgHoptFjJgf6zvO8OpKKtbuy6daEqw3LpWMw
LWsmYyPH6MQle3BY97VIl0/20L1cn5Rhy3U2zCkbshoXFpR5gk3I80fw5X+TjJWxv2J7pt9/GfiD
7dX9wGuwUgBTHVwEeUbIQTj9CHHNcVlDe5jmcBn6wxAZxE+QHGU4tp7Y1myKNqGv2CaI8juLeWvi
jCYXqUMug8ArytDvkYMR8YCCl4JyEUjcYlC4g8HOxVN/7SY2HGIdeTkgYC9YAOlEFoKcOFOfIXex
AiQ0rZVm4qSOWseG9sFZVb+sYNotEd8M1g9Ixq9cW6YBNPPmPQkbIUJQJzX3I4u2vT8fOXRYrJXE
v+n7moFLBaYWCN2oc0iBQJdD4cZ1PzXxmNtJwCALcN0uDFugAy6joii7ZkyD0xIJNPROHthIIm/l
RWawCR1rGVqtkyEwhFji1CH7+crtaB91auU1bPq6dpU3bViwGTkhmAPIQkl+6Oy7JQtW7Nmw/jqH
oQMcMymRxTrZnp0+gahyOXU0de/GobMPIZNrLIOmcTSjrnlXRDzrwtPQimNgNb8ndIcrGu3tGqqo
1zfZtFKXzf/gOBzbsucFWu3nuvLJvkoHOyn4jK65Klu7sE3T0C7siM4Lsy9aR2hbiVNVxYKwOEdy
d1RrrE7/jnk9qpl007VqIgCWnGriba3F3tjBXbo8c9GgbvzltpXSrFrxoS0mB2NEy7itavtYZ/xz
LcOV8NM0Bc2oQzQgNQDKq7PNWvvJBtB21/Rl8TRUU5lE3tIdrIqWb9fnYgisdaRlaYei72oJKdGW
PTmhmxQBxErTFk2HYooSNvm/x2at29kwMx1uucyMW2CF4eeoqNMztOOXeJgstbXzmfVxJhzrhUMc
8rYECajF/z7R1ch4CaJXvH9qFy2gxHmYhfPiue7T9bUzuEUdWCk4bTtbXaQXgB2IO5f8KBVdybQZ
rFGnQ8STMCh6GxqkXkPQ/VzgZs3LS9ZtlYLeNIJm7wtVsh/rYT6D9ZecmhpE7N0i1I/QyfpE5Msv
GwCWjZNF8ux6aDVM6wGNKcHipolTTuoum9Jwk7Eu3wZZ661kJUxLqnmIqg7A/++G8xkyNFvXWU7V
sMYRYJqv5hnSLp1t0KeHJ395CzJxkuNXWd/WEOzpcutTQPF50IKdVd0eodBT7Ma8fUkDx91dP2sG
16kjJNFnP3ilZSFU6QMI0P0XLMNG0p/dre5fh0f6kzU1ucvcs+UEn1XPoU2PNJxjldvrEzA4Gh0J
OeBE9yBoBg85KCsfG8fNFtR7nBryMZm7bV1ePXPI0X4vuHTX3qAGf6NDJFVGM48MojjbWfuCMmW5
6atpPwzjV9pkaRy47c/rkzMNdNm1D3cnh5FGxQxrtaJ7aCMnTYaueXRDTEsQj8BjXB/FtISXk/1h
FJCGL9AFjNg5w3VWxnU0p28om4H5ClcSuROtL+9S23W/4VnsPV4f02A1OktiRm2b9WmqzpXLQFg+
7/LhOZuHL7d9XTN3tnD3Qmy9gD4iOoh5PLrptHGIu3KTmn68ZvIWK1tfDHhd44LelO0+YqDDbW/z
/rrItwDLqphZgKd7ND3W5fwQdMWK8zfIg3g6XrKZSc+EU4Dl3p0/ZWX+gCjgwS2sPVGgZB+j57Hp
HyzS5WDXsbx9P63V3A1uRodP1kXWOwMtF9TcG/fBEs14XCbqbfrCdQ4DU2ytVd6Aj0D1++/D7E10
IUwhiAJG3d2ngEgee2HVx5xXr2lZVuBWb2UslXIOoVXV0FAP0cGNNoFElVApja8fQNNK63hKJxyb
ugEj3nm21V0D5ZWobmFf6a4Eb8HXxsN4NX7cCfzNxS51WHpEpXNIro9uMGgdaKnKvoUWMJx6K9yE
za+uHcUofZ3E8GNin6BOtzJLgx38H8TSakYx1SB8rAYJ8XSGank/QxWlK6rb3IROxuii+dxbBjyz
vPld2L9qUCxTS60sk+nna14C2ATWQt8+PJXihUI+3iE+qKX44fomGEIOHTQJ+G458GwKwZqtPrtj
dPSBcrj+adP+ag+FEbUzNKZAHWopHZBMjGOuTuXUkiQqkYgDZaD97tSWOAXO0q01qhquIl0t26si
u1syJzwtLqh57XemXqPht9X/pMV/12dl2A4dNkmFUwd2JuhpykTxUFt9wixaJuhmWQt2DFuiAyZD
v8ijIEJFASJhr4EbJqNaAysYKtiejpW04XacqsNJta123ohphr6H2/WorIn/SgrxNKvAyzdEq87G
swO+h8AwgSxps5z8zhL3c9+9zWMwH4fOB2NWBD14NUjgee1l2lYtUOC9LKLtOJX2AYybKo4qmt1W
9fJ0HKZDVFQsAke18pdna07PHgOIhmT+bX5Ch1a6NMjGVuJB008Z+DLzYQthkp3tl8WKQfwhiP5H
RlrHVg7tRCktKwXp8NZ6r8b8l0J315PlEhoDBD79bpSq9kEZ3jteiAxp1bG7GSQFid/b0bcaEmFo
OKQ2KBF5+TkNI+c9RZ9jPLipuJdB2n9vIOFzRJ3dQrJH5CiIu27s1PynlzZsC4UjnowlNL6IUuTV
mXgJ/XKlfgM0Pe3LMBKPfp+3WyCnlmMg/HLXzZImbTT2B/QcQySMBD+yjpR7v06bQxqxsIxnhf5Q
JZy8j9sen3Ycd15iYPk+o2J7yiP56MvG/lz1aomVy9n3RrSqRGd/2N6jrktAXDdF8407qLnKiDuy
CYOuOUv722yTeGpAVzn/vm74JrN0/r6yRam6tLKa/uy2Uwce+F5lJ3da+pVg0PR5zVvKqC4ikcng
JLGZwTz/jCzrxl+upVRoWPalyDPnbIXduEuXwNkEfbEGhDUwXno6kjRIF5vYdgjtgqjaUHRD5x3Z
jO1zCYG7gYYxk90RqOVTROAuSi6g5/Y0KAXA/JIAAbFXyt4VbXjI/W6rkFjNrHJfLvLTjIuumwGr
yVdyrYYl/j9Qqt+SMFCSnqwaVBwqWI5Wx28LAXSgKRiFs9kSIPKX9QAS4zIepxe/m9c8B87YPxyH
LmM+ph5jbZ7TE0Kl4n7yMtAw+055SvtKrBU1DBebDjjN00kEdYqaRlke5PLIyalyf1w3HcOt/Ofk
fHi6FdHkM3b5dDdMSSp/2ALwPsjf+eS9jvrbjF9HmYKCYxTObAcnwuoHOvLXXpC95Gskn6bDo5k/
pOt92Xk1noJNA5LdHmSby/h2fX1M39ZsX0ClrEGcp84ERYDc/t7ylRNvWnjN8jny8j1BThjYB3vD
i+owQZfMjp7sgW3QGbhSSDKcHB0CCbovQBFqvJIB8YJm8ptgv/s1HBn5U378x9nX8Y9wuuA9DXsB
EYxJJa0d9AdpEUmSGXSX6FNiYow2Hl3QRwyUpLNxwR5z4KJs35Etzs9ucVzmxdl3gJoeexDAfo58
B80hk3tJJ6EBGnqcqZUhi5Cx1t8VLvqI44APZRtHtYdOaSYjtpdOG35L7f6rzMv6dyFntUV5HPxZ
fQk6z9CSO1yf4acg6AgyKx5Yt2LIFLRfIz+tEuo5fNioNHfmO4hoDKDlnpd2O1mu/1xmXrBxUGqI
1WTzu8FnxRmELuzg+jXddsAu/y4zyr4LFJT31O/ZVgSK4d4unX059/MzJZYvEzdN2Zeoy6biUZEM
SADaVMUST35WnYVVBsfGzv29m6XZsxzUcGQAOp94IOjOSvN5k5ZVfeQTr3dt4ReQ3nRIAsHY6UBY
OMZuUYIxtWFglubeMO3HavL2zWjROnbrMCjxHHGiMZEyHe7GpoqKRPqNt2lcqzlnrjN8UeifS6ZR
hPJkpyw4WL6ib1YUhdtUjuqpRDlhG9UifKB1MD43dV7tvIyG284Vnh1DagDSFGJuvc9sJMGXsmf+
vScKULjgdx/KULgvqbPINqFqCKB0D+qjH7yaF3A5Lc0Ijgx2D7hgue2hbY3GcFbvBg/t7qKHsmQl
Ui9u4Z3CeBic+pwu/bzFblt3sxc67hbU7eyBQjjtHnJpzX8TH5ri0PQQ74pJXkP0ktKgOfCZRidn
5s7nLuzQsMHR9iMgiDtkW0KhTg/QRNWDlDUdEgvP+bdO9qCDJp49QfMNamb3lhO5wZY3FRjCAb4S
EMZjFti7rHzX1RBLwhOg3cyTnM9uqOSetJ3YksBvn8H17P/0WwUkbZrKIhEBGqOTCqHyS58ryIV0
EDR/bKMB71FkGKwp5tBGe4Ys6bCVjYoDANU2E07ppqXPloe71o0s76fopu6Jj0DL2xytEywtvpSg
Ad87AOj4xyAX9akJ8znJlmVMhqwaDkChvS0O+BM3Iab9KbVsiWL4Ethj0vXQArkDut3bDaNHwMdb
gpRh5Wo0vDJ1BDM6v2dQtfVowlCEbNgcfh2gxRgPKHaWxPrUy2zPg+E2f6oTvkZo8vBGT0Bg1f8a
ZGgBUxBTQksOsOrQThm2N10Hf2TdP1yXFSDS+QJ1dFRuouXUTGm5HZt5/H796yZvfbmEPnzdQ9JR
FTaqqVDpm5JmCffcdV58qF3fdhHrIOPBW6Y0G0YCoRCJByTeUlnfb1M0XKwMYEjT6dhi1XFn8grL
P7XZAJIwT/SnouZ+zCiVhzDN05VEpOFa/pM1+7BSFTiVu2yR7DzzKftROo5VxeDtdFZOrunz2uVc
2CTs5gKaX51XOpB3ZPWxBPv55vo2GxZJhxdbPkS9FgGFu4rsg6ZIMsSMDkEN8DaZFk9HF+fKrX2/
hMhXWX92kBntonu2lqcwnFGdA3ZpOy6dsExPrk2nzwoyvf+BodhGR0LurzyKDH5Dhxi7dYbkk43X
vuMvEizLeRSzXPBNTSK59bDXoNYaVUyjql+huDPtyGWyH46TSxtKfTRXnsZuuqvJDM1eMvyU4XBE
s+qK6zCNoRn3hK7QFO32qDNx2b76jlRoFGqso0+Zv3Xz3FoJ+UwIKJ3sFfcsUtWDX5x9GqZ7F5wA
255SN0HjfIGV5LJ4iRiNzk1aL/uqSbOt6Hv5dP1sGyxH54KtiZxTGU7pyWnwEJdYyTRCven6xw3Y
Pp0E1gFPcgVJVtznadjEab8AN2/3v+woTUSIIRFtMuncsyL97/qApsOu+YEmryEV4oLcy6VheyCB
PFgR4lE7J2s0xP8ewdUxys4oI1tC2fUkHW8DMOcJr9UtIsab2rhcHZ5M+05BGAIrNtvD19EKdrSo
76Yhe3b/x9mV7dipa9svQjI2nV+B1bGqr0oqyQva6WiNbVrD199RecrhhkKqlyOdbIlV7qan5xxN
sMeD//eisDUm2StdmQWuDyWL3gynkVUnTYuLpwTYvU4T25bfHvPSPKRsr3q9NWdvJ+yv05q3qi7Z
xNIk8+mtXZoT9I0PZUt2Mol/b2G2VoBFjaMovBb9+NbvD91iffVa/vUj+4nxVQxwqnYZu8HmSRC8
zu0SecF4UPXpYx9fldgMsTQk6WAxL4r6OM3eV6azYzAWe5jBDbY9W8u/BrSzXSD0g8QwEDjRKCvv
O6Wd2Ent8TCUktynbtAcUNEcEmtUbdx0wsINR9ozlBKWePEMiT821tWzXAIID5dnrBHXedw0yg2z
fL5rhPiYFzZbI5RF91aPVwx2jxqJpBrmNHJc8QI38Z1dtnFs1jjlaShKqFQUwCk7eRUOtjdE/UTv
oDp/BBvicZYQh5+b+blp+M/352zjYmBrkPJA4bMM4svb+tnpsei7g5LsmGvvR4keGWQYy88DpO1k
UbwYafGdpXrb2/+/SMDW2OXUJmUhbHh92wOEiHNvMpexaOvD+4P6dxmFrdVjcxB6A7xx5LVH3620
8s+eQ7/YJTkJDp9WFAP2ZGr/fX2ztZJsx2zJYG6IMOemv1OSfuOzuAdr+hpYbK+NsjWYtyn8K7BV
/eQHEtjfK/MqGWGLzz8oBD8jy5ntb+AajreVFO3r+zNn/xGL/NfKrAJGqWFwJiCKcc07q/4OecG2
OCvPY240obU/XMo6LaPJYcpKptFxPjFPdK+WstwLuK7FjVvY4olKU5ZhBqHdZ4eLjmHKx+JcqmL6
jiZE+cp0EaiwyCByFIxdc2Pnwjk4QAjQuB9I9QjVezy8a0pvHVdBlXdQwzAd/NGvavjOfC7qHy6V
Nx1ZgOCHM+YXlZZYV9dvvwUaZUpWGPXDXiDKEKLOkKJ8M5ft50xW/FwS1z10cz7eDLrrJG4j0v0o
5qCH+GsOC3iP2EdfEyAVTBUActMFRzJn9iuFzHysOfgOHi3y61Tl9slYZjJ4UmrrNXc9Gad0VrHv
AxeSW+5TKlDmQf+hPgco/04XN7dgjUjE2B+Xtv7ZAE0CoznLui1y146WLBBRA0e4uOH9cCiN+dpN
KYuafPJiawQ3HC9lekTNV70swhPQLR4Ve8KULr+AiHO+wtq+fZzm8xh0rAhrN5uriCnf+dnK8lfu
wfUtXJRPY1eJjISL56JYnwGnWYbEcz83YyePbrO0CazDpuMytujGEGgnfSLgtquQCgisR0EK8FMo
O4C302r0w8LpTVRP7iBCXrvOwbVYft8sFbKwinT+TavGEfbiMD/y8xL42baAYS7UprriqIKpoRh/
Zv4LJnBcIbgcpGegGETikZGenSkl8MVjKWRAeCk+OYvwX91h1Gddw9M5BHkmuAB96ZzZHOAljCqf
yKAagkmw2MjBfV+6+Udm6iZRAc9PtSvzr7Aazj5ZQAIe68x1hiifZySJdMoMWOapNYXu4FrDQVVz
EEqbiBfHzxUJgWOTt61fQQhaBNmhqoo6Il09xj3X7nd0QMqDCUBqDVvfCS7lkqHGhWJLHcmpWB4C
LmaoUtHuDhqq8l7Skj6VrLTObe8V+pCPxHOgrZjlYyxq2dvQocnqPioZoc/vn+mtWEv/N4BwwdSM
Rnt3RWXrOusnl7o7iKWt8Le6cHWqyyXP2/7KqfVKlPhF0c4M8uUMa+ydR/efsvG/4tEq206hOzFL
x6+vWYlJ05B6+97I0QkHSvOEDkPzUJe5jKfW7tPIB/+UH7Opnb5TV0JL32o5KUJmafo7d7LsBaTI
Es6hZUdlXPse+riBkKBWf2im18yDhbcznZqgAxpxnCNZyRHYiT3wz78fwHhb/O8y5sHEcX5Md6UE
DO1Gp9epEPf5MrzULj8tb9rYIzjP749kY2XXys/NNA9AjS/ddQHR2epMGOhzkd/12Z5mzka6vuYi
EMEkdng7JPB5Ous008jVu0OZ8T2xl60RvP3wX9dmGTSFN/e6AwTVDxII+Skd6ab0gMlp5G+E6epj
GfZa9dlYfmb5MAa/Gupl6CUE/6V+eSf5x9gUbK3qLG2/pBw2oWjXdkezwDHS+9lmHWLGzgA24sOa
hNBTjzhilBIDqNwwXfov3VDtPDW3lnkVIfx28Zt8cPQ1n/tnJ00TnjkRGcfHj23TVXBoZ86tmXA7
6ap5iCpcT5E7N0g61O1Iu71O68ZWWrMOiqATNQHEEBxX7+IT+pgV2YMYu18VnXci6cYarLkGBhY/
zHMUGMP+1N7MQVbcLybTO6d541mxphaY3BOwmoFYIBBCo++Fo/9l4PXBGZxQNuMR0uTHjHx0tt5m
8a+DVy0WcAUQA7jClSYCSRQlTUhoRk29U8r60+D+x42wJhuIpRe9UaS/Oqf0VJzNs0z6++nWPpex
FfnRGC0RPc433rE+t4m+J2cIGJ29w17Jbmup3v79r/ExIHp4umBLj24RFtZvh39ImYat9ZZHJCt9
lw7gcRfDSyaGIrZN+qQhuuL5fO8W2frrV8kAVIeGptM1uQ6gLEAR71E7eySQjQtqzSowQyGrPHA4
cAgkSt0mRpkszDMT9s5XA8pJ1X4MOsDW9AIyBMJSAdo6C+cJLMHq0Gu6l3TJ/vtQWFmzC/RkqWoK
fOCK80jNHloW93Onwnbca4JthMU1vaBinSLCdyGkJ7OIp2gz6lF/kn66U7reWOU1lcAC6GvKBVuu
vhpuaVYdGNLx9+dm4zn6Byv31/Z3StFnrJgaKBR/pvpGFd41JTriy8vidjs30h9BqX8ccXd1ec/G
Aw/VruCf4KmXsWApNk/u3trUT3/ZvMlfIB1TP9ppyqN5gMzWUFrk0JXowM+lV91rp2yvkN/SN7IB
PFJKA1NDljfZaRm8EbxNq3Lj3mpeLUY+hkZka+qBRSAPY4nJTmwHr9zFHCw6HxvywZqtu3qWzyUr
Uk2QBcglA9jP+w32G3xJs0/U2rOo39qUq9BQlY5HZAd5PP3WmPZUfWkWdhBZu2eQsREg1hwEPKmL
mZi+hwowfbb00McQUvqCCqUbj1b2NNdLnBOyR3La+rVVbhC4tWOnGowH2Ef912VTshB+9Sc1xT0T
KDmkv5VNju8fio3ztiYiAFo5KFd2/RVezp+9oL/VZvz5/qc3VmXNPKhsmBWkRTlcmxb2xNo0P2kK
FKaZ051Hy8aBXnMKSOCgTuO3NKnSVy0eIFZ6gRhv2IzVESZ+Oz+yNUGrpIBC3asvHJjg6KK4sxea
zKXemaCtv38VKyrAXDRTaAyW3MsSC4ovZwK+1CvqqPJojD8AyULyH++vxgYDg62pAwGtlzLNoAtY
N3YTuWMx4pGJ3iQPW2sqILbDRjgxuAi5LQnmZydngCOroaAm7FTe7ryKtwKkswoHve+muTt0NDGj
eOwFmW5yWrEbCXjygfoaBGUW0PLcMmtJ8swdj4VufzkTjDIDh1jxABlkMBOGEq6VDaE69AZwTqt+
ZOcSgtK3Lkpd33hH21uwFz4GA2Br6sKoAhtNbRx/DWxMnzbhALMtmX2m5un9xdk6KqvHhlXOCpU/
D9e2gRxjRr8ov//Oofq8M+sbEWVNVnBhnW75uiNJgeZGDM8+WN1lVX0obSXOdZ5CYScNYF8zmT2t
/o0RrckLdt/kmRATSTLPve39+tRb6UuQ7b2R7Y1juaYuNAFp+24c7KQR4xO4RS+0N4dF2FUSwOwn
AXMgj4LSLS869/pzRlX9Kr2pjHCHD6HFpvYAsd49ktXWYN8O+F+ZhVX1ElW5zE5Q/PtJ6+J+GNMs
Agk/fn97bASKNR+hqwBwQw0IoFwBH5b2xdNWyPgYDfVNikT4/R/ZGsTbv/81CFmWYjYDBGz9vAnb
6QHo+ZC2p499/G0Z//p4lUHWel4wQ8BX0oMzj2nYBBRFc27vbYmNt+7/k3muW8PaCmtfCQ6SzM+R
XpYGTNSP8RAZWyUZDKDKccw7UKV7e0z6SnRh3fd7LtxbS7yKAEHfu+60cC9hAbq0nIdpSkN0G8Kg
9OOp/OAarzKLuoMxNKsslqSlZX2GrkwTmd6klyF32flDK73G6GfUhWxr5poksG4CkUeMnVq61yr/
A3/7R3q9BtandKqbQcNxPl+KoogKw5qn0gLztPLyBWjLJtDf5cTNHMIq1KmiLBg9Gso2rQr87yQ/
y8qnv6C54cULydvfflOhWq9q52Me9myNzkenQosGhjFJ1vhlSDVquMvQ7yRrG0d0Dc5virqpJhAA
Ej42T6xrm5AUzS3z7c/vr93GEVoD881SDBYBZP7aqPumpCcAfCMNs54AoJqP/cIqDjStA5pw4cFi
oq6+LAD0RIXkR2N3oHcBELszT38gmf/aJqskY+mHNFWU2knZt8lYW3Gj4c2Qtug9naFRcZ8OEA/4
huc51Jvnwwxjor76Nnv5KxgkEJj4hjfRzqNza8lWUaN03ICi8W4SWdnVV3SL2QHWVG1UBc6e1+HW
T6xCx0IJGsVQ00q4qhPfknhxyiMPdgawEZjWksZalDPtmcMg5NyHlvcrrVhYBPed56HLv0em3BjC
GtdfIxFW9cTr61T2pgF1DAVjB/rdOp4kyNcf2ntreL9xZcEcdzaJaeZHQCRgJjMCyQkXh/n7+7+w
NYy3OfzrlqOQP5ia0ZmSdFlIUi5LdwoWyz5oWbk7OksbmdwaFzzDiMpjSzZdwZP7bcPiMp5ybRKC
+0OEcnSn2NC6xUp1y3z42KjeRvvXqPoMppaKyu7qpL51gGLJ18JuJ+Tczc4W2wg7f3K8v35AV3MV
5B5G4UHt7mFxhX+vALqPy5y94Yl08bHa0h8g0F+/A4dLIDwynMUU4paTax0IJx9cltUxhzfjkNtG
QQGDPgbus6V02M4I0cDuBw9ZP+4sxUbWu8YJjzbzNWSEiisUl66dcl8APdi5t7c+vUoNFq+cisKl
Jpmn/gYgpyQv5E7WsRFC1gDhNyCX1zSLQWb2KvSNYBzcnQe1JMbKdx44G1toDRF2LK8Y5h7ei77+
0uNGJ0V3GFki/D2nzC200RoorLxhqEkH3wrA0CJoM+ch2I5DiGf6sSULOFowaxG6NrFuhhugoS8f
Onxr8PBUdr7TlpDyEpAMjQlVPEGiCF3/0lQ7y7M5tNUBH9Mq18CDO0nJ6fhs3NbcOtIPTt7sqhCS
RCaqvCGFW1/rgzTWIKUhzPvv/fFtNHjIKiHo+xo/Hfgs6VxDlygt1HiwIN8ITXOWn7jq2MGCO2UC
Vanmtz1acidF2PrdVYZQiQKSgZAlTDIYX009fFsbqg6843C8EtPVMv1XUnJgRpDB7RzerWOwihGl
LhAP5o5c3QY64nKaAGwB3CQs6YQfhdbxsRX+Hrpx4zivscXM5ICuYmaTvs7vp0wcmozvtLG2squ1
3vFgGqfOKQYC4Qw/P9TDYfiUHfLYicUYZj+DIlR38sHc1Yfsfnl4f5/8+4DTNbB4MalYSGraK5nZ
pZh9+xb6YubA80nFGW2t0/s/8+9po2uAMYU/ZdeiIHpF4kYuJpfNJ6uCEtf7X98axCo/gBgbmSyo
aSd16X0tZ9SwioxcRlXOx9He1Vp5O7b/P/ml/0/Y2FhLPQDxebX9k8zudf6grZf3B7D16VWkoLNp
Lcc4cG+xWhbJIJWHUak0Bl9R7BzMjd1F16Bi1wOi+E2fDBlO3eXhmCM9k6XnfJKZdB6hI4HHncVn
Z4lsZvOfDkBWsJoEAUXGZS/RrQuWDA10KwW8IbLY4EFc761wSOrxWmlf7/ydWztlFUAY0FMdXOzQ
9+bVa82KZy/fk5bdmuVVoPCzqQbyy7eT2cvAs1v42aF9jRum3unZ/zsSUb56MYxCpb07Q/fDcssQ
7jFjocIg/QbYXMh2PYu2JmiVUFTET1PLhllatlSPZdcAJovH1fv7cOPba7QxmxZ/KA0aPrSdw1b8
IiDvv//ljblfg4oravJMjxBA7wthbgDFgAmotv0Lz6i9k4b+++qhawQxbCN4B10pnrR9zWI1DjQP
URxz4qrR9QGqUGUT6fK/DE71i2b16/sD21jzNbJ4aLI2rwi49iP13IjO1UvJCQ17Je+qUbzIhrmH
j/3SKkjkHh/K0YbFUxt8Mt5vWAPFGvvM1f8V3cckJwHO+983yeIGabH4wH7X5TAeF/MGaMjQNYEV
6J5wo/snx/pHIF0rIoMqX/kG7vFX38qqI2961JVtqX/5HCp+NwuA5Xe0hfxzKFDrrk5eQapzZ89N
EflwzCpCX+hFhAztXFyTnU6AgTVRYLsOvuW3BwnC4ldS0zosIBURgxS9OBEDrXeGr6ObXtA19RJY
hFaR5KSPxyVlvxxB+AV2CS4KXHYR3DEXxFs7EFlM+iE70t6jN0UOk7W5DvJjPw9DKIXxX3lXBi+2
PUPk3psK9xlxsDwazpUHiqyeb61JZDfU71keBl4zxKqU6QnIsyzJ+lx+R+UM7hg1ghDUEUWUQ7bn
GBRBfaQo2jzX/ShOBqA7CMpY+pAF+HhI89k/K9v2P/HAz9ACGMgjXJ+m2x5eLUlrV3Nc81pEYB/X
IekhzlDrPj1bmd+cg8qewEoKrJC37vIbaZp3coGWCFuewbPJ6t2X8U3cxiIeOSGnGuOypGNs5gYU
e+Fj4M7U3Fi9zA4GtN3nAS4cIewzgydqAYwZDt3iw4LGpUejibh40Ac78AL4agn961jaTgUlWN4c
K9dbTqbW7ateHHYqzVR+aj2wKFqN+86pAHiOlh4sNE8G7DtE06YYnQX1rF2o8M+5hBpC7147d6SH
kY/VxUh43stx8U5Qtm9jpUGOqgva3oHAZj/Cgcf/zrIe7YNe+3jMy+niNaLG7ZoNV7+czS03dnac
lb/gUz7FC8T50ZKuR0eHeRAUICFsZAADris/cgp7CR2eP1jCohcDvPYRDMOfWd+6F9R9ybPtdC9V
XfVnj5T0BwAJXRNxqcevlM5jNEGNrg5xXwqYIWcui1Iw4H+3s1RRM5v5Uml4eAawrY4BuPQfSiCc
n0UfmLu2F/wQKLN8bVxbftJadncQm8luxmL+PTumBcTalPd+56eYAJPfdn73ydOqSIaFjlgQKa4G
JpN3ue3pIxBZKmRGfoYgQX7HNWbYrpS4pPjiJVXOcJK1cEWkxq6KVeCZ17ScpmRmBTkhPWAxXTJ4
AUmvOHozd0OpugWmmbI9Kbqw7xRs+Zu2kJAv7mfxw+pYfeGzgaB7lrcnhkfxobBJChoYAKsa58eL
pLWom9atmyhgDIMUOo2wo1XMNcrQaYumxiS6/FgO4JNyNMHDxcl4bCl7gjWAyM+wuw2iBiEl5AWQ
iwGcYw03Kqom08Ss9XIBWWAefPGUVz/WWptH6I3ksaqGLHaNp88w4yMDfFP5FKEmB8e+Gm+jI37O
v3aWVUByjoBTkAX18tgGjDxAxSCNRCBVYtp+PgkonKKZXf5KWeMkgVumccaAlEiZV5w9m9MgzHkH
B8vWh46FC63aO940pYhSY/MvghRumFMftXVbpGA4yJEHZ6Oq5psN/kUBd8JKPZhFsCbuBjrZYQOi
w31gZHBXOzz75tnWZyNE6yN2tHh25Qghh8ZU/Cj03N0sGkg/qGG4oSVmfYvkcjh6BdpeXoNKXaOh
uBkCAr08LDl2YV57S0x0FlwniFodOM/bmCt3CVnf+Hd2P/Z3BrnpscLD8Ta3a3btbV9/xq4uP6eM
sE/YO9MTHrcT4ikcR92QT3PLQ1IvbjgvfD5VLbWe0D5VX4CMJqB2QDFBpIO6gQYDs2KQQ9NI9Wzy
4cEwwy9RBczH41x5CKRzXp/tyeIoEgw4m4Lm9KWtiyWy8owfrHox37qphUQSGBCwp+QpxI2rgueH
wu1xq5kUne5eFPRcK96EHoi2Ud+305kzxu6XVvexqX1xVwDwcp5Hd4H0MkdJNqCOOJsZEEnCSnI/
NTV7ELkl43ZZhiNOMLapxFlQ0BE4lmTqTxOeJaBepB38rEY4aF0Ygapu7WVdzEi13NaqgKBnUdrH
kjfBHSUTfzLCjMBw6+HIocEWgm5g31c52KReS7Mf3cz6oxx0fpch4kTKWVhcerBSr0AECzNO0mRi
ZCnDgqTzsXiDJVScIwdC+lXrKIWK7QMH4Oapqdr6mfRAPUnIaRx0KatbXVDxAiXQNBRLpl6qsoIy
yITdc4EpOTlWEyVHxdqHoONFXDhkubDZId/QJ/HOaem3MUTROBRA0OcM0LcNYcky3wb5zEXoFVN1
KBaHnFB81I8N+v6JqRf56vJRHGpW+SegRIPTOAcG/zfvwtyenYuci+5FsgpXl5Lp01jP8/ccsMIT
4BT+I+vb+VQbXeKcEHg4ENc5D5b2LnlAC/QiZHczoAR+dRC8vzLbml7qXv2Exod9KZnX/ezGSdeR
QevkduiMuXO41f03OqqACUE2wCcgG49QoJlvxnmpckyxYVCVmzQu8wqicgjg2EWHSuiWhsPoQHDP
9qwv6JWWz7AUzP+DCnEVLwgL9zTry6995/WgH8GVm5KFYiZJ98lVFCQFywM23LcVLpa0bG96OrH/
hmVJ+xAyb2i6ytyC7cJbMtbDZvG5Jy7Qs8It4UGv6MlkKPypjC53qZLqFxlKHlZu4INJhU55ZcYO
qLO8+JJ1ZXGTu+XwhLi93CD0spiki/sk6rm50Qhx59qCKzubgf+Ipe5p4o9IupoSZpt212dx2RCw
58aq/DI2lnskjawvUtjjeYCz4dW2VR4btjg2CnZsiQsrb5My7xo0XYMJlIqszQTCuQwu7lynoeW2
w48CYtMYZdk8gIG8J/q79YxZPfQcW0DRuKyHq9Na36qZ/hjpnrj91jtm9cTzJuAoVe0BX26BTNI6
4qJUdUfKbgfyu/X91euugzjJ3PEOjdcCbJapZDKmGiofDL6lOxXpjWrJmpPSwqfCc1vI3SCEJGDq
QtALV2or5SGwXGunJPPvfgpdc1OgXeE5egQyhgwtDE17eqOEdZOVw9EV+cVyehflJbbzuNwa0ar+
g3pGgPj/5rTbs5u+ai5+VsF1sdKX1BI7C7Oxp9b0lKyV3C8GRZLemhWYjO45V3sk361vr1528GRq
/GIuSaKlfoXJJKKfgnrk+8/GrY+//ftf3ZlAEiqCQcMhwcubeFbunIA9KU4f+/qqXAOfcel7U4M/
3YUJ4mzMFEL54+v7H984DGseih5nWdUC6R9S4ebolHZznunsvo6tP+7wqzee7/7qPIsWRFZUa7BP
LQhPuQMAwZMDJ8Tlqwyap0Utv94fytYWXZ1rX9jQ36QQbsBjCnJK0F1yoZU89GEz7UFON35iTUph
iviOV4924k86MvaPThhoex8UeB3vj2FjJ60pKV5G8Ed3bEmIQorUDTdd5e9UzjZWes1HEdNYLFJo
G9LVrxZuo6597Ja9PujGGq99LnQBCRABU7rEd4vykC64pkqrreJUVSdouXWh6lGxeX+Otn7rbYB/
nbZZ1FXu9ihCZVPaXLUbnAZHQKyzAbjRIQxEw2AP8rkRYr3VweakQ7WGz4DqGYfHnijcqKaeCvFy
dsNpyZoDnSYAXlN/T05ha4etDjuypwZ+f26Jqx5wCM+wMYRR7+sMsFzo02qnJbFRx/NWt3eVkgIU
8AyGStnTIMEJ7kgsli8iEyEUJQ7t8NUed0qGW6u1Ov1sQDan7BogZPWbmc99/+CKw4S1KvYcrrY2
9urcu3Af96fOEteF6Evj6O8cDgFy8Pak0TfO5JqYMvtpVhLIKyaLCwVCounrMEEe/UObeU1KcRsJ
3yaKQl2JHDOkvjz5DHx/uzj0jvkEjZudILwxSWtySmNBfRKvATvRw/JLUuu56M2bK+reOLYm6W0/
/3UoqTFaeBNgS17L5EWgZnvXjyhEvD9LG6diTU1pq8YGxxOd/ZlKaBmJ2C6/sKk4SMuJ3/+FrflZ
nXTVcMvlDRRVZh6cuAh+pqXIYWXjPb7//a35WZ1rznTpugHojHh2QsNBn/JBXd7/9MYJc1eHubMr
ag+Ljfwgg+qC/l1kv2uSxUuOvs5OlrARB9ckEjymUEagC/RKagglFNzuHwKWVtdmnO+hXX5ksGo5
WGnm76zG1nqvjnRndMAGPFSTxjVxP/0eXB2T4r/+g7psdM0dUV5jTZCTxXIPqBugRKHUL1f+9/6C
bPz1a/YIo5YDUQno65NBn91KfEK5pY6sUd+jouIc3v+RjQ21ZpDAeAlyDqMDWyaoHFhm+VRDKWTn
ht04DGvTCVSh+qBzsyCBedXnzCJPk2VFg78DONrYr2urCe4GHXiEb2zI0onqpoV3Ju0DvFXJRbaO
Du0SbLH3J2lrJVanOoCH7Tx06XLl+syVdXDE9wI27ij/7WzUrZlaHeusyoguwHy7ajQuuP+NmrvS
lztLvPXXrw52UzkFSlMAeoHm8Fk2IAvbKEYLILlDnqu9yL01hNUFbRFtaJqZ+Voq4GUpLR7l7FKU
EM3OMLZ26uowCxCDOsGVDdF2eYH99k+rDHbwHBsztKZqoDQ3NOD5IC65zg3kcb7MhbwRxH5GW+33
+1toY7eu2RqyGBciDW2vDpTYOw+dTaXcZ1H5z10GeRXTlHtI0o15WttOoM5c2twX/XWYFToHrfuF
0mbnab2BPqdrHkZb0hqqSRIfL505qs0CiWvp9Ic552dfjpd2IicAcD9DU/UbtZt7P2dfJ1499Ivz
6BXNY1/az9wmz+9P6p93wT/6k2sbCdISSM+gbwW/lgA8cT91UaMvp5PrWdNd0Ojsfq5Vdkodqa6W
4zRhTRm9kIwN//lZz5/YaEAxW5h4dqD6EjZW3X0C0Qpd+qGBwUID9ZJnRwPk0w8zMGBkUvcOHekN
s9VP5pAJoHtJh5C7XNxDuMq7mRroz7QKll9W1tSPiz2bUA6Q++3ahZ5qaB8fMYNTaA1DepviNXNF
McG+rZk7XUq8cqDWo+yjvQysiAg3GvANNHyWoBcJyn7111r5XdzQxT7nxoY+tWMvcMbDbaBqO7iW
lkgBLATYcknxH4CwDiLeITIuXGV3leH5azrZ/nn0jDxOGSnixkFYLqd+vBu47+1Es60d+PbvfyVx
ShmuGEdB26PinjF1cZw9mdiNKMPWgbLmKchNQPbw7mQ5N6X/6Jidx8wfPPe/NtMqTk4aGsa14+rr
kDgndQPuH5SG3Rv/LKLs0JzpfXVJ750ibO/wVLsV98NO9Nka0ypyQvmcA+kAPWwV1LY6iEmMIhxa
uIrSKpj2ePdbi7IKn7kAzZKkOZxFlvk79KG/1CrfkznbyOvWjBc0pjxeuT5NWphr3eSlY4Xp5MxQ
Uoa+K4rXJAKHHRaO9dy/vH/yN+ZszYJhvTPwPAC0xjbV8m3SbQ5xYpikhtyMew/CjZC9JrLMRHtN
EDAKhAX1P0GKZrmvCl8kNs3yKJWtd0qzvH762IDerqa/zkwOL1/IfJDlativSkHfykUtNviYJBBd
01pa+L53pGxYAlNNAcm+zjnVRYA6P5m/TGC8xe8PYuMeXXtPQL0MvcU3SqI3sQt/q+q7RIblUB3g
4fAxXCc8bv53pvDMdRrZwJk9703SF8UDF+NOSrn1968igC9L+GnOFvTNi+Y5s+YztyeYeKqXPA9E
+P4cbe3c1Wl34THu47ira0/seO4W4Aqm/DtN2eePfX99zp26LbPa40kzyP4sCjPf+CpoYqsZpp1I
uRFK1lwVqN1YuQcZyKTM3AqaltMP7QQfKzCsKSpj6qe2C7elxOOAQENmrf4kNVrHExwgdv78jRX4
A7v866jprIYJ2xsVuDcyT8ZBM5R4q2Paz3tEzI3IsaaowOPCqrggJOEs+5qOwAiAYPwTVguHRi6v
/8fZlfRIinPbX4SEMdiwBWIiMiLHyho2qKYGzGwm41//TvTbVPMVgZTqRUupEgQern3vPUOm7OBD
c70Ur++wzbqKyu7cevaTVNL2C9pEACNtIcBWKPPWkphi5nlt8WRmEcsBMVKAN0EWhhmBO3u7CgQo
CU0rGY+RnoqLZW7RVFbw+LDh/O8e1yzPnLnNrQiT8tjSiXxSKjMiwAzKTwl1uN8bpveb52r63KHD
18Jab2NI19b2IgSg2Uay3KItgCRDmPKvSm1t/LUnLza+BeBEbKD3fB5Q5vCzTLy5akvAZOUA/ncc
/1jSpqNsy816eZZaPqhZ7Kb8zJoh6sxiZ86vtP50f8GtLOwlj2V2ciNpnQycga7MAPAZ39Kb9UnC
5T+NKB9LQJLvv2glEi/ZLLqOtepYBnHWKglAmhmK3m88AS7m1p1lJQos2Sy263rDPBAImuTAJAKy
WJyGKUZ9CJy1j7VKlswVPBgYcR2zSBiiv5ISFvS5mu2warKf94dp7SNuf/9j3tNkzgAFGQBi6oCh
7Nod+j4BqbZcE9Yef1vKfzweGvZx33htc25EE7BcwBKLA4FoHj/26xe7nEMaq1SFwyLTHXbURWEC
eNB3KuCgcP8FK9tiqV3fjpO2pwzMwwKJQhNXJ8INFUC9dFekU+0DZPWgLHNjtteW7GJ/w8XIrXil
kNFNnQ2eUpwi22x1AH1WAEI/ZlhpLZkn2nCssnQZzH68/NPYxA+5l2yQEP8+22RJMGkMsBlclN3P
LJVZUNsKapUVbou5s1UQ/HsIJEtuSZmg0N5MEPmYjeHk0OnQxWR/f6rXfvwtYv2xVGOdtp09I27L
G4QNVlXgFtn61/2H/z3sEe825X88fIQ/fW02ZnuORzKEVRF/gTTMC81pDfAfsOu5W24U4ddGaLGh
zULVGQ5yUAaK8mTH4z7n/ev9j1gbocVmBlwYiNUcqTM0egMgePsM4mjm4f7D10ZosZXrrk4AuUXK
P9WZT5Jv7q014b66UNXsJdm4nq+9ZHE2cw5C+9Q7NHJT+2mAqeLUQVR64AxobRx0SQGo6f3P+fte
BmbwvxMuQT8humjjSPARDlVwoSsd1wx0w+BBJNRGNW3tLYur+qBbUxKNDWfPR9Ts/AnmU3AR80sh
dh/6jiVLxEYWWTnWQCPDGTnMHi0ZOh08RFIhuoM3p+JDkZwsOSODVw0dtDS8qPfcb04JOTyIY/OM
bITWlV2x5ItwU8qmQfPmnEJGq2ng+OxspBtrT17s7EpSzpregNEodDTOiT2SsDUSufH0FY0estSY
N8ZOjoorqI82zVPj8Gxvu4ULw7FSnYoWIGloLM7tU06BdgA9Kw5cJ/Eg5F+igNhXnfAF7eaDaLZq
6CsrbkkaAdjOo64Ncf0yn9Gkl4MrL5Nb9hHJBnouYTr+sQ20JI7kJLVA7APiAVAUtFlnZ/xZc9Lv
kLynFybsaiPu/P2EJ+4iJJC61HAorvBBFNAD0vsC4gnWkMMT/OxVxbVGjnJ/K62tlEVIsDUOzFGg
wz5M34zcOk7FFlhnbVIWYcDrC9DdWjx5Nk1oYaMrAw7sGL9m2RawbCX0L3GEuAIVqFanLVZ5LqQv
zaQG2IhQGHglaiMErIzPEkaoB5JNaRHLc8PFGTCTc5I1G1FsZZKXgtYEfoPGoG7Hr+l8SZT1dTC5
8lXdfkHPJqRDWfjlbH7sFrRED6ISz+C1XNAot+cIrup1YPTxJTGa5/vraO1jbnP0x11CpXCQBpyf
RD0K8H4nWlgpNv3Pzkn7QzG6TxUQ99nb/XetrKylvLUNLwcgpwsr6uDfY5e7LP7FhfJbyTYu2GsL
a3HsZ0OWm1CwM6MGIG9vlO/pOJ1JPTgffP5ie7so6XJ3qOeI19VBVuBdje/GFH9wqhdbmiink1Me
Q4qnsU4GuVGnxhp+CEkx7u9PwNqmWGztLImFkJnUEXP11Rb5sYINyP1Hr8ztEkPY9mQYnNyFc3Du
nPMpB024OTXpl5hujM7aC24L+I+Fmro9Sm5O352VLY91nDPfSuQpmdKvQwndpftfsXKlW6IJU8+C
tWsCrfqYAxNHPhNj9C0D4Pv0h3arjaFamYUlqtDJgSksWqxSIcz32RpekcZunPB/R8DBBfS/g8Rp
X6bIJ03IZDefs9p4gQuwEyC+XrELgrQhZ9mDRWbqYquP86/z4v+2qQBY+u8rY8j3eSZNrMiY29Oc
Q2ong8z/0IbMfs0AEKlzE11Pa2+2I/LpLNTJr/tztTaMi80+lZB9NQuKYeytJ/j1vdCYhvcf/W/x
/m8ftdjo8LDMGxc0USjsNNnBtcY+qrtCiV3fqvKhaCdR+rr04P8ADkghg4IK+UqUnk9EAWLsc117
uKTbhOwh76uTYHZrtHtb1f6c2rEvkaKlYIwKh8gnKC310BHOx0QcmkHnQdUX84d6eWSpo531kwPh
R25GpK5Amuozfy4GfyjEFopwJeIu5bMrE/AyNeH4MOtKnXsN9yAg+OuH1DDSjfr4ysZfAhUt0PjL
jmOeU4yNK6/WDaRsP2uxsWf+7RP8ZbKXYMVRIZqoiatoqqGcYDQZ3WfwPn5CJTs7yorUoVnFwzso
LhCQ03kjApCG5N4BI+eohOOFA5/LFyJtEppmjy44LTSSJ29CfiCqI2sc8uX+ulwbilvY+iMGWp4D
898cvh1j5l2xpF6gl3ROZi/S1pYMy8qucm6v/uMVJrr8JWMCsNCkO1YOT4MKYfdjkW8JeHQN1KNc
1dhRC2M91HeuBs2O94dm7Xff/v7H7/Y8VZVWh15Zmar2mzWy5sp5y7ZQLGsjvwg2IkOFP59VeS4A
L86L+kAJOUM87qi9ceMmtnL2LAGPlhKlS6xugjzDpeR7apWHqof/lQcz6WnjfFu57S0Rj25VJaM9
whi8cX51VeGj9eS3IFj1NN7n5oN0nY0I+m9r5G+banHVsAVUmSgUoM5VrLODkWTFIZnU/Bsk9R2u
4vQMU2/mV6xpnim106cYVoWH0nLVMYbS+THX1rDxU1ZC1BIU2Wmic7Q4+7NKbHgRx3b3BIE+a1eO
zpZ328riW0IjO7tt4UuR9mfLiocj6BOWP3att1GEW/uAxa6nqclcbrDx7PWHGhIqdEh2FOSr+xtn
7emLDa/SItXUcvLz6M4JCOZz3IXZkFvXDKokG5WllaW9xEbKnNoFiPA97uI838MDa353gFka/Nb1
wKsA6T31Wz6MzcY3rb1vEQwcXrvGNIs4sh0RAPZHQqDpL+bMf6NDYQVl5X66P3hrt5+leHaN0oFH
dTeepdIKCExYLRq1fs/q9iUZmLVjtv7aTN5zWVIIW1mXGJcEH45v3++/f23ylvcUUHQqlrpQLmlE
2EOeobDh7a622l5r63qRkVRWpaSV0f4cJ8ULzeS3rN8Uf1x79iJAOMyzqUWwZ6RrH+jcXAg4tRth
biVaLwGUE5MmN6oCGvrI06rudfDQrptBwWV9eH/gVy7aS/xkZynPdGYElQ6M750W+r006aNMm30K
bZrMS85JXT6VRrVRclz7okUMcNLWzaDI3p9nFziNkWj+5kIZADasxlcCwYnd/c9aWU9LPOUITT1N
DKM7D0U4WSIQUG626i0DtpUpX8Ijazka2cASqLa7XzJwlPVW33Htwbe//3H4t9YECWieIf629GuT
zu9t0xzuj8hKKFki/Jq5iqF5L2/BV+xhd3cdGu+RpJPlQ/hFhPEwbVxg1mZ4sZWhhJnx2WqwouQt
vFchS35lzotuiw++YLGZjc5wm6FJh7M1axR6kLTETwnEvgf5en+o/sVV/eXMp4stbcETUdGbw6tx
HPdzEB/MXRqUOwqWfThd9BkSz8HD9NBc+2txrJ6tz/ljsi82Yv4KSIMsUX9jkvY19W5vh8RO4UOX
Jp92htrVe+b6TuPzX/c/c2WPLLF+xuwyx2V4j+1d2wHTBORJeP/RK+t4CfHrE8603Rm3q0oR1rax
E33+wUcvjnnD4bQdBX61Nsz3WIx+zeVGbFrZIks0X90kRW3mQHjXPQwEufWtFl4b5Nr7FpPuiSXj
z/uj8+86+sv6WuL5dG/RdGaGFVWT+wIufesL0RSBQ+PJZ06sQpAikpCK9pqgz+Qz7hxyMh+QArd+
MTihZSjzMGep3iNH74IMkicN+JuDhK1sY4/QEbGqYV/I3Dh6AGNB6C0ZQmAGYa05WOjhOq0KulzQ
zwZkLXbOsGkwuNaYWYIIIV81lBYr4tNM4EM6CTDE/QKO7bXvAbR8LsEbutSZYieorcgAHFS9txBO
v0zxGI874BXGz5k56E+AqVgbC2ZtVhfxaKoa4hpJM0b1mM9+b3khfGavLc3fuxodeFE68UaIXUvA
/3Um+SN85+0QA6Am45OwO2CFoPbxQlVjQQLPgahHDD/W54S29pfKKf5BeWvfaRYMs36iyJmOJIam
LwZg/Dwqq3qDtrvpI5SaaQD0eezHjMSf7q+/tRFZhjclNOexOUQFxNNyDclw+8ozy2ctLHO3uLkr
L/kfMGORcgpZHBlNvEZ/v4b38QxTMltVO0UdEwZo6UZtaO1Ntxzxj1FvY69Mtaq7aCS2ucvc8mta
di+9179IAL3DTDv9RmheK6ctIY5k9NIadg3JOY4duJkmuu3S3eSI+Z+6tUD5mZmQv7QNOvCOJk3+
VA42+T6rlD+CoNHiOGRTCtqiKUagKCaItYBLPD82STme9CjGxNcJ7MRdt7V/Dozrny58yqpQ5Diy
QamgG5zflRN6CaPsDKeaQZ0eIl3E5mtdZjTMuTSuLlgmx3IAJf/+Ols5YJYwykw0JB2RDUWWYxhv
bGzaAKHG9tHOMjaW8spBs8RR0jRhA4TLZQT4XPrdKXMYM2TAkdz/gLWn0/+uLAUfb5MNYIRCtInt
e6vyrjRp7Q3Yxdo0LAJTKefCy+O4hSxFkx5aJK+vkEuC1IOlcr+kavx6/ytWrvhLaW/SZiPEurI+
cns9XftKpE9ySu0AzuHpQ8nH5ETtvIMDZqvEU2zbW+DJtX25CDPTAMmpbkaY6UsXqm61u/PaGbpD
BWokFI6U7rAxkCvTtERPNg0myW6IjNwsr69dMTt7KYwtZfS1+9gSMznAhhzegbyN+llkEHZy9QDO
Tw+IjOHG0GjrbGo8iXyENFqjPb7vaJ/BK6yt5D/3J3Dt+24D/EeAKyWwfLj0thFNDAn6EuTZusR6
+tjDF/cp7gCyV4x9cnbhQ17GeciN3/efTP41APvLPce8BYY/fnjSpNYkHDz7/M3wvzi+45f+Lx66
wRQ4/uUSfsv8fetfvpzP4WWP/x5Pp/1pfwnDy+Xt8QX0IP/04v88HH4fXn6ffo/+73738HQ4nfzD
6e3kn34/uH6wOxT+7hpFu93u0/GI/32NXoNjdLhGAZ4ThudjgH+zC6LgeL6E+/2X8Pn2z4Ig/BKG
x/DLMfW3GBSrK+U2gX98L4e+LlUTFiKa3f23zPHs57iZgGxzQTsb5oo9kqxxdwYvIF4nyjaQJm3f
7o/22iJZxCo6J3GatSYHVZAfWNIF+ZxtLJG1W90S7zlP2kk7wfhpTjzIcRp+XxhHc/yRM7AsdHu0
jZcpG59aJNp4ucWzT6bDdoRtuVStHCT/IzleaXucZhiumLNpn5Qxky8NMaCqmMb5xp18bfgWwcpE
xgpXdc5PZgc/H+vdybdOwX+FdP53F2B7/ndVGGaWtJa0ZQQvyQYybvm33EO1ElKudIafgCDk96Ds
NDkadl6H+diYb4M9F291nLF/FOfjgVc1jPUyAZQhmsWxCCBgSELl6F0GERfcFqfjpGz63NQif2hN
Q36Xo4Yv0axrnd1UxlLLtznsQwJ7sPCJnsj8yeumg4avWVBzyBoWWQfRj1RN2SPrwT51NKSG9JiC
l4AFFR/q0vB+e7WOg0LYE+4wFcltaK710FiF3X0OfUl0GV2v8g4ztb0ZRnZDXAXashncrCb4jAbc
ngBiAFZyB2g1/oVg1vBoxR1aVTPVO1Ym7IoO7/iGliINYY4YIyctZUBrp/gix6l6ZB0bA1u56a7r
dDf5o2Emn8pYoMZDexoqBelw0fXygRl8C7L494VhLrG1WaZSK23ETcdNZk+xSPIgq9qtnt3f7wCm
twjtDPpg6YQBBmr3RbkvWuvANSJbbNnzrdR1zSXE1oEtl3DHxjkpr70Ok3HgSXHqag+4DA8eVlVg
1DIsa/qUSKjgWjm4U2W8UahZG7pl+Ac4A3JMKCOi9uTH8rFL3u/Hur/fLMylkPtskskurUZGeWN0
B0G9+Qgd9/aR8966jq1ZRH3seLv7L1ubokVgLSnatVB/L6MG9jfnuRb9pU6G7mwmDACBdpRbaLK1
Fy3ug1DG5AqXfn5qAJYcf+iO+91wrX/c/4wVyhEM4P8bhlSWj3XP2jxyvMG0/RgonelI2rS0fS0Q
XAPZ99DqVIz2xId2uEN9kSXwwbT6wT5UWb6JPlqbvkWsTfpppFXHikiMbr0HoTv7oYaRkoAyJXeJ
HqEVRPrpcP/D/354mEusrqPdpvc4tphZuRHrmwczpc8GdzaSqRXqvrnE6I5zbuqq6flNOHlGrLOa
CTCJVMnPuA6oByfJrBNlVv9CSiXhuqcgFJmU9nyCNHOfgzURT2FZKSO0a4O+KxusmaQqk42ft7Ko
/gfieztE0spuIi9u+VHHMYnSdNSXBqqclq87L95AH6xM6lIFPlFFUlDmFJGChmoNnCUuzIbKoYHN
eB6SFDegZoLK8f1JXQktSwCwMsfSyQomo2rO0WkldXcYeM0/FriWcF7YDBakI6aEkjdAJ75nFvYO
jo+5+6HE2FyieGt3HJPKTGQ01G7t4wT0eec24DxsNSjWZn0RSuai72Tv2G00VXpne+9E1gGFZYr3
fn/41/bUIpakuh6A60ZxZ8yg51EDWf/T5h9r1pnuIjxAVJ60w1RJgKfL6tobhtyLNNmqH9+qQn+5
jS0xu450dV5M0xipOPfhh5sRA+cg8Xu+t+N9ou2N/bCyQpe4Xc8dBvTPQaGuwYcLmD12ZyFqY39/
AtaeftuFf2QaKZOSQuW2jYZy7B4HxBME02zLYndl+SyxuubYFIkFk9nINY0DMSQqXW17qVvdwpsY
tvH3v2FlEfHb3//4hm6ex7TQcwO6Mz3WDhivmseFT6TauNP/vfAB7cf/voBBDJJR1QtoMCXNDpQ+
gEQqyotdBUb9D9GkLHDbBhYE0PWnTTpuQQnXltjixkBB4O1lmVRRXXeuDxXen17f8KDVdeo7LE2h
AFzxKDXcrbrk2mpYbPcpdknZid45eSaJ/aSG0WsDds3GEbL29MVmt8tEF8U4i2ikcGHy0raG4m/q
fizW8sVuH0cTmtMzrlc1z5Jda5D2EXlzuVEbXknJzSWc13b7kSej4Ccq1S+ibeWjo/JUUODcMgA5
JwGF3H66wArnlzDsLXjSymG41AlF374wPJVVUewAaKUC1uV7SR8trY601h/bP0uML0xF+7LoHRHB
qDx9VAKZCoT/jfqausD7fWiPLiG+SdOSyWQA6qXZJxXv2x6NnHaLub0SAJYg3xru53NMjeYMKw0N
2wTRh0lmVxfJ8i0x0pW1uwT15lU9jE7nNcg73UuXsJPHt3Dc/+8Q9pejhC33ObSvkRqUkIRwpIQ0
iyzpI41lrv2xLIYnXifQpxfo8WiL1YfELibq2wNu2nOe9CFSI8DhZCm7Q5n11lfXbNEcm3UDceUB
zKz2aJmsfJkmAwy52RLlr7QjtYQjSN1eqZWzh5qYTuHHpZRnwoo69kUyQXN+puYFtAce6NZLgxke
H4GKPe+VVb0CSSG17MeuZPO+0qJ7MuNBnEd4L1wKp+URhcdCIAg9wJrEeS4B4g/KwVKfKfCx+3mi
OI8zSt56KQaAr2dzH9tO4wbI7NM3kWb2pYNawrWL0WWkpGSv003CknjVdw+Y/R9OBxpAZ5IW/gGm
edDMIL9sVRif1djQ78CXin1m5Pa0hwp3ujPZ6L4QSzr1tXJyuK5njRqe8qYhV9Oo6301wLQEvgWG
6wZ5JmZYDsVugQu3yd0gqdGK3Flw8/iUJQaBwLcBCwkNs6VLiyMhRGTuDlBuMic/Z0VOwW+Nmygh
M93VEAK/OqmQL5p7duQ0Uj7GszVeYgql/niGT8PUzM5lVK73nJo9O8FJsTz3ORUXKOY7b4DEc3T7
8vycoCpzgDsI+TZ6pCwDWiDJbvKkDITTFqesqLt9LOLqZzlO5g5FkeLIXSc7kbkRhxHUnAPXAOfS
gXg/XNuAsEzqwNiFQLphB8Z7szNGBh8gJ0s/O3FffynxKTow5eiBx0MH79wBOO23Rs8r31KQvoGr
DwlcnT25LIX4uKEpKiasLTIACyqWHXoIUBwhA4PFp2DpYBedcTApnY4Uc+fXLI4PVqdxp3TG4kT6
mOxyGGc8oPYznBuWpNex8sSxhsOuX9sN6No1lUDRp+307sJSABYolnpOpHb3U8xY7SuLwpwwc1oW
ukVlhdBAS895CQ+QeuQczkvVtEPZjAGLbLp7QR2UkZx2wiVh1LvJdSZrNzdwkGQODlgDbjyPRpvA
CceQycUzU/W1q2DmLeC58qA8Apt7GsP6IKsnpLvEJD4ggwxwfsX7PWOj2js8n792JQQIm5Z256bj
8tTC0+K3l+fNVcp6SgPL7cFBT+qpI2GhOjj1KLgOuH5V51UXtjopGhg/2LAwml14fSRMf0Zvx9rF
tWm/jl1iX9EYy3cDm8tznpZ6irzZqQwcEmW/q7LURH3GgvHMICy/6SCzZjVp/crmIjuUZWUGuFTm
+8kYxSshbnHwYkjpFmnykmATom7n8pDlOTlrdN18FSf/MGRgATVHg4cOLO/Cwh3mqzPE/DzmmgRc
tYNf9qIKlSRj0JeTeurY7CYnQgf3d0ZtyEFBe4y5wYhC9iEFNtz3vDkJFXQo7WCILRIHXCv4TWJu
fpI5k6GbCwMM4qzaZTmMiviYwh8EW8sbA+lReWK0saEh39Q/ZtGWgRpVdmopYK2JydrQkXX6O+b9
9FWYnn5LtaiPJRjuvxUkyi7MLawfJXRETjXA+gErbHZMh1I/FrpzA3DVm1DCr+SSiVQcEs/t9hpF
agqnLIe2QWqp/pJCTAnI9s46xhDFKR7zIuZ70oLtDEsgh2Y+hO3aH5ZbZexk4H+l73qKmbBfGQVM
qicrv/Te3NWhoSe0fTjhvX2mPGuHD567ixtdclO5EWKOI6djzk6Nbg/DDXbO66rb3T/ZV+74S0bF
3IFFoaoqjlKpDnYb/xhbNOWqfPgJiOkWJnft+F1c7ljrUZHFKJZZU/N0U82Dw9OHwDo4fv57uYfD
Ba46dglhgjGYL9JCeTzE9Qq88vvjs/LTl2SKvhQG/JgcL1JN+dOy/rFz9nr/ySvXnqXWsz2aldnd
BGsqB62GQQSpWfnE2EoGViZ2SXwALxjgc7toz7ygz3mnj05W7uNu/k6bLUWLtbG5fdkfmZtMwRud
7Lg9G/0XJ3vj1Y/7I7P23Nvf/3huDZ+cDu717blp9TOsq95Jn7zcf/TaqCzuaiO8zCtSgUYrKdtZ
7kORllBSu6IktbFe1mZ1sWNRIWaWzjEmuErBEa/kB+U83f/ta8OySMAkwI4OUXi0Z/1Tta/Wlujj
2pgsdmeNONYlhpDnib8iadxD7Sms+/gAEzf/Q798SVnAIQDFrolAmwmJnQ8SKEBqaFHdf/jKiC/J
CuMwk9rgQwv6Sg9Tv8pVYWHCackui/RjteOlijNsqW0BNGaLwAuAJzCtDZ/P6Kbs73/BysQuhZw5
Tbg3xi4064aY+mPlHADeK8L7D1+Z3SVXwaG5g4tu3Jxd8y3D2TvHTtirLMyNj87uYrvSuegkLxJE
GqP+1nveBdrRG9F9bW4X2zWVFBfOdMRuaszfTVmHtrJyHypMGwuT/VtN/EvyZi/2qxzaKRnaOT71
EJLbW0mRvKuido8DncR+Ikm+6xpL7RwnBWxcOyJ9FjX0Q6XF8yS4UeamfQvK4Nlt4/7JEEW3Z3ZN
HkeW8K/QtSm+AzzUXcCQyN5gtwG5n8S+mQnClrCU1nTN1FDvnGbWBwoJW1inSnrJeAe7dyrh3Onr
qmpSfx5G8nuujWY3COOfMpvmH03pNmGfQzw3NBUU68PJtO0Ul3i3ewMOJkPBqXXa2z3OHTjy6aI6
6ayaTn1LrSJoNFHXNLWEC2tA2WDLMxMWflTBKU9zefAUTfdo29kvowWwadf344BnozVc2XQ0fHhM
z6GhbAXuU+53BeyP0UBE8Z0Z6sqAK/yhaaEeZqgF7zlr54CMeoRmOPDUSWiwVOxyNuUXEE71V7gA
ukHm9qBPNWNZHtMRLmWH3nDot2IA1wkOsobaF1mLFMfLhAnzwqK7wu4hvqZz5h3ETMQLTBiHkLh9
DkdPLuD5iDif+B3cDi6Atshvk3TrwO0LfhSpI8PEaQkY0On404HY757ACxl1OVW8zbjRhkTDT7EZ
Zhohbac/CTXEGWgb+imGsG/YyoTlO1yU7X2RtgXyZEgNzDvCdbZXUNcPCt7MQTrXvzPk2N/naURl
wDPtl/LW93dSzw5Mw8q+CuZlgSUN/p7OdHq1VQcPvAJfFDrwjj9rPjZQFVCdX8GJ7izKAehfnvBX
GLJCv6LKgCGoVFL5EzFcLyxbO/0+gO54u7u5X1qrS12YJ0Hg0TfGarzCT606FLnX+VJOkHHPyuYa
Z3V8HMBhOjVzjJxFxXDpgEufpGf8TAFCYOIgHx1zo6yDpuZTtYOf1GzupJtXZ1y6ZMQcRz0rlQw7
TXK9h/xF28IfsJe9X8O/+iskD6G1ksMH5jPHlgL7HIH/HeRG9sg9iasacYpvQpveP70Zi58zKqKP
KDOCjmxxq4FtZ6XeSGk2FHinWBd7h7rscRq5jYRqkADBD3F3RfWliwbntgK0U50tqCM/DTUzQ7dT
DP6vjdhDPYnsHGgFSJ9LmNdZ9WTsu2pugF+BKl1liyKipV3lSG6VgfyY5pF0DWtvE5ntKynNwEEW
GOIa66D20cojmsz9w4h9vWMEQtKsc9TBibXYlV6b7U3JbklMLnfV3CPhzwfroQK2xKfcnA6QoCqO
ss3tEI6OPdwg8/6LVdgQ2U3qCnSYuQYtyezU+CzmRAQZ1/3zLW15QqTSUT6TOWx7AZnDUukGK9eD
Za5b9LCOy2PxwvgEJiAGYD64JDPrIE3c9lTAKxMWOLq7VKQrTsg43bcUtYV9iT37KwGp20emNPjd
xAw8V/VFOHZN8yl1ufOtqEY7BHh3vAAJyXcWL6GjZPRJNwWqjTHlpYKZYQnGHdS6KO26m8qAPBqE
zaEaZgNKo+N8zLnt+q1tl1HeFjqwvd54bge34PA8le4h77n+DuvH4gguvLWPaWF/kZBr/pEYCBiw
v2oOuWfq1zyN43dTc3EaSSr9KgWNGMUMu3jIiMWfrcmbr5mty6cUsvBhDjDEUYFlHMUmprcVLHks
zXQ8sronu9KaAWHilbejKmE/XEOBxjPq/jsofNqPM2oCjNu2LEhANocEeyN2c2fWnwyNdq0cqBTg
E7tJVCJa7xsbJbfcqrDKzQnZsW3M5a5RVbwXgqafyjnWMNyGVwblihY+FJAnpBUwKipyF6krKsKt
mTrBCE31o92gQFj2HmhRQ+nXRnIL6GZ2NO0uPtXc9p7cmk2drxkqY37lFu1egql+JtDPepIjFT6S
9/nqFSy/wIdblTg6ub2fbCpRyWHpUVIT0zIl9oNZT8VbHJvF21AUiH5m5YTMs7JPttkX0HpP8jMH
1flCejN5Lqcs25eVhEA4XFLLz0YHPfTAweaLjMpG3QMCuYd4KtVPg2UD6oJ2B8tpCYvR1oj3usYW
sMoqD4oyZseqSzM4hhjj4f84u5LmSHFu+4sUgUAgtIUc8Ty7vFG4ylXMIBDzr38ne+WPZ5KI7FWH
OxoSSfdKuvcMmN0KXkOx4VnUMv2swz0oA4LX9OD3Nx1brQkiN6/SvdHn8EQ2e/6adMgnMcAJ2woa
3wASMVpdl6Ho3nrlDDh9S3dblcSBGZsT+uXoqjcFUfktbXXiuyFx9pA6D99zOabXlLfRvpFl96hO
bpDhMFnAUoFeB4cv3Pd5E6Mbb+rAQEkfUvfmgF9juiP4kCnbyVxMfpqGoNOjYkt3VV43Pszos6CP
Bsuv4E207wUOLmOJ3ELE9JtqJ/xgVgU2j0nsLf6j9GJXiAAs2xrrqnY3Nm/FdYpz+J0BHQaFeimp
v6IMGK8mrO1X7D/mlSyUNXm0QxbZoYPyTMkAd2xpKHNTDDCT9ngaZfdp0w+7soSfJqr4xYbLDo7g
FamaT8QHe09MSoJszBHWrFOPVa/No4zzaQf3dhshDGCLkNb4iPbMISqibI/TUoeVU7FrxC67z0fh
/GlQR9zAGzXZ8rRUBxQ0uzuRWdUhkdLyCytS+2HU7hH+h+Ouzm1yGyli+jJtyC0uNfTQwUV14+hB
34F6LO/jJCFPUKitXpqYZi/t0BQQP1P3UZahUlvCkRpbQ7w3WKFP23p7nYzJtBuwJA9MMwNVZ9lt
qMS2XrNYX2fwTv5VJ9gA4IV7UryghbhpQA/EpRtOjMNImq8OEmse9vb4PqWmfTeRGqU71OZfq7LM
P1MUFSGRioIdMHewEobT+INj2PSBJ2l5D0+l5O/oNuWOQ4DsCganj7BFTbYqZPG+dOvyOhxN+gSO
MPmSVpk9dUNu740UONFdjUxzC6dmkAMyOniC0fazHV3zH29dM8AHD1ujluoYJZI94qAt9mIaxxem
J7J3BpN9dcDx/8ptTbduU8sdWl2Fp6kCOXdqnD+FbNIbuyumlxDFXnhCR0X3BI5B/Km6ovmHbR5e
6gK9vc8k1uqhix2OLnhfmY9OavAIduddZ3k6DVGaFNMAJ94sVZm1ZXGe9l7YyQKXrlJFB2zYGnU1
yopb4H1BiqtTcVvkpL0eU2Zuy8omL9VAyV2fGXCAmGCjjlJj7+Sb3OJtUAIIvmEG+CIe8H1uv2kH
Mrw0PCux1ksF5HiuNxGszu/RFIF3hMIRbB8TA0XVzHylRo6q1QBrZ9cqYQ0Vlbk/6ow+FN2Q3RRO
Y+11ZmGJJ6V1LfO82lSFG97G5ogODHASe9649n1qyvQlHDJImwxO3W1DkDO2oibdBpuzBUdci2MH
4cL1BhSiD/VQivu+McCbgJkQ2gFDOW4xfuJLRgl/Ql18OLV7mq3tmPQaOu0uAJM4HV+1nTDeISjc
en3WU18I0zy6UFo+dlkDjKam47g1izCEIL6Rw7e+dgf0biTdqBgW3oTa7NHuYXO2NVGuv4sh0Xgr
ahgT27Am38aNbrelZOFdGdnxLXFIvJtgFv5FYghqolQ+OB6SA7szaoCNCByZ85gn90CcdbcdSjp/
tQFGAiSCFNCiQ9jAoxa1aMeuYPMqVT3chDjqPWQDePVFRdIHTaA6t8FVbUSOb9TW6sa9xS1nb8rC
3VtsrB5Q6mLPZlITP0uBVk2YavcjLM492JGZnReBF+IJGqm/rRrYfZxFBpSIW+cRLutZ5o+hFduA
RYlkhSiwdKucFVJMyBLaoTTVVZTlvh7f0Xv0sJjO37eXHj6rpkBM29CRYakrRyqvLoOi/uqSlTb2
wl1+zgPXKDCPZMCzG6xDpH7ojHpuuGmBHzv/4xcqEXMaeFmaRsM6IHhHm0AGNLrjw5psxdKjZ1CV
qlYGkzVBDUXcYtvHDWSljrr04NNgfasWQk+aiYGkMnAMErST/aLy+Pf54Vjo388J3nFVoXUxMDdI
CQuGxnlLZXaNXkTmidF6rmSy8gkLa8aaVVBclnSwco/qKxT4NkAqAAF5m6wp4CwtmlkNBbV9gbsh
XI5jnDR7Eygq8qssXX8ywu35YVr6+bMaylh25agjE1afBe6PlhVtm7S+640uXinTLMGXrVnEtsRJ
SQ0rgSv4a8KXcl+nfrTJX5xf3G9wWds440oxcWmwZtErDS34oIvqKtPQ4VIQFEdWJUhHWbQ5P1gL
b5jTuiEh1rsu9FuuXBtpum49XFo8aDBCQmt3/g0Lq3ZO6G602xduhWqr5H3rl1YYFHF9SEqj3YBX
Nng8RjHn/KsWZn5O8M7z1OKQA1FXSQdkVXeXQc8xXTOaXnr4aQS/BXYO5msyGmjtVPKpYOhC2xrO
6WtCCEtPP/3929MN7YI/QpxT+6XZkPjNYTCZh5nr+YFZSEpzancZgXmWlRQHemivExzSNb9MDMSY
c6v5MERhArkROKc42zK3rI2Txbe05rdOU6mVNfSfIcgPdVFzFtOFIXERQFHzmNQadRp0Y6ZNNKRd
70W0sz9gM+68TkL2ys+yOr+dmiLGtTQbjyjZOvEWlmA5MNCmxsG5J19DDiRCBBCe17uAjES6v0wJ
15hzrU2aGEOaQYK5mW5pC1IGMtAIkIhjXtaC/c/O6ts6qUxTAa0AIUgJFPN1mFJYmxI2fFQxGVYW
y0JKmHOk89BkedqWdjCVhl/2x4K7WC8W7jkrB56lF7j/u9ah62pqNcBqidPQc9OvTNxDF9kDe+ui
1T7nQ2cJd8MWvitBzVEvAbXzEFf57/PPXojTOUuZx1GJ+05rgnjzqCH62Iu7UV8mXWnMqcmd1hYn
UMxHhuwe8oI8gD+6khoXMsCckpznU0hDsPrhf+2+TVkRZGm+soUsPXq2o1utxftBNZCopPW2JRyV
u/oyBSbjvx3423LXlet23DBx8WxBrNK1pzVWTbIyKEsLcbaPd1YTopSAhYI2gcj4RqEeEndPBShi
l62W2f4dsS7WQ0vNAPUIL3ewxukv7Xyef/jCxjonGFsiBCxIwg4Ed4cEnRAYS0559ywcFpR28Q86
G2t8rYUZnnONQ5RARgaNfNA1PgFU8WW+dsJfmIG5L8vEYxQlhW0GgAg3O/Sl8oPAHeyOdrjq5rHM
k5WkthC3/8+dZRpTQcaIBiasYHxBUCW0aPTOididn42lF8w28Li3i1yZFdRTQIoc3Gdnuh3KCzdZ
4zQx38KgDRVvlVND2ln5tQOAXfGeVI5Xlc5lKdmYxXAYZtxFXXAE3rkQGz2l20LaOxygX2o0Wi6c
A/N/v6Is8hzFMAQzuOt+IyaPFF8C3M3zE7AUDrNgRsF4SqoMu4pRvJ5U9umhOElKlR7aVCsfsLRa
Z+EMfvHgGhJ2ZXlnoREbbso62tXtH9yCL/gILvDP/w4RQ00Eon2wXJINDmnhs0jCuyj7lySNX3G2
tj/+tFZPb5ltwNoq2q5mGo02AiYtZ50VCBFD8sHi1Qv0YMyHKE8G1xt5Ct8nkMW3JInQ1CsKlIxQ
7Ae+LU15ez8lRn8NFg89lmnEAKh0tQ+PsCzxEAwM+L0OUq084hVqnw3MlgAt8FvVqutMa8i4t73S
1wVE12+TjkJ8trTtR9TKnS3vIWOSmU30igNOi6LpqACCr9KoObIhTTemKRrbo70J705bdRihsgha
HsEVFj1OFH3bnB3sMmpeHVOu6Yf/tL5Og3b6+7cYpJFrVujtmugWpUB/pru2aLxh6t9LICvrrl4p
qizNzWntfX+N5TbMGqm6qutDhRJwAnoGsLArK/inTH76iFmWQkHR7MZqUlc2JJBqq9gN5SXqWqdH
z3KUNQ2Dizp5dZWEj65te1P753xgL43ILDfB9DGFzFAMP5D0ow5RJEQ7tmFvlz18lpOqvI/ClgPs
IhlY7HG8VfwZYlfby54+y0ndBCvedsymoOmuyCA2pIVXcrzy8B8FEE4jPktHI7hKcexO7jG20iLz
k7hlO8fI0fPlXeFDK0BdiVygOp26ONn4rqyrbU673De1bmAB3Igd1PyqjbbJmgfXwlzNaa2VBeJA
lfQG9I2njyyF/YBbGXuCRvTKAl56wSx1mYCpWyVDCiams9XxE+hLG6X/np+uheiY01KpbciwPB3X
cl4cKsv6tLX6d9mjZ2Ftga/GzVibgQAKRkb3tF0bkaUffRqpbwnDDYuGkQ4jIo1hhO4cDk/FIFb2
o592PCyxOee0hSltl6rTsYmXr2AsvFgwk01cCNwlvV55x9KUzuK7rQ0HVGBcTVqTQTnxBlQOb4Ao
2vmBX0jbc88YCTouZyUzgrH6nU1sq8w/si69EdsMiVcmd2mUZmGeAN4Oy1hrCFz+VLsfqRbbqa59
O26Pl33ELNKllVug9ZhwPq/S6tM2HHaIC8OQGyj0oaCTpC1FQ4kPv8+/bmFG5mzUZlLabZrECCzm
XBmpvU3L4eCkv84/fWHBzjmolIB24ObwKXFY5xX2B2UrD1762bMdmgER3zSupsE42HyHts6VrYf7
qCZrvmdLL5gHMTHDIc5LI4jd7jDFbQjYj3sXw4bg/MgsrNU599ROptIEE28Iwq686XCa8ipqPZUa
lzkr+c0dc6WsvPSe2VZdNE4qoggx0YyD3kYqu+EJ309jbcFWmwROttYhWhqwWWiPLSTlUptMwdSM
4TY3bLkTRPCtneVsf37Mll4x28CjpDTTSULNqcz6gHD2lnXyI3YuoTMiAf4nn/Mtu+aip7kdhX0A
BRxooLkb0OdegJRfyX3W6WfOC5un588iG63q0kgqieTHwP4JNelgCFZZkCZtQFPpgUAsvQnWGJ9c
D/QKt2L1QnE63gIWF+5BIoxzDxUjWOJNqVB+1JWoMwD9ehjKQohNysIYgC1Q9G5IHo4AeZIILZGc
NHcQDTfeCteMXqfJnv6GcVvurLbrH0B/NgOIepKHxFTdpucmUH1TN/Zf5yfsx+4JPnlOfpWIfWna
hg7MGpw62kJC2j3Y8OvscvB2dPFcQZxKWNAGgIjToNSmM+PL8uicAQtgttGadd0EA3mIgXcFBPam
grZ3gg7X1PSb81+4EF5zCmxXhWDZAxYTxKRVmyTXLVSVzKCSxUeaOvB+a4cL3zRLSLYyow6KDaDz
5/WHOZrPVgKUeRMOnZfr8R9UO6KV1LQQZnNWLFd8qgZtVEGdpMKPUoP6nTVyr+vWktLSG2ZJiRpV
nBstRq0AqOZO86K/Dx3AAUKzK1by3ulRPwTbnBoLll8TNSP0CQSvf9s52fEWbt3nJ/005D89e5aH
wmYA9w1mgsGYArBMns3J2JLqX2LkKzOwtKpmhwy4VAL0La0qcCHR6EV5c5Mm7r0tml3Sd/+4FX2d
/5DTSfqnD5llJKgA8wgIsCoYSvJL5sDddfUxGrL7HGrljhree8ZXst/CfMzZUkAqAxWnJHQyqbkB
GzL0aDb9Pf8ZS8+eXRRoP1TYTO06EFN7SFoX2q50WrMHXFirc7LUmLO8owmURsDt3VpSfwxZvzNi
CAqf//FLz5/FNfBOqKmbWRP0E1C7XmYD+F/SBLzNsjbfz79jYT3N3WKoQThnZpgHeZ+l77ECBVdp
lh5NAX+kTNkMaOasezr/sqUPOs3St220U3QsugkSWLEGUjWugNtqGuYcK/jUriympVdY//uKNOpC
8AhSfhT0GvzELQeNstMrwbf08Fl0l5kWhtuVVcCAmt7nSWRBnhQu3K1qiofzQ/SjKAT2xbl7TC+S
asozngYVTaYRbl60+oxiHfs4dqY+ZRTg8QJoPS+nGTyaNAeseqJKrLx/6RNncc8AzZUcKR1Sjf3v
bEQF2xk/VHVhXWtOuuq72BTgpebBYEOvA+254mjwGlxnsSortxDyc+oVsTVve1QRj4UB89FQOv1e
93oNprWQ4OesKxhQtlFrQbMjK8AYze5EOXg5xJec6fH8Alh6wSzoM0hZDhBrUAGLRP/R6hjCMO0k
hh00IKPEM6Ubr5yZlwbqtAS+RePIWtpZHc0CktJmr7UQ13kL6s7571h6+unv357eA6JkwpCmDOoW
0D+ox9u+NAE9u+zpszCve1OGopL47RW7GRV5ChEMlz16FuQiBgY/6eo8sIvMvWsN+18LfslKul0a
ldn2XZApkhYKJwFN9HBS1/pQXRyu/PKFXM5msas7ruwwgUZjPxjZZwYbHulVPUtvqFVV190E6QOf
AEu0or2zcESYA/+qqWAQkoJ4fZNCK7QwCGpCEsyrys3rDcQ2lW/Z7p/GKl4vmpg5DrDOZRECz1sF
01Q8lnH6rPM1uubCyFmnv39brHTMK1IaUIVzxgowDUDY0bWwb1iTH9oiZn6erPk4LIT33PwlH1jY
A0wOeUhSgixQ7EXMtiPMEMpOv50fp4UUPgcIGiZkH2jZQRV0JE9y1C8uHz/0SNaMn5aeP4tseI7G
ht0SSFrjdFDjfponrpfW0+H8z18IkbkZDBlBpKrhKxuAgHaLi3HnZW5+CdANu+t/F/BvE53oNE/A
8cKRLQarleeg5lHqXHdWdUfYGkF06QtmQd7m0K1pGOYY4vrDdUOifp/p/MIb0twApqi7UoMEiT4d
AyMj7KM/5UC5P2YXHqHmYECnlymqcxruCDU0N+o6/SN4Hm8GvTY+CwtojgUcxzop+gQH/qR/q5y3
ZrzL1tpzP0LEMMFz8F9K4NFN7LID8BZt5g1NBge0tFhi5zTI8AsQ8PqjtKr2VQ09hHBcKAwlMEU4
8J4OOwq1t20VOgrKPWbksZDIZ5YZv1unBKugz6z780t8IXOasz1eFlMR0pPcZVLKK0icXFeRe1/S
+hHOdn5T2Q9kMtZKVwupbW4ccxLYTUuLm0HvbIgpdiSHaqoytoZ6d8Qa23ohq82RhR2LJreGtcQR
g/qlm2T0oBZ8CwTNlwBB8PygLa2a2ZY/UHg3QoDKPbr5laMEmF7Eh1HJ5rKnz3b9NmGGocAGOcYj
73cZCrBQRFPRh5xKfuErZmmhagtd0MEhRxsLSVcOxKeccF8B3eud/4alWZjt/xYtjXDikGCoaVlt
SJPfQMDV8oYM5EXB1hbUQnabAwNFA4ZvpAp5lCf67D/4W5z/9Qvz+19Ef0vNpEigBm0l5NjQ68Ep
/b57inBoPP/wH5VwkRfmaECnAGB6bCd5NND/vCK9ZV0rEKwhjIayLqSraLUBB119pSBgbd0QrTM6
QiSLVNW07080cRaCJ1qCvLUdo1BsYRE3Xdbrn4MJY0kSGJ3iw0td+30sAby5B3Jie/7Ll4b19Pdv
w9qAbVvGp6fr8jYF1apIjqbx5/yzl3rPczzhwHCe1SBsH/P0pB6WtY1+qEVic4hyAnNjqSQ6pDKH
bP3YCfvGbqZiW9PUuXImYwPqkXhL+j58JTIzVj73Rynp00TP0kSlY0uabYvR7IAQ0PHU+dxSXoJE
n2s4B4Je6UHI5WYcTt7vY2Vs+ZSu6Kou5No5ThENWFtwTeXRVO2dBO14sFsvhcQNBCq1WgNQLb1l
lke0SlFjqqoI/F6opEFW5N6MTL4LbXY3yU6BBmJ8nJ/fpbUzSygJwAZJIcoQrAMWH2SVVzs+qr+J
ZaqV6VpIJnP0IgRH7Xp0hyhg4k31yZXB15z4Fn77HK1Y01BMNHPl0SrNT2ieZrsQJ2xHggZ+0eDM
QYtl1rqkHAx57Hs2+qAJ23fweWkfpcyiC0dndk7gnRtPJ1+Do6ohiRD6RnEhAmjuftL2VTMICFMc
sxRtlhp6oBuV9+3K7xbILT8Uj+dARWnRum97/O7RGKWnGvluWPZn20e/0doEyhuSxiOxodbp7s/P
xcLONwcuDi0rSkmIe+TJoMHAp+9Okj1pASbLFKnH8y9ZWlGzI8IEToYdckseo6zfsOIxZQ2A8f3K
DrVwJpz7iCRxbNuFYtB8qZPbyKr/pFlz53b6uYVYAo2t18y5BMiLFGnMwtohCSxtR3yIaTk3gw2F
QrmmaftzPIMc/r+7zTg5saVMqAEYZfZQFNFzGmYri2rp0aeB+7aRxSLWeRlXcQDett9YUPebAF5a
Gf2fV6w7h/URQVQZQVUjMFORP6F+nNg+KkGQlSgVG68E7nCdZwx9/T5MXBy1KMbLjoXu3AUj7iG6
DxnrKDCFAQnm+Jb1V+PIns8v2p8jw51D/bJ85BVUL2JQURo/SXe2AXMXJ/cLd01R+uewcOeIv1jq
bsTcxAFLG3iDDYdqhOzgEK/x7JaeP9vQE1XlIoQewxFSnEc4Am6GUDyIeM34e2mAZlGNDAuTx1NU
Kw5Jy4h6tfHhZg+kuXACZrs1h9kFrpqI6zRNSq+ODEjhIp1nrnqOI5deGByzkK7LjkEBF/mc9pAO
Sexdq9jrRStoDuYLY16JUBdhQFW1mZqDq+tb3FVBIzZ2l71hFtmOAKcrrnHMSPN/dnoHKvk9kbet
Te/PP//nAxOIjP+bOaySEjZRHMvsrLiiRfhXxgLRDEFMWlRvZWOtKTr/nMNd97TGvqUocOs6aPRI
JFbIo2Q4X078BoqimzFDZPePRXIZwNKdW0yEI6MjH1wXQOg7SGL6hYY9Z7l2j1yIuDnczw6RpEZm
Yzel3WvCm9DrU/ps67X5Xsjkc4sJmG5WQo6wIi1S6+Cm0Ogg+un8VC/99Fk0V53dQToX0UwT5nUW
ZMCgwcKrtbvv0uNnwQxqvizNyiXH0WafkKlt/SrPQp/myHznP2AhHc0NJlpo/jrEwAaKLbmOob0k
XqF65E8JX3nBwuDPUX0obDBTMBQJXFU95/AtGzq+koQWfvsc0pfSPMK2iBPx2NUbK3kWKfOHNPGs
7PH84CwMP58FMqt6nkBcLsQRIOp2NZLSEXgpDkMBsuYLtfQNsxAGA2EAtAW5yHWfaIuN39kXzpMl
LzzFzMF9KY2nOGXcPfZmcw0JJN+Q/UoBZSHN8dOMf8s+A1dQ1yqQ5pzcYe92RLQ/jtE/FbaWZ5RU
P+VVER3Oz8TSKppvykl6wp916OP2Zb/NSQ4yxAC4//mnL02COfuSxCkz1rRZACOaAkg1nRs7Q2WR
p4Yyuckaka8M2dKLZvEcO4K5QGeFgXChJPXgxvdaAlj7fv4z/utq//97kDuH9U1JfbIxr8Pg/f3u
SLZ3N/Ej27P9Ve9B19AbfcM3/dK7kv6X7ZUe8Ziv92g/+dYGByiv8/RGb2gACu5reeT76noEzddT
/hPZtDCG/Dr/KxcQB+4ciadcAgFuJeNARSkEGXRqxl42hByQ0FgHJMa/QeHfiQEzlvrLsTmOdnxK
nBU03sIczNF4AN/ZigD1E1T2lWBwYVbHAbJGrb1mWr+QNeZAPLfXgBIKJwwglLjva51AsYa/sBHq
cedHcCHw5kYUok8ZFGxIEvC0t3cVij6vzQSlfButMu0lo1VeQfQ4WduEFmJvDsKTPYmlW3Uh+Krd
nW2OhwSiQZd9yemV31IICDadnSQ8DjIW93dh3npScmOXQipya0Hv5wRN3p1/1dKszDIILLkssysJ
Lia4zimIMmb2cYJ2/fmnL8BLXWeWQtpG9GY0YVFPrrttpumlKYgbZNy5UUbyz4BkFlwZci+N+g+d
gFEM+R0oF8p6JfT/a6/8EPpzCXMZRZJBvRxaCwywXPVkQdm2Zi18NL8g3e2lFCbb5afbR5NvN3EA
MaI9VJcgrQoDCWhKmZZ139rd9mRgEMbGzuLlTVKr22jC7bQ9dGJ6hyv6SiN/aUHNLg8ZVHd1atM4
cNL6XxQLPzaq3+fnYSG459g+GrFEuTSLA9gAwTMLCBNDb3KI1lTKWTl1LETfXAzdLRMOXRHMNCfZ
Lk1fldseK/tgyHuDXxhyc6SfhmxGF6IGGtBJXpl9f4xVvfLz/ytM/7BS5proCoA4k9YuhghC8a5T
bABe2ve5uVH0l7TSj7x5hm6lVwyoeoygebD2Ck4a/mXzc4rObwE/Gpnrwjo6DaD3Vh3qAve73Onz
nQqHMpAwE135yoUlZs8SC9T5DMSoDoOy7e/hOhZ0UbGmVAHdzKVlNksmHOzTVNuTBcs9Gu2MVo93
jRuqQ2EIDQFLnbSZZ9hp/ke5GjKpSJrdsZWT8WoKcDYDQayKe41urFebkwIeIYq8WGYdPWUN4TAC
cc07Gx4t6CQk8jUspkxDOCSxr2F1nR7rwpFXbWFEr7adTcRv69K9ttwxkl5N+/RtgEyJ5QNyz/d1
aNHsihsQimNCRRr0PJP7irUKdOsiFiVIYaYBQTKDbgp4v0Bw1TFRSFNc76BXaflQIC4O9UkRt6Jd
eJBG7npiSOpdzibcFlB6PklojHa4A0iwORS4S8BNtc0OqNsyKAwX2utlBym5GjQPv9QjzliK2U/m
oIq9JqPeFaN0A9QS2J/BMfmVylvyZo4Qjd03tFF/mpGRw9jz6o+A6MAmVEr7sa40dGUZ+M+NzaUH
8q1beJ2dkg0VWt5RCfVXvypKXsOhN46+CsC3hOfYJ8/JPIbzSAnlRw/CuIC6hQ3uy+HU4ywQR542
bbj6YrxS3wDa6KtnMf1swxbytXYN+WqSwVHDnMa//VRDAQvYF/ux7XW/1bVS8AB2IBnN2xjSzhlw
dDaElH/rOoZCp+oduUEfvPkjh7B7E8kwfrhJRJ+KnKaPzC6LnaQhfx/6FqKz3EjSTTlO7l712fDH
iUd0tygYNJZXjn11J6pqTP0QGoJbI22GDR3bFHqHLXRBprQSflbExAfpoBx8eJGQ2wa+JJbfYdHA
iSRz+CYrQ+NfHGbOi23BugO6dbCwGYf+M6PKvRaZOb5Cdbra0lF0f0kciW0JTxhIE6btJuOd+QJv
J24CcAUZZQng4GvDhXOFeWGPGbx2FCxVxQheXW1PPoGWFOzUo8QKaJ2GR4y9vaeFKR4rSBP/G8Zm
6j0GEwKwjp3izzTAQh7AV/I7M1pxT0QDsG5YEWiFMjPfa8la7bkkp9RLc11viraHjKOOoAAbKpf9
zqjR9DvRgH0yQvERJcIsEXxjyAEIytCFb84+tiEvRlJrbKFhHndHqCi4jw0gg/ifbdcHxVo9C9m1
t2NjY3nkIVN7xsYYF28O4R6ewnzIcJLSR7ezTrwqk3im5HLb2EN8neZm/ZQLl0MoJ6vvE0c4GjHn
pHQriDFkUBQh+i1Pm/afXbcGjt4tyCB8zN1rRkx7a9Iqy4Bvm6ZdlLAx4BxBF4d9d0gK+iuBN/Vd
0+XdwbSL/j00Q5gpZqy9T3pRQXta5feaIaMbxYnHQit0YN0JbmXCHmARjAK82Qkr4BWjvt1Zzm4A
XPJWGeVwVE42eIpmxDpmTUe3FP3p3yVOK9AwgiZsxwsL4KI892gKDWT8UvcXDjzlLh6Zvo1COOdM
BQTGWQtTv6bbuACqi5aVAS0b0sHsSzT7VMXpnjVW2/gRlJ3Fxup6caPqTG7wk+23zqBPlQpP+tuo
HWfCAn6krvJNa03JjUA7ufB1b7W3NeTQt0aCBlJXQqgRlfJaHmhSo2jexHDH3hYQmtyC2+Ec3TQ1
D3CNKP8Zec7eNODaB6B1oaCqu8HcJmbRQLc64bUXJcp+0a6TH6B+bdmQCJPt3kwrKO+ObX5tis7c
w9Qn2eKsB1+ejEdQMoh6+C2BFw4ofuXTHk5jcSQJUOwimTZ9mLnwiSMFKJp9ew0ZSON5tBNy6GFg
8ytTPfprHFuwh8yb7t1EFHvmoBmwUynczR3DhTW5IrmnajWAJkXM14koft+JiH2ymufJjo7wN/Kk
6PSvIaHOQ2HT5J5UutgPbiffGjCt3yQZuV/3SeNJRyN7WkZ2PfWiv+pYlh7cdgx3TWioraSa3yte
RjtmjPE7JDOjm66RfKMdrq4nURhBmME4rHCYeRfxPMPmETUbsyrDTQNd9+u6IvwW7K2xhidSSh8a
g4WHBqKit24MybV4nOoj9JEheN7z96bqnM8GlyUo7JyurdBkhY6m20Ka05dsqDdORwpng09jm1T3
5TFByfkB6BiG2bTaHfi17bYpZLwhrt29hh3LH6swjx+IHsR+EpbBfEWp4Q1oO6I2lxfmLZr18lGl
ef0nzzkcDyvI4h4yDo5uUUXkpuvhymXmuG46Vt/nEFguUDifGHdOCKbwKma8vOVlaX8wM7GhMp2l
v/MwjQPSwXsrscB2DyubHl2AzbdGCA6Ok9UC65+HJbQ1QXVIYUXrYwmVOxwg5dcwQRADesJD+6Cl
K64lTqmfIQyvDhm00nEB1jH9C+ZY/tyBjHHrMF3djSGxPsZMtW/EPWFSZWmr7dCODgO8p4W+e1OU
odeUlvHKUUr3HOZCfZlM4i2TXT1tYpisn7gQHBCB0BJ7laXpjbRh4TD0IRoeQMxvDULsY0usaG//
H2dnshwprkbhJyJCCCRgS5KzZ1eV7doQNTKISSAhwdPfk7Wq5hbOCK862t1BMmj8dc53qFSwmTiA
ZrMGqFWwgGOWVchYAFdlIwG0TFAzKbeYuuV3jSkyGdSkQPeAGyzuhzbfI6uCx14q01vpzyg6ALX7
M4xmZ6esV+xnBSaaCtCfRtnmb4FL8mTQIvicQ7GX2DHtEiTrFXfTbEukK/jkPEHEl3GrvytPks0Y
VONP5CpItQMWVzzAs0xeTS+HW19jHHLJODtx5Y0pEOXIxcs2qdsNX1vaeAeb01rEc+vON3bKYKqN
6mYDq2J7o2Ya3Zs6JOgIvYRrWzagNOvIxa4NOR9xrWfy6Ie8ANMZMWUiF+Vvj2t2BnlkvOuDQt5V
k+NtZoVDAMREyNwcRSeYSCLU0Ke7uhjmPTKb/W8OCLsPIWr4FxsP2/aqD44otleffJaNB+GnE1Zf
fMwfys7CPj44qI0UWUkT4lqnRJSEH4FxjvVWFAPihZfFPARoABaj9y00iI9wpApyYdZX0DeB2Qvb
obDPhlOMvIg33AS9cg5Y3WPjIua6Tgbf7d1N5hZ0ThQz3evoCxwriCFo0e9HGd03imLsY73UyALI
8wh8toJ81XWkP6dAWG/GqG/vETbnXwAJzAFquchFtw1Tt96XCieqsa5L8NFqOut6pwPBjyysnUOH
3A5HF2BMphSBCF65MQ7BeXdn5B6W86jajGPBmkQ1VWt3WBCx705v5dd2LvzHrgtCgMUbBWPEUNL2
oQjB1BgJZ4+Z5NE3K6Pql03zJskx7+WbcHIBocei51WjXp9BMVB0L3DJ+hhqRe+i2CVq74L70Owe
ZtUIuQekMK9NacJnTYh/Cl3mPWXDQEFJ5wPdjtmYJ+hk/L4Kg/C2nzIIBacS/G9MVC4WTyYgd8By
RWprZDnidfTRLpJifAirufvla4JYNeF27i+lR34HtnjLNtWgnRuPcv/yXTwBXPtFuwT+MtnDctSd
vFmJFwT7NedsnMtE5Aj9wVopP4WyU4gJyVx1WRpTpK52HTsMvrF1HKQYH2Andt17aG7hsY0qkJxb
J4TGzHewC6Q+UjM2Tc4owRziOfu2L8nOGFUjdo0zsJ370P+s0Exko085dGkHzHDRK4jbEiEOFih4
jZyOr5XkKDa7gbfvxwpsKir7H1mekWarQpEnukvnTTqq+Xsxg2mE7C8Dj1HVOdGnaBTBFPvCNG+F
4/A0Rjgyve0Fq24Vm8rPVcOnLSCxFIEnXnUS/VDpZC5HvgEC0QUCpsztL5bK8s4bw3YLWjMSG/N9
xJi5Y2KGhyYSwx6xmVO5AbZdwPUcAKo0Oe5jRbXdV9R3whiBDXYrg1Sf6BgM52gK1FYz6iOFEsuO
QkbkrO2QIlFgCr4YBDA9VKEgD4Xvj8cqMhkA9gA2N3Uf3l+GzluNiLyzdToIm4OsuGkrhiCZys3q
s6sQnBo3F1r0hIWTQHfTwZn4I0JxchZsEdSrfxddTc9T3dT7IOumH1BJZ6cA7eHgZR3dFVXUPFZ5
Zw5uxCug18NoFwzluKEOYjLKeebfCkSBPg7Y3dVI2nDGmyxKuwsXVW8Rc4EO6QytBIM1ZMhwBHF0
HmMPdKWTzdr2ASiL+hfOfLGpaEQ2xcSMcldxJAimfYHwQ6fJh+++yTocQHamSPzKa5Ioy4bPTVm5
N06HPNdNJpCYAlnjbL8AGoeYlLqIfjQXen6C9bV4Khlp7lhbp/IGIrrwQKO5e7QIEjr0Sqm9nH2s
iarQ1hLRCqQ6E9Ql3dhpEW3aSUS7+WTMpoQA1r1pZIEdJyIbv2NEUAgAoQMwIiBvl5PIfzkdQwi5
JgIhIAWW7zptcmdrGZl+tWDVP/p1U5V7M3FwIhuLNcVGir6+SUFdQA5GUdc3eEg33DDO0DXBnQrQ
9ZVC+B5svWGT90eF7g/rHBkOY1mxDdWwnIJyXk6nCaPhETYVQJzcUoG9Do9SUuPTtzEfS4QDdaUU
SRlV8hMpSZEAOF48IbYl+BZMAvmOHiFxgRt+4qygP/uITU+qItmhRezxeezzYGdD6gKEPlwmXUch
86UpdDLQgqKSjz9/AV4TK+MAmbzOnDlvAyItf2ZweX4KHGdMY7gzoaCKWgMl/jRjLYDBGXTVISgg
8S28Glp1oQPnu6Kkxyp3AlkfmM6GbNsB+P4tizzEaDpejRwPRNLOX4UZChojfqbYupx556j0Rmxu
wIvHhFIoruJRcrVzoWA8ohRI4q5wsR6JWr61blofR2y0CjC7EB0Qkx4rsdkQnkRhnd1KhPp996wH
0Fpn6uZcT57aygIb+Mx4boJKsnv20NV3eQC++dD6/r4xgEbGXOcBYsbCOUHYfeVdcBe13IhyGO67
yQwP+M/iwWuDoduC7iZAMvJ5962YPR8BmxxdBVSUE6Mi23I1YNfPbDWeq2maDk1ft9ucavYD5QEk
J7WDVyGptUecRRW0NzVV6RYJPkGSWlRnEJnBUW2wfNxhhRIGG+NS/5db4CSiGmmz8+zUPDSBpjs4
GMVrjSSuGxNizUZ4Vn3hDbb8ndbZ93YSaqtGFWxHY6ZThz2mjX3mF8kQus7rbJCnkqIqlKSZbWCC
RCAiQlZ888unTgeicDgyBHK0L2aayWl0CgSDM1pmZ6mR8etDL4nVczC9hMMQYN9WTfKtbHv1mqbC
BjE2Nuy246pJkGPcYEZHvSbC9HUi2oY3sEdw1JR8nD81KCvrKGq/Iw7BtCjMILcnDqgqv3BPAfVv
APn3c47QkEraBNvpNhk7yAbjbDAjukfm6P3MtL1rrMConmG9Zc3c4C227Um7QfssJyvetBuCTjvO
GokoAVS/PVfzufM6dm4CgYInwqVeOkQ9JRby5xd/RlxMZgm/wda+e+C4zFcnM+7LzAJ+UJGgN66T
o9LD3cGLAL0IvN2QhcU2GolGfgNBaMClvHEG5fHSknyBhQpCq4qNrXq2BywrfwYvIXv2Q0Jgnunn
YyOn+oBcXLOXCjHI6Cki8Swt7sERTqFC5/ZeNYgJjTpDdggTru48LcMZYQxRezDIqf7qTaa6vyzy
EpcjSANJzsT9OSB7+nYYZig/Jh+7xS4Kt9SzXZIrLLTgyCuwmasoXhymfnco+70DGnYyw3vz2gVp
tQs8VNDiRpJ2S4s2fw5yTDEIt+82yDzHcAZG4zYMSjeZnAZRL0CqszPgx+Nu5Ckk7JiBdlBhulgd
D2Gs+s7cIpOC5Qg5q8nnVHGsuGzWq7iHGnCPzNlLCp9FpOyMrxJAQP1EsN5pk8Go/A5NAxRg2dXN
s1NmA1aRhjlP1JrhPhLRtAlKqj/rQjh7IVRz05Na7zpadPtaYpsVk8hnJ4ShZSQGItB+bbAM3iDL
oilxAIOl8Dym2d2Eef7VHdzxZ4vw6ufG1h0qPSG+XK+bY87R82MEt+COhT+UdZJjLkXggOOrR1G0
/R168HwOIjnsXF7I2wlhKEdfZGbXjCw9DKVxjpct4Z2ZXFSGEJDNMMS0WHHpwZnB2OmndkM5n/d+
l2dbgnAfVNIAJVZeHwQxK6RJFHf9Hz7npkdL49EnU5R82yCcK0HtuHlgquS3iJ1DynTUB9kORjwH
xWismND1+tssT1sE4zG3T/Kw7JCr4aWPbBTFOY/wbnZe2OGpQtqQw+TMPk0MBOtbZMQ3t7yESKND
UOi+a8sOvYaNE0KkLiuGsOu+eki12fp+NOi4xZHjDU9H9zjJSm5LrN1eS+50t9K42A2kXvrUV0Px
yTVa30LyRg4IwcuPHsyhErtUKVGVmJBY4tkoRL5G1h2jDlHqIWqEsETS5maIQEixVvTfUbBWm3BA
HEtnSQvckoalxdZNi1IJ3L9IkMJWvttPUEV/9vpO7lVEy5NO+Sg3KKu0bxjn5X09j/4RmbP6jAPG
9kyLyr8jsMDfo06UvgiiOoQq+1mS9RAKuV1aJpFTj5j6FHvIQ2ysRNqwFw6A3x1vXHC8UeWY96Hv
Ob8pxChb43j4d7DwxC9MaoWMsVapcGQKr0UNmMmjYpX6Qg1DMpZBc58q095OIsv2BapzO4n/OUmR
obWbfBSrGQvsXRr13yJsBp6RiRgkGKeCOILxdRcivuk2nFr3xpNOlEhQd16cnHefUMzxb7reZxt0
q9pHMHdb2p2JbJ4EQjQeMqWn8NYvI1QIOZnJHmWHKtwS69Af8Phpuimjzr+HtEm5D6VGePyGAND/
JEMv/ZTKbLy30vaf0hFapGPlTZLvvFKx11Jh2t54kZ6x2zSp/KGRSfdQAIdBQNVBSTu2KJp/Ipmh
UBlrSuKoT8sT9VCh2YVd7n2JomK02FWTL+mMgEmBOMTCeuIZwYz1EHcDCnL+7CB9WxfusHcsTbcd
wTInqf0eHKaZynwrfUs2ua5DRPK4ekA2W929hWYcnmFMsjDaStF8K20GjgK6lvcYcnGJkwrSO9M7
CEjDYPjL5q34yqrOYpncDJ9tMw/BFgOyfitwwngAH3VELCWfs+T9Y7G1M8XF6bHq6Dj2rMGJ/tQ9
1y6UoRGmMpzCkDhvkBaGTnzloHhFeLzEPWh3IIi6dpxjnUfDLYgPOZbnwKxETqFhBzTVY+uI5lhz
5IFxVkdX9DurJ2aLM99pZD0OzMD9KGEQSvQsvI3nCZuQCeFDQo9+uK/TGaVc0RfYOyF6JXYtpXvd
SL2jflDtKRMdjC4joART4U/7DLvCT7px5d3kNsNbC8/Fxha9s6eD+K1pRLEuy72blofBWTYKoZ/z
kG4w26Cs0MA+9CSjEtW4TJfVzypQqEOIIrXIxitmtIehtVs4alB5F5405QZrPvcWFaupQSneVbAv
DIXz2xF19ltgufOQlUO4c2Ta+6egzIzYD6OcMeegaDQakm95jSMkBIK1W6xPwpsRUfK3SCP8RVtv
fGKjCdHFqvRx7AaBcErafvHA3ts5tqs+09KtP7etxfGSj32NE4313tOoWIC+Xz6qgpkbOjhmn7c9
6LlkarKNHyKTAIYjf+OL8Q1bPxjzQ8ricKIfAR8j7GlJ1tA5/D9ZkeM8z2+d4xi6eVK0mCYtIeOW
RkhwxElLc0W8seKyQjr64tzYGVIXsx/yKb2B+htsHIafvR38jUpzseVG/jQK1d14psw/I+sF65AR
9ZdnHZD++f0+uqZbWqI4SiRaY5ik1QlGsp3jA/ZG2h4M4v6Asy3s54LuS6TNtioFcmz5p/d/deUg
exmLPIRVnaXMlidEyPUvZMbhDOy1/pX3unKOvcxFNszFGYhP8hOy4crzPCq2C0lk7n0cGePErEyv
oYXWHuPy97/O/fOhdBoIidoTvBqvKOvWL9M4mw++o8Vp/CQzNjFgNBB8lEMcayR/IrTWVzRKa7e+
GJuDULahpy6mNKeKwZDcyOwaQOOP5fIfWgx/oQfs3SBqyajaU+go/hraMXwiaGffL0i8NrYOxzCA
XFXKC/dgdFvGwYjDG5hpsBcvESLYICvtoaVOsee2hH7aybsrJtGVGWnJ9tBYqdE80O2pQ3V9k/fF
S6HKKGYifWbWJ5tsHD8SFoaRZMn1gNdF+dgti1MAc2ecAwC0KSHgQFlBXZtfL/KSf7znJcojk0Of
NwzDB7AIXdx69ns29j+8cNi/30vXPuQS6DFzJPx2KG+eVIMVFhJ6LuqWKKQ8saE/PrUCw6ODdc5m
xnI1McwyxGGzHxipeqj2Mzc8tIakL6Uo9QO0xj6qrMEHh5AlAkSxcc4aWaMBRwjYlNiA0B/vP/ba
a12oecYR1PXeoAY7hAL6Urcx3+bQbT4h6cOP3/+Jld73f6lgOLebuB35EZPoQ4MEskzMV3LV1y69
GDZoWUW87tD5LLDu5fRkyMv797zSd5bQDyDhcVJdDc1pmEfzg/LcP0pZ+Y/lDOE+hDxan6D67t/e
/7W1j7AYQ1xmgxSM5+yEVF3EXN/5+MccXWEXrukal/QPJQuKFX/fnUzjCARXR/RsAD0Ld1NDOLK0
g8I7olCZTRtEXGTlASuk9FzgLIkePRxnaQThlB8zIuPc5b+TSMCLsWO8bE4ZkQftuE9piEzsoJp/
MqQPOzhn37z/SlemxSUwZJg6Cm8BZNoTsilIm+1hSwb/7DvNrzS9tR+4tJy/pkOna4yu+hSRyXUJ
QUWjbPrSURvuodaPzu7Y5Gb7/qOstI4l+mNukYMA+UB2os1D1t/QcUDq8DWS4mX19Y9hdcn6yLqu
HpoI/giCg6JNgPMOZdWXqtb7MeDHNsx3FguJKyPB2pNcuvFf7wxHEgWtjY8lIIPTvR7Kz6k1P6aq
+vX+m1oZDuhiOCgmFx6AvK0QKUb3NAweULW88rnXLr1YQrhhVjk6t/jcNhS3mXLmfYSdwgc/8WIA
gJQzw+ExFigkz3b+/AkZ6bvaLa+89rV7X2zceqRsjqWBHc+Kr0T7MdIBP3blJdjDR3CHwy2u3AuA
YwvEd2h15dIr/WvJ9uiQb94MkcQRGXWTCFXrMs0uKIGHRlzx+K20xiXfA6jsYi4tJtVwshtGP48a
wTKQ4rzfFldmkD/LjL/aOnVx9pDpEdWrzkNBRBqkJMcZK+mNKZR4UjiZKeMwJ+OV1d7KR15GgDVg
0yMKacxPcPmNt3M2Yh+M4+jd+0+z9q4uv/rX03QDjEIKpoGTdNwuxjD+0HtOvQnaa9WFtdtfdF0q
EP1eSK84NThZ9WWz54NzZQJc+xL0v/du3QJHdpgFTwbcS9b4OwZ7oj8znIi5W/rBPcafbe9fbygI
aFBMeIZTP88U5xjVpTxYzORjlpc/O9q/Lh8W3KkYnYsTUot/89ndV6no48LHWVbG+vFKo135Cku2
xiwGiy3DBIcFTuxU/xIGv99vPys1qyVaI3PLFrF0rAAzFpJTQd7CoYlJ2Z5ZD6eimn/Vc3AsxOP7
v7byxclibsaejEjVGwzWpfcFos4hgTzoJnfMLc6vw2SO5mv23ZVRapkO5ngjQNojXlhgX/IB+x/v
E0Um5KjCK19kZX5eUjcyQkewQ2lxIp3+GXT6xpIwZiN8c17eUJiu1AFc/A/6npYUjhIh8G7JO/TC
UgO9g0h0wNBuoXe5JrxfGUfIopvnrpdJF/sABMJBdDolPnuaxmtEhrWLLzo6kKfIyEH58Gibtwnr
1j56iIprr2atayymaGz8OkE17hxZ5nda6GOlhyuWwrVvvJifuyljECtKOPHLqEy8yAPbRiD70w/y
bjflit0GeVs8ZhMnh/c7yL+bLYAe/x0SGyb42IYAJNAZWg+pTJ2A+DjFtLQ26YerQd///iKoDPz3
d2yG0jAvI+xb83y6VIMLHP3iGLGtRfOheS9YYjgm7uhG8yiHF8bUcVapbBNx+qFRF/r3/94/pHMi
cCCcO/ml/DRVzZhkiBxQpe/EgJReGa3+3bKCJW8jl6iSlCVoHtA0QtHMNgyi2fe/879bVrAEbcxN
BNGAzyFvvYAYGgy/tdm4noujmulWhORz7dArG661p1j07D6KUj/1MIF7kCoI3fzk+XRl8li79KJf
QxPutnCOFKdcOA991CX8KkFurSMsenUN8PNIJ1ucBt4fef7LNnyXhVMMmMGV9/LvuShYZm1pD/Ic
xDvivXhmo8S969KTip4L+r0Or33mlRe05G2MASbXDnIc+GFRGuq+lR9tQOGiA4c2HQqcoGNAovym
6ucG9QP7Robgmw/n88yds2D10/uNdWWwWDI3gjCEKkFghPXT7TSzTZ3el+paPuKfwOf/3+hCkv/f
rtxewulnGFNOpoKFDR76C5sPYSLnJnedn7CtaPitCguNGAJFFKnZjSSe2eaagoQbdmZTM1ecL4cH
sRlCcqfq2U1whvlCs1Tv8naClwVq6R0l0rmbjBLb99/KSgtdcjsQ05bhCJmnR3xlcrZz1zxGPM9+
Gc1xXC5H78pQ9+8VWrAkeExRbqX2UQjo3eqtqEOIYKj3SKb+gdDym6jnh7Yc3MsAe8VCuvZgiwED
qiJYJFsGxAo/zGmAdvu1dO6KqwH1a81pMWr4BdS0BN6yIxx4X+vK+zlIe76cIb//XdYuvxg5KiCM
Jt/H7UcZIq4KbTZz3pyC8Bq6emXoXlI9hHEL7kLeBz5Zs8fhSL3JifoeuP6paDvkOXTjHt7nK/PE
ygCyJHzUXZulBhygY+GQHKo/57m35Fr5YeVNLRkfvtC4cxek15l+sfDrVTAyS3Jl0Fi788VSHxYd
EcnZdY5z08OHBQlzeY8UzGL3oa/85yz8r21XT93K2noGaYsnXg3cL3K1S86vnEutdIEl2UP5iG0K
CGb+Th7HcdxAW781DTap6Ibv3//KqSukn/8d9lzt9zxz8QDIVGx3vpX0KStzeSchhsZGLHN3bq2r
pCJBcXDTroCzYIY4y++8+P07WPv6i27O5y6LoJsGTLShHokdhsCZGOpYyGCkOx0+9iOLvg6jKuRA
FMQshGMAWVZtYRgE4Wi68hbXGtmirwcaYD2EwlygiuzIK9LGwK99bM8dLIkfBUKqolw7QOBM4ONO
Gy/8GLExWFI6ZuV1nXuZOhRvCI7UQbQOW+7s33/nf+pk/5hRlxQO7gTYznXCO0nYOR/SC5mpGXoI
HkfPuVeiKe8geHA2UIgpqH1R55U5/8UizfIEo024sXRSZ1K39AhNYnAWthMVWkbOr0wwK19tCfEY
fJlXGcXjcwpHZ2a2XdFdaRArjXqJ71CdryQ6FphR0LLCvEXkhOfUV5aMK8PCktYROp2TBgZDP4Jx
L2cjMChEMVLUt7X+8v63W7v/xaigCMHMO1zuv213aVuUydBGnxyBIKX3f2Bl9loGZpUE1YmhzUAF
CWCETAh3y0cn7MvTqB35Cl1n7W60j+eZoaLZfuw3F4MAQt9tJXxsE2p9M8K4R187V6DI90MQsxkg
mH7/Z9be3WIwaCV2fzZDJS6QBqhQSPEkTtXca3WGFUBywBfVANt6cAZa77IQ66GKtxr08hxSAiSt
VwmD8SpBmmCTpEhdf/L6DAmrnCH2zu2jxDdC3rQ1D+9DhQXD+8+70hqXPA4hbO9pi0/J9TjsfS8K
Pyv/Ahdr2IQSsBXex8JKgyWWI+em0TVB/SZAmIYQv4qewS4BCeV4U4Yyef9xVj7fkssxauaEQoM/
DVls0gM6MIeQEzSvH7v65SX+tV5wwsbU8JyCU5c9seoTdW/ca4uFtRu//P2vS1f+ONc+6UAKtB5s
T9wBvC9jFTgfoO9E396//5Ux8/+gG5Fpalhds5O5pEpW0Zz/COfc/fz+1dea0mItAMWzRxvob45T
PQg4bur7roJxgaX6V+Rfy1pd+5HFMKDCkEg47pyj7zvnri8eG9ODoqG/U+L+ev851j7FYgigJaWc
iIEfkQFzkhn56VDyOKmsvjLErH2FxRAAUXdmgzzoTs6AvI6ucY+wCJZX+vPKRm+p+ot0rVsoaZpT
nQbBzkNR8yuvdbQdaKaSgvrzlkuwT8CilMgFLZtrs9rKQy31f3LwZqrytD55lge3EP2xpGdDtXv/
k6w91WIfULQMTmuHNsjA6po2DoTbPjmcZ1tvdkyCqIkfMJrIhKa0e6HDlF05Fl6p7iy1fVBHEL+s
Bn4K/J6cA7dQe0+O/ZOCL2jPYaQ7DV7/sUztYCn1c2ENaiV3+QlrppOk4OTDv0KkuMn5lXX02je6
/P2vMabsIMQWrJzOvTM3t6BymLhQc37lIG6lZ/qL7l9RSUWQSnIW9Z4E096kv4Y+2zDYPd5vBGu3
v+j6dFSi5SObz3Xf7XQa7EzKnz926UWXH1B775uqJufBkEdK04eyzLsrt732XhbdHcVrKMwiF7dt
PhfobyTYG40ydvbz/XtfGa6W6jy3yFrbVkFztgzoguo1DZzN6Fy5+Mo7X+ryQk/oPuyd4NQX3mMa
mnse6it9eu3Siz6NF2wErSlF6G5dAv0eyXgEneP9l7KiBYY/879tvetEJOzg4OqVNreiKrpNltOv
WYcla0xFOJwzSfWNBtPiT47mvhfDdOXQYuWLL/O2RDuRjM7cPVko42LmRW9RCYH5bKHdVdeIv2s/
cnmtf3Vm1uep0gqh4x6roXtqXgb4/iO/P3hKvbz/Ete+0KJHc5f2EIploALNQseZK/asNB/rcUsJ
XiSAgjG8k2cMr/3ezsC0hFWQJu/f+VqfWPRnHioQPkqPQAke3JE8PLuYyskY7D92+UWXtp7u4bxQ
xRngoU0Iu//kiZuyHD82Ti9ldIZ5VUsq154iRO3CgQUsVf77/TtfmUiXwjnBeC2CnBmcnecc3Pfs
9wxYDQBh8inMmN1oBGzHtXESJ3eu9IaVzeIygAvZViDdMKTXKySVcp8Bq/aQHWcdbGbYsiq1ff/J
/mw+/1GwWArppo4EPuycBEu2oOfbtO3meEwjsQHIwNyjqh4AYYRD9WH01GM0RhLLRqwdM9vVh9mF
FbYy2l6UsRoibq8+j3wO8GHD6jCmjf3WIYFrOzeOexxAgGjjFiSFretAIhgVSHRBenqffckCBlxr
VpODHfN+j1YXJdznzlZ5Lk+0pcHRb3J1KNKC7bugAI+q+THlCPNkVZg9eLCK/3DH6knasnNgUJ+j
neeA8oGI0eJQDqrbEBkB+jr3DpsSoK3CpIC35sB9GNJaU817OPm9M8ybE2BGEgeayF5A1LjT74BV
1Y+ZVfNDo3vkPgJD72w9ZdStQzrvNsWRyZUvsdbGLp3yr5GprQMw50I0X6K9nWVzAfyRfaGWMBjK
028VA/ClnqctH+drIuSVwXAZN1ZgE+NJS/W5ddIxNtQUG5iMi7itGraBBf74fhtbMUkF/ydBBLMv
ooXKzzWSGs/S9SO2CcRMb7jJsh2bEalWqrrYae1fUAoWDvQ2G+hu8ui4UWFnP09VzjGeRk4io9k8
mNHhLy4MOhf8S5h/9RBA9zAPlnhQ/6T0Gxa0xfOUNz68yczpkqkQIMw1oUrAdnFhWm9gQG+VuxVt
JA/YvuMQp5Aqe5F5Op4i5Q07sA5Rcw4bfoRD1U3ELFtsBLSzg5/R/yI4Fz9Hr4V1mBv0Sh9SAScB
xrC+q5QKH3I46xIvLWGbcUtzQNbxvCuF3yVVCftjxN1oV88VBXPOGW/LMfdRha7krrH2DblEdONX
NLoNgtCeQh3m+7Lx/GNv+yapsRdNare191r2PEa4eL+Z4OaHEd4bnx0+FjGZTZXgw/4wWdrCml58
TKcS/DlF/KuFViGeD+m5aKERe42K6XFk3suY9dd00GvNcTH9wO4CEVRr8zNvYO3Nyo2HbNe5F/Di
X8t3WOtkiykoBE8iq7JAnzvMnIVjJuQK+L99EX6RU3PbwqEWly6IAkCt0iv9emU5sJSDDh538pRW
xZmy4W4OxeNUtVfm67VLX+aOvz4I3MOIchXKnGGljiP2CMDDB6+8WGVOLBWomNXFGTy1R24jHLRx
8zGBbLBUgeZgZdluGMyZTWeMvslUX4vBuoyV/5jMlnpPRWBmdwKan0su4WYvDqzPbkCAeXx/IFu7
/OU7/PW+QUgSuZRooKyZvsIfkmgJGmbQ+h+sEP9h2/71A4g4pbyBEfIcctQxgYXnJtTIeIpuijDf
2iJ1d1ZF177D2uMsdoZkUnQYSj9Hy+xe5izDNEAPMqcfW48txZ8U8QsEdqQcKYGu3tUaTDWsXIeP
HRMutZ+Oi1PHrGb4FvWbD4CPN4GIOUdJLr586GMvZZ9FB71On6MLtP0P8Je3Drll9pp9wfvT/f/R
VJfiz1y0igErmp7Ae60xQwxRehBMIxPG5hwUhtCTvyvjaHI0MyrNMS0ydkqtBHOl0MR59MxkX1lL
6gBYHr971pMqXicdmq/mgpMLVZV9BpOQv5Yg/SSNAp1gQ6XXQHEGzdOeez29yWZlHxrIPB5AEutO
OfH4lw7u5d0gPCyrIEXdDShJAVE28O+ZO4RvYdYPMaKcwS3DOix4givWewPbFobKEkbmIvZBLbmz
uSoT6pbloQA4Jony3AGOhYpz4RblGyS7fOtmeb/lnq1QqZ2G8caHs+iQtshxFXU6HYw70hIrapnf
lNZEYGgoiMajABiEAUzCaPCd3wL0Fqxauo78KCcq7/OwApetL5na24AN+4nXzbGfybAFwzL4bgH1
uK+6kO06pkGgzIcwPQMF0Dy3tenPXmtyGgdFDTeiRLHxMfgfZ2e2HKeuRuEnokogJNAtPdhubHc8
x7mhkjhhniQQw9Of1bny1jFNVV9u1w40aED6tda3wGrYR3kUvxQgjUCmDkkxggFTuuOkZX9LUeOE
Y6jch3EUeHxeARrnnRyMXOYA/7AcKAddxxsQSvRvKGnUk637COIZn8kf7uQgIVcNfLotQHapbknU
gpjXpPfMjSTOLGp74yO989YpXA5smydxggjCZNm1dO9xq7zD34C4PkWDgNKR7vzOBgYqjgvACx3g
JFDLvIUQB4Hic+MBsORJDwAQNe9yWOVfKSfspQMC4XqWybStNM+CVPZdC7gSSVFoAWgZGsJhI8Hd
3DpJ7AfQsfEb0P/AD2UQ8yYJjwC2zubbum2Q7jtM0XXTtPPBx2C8lmqcNkPF0yvFNd2C0iHgrGzs
X4yN4x1oJO5GCks8ze0k9mCXjcc6oc4vHPP7v8WcDq+gdcqdhbiq35YXk82EIs20wULR3zSzM30Q
ITaRpbqNACx2BhzJFbfAaG7Y2N0AVw+3/SCeSnjah9n/4TVxusl1jMhM0Nk3krOQFe2jE7vVvqlp
vVO80QGeloJFmqod+KP2z65o0VRloV/AaPbvNInxUgtwM8fe9w5Za2e7tgRMBFBEHHyzeriGqxSg
n6wH0MGvdQ4P2Vzc+VFM9xFE1vs4ipvnTOA3pwVimzczVWQjLRyGTDjduk8tmERE6+bHym6wC+EN
PVI/0jvsPYag5MICkKYFa8ctLe+jR8Fzk2BUtkGZAELbIrXq4DTTDF4omong5P8bQ7Tbta3TKMxw
XLqx3Mi7n23PewSuUl0pWhMgGPMI5aMUMtR0UGIb2aK/Zqno99NMyQZUSJCYEBiynRtdbLmnFLoB
4fu8KSErERwnL4gcgJrY92u5m0snpQdos1x61dDY2YIylG+Zwj9NAFoMLR+dOs2raFOleQEyJAV3
dgRgCc5Y96pIqf6Zelmdbys6Fz9UnCGfOK/qx8QvFeJ96+SNT6L5hWFdb4SM241wle0GU+y12Kfl
jcX3srJ5kEy5H22I5dbHoi1SGGXsMQKJb0AxMWvwbjaqTwkgBnblgVMEbMaDhqyo2HGWA54hHA6P
P+fja8F0eacFQZ+XlEyPAEXxqyyrrKcZNEHIjRxCGJQvgJuBaOKq9yKR0Q8LlCrQNuIZ6C3azsdB
AmAIFtckvmFoMLgs3KzDTIMkixucZPrXbO5RUh6bCaiPqFIItwKWht0PA+YnuHFm77pAbnh/bMjc
B1WkwFtWVpX+TE6y3nb26RgAl65teBN0A+Y1UMnVfoSkstn0rTc9TJWGfqkavQKrOJ1WKzWRhdWD
6SegPU6VVVuPB21ThLSmWKdU6fvIi2ZlDXpaa371hTxtEz4thkofWSoKxLhw7uUtEG+bXPQ/rAjB
DVh5YdyumZIWVtGmm8ACM051Ljbeo04f3A4JsLlcq2IvVHFM7wD2pqTNfFRxMp4CmZzRW20B5yA5
T7C9V6BEsaO7mly01CRG5dFJpN94XjocWvVHFt89chQXRqV5xFgsRlHvx9wdqtBxYQVHIDBAHQ4m
ySSQuk1Xil5LD2DsAOu6mHOOXGwAmfU2i29BYtqIbE0RvLC/NPM6uwo5IraftaHjlfl9m1Af7IMc
Q6VJQz+p9MqJztf9iZs+ghQLqKJx4zq0xW+R7HFKf9GRCDeNA0WdYVFUZk049tme1Vj7gIsCmN5V
PlzmFuGmcUC1kd81g1OFQN0GheoOiSwDQFJXhvTX7QtA/H+HtN2h2FSPbRO2+RME1DvHOhZs7aDr
6+bl/2cZqCeK05GmDkne1n997D8Oneu0T27dwYfZW/PKIcnSQ5za/dO8FGf9ROyyQPsCetb65Xuf
/+hL/XzJtoMLYwxz3y7jOJ6BfQQyvx3UsLel9ACASZKVbrQgpuHCGMqdp3XT5YCEpSCWHBJHligw
J83rIEDZQ4wEuR1UFU4dikpp3N5WBY2vG0BUdmU+xMd8zmFY6dO1IsZSsxljHs0Eu0E8lGHSWsfW
w3LMnrMg87sXi1nfzr9Uhy01mlH4saQClRhxm6HECu1p6gfvDmSdSG66AdXGudSnXNoWFcGk6OW0
gSBDvLdj5DzRHOYUgKp0/7PjyHEALHiq7mWFIkPsq/LRTVAW2Nr5RH8iG8Ev8WVC4TyQ4JSVSAfx
6o3fZDOE8qrGx9tBRYW6/gtCiPto44qK3cTEVW+NcsGLgo6+caE0LpsoGIeOYLXLhNphyPegxtGo
+gY6wPjAbJFuEvhCrcABaRc49XH83iAFmuwsWfpvdBwmUO54tCMA9YF9K62fxcz8H/YM6euV1Rby
1ad+PW1sr5uempp122kE118WpN1VOvOuVZO6dxqA4zCv4uYIUz9D3kXZAvrq9Nm4zfqOiR2On1qw
wx2Bn14Tq98mvbTeEtB8sqCprO5KsbrYpG6cA818ygIImriKHojFIrxy3r3Y5WQ/W+0JaeYAluz4
2bfOa9xrBwkZm6L2nQ9aWiLet1U67D24bJ/AaJmOTUYAJ3IqLO3T+TAAqXZXFn4S2DjaO5zo3TcV
K1Bsg+8NiRoI1AD9Tu/T1h/x4Zo9gLiBcv4GkFy2rX2ItiIrtYDpcoC5zZkFGrNst5IM9Xuu52Q/
T6k8TrRMAAG1q32urJ95m9T7hNOIBYk+RTOCi1IFieeojYB6p0ZOQJwFMIFT0GgxlnukOX/PkU4E
Aa6det/sQeWwmIFrdeylg7C2JrFAbkwGpNjUdoMXh11GiGm9vXew7YQqaAQxMGkBegQ/GYGEWtWA
1cf+YL/MoFvfsCjG/JZPwos/6lSxg3KgMIerqUU5P/N6d9OKKvo+DZkV+GUHfpbvthsLpo+t1Qgb
nxJkA9+T0RW4/zBdF9jDPjtKDNd54pxy61x1kKK2Q2TEuHvQuFWYpHXxRCaeAY9J0hv0KncD2qq6
TmhbbBDblR0BpY03oJzIA+oOfUAoQmYYa7w7JJ44QDBa3WZKLfc4cj+q9hP+77Bz4hl0Z+bcDQ3F
QhsAxGs+EAkAe559hx4cYQN+1OwAe0sC2sf0oUL7wkDrHJFOV8igmxQcmgVpeBhjgXqbjFG+k1y6
v8tGu3cl6ckunlHsRWYBf6eMZdeTrDN4L7FED3w5dvcAhVv3YkLext6LyvRXlkB8kGNz9Gp5w1+3
BgWtaQU23hJxK4472PsqGpu7tOvH18kXxbG2sUcGrXeun6x4EjjwOrFDIR4rqmsW+RqGDgijgobW
Ptsp32+ua98G0xigX4DjWszERRG99FmkrzLARk+RHpaNiQQRyB828OrpphFufg1qeUu3PUoJzzXw
O4C9OIVsA7Dz62dsjWa567iGY2GwO31bkHn6HiPEHKIBFyEpti/Se6tk+O+CE4BdayfDPkZHw4R0
DgRzY2qMC5y/EG+0f52fhhdWRqYlC8c3UkngNMOiHB4Z+LWIUHk8f+l/Z1b/v1vgpikrKbQA4hur
Lv4gb9NrFfDNXgU32TZ6hyeo3dKH+eAdrKtq95QcrhmIqW/jit5p6bGMYnnVQgZTa16FHAmzEv5B
d21rsvDVMv1ZUyYVfBZYD08deUo6cPQSeleU/O/5l/b17oSbNiqMB+dUbWtCxyqueI/gE9t+zJpu
J8H8LeXwLki/suhYekenv39aNGHqFlj64R3Bgq62kwRi0ipcf3/+Qb7eKnIzCXmKHOKJiDTwrRUH
26ZbIuhD50xXc/2rRZTF+bssvS5j3VSMA06N83qApM29aYBTD1BAfZPOdGyz4TGnINEUqr5slekb
y6JT4BE+iXMS+vjYvHcpd95iCe4tkPDJyltbeh5jTVQNPBEQ6VchxvyjL8gd8g7eKqe7KmUOZ2b7
xOPm6vyrW1jkmV4qn+Ug7WbYmSL2CDUkQPgjNyiGYgPG9WV3OD3kpw6WzvgSRbalD+3cMdQ/EaLi
lPqgxfjix+PaEejScxhDPdGAriJebDoIlAgmDwu0JkZKze8UOU2XPcfpzp+ewwZNFAjzaDxA5XoY
4/I6GYtrZWWPdlFtz99iYbSYDiubIIBKDywLERm0iZ1i6wyHBEfyM22CKns9f5N/Z25fTMimySqz
AdhvkUoXyu/0e3s/P+eHAflxCEr5Pv5Ux4N4xwKZ/Dh/t6/Pdbln7JqA2cscacO4qmYXJQmEtVSI
AdY2eF55XB3sPG53QwalaFBk2qr3CIGSKzWLhZnNM2aFJsscfGtbDyuI6pByes3y7Pf5p1qY/j1j
DrAR7eoihI4f0uQ7Fafp5g3rr5UZeenixujHiQkd2n7mIGhNz+C//pl6cMDj9jI4FDeNVlJrBHEC
m43kVq+7sn3Kr4eW1itFloU+bPqsBlrFiKWAliz3eHMFE03+LWEWqqb13IQ9LPd/ytRbq0Qu9C7T
NFVhYdTjyJofeBkFtf491QrbpAmhGcmGpgpAyxZ0/ws/laaPCiFQiV8PONlM4TIJcJSSvDve7P08
36cWZjDTR1WLsssQvzceEvcDcUFBM3en0nggkKl4/g4LA4Ibn/o89QfRVCN2PX7+t3TpT3fUD+cv
vdQQxjAHkwrFdOROhVmbbdzZCXFg89CLGaeL+TMkOVsPUR+Dv4ZOW3pXxtDuwEjFzouMALAiE6Ro
Nz3O8wTyfGBE3p9/oqWXZQzxYSK8x+J9OnDCscJP0y1OQ+2Vllg4ZOambWryS9qzmFaIxEOqHDjU
bKO0VNsWQVb3c6wQjN72DKkdWfWjsnOSb33sUmjAlJXcVx6OZEtQ/wvsn2L5BpifexNFdRUiOzH7
3rOh+rAKf83fsfCyTUsVoaWvgT5G4QsonKBKEK8C/ey3zJ5IUGbzyodiYc1j2qmkXWuZsrIJa+zd
qrEG3kXfgMK0K6AvrPzykI4rAoWF+dX0VOHoIrLTGRuSWbMtzR4RE7cvkqfz3Wbp4qeX+GmV4CM4
sqRIhw1FnvebqD1lybjycZrXHHcL/fJfHe3TDbg1+MRTCNlFCEcK/dq4swrRrXT6hcnbNFQRHIsk
2rHw64EJQAhtUJdWIJNkM9b2Td2s2V+W2tqYLXQSRVk1kT4sE3vPWXWFk5jN2Mf3fpIdEKv0Sli6
ptxZel/GVMGqvCOosWWhYt9bGk6w21zW0sYE0WiJCGSwLsNWZzdV3b6MjrjWfvJx/vJLv9tYBczE
BmF5TCEtSV0oKv1nh6i/5y+9YCbgpqnKZ57yy4n7B+d0zB1DnbsBtqPYVRbiKVFpS69hremDEbDN
0EVe8g4hfuyyZbRprLK8CAsDZFYc0vYX75H/gnQJxJBsY+fC9ZOJTZ+RbJBHM7j4mJyQOu028h6P
RPYVcoRX5u+FcWIaqbQiwGIja+SABMAw9e59DjaVu0sQ47a631i6x2mG+TTQoxhDvSSMHnTS110w
5vmw9aoif/x3zl5rtw+0tpyVZdvCvOWeuuGnu3WzRLEZGuNQNsCaI+JMaH5nDerCVjdGfOEApJUT
Rxx86SDErRDx7YwsrB3aarqacLx4db5rL3yrXGO055BfNDF8m4e+PWnN++h58hHunFjpLfHX1lFL
LWOMfF5yB8nFCnAecOAREpLcZJb7QTrvqh/aNw9h5ecfZqlNjCmAF/0Eyqemh7jp/wCPvinz7CeY
MD8vurxptJqsxgU5GpieBq5lH1KTCaVS+7LpyzRaVUkLpxXBWpOM+pDXybUVX2aG4Sb6vIW2qgYK
iQI/271DigQASD6/R2qwt5e9mFPn+jQWfJ20EHMoElKNgMnmEU5glOovW32YZiqcK9Y8Y3TEIeW9
M+R3LRCfhZVfNjGZ9PIpQVrJNNc1ZNRlf+3ARPIICFN9a+fK3VKoA/d+na5WQRdGGzVGdQZUTj4i
lvswi+FDOc6tk0FpiKd796J5TamxdBNjSFMH0q/WG2UYpZCFTUSA2F+EKB/9Zp13WamAGiNa+V3b
KRzdhEkt7u1cP1epvVKDXhjEJs8c2nzGaq8XKBXwIMeSOS8B4GdP57vq0qfc9FZNQDmQytYkBA7s
peVOfsCG4ir2yUeFFFlZ2Ag5wAZDTL8ABNydv+lCi5imK/iDshhH3xBtsV8430Gklwd1Z3HtsJfz
N/gnq/6iRGV6rJyiywsXJhMkLFXRARK7GAnmdfvMW9Hf+5mWT9Vs2aCMUnrVCk6eEZjk3I+1Q16J
VRXf+pFUK1yWhbWqacMaxARxZknbsEvAXXblLoWkf4C1AnzbOzv604uVWWfprZ460KdZxysQsFFh
w3+gGuC6NudQ4XYv0TS8RV5zGaeam8YiaB0ZdpjKPnQ9Eo0DYnFxzAYEB3pqLBH/ZnWXkSu4aS1K
2sLx07EhoR3hnKyz9Xai8bvDupvzfWRhXJmeF0RDwiBKbBuZl0QGnj9FH1XF402MSMzf529xWvt8
1QuNWaGLunrq+4oeZN1+gHoeNkQ8nr/0Qr3EMT7tlsy9PmnK6KCQhYUDSGCFHbJJx/7o4TDJrv1Q
5/oP1Wv08IUli+l14SVFaSya5jDRbx5XJy4itKFHRZud7b2df6ale5xG0KcOzKrCslGpFIfBm7ZR
DwGmnQYO/5sOInBhNDh/l4V2NznogwdpfZWO9iFz5xsrrooAq7s3Ec3+yid0gb2IFeN/n2OkrB3L
gcnQHkdib+HrTjeZcqqXJErmBvY7ywVPte+RRE8B0wE7Kjn2MOx9G4lu4ImqZb6bWMsONSI6QxSf
2ZPgnMlgnHMoI8DnOsYiAvKLTzy5rjyRhv3UxMXKvnRhHjGtNm7ZNFKRsQvrsbz1JwjklRcjm9F+
pjYYGedbYWFo/FMwfWrrSItyUDAAhn7Rd9BHwIDJVbY2FS61Mf1vC+TTCEvDSFEvdsRN7EfPVeYA
Jd6/nP/xCyww+L7/e305ZoBv6JGgAg6xdVuUiBJjTr2H7vivLeN0b+WNvc9lD1tsVtAbROK51+4Y
WVdibD9yN422MVQP16LU8oGJBsf8SFBfmRqWXq0x60Djh8N/3ZFDZmd3KH5taS5XPjFLlzZmnYH3
NuNEOwcx8f6Ygp69V0mWrnwpF65u+nL8rLMR+ZhCBZkI96brveHed9ro2/lGW+gTpi0H1nGvV95U
h4g4vkUO6cdQQp3hNSvL8oVRY4qmkXqtEdPtkAO2qbdx9TqJVz6U0DutiSCXfr8xq9gxYCiePdOD
X+riJ687pPWMHT/QoVh1qS09xOnen0alTvsCOV6DCkvrlmf1A7FvkRZ+5fVrw35hijdV0zEsBalT
cMiAkT3d8ycPGdIp1HA0KVHh11fnm3rpMYzh36u5yi0ndg5pjxgc0tgHPBUieQt98OS08rVaag9j
DmApAkJxmqvCWelviqorgjzhqsz3559haTAYo9jx+8FP5346aM2wMM5DBSPG+UsvNYIxiisgrhJh
ozTnxADG5ew3V34dSEv/QU2vAKjOfzl/o4UvITMF05MFP5MGjyV0fnTfxz0/7Meb/sqGLCHofvFn
94kf42/kNgqd66fiLnlJf52/8ddtw0w9tZp7SyNVEs6U8hkcFQjL5NZPV0pRX7cMM5XUqeONuVer
PkQQ53s+sHd7NcZp6dLGGIcNLq5iiqKH9PRx5umjz4GCueydnN7Vp7GNBGgCAzQkQfC/l7vEtv8W
c7PHAOxXutXXo46Z9PVMgiuSwfF4YF3B77OIzo8kz+FBg+XoDTT/aWXpsHQfY3Qjf8KrccjfgmGS
h6Kwb7OpOWjwHqpVRMdS/zHGNilp6ZApQzvAnOKW5auksHhlzhqe4es9IRPG4CZ5nbNT+OmhbnTI
vTgNiqh9Lkf3wY9gUcozua0GVELOt/zCcoWZUHYxIjKD9hUWW67+DvnmwfL+siHbp9F835bj1nKA
GuD9YYAQdcMT5Dgi+hv8gqCDDcyj0DynOdSC9KKpjZliwTglQA2IsQnjfDhITq+ieVzpgwsNZ2oF
bRgbaC2w8NM8Plas/EZiC+Hw9Of5N7l0+dOM+mkMxW48uKqf+7DqAKjzbPoylXMdJOUaG+brqZmZ
ssC8Eq4zRiXmlunI9S2KqteCRnsbFgHXuixbkpniwFjqyC9qnJROVf9RERG2dD5OXXEZ4peZbHWN
FFbbcS2s47J2T6HcZatepYVyFTP1gDWq5nM7yx5qf/4bs3BYCuslphSa1j7ftd30QOPuGW5BhG7I
y4LcmG9MByyOtAtjZBn6c73z7Ph2UiUQM2tLx4VZ3xQEZllclsAVF2FTMUTAe0DzCySYX9ZljY+9
Himdh6nrwyl7qyAA5t5vR68M5K+LEMzU/sV5nnaK4zObNwNO4KaiSX9hYUE2XMz2b4VwuiMZ+PAC
RqAAQMkZV+67kPHITMa6tlk2J7M8uY1UUMhj2t1zH6HSWRzYxN4jz/4+bYpDjaJBVx/t6LJaHvOM
8T9ZdldUAyBd1qiyIImCpt3Mhd6VJwPEHMTZsFKcWpgHTBB76vm0SJC8GirkEb7EXh1vNbPo76qE
A2DOYrCQqlZd1kVM1eAcoQ5Ge68J5wGntSl4TV3gq3mlsRbmTFMt2Dqoqk2nq3fjW+bWmxjVNrG6
oeCYef+/xAaa+n9n5B6Bjk4V49OGxQD7aWmPwOYMGTWoRLC3z2Wy0iBLT2FMAYVDuDOWmHcGR+yq
qEL0X7pjRbSye1yYAkw9IGJCO6iQ0iqcLXWDvPt9Tp2V84OlSxsTAI0lx5sEv0ugzKSr+l176Yoy
d2H8m0LAPLVHnhSYF2Fz5ns48rfE4QE2RtAEzNZDqz0LJDvBdr7nX7iMNeWBLMLh/JCicGQXFgUR
qf+LyJYi6DW9LOSMmZrAqJy6yhlbsLO6EgO83hfgt47+IeKXhQQwUwcIMyOH9MMewsZ5bEUMvzAc
H/PKam9hbWnKANlc+2VOVRla1Y8RmCWP9RuwgTeZfPEcduWvhUUt9CtTDNgX2leyELgP0AuTLG58
TlcKQf8On74Y1SZP3UrpSLoKexXh9t22t0m2EQmloRB2Ar9/a9Mggjfuzms9qHJFF+3HInbfWiE7
SIEGHtROOQWZAqK4skvnb5FFgJsArxgMqTs9wfxI34VjUzjoi+62JxL5xm1Z7RzqkU2b5v2uHrCh
GDSELa3IixcUYdVKHWqpfYyZRNXMy7AB6MMoL6YgiZN9y9Qmcod3T/GQ5bYXoDp92YKVGxsNPdO0
HKe5hNlPbGTEdmV3XWZrBs+Fr5QpQvTBhq/LKOlDAiy7J8MWBzWj62/j4q6pL0vaYqZ6cOot3lsV
btKp9y7ZN+mazGfh15uCQQ8042xgTR/CrEbJKaoBUowicFAVXPuyLowRUykYCzfqEDk3hJmQPRzF
5LUDqOX8wm7p55++iJ/2IgCR2s1oT1gJ93SCYTzLAjsdEakG12QQue5dXqXPl93q9FH8dKs5LcB+
oLQPIQJAmb4KNDppXgrsDzG3yGFlHbL0tk5//3QbUGUaUeYNnES5fLe8cs9Id9lHkBnLhKgv8spq
K6yCZffWqWif2fVl6xtmjGec5sBCi0gToMPmZoeyIwGCyR6qoAZ2f2VCXFh9MHMYQ//rRRY+tMRl
m8QSV34lv8UIlTjfvksv3lgiNI43JSmNulBN9GoWzrbna0clC5c2lYJJHbVClPEQ+hKBIUmnqxdf
tNnKsmlh9WdqARsGZHGmcvDmANZ263rXCwBvoNdPNV/5nC49wGn4feqUiLMjjJUJPnNDtYOpWgY6
h7PyohdvygDjqcTcluRlCLM2FTAX15dZDZgJT+9T4HjbJMVXxuv/RJXLxoB6yapbaqFDmmq/afBs
pYjfhZTV7d0wTvkzFE+gbjU8XymzLt3CGLKq7zxNe9GFEeidROfbAUMt6Lt87UBlqWWNgStAQswm
G9tubI9vAY9+Btzp47J2NcarVfdDhLygIRy4Gyh4seTabLP0o42hmsfdaGUtrhyXTmDFY1Cv5Qct
vG9TzSdHy+t81ekwT1iY4pyMSPHixXR3/pUsXf60HPo0jlJJvWooCHpMhw8siV6Kk/BnyteEKQuf
Q1PUZ7uV4rXOdBjpclfwP/lI4BGNAwu544W3BmpZegrjo8vBEfV4NWDNoPv7znKvu5q+I0fosj5v
avsIKUtnal0dgqMZdKlznXcHr17DaC/9+FOf+tQEfTrmc4K0nTBqar0tbNhB+ty+tQoAKy5rZGPM
1lqpisIBHNonilXGw4pkv6amfjp/+YXp3mSky26KvK7GA6goPVqygAGeW3egbhy8rHs+f4+FAWYq
+eI8KgtvbLowobeuVV05I19ZKCz1UGPopsDzpY6DK0Oc8NRlZN/6+lHF81WEj7muxjWKzcKu3FT0
edRtosGydYhEy7/JlN60o+wCh6ZHqRC10MHdrAQ4/NJP1lSjCz3LFPSNDVMU2btd2ODDsxlS3C/q
OjsYErn2qfyn+/piT2hK+nJr4PkwSxW63lA/ZDh1PcRdCdGZ6CSQqqnCx6F/GAnwnkA2ZwSAO+u0
Smo7luMMWHj2BgTEagwizsiumJ24Dqy2TzlUU0V1nIAG+RUT0k+bDCEqgGl0IAEC3S3lxi/Z2vy9
9KaMCQTBGoJPOdehTWEzBDfvpcaBTEDGtW3BQv91Tjf+NMhh+5gcIXGD1H3wkHqTvZ8fF0s/3Jg8
IDhOLVBidAi4d5p99Nmtmj7OX3phWJtKP8TXI5iqkzL0MqduAlvlVhMoAhULZF+suovKjmzP32rp
7Rjf/JgC+Td5k8b5ih+04/0MHv1lVzY++T5q0sh6x5Wb6geTvwFWuuy6xqzBWyshQzOc3nuzA+Tv
juq1iK2F925q+ixxqkD4qQ6LeTxB6/JXWTVXLIVkCMj0yz4JtvHdT5j2Gp3l0UFCZ+/YANcBDO/E
a3XZhQY11Xw2AsgaN40zrLSQCOANU30L6/Pa4ck/OeUXk44p5UvhzeZa9hiuZe9dW8mcBKVPwDiV
Ob6gyPUK0jnqrcDyrWQvxxwZyY4uNwXPvWDoqjzo63l4H3DYukUCAFwSEcUxm0UA6/VYBOZnT+uj
cIvyst5iaveStGldMUsdElXXr1kusruuy+T3831xqcOcGuHT3ALnpszbNO4OomCIj2ni+MYa5m6b
eC5i6/JG7S67j7GMANs2LWUyaqzMZ6QGeJCGpOJ1yhu6tXBwfOFdzLmgLQDmd7UOveah8/6USbNJ
2xvHXdmzL/VMY0IYKnBfWwtdRzV/0uyXKNf0mUsXNmYE1yZAOlFc2GchPm6AO8SXjVVTgDfO+MUz
eHDI/S5fMmIrIFDjxyxir+fbdeGXmxK8WvQzIRHaVTjDs12KYzHFj+cvvfB5MuV3kIoLH7QxHSaW
882N/Ju28x4gVt+ev/xptvpiHiCnEfGp588e+L7FTCBkIt1rQnFkHkX3pfT6gLJT+dDNPhyNk+7z
d1t6T6eH/Hy3ypr/bZdClxxtHYNAvbbnXXpNpzt+unIyw8jaKuQKYKy22BllFZClsOie/91LVzfG
LZZ9Y98QYHS07+/kmAaUOFuUlc5ffemtGOPVt71YWgS/PQfDaLDuRr0mWFiY14gxVEE/s6xpHiAX
Aw6bWNNmHtpdnz2O5dq6Y+nNGGO2A/qNqVMwAlcUqV639knnPa0szb5+Ma6pskMi4xRJ2I9Qhu/B
SD6Stbyrr3csrimjkxTEMl5gJ9GCvqOSemMjRUNXTw5S6+c2Wuk1Sz/fqLAJidID5Sg8eJn3BADB
BtjKh/Nd5t+u7f/HrWtiSX3k+TTZpFFEaqLMDdrBJifIvbsFMZ1vwUXBuXrVeduBV6gV+BWsT8RF
+DmoMtk2cRr7WsQQmTiCzVtLCxiZsZcKLdmoJ5zPy6DHGdimnOBVSP3Kv2dsArwY2dk22NtNuY+K
xMcXxR7uPYDSrxwQ4wEhj91tUSJkKkrX8Gtfd2CE7Px3WFeiAxMccUghYm1oUAj1pBr13M3wx47N
zfl3udRMp79/mjpk4ZMJYH2F877sG1PRTyjg17zDXw8P10SjTgrjT/NWh6OPSHDp5u4OJ4rWhnmD
dgOYAwpw6bOo3nQ27XfdXHv7KQVINOBRPkJ9MSBIR6n+hbuquvWyFNzAufWDOknJDrlq8UMJT8YL
YQ7bxrrt93gr7b6fJn+LUw2oSGon3qcilS8xiNEHysH9CSwwHZNNMtrVX7evHBDtpd5Dzo1kAp3x
8VhFU73TiLDaCfSyDcOq2SnfiAeO9ZUuuLeFMozcI3lK3jSkT/ZuRfMHW8XkLzCw3duQd/ro4BpX
qoHVsReOf40JLgpERtkxAdTUDpIZUsqVUbbURYzZk2QQTiXgGoaMgY1eJckeaUbPLKmcDUUFaOUu
S53EmEkRmNIWp/XJoY6eoJDAgFvDMCxY+lxTxOjl1BIzDLWHQQbJRx4DD7/J/6h30ESK+/yd1puo
DNYExAvPYUoUcdhSd0WNmyHlIijtp2he6eoLzWAKFEGUgnK4LjAhZQc/BWKblYCUFkE56u35cfp1
+cf1jenUrzMr6x1ahJ6KP5SGurqPHyGHzzapAiAzzm9Ua93VRbQyxy69qtOT/mdeGFxdp5i+3end
bRERv/ZVXpgUTJkioM+yHxAyEDZ+I3bUURpcTTXelA1dKyottcbpmT799nYAVdNN/Dwsi/mgWTmH
XTuqvwympDsc+qxRppZekbEuinQyE58Dy9yV2W7U4gbQ1cfzrf31wtT9H3Nf1hy3rab9V07lnhkC
IAlyas65YLM3taSWbcl2csPyooDgBi7g+uu/p518c2REFGf6aqpSqTiyQBLri/d9FhOaWEE0NKVQ
AT1J19N7kYz6aaxh/OE4uMED+JaHzQB145AG7XBtrxmLvLOER+MAsfbYDHBKgXYsFFdv6Tx+EV1/
3WnjGwFT3/ZZ0yuEZBNJv0qSfJsFW9tKFsIaE7aI03nyYIaYn+pp7DaFpR7LOTslJX8cOn3H2v7K
3dCEKdpJYBW8RYneGUU0IHemfPu6mM9EImrICvNOUlzVhjrS5Dc7/vr2hFrYPkzk4YVBPM/U0qfC
m/znnLVy10sXfPk55w9Vx+SmSScLKt5eEsFyje7efuzCYjcxiL0jqZfluHpaFd0CXrsTnIZi1Zhs
6fQwUYg96AeetFF+ivXFuqcCQWTbwgjtDsLI6UHHpYoqm8id8LvyfmYxP5ceifc5lcW7KanEPSQj
4qe3v5X80Dd4JSw1UYtFTWEe61yqs9XFRStm7i3cPmBDDlmy+bNtt/2xToLuk131ErJA3PsCL1iQ
BtkE1no0FA5EfecCBAGWM75lUlcnO+7qo6ZFfO6CzI5sm/EdZDjrLzTh/Z1fJXwrZ8cdQs92knNM
AP+3aFB8zfvCqzaDM7lHKGSrUOg5Pad6sm6dGuJKMF0bH+xO8YepDGC1BCTxHrzQqUUVw/IjFwzn
36B50DzoSkLxuFbDx9iT8inhg/xOxiK5K5ve34i2tvdymgVkGkme3oLzOH9wqjLbel1dPXkadVLR
BPzZV5RDb7sh2Xuk+cfNUMwjoLViAt6Ps7OeJQtT5NRC4pH03u0E3HI6URdRBduksCzTbI8stYSe
W3Vf97B6kSUsBgfb47/1Tom8PzwDdgo89ajTvbfvC1gC8proz7N03TDPfbJxa3i/TD1XN6ldlBvc
gvSmlaDpk3xCWAh2/d2QcOuZxy7dJ54XR5by9O1guzHkqtH3RVm7hwRydhtgxvne0sL6arcwQg1c
V0RQ3IY11gTz5Y9+11q7ASLwTxzUwXBybSh/ewC+AC5LD8ImYqPhHLYBDC156uA6tAWlcHpA5tAB
NoaUDxlj/SYNerVnsE2JINcdb5tKIHsOvgdUtK3Y3eRTP59KFvzRVP2wj+MMPlZe1dyWKhj2vOfg
nEB99vMsOvE9Lyh8h9IBeLuky9YAlUtr2wg90zl3sj5FdJ/4e2iO4f6Lz8we315MC2eriZwNOpiD
Ze7lAAQim5X3WbHS8EJswI0TiKGQhMmh8ovyMJQUGy3EQ9vE9h9qJsk7KeSa5NDCF5goWtkn2ql0
geKZ/ZAB6F0kbCWft9TyJWh4Ed7AtQcM0V7rk28fSqZDeKKuxPkLR6iJkU0aOTlDgDBWZFjG9tGq
PogeTmpZuu3hyPT20C7MGxMm68K7zB1jlLI0jLIs8NuzC/oGN/i3m//BNX9lFzaRsmmODSd3OWBP
rKu3fUGyO6BFq43jkeEwlY4XWbjrbiusxm2Vs3w7SIsc3GEsNox0ze9C8WJbDHH2/u0XWojlTESt
dmeulM1Qeu6CkNI7kj5aKfy0iw56pCmY5GsohqXRM+LRgTAHlsxIF3Taj+b4WCMj0XdyM8NJOXUe
rvsa+vPk05WgMaxa2pPtC4KgfZIH3MSDnW316qbOmf4E5y9/UyRBsr3uiUZcmkILTEPVX5+GJr1t
iP+IaOVWuPawyQRysx4RN4W3hn1dWlvG9qCcqQ8qiU3NqoEqBuw9c1awigujYwJe4Y83sdjCfuCW
dneHnF6zgZAI9vkYpiY9FJN2kPK0rlLNdEwQ7GxT2Xe81ifuxWIzx4DSN3Evb3wOSRFSenBNc3X6
mYzl2uRb2FdNTGzGrQIVb6JhRDSU9xRFtAdRgW3Sl4KGdaqzldmwMEDu5fkvNr+BgRRWV3BcHRJb
3lK3ZnduTL+9PdUWtiZTRJMQTWjTIZsSUHVGLjGAK4rcsdJfKwEsPeDyVS/enttDW/fFGNwE5TnP
z4l69qfrUhAmFtYuPab0VOpTOqsI9OZQwcBm9OE5uUaTXOp6Y+nXE1ztPTvTp3nqgMeUaXBEHOeu
bJNLXWMs8x4WG32FO++pc22o2rohaJkhGd2VQ3NhF3aNhZ03mswwcdGnJuvgiqhR2vQ8ergYWG9I
0mabzq8/9ar9/vZMWnicCZC16qbm1piABuxHNTgK23nezlt5zurr1oGJkSV1M1R9K3Chq6awI3VI
0pVXX9ioTJ3MqfRgr9pjC/SH4pgK9yhlfZC0RjK2InVUx93KgxZG/G8wWQe8chpjxjo827n6AU6U
Eagsbw/AUhhgQmUbu8Cuo1xwbmMxwnqSjAeGcv9txqfqmM4WuF4au1LmA3HZjYH3UGfwCLIY5PXr
lgxb1cPRijOVrkzAHzbKr8QlJriWuwKFCHgInmK/mcIslvuuHre5wPiNdvpbZdWPVlHsCCxm4PIQ
4PSZm5VnL/U0+3nboZROjmQ4ewbE6DZ7qOCxUF6X0jGlNVmSjFauMNNb9dWXX5hcAYEvvbOxH8Cp
d0gdFncnRoPIU0+5zTdkWIM0LuxljrEdwCV5gLkjfOX7Jt3a1nho4DK1MvMWjkITcku9amop97vT
rNwR3ki5C+vSVJ1YXScXY7JqN0sUagNFpy86sxzEMPBo3MJULT1OTjpskJ2AwGRQddtMF3QvIWf1
9e13W/hsU34zsRuHJLwKbsb0acybbZqIlf1oYbhMoC7FKuOuVQc33gxXIgeC+yrjX+fWO1z35sa5
32obLJhLRnSSQwlLHfdzpts1xuOClIJjInTTTLQT1YgxwQZ0ImXF4sssdbyN6zq7iYtihB0wpAFA
7ksi6IzxHW6M00bk87RRhWM9jGnVRGmJ4bYhmHfSrqZneIFMKx+/NKMuw/kibKi7vlZtABT0QIcY
O366L1PfjzT0KaMkTleGcOkpxi5BHGaVYrpEP0UVZhfKbZ5tSH5wbHLdXmEifVv4784oC2PHz2+a
IfLWgKoLijSOCe919ESCVKPhbtNuq2P2Xpz6RxKVUb5Ldn3oRcNOHYOb9tG59U/Nvtys1QAW8KuO
qeNZ0CaPIXuB290tO/t7fYRd+W6AQFdo3cs7yLLsiqN4GG7TE3iIp+Qm3gaPagU6QRYYlY4JCs58
b86h7ZqfRAKy92aMIbNau93TyFNBcJ3FbSmBP+sDiK+gSsKzHkBZNgJ8OfUtgUiu5fobr6cQz+xL
5xaiEaisWridl5sZWC0GoJCT3UNNurgZ8qq4hEyFCIfa8Qm8Ecsg7PksN62dVhAFn9m7MS+An3MS
VNXtLgYWrkdpKoaWGiMOOcKFfTyD4NB/VDCX+iMgsbirPF1/DuYaIauv3Z0HkHHEHUSvbiD6e0uJ
fJeKHuAK4EQebS36TedClri4+A7kF8zz6I75rrDtEXnQQR1iuxufVN+zYwr/9a2Ez+c3t6M+6oqO
195BU8bb8SabwGQs6NZ3GvGtgf+eCvuhwqdVqN+GWV2V9xWszj5Ast+CMqvLrC+x1fBbWsO1WbiF
iCbt0zaEhmrynQcX7VlWW09Mie4+82BQaA2u2HRV/NUtOPnEEirCGiqBDzwj/nYukeicGdgLI+nT
MorzaYA7Oilgf6r7aFaVvrWcGaZ5xMutvW/37fsJYBDIrTv6XHjD8Em4c5nsIevLPuOiGoexTTGn
LVCOmjqBq4YiczhCK+lTUzbxTqGQd+87uXfiMDlH8dsKjvkoGDz6Srg4ttDr3U5Zx+EhJiXgnLCv
jsPJY100lbTwwqoBKDDUvO63PQSAbn2LkQ9VxciFVpkEN6ytP0FChVk4tEB+OrmwUIYu3wAX9as2
fxOIDo2Utp0bQI78oAp9eR8XT283vHBqmehzV4zKbwbFbuoU3wkz46+txFfJlq/seEthqKkTq5gs
46Ft2A28Q/OTz9R88HDtjmYLieQS1EVF0iQqSAk3C9hbguUsQ7jVnnXejXsGF8u9Ja4MA00QOSwM
85hMCtvvfJTlR+h6hMJbSW8sHB6mgmyBIHBqkiI9jdWZBaB4++NxyMkeNtQrx9OPq9orAbQJKEdp
bJTqMgsGnPyPsD2Ut1VckGMVV9YB9MMZlHvNnW8B2LhP2CAK5DcgZZi7uR2OcJ3Hv5r2nULyNMIy
kFExucGuUFl9yAkhm9YZ5CGIVb+Xbq3gCF/D+SwRCvcSfz5MUB/bce7Qd7U9DSFC925n8cqOur4R
nwLXmm7qZqr3GTxY7/wgTu9zCm8pWdFkA5mEcluxxNpWrjVEavYDUIF6P+JNQmAYSghk9eMczpv4
r95K6QGJ4+ZdAgPM7dyOziaAJ2V43Yw3LvGpQrVsVHmA9Rl/GZV8dHr7aQrc6wJMakTteQM/Zz0i
BynFO+5/itPHt197IXA1hXHzjF4kzDPYdbTlrhDT1hXpitzFwsw18fJ8glh2MWJagY4bVt2wsWu1
tdN+79XXGRE6Jlq+8RHGWx3Ckz7Kym1eRfwOGTldRqu3y4X+MQHzGi7pSlioCUjS3mejd1O1fGXd
/XjLV9adiZavUYlzmwBLG/ZgvQ4HqIWWR+mJ8oMvSjj28rZyyp0QDvlcsOBGN3UTzlp+Krr0wCwu
vko7I4g+rHa+ka7f7Mgk+T4nFYOpqV5z+lvYyv+GkS9aT3fWoE/ldN9Dyt7RLCo7+7oT6Mf2/iIC
DxROtqy85Nbhi5uyg66/vz2xl2afEXRPcVJwbmPg4IV8wyr3m4bJhk9FhDW/khlcSOiYsrZdnQDA
K7Anw/ksKO+sCqpvBYh246YprjODcn4kPV70TyyzOhhyJk969j54k3yunPGYxd09S6+8Af7QDnvx
iGqAKs3QMnBCcjZtgSpgW0f27sosXxiHv4HkYdGtrKasb2TgiG3RarIJ/MF5Uj53P86c1Cu7zcI0
NcHyqdWOwQQOwckp5q0vDjlVULJbmaVLH3GZAS+6yBucshcE11hAhFjI/OERtLRPmQwiCnbidSeI
CZrvwdsaURnXJ9rsdOmHcFbZxMG7t5fDwj5mX7rtxRfA3VunoELok4bgeQiPHqTgdcFW7tFLnX95
6ovWaQ2N1MoH1Dfw5qid9sPsRp2zEuotdb6xkqnlzaTwUXOpph2fd80UDQms4FeGdqljjHMb+4QQ
uOtgaL0iwh1gU6/BmZY6xTiyBSI3nVwS7236yU6eY8jA6zVu8sLWYxtptqlr6TiPyLp7nd0h6iJy
C317cTMiHwmGp5IHMfRT9PbcCTCKfz+nmAmYH2Y69NpBF7FmqqIqb4utHAHNg2G7c4AhCYA3Kgj2
Nk+eqM7blUTz6wPDTDQ9B06fwfQC5042nH1H3bakXNkrlpo2lvPIy2C0gUA+wcviAJP4nafJVTQm
ZiLoE4XqjWVjsnr0MVbvs+Db22Pw+mRiJmTdEbkYJBycT0M64c7NgpAJ8uAlK0fZ62UVZorRUlep
thoQnSsnSd7rwuKnaeJ9NMyZv6Ex8zZ2D4dij81qJQ3944752qwylnXiYXhFU4pTm0MUPUS5ZX5E
msPfzZM/RjOkkmC4VRLo1rbQliJpnNxbgAXJEJeUbps4uTzxJHb2rHYY0irtMPxmEYmiaM9m50D9
CRkUVwmA26Gb74kwnQb7CAyDsENI57d3Lgs6ZCSVtQEorH+yAsdW72E5On98e8Re37ZYYGwsmYbv
Q4OM09GeZ3vveLgS8FIEaVgDXXWC44Feu3osPcnYaFJbEOB+SXBUfhl/7y0XpIq29ysLwoE1dI4E
sHkr82RpGhr7TpAGTum6WIhctP67uqFk6yextbNdX123gkwseQ+8wwzL5/QmSDSgWQR7zybllf/b
28Oy8AUmolz3aZP0RStu7Nb5yv3qDrVdATNk6a8c4wubiwkoFwhpytKX/pHH5L6J6dnV1ePb774w
0KbcbTz0gIt3Pj/2BGSPhp+6dL5PBWRKh3JNAm3p9S/99uIot2FHiLlscby+/tDUflTKYmXyLL3+
5ZEvmi7A5q9SHxQfX8w3tvxA63TL6mAzpe5K3y+cVKbc7ZB1ccGLgR+pG9y1vdi5KbtJqwcJYEZd
DZEs6Xclve11w2GscIXF3ZSWzYEEHd9TUn2anHKfO0ij5kinXfcMY207lls7ls+dY1rHlwxXc19P
2tkUnM1R0rYrI7O0KIxl3de23dEa0Kbeyz742rt1yfi+8b2VebvQvIkgJw3eOw7KAJqHMvg8eqp9
X+cxlByVLYfvb3fU0jMuJ9uLyTV6zOrS0fOPAiT3myaY0i4Ex8kKaUqxE173ECNwGLw+4Gmb+0dS
W2cy958SSx1lPXy5rvnLwnnxDcJOyDjLmB2L0X3XSvsprvm+LvuV+brURZf//6L5rNHN6LYBg8UL
EndFv5Ux/tOPrnt5Y3X3Xg+irPbZsfH3dg1132ZCCWSNff56wMtMCHjdjD1IoC7KD9YuHua7IP7N
87s9VDY21N+9/QUL+5NpYB+3cWs1WFnHOI+/V7CFCaHbRSABDe8gt+xXAp9Lf7wS95gIXB+5naRK
HHZ02+GJuFUJNYTh/dtfsNRLxjpuZ5UEcNZhR6KCqG+r3x0NI+QydR8mb6xCAPA+XPUgE4SrJdRw
GJX82DS0+jznkz5CJQk3kQCFHyB+9b5QebpSjlv4KlPD1po0NCGrwj9qC7bFKaTEg9usORTzvJPs
6e0PWkCRMBOim0okV2yXwFh25IByp+PgfZuVF+tQN0JsvYzFG7uC3XkD2n/EOjJ+6DwVp6HklrPG
4Vo4v0wIL/Vb1dft6B1H1/MP1uBg+VeBfRROoEN2YUFbGmyGMHepd9Sy6lZuFws68czE9tbaSv3a
stgR0q9W6JKpGU5JC45+RLpSnAPoaIc8iyFLXNnxFGk5ux+pjIuVnWmhmsNMLK9kfpu6fuYcp2qc
H2lCYJMadxMwA1NOM37jFNlwEFPH+hsNkGIM5kdWVZFdEwqAVppvoVPbgZ3qTZ+ntgxWXuuyMb6y
VE1dXdVKr81J4h5ZML2LRzVvdNqNoZWOD2/PuoW9wDMiiKEHBFLAzPY4QKGyCLXVOTvaU7Xmmf2j
PPDaFxjhQ+lSOSVE86MPOkw7y22VDO8rkLBHsE1ZIjaF74fzrPa41EdDnAAvbm1ZiUrQU1rNG9t+
dMc5dNxzSpoQNh8HH5SJt799Ybc11XBrmNW6tZgQPaXju8aSm9o7lPl0Lv1Pbz9goXNNYPCUNGU/
DS7HBUw8qSw55USsjNsCP4qZOGBkXWxJG+ED8Abk+6ZwuNxYY9wd4QYlo4ny4maaHaj4tyNEhC+y
gBX0mfZyUH1Yzo2OHMg/f3/7Oxc2DRMhLJAKapxJJ6eq6g7pEOwgkxkNJDnZ3rxPiwAh6Slma+4L
S08zYpTR7eMycKfkRGfvaMOAm8zIJ/rqFmf9nR23uxYc5tRvH9/+uB91zldmsAkdtrs6a1SG0VMg
5lQbiIsCdhJbnwalMnX0hFsFGyfJrdNgYTrLzq0jP2+GG01FqjYJUp6QOk1IEXlWEnwkdeGEKHZ3
nwVyANOm5239NagqMW8ymuUPShPrNzaJXm9Bh4KhmhzHP/fY//g2/qd4Vg9/vnP7r//Cn7+pamqk
SLTxx389qgL//Nfld/777/z8G//aP6v7L8Vza/6ln34H7f713OiL/vLTH7YlYFXTu+65md4/t12u
f7SPN7z8zf/pD//x/KOVx6l6/ucv31QHWTG0JqQqf/nrR8fv//yFXKpi//Gy/b9+ePmAf/5ybJsv
z/nffuH5S6v/+Qtzf/V84GsCx/PxL8BVfvnH8PzjJ86v1AMkxbeJx1wUgLE5lqrRCX6J/UoDCEvA
jR0QS8+97Jut6i4/osGv0ENwfB8YHO7xi9fF/3+xn4bm30P1j7IrHpQsdYsv+ZGv+/e049QLSOAG
3qUpvApg2D/HzE5StJJD+3qjRkhGR7Obz5+bGEVkf6Tz51h1MduxuG+fJ86qjyW1pnwngCbj73iS
NPUG7tMkAQikGFk0F57c1YkFULQXF+490YGM7CwoHvtU2lUoWheSyGOelh/trNnzAaXASPfYfSLX
ie0cmS3d0m2sLKjsF5ZfexB7mrohgonPCBe9lA1zJOrOSaMxA/dmhwJ7fnKIao85tOLu5rLpyoNb
2KkVDU4BuYY+nmpQ4CxVPzvwZNOhW4wXQWkI4EO5izZOADqeVjSqSeGoD5TFVBwHlVQ5SKeBvoNQ
Q6yOMeBP5ECo7podBCI0AHwS2kXIO6EMudElt6DJI2wrDhUM4zvULlWXHcfuArUrhrT+OnpdPkLG
vXST0FU5GTcVML02PDxy7wbqf1oeg6nN6o107NgO/QrAIsgX+DDmIoWboSJT5T2yUYACbcQoh33q
5WqK4GUcdDjpuhaGoqmdO6GNPMkdEFvlx7YqebGvpmD63S5LPmxaBnJzL2d7DikEDG+ZHodyF9gD
U3cx676kCdfDwY5T2JiMhdv4oQUxgSTyUhlUgGqVQQrPAJZBZJOzXL6DKUL+PbD4/L5g+YwwsUrj
gxA1dVHmlP4tJG7ydAsR5hjQq1FXKmRTDBvaRpdeqAtBEWrFMmiiOknbGbqs3kRDBVZtF45ZXwDR
PWDebaAjj+8idjNBiLHBp4JZ0SGnOTcyeIa3gYKBaiPovClSob73vXL9rZ4y63dOkH6Jcq6mPcei
u6i++tldEbA+2bCSWEB7JG2zTVrI/R+gSe04+3Z2/c9V71Q3QwrpWGjnDAL0Up6W5UMnqvS+Te0B
M7MDwhMqGSk4MHZMrD+mCdn7TkN9fQ+S7DSGGfKU1d5pdKoZMEE1c8K0U4nthxco6rfSQ2R559Fg
gCojeIRwJYibqfyc2XXnR37P6vgGNgNzG3ouXLf31cxjb48yQTdGqZcIkOzJXIGqLuYRMgXSTt+n
bFRdGgbQRMbK0cl009llnhwoVXxqQ4FCe3ogVsbSTTP4YsQC4gEcdV0ZvC9qVhaHoaQwet900BUs
b1nmi/Z7awPsgg3UPUjYtnxxkT8Xka0nn0ZeVRMcKSmpH+E8Se/hoCtva+zYSQiqb7PPuirYzTWj
mwDWritQoZ/D1cueRV2Q7gJsnjahtonBLuDoRayejRsVtO12HBIJBdNphlRTTP68kv2vDrM7CShf
q/7Q5lH10+l2rp7LD7p5ftZ3Xyrzb/4fPNQuvIblM22TyBJJnT+Px8sZePnrf55oYAP+yiFLSqlv
U6jHXrDgf55onP0KmjFjLnEcnF7B5db814nm4kewACS2HbiUOP6FxPDXiUb8Xwks73jgoSL+vznM
Xo2DGTWzxnruCx+HL5wjy2EA6SrjBzXoNVuIpdYvk/FFUomAXd2M2hIP8LxXIMbDzbdJm3wlJbPU
+uX/v2g9692xiHvin7NmzjYcGb6wi51qpWy91LpRgoJmQuYhfnTOVUzgzmDJu7pr+ObFxPgrpngZ
Qyw1btztkqJrK26P7hkptyec4U9AwPPwuraNa52fNp6sHeqciyTZj0ydBkhpXte0EfBASW/IkDV3
ztbl8hcjwYHYpV1p/PU8A6NmJnhQXpDy3nLOULnOPiVZ0EHoVJe/B/bId8pn7jZXiu2KsqXYVKcU
iFsvvaawhGcbGeImEx6pEWiesZvJTZy6h7lfIzguDLapLwI/uqqNRwyIOw5wGw8GpLZ5ct1omxoj
dmZZlecOkHOwyyySM6wa4c9xZePG+uUWRbmV5ChTTd63qp6fvJw9XzWVTBERTRrOeVzSM/QoLqHz
cFcNdE0BZanHjbWrOjQq44SedVo5O0gS2qj5IqS97tWNxWsjIBWOTuk5GOiBDOJdgoDvuqaNtVtN
qsnLyi8eisJqojEWSPmMXbC/rnVj+bos92wNhbKHacgDwMhd1T50kwtVzKvaNxO/LrwJe943yUOK
jAMIVRMPWVs9vd3462kVRv+W6e3i0kVAKx4A2X6kgL5FckDapFcpnUL4Bve7wWrJsxd0A1Tl3AZQ
Mu1tp7QYPwCp2Ucu5HDWaokLE8xMCMOt1MlBqakh/pLum8TxD7SsiuPbX7rUuJFF6frJljNPasDR
4w+wy1Qbb46vPDTNZK6gYlaprvyzWwd26NbV1zH5K/D7KYnxPzjVzEQtEgS6VlAYO0sKp0Unk5CD
z9aUfpZ6xVjT3SyJa+EGei6lB7UeUDUCBPQMfJjret1Y1TUboAVZFNWZZ528SYsuQYUqYY/XtW4s
7KCWXtWNsTqXAYVVROAMd+7Ips9vt37Zj/+dkLAQHHKHY2kYC5sNYw94e8vPQ49CthKoMg9d6d64
TZFEbz9iofvNhCmL6z6Jp9E/e4O7jQEECmGmu7K0l9o2Dl82JHEDsW3v3HlBsmdBhjszLa3rtmsz
BQrtO1ozMtJzzemdF+e3tchWFB+WXtxYqaXHAzrbqTrTtAaO3XK76VMDDsN1+7WZ3vSHPEfegvAz
I/HRtx5HvQYvX5gw7uWDXoTOsSPL2s4nfpZO4mzjLPA+op4DVSU4a6wM6g+yzSuT0tRG8Cy/ilnT
+ueC+zNQD6S9qYX+AHdOiDz7UnrRCI7tR6mGTT/Xf8CJle3r0Z2fJtbS0J4qsgfGJ4A+Wl96N0Qm
LQ7EugjBfc7egZv01XZtuLNV6n2nJGoYY7AhlaOPTV1QcG0l/XjdzDc2Bpv3oqmtuDxrCuZpkVEd
lXYZr6ArlqaQsTEMCn6lNZ3pWXbpt34YbrOevrvuxY1doR/geyvADj5za/jEvPFhnsvvVzVtKi3k
ZVnAil4F586mRUjt6hxz2IVd17ixHRQomiTpiMaFy0/eaSDFSq340sArM9IUWQArivoajZ45z+17
F2DVLYTBLmiEmm71oOovflK5G98ia/ozC+vMVFtgOugKkVX8DPbsdFvHeXYTzNCZh/XUmpz6wgQy
JRd8h/RQWUuDs8LED6sgv+N9ft2tyFRPIGXrZglgkWcklNLHUdX15y6GdO9142yc6AWNEUQznFp+
Vt/UVP0O2tbKSC/1u7Fm2dQUTi4K/9yQXN6DStqEFtTsoQLR9SvHyg+Oy2uzyVi5WVJ1fjkz/9xn
Of8tm1wSVh61wkRK6EWXrgIXq+kPRdHF/jYh1bzPZGxtB4V8+AxVjweY49ZRobi3Hau0/HZdpxqL
3rWZVYjKds8jS+zQcbI98apriqaMmhoLmfS8xmUpYoAgQ7G3hPZjCirSVS9uqiSUqNtAKrJFEJA1
dOcoO90lfbASIC0sElMowcmqDMqONjkPHGkuN829HViNaxz+pdaNMGCGQAHwwz3BdRPCeVVjB596
X1wlCoxev8zxF2c1A7YJii2SnjskX7YZ6o+hpVCJuK7bL9/0ovUygSRmT2LvLLJcH4ukecqDurvu
cPuh2fmi8VR0Tta4aBzViPdeAUK2bNwrJ6OxxG0Xoh15itzEWI3whK2iMq0Pb/fJ64gTdLmxtPse
9T4lau+cOkN+avxBfHU6nnzwYqfZpF0K0jbxAv3eySHQ5yvJP6iZfwtEWTxCEB9iwd7of0rqCUW4
t99oaYYZq9rPunFkhZufqQ3yN2p91H8ne8e7bpxMRQNbTCjiqLw41663x5H+dfa6NZuMhVc3aeTw
kvcJCrz5WZQ83YGVnYSOjYreVR1jcsnjIE4sQGDzs7S4d+dDM0wJp73u+DNp5CQlrSdw0z8XpfMh
4N4+EUV03Xsbi9ryKhcYajSNQPgWLDGPuNfwV1ACNxZ05tSemD2SnwM7/zrLedeS7MppYh7YcwGK
Hp/ms2XZX8uGzlDynMSVPWKs53x2WzGikH0uLBg2ej3uUwMk3q+7SpkUacBy4XTC/PgcjxVEZlNV
Q8yVrJGglua4sTx555GJSDmfScWDw5hnUOBN/bVKBH89bDW50jbYMLSObf8cO/bzXBZ6O+SqfF9z
Rx1YNzAo6s7zdbknkzQ9VKR3Rs798wRo3wleDsV2ZHl7ZeuXL3xxHgS+svLcLbJzSXFbsOATCy+F
lU17YQxMwnQnbJeXLRIUXVoB4x84ya4bIdd81Xr9G9G577Jshjzp2YpBYoOcyg7EGnulW5YG2Fiy
oCcRL626+MxdN6UbOV0k87sBtXulB7sAgkH6lzAOhfjrvsZYyLY7Dx2LJ3yNhytn2IGICP/Yiq4Z
1S2NhbGWAwBHKseh6RnkcBlVTr37f5xdWZPcKrP8RUQgtACv6p7Vtnpsj7fzojjetCKEJLT9+pv9
3RcPxz0dwasdQTOoiiqqsjK3ggQ3fpt3gjMJRAPaE9uctqI34JMrgdSa4vWKGV3qQrkTz7SMxjrU
BEUXg1Gyinfgct0DUGGPNL9V5Tg9mlluSOhDyJIPMvoFQSJkfV5/mzsQPeQ5a/IoqE9qgsCdbe5D
OfhAy0PmzkA3xlDAKqfmVIj2aMvo15qPX/x27bi1IqUplmDcT1FroBxasYO1gNL5Le4k1+VO1ihQ
Y30SQZKncVd0h4VdcbwLduoOPjN8ujNSJs8AlPgJ5Zb5oE3s+aChjlevfJ37NerWE4R3xhQ5ZJas
Slx5fV7auePBuPC7leq6Ru+7VGCDiHj8bdrixXN5x4FFwUagF5MKmU951wMoBTrlO7/v6bgvtCIa
U4ioOlG+UQbcMHRE06Ainsu7oXifW9DgFqinrYBN7ZP8aFfIUfnsPXCHnYOhbspip+sJ0yafpwRM
bV2w+pW9AnemGSoUGO+BDPlpH8V4w7ZFAtoUXeNM+7vBAP/zMvSWPYxjB+POCWi/6CfGGIbUtLPw
qpH+P1Lyz8BO4i0ygDyd2nL4BfDYSW7X7q2/l3IAuHy5cZA0BjO0G6ZTuY3VUz4sNu3jqv008OUa
jvjS2TieKtvEigjEzSeeNPV7Ys5CCEpFX/yMxnHVYdUMpEd8PJV4Kd4Pqhfv8KoUV66w8zX43ypU
4E4Sl8U8Ek7NeOJlF/2bhLI91kvd321Fbu+MLZprXNNnQ/nbDzl+C5K4OJ8GPZzMRMHQ3Q/8X650
/3kVEJ6cIgOyMm0jL6neMHAVqqQM+8JAIy1jJoacGDmQyu+hEbgzxOBGSfaSruZELYZjQyHWA7SY
rwk0XLAld4S4bhZRFyoQEDkxwHF+DMw1yqRLKzsenGho3xVgAcz22oJxcVnv9mjxQ3oELg6s6oSc
9xKyew347A9bw1XaQgnxzssFXPmpqMshchuGJCNQ7tDjeEAN9Oi3tOO7EONYyUIZyWqu79lOnhZ6
Tfz90oE7jltZcBhDQ4BkiVpTjWE/WdSeB+LEVyIYX+ywY2nbfaQaCIxZWa/8OBCOo9IabWvgZUlW
kjg8lJBXAWRYX7sGLh2KE19bFlbJAHWbrNJSpXVDgrSyq1eBAbDGl3d9bGUScczlZkHPlrTS5g70
9olXThO4EK95llWht4hkmiyfCK2gm1JcaTdcOBQX4YVpknzekKlmRoDFLIofatV987JvF9+V2DFI
OoFdj11zG0yfR9p6nocTWOfAyngWG8koVW/nfbjtRz9QWuCCu2YRD9uew3PYFL2fh+Qo+OSZg7nD
vgG1jZ1HbHstzLvVgsy7T377nbXjlQULp03LiaA1KCCIeBaM3El49FvccctYmk1BHxXmB+WIdF/W
p4jZT35ru065bqRdRtgfMHUfrErQ0pz55Jf0uqiuJA6LJqErLNDwFDoB99XmJaoTBi6kK8mh/c5q
KTPQpkKzacNjw0bzfut1Ki5Iq1Hg/rbVAkvR630SkyOK2n6+487ijs0QVgTzJtnEuxvwPBwA6/F6
pwcuQAshjI2xxK7LucuQQBA/1Vmc9vn2+iNJX5qlsBAkIdlW6zg9h2FoIF7jmblwBbrjsGo+8ymM
XGa72X8vGHoCQsv2nsftOCY0dRapVW1OOwNpQ2DDTwGBZt7rZnK+7/6S2CaOY8oJM/dFsA+nZtef
qzpubzcM5sgoJn4B2UVnjcM0yn5V+IG+wiQT5FPSEspkfu7pArNicCYHQZQAdFeWGK6EvHmHKo/n
4uKlycTVAiKLivenWtjw0BVDm27t4hc1XWBWI84IuHDHzmPb3pRyEA+RoNc6LBceRq5mTUsZJt6g
OnYK6tX+E8uWHTQGf+5Z00CcTnNKrxjnBftxUVq95iuKnQbAwRCzV2mNUu7NREL5nCQJfMzLSP8D
2JrBek/nrT+No2ieop3zN6Kqv3eYtb+Skp4/6V/cwIVrqb4h6BvFQPJE0ZhuLISIyl5EdYZZ7+CD
gYT00chY3K4dJps8zcvx60pAGpAM5BwTw2f08qpDR4Yfr5/YhQspdty64rVZRG66E2Mhu7cmaW6n
Jgq9umyBq2zD65iE+57j2VGs8k007A+m3vz6bIGLrupRXcJbuzhD+cvyXY/xzg97UO9erQzME730
aZYUOcnlPqPaUYOIePm22FhdMdMLh+4irAqAy1XI6hGYv+bJ1MXTnPR+2HhcaS/3vXRTTTs1jKeY
Gpb2TX9L690LyBm4IKppYEsENvLxRAv7A7zuT0Hbei59Pqo/oq61KGTMrB1P0Kou3kbMYAadYND1
dSu/cPlE4cvV9TjLuCRiBjMCRL/SUeEBUlEQBot5Qufo9R+59FUdN9U91DqHcyW7F6RPky4C7Z79
4Le246ZBQNjENrOdoAb/SHL+zSbXpI4ubdvJijHSP8TLpES2jiQB4X7wNhlDevTat4uFiiErkwRz
VaLNvkF6pWs+YMbHz2RcKBR4q+U8L/kC+Il9avb8Hz6xa5xhFw7FRUKtxvKihhZBNphJpgEb38fC
txgTOi4K5hdb2V7JrKxgKNvUDcdKtqGfGbpAKCQL9TgN3XTaE/GWQsMtr4dnv695Pq0/nLQrZrZ2
GD0/cY27JdowNY5Sp9+l6KKgzJyTxBg5nMpYfiuisDhoFPL8HjmuuksIGeJgT/YOECvzVKFYWpfX
XPNCBuWioDS+ZhPUiKB0SX71HRR0bZ58sxPkhTT3LZi6Wi6xBJ1RvhH8Ckfro54gFWKjxS9Mu8Cm
LkgWDKXk9Snp5uleBtVhVqq7kjFdcCUX2VS3kILbZI8eHE9CCEaJOFVl7IdnCFxkkxrDsl5Av3+C
6DTGH9HsPvyvUOhl8C60SWktyk5PFTr08pkUrEwF9cOQBK7iRR/HIhCMVifw1d3tcf5jJ2bxuwNc
dBPmc9phn0V1Yl35vorr3/Gm/TrNgSt1wZoAXTE+V6cxt/ydrKbuW1SG5EqkvmQtThCVqlIE4/jV
KanJB6qWn1M3X6MGu7S2E0T5WDUkrHR10gZ0hmBlmKBaXUWedu7E0THsMUYU0vLUCvpFxNFn24Ji
w8sOXWyTTcCECxWR4tRsQK8vRXUfGYin+i3uZLp0xLzUPJ5HYkmVH8RalGmi5We/xfnLkAHwHoP2
GHYOjTR9EGfqIVBMXhPXuvBFXTQTVLJLsPTOeSbtXB0GKeTN2mye9RQXzcQV0RtRI+putfyHCfsI
Cpcnv2M5/0F/RFKIBu2trrXMoiq5M+HwzNvAMw/932ToH2vPcwK10rESGaljelOvU3HUAxTi/Hbu
OGgUVaqBUA9HeUx+QQ3u2M/JJ7+lHf/s7VgasONwKKovOm2LjaRV43vijnsCNCAjvZI80x0ZwcYS
3IFnyLMP6wKSQH0C9NbYJFnEV/HPWm/J7zVBldnvOndBSbqnQb+UdZRtvRG3g42CG9vI316nTl0P
Lcca0iRrmKEp+wkCpG/2fvbL0F05BgbW7jpZEpYVA9h89YHViWeC7mKSLITdCFBgS0Za6FOC1DlN
bKn8skUXk7TvTQ6h8GLJokW8IdE5EIV+1TwavnR8I+sugg7GksUbladhD6m5bYuJ+8H+Auq452aE
0MDGTVm1N82hbOX7CpNinnboOCiGtGgLxp0pC8nYpWG4/5Ib9TRDxz9Nk08AH7MJwnrsZi1BMc+h
f+u1ceoikkw9hzMNgylb1HS/W/LB5tfS/7+HIOrikaArWvQraslZL8ISTH4hlPpK8uzjm/Q/cKRQ
ROsg2ykruu42UfKrLMEq5rd28tISq3GeVowjjllSR+rAkvYWc9x+qRYYeV4uLoPQ7k3Bx2wKo0+N
bZ74rLwuFerqLDTLMPRK52MW1xH4r0GUVTy1NYQI/I7FcdC6sgkgg+K8fPlTURRbkwW8ZH6LO965
A/65zFU8ZiYs10MsWn4w+/jRb3HHOwMxNzUKijpbmWQHYcv4AH5NXxdy/DOKITKnwAeZ5XJONwtW
24h6Zc7UhRqBz34a4qDSAEuwY2//ZXjdeh2JCzOyUikoaWPlMVkLaLOt/bHgoefiTuAEC1Vkpnrt
slXm6i3YdVl9sE1bXmP0vXCzuGAjK21p5511GUu23BxrFkEWCPPeux9yh7p4o12MdAvBzJZNY/lm
tmPWCXqFR+3S3s///kcOinbFOMeglsvasB6rNABEk6dgptB+tu6qFDAohLbg9VfZ3KMfeQiHtfsd
UB5+8LMbx0+DHZyUIl90Frez/kz6PIFEnGJeOQB1oUehMqMsg0Jl4IR+bmLz00bmi9/GHS/dTcv7
ra8tJA7+6Ub6I4q437Xrgo72Mc5J22DlaQkO8b6n3Ub9IpELOUKrzEbDUtlspoNJu4ge6mLwy52p
CzqqEw4u0S6fstzG3Q/URPZPeAg8ex23CzsSBebkQbHaZZXAgH8Rbh+TPb4CWb3gQiCue+FCySSK
SuQR5H43I6H61q73qMtfG6a5tLrjoKYtZgnF6ynr9vYx3m14LOXieTO64KONkmlpoeaR0T2PD3vd
vCeF/Pn6kf+9lUNdhQEC8aYBZTOsHYfiMZ/C8Mf5+QXuz0X7JdHU1Rfow100VbQMGWQ3IESbz4ve
T5Ue42tMNJdO33HTXGE0dRz2IROQuYaoAGzoZiPRNTrrC8u7WKQNXMCgkF76bE+KUzv33RFaY36A
OOqikbQtN8HrfczqyrxjKzlVee0FbISG00uTB2csdDl3hdxrrp/lPNzF8eB357pQpLjVO7qLDWJc
TfgBD8dnlZDvr5vkpeN2PLWsp9l0rDLQ9gRNb72HDysIWf0uRxeOtNtiL0lYmKwx4fpe5OCh3eq+
uJJ6nU/2v3AG6uKReLxPIPsgfTZBYF0fpZ7FP7oqV1AXT9xCIMm2B8hPt54px5l1+s+8AIrBJocG
m8nIGkSHHGqZ9Y0AMnY4vv4pLtDpUBemNNSzoFE+DlnfcMv/3QND53diyruv6F0L+0klZhYNZmYL
3t2BAA98MiA2of3nBVfN8BhxHapDFZCxf0SVu+5SFOfslk49WInDJQihXyBrzDaKZibPuWmKNrMD
fV7HQS4PS75x9aYiU2jv5q7c0qIqVpYaEvJrcgSXbM25OSwD23C/sj4reX8HUPfXYR0/v352F2b6
qIuREjl4gUvSm6wzdk8eVyjLim8xqfD8EXoazkRi2/hJ661ZHnrbmfZ2yEfQyC16DG9e38OF290V
BahFt+SD2E1WNpjsuRkKWe7Haa9qg4cBEX6IGoy8vjRDqkEdPTahycQeHWXQ8WOTgCnv9b/hwidy
IVWGMGVFw0y20d5+CFpubiBTPF45oUurO5cNSwIQ+zWTyWxdmudOqfC2Irb54rf386/+kbcnfNlb
MIuNGZi0dUqx6wRT4H6vXxc7tQjMs002MJlBOzMNc/HYcuKXnsbuxTKTbWfThkNvc0yqyLlNMZDt
RwcIDZuXx0KT2JamWw1qJfGYsiJ+4ERfOfJLJu96dD6pOZ9zk+V7Gx8oCjwPvOIgeIPw9xWL/LtM
dkhdqBRr24iCgg3XrpLqX4hF/55V3t3jssT87F6s38Bemr8hJNfHdaVbOjbK3ltJx9vA2PK9AqP5
cWp79BDXmo8PZc7EY4nh9CEN8F9XDuKCZbuIq4RPqqEhb7I5rN7voSmP8QwstZdhu5ArxSWpFw63
4Wv7qyy2h974seZQF3EVhqCSL7d2yKJY3tikeQPagZ9+u3acnROwB8ejNhnTwryFbch7O6rpillc
OvDzv//p7HugUUjDZTvWyzvKn/KY+D3/XbwVRN41dB2kyaQJnrktkxPh9eb39o8cV8do4wrQaoFy
UbgiOd9EdwCXxLPfiTuentsS88INKkay080BSottagXs/PXVz/HlL+mWSytfQiR5IEUxZNTa4AFy
NvO7eqPd4xjH7aOKQv0ZaYT1gshTF3vVyT4Mxh5xqCib30PbzocqX9e71/+SC7bjgq/GolnDERNU
WZMPt+gufgfhg99V7mKvCl2KeQTPdLY341FIfRuUyxV0wYW71kVeFQWIlnQ84GHUkvygrWrSjWjg
eAEV9gtyLvzKcBHwYe37LArIIx7td8Ow+z2PQsdfw1J1UDLDmVd8jj83KMi8X5N+8vyi4cvbIIp1
WTYtLB9kveSgK1S+Z+1Zy3TxV+3QVOsCjZSsmom+bRdwHvNCfPezRcdnUSaNqjJXGs91/jMqljpd
e1Xd+C3uhOdFF/lGG7y/koGsR7CBVKmZY8/3kIu8wlQPMayxOqOkerNjtB1zn3iue23dRV7tVLV2
GdEQ0Hv5tYePju3sd8G7sKscmZxs1rnNEkOmx1HLA9rrg5+du6iros/XBQN8OhMQrwPP95ema6+8
cS5cWy7oai81ukYCSyeAix2r9qy0KD07ai7qyiyTyW3T406kYD9dk+KfcWeerwoXdhWCDJ8sFa4u
PY3NPYvIk8j14tfKOOtE/ZkJjMOSSxXSLpst1zcb8FfHCgI7fmbouGdRB30fN+ciKZm+87J40xl+
5T6/9Dkd51RxPbfruvWZLMvwbrHQ0mGi549eG3dRVxVZwF63ogETNIgRVUEeOtP7BWeXQWozzRLW
xdJlpD+2URRjwj7Mr2QZF07lLC3259eMtBCjSBAn6Nz9aMvxodrAk+N3JsnLtcdyAO+ORGmxDrcU
RDyHofBM0V24VVnNe0JiXON25J9jlu5j/tVv0+eD+iPRbYCAnINuhplAESk1Bx4l0vM8nKiZ90vR
9VXVZkJgzX7KWwi4XEmELmQrgeOVYmINg/A8bKSQyFQ4hDN/D7Y26TLty7Pf0TjOKVeO6sjAWwDR
pvaGiPq0QoTJL3a6JFGoo8sFinVt1qFiRqL8webLF699u4irody7jVHENkhuPYZbdJtz8/P1pS8c
u4u2GqYCw47QmMh6vJEfpqgzZ1kw+RDx3XPzjoPWmtrVLDkSlgVidEEsond13/vxtFAXdaW3gSrU
iXU2CHsbqaEEcqSt/G5cF3cVbCRAel70WVfEd01yhBCzX7/LBV3ZgTQFaaoyAwyIpm03fpyayu+2
dVFXtkviGRMzfUbMZiF8y09jQPzCm4u4qqa5joIBNyIqT1/BTPSuGga/bIU6zjk2jPN4a/tMtPaz
3cSHeKi+v27kF2IEdSJnOItw0oM+t4imOZUSGtomvnIiAtfqf1650KV0+CnCvlka1as+MwHtD0lY
hh94QOs7kUzyKOJ8AUM9JQdTmGttjP/ly3/7yfNW/rjh43lX1ciFzloznfWLF8z2liqvb6zk1RtV
QX9EzNDf7QnUvNNByeaD3CnSV837L/Ug1g9JN9kDCiz21AS5umvaenumKpqORcU/hJDjOugGcr6j
lM3bCfPsadP09jiMvbir+gHyJssibust/0ePitzRbaWFT4jBcTq3hYhtERHa9VlIJ5ViUMimQzd4
BXSs7gR02VfFUCUwhGnEi4/ufE/rwYvRBoufr9g/PsssgXGmYHbPkqIA4Sc0o7a4aY4eJozFz6b9
x+LQ+CxYzpsu27bghm9Qe8wl9wLFY3Enrms9Q7SiWtssUOCTJLF4kmH1y2/jTlzndbBgyDFWWRGY
r0ks7zfWe1EgY9/OlTHTHMrj06ayOEnet1L+CPLAZyIWSztXhjCDaoSA0/C6+FEQ9Z0twidRYIDp
v/yUG+Y9ZW5x2nUQT7cNv1lRevB522Bt52qo+BSAZ4EXoJpi+oFR3b4NZjlecc4Ld51wnDPhZIb+
iFZZzYL2blu29n4HWAB6muWh4RE5kqiL02WOvZj78Oc4/kp015QzujTZMLO5vLEWg3KxCnAXeRmn
CwqzJVc97bsOtw27CzlmZEgPxW2/xR2X3TaeTJDtxTuzqj6RaBkhzbp76XbhZByX3fK+YwOugSyi
QwhtK1qmVew13YPFHZ/ddzRIKCubzKAKn+YNa8HPzd/7HYvjtEkUDlOrUJWALPHXao1YKqfOqyqB
nTtuC9ZjEgJPrbOynnM869/uUb9eMZazlf8l7LqgsBFgDcbKogNyMN+iIx0tZILJYg5mSNhDBP3G
N7rovNIhJl2cWAXJqS3CnAxg+dXHUj1ECf3i9QFckFiDdjfgm5PKtqVr0rBLFijrqA+vL372zL8d
kuOx0CXoNsUZ4H6bvC2lPMa1uKOy/Rbs11AB/3sj/+03nEDbVXEVTnuEP2ASdL1ZkupnF3fVE2kx
eEnmMnjelyJ5U0BNOkqbmTbQ3wU7cKpsaJ6inGMnfbBU2yHIy/XHPAbtNdzwxa05Pg/qhMBSQPCy
KthHk849AnVb5P3bqgPnyEGFStPbIWLVfY93yl3Jh/BtBE3Fr91WhY/cNNs9WdryneY8OQIVZw6v
f5bz7//tyJzrQrKiUrMhKtv5Fh9baINXzehVeoWpOtfFRPckqiOEeBtKeRsvrD1sEkBVv6079wVo
PhMyQU8YRGpziTmmpTvm4G3zXN25MMzAktB2PcoOAaa8p72AXPbo9e74f/3eP5M2SP2GE5D1ePrS
hUPS3CQgWPUiD8PiTqjv8tJuCacqC/floFv6O2fESwEEazuBPpA1igIKVYF25DCVLqpT0LZdeTGd
3fQvtuii0+jcDyTRHXovBfQ395Kth24LxZu1VV5dNezfuSHaDtx7kU6aTE3QjB8m9Thv1TWTubR/
x8fBxQW1wXVWmNwTy4MAdeihMUEIZzbcL/t0kWpVFSK717XKTBKPn9qlegrJ1H32cigXltaAsklR
MBVnaNAGgL7Jz8UE/Ivf4o63LgAHrF23YOfnyQmu37aCPPkt7bhquUbzIHJF3qEKnqQ1rfOUi/H7
64tfCO4uHKxVqD50Az4qJMxu8nZ4I8buXofipsKUFktKv+THhXxt/SBjmuPsmyL/Kgv5VnaTF1aV
SRfnBU1htkB76rz2/Cui5X0h4+fXT+dCVHdRXvOMZmkMDBxKSgZF5TLsuwcKyMxd11j5pYhE8/H1
Hzq/gf5yN7jEWR1oi6GBLdtMFjGEW9oEohwQCu/upp0uD91mVkDmVz2kIqcNevzj7AWDxum5Xk1h
UEuC0+sC9rVqm3+a3osZEEs7wXftLOgRG1SGI65uG4XxzW6I/n39wC4EdhcKJjdmtN6x9k6293U4
hWm/aC/pAWzccWYT7GsF6bImQ6PsTV7E9VFUyXTrt3PHnVGl1DNaNcgarKKHxk7/ouPnWRlwMWAC
xGiDGkSdVSUDtC8B+1FY9VcC2IUzd7FbNqjLRhdFgx7f9mMJhumwL43vzp3QC8AuI8GEi6ie2O08
ke9TNXuNtELuxEnO47I0S7Lie0oqIpA26a9jEftUnbG2E3LnWS99a7YmK1Ya3uZ5Eh9A4FndeRmL
qzpIJAtCXqPysI0D+QiW+kcdzPuVS+fS93T8s1+DbVPR0mTRtpf3Wor2AVXdaw3KC5HFRXCxvVvY
GHRN1k5rFx2KvqG3SRDWn7UB/ZTlyfZ2tWF78/pBXUhOIsdlW6lLgxyzzkoaVTdxAg5f8IkWN1uj
PeucLq4r5LzYZ26bLDQgUVzbDxhg8LvNXBRXH3d2FOtcoZjeP69D832z+v71g7nwkV0MV1urhZll
aLJx5eXNPGp7wJhIceXYL63ueO3SVRq6ObDPZbVJWkXysaUA2/tt3XFbaJ9K6FfgfcUi/UZyWsKz
Yi+GGyZdCBdFuZD1UBTK4gptaEnrlFqEeL+dn4/rj6o1ROT0bFa81NHljt8K1sqUanINZ3UhK/kP
iVbQGKTccQOq4CAlc/xlyscjHdSnWtaL51/AXv4FWxm1KFhHTbZj9GqoQMreVN/8DsdxVUxssMn0
En5Ud59AjNsd5pZemw25ZJBOdI1jQMRlMeEFZOo+BRZ4TfN88qybukiuXI28ZDNrsnyz6mDo8Dy2
3C/Nd4Fcmy5rUYOVIrNbqQ8o3MjDFE+eL1sXywUQcJdsNe56FdHw4yLREYPezzVx3P+hFf6Sv7po
Lhl3XYlqhQIIoJ/frctGP/ApAv/iXHS300RsCkCvPFRdBR77uCAH1tXVc9Lx6q3aiRfCCfPvTiwO
2oisowW4XAXREfKsnzYW+RmtC/uaI83YKHB+yT5/Hc2tWrjf3e9ivpYABWcFIsKsXs1Du9TPTbtc
G7q98KxwIV/DKsZpZkMN8nk1qDem5/xTEXblUXcdiElpXYILKgnHOOVdyb6v1uZ+L3lXZFCEZGVj
vSowpUdAV48geoaQ5m+vG4Q5Tm6iELRkMsQNkjB+h3pHdDfp2fpdfS4iTBnZQqRmbTJC2P085F06
S98014WEJRMwIZGlyKGbOXxumI6ObJznK+nihSzIBYUlxRDHcVLiKWxWeZ+UW/EkAUD/PbaIGQev
ww+cqCyicaVWz/gLhnZMO9uiwtetnmfveDBEtqMhGvA46uPyl8pFtoB40XPjTlCeF/TAq2Fs0EpG
e3Pt7+om8SIHZ2A+eRkuZy32ZKisyoaC9DcsYbdQgvBMslyI2DLvPasUUrhBnMW7WfFkut0vPQz+
E4zndlkKuNISD2C1AVNE/a+xgDr4GYvjqTraqiGqUUBhmNQ8jImVOq0ZLzztxUWIxckWjCrqVVYl
0UdaLS1KJ9KLwZnhbfjyo3IkQZWp8IIp+qA5RIx0aVyYa03lC77qUnLVrbDGnhNzhtn5h3Kf9nvS
KHaIG0ZuvU7fBYmFE4vrrZ3ajEalSSdoDdHgmhTGpe07nlowgHzRCWxQ4x/aLh3jZrgxzdq9r8p+
voLNvfCEdNFiJc1bwPAHlPrp3t+IvVkOtgsscmkY0ML5V1uY4MpvXUgcXfRYvC0Qsw4BdpcF5aet
FOpBVJHn29HFjw1gpW1bhbrM3PZ3uv43GdYbv2/sOPC8N6RMlrgGCVNsb+YoiO+IyT/5Le64bzgs
MdRU8KrOJ64PCSvEcQ1Wn2l9JlwEGUYJFqNW3A05Y+pA+dQdSWi/+uxcuIxdndpaKfK9ztYo+aH6
bQFrl/QSNsPOnVcvNdPUqGRClQ2D5PdtlE+PUdt5VdmEi9UaAI+OOui5Z/2YL2ls0KYmenr2OxbH
awGiEgvjtM6smOTDCpGD40bL1eu+ES5Yq24HzocYOGMWrx8MW+obaFf59UOFC9biA90HQfFsBPtS
8Vgmg3oaSzl6bt1970Kzqh8pOmfLqH8Ktr7R4po+wjkx+u/bSLhoLbvohNZhDTs3bJ/Qa5Vohe8B
tNkgLj3edzpIriTd/2un/O2nHH+t9nWnJAHEamvbNk2qIk8bTsX9PE72IR7Acj4V66+wl6M6RC2J
UkX5mGLIfLxX0Ad6O3CW3EJMit3lQy0O0Hoon8LERsfNUvtegkIKvBR5cA8e/+RWT7S+zS0eRod4
BBf5kW37clPkeXi7yL696eSc07QyU3TP7YKp7Qk02jfRvn0qSaduh3rV0W2w6n49oH+em9SuC2gB
i7Znz03FoA+7TkTNR0A8yTuW7yD1g6LCDaXn4akKbH93aqohe7yUOxepKOP2oUr6oIN4kknyr5EN
1EcI76DPFKAa/lmwcXvChDB74AKZDqW8fwLna+cVP4SLbiv3RG+qQawFe0PG2H7shu5KjnZ2zr98
VRfctoDoJSHBgC7UXI23Cab2IDbX8puYzMWD173gItxYOA5rU8FGmdgx8mHoF91P1wBEfw+tmJF4
mUcRHtUcXwqJN+fysK+hvmkW1ftMqTHhYtmUAaOFwVszU6DDTT/RiHnNqmBl98EgdpCmbCj4js0W
3iu9QUsM1un1HBEukg0a40JDBRUVtnnsDgIMkDeLGLVXWiBcKFsxzHUf9j1wckx3h9DGpxFT916v
NOFym8WE8xpFcOR+pLhPZFceUHDxS+mBNX1pLQFrUTtVGgwB23gb1vNbIHj8UNbChbLRGaD1GODk
bCs2SHsSWnyScxFdCa7/e+39xVFd7BqQ2zE6xCgPVlHB34RIjH+hjhceV4Dx0n3L6edGjdth6qm+
C3EZ3nYLDcuDCbbkIZATilakHLZreI0LccfFuyVBHs4RJnwzRQiUwpnYGPhL0SI8muncZGYGImV+
FvEfjrRQLQmeAHUmyvytjssnsdLAc20nZ5Fhu7CzcEG2FHuTzhDwTGvdxX6Owh0n71CLoXgk1Zh1
GdcUQ3URcD+rV3NQuBxpZb/auOC8AtlOSEHpXiA4qcgvZXHhZ1W5LFPLcYFoqYND3nEEunW59h66
aMzOw4JD00m2g0GXIdrGj1W9xncb4D43QAuPIh1QcHu7QT/pnVoVZAJU2z51YhhTzAvnw6GPW3ta
hyW8Ep8uhEDuXApLpP6Ps3NZkhvltvALHUUIBEiaKjPr5lT57m57QrjbNrogCd2Rnv6s/EcuutIZ
wcQDDygl0obN5ttrJWqfL+enNPk2FpAQVaYNUMa0441t5Eq0uHJqC+7JgrTgJXQymu0Qok8WuIdq
0TaT8AUiy53xA9gSF2BTlki78xRFWbGfF/y0rNTRjV9xZat1ADavXMDl1GLTiQH2k4hlsaLctFZI
rurZqyCUuIQan3Grn87gt2HqI05pz7dTXAef//zkr4tb0cTVUat2sVpgk9UzGcl6QIoIeY9iWSBw
BC8bUN16fBjSXlfZHrMtg5fikAc1FAb//OevTb5TBKSwJ2hmU2Ip4fR7pep7LFw3MvtrQzvHkzba
kkkIHMQ1m9/HGwwIYbDn5WOMWXMiXfc90ske76QdLQTQpumz7W4WvP9XNn9lU3QtH4t12TYZIBPp
tlDDOLGX4uNo0bGVVcne7tna8u5fHdejPMgVJd9jGVXSHOo9nB6I2dk9n2TwRS014mTQ8khlRJ82
AF9g86ckg5ld/88gaehXlXCBuJUaOgTzVj2LZf6UVC10Z61mfjmfi8E1KuIFshnc85eH0qJVjXN6
q5545RNxMbh4S9la4UT0PK90O1lKFyj7qRuRdW1wJ4VPyGDqnqFVkzfNjw0XORJtR377u8u+IU2x
cwIFumcWGJKJRL2dwvC9V0i6dNu8MqBcHXKgrWoeJVY1VJ/VO7+xnXDnNB32yuryWcZGHZC+HeJ+
XT2/FCfgY2jZWzWn5fOixu8jrZYsUtHil/O4fBvXQQXJz6ZEZ2RXnZmk/4xDvdzYqq99Ks5WDV21
NYZqTfkMyce7ZOo0RGA8p9zF2+Id7lhm2xXUw6I4S9mWZMHuVzF06bYI5NZeRKLAOjUf9NZ9ZnPg
ObRTLzQgvCddkuIZ4mdQOpz66oyyqpc+Bk1cui0Z1z6INWokRdpG7ybLp390Hdd+G7bLt4Hi4iNC
H/QxFx9V0rzr0v6DVwC5cFtdt7QVzGJo3ZpDGnXJcYwSzzl3ojNBMz/q1SLI06oxB9vcGztOfsHp
om2R4bSCZGiQL2g1P5BAlhkzZvNbD12UrYjD2iIBw5PriZw5VtxP1bxMfpmES7FB7DWSfLEFCp31
qTDHdPQSUaKJC7HVe4StuBiKZ5b09323Pmxs/cfrS3EhNtb0kVroWkDIeouPTEwbWswT65c0u1pk
XdPvTUjw4PWOAwwjOEgNJfPSCsO0OFsn2wcUNDVe51ys4XllVXhIqJB+OaeLsVUD2u+rpQryoSnl
PZxgt+MM+MZv2i9L/G8Ym4qTeIJtjcxrZd4F7fxm6YXnV+5CbMWOdkUI+iCG6hZ5kEabSmAGv4/c
VSKz804FuouL50DQB0469WBsWtwox17Z4FwvyMQoZIWlKZ/jbdenKiyTA2+3WzKe10Z3ts80amAr
t2L0cX27pd8n+cvrXbroGmx2y2IgSD0jZR+EmPO+vNXwe+3Y5aJrZokbIkiArbMe2XsOmeyspqk6
9l2dvFkX8UvVbZv3slieg3leDvPS+12sJi7XNiErKoC5FM+2Ezt0IvflpGxbHf0mzYndTbTEbqNQ
zxyTNhZbndWz8lt1XFgtIHjLPUsghRKW5hAF+5ONQuX54Jev67fIFa3SqwqYek6G8mjYfGB+RuU0
cXm1dF5jVJkIhpaiyqp2/xoVvd/dp8urhT30RIMaY9eDOKdl/6trISfh9y6dU+68iqKGOLh6pr0q
sza01cOKDN4vTXKRtGptAluzAaNP65KRVJxaOW9+j+4SaXUttKJzq56bagyzogrEYZ7gU+o1MS6S
BtdpmFpaTMw+NF/gKvY5nQov6UMKVcyX36Hq0gb8n0aKh76FBybbzwWLtd9C/B8SjbTD2oQLvhYa
4YoxeFoBjvnNyaUO+Vv8dEiQqAkTbKsWlw8y3Gm2JrPn1Q9xopOrthdwFVHPcbDxg1kjJJHFwG/E
/uUZXym4uCwa/EpqCHikQV4FRGa4MhyyPtH2uEO/yHPm6cvpgYpButaEBvkEny6g4Qoi8atnPcBF
0pKgS8WktXruFt4e9qj8OJLeL5F0xcroTHB/rWmaF0hktmp5SEjqF6QuilZHylQdrt/zGJp/6KZL
54cpXplfWcpl0ZoyWda62NI8sEYfmoHEx15uftUdF0WLp5L1uOjELXsynmRp3wxxe2NWLjvlKx+j
i6A1tIZSmVmDHFRBe8fGbn2sZDQ9LmLif+MUX915BawrWbaVa5zsOInl8P+anypYxz2gH9CvXuJy
aIlKkyYwyIPl1oSnqYfQ3dIG0Y0p+l+a9NocRS+jad5jVeoZ0YQCb3UMw7B7qrdKHNZ6+W7XAStE
SG0Ofc0yW+X8LmbDW92G8rilF//0VH0oViHu7dYsB9ycArno9o9dxPWh73l4P+viLz1r9ZGX/QOZ
hrdjBakXGEN0GY+X4kxIU4G+Sr74vQhnaVjtpnCPssu8wA+itof9sug/+Y3tbOGCUtzSkyDJt5L2
x0IW78C63JLtviy+r70FJ/HeK92Wdt5w2GHNObGQyGoXPw9jGrusW9f2cBSBencuTXyeWHIheL2C
N3ZJt6kNiqARVZrrIVrHTNswMAfDxsavDSt2abc0XauhoCTNIcM6HdY5/YYbea/1OHZht4jMA5nj
JcmZCpU4Tku5lgfSBvGNJPv1vTB2tcnIwHBZuGLZrGs1HCQEVB5WPlcnMqnda3GIXeiNFpaWwyTS
fBBhrvsWLGzS+OXxsQu9bbzct0WjKwOiLqLJ0CQECRWbGsW86geQO3u59lSpgSaFtGm+T6KH7pxu
79qgTbxqwbGLvsVUzppBby9Xs/0wBOHfG+OeD+6E67ovWCN3g4ii27FpT6EpvLaS2CW5YIXSSLUM
KcRo1DGw2wZlL89GgdhlufYdmp2R6RCtjN1xYGTodCC3bn+v3NmjPPPybYKUaOulqvC5LHN1tOWc
3I10Hw+NtOaJdkV9xA/T31FGD2mmByEf19gEpz5O9X2l8SOXht8qB77uR0JjF/uSgsSzMJHMYxOO
Tyap26d0RbEtK/dQnZpEsx5nGTV8GdZBNgdw5NGS8RU01JESUT7hMrA81lHczxlaz7enRu3T3eV+
t8zCoqzvSQ0ReJ+NJXYZMgsFpUjNSZqHLHiTjvM94fqD39BOro/UAfxbjK+p3+nndpjgu7IMfo3t
4BZfvu+iwaTtekzzaGYfarM+Nnivfs/tLAyLiOjAugmhK5N3sqHfl5T6rQouPiYqOkYjwdAj3Z4q
mfwKqthzaGdVsFPBoTkUJXnE2/rA4wnKdpBQ8poSlx4ryn7sFp0keSrW+ihnILW2r/22EZcdY5Fs
bIeKa24TUEJh3exomY9vfIRXtkEXBUMRiMzF0Cd5O0XtSdIpOu+tFZ/gBBZ75WaQ6Xr5KTYMthLi
MvOlYv8qar73vfDysIEgzeVn/XYal1UDGdehQd5XdOwQdgPPFiu8zrKxC4CNdgeMM9ZJrjr6maMp
/DCH5qvfF+PEp0iBTAO5i3OQUeJU6P0e/W3j0W9wJ0JTmD9GISjSnOxyvpdQt0PPK/v458Evr+2/
2XDsumOyhVoLXCHBeVMs92tThRmL5X7U6443UJH0xrn2sjO99necgIUMJfpq2ZzgqDCjlLDCa6+A
TD4xRyHC+iFMF9CrBawn/vyzXk/yY5fyskHa71tt4rw34be0rd4KQrwqgLGLdSWQUaJFMMR5iwvH
jIv57c7rd36P7ezrAoKPU4PqWj5w+9GM6jtMhf3yKJf2EnExCVVRxO3Yya+zKMrPsAH2MraksYt7
CcrS3dZ48GSTyxGqc3/1PPYDQ2OX9tqrhRopMXjd70l2ThlItT/Pd/L6V+nqkK0RK2gBV+G8ryL2
JqpY9VRW1XIfwfMz01Ff3tVkDu7aUJkb8Xbtw3SCWZdpgrPnHOebqfmzCUZy0EHsR6bFLuEVXeSl
C7HE+R7HwJH7i7qpDfz2XBfw2ut+BrZVCRS+tD6qWY+ncbmlq3llXlwcq+qKYRCxETlYmLO29X07
yB9/fsnXhr68/N92FV4WSw0hXJFHSZke9yp9110sr/0GdyK2nsd+Z7PgqCZgEcWpsPgIhErduCe5
cuMWu8JkHFoldKo7fC4pC7usLfj4VwEFrufUjl870m+nrt6nE77hOevtMr1BYuuntxa7vNachKOF
4BrP0UGkjlMb1XeManYjD7qyIbjEVi2nwiZrH+dly1HQ78usbNSv2EZ5jCvMI9XLJ7835OzN89JR
te0xz8kmI2RyIXu7h11060hxZQN1Bco0LQZ41MYiT4cCEjCbqI4QqcaJRQ6hfb/jqsjzEODSXOiS
3SlPQp4LwsYPXIz2YLk2Nzboa1HibNClImFTVUzkvEiT0wDhRBt6nrT/g3NNimzLPvF8aYcnZaIf
ar7Vi3HlsV2aS4clWoPR/5yH4zafON2ix5Gv5uj17bhGkzVia0bXwGXK7XzoWMOOHNbAfoM7mfQS
RKKvG4ZZWdc6Q9kweIyaePcc3cml1dCaYSH4WmLSwdu3tuQe1e1//R798jZ+W1LLpUSXfJVi1Qtg
nNzRHLd+fr07sWs3Oae7VnWBFXUUdZiZfb4bmsJzuXaJrqGf0LXe7TxXYxAepZZoMICFtOfn4tSt
eW+7rRQWc76Wv+JFrAej0IbjN+dOgHYS/StaNPgWdVuNh3ACUSwk436tPbGLdWlUfrE4asz7sn0I
URzMJsY880MX7NraZehI3fK8DAP5OA3mxw7h4xtbyeWre+Vs4XJdaue4eQKLn6fTNj7KJenuoP9x
qyvz2uhOmMa0LieK1nUUSMi3kJGz7ccbx8ZLLL724E6MVuOEPtZkpzmra/q+tWH7aAY5PChbV37L
umsziVxk7UPYbeBezgRQhIsz+M8Lv1OWy3YxtFQR3gQsjwh0fxTv7ngV3dIavzbvTqYcDXvShGuP
wct1yiAE+iTa3e+c5aJdAUUxLeDF5VsPYVuwopgPS1XPulfkRCr4K0kgi83zIoFqUaMPIFL9Htyl
u2bO8cmIjufw3Pk5VNXXmnK/k4kLd8lCkWjQeOqoTt7utrpfyC0z+iuv8j/w1i6L1hQlzSPd8aNd
e5P1XeDHEaBz/eVmpGWxxhUzNIdh21dSBscxZL+81lyX3aK25bwvYboyp7DngJtPm3WK7Ue/0S/T
9dsuuix0BwHcsXwi7V8p1/jKAbn5HUxcfMvMaIBdcLzNcR1gs7pSKivBlPtFvgtw8WQykAxZWA4J
bJPBf/ef3TZ/+02Ls4vufayGMV1Z3jXxLzqEv5Kef/Yb2onMoeyStFwEyc0AS9IMGqL6S8uSxa9w
7PJbA3quBuQuFLtceBRtHR50UfhxbbGLb3XTWoZStVHOpf7BcC2itd9X/h94C2KhhMFfOg939g5y
v29Sknpmcy67RZe1kqpfST4xiEbEi0ZBXSXSr6b7P5uK3yKo7dMy3dhA8lrrA9ugjFn5yQ3ELrvV
gTioI9JjaMZ/pqr40EDFwusrdMGtluIyDgA9zQVU+yFaEfw0s2d10tUQS4ZhKaN1ozmppvDUdMnd
kha+gzuRGTSpqvpaRXnRtp+jvYFaaDX95TcpTmiaCII4y4RGym60OrODeGdQKvZbrlxma+ssdBcS
TfO4E+0/UR0WHxUpfno9uYts7b2Ot6qbaT4Em32I1vp9N1nP6yIX2ZIyZKFaCMm3PtjuorEPjsnq
1yMSu9AWi7aor6B4n0+m/bTEPbx4Jj/PNRiPvtzctnDoFhVi7FF1PGNd+KZOJ79UxeW0ClM2qLFM
JF9UPRwUrCaznYD78Huf0csnV7tsqsngUKvr7pdVK6Kz81Mjjl19sGVKG7FXNMzLquH3cdBMhyhB
N6TfkzvxqUZVqoKYMG/29jhpeg5Y9Y/f0E54FtCmMbTVIVbaPS948mVpVq8mDtyVvZzvdaB9b7nc
89rCFPeALkL2eZqt/PTnJ798cP89ZOEK5eXwzcRgcL6GYR5BCxUyWNFk0RIuo+CbKvr2RrXlijCu
cOEpgLKLbneFv9KUXB5YZPQHHTZwltw7fUggf5xZ1kKeLOYJobB3gBmlDbBE74Ha/uWmKE5+P9fJ
huGVUERzKrfcVL3tD2iIT5IM6nFVc5hk0vpJgAkXuDI2EvEYpnvebq2FYMQqDo1vZixc1qo1cjLj
iE+i2dZfKSCRA6uLGxvNZSJe+x6c8G6XNN1iS/Y8TkHas4rqr8Ws6GkLG/40D13FvaJRuMhViPlQ
JY13FLL49jUu+XAg0Pm/dTVwCerXfocT7GZf+jKpyj1Po3Q5ocek+ln2ifg3AMX3KOK1qDMS9sOp
W3ZyFBwy0ywmATy79irySmSEayKp6FCMEDoM8539iLFaZkNY+h3/hUtnKWKnDhcpYQ7lMH5o4NUe
lfVw48H/167xyuS5eNYakNig93rPtzFU0BuDAIaFQPx5KrbuKKukvOcGvXurbdqDZDvJdFq1h5p0
MNIq0zoTo+xwC0/HIkuGIDpBahbXncUCryRWbNt9ZcKoOcp2aLzOisIlvsB+pvW4ISICAstaWT10
+MfvQ3UBrnTbp6JMuz1f2Pat16UG2ci9ChbCJa5aJpJVkXbP4cH0fXmHdejfP69zl0Pya2/QOTxP
6EwYkn3EEtE2PYT9BWqX2Qx3RM8Jd5YJHe4a7b/FnjMo1L1JVmMObJhveRxfe3r6clOa5dIaI82e
CzbRbBNxe9pod+ta+9roztJQTz3t+h6jh5TLTBR9mC289tuuXd2usKlN2rNmzxPYWd8ngfjaz8kt
YesrT+6iV+vSdHTUtc1tNM6nMQVhsYeb32FUuOyVKY24aGdg9FYVGRiR5S5myer3xbjwVRgMjQyt
thdID53Fm86KRPkljsLFrjQFbT/uyZqvNS5jWw2dUxjdeD65k6sHaDLYCi22vJ8U/1SNZHsnxjHw
W15c8KrjCWtokGx5W3T6pDf0o6Zs8uuZE670VlBp1rWkX/KBkX8oGapjVxI/LVLhSm+pugIb2Vs0
ZTRLdRhXLe/Bdakbu9AlA31lCXPZK6RLEW2LyeZE1PGdlTrSx7QM47OuefWdx3R4srECspBOk+8v
cvJ4mUSrgVrcnNsC+0c/oNc73LyqMcKFrlAoKXs2qjkHFDE/yoiQO45G4RuJ7ZWlweWuIrZqIaEy
mtOBwGeyjON7gjtqz9EdjmM1ZAMnIsa8btmDnj6CvfcCr4QLXo1RSqe9Y2M+1vJHWP4q4SviF1ku
dcUaGy8SJ7O85fsdLOyGbFrDX177qwtdBcuOVhY6jUCl38S1NRngq/LGc7/OfkDP6uXut7VDxdGi
N+apGYY7brbpBLIkeojg7v3ULpJ+j9Vyq2v92nfjbLV6ITgUF/gh0Z6QjDfp8t6OY/XNb5qcrVan
k7H7FA1o+Jn3R/DtSwZzMz8qCiSkM1GiU2jyaoYcNuE/VxnmHP3SXg/uAldRW5Oxi1mfoxXnCw/s
tzINPPMPV/5qqpd0IS0++XYcu7yiwhwvy45fqLoCWB0PIhkEy5CnHRrheBhmqS395CqEC1y1VTEP
Fl1VOday6k28AyXRgfFzNRcuUhWNdWDVtEKNrtorKHLPaISw03u/N3oJgN+K4aDyuj2FcXpu6uku
CBudwf3Hz1QDx0Vn8HGYxbiIPrdVHDyMVdrcb3r0jFEXoooCoqSgZZ+3Lf0ISPvQWPv9z7NyrTLj
YlMWPVR4lX2fR3QUD9LGD/26YOvoDjLq3gWEn4Y0/irUWjzpSVVvWAv4abPNrTuKK7s8d2O4sCj5
rLbPE6I3g5YWze7HPqH/tkVhzzDPUyRbdbR+L/ui8vsUXOAK7tSw+ktSk7dkHM9dN5hT27Lh05+n
9MqK6jJXM+atTnB6yUNQ3MclmP4y2vNY5xJX4TpXZNSTycf2i0X1JOvGdr2x7Vx7buF8wx2nfdqy
LocH63EgE9pdbhWVrg3tZNCbtRv0LGpMyZp8vCP4x2+qL3/vt5geTJxslV4xLhoiYDFfZyxgfp2w
wiWtTDQGKRfW5Fjm+rsYUqiniDB58Ht0Z9+teSf/l5zncyxJZlSTDWhg9Rzc2XZr6PHNOiBdvh7q
NoyzcWs9Ny9XOAuswoT8JOryoQjbs+iH5Uw7vyZe4UJWDe3HIil5k48ledyX6XNj/fT4hItYQU67
qWS8t3klkm9o01FZv5YfvN6lS1jVopGgQbYuZwn9tAT2XHHk4H5jO1HZgWoNS9z55QETlc4aU6kz
hARKv6XQFc5K7cxCTYXOEzv3h1JX28GGm+e26OJVRdJtsqVpm7NUfg9KuWfzNPrFvktX0YoWZZFE
Gt/KSE57FIzHmpR+dTlXOauTE0NT2GXWh/ABR5QvQxHd//mFXta8V461LlxVRqysCN90DsBb/N0l
AT/yHZr0I0xzb7R7X1luXcIK+j5bJGWHlZwFn2BmATXbNPA7r7mIVRBHtLJi1zmzS3IM4kEBEW39
JAWFS1mFjZiJIqrNk3bZDnHTP+3wzr0RSldm3uWs+FQI2wadyaETMb6fGF2PsUz6N1qiPcDr5bqw
1cW6Eo2iZZfTHeG0j1N1EH1XnEob7l7IonChK6OWfU2mCjEluhwW2g/zLm5UXK58N667Y9GFO07I
dZNb2pQ5zFvlqbKRvTE310aPXm7WVT1ZI+1o8gZKx7WRaRbw9YvfvNOXYydlBA2hoGvyImz2R7Xy
5GyMlUe4gN+6cblyKnetHFcojIQLl01OAhN+DNZVl1lUr+ObskrAGweVOG0FFTdWiWuT5aTF4aAo
MK+ky8d41KdpOO899VNeFy6HFWj4CaNqjy286+KsqZYnQqTnWcXlsKYyXPp0jZp86gooNQRLnak+
8DuVuyhWAhMf0kKyJefk15YA3FtK4VmHdVGseljMSNfS5PUmUSlKaf04zgu/8eSX7fqVVd9FsSYa
R2MZ9DqfQKokT4zyojoAQFxhhRBz9VNz46dlgW6Xl7EwgCdbNtNq6MmG9/G0fDSLnxEabMpfDr2O
Ca2jbm3zuqm/ozD1twkg1eMVwi6a1a1gjU2H/bxIC90ftKi2T/Woxj6rIDDplxi7olrNrGtJCNId
O67LIdE7/OLkLQWjKzHrqmphU0dHyUZ1TiKWHoiYm5NJBnFjfq6sPy6kxcqAp800YmtM+/7NusoW
drUd7KFwa14tB0Jjc781mtxANq5sli62xccuXPd+aXEzSTqYE6wUNBsaD4kuf/75hV+ZLpfdYooT
jS437DZBnSUUHhOUKz/dBuGyW90oR7j4YvC1Y+zckPm+F9UtPZdrc3P5/9+One06pnYKDcIAqiun
tOh/NGwqn2pK9Y2XfW1uLv//219o0hhWMiNpck3XwyjhEsBs88lv3p0gntJ1K4Nm1Pki1M8iMJ/H
oPfLTVx+a6zMOPSQQc23dnsryn/G3a9pQITOiRZCRUIpa5p82PmXNOjeR/UtU5VrgeVstTP8f3a1
rU3e83X6IIBw/tWjrVRldc2HrCv7FsahiR+nzF2ca2kWOeC6Et8OL8m9sH15TCUrvNY37tJcS9Lu
AgV3rG/V+LOk4wOBSrRX/sZdhmsRtjL7ZjQq1kV7tEX0VtRTe/L5KLmrgGVbja45+MblOqbJMRUm
PtVQo7ix+74eTtzFseYSbic0nXXObfUc4cySpcP03e/JnVCdC0YKEDI676x47EZRZCpVfuch7gpf
le0exp00db6y5I0N16dmmr1O/tzlr+ZtrpBPkSpv+wJ6aX1nMzJOXicJ7ipeBTRlcx2vVQ6/oOYA
lCg4KLJ7HUG5y1WhHGeneSdlPrTyS41z4q6nG0O/vhZwF6sKJlmaEe2JORzKQ1SjSyMfmRmmpzXs
yDsVBAR23Lq+0eB25bN0MasUQnCt3OYy75I5fYBvpDqgnilvxOvruxR3mahiVFrwei/zeZLdt3Wb
hjtFyfY0wXfSa73nLhrFZbWp0k5l3pYS7TljtR90D/82r8hy4ahJ6gTKtgqj8+1x6Wxxsr0YvQ5Y
gCxe7rDbuFozNkKhX2R5a/j8IMfdz0mIu3pURNhJMh2pvAJOedBKRFkAE2W/Nd71NKzROdsu8aby
NZ3/rgtYiMbFR78Zd3bZeNZzTIEVgu3mn+U4PDdR+7ff0M4uK5kyU1JqDL0mD7Pu/qI6+NdraJeK
gqu0XEbVq7ycR+jzsB3nTuEHRfH/QFGR7Y3sguAc6/G4NuPjQsxffs99WYR+S/JosIaooWFoSehn
uguTVQH81vwGvxxEfxu8x169iKpUeYCS3cmCdobkQumHFXFXigr3y3NX0jQ487B9VzKbyznxywRc
Hkq16IhQlgbnpDTx22nr4rdqln6bnotD0XlVzWQKlc9dtLxNCrae+jRhXnVXEEgv53wL4pVsHVfg
ocil+7yECG1IbuQZV7am2InNokT8NBEevZzLoMjSgPVvOXScW8j90+l+xo32kaTBreP46/ey3LUa
BE27JGReg3PdByU/2KArj50S069ET+IOxbb2bjN9cNgZL/yWZBeQIgE88cq4DM7bPne/giSYjjgF
Sa/uQ+4CUsQuRNlxxg8i5vtYqHcxlOu8Ys2xG/y/Qna8gS4x9hLxC/L63bGknN7YBK+8B5ePYtGI
VKQNVN4mEGJqhDF3O5nqJ61xG6SjdM4atPU/4a7Wr8DMXWxKyDltp2kMzq3FV5xU8AOtjV9TL3e5
qYKlC75eFASJNSdIdL4zg7qRu13JplxsSqZTVIFDTM/zsn1u1up5rza/PEc4gV0saxm06IfImdzi
zKzbX5Pknh+PE9fhukFarsWey8LtKYrFryYd/HBG7gJSlNqxFJC5Os/t+Kg32WSUkNBvh3ERqZlB
aJmrVZ7runnUI/u6oTfWK6BcQmos4mhaVBScwUz+IGY195RMfkoh3AWkYD3Y9MNu0/MUNr8KAgR8
QBHQLzlzASmm8W1TOWALMJBlSPTyLQ5nv7tg/h8+KjV9Oaxtet6q7SuMZt4vZvVLz1y9KTZNpbQh
l+dyh/brHi3ft4GrG0vv/0Cl/1a/uYtH6Z4zobCRnCG20+Ybiae7ZUrmZ1XN4fxU4hBx36NlPoN7
r7yPFQ/eYYlrHzf4XuqsLiWD1q1qxQyP6IkdVJnMWarkMmRmqacfDE02n+Iuqv+txM5URotavJ+r
NlZZ2wgUclQazb9KAIJ/RyED3BT0tQbquNKTVok+TEk4fy8Ss9/hWgQdx2vTvC0KEsyZraYVtq/I
hDMTpNOcFfhm8k6wHa7ZlB6ESloIKulwzVhR4HZ+HeI3IC+qrzYJCoiuJgu/o+ten1UT6PsAaqOP
Yl0NHmlN/ag5WGW+zDoMK2AMEUUwnK7HMturEXf5frZ33KXDNj6i92JI5ZnDxaVbRZfNFKvIn6P8
9TsR7qJfJm6Ler48uEFD/a8Bp71HmJ7+LONGPSvaTQ9//jNX9gWX9hqtGXjPhDyTPryXif64Iqe/
8ROujX3ZtX/LskuhoX+zDMlZhriNCvR24qz3c43hLuylm0TsYCbkWczRuZT8M5QQ/TJV1yxRLijQ
6HRMzpokMouCjwEhtxr7rtQdXKvEpIu7EMGTnmWN/vop2tR9M87k0I67n30ydy0TRbOMc9PDY30S
Y5sJtuUV3HU932n08p2uO+jcOhDJGVWZR7JX5NAtpPLbH1yFLboAhI7rPTlPfNmOF++rQ193vd/Z
yfVMVF05BQXU4M/9KH+UHfkXNpgf/hxFV44fLvfF9wkKVeEkz8XCmmOp6HKCSFb1XCXw7knbYH/c
Ic1/449dCSuXA9Ooy1jIpcuzNRVFFa59x5vYrxbsgmDoLmdDUWLV2aZ0PPSpPak19mMGuUuCLZyN
SctHPLgM9Z0JzbMapZ/cHnctFNGbQmHzjLe7tAmDzkFSnbhokuOfX/C1Ob+E829LGW+sgGwA0qJx
FPIQkL7K0p0av6BySbDRxPB9jHl6ZgaXlXAYWbKdVZ/9Ht2JWFWR8mKunZ7F/3N2Jk1u21oU/kWs
AgFwwJaSehDlbju2YzsblmMnJEgC4AROv/4dZWXjWVYVNlm4KmgK48XFd8/RFiYv5Lvkhd9G6YJg
tlqHZlPoFcgZP6X9k0l6v+uKy4F1Jezjgj0UFzg9vUEBL9RCosEvzeECYEkwaMuX61fHKN8mRXNI
0sCvBgD+zj9PlLQJd93Xu7iYfsqqLlgzDlMDv3niAmCYdiUrNBeX1YgXrexwrEgt/aa4C4DJjY0Q
FSiTyyr1o67ZfKjTynPpu+jXmNZV28gyvshV5kwVz+nqGfe7yNdaydjEURVf2FIOmQ6XRzqIv7zW
jst8dWEVQvq9ji/N+OfE9WtjZr9N3JXYUhDSJkkt40srsdoFjZ8J1158ZuQKbCnsTGG6dXBHnIJL
MP/Fmv29X3841/G1CJUm4bWvg5hcwqAOntYB+Ta/1p0seKtgXjZsKr4gmRdBdmBZD00a3gl0/wO4
fnHNcsEuq9oVBh5g3yCLjOW+aUsOax2XzzCJQfgeie8iSKpsS9coJ5GKv2Itq6dtxN5TFT2TWdmQ
5RSzKcI7Y0CTrMSB9rp2tArxSN0Wh63uQ7+N1eXECjriskRZgjnd5ChcZBkcD/xs4yOXE1s6LaIq
3OILcgffYqK+WMxsrxF0MTEN3+84pCK6bJosR0mG5YFF+71s341D2MXEmqo2Y1iW0aWf+fuo6eoM
2I9fUsXlwlYRwvkGPOlFKnFArPZNrH6m8XDq+flICCz8qKOARxeBiyg0XWakPprU88BxyTAhSkQ5
I+QnoE33z5xCfI0zP+PcyAXC9raBSvgMzE/yLoD6TG9Q+H4XmbhRXQXTlZ87pqVsMO2M2XLFkLL5
6uqQxPAAykKcFQddpuxtWdDhAyngPnooJjHIDA5U4lFv03IIp37zm7YuPcZgmhMvoo0ua5hdz5DR
76HfxcTi0pqobtEuieMFukGGZLq+kza6sRhcQKwY+5kEoqBXG7qXYO8uKK3yUmmIXDxMSqQXhs3y
y1ixi+rMJSxKz6adODqVm411l7ILmUHoBXB8ZlN9DwK81SXXf/8hSEcnS2I1o5dO2iOL28dwn/1u
psRZw1MXdSOQTnrBS+pJRlVerdGdpq8//Rfn0v9hYVziRUGgp2PTafikbv+yMeqPe0Pbk9eu7OJh
PZW6nXhALwikn/dwPHvvEMRZwqZeagKVLHqZFPokJu+6VnhNFe6yYCECAbHOW3hhaWGzJJB5uJde
CV3ukmAkkl3XheGGLbmvj6KySQbhEO31VMddFixgHUU9UkUu3Uq/b0OPhxF558N/PVm4S4JRm/At
sft+kZXY8k5dJ/k019ksuF8Uxl0cLGrXvbId3S8m7lUmiuJLV4t79+hfZzW5K841DIOWZdrveD7r
5g+al/W7dumrL9Eqyyfe14PfrYC7bNiO5CN+2rbiNUC8R4ElCNfJa+flLhtWUAUgcomWSzq321NQ
GnNIbOJXCMJdOIwIvGKEBq0LlhyndOwfWkm458x0luuUbHtTziN6xaolCybx2iOddyd8vzE3XTxs
b20z7LhEXiQ2m4MKdfs0yrR8nKuG3tkrf73Dc5cJQ/G+FalG6XNpALNANuwwGHrvdn3r+6/JvR+O
j4AELe02slySLYHtdtipC2RV5Otc8M4rIOAuElZUTQ8XjnG5sKrvn8YAOtY1MtlHn32eu0gY1GUM
NLLROww8QtZS+oUl1is+5i4R1remhtdXu6LUpoaqgUiyAb5Nd2bOrWF1Ttea2n6AQdB6IZGZHxi8
dh6JQuGyX7fQn8dVERGmXZPOlzjVx0EOr4se72zHtz7cuQ/PPRNFp+x80cH2Nm2r9EBLO3pOdmex
Il03Trwjw6WdgqPV32AM4/Wqzl0mjPIontt9HS/YfmD3qc1pmRu/F2TuMmFzz6eVbsFw4YEpD7xM
3wV15Weky12drD7hKq2JGS+V+NgQZXFVazz725XJCsRMUHaBti03X2Q5/oHyVr+V6RJhbdM1fVvV
I8COQGbQ8+zZ1PotHhcJqxRD+isqR9yKgUdUlByCuE/9DgwXCdtWrcphvn54Ne+HzhTneGLUKy7l
LhG2NgbCILD1ucDO7E1Dkq+bqN97rXmXB9t76KWuKBK8FNB3yWo2vZXC8/x34S/bWxyjqRouVpF/
ijn+QNrli9dnu5AXMsdDs0xouhjbl2J7JNPodcWFcuLPm6CNiqoTMKG+VKEtj20nwwNMG+49Vt/Y
B13Gq4Vlc9/BIPcy4hUMYrlh/HBN4ftthC7lhSSdaaMy6C6bWD9QHb6puuaDX4dfY4EfznxOYOTc
mrK7xFu8P7SKfA/2xK+ahbs41753fVOjdvEylevf8Pd9V8KS0W/VuzxXUgih902aywJqYrDraVtW
r6Q3d3muOqoaiPqv+mLhcZiLWMzPJFR+op7ctRnswHtYDmjpgtBWHlAzeeQrLAH9htM5MlkrZUiR
qL9oSCOfOm7sKUn78K1X6y7TVSwtZMlX2l+2TTxH0YXN8Z0Q5Rpi/n8OgLtIl545rfGGoS+iaILp
1M8GaM9IrPmWwK74XThX6VOytHvnt6JcyitpBDw9wwn9xGNyKhIrDs04fPXrpuvd74c1RSMFleA4
aS/JEHzrdaKytC+U35nhUl4Fql3DPRDqUg7mYwjbaSlCv2DOpbzikuy9nIy6BIllTxZ6322xC7/I
34W8ok0KWkyTuowRoOQpQGlzSpDl9OtyJ8TF/ph2xtbqEinSHc08oGYU2v+erbtR7tpVCord+rKX
yVdltkthIRf4+y//78HrV1PfWbLgj1KB0ll9Qe/Yp7joKp31etiOliv1Amkv+RD14f52WBL7ZqrH
7aRCEz5HOqgva5JMMASTrTpeN0ORLbwtxgO0GPu8qO0cnqIB1Bft1Ybehtb1oeUIB0xdzm9gOevH
+3OXoSIWjk29xOplW/J95uFjbze/XIMrl1XRpN5C2Lddxr7ITAcbz8hyv6cD7iJUiu9rH9bII7W0
gAVX/1o0nq7z3GWoJEtnhr1sy2ejnloY4f5bLab6/vtJcyPccCEqsTfLbMN6zwM5f1ejOC5U+LEY
3KWnLC96ZKmbPa8Ig+5UOELUCuVJfp6T3NXNImYFJb2pPYdEfX9YURr5OCbcT7uNuwBVvBRBKopp
yxO70rzgqs4gu2G9oAzuAlRI9KZpp6IoX63en0NWy0Mr983v7HYZqloUeFgumyQPovlDgsRLVoki
8NvCXGYqgTtRV0VlDD0SFmULor2sLiM/cTiY9f584k0KL519bLcc0Hf/sIxV87AUfuaq3KWmhghK
aGMSsnyJki+llg987PyqlrkLTdXEYruNGpYbaKlu4qMujN9550pnIVWfxrFOac4E1mdSDeyA1K/f
ZcblpWY2IgiAq18e1DYvLPx/SeJJ7nNXOqvWcaFxpaY5ylu34ygSfqyZZxrNJabSNBGm6kea7304
HFaDLEAB5do7h+mNfdGlplKNYutwLtbc8Kr9rGi6jE/VTirilw1wyal1pjA1gPlU3oSlzCDgeG7T
ewjljW93walygXvG3gbYtYzssqUbn3oyf/Q6L1xuSswbpn7KaN6zij/oAET6LHAD9mvdyRunC2ug
5DateT1t9NDQ6bkIRj8klrvglJZ7vNsyoXl8aDfWZXE5+OHZENX5eddSliXRXgialyt/gnoTzBvV
vbeAW6N5/fcf7gBi65O06eM4b634sEzFAwrM7smI3Wqb/dz2rLqkKfWS5GHF3qK+9X20JX4nnEtO
dUy3Q63Fmg9B2ZaHoaZXwflogya/31xxQuk43MJwSDhWEEQi8ar8qbbtJ7+mnUDarE26prKIc+CN
L6jQWLLa1H96te2yUwGqNSHb07I8qVB5mspMkcZzGrqsU5WYABf1Hftt3A1ZuECn9Cpz6/fhztqE
PWMbb7pbc7LMa2aqMTkOiB79RtPFnUiry1gWOOSQjoEnxGRi2FnG0u+q6+JOkOIEsgb7uTyiuASV
eDZ6K9fVPvn1jLNC644ypg2iRBMMY5Z06QPUmf/wa9tZoWULufRgtDS365yH0/K07bvngDo33X6P
4k1sM82hKLo+BNziCTNdiGci0yWexLQCgg3R590GwMMUrP6QJizw7HNnifa7gIp3rNe8nRL2kCKc
PjVqbf02L5diCkepIIrUb/lUhTzDO/uSaYJaLq8xdVkmaCrWcIOVa67ipQbqQYcnjccBv5yRSzNN
PJnapTIsJ6R6sct83ubE98udfJQYiKFbHCx5NBNxFtU2P8Xhyv1S9q5XoZphDAPDuSWvd3iATU3V
fkz4EB39et1ZpaHgHSCQmuGMTo9xQU7wHPMq9eAu0jQuieRyVFted3GfBcjrHOA54+erzl2qCTei
uB83fLgYevos0k2dCkhF+C0kl2hifSTqkqPTSdTI51DaIS/Ufk9I8RoA/SIl5UJNybxUrMXtEJtA
OT2EJGHfWxGr92yzw50fcJ17//8nmAs3kWlog8REYT4kOn0tUzkc23iIT6tKA5whzA/IZS7oJHq4
lfdLEuaJqb7wpH9bFMwrqGYu5dQGczD2modA4RryylKms3KKY6/EF3NBp5lyXBnltfUleUdEoDI7
kL99FhVzCadBRh0UrpY1hyVq81G11fK6JAxC479vPr0xts6aTTZLEvDbS66CbnvfhXC1yeBm2p3a
hgbHnanhrRxK1D+oqlJeARpzcadtYmZrBo49Lpr/AJb/NRHS61iBnPPP4XYfV0vUaWz8ekkP1ox/
l93utzUzF3aq4dTdw8loRpagrQ5zNyOdn/p5fTBXCStKWgJp/X7OaRPbZ5hgzSdEmL1X7Mdc2ink
vLPQdZnzaYAQxPVtCM53nmvL5ZxYmyArAAQmbyPDsjTEf8rVb6q4ylcRLbo16EN8eLgEx/UKlwyJ
8tNfYi7hVJMEgBYpba5KaNMswZxZsqzvfr+yrivoF7umCzgNK6wwWtgl57jG108yCYrMbn165xHu
xp7sIk7r2KLupGuXfIbO2YeJQgEua+uhA2leQV9uqj3lh7A1/rykginYChQnLrnc6ZcpmrJiRqrZ
r4+c5ToCYGu0jud8lmOUQamkAdraf/Zr3Lm+diZqAeIuM3blUsOUVrxZ7eqV1GOuN+CMtaSapbe5
SNb2BMcRg4xk8t3rw13iSVmDt/3ZLvlQ8vFx7NYUuhawb/Fr/XoS/JDtgEnAAnO5fsn7sowPZJ9V
RtJo8GzducOaAkbpeBub8132NmtG6LErYe7Jmv862IGEys/fbkcrTAvV+hz5Wv5AsCNfSm7Spy0u
Gr8TxKWfgCtXy1yWY74E7AV8/r9LGPt5GzKXftJhWcd9g+lOu3o6RZZsWRTFfi+fzMWfJiWmYiqK
KQ/4Zl5op+enZoqSO0Hgje3M5Z+EqAgOqX3Jt6Ez2UrF+1pG738/Ja+T4xdbpQtAVSvurpDytLlp
w+hxC5Anl0HwQEC9f+qrYXs7hT2eRn//x279EOdee40O4mKq53zh5LlWf82lX2UOc4GolDc0jghd
crNs5rBNO812Zo3fd7tQFFQrmQoXDAAj7Xwi2ySPHJXlXqkKEA8/r6ywmWnQC+zyhG51rm0FNXw4
B3l+u7NuF8vCZJwbtA7N9Ae5j8OhT0ev6zhzVa5EI5o1IHLO+zT8CJXJl2QnfpPehaKwnqxuavS5
oUqfal281STYHrwmoktFcS0hbUXYlEsU0R9KMuhDr++0fWOjdLEoFdkG1IawObwN14PqhvZxncbm
KJfaLyfHXDYKUh6VLCc55TWOx4cRie5H2Uaeq9TVu9KlJmu/p1Oegmu5BMH+KZy1uYMU3+gdl43a
Z4YrbULWHBnRpnmCzl/7riF9/TyWNL73R27sMy4mlVij4cIbTjmtpycd8k9bUvmFli4RZTfF26vD
R27CgWXTEAxZQ7Y7jV/jgF9sxq7ulYR6M4EfNPZHGaG+fpjFaVktbFtBM78PJ6oPtCvJoS9Qf+i1
EFxMChVZFHLU85wP3UAPNibtiZS7n1QAc0kpukRbCKmQIa/leFmj9C2r9Z102q155ITGkrcdJRPS
xrGm/DlYeqDvlnbHHkJCd8KRW3+C/rwvkxQgQ5vgTSCt6PqPIaI+LRarLhu0uBez3Th+XWmoFHJY
hk64NIu+tt9sXZGTHZk51nILn8t4ZE/RRtrPfoPtHL+CQCc1Hbo5Vyz9VHaLzIYSpbJejbtwUwXQ
NCBrNOLtNPoH5ehn1PX869f0dbn8EDabmiPTNl1PGSA3JmN6bv/uxy70c1thLt/UxLIKO5EsOW1p
+1oWFZw5Z+NVEMNcwEnXnYxsMY55umbLruX3oS3IN7+Ouc7cHzomgcnHrKwYkEEynxSV7waT7p7j
ed1bf2ibQc4fYMBmciu3MRvL6Llv6J2k3Y19zoWbqulaD9pHJi+LcDqwKqdEy2zumjBrouVVJsX+
ELV+78DMhZ0KHSP7C323HCCbPLCwirI4beWT3xg4V11BhILO82Zzy0rzFxIk5GkOoVrt17qzZNkm
ZhNqjMIIp+7XYmuKx3Beq+PvW7/GgL84b1zaaSXczoEIbT7xjZnMLCk7JLCmKfG8isNGJTTwm00u
+cSjMYUgIBnz+aoFaOD+lNFi04ff/44bO7WLPsWxCubG7ENO4q14LzVk/ttOhw9TCpWOO39D3Oir
ax/+sB4CE2i7p+WSi7UND1uCmqWN6uDNQm19bERVPhgkh7N0CSkkGHGL9ew5Z43DnJ1MTTyG52gt
utMOX+tTsPpRI8wFpIZ5pv26z+E5KCuWFXsE5Niz2IO5gNTScrz+RWi8rVqdQYHPRKnfieDiUfHA
4o6FaFrE0EpIJ62yCXTX72fTjejRpaP0ts+zSeici33Bac8gppz3TbLeeU+7NVmdJb1JGZcJB3nc
zpUtsn401aXUCcvVmrI7geSNn+BCUk1AO7Iq5MvXWP6L55yDnCCa8fvu+e+N+xe7hktJVWqA73Y5
DjnYkUqg4wEab9e3hAqOoCcU8nVPRdkMz8tWq8NUduqBzKo4MaPUP7//hFs/z7kxJ02r7IJRyiNl
sj5Nv8ZF/9WvaWeZN3RdJ72Ncx6EK0yi/qgTP2Vl5mJUdb/D2JBPiGJU8xZaHGz2gwWZqz61RCAm
tcADRhQF75AL/cpLP5c79n/yU7oqUPY0YC0Q+W+coFx4TJu//bqa/ryj6rmA7/K291cH9K/j+o4G
k+cSdm0G23bRdkqr8KyEQkC3npgSdy6wt+aes3yLkK2t3kpsPQrkQdItB77oT1494uJTjRj3ihdo
u7QSFNKoUaMQ+2EfzOWnAosbXruXTb7t5ruu+/oUE7zp+H25syJR8FGz0Mgmt1p/YSrKJSN+jCBz
6SlmSdAViSDnym7vBQ8+Jra5E4jeCIBcdEqaeNF6Csi5ZL19CnaEJbzr0hdlSXSECtP+wa97rpPp
h+ABb3Ta7ElBzlDNzIqmeIG89Ue/pp2L8Ig8fw1jr/BcCP1PPcqjhbfsna3+xlx3NaPqYN2ieEnJ
GTUw/5Ak+bwNxT0VhVttO3FzUHRxqUt0Sam7l17R6AhT3Pjk1ynOIsXaxzyk+PBedW9l2sP8U4x+
8kHM5acGmALXfRGRs1iG15LZJ7v5qVAzF56CPJxQaYOm01UeUhZ9LWNyr4LqRoe76JQZ+NzxkeOz
Gd6hhfkW4A7mN1FcJaiGdSn0xBk5x2nzQbfdn6nRd8KlW599DaN+WDpyoVCAGvDZbA+fZykehzHy
u1yR65/8oekBhlqJ7K89Un01w3ZOdXwndXTro51FSZSmcxuiP6hpTul0WJV88JrZLi/FijroEVZf
d5LmT9Ls2db51ZAxF5aiGxRDB4nuGOryVbdNJlnrd0l2Salys1UEBzCVj2TuslSt+3GvxnsuK7/u
bepCUjtP4sU2NYV3ZPmhCjZovu2b382VumRUVdGFkUHSs7DFl3oWX9Jm9TruqUtG2bRfVjZfV01f
vOhFHmJNvKY2dbEoZSoxzgumSWFxWZxKCcWwIjn6zEHINP68blpRNluJouN8kJ18gno/O9qa3bto
3xrN67//sCpbVBmQQIVY8MJ+mdvhtHbWTzSJuvhTmu6yNs3egDZkacYU/7tbVq/AkLr8Uy1pXASl
CoGkBtk028d9UZ5NO2elrtdCpnNQ5xSGSLzO1vGL30g652RCjRLFioZRR4MN1hyUTb3iEupyT7C5
U7CFt/t5jmaW1fGwolIS6iNeH+6CT2tAmyIKRZ3Ptn4T1u23Pu79iC3qgk8T35tEFrXOsYBAaxGg
tCyDPNjkN5ou+gSfi3lpyNjmc1PtT3HJ1DGePfNF1GWf1rIZRTQ2Jq/r7q+Bdd+GZPET9acu+dQG
hWrVqvczvEjibKMzyajkXjEbdWGnvTczrRO1nxXrjlwVHxmr7uUsbuwprttfnyoyAO3WecCaL8WO
svdRRX53ZJo6q5OMaWqMsfRsp3VtD9FQJ5Dbr2c/R2xErT9viMUssVmFQ5sXQfRXAL2NmtR+ET51
eae1DcgQlonGS3IBzcduXB+YFPdKda8Hwv9niqgr8bSMZISQmTD51nXm69Jw8sdgrHxfzoI9em0E
rtBTCo1Qnu5M5/uy/dXW6g2VxAs0oy7xNNCeFCFKmHNhlHzDu4Q8N1Fv70z3/2rFftU510774ZxL
pqhe16XVOZS91TFZVf/ADN8eynYLDzTi86HsDSmyUE7Txz1O98cFc/jrEizTZ7w5lJ8pzvfiCDf2
4rGZq/jrOiB/EodDpR+hUTkd4KATFidKouFYyjF+2MdI+0UALk3FKgtNQPT7GS9bRzj2NdmwNtTr
MkFdmGpjcov4Au3U1O5ZrbrHZrpXgvlfgvhXne7knOqdw7AiNCaXAbbggwT8dIQyo02eamAy3WGC
O0x0IHUP9TfYfj2Brw26QxAU62EWJT+NDUfKMZrq4EjbNKwzlHSMH1gbkrwoZ/lYlTM5NpA1eUxQ
pf7Z9mnyggJ4FKlLIYZjEW4YmPAa1WjGwz8XW1QPEY2GNwPF87KS4/oMtUKTF31/73Hkxt7nEl4J
nEys7kaD4IGTd/08rRmdROL1vEldkatilE3djxisWH0fFpET62dPQ12kS07zPIkSLcM85iVePjee
1DR1cS4B3xLcD1CdVMTlEfWmX9Ig8iPVqQtzmQZukkUUNHm/Du9FVcBXq7izY9wYSFfeqkkC2qKI
sMq7emmyKR3qR7j3+BXig5b7eTtSdE1013Ztvgc9e7MmZoWAiqfrCnVpLmBKkSgqIfO4Tl5iQoCa
tH4xrMtyFWRlqoUYVw4I8+8iGD7uIfeb3C7K1c3wfw2klDm6/m0SIKOZqNXPE5e6EJeqpeHwMZJ5
iTtJtim8vXVl7ZWAoC7DBew9TAK1BGdeB381EzI+qJPx3KBdhqucVLCV+xSc2SY/0dLkvPUj26hL
bsm24k1pcJWfhrF+s2r53CsWv/WKFVx2awy2Nq7SuQJfPL4QreasHju/d1rqslu2WCOe8K7MNa3W
o+00NNzL3e+642JaTJe8hH8ZnlJDWZxQA7kdlNJ+uQKX0tIMjnQBsrG5aoP1ZGiRZqgGe+/X504m
bJ+6dF+xis7IWk3PUbrvRzVQv/dr+MH+vGltJl1aW4XpOZ3H6jLpaXkmSvjha9SFs1S1QWkaNmPn
ga/zwdQRy2w1B16ZPBo5Yb02Q9gsEIg8j6FoDmO4H9e+8uP6oLDrdEyZjGESb+k5MCbNap78FXXT
dPAaU1dsahygFQQb4PQsA1a9FAH7K4in3m82ujBWOoVtnxIoNcRV/b4wbDm10X6v1Ot6mP0i/HNh
rLRqB0hPF/EZRZX8IeGsOgPP6o+mY7PfsLqaU30XBs1akfg8rTY8hj3dPoh1EH/+vutvyKBRV3aK
7XvPSNUm5yEZafIXD5Pk/dIKkrWWlu86Utssbsz0OBs4ax/HcHu/VXx+N8Fk9vsEL4j2gUcQ9iza
lj1E9bj8kdCCvHLEqQ/w+yIfQyWaxznexcFCHPoZpQewxt7hS/v7778Rw7jkF7SzwcwUcXTmS/G5
D8z7EIGpX9POXhAGGM5rnHEO2nA772m/HspY3Iuib80c55KvUwERuX6NzhArUSjJ7OP9QOMh/COU
s/Y7tF1lq4lGcL1abYREQrl9SW26nZK2upcyuz7F/mLuu7CXIfAd1PB8Oks8hv/R9OX6XGNjKw+9
FSM7kG6AyFDMqZ92JHWRr6iaQz73TXSOmOpeIEnH3owmhibI74c7vvFznBdnvHva2ex9dF5EKo6o
XtkeKxY0RwjIyAeNCOXb7//Of73/q367fsAP93QS7s1UL3gaoq0N5/eGp/Vw6AYdHtN2UAcDAfJs
Y5F5X6qI8CPMIilK6UJjMUHGAUYFCuJ8RzlAvA335umDjNbyQ9Ns4h2QstFkvJ8Z1qMiIEL2BS9/
cJ+/xrPvUtJWr/UUlI8Q9lo+tJCvebZ6qMb/bHxzZAw+7jUvT6YyzaNCLc3QZimbw0ex6e2xZ4H+
2DITXEwbT0sWJazOTCvHTyWFG+edzrkxCM6lQcNfuJV9sZ+11RBRDPV6SiS7kye9NcLXPeSHjmfD
PCBt0cTnGpvGIzQI6odIcXNSzdD9McqtvvM49Z/B0q9G2IlRqm2sey06nAqQJibPnVp6eH2Aw8gW
OCadwE7pT1Ap6L+hLiI6NbT6J6QNz0K1tZnEG8jjWG3pHSLhxgb5f2TbWPZQvk3CM8Yz+bdL0uJh
gFjy378fr1+Dt9RF26zdIMhlQ36OWiH+TMi0nlkdqwuvE3May9I8LF26nROeLn75OVcKbCDzFs9N
z881sn9nju46wtKv8IvoXc4trPqt2ifFz73gw1lqHWaDDMX73/fWjbFwQbfNxIxsEWNnva9aZ4PB
qVguKf34++YhIXbrLzibGPKtXSuRsTwbElclP1Q15EmHw9JNCWGZgIK9/WNf5nj8LpFGFTqr93pF
VT2tlwBaNjKlUTFke4M9qcvgBqfr+G2Jt625PQxjaOcKttxxilej3Yxb2ByChLX8z8lAWZJn04pX
vH9L24tyzZDFtvtLHTdR+Q2F+w0yI2sJ34Iw63ZV6xcql/Y0bII+lhDxDk4jMdiw1tnKJ4Wi1vRU
oWr/81T0wyNekS+02Wo44Wn4Cc+djsiBqyo6QpkQUnBhhTNGTKjAeuqDNLq0kM17F0pS8CPZZbVk
tmiqB+j1/lvKYP9eXBVeWjvVWU/E9KlI1uLFlG38RYnVvvaVJg9VAlHuZS9U/e82boPJ2jVui9cB
6g2fVZqS4LFCRXL7mtgR0yMbcSypM2WyFRkvjX4p02Q/jorUGcRBMMZbM6fHwUYKVy3WX2QoKxgB
913WxO37rtn5ReA3QK+4mtZDO4bFMQ6a+tDUVr1LhhXugHTok4cOw/mWQOFkfhFtsZpDEenoFRLl
xWtQJPKptSoMMgsp6kOzQ5D2aW9W2r0HagyL8EqJz0ENEbc0KWN6ZIp+5KUk3wpO/423xpy7Wg5/
RiItTYZqGCIPwJeaI+jk6Ki6cTwOfLIPdVqOIBBkUCCXmUAya5jH7s9ubCksKNoKJptDJah9Wqqd
klcRrADMq3npl6d6KFb2sTddn5wCo/H/2y1ar2lQrpvDnMTqqZdx+IwBMPhKXQMcf+6WErok3YLk
w5RJuNnVfxZlukD4amzEVp3Cojf1dAh0m+pLmOJ/zZg082EfSvJWqpLwQ4uCnoeiNApWrnbhNjhO
42LK56lpZfWqVzs8SMz3S7vBNNCyboQrXNIlRz1KlkWIifVRt2ro3iVN2pKHaOwT8qAFZfFDHa1i
KI6d2nElzZDDNd2rTv7H0ZVt14lrwS9iLUBo4JXhDLaPp6SdOC8sJ3EkAUKIQSC+/pbvW3enHdsc
pL13Ve2qaBU36hqn3gbnWPxkRXIsrGjQHMXloIbOdfhJXB+dgV2lx1DqAUzGHcuGtT+lYd6mE/Y3
Jfnwi9fHc9QMiCXRkKSPP1Mfug3BVJakmytSAOa+6Ebvh4c0jXvysIMX0X/0IRP9kOgZ/6vBM6Ev
CFGJoyLgw6AnpenATmSecnHZhmYS5RA30DcVY4wQl9LPIRe3ZuC5fOfQfU4nqLhhCyMsvqA6jI2w
gL/t2dK8IIIAblIQMrPtpNyY6U94TM2gkjAgePk0EryIZ7F6z+6sHVuEjI1GY9wd5QqSdUG+qX/u
xCrrdooacIpOOs+LOd829qOH/Ht8dwFpiy8iMxRVMxY4ntmajORyDBnf/7WpijyW/Tbt4Ce+R/JK
DGwHqkS1rbouTI3LJ8mnltxE3HbLezflu7gQQnX0nzTZiCbGznwXEAS0JCsF38bmDV81rM+jo0fM
i41EYnjUPJ7XM0wW2VpnZo6H7z3P9vXGE7zXcLw1Ea9dysL4A/ZOK8W00yu8x0hpyM9jt+budhC5
qEvetsb9jA+RmlvIxlkmpZ9cvMoCGVGEXTnW7Ye/U9N+7UpYbEyc2wQ+HJd+N0Hej1D8JRemcnSP
0Cjv/XHdc+M3WXaUWl0t8Z593a5rEvkfw8HschpXN5KHNNddoLXVtmnvOo11oR8+YwwGNGzIWVoM
w9ZksoCWE6qRHneFue74ndqXCXs1tm7yZqZX7MvS/n1owszvFJIZT3pStD/3G/5/eGAftqnhdyfc
S5MiIakv2qRL7YUnPmymooOP+wv23fQ+nI5cwNE79PhgHiOWgYxCwOlq2BmFCJr4JNd6uW523YZP
jmBMdkktNvMKDZMGWcwTm6ZqnLs++XtMPlrPJoF3WltME/ehYIpGlZwTHZkyNtatHzble/w89EM3
IDkbe7oSNkdJ7CRQEgYUY+5RFI/iSCwKVE6Nbn5jkXSLXrlLkvVugAvNfs5Mz8VD0iVe/GltmiT/
LXDUGU4tI0vzkyTTlt4Mz9zymrV4Sf/5NPL8qsAeurgYozTJfsOoapku5Mii+H4e/D4UFGp298m9
90EVxCOT8gdP9ZycrIYk+NYtMdsfNkfQoBe9l6L7WJe1yR9F0s/qfcdB8KrI+DY3/4mgm+jUNlvK
TikPu3zQEMdHpSMhoaoyaUbg/BZt0bmbVkfvZdql5DlH0NTIsJnjk3auGp3m8IaPUUziPwhii3WF
b2S6rvo6HHMomwxMxFakQzrFvAb8TLsHnSJ1WpcH3Cf838O4uftoB9ouH8uhI44RIbThP2FFp74T
C5HC59prEmw1iYit9MQ0AZxRL8uYiAcYmJnpJW2jeFYXAzs2sZVYZVzcZVVuJ/KyWBn6o9BIzGQ/
NSVZU0N5nBtdiJ6NdC/YYTRl8PzF0iu6kXSM/EMqnG6KIW8yjmrbNDOsHtm0TDSpQUszMVeKDNRm
Z776ZX2fNUxj6HmDIT8MOEMGodavdqVuCSVbPbhaExosORUiDNKzgg1JJDxWXPR+bnph5+7cEMZk
UmmWi2i4Azq8kpfUw7tuK8meM/fRmmEdx4J0idJ3Vn0ZKJWZTnpzFL3YeIe9HD8erBJ+Gbgqc5Bt
8bkdIkT5wCyNtPQKj8PQXXg0JP4fjUfGz1uqo/GsMBOLih5s2sqZmxYN065nRfUpsbyRPTgBz4aa
tf4I555tXfoeNWqY630V2b/24EPyyY0n3WXcEc62pFla9osentNopzFgoKTNzkgVleI+l2m8I0eM
ij1c6JGQOwFD54B6vZnu1EyRj/8bSCePmuVRQ9uzTPcueghz5JM/wqTxBS7fWXsWiHZta5hLz9SX
uUdI3E2rOElvdg/wxSmBFKUQs7iteZZGDlhaNt47iPtJuEbrNNRyW2FQO64w2PNYYT+7xDmcCzLA
x+WM35nM4jp1+ebyQg17zmtBBJQ3BdbE8+E8R5CB80K3ei1yODC+CGiABlegrdqy4Ry6JU1fk4Pt
MjoRHrv9zjCr25comWGhliEBG/2aUCHqbKkBlbW/ZETcdBGa3yUis1eVwk0JV2xu37cxhxmGm49O
Vy0PqbjSZJ4E/mweormIgDTp311osFxweBWpO7TWjPxcJpSuJ4jMTPrajEfcXf0i8AYy8OMA1peW
LuaMLGz39ZN02bFe8AHu3cvBKPI2Z6P/gvRANWyb4yIR7/eP81mtc7H5wY/PBJ7T6wMfVWifCHZu
6FPYAS5+CwQy0At0ckarwveKwoG1JyGcEAkw2888SSJ66uUSi/ds5ev2ja4QGn9rpJmaPy1+VjQ8
HeeH+tUsHJHdEKweij0dJm8t9gL7fonxm8VsKFTca4j75yzgAE+z35MSsKEOhY0zLq8C+Oqp3S0U
NzArGvU57TyfcVnsXfvUsFVGaCn7GCmLoNV1biBZqL0QCO+lLEbGYBlrM0XfVuv0uNUAxhs6Xvq+
7c85F6jVC29ErsopHyKC7uyg/G8DvzHiSubHLX5kfqP6mu4HtUUKK9fzYbL2G2+NRDBxxzHInWxr
My2KLV5jc8vENIyq6Fph3GPadL1NipUhfBYFOprSGR9cJNvjBsdMtdqyHUMo8N8jiHt6qtaXGRUC
9x+EnM20F3LWQ0XCtI9/aROiF3ZkGN8NbN7uB/Tpy4ErLZ0OgEZZJL/jrYX/Joet4nadBbroAntS
IX5MFidABjY5zeUDQxhdhp7BW7HW+Iv7S4dF+v274mO+7TeHquCeN9sEXvVr38cv6BR0jD3BLizy
FJmY8dc1R7tyknxNBLrQbvuZiQXbsDmVZ3RbssPSQ9zl5gzxL0meDnSAph5TvFG2nrA6O7urp5aO
Ds30F7ykEh/d9No6/2/e2oX/3rDk/7axVHxiLsU9dsqDgcWtT5t9rUaYXP4NCAcqNUis0zLD5aQp
J9HIbChx7xAf6nbD6og7ZyuATHeViBJ2WHKMVrLWSPzz6lGNSm5LBS5wcbKKskMQ+NuvU7o+03ze
0mfEqEbv2m0CQg2JoUCUJAy6E28YiuFksXYj0uvKsCEVlZdtNLEI5khA9jJaqWxY4FG15MtN7ST+
mAlzakTke9SmTZX6MUp4YVpo0H+6JIu2KiL7sHYI6N4af3P71iIqZGnQxK4gWuI+reddNuMvoUex
1R3OAn0VxGzrXe74RvsSZMNStW4Ma5HNwvaFidhXaNoAP9YUk+7Y+w9LkLJ9DuIrC6bkezRFb7hf
DZuAzURdqA+FQI6tyKd0z2jhRjj4nFmnqLqFfSLksiH/ckXMN8w8VLFIA7R/PoC702/IlemmBwND
xjSH2d2KItoAa+BTZ1EZAQ/csf4rLzODBVAttpVWA5EkraYu3t/1JqIzT9PsaVhDFFXRjn8Hskw+
HZaFx9PSuvaGd4XdZ6LLQX8sISoXP5KrIcF/b3dmv62cdnsB264ckxpwtKVIMuS4FDGMamz+nWXZ
DpB9GD9JO5MNyC7EDm7aj2KXOXsRHtMVuhG4rSWYCM8adyxEUEeGzbSte57JBP+fvTnInbZmuse5
mpPSIsQFOGt+XDuYOpRsORY03pu/0Hhxhd4nREwHYUrod6dzO3pZJfSYLzOhzZnLZrtrNa4mkXhb
jsbSW5IAq0nU2KJXgyRLZM0Eq/sjrvk8JQWs57pSpGQrkbZnz95n4/vsZ1xXMNCq2oYnNVyQGLqD
gRdEbD+mJe8wkWXyMi6Yto9+jmvV4rZYU36U3YJMcGERohkIsA7EYL8R5Re8cpBc44po6gjQSYpn
EDWnpYsnDEt2uYZo/4NYyK+GUWJWMxw/j7bdXib73OD5yzSZS9Mt7h5Z8CkGgGz9h/k3+W/scXFk
OvLvvZ230mUTe2bT2P7Xkra5IuavuWuFG16m3M0FiRwrTZvIOmgC35CEGVlDr4yOSeUuumCBdq2C
a9HNIeZh+bWGVhRjA+FuC4XCd+wrAR9nRJ4E4nIv3Yj+D5Kv/chKGpkG3nSYmANUL2foltg99It2
LChgv7O0niHZlZBF1XuTCQPjJIr0NDeh98Vcmz27zmpM/nwfPyHbiy9zFoXXDPuMZyu57yC2P/DQ
pKaVbF1c98SNfwa/ifuVsfmb3McUb36qgeWzjRYKL8PJUQnH53bMLrSVpoZNM170yQyXXk/hKEO+
bCcTuU4VsWvUp+yNfmpzIn/arWNF6iNjaqIS+9YPzR5OnWlndqdj2520WdhaJVk/fKNSji9j1tOP
Jhn1PySJRQg1YujJciH+O2wUkRsgRvXkp6G5bqnKo2KHoUKFfWtU/9Ct9qzBQXwsuAfdhR0kcVWr
ZHNuaYOsvWzsY1UeugmXJk+kqm0cRVvB465NqtFaClxr9mECatSuQ9WhcNXN0YTkfTY7KnKh+xDf
Jxk/lreULvDXz6mPdN1jhJlrDOpZVsxHrh7JweWNJKxbERvKe+BHJvyJ42DeGZjuG4vgaYbPDtMh
JkoPKAEVMqoXLqZv8O+CleW0IsDjX6PbbixjdE+Psk13BjHjghBr3h3zs0zQXS5Hu96FNUXW1IAK
Jx9Bxozd44HOV9bdksmnLM2HvDok0mPx06OzKAWK/AdjO79CYWZPKYumf80STwfgzq25g6pU8WJA
m0pLvB2tLHtAsW2ZQu78RPiGY7T5rwgtnlDstvdTtNFTulM+FRPPc/ifznw02CBsibv2HNWvNoa4
LzvsUaN3NPRFpW5mt2haxN+Y60GVDKFKrkgQn/sejxnHWwzwP64hxUCDwvGp2roXYfmF7m7+gcCx
5tO6idAiEZFMS7ZlaIrVOnjokHcMmGXwuV9xWOb4p7bb+ohLIfmYnNo+J7BCz5vA2loRxx3eyWg7
ltuGOe1uU1L9Yf1Cf6NZ4z+G2HCMY3Lw0X2A7/Y/1aBzK9IxC20l0SE9+mNWR5ntJL9P5JziMl/m
9LVb0LcVMd5/VRy+l/cpW4UqXTuk86nZ52M4yTnz9soSa+5c8oV+cHyzvMBfMSzoOA3wjN6pviTQ
4PMfyIfO+krSFRLXFPJ2Wq4b0u8eFxp3sMTkI1ahnued42YTGe6/5+NYm+jnjn7ujk77UnewVWPV
Ee8AW+G60+U1pAXLN7gBwr89znZBEbDSyPzlANV3AdiBsQyXYtwAExK9fXBLHLuSDyGCJtThvlDW
sfSHkmP+dKS7/W4T+FlVB1+aqcyQYzNVi2vmY0U52Gf3rWfZ8WdZYAG2x2LO6iiY4ZUgAPtXZA0/
20ks+n51BI0fdVk3X8Km9Rs7NPFVjFH2ZYNn5Gd7dH13gbjrWMtpB6p3YgYLg5Di9+a9hxD3CWs/
w+PIsS9SN9SqqQZcwXw5YPqQdxKA/HrBV+R3KcQtw5nwhLVVxiaLzynWTpa7iKexZgzq1lLFXGHa
gNpgqZYpIy/5FvCB4u9WruBqOJ5iA9VsYVEskNxBdpQsC0/I4X6T7fah6TxPhQt9lhbMZeIcZ9OC
WS8EtN/ZvEH/6nW3ceCyUlUKWcBHrcku7Z0+epzUDvRxesVzk6ymZGmvOocwbBuWJL6meHQf0boB
de/RmNxyAk38qYnHOVx519nsOuQZ/zmt1nfPnGmEf6/dMeBAoLIxdwVuoLp64sDGLke0e1ZmqxH3
jdoDdhoQSgJEm3mfPKH3CgvmA7+oUvg91hjeWr9VjSNf9TdtbJ5f5CK7H5mO1fiSL4mKXnhI0lCi
Nbf7OZpHuIN3gSfPqx/aj245MENTHYBkwqmkA62SZMmfXnF0IETQWdbJMkL+G08TWW9ZnNEF06yP
90o7zZ/GNvK/p2XV8IbqbF5jtgOmgqWSsUe8keo/qG9JxY+1TfGqB6+qgaEzmDCS2ZPIN3WesOjH
i07T6M/hOb8BjBDsHIgL16/IxPYPGaf41U/SYAqaGvMwxqtxz1yR+Ar08Vn1G3lKEIN4B08yPFkb
LLb6prThwBkHo8h5mHeIJQe9yvcx70NbxAnxV8OWNitTvcvzkcI7/ecCK/w6dvP0XY12exizNttL
su2Dq+hOZXyOeDL+cOOc5hW63slCNW3X8eyC71CSV4xkxdilorbAKPPC2ATRFD5T4y1NRLsUMzpL
U2TELK9qgI8BbpfNnG3SH38VWfOj7BV8TB/H1E9LnedYNL2jDlc/AF6B7oLqYf6ywonQrMWpg49G
sVCdqWpnh/U1VFd5e+lYLFgJYJSYE1yGzFYNMdN5uUmskLN5Y6A7Agu2YBpgTZHEG25Ukg35IxXR
XkaZ0H920nUeM4aO/amNJ8uRR7ij54mDPLF0yNsiypHCgckB9m+FVNYs12MYg6sGG5Qo+h7peZVx
EE/BPHzsrnwl7AmQNa3anshH0WR4T1LN39iSAqoSGHALODo05k1GC+x/uz3v0eq1+f/DprK2qyiY
xq9fBRqEYstX6YotIcsZQM0RF2Ymfb1Tat6bVS2ndFsx7qvZgGLx+fS6Tjb8ovFKsdNtwB2U24SW
u161xk2AjSURPyv4mn/vj6ODtVQzdq9Rh+ylRycQZIIxfYN/hQUrEWraYA4sHcSx49ki4JeUOHh8
KOYRNqUFWLTwaqULawU4H3UgXQH9FcsYj8s1lj3/kLnqhn8HGbe2wHgJnCAeLR7SgITW+2YibVoC
ehqgBG1UdDw7JpvuPNnIO3TIS/4Alfjy3KzwBKvZoIWoNDRTS7XzvDvKqXHydcdOgS8Dtvu/g1Sb
PseEB8R1tEl7oX3SnlHnUZmkM3cGkBjWazA1fpEKXj3pDe8UPNhCT++V29R8FzRnI7g0IAyXFSnA
e923of9wwLlraRv9c8uYf4cZafgbMNjcAXvHW0fC/h2mRNhS67EmIk5d47KnFaPNFUdLb1UgmevL
YcKqDKabnhM48pBo/p7YbGFnZmw/Xr/E2aEEL7A9DhkkAffgrob8V9iPBETchO4bF8ZkPsdxCn+m
Q6XytMU++d5KEGNSu+QK0QK7X7ekQbTlSOfzfjQaHTp4mM+FTXgLpNgTqDfIyMEJM4e5t0FGKGWA
/Dz2CL6LbXtKG5pVhmadv6BBsEWbBoWewi1/c7vP/oaczyGtByaP+w6JxFfhyPSwbIaeVSwQewtA
TlHAvYhOqhAmu18tPmhgo3BwvRo+o8Chm9NzYfZsAuwApBTRhJDonyHsTv8qBz6l8BF4mUW3/p/H
5onGVe+7wkrdvIXe7Ryv18xtJaPJ4+LZ3HKj0a7/mSxHE0xhbE7h4p+BYOFSb7dxGZy92EV03/ZI
gd/EutJ/O0obivF8aECXewYO2InhrjF58hoiAncOFcW1H1NbJzFoshZ3DC46gs6QCMVrksby7hjX
4bQRfPskXtRp1hZoX96hyBjwO8XAhToBER5lsXGvXbUCU3vtuhyTGAwewbpPcXMbtUXL67t9+fBt
56pmohRVJepNMYr0ODUaxnWgq2RTWp+nl40P/o3v69qXCzLZC+w68Ntm+HghoRky0DqaPWECA9UN
vqwcejoBBGgkeZ977U+LkfIFogFRLYxv1T7S7ccazaFKwTa/Oh71TwZBHSUATntRvInecNqhVoxh
FV8AB0vOazPF9TYDQEAtlOeerB1OkG4wlgikn5XGaJxLcwxo4QI2DdimPpLEYfGPCovRTa+Pk4EG
TTToe8sErNYlnYEBxJPUt5UMaQEwdMfIucADcJ+yqUC2Etx+84xUwbhXD0FIlRIs8dCd04uxzX7J
EvCwwxDCA4aNcNpxIp49jfSlZT299r0VpyUyxxl+F/3D0tO8Rn77nwFisBJfinWgcWp0sdoOUVzB
6lDZfM+fu5bGb5u2mELBLz3lwMYeR22SP3jZSXVkypaE+KapdhuD4JCpLCxRcdEMR1M3nW8/iARa
SEwsL7NOVMXlMeMWj6IPqJ0aQJn6IwnMnBEGKk5e7Obrvcj+ciy9rao+EIchqxbxzC+K6+UELBqM
aLPvFZn4euZL4FGhG/8bDnKAZtr1uDqb/UXD/enkxl6xIIpoXiy0P+4t6KoNCP33WMYcGH6XVjra
86vIp+hx3twHG+1Yd06BWJFNjtxKsHoYQVpUy5Zn34EszGeAVt1djHT6EzRvDoU8tJ9pttgLcEj2
0k/L95n3+q2PGTLYVvQA2I2ZG7iOdd09PDvFa9JrXh0T8IhTxHJTdGrK08LaYIoAtU3VDMkf7ErN
eJ6eVkc+GUhXVGC8HrAvOpUQsQxFvlG/lQrCCYViD9F85Toomty+yOc90u9pC3OsD7UNZIcBJo8H
ltUSwWXlqg5lyHlbVhTCjkWgYp5daGP5YNY5JdEpMCz1AJVaFnlQHABD/Q9/5PtwQdsW9m+AUlsL
nipMWf6fmn32h3bBqqdY7dzVNhFh+qcDOZau2LeOjpWalUtvRw4j3w+hXWzv8LixKE1TiAjAcE+j
ekrhiE4ejsl0VSa9SX8EkhzuLu0S07uCLJtyrzmWmSaUPZ+gSsa9S7b/8nVS7lNEG3OhGEadTBCr
4g/QbcDHcSvge7yqcs1aCUw3JPmvdenRQ2dcyEcwn11ST35o/r8H19YpX5bvalu1KbZZTFHdeNeG
EqAuR2uZLVAuoyIiOhUSxtGm6iO4LgPd1UQZ6x+1bNwbBsoRPVKP68aUuj/CWwxX6ukl12JTJ/g1
JXGZ9268AVRJoWTomm7856NmGb6PLQ3DawJf+6nMNQr/jpCLbWoLjcPaPth5dKbMExhHYu4Eg5UV
KMvD8DQsy4EnLQ+gtUUXAFiX/ZZMIBlIBrXMXZ6TLDxg07CRP5fIBvGEbivWb2Gjx1gcK5Lt3/Tg
8DKlKUinpCZhS9/BuYrkuQPIIv8puNr9Wzl0xnBOg3hWV57GAtOsBcJwtdOakBJI0xE9o/VZZD0L
FX3PN7wlsHXNOuViaBI07xoENlOK2OZo1QOyxBYN3HihHp7CoMLEun9bFGiZSs8QPEUFt9CZQspp
l92A8Y2beP2XbCPEezWoPJvRh71XCKqZWQPVA+r+MtVI5I3Wnx2Nhu0zB6QkUvjBTTsyotMVFqV7
6VDWgSmjPGnwfvM+yh+kjUCGw5mCiOhqRjULU7UjlGZ3fQq1UQceHp76tzxQk1wg9ZnCdZ6i2diK
z0b0j/M+7fmZq1aM7orgIom2CFGyx6/Mr0aWW0ywpymHFRxTZQzMXf9TgLbIyw7n/9FV+8xX1sCm
AcHfsANNDvqIvIp8/TT49rqKMzwhX9AGWoGxiCK5P8wJbP/NPWZSTLvFkMID7C8NlNL5RDzTB5Q/
ygKyuMdKqbTTadceGNgaS9bfHJiw/g+oq+H4MePCov/aZIlBSTLdbzq+xFhAzAx6BQ6ZHFitDr97
taRGi6Q+EjYMmJ3UEi0w5jySCGjD2eDDlP0V9wkGOASs2fT4GUvPx4rMi9DdK8iCsNlHEafcxBV8
L9zxmyWS7R89X1UHcjuw/vcORGB1J02IVKdR6N2N5ZzSw93kAe4aTscM+6w74AFzPr62tl/HAyl3
4N794kowoRKTEVwSY6wjtlDfFzAETP8B7+94jdPXC1+JJUw3iKL74ZZQjGb2hFrKBfJsV4r5JBDc
E3jSph9/4zC32S1eUu0Kt5EtOyXtonD6O+Sxlj6ZBZwvlvyfVLH+8Oh/9gUMl6JiLhGTmRt5HjN5
9K8Nm1GujxgBSrhMWHsFuWXot07otXna4t4vt2iEMPUOFgnI7WrmyVSQTNMaGecUvYl34q/K2y4v
dtI6HFGJtgIto1uiN4M729b4/fu11mZIemxuC1InLD7WxyYDoPNB5cHGXxB7pX8d2Q8BaAHUKWDt
TWQPFPQ0Zg5QG+TcsAlaq8Tm/asYdY7sqp3FjFW+j9MJi+xZ/1NBX7M+5RgvQglKlLubssjVPAWC
81uPOejfgqz7MaalQwg8fdvsspE6T+J9LjA/HE/B2u2whcf6wlG2LfDX5wiCF3oCuYz8kZYEGtCQ
7O7epW7dy6bpG3WBW5kCH/lFlRc4PNgjtOn+6mS0ZT/ijcX7R4zQ5qQKKwZygKM+vO1p4ic0x3Aj
fPdJbs/LBrEakYxfc7IA9qOQlZZp1yPHRqQxjhKAjBYHXXMg2Dk2UsscdeyorAX/X9BDcZi34wVI
vzcdBUo09lEP7/O2f54z4djTjG4XTYta1r2GhszcdZ3mx5Vhu/o624P9ofkeqxpajfgnFnX9N4lP
Fo56mwuwIjUMQlAeT68T1AH8LwM2/7tpcFouezdsQ4UNfCCDPEYreOXg3bM7yBH8S6azAJDfDAKZ
QjT2j1sXtd192ymLboOY9SMbc7I/xns+/gKXt/81DTddmY+Nygq7ZhlYPYk1hQjC1XLLGy/K1rfK
oHAgMAQwI/5xRScMqgkfliz0EfW3sResHqTxZyr43sLlfAMMEX8dZJvmYEPCOP1S23L4cgaRjlrh
R8kBhabdWzp7+9mDKPwLY197fDsy6n6FCKr3lxaJP839NHURrHND5PNTA258qqGZPMYqH2aDxmQj
anikAUZc5aABopywbdRGrwzSDpgKHd30G5Tcl8T4C66fi323KxD9XY2g7DoZTw2YGNmSctMrxG80
kNwiqUqQ/3F2JsuNK0u2/SKYIQAEmilBgo1IiqkmpcwJLFv0baALfH0tntEtvbrvmGlWVievUkkC
Ee6+195ecKFKM35kgIvVaAPqWqi/rFBKxC6FYqHYMoMxKLa11JXYG21vWO9mEzfdV94qb77j9wy4
5o7VlY8BY+x+wxdXeX9U0BY/M9F0gmdoHdOIeMnWfQAf46rOWJZwdYOi88LVENah7rtc4epjsDCo
pv0yuVbHcLMHUshuidU4yRODKveJEWyR/HYVPYU55tN7Q2rgF8yNSx0Kl/MBQ9CoOPuNsTSeEs6u
L068JF7oeZP0d+6SFhCnXmc42cNctnb5VjhtzXGZpIY8zDRg3iHwGRlFnst4JALuysZtYs7AKZX2
pXOUSQfe45W5qZ87/uvSb9h04nAueU7ta7Uj956gBztJOuulWhjuLvvSqlZ7W2AZuyUD+fU7ByCJ
52qt5ipMWY/KeHa2ApCVDXnnXvOY6iKNv5eyzOWZgdAU+6Hbxr6zYYi0dju7cz158RNK40dWMPXH
qslsBxG67ziXxjxQp8HX80ur1o41t9JS6SboKlSHBolzX+kxOXoVJ/1h0qOaWQMIu4fAwTn00GrF
al/IUbN4briV4NlrR/PPS1oGle9yHRtnNwetw68xzVO/ndeMf4WbEezpjnH9HCyz92IGbvBmdTzJ
IVvLTOOvXtqU/1vW8R9rsPvvvjl5TbSgYE2bNG6XZFeujI5Dg7LM/WVx9hnpZgzIt3jyZ1euu6lK
VffVwVNuRCWpGvHvmjLDe1tbOX3pE6t8MCh1nlTrd9AnRc/3VcZSozGMo7cxDSdXDI49rXjqx7Lu
0pvT1aX5OAkQ1HMZD8a5rWBZuDlrfW3ZoGwBZudFce2GFE0F6BO/T5WW5U56RooDvRxWiVouEvul
Bpk7NmJwk1td9Wk40yVsWprpaTNLNzj0NWjnVBvdO4trVLApEyt9bAWhLzfJqZhu13xovtGZJAAA
nUPV1TDEqS9FVfas1mKXTgmxVORpaPrOwiFWWwGBJPZicUb56frN1aIJIZbVeCflrVuplJl8qaa8
b559Vknmxz4tu3vtz6uyWbXNeElPtnxa3CEDu7Zg+/Yp1X81bLxYr1AvzCqf6UiCZtf11nR1rFpe
kjbujgH1AqBFYFj2U927i7Ol2VLq61paEGTe7FblS9bGZr3LkgVWR6DBMBGcY5VcTbb+PRbCrCUK
Q6GKKJnjyj/U7SSzM/xezoB46ob4L5JCPnzrgrJtXmK2E8sNhdTAN7BW6hIzkHUi8PfBZ/Q4jfxH
NTTdvoeRT7mI0JgOQTNM87EE6n3KR7jNqLXauNwiDevkJtYYqTs14DCvFWIY0SaVoDff2I1lzk+r
MfLYt0UyDBgkuPnkBYGbf0SdWTCKOW8VHm2p3E0dr0N3sUmCrw5OsaYrAssAxsmMfN2rxqiiEsbn
2M0cFZscq8UUUqgOV8W25VPvEwZTN03yJfBUcxomi72ugeFCAxkabqpHa5E7yV7NS4L+FTajwcLI
ro9t+52KQruhZziNfXRWuf7NW96il3kts0u5WN13hdskYaM4i7xC2vVZX4YhcOEruDqGECEW6K/V
psgfRtSheVd1hjrO5Ovxa3aNd5PxPYT1jv5cddlmP/vAbffeMphYkwZ7MQ/Q+7KPgnn1yLVbKZLD
+j7lOTHLjJnjxOm6d1ilOf3xAym90JlmUYdjNtRHMIT+qWsMJ6Xe1I4OtrLh6goBwOb0No0rFAJv
4kCr5pl/QSeqsBoaq9jxl3cOckPn2g92Z7TBUVVdX26LomKNW1zQg//iqR6/J6sedhBeOBEcN276
XSsqenunrKwpshLVUhAay6PsJj/Kk7zQ4TSOhFENgsNq23QmQOSqmt9UWMVuksV8lo6oIgx743ah
vDuPCXPNBrvB9zloch7ItiCCZ22braOG6ibyuK32ZaaLR6SR6pCKpXrsjMzecZZZaI6LnqKeWmiT
B2twkG2ub3zKw7ijJCxbaBLXHEI6XMBSu02iMUEv+NJy2fR8gSwZfjYXttM4QTtuQSqIEV2SEU7V
6QNg7qbwesaC68x9oZSDJtL0F0euyTfZOov1mvdiEM5+xkBkvfd9npGln8/l2VKmfLZS13+LYd6S
EHtRPG18A5HYC9ZEbfoqt/4s0FHrxgym+ZLKZj6UdgEEU60ItHV/HxsQCv5ALrif8Nn39i+7Kdwm
QlzFNoC8XVbhVJO4fkxW+IlKWEl7MGMZ2JQEFllJZuKc+cYoA5Y+BqwqREeirulcY3bu8nq1jjFE
EmPO45Lq4cIPeQfbIlIDC/z67JbgLGHh94UI43Q0D6uENtolZWE0YQ8vt5IHxF3hryo5JrOxbFra
rwPkuHpuit6OmSm5k37y/JpBw0omXLMpes/QV1hZkHCKPuPVnWzk8Lmf7nf92uwF8RnDHqFLL7ua
K9H8Y5qjxfIBSKciZDABXTjbdrluB/pc/chcGFiNg6WT7c5YRTWTcyy4K1Y8Pc1+MWvH2Haoo+kT
4hIbe0YjoLHYIO51FJa5GRjBKc7TuAf2KemOAogj+eANIwqp5oI+cAwCZg11G9Ngzs10o593fgSt
cnEbOVO6sLLYSb66wG0n0zO6myRHytk5a9+IK+XmGG9FAx3/ZmaFwVjQNPydNy9Uyzy0/qHjmaBu
o8BOQ0n7iCwm2FS1xc816k3luU1/W+s5jRnmLaJj8q2SGKIDqvaZSmUa+d9mCW6MsqlfCMj0jNPc
0vHtVCC6V8dpli0HSvLCWgRKWyLdMsrvbA1cloMhSaUbEG0OAsaJnOImIsCVXDaKLlT5acd3LH6Y
NCa7dHSkjLgqYRUSsCE0r4JKetPPBeTJrGFrLxMFqxtymy7qTMZ6l0cCCETfxNgpgWjCVpfofg6z
zgVZ0vQ3soRiCLGRiHSXrLnr3uYFa/KmddvFfQwq6a2PgHzpfISLuAfym7xVl5xXtTpNnlTOQSdt
Ru9nLrOzD5pYpH8s3AYk1RkZo44UwXXemEXsfwsa33FvLJNVDi+1kVqYjJoy2bqpybK0cYkLNxw4
FOqwbwccJpsO9q37ogfuXo7+pATCCskJNOtQcYEgRozxkHZBqG0w23Mwdr0En2WYbbzyZyfnuDgU
66Np++eqb5r4Inq7jHdzvSRf7bFOf+AMY9ztpHL2tn2vJePbwHH88StqrFM/VLOH6MOYEmwTnLWD
yLY7FbUmHfRmwi1lMVeFAdgWgPEMi5R6tfDrtFGlvMzc1743/UnSNohSd1XtYbDpFzbs/9SRB/WZ
oM6M47VrhrGK1kn7/VO9joUB9JIl7D+I07ZPd1NQF78MRHx1rdPEVzvHCfTe9YxZb+amTI1NfjcY
UC9XSaTjLMM3Yhp16C6u/xvOzHnq4jY7p42HAuqnFp2tP2fAJus66KinlFhCDDJm+4Juy0dvJJ7J
FJ6g4XyTlJMdH8amreKrbazm3eg51DYouQktdnGIxqu/NbPKHuu69jS7cF35Ilu2bNKjm35+tiSG
ycusECf+JIWHxWutU++5v2NcCHRoyCeHiXYVWblckaOMZb3wIAkq6WJeD0rJ+FauoJXPFQ37zeHS
hSHAUreNpVrWs5VnhRf5yNzfKbZIc7NqTtFsA+G8vplFux6bGCfoL4sckfGJBXqqiUxYjuTRL/yq
vK5NO2VHD3Pf61wE8tlUtTcwfqKH3k9Vlt+sJPBQFfNiynCzBVmchEmRePrRMNoaq58HDB0S6FaJ
N6dz2on5/jyUf4I5a/OfLeyZf5AuWLHLwDnjj9bVXDwjsMrlPcmXmSEXcyq1BblV9m+Lf9jNqizy
ixODwVq0QoJiU7LHVrxgyV3rG/3ZvDyhiE1VRLLi+tdnfoeW1OGPO7Jbr5VFWPTW9wm0feuls+1f
awjAFwB1HjJlFZxqjFDL9lmNzdC8LL7KpzNFeDwdQdXymbAO2X8n9Li9BjbLQ3bYI5DuMKM3eu/H
vmHsuBkxKGrhmxe/HaxfLN5supPHjAJkv63TPzqdzUsGbK72jjST7maAQ3cboyYUeztUaqGhmBN1
zNdVvc/VROk/QWPHX9BuVQOwY2RXjIrJ38W26HUq9uSSpD0ixlsUae4Rtn6K31c2gxRb1pxNSF4N
S7ACcJ9yEyR5XFywZ9jMNCuMmdfJ7iZjtyhQ9G1bmNATxayL/MkYRU457HT60gw19ajFAsEEck1i
vpJT15W33JpV/5pQADpUNnmWh40f4zMtA+kyODJH1oH2QzwjSswpiAmpPvxDJ1cOl2IEudlZVdq2
Jz/GW7Rh3Ut7HOPYrxhCypodD6ZoAXqNqXqc+bimkJtCNUQFav3CqkQtI7/DoMAyOkis8h+1OG6t
HrhKj+JX4ubyD8UzxIaeKhXlHXBmBMdm6FOAY24bt7b9u/a8mjsAiYEHg7nHLl1KC+vTOLZvBu5S
vfVJHmpBadnBgZsa13K9IfOhjfl/TXLDMM9hdw/OVHyjFo24PbM9c8t/4nz2bJFQFXljHDlLPF2B
PUhgIvilzkNH5cw70M9cxPPEb179CUfVzhpn/ZgMY17vFJuUnl0ztX8UuJ9+LqOD+rwEaBVXE1w/
/5HFglGk0ICEAeX1XxMYZef0Y7n+ychiidTgjP6jPwmk58Eox3OfgOaeWOtgflWKTmaXSrODEhla
Lz+mCTJkw9wgGYptrHJk2iwnt2ePL8+vnjHiB2KndNpcgMmMV4tF3FMU1E6XRo2HyBEWIDFJBG8u
f7dp7DZ73QFTb1J/4bDOeqsyvxbCdcW+ZyuNFeqSQhO79TStvQsYwhN2XUYjPik9LUEXtgNdGdYB
KWIdUhPM3RkQQ/NhBz3EPR1HPkmwcB58yhQsdBGeZTunZESJXaJ+GOTR8HRnfa/QbMKhjMX0hK/P
G17m2U/S49pYs/OFbJl12RSdUZo77nv7wdP/EIgq1o/QAX55rmKDl5z5Xpyrq1RdvrCJEL0uwscN
Nbj0meNvjZaXqIls6XZbOEWLhP/eM9uWP5o0ejS3OvXM+Rv85n2iTDFkQKW3jY/pnQiBc0lCkP21
XvmbOMkIogQNKgv91qY06dmldZWN7FV3s9iZFTlHeq9WzUvH5L6Ql8Jm91VIA9CBzwRwm9PTMhTc
lIWLPlrFptMuYS4d1V+YtPo+QHIl+wTUwAPQwONV9+tDO3KgPa2ccdaj6ZrwgSGOlLW/2T6lHSCc
lMGLWZv9sFkmZ1zONGT6h2wC9MINKPUYNSmj8GDTxxAPV1F60mW5PEpyc3BcMW8tZaDpVKsSzwFx
UBd38UF46SEXG4q28V7pV/03zQm2Z57cneyy0V/6xYbYXfIDBGjxOPaeE3aedH526CPfEyDn09g5
zk47HpVji/COGgMx7faxscMROmODdIubqEQasvK02Ei/R7GcB7fayapoSVzL4xGlOSgvOm39lylx
gr3TDhI8pbBCYXFIZ9Ck7wlHIpE90uAAqyRNh4dV++Swtugv6pcI8/6upKq4tlBI3PJWT356W1vD
I226qSO3BIFUKi8l/XZcOluUa+umV0NfaBYLKK67JWXDrlr1rY891OS0lekPW7WYBVnfHK3LoLdJ
5bZfl84EEXWm5Q0RtX91LYxQm1LW4nvQ2fMhsGck29rNxhcinxQOyqxfQiZuC89GM89Xi+WC742N
+YS72gsiu/D1A5vLy69O2c7fC8Is+jDlrbCRYfirVpyu59XroVREVX0deOO2kvU47PwsRu8LRibx
y8jYLIAhx3lZray6FKaXJ5uqXca3SoMGwnM3e0khdvYpbQ6qg6fbaDDw95alKU/drHsAUUqryOE4
YCaNe5CNhGn6YhpN8r1OZ1GGphqdbSFYwlcGtnhuTXW/tnyStfrEgNGu7e6xyAoOG80aom/OkoNn
Z+6aPHPTdifYwXU71Yv72zJMiku6Kz8kp4f7oVP2aWb2elHCst5tp1xutQfEZkKWn3vS7wSI4xCj
a4Lwfkl6PExYZvLd6PY5pnwruQX8ilflreov9hxMOTYu6V5raqOceVDEnpjkwW0JtdnYqbG8U432
14FuiElBPW5xQ+dfB5ja12QS7pZ8JR25SVLhPgTGMje9L/t+VxqWW21xC6lrRjqCewVZJfyeXozJ
zZM1D9b3fDZlgyCFsrzFV9mbkTaaNRTFIl6qgpHxzHOyRCZDhukbQ3ZXHCw06zbCejy80wG+480A
C7JxpnQbdvRA80sv9bdF3bgs4LZzzOgmUlNySY3Wm8I477qt0nm9hlPc0iXUadVGtQ2EuB/Xft6T
VsmgYiTB6a6jBcF310+MNDIoA3kjLT3dpQGnWQ/CnBRECN74a0ug0sGpUz9qTGiWU2wMuONQ4p8I
aYDy1nZr8ix72bSehqa2o0CNKCKZ0TNBpQ0Ki24YOaLHYSdGn1yMaqiKQz/fUZu7OTvqq9KlOQqc
Ygw518btxIjq0Kp5+plpkORFDkjpDG1twUMd0I11GK/JjJ7YemY0HUiSnc8/ET0JNbFoGbAWIEjf
8/7yLhTdXMEheoXG6xSnPYb4Phc06jWATMWMw5j6uLgRI7EeunYCOMsX48TvBSo06TuHa+Jyo5Fu
d7EXl0cX4uxEsAZb0FOsU0sKkKPMhfvA0j1iU942bK9FKgaDi4NF/oIZmRU2paF7neiAf5dcRz9T
4sV3lWVXj/0adG994fHy6FmHTCLqfW16GH6oao16q8vEeM5l0P7RlVXtoDEZUk9G34SWx5zGW/17
xrUMegezVNwxkTbq3xWu+dc19hBM5OB2lCUrbFwsoQ2LVPS71J/gAWLLQBJ33xUryA4VOc7XThQF
xGIu94oZWsR9FN+Up/Vr0Dg1I708f6Vj91/GCvMB6mJWVdGk+PzQEJm+ZohHTy3JO7zpgP1/Zpsz
xFAOkAdmrl+rLFYgBr9pQw+mZlMlglED3CHDy7pP8nDKJ+Nkok1s+9mcGdT3lmA5qsWSSVb09lvf
AsvamzY6/5HJNXy0tdhGxqilYQDKQKo3t5MH7XCcRF8diMIrv9iZ44Ukv+QhXkvQ5aCFTlmMpCW0
moiTHxTFCOwB6mJGA3HIB4vkgpWB2SOXs37LtOyfjA5/L5aUpghriuCDE9j5sidZLBARs+U1ORYE
CKQ82b240LTfBUQGe2fJvfcVY/PQR+2o0oGxuFu9m7O/3mvN1bmf5r3VfEET9c8yyIb8a9IONikK
dh72ZWMfettpvW8U2mvFuYPXIsyypj2sLsZGInOwu86SVO1ibcbliVaCjy6tTGvd2qvZq4OsIWcA
N4RPJ5+ag8Ngq1QvpR7zChrPYg45dCtJSmQcecneNetp3WDgLqtX4o+nPFRZ0t9ZiCBPfpVznPEk
113PCNsjJyV+njTGejPUus3sSNh11eFTC5bKIbeDrvzXlOVd9XeoPNRUhqhFedT3n37qfG0aBw0r
U20haReaZ5826Z5GUxv92Q1cYX3HJep5vHpeLdunoDZTJ6XnKPR0Kp159vZsWAwq1s7xiYQp16wb
poPw7sn9s9cfMHjXT0ywg6eeFckvw9wu1q73NJADRe5SXYyhGucHDHf5l5oVVm/r5OoyZCXunEW2
W81xVJINcmhap33I6oK5l6hJjED9hTheeDXDtOj8r9nQQ/o7IEa/Mna5xie7oWT/lpPB4kKkE2YI
H6X1D01H3bEVYVY/gGxJrZpGy7EeZB/E3p5Bn4x3HYjgJSlE9mPBBPJsG9p5G2goECbBDOhGZZo5
pxEbu970hAeQOqNF7z8ztZ275zxuQkT4MhorDqPWDx7o3bqdn9M6Rz44/LIj1gqKGll/eGoYm0XW
sJpXjQ38goAjUeBRl4c9ppUgoYOLydvHPsE1UCQxdUk6/23RJfZuI2QWVqMcj3ks5LiZZ2KUMPVm
v0c3kSaDVH/+wfQvf8bJOz8GTIaKbSdneg0SLejerEYeYmEX9YaOsP06kv20n7zUfahizPolG7/+
ji2Dvn0i5plj2kD2qPh512DwPWtfroO6CoDKZbe40Al5wBBil8a0aEgrOd7BANS2Dio78sEN5QkK
gD/LadSYW7LkvBYpEn1w49OVA0aQy7K3h1puxw52lggQildebXvYrG3FERV0Czz0wEz2Z7riUdjg
YF32feeZCBOrPi4FU1/GSUl8insEXZJFpx8dOxFxMxdDMB/HQHtRT/sWyT6vH+lSiTmBJChPTc4i
C0SU+VpWRXdy4zi91k0ewywM9qtXGaI45WWFfXZkDHz1hy7Y23lAXIwhX4TZ6KMTOxIFJC6CU0Fl
QlCHng9evij3VndxoC6MAyhksJLnntVsO72Q3BMYqcdyhRWmvWvjG2aM9aIVL+Yw+k2klKgIYkIb
JuiiOmENdOjvaiDelAyPS8bAHZFkcMV3UoGpjeMsrf7E4KCot0v/PXGGMgzueSFh3ZXeN/oAsWNS
uG4xa6vHLu01kIKIzSQUxjCKXWLnJgtm7bQ4z9Ba+8YirMvspHpfMBGbx5zLlFpybLdjK+TBmce+
heAtB3/beIVB1EXp7iDk30qJ4c8V3VtlteIqyNUhGGKd93WwypcxM9Uvlsv2t94N6iPvRvPsrKv9
nKYEL3Ftmq7esHTCyzYdi3Xwdxc5v2eJ8sks2+8ljGL1C9u4frDVMu+koNXZ8DIJTlVtW1OITY5A
Jk0EwhVgavJCOD3/VE3dwvSE5DlKP3/pXwJrqSLKIUYNbTGrnw3JL2eiAUj5GGb9LAVJlaFqudEm
b5j2qljbo1qc4Hk1aveRYAH5TENvnBk7Ow8CMhzbB190fTIHuM3ObutijyvdIwx3KcqHGlBZhAuj
lezslGX7o+t7cXBgC2g5k2Xa56S97PE2cfPrHnMg+x7HzZoN8yFllvTg1/G89Tn0fknSjl98t14Y
idQ4xG1Gyls23g1hWk3cyLPG4ZbnwcFiNQsOk5jcmynNm29KdlDQHYaMjYTN3Mve5+2LTa/VOycw
p+TgN0X34vVW8WpidgUCqo3IMlpsUQo/77aHO2g3k2L82Sicl2ttqicS5+TZF/+IzrPVMdRiJLhB
+7Loa1k1ec19ewDikQQTxCtYbppPJJaQkg+n58TDw5KjUNatHZxKgi1eWR9L+ISFwvGYtK44L6M3
v6vO/K1XO3sXrkifvCEtHl037baJRe9nFmN5QOl1L+hRKmIBjkvyqR+3hzZ3CEqLCVFBueru5xaj
b2Cy5HucmtawG+irCf/LAdUhle6jdV5KpLxvptDybVajERmLk18YL2A8FWO582xQtqTxJzKvCJv5
zcXr/XINwGzNk/rIUEOAzMtxvqZGr3+MxpI8jOuQ7zDeC7wEDUON7kDyJePEsMoIn3SOpUWaj44C
ws5zTOsZUcc/87yx2nPOZZXi7phlp9g6AbJcbuaiq2YmiIYn46uZFg3zg5IVGuMT0Frm5CHxElX5
5tP2cBzyOgfMDs2U4CXeLgiL6kYXtUpyMeJ0wIhE97yqK7JnUXISWHQFj9yvuEU3jVvCrF2QK9nz
F61ENiRUvyxtjfwVeujJANlp/vz/4yf/W/bkh1zbIZmBGjwWh1qxdQ1A1Dr8wZ/70R9iYQH0RZFk
qTiB4f1Wovc21Kxi97kffv/3/EcsrNH9k17ZWydndL/TSpVq+Jdw6v8SOPtP5vZ//GTbSAosG3hM
EWYWuBmSOE0T7793L1h7E7/g5/4FH5KqwQbcjCREi7zZwg7h0Pe1J6Z/yUX+b1/rh6BqMgkqb9at
deLB/Nap5VT35r8E8v63H/0hsZ4GWXhlWYsTdj/sTXtVDp/cbfJx87EhIC2Kopcnxktf1F2IUebc
fu6J+bj5ODFihrR9YZ0SNT4yZ3ijxviX7OD/8pGIDwGuOgbyATHjq5wNjMfJs1EAL3/qMfm499id
TbgHC+S/qeKfzqC/exwzn/zZH95QFDyYDdsbGUcRQGM34pgZn0zwFx9eUNvGYmiBX55S+PCtnVk2
cSp+/8kv80NYMyi4jzMKWz9lOoadIgLk+Vz++sd1x1XXEjKQyZaxBqFX73au/+XTvn+q/0fAtPjw
TvaiMVMz99qTC0dgMO1jEyol+BBl5KB+cluF+PB2OqStSogb/hJR/LXb6hFf6/ZTT6IZ/O8jdylG
P1eibk9l4H8v+uYGr/T3cz/6nlT9H2du0tlDUTGjOlHPPJq0z830uZ0pH/cdL93YL5Od6ZNJpre/
3KQuPpfR/XHbMdFpGa7fRJ8SNsNtHXHfUREk8+cecPPDq+m1wuzQKBZee99+RPnvjtCD4ye/yg8v
Z6rgZJU/zid3nh6USPZmk3/53Ff54c3km1w7bsnpVFPnsQTnm/KGT37i1v9+SnybGLtBqOkUs1Bw
BzQid16nrU9+4h9ez2wSOLcBUU5C5/G1XxgbkL6efe7WND+8lwVBBJ204S7V3fPcju6fOJaf+s3F
x83HORMnrFEEn8oU41BgNPRllVP8y7F1fyb+32NLfFx93BtVSyG/DmQjglvMQDzAbeJTX6n4uPzY
D1RaEL5ZsanDAzxPzr3T/PjMgyg+Lj82EuUXU9J3pw5D084uC2/TCcKpPvfTP7yfTrJIkpQJ4OYA
J/DASF7zJZ8/dQVBVP7vB519hKsli7E9xULcrVUejURBLNDnfvUPb6gvPMmPbJpTUq8+oQ/TFbGw
+VRVKz7uP67J88kFs4oTxoYC03kcCQybn/zhH17RsVRZNU5cbplZvpBUQgdfj/+2BFX+s//g/3rS
P7yj2JFMW+eSDwa/54tl5PvGGb+COwB0tGyrE8Jo7vCtd2y99bQ0iD+qXs/SD6o1Ihsh+Yo5rzjm
EsnSi1VAn3nXKWgywyFQv+VisnQRvvEenN6Hqy++xD00CnkDr+RE4pPsNXzdCDEntSVPnSalfJ5+
eQtzHJx4G+Yu/m2ug+KxNCHxoLCWK86C7OQRjLRJU+NYjs5z1gePOct+xnl6W3TKkHAtYMRos9ea
v7b1amN+8eu6iAbXTHbDGgRR0Qf3kXz7pcAqsSuTUVxWI52OAg5JuvaGCHD9sCxeEq302OqVHPuD
XfZzs8GiZPwmydZjuYCcTpBRJ38i4AOyzt63pCqecVWSszrnxKGm2WPQxfEj2Y47M1HTt1xbuPUG
d6tZsbmDTX8Qfv++wpUcnbF8NOpJRUglBrORZvmxBFQGrvlQMeHpzLj1DsIgXAZ/ILM5P7sH1tJB
EVKwTMCEhlowKdQ2exJI3Mds4myqND5nyQh82DyItjwyNKifFz+O99IAI3JBsq/EcGHT0uBqE+l2
jnWbpH2bfDlHNOAVBkhvwZmEuTmskQJ3SG9j6OZB+ZZnTrbNBmMvpLncCsKayBO7tgFhoFWTv65l
5YdUZ7WOEOIPZG+8tPcl9UuNHZB6cxuUfqG3xATfHBwlIYAjwT39og944ElkL1L/TMLgvMuFPhv4
BvFxyVAkcRz6fPudYUsPDdxd9jEpmQfXFgDztRdh1lZfGedmm3ZCjYZLGwX+GzSGF7CzDC8eQVIh
IR1m5M6IuiEuUXxVrtU/+LbyFigCpyMoGJ5gsMkUbzs9nONguDY8jPeI1Z0fEDm393uqLDJhZhlW
kz4w3zvPSf06D3ovCn+sdw06l+sEbvmkQIrOWpqXnFTFnSLzNky9APuNIAZyIi31AafOEA6d+Sos
kkzI6AXsLHPkDulXBfQa1IgHI+76uFadZE/u+x7d/A6g+Hyg7fg3ACPYVh7eYo/533HE3rPtUJg3
iQuEx6dAuu1o/lmd9cswsMHnFiSeIo1b9eTkiOWM1q73Ad7mKkPatgg53gi9XDRrq8j10N2K1w+Z
EqF3mOxTspTy3RlHHH29bz4TseCe5dygNZPAWr3NJJfwIThziPIc6GeCWC6SmZL1Gjcjef3NsbBd
85wRT8rATZnRaAW3zsgRuub8TDwVyKE4ujYAUrBMkbpDMVi1xK77H87OrDlvHEuwf6Ui31lNguA2
0VUR823aJUuWbNkvDC8y950El18/58uqnkmjsto9iMgXpy2YBnmx3nuO1+8mWeS8gpWEvyyB9ULt
PbX/fNP7c5kK9RzLYwHV5lTN2fVYuDdcb3wNEhXeg2uFRDT2RPa6tdvrlpUlJf5Z5l1AsBf7ZkY7
rLr0urJd/weQ/hVcArhWZAkRydC+F2TbqVOZe+sJEiwOYlrsE9ThOy+LRHgAoU16HmSpI+lfsXWo
1/a8svqcprgZyJJEkU1ixZsT11YOe6T7kGV2cekMNdez1C7eqi3+UGb+udZpI+dOcux2ElVzTbIQ
sQFINprOZ4iNXEgncwC+dRS1ZbG8JGP+C8V+zofIYhNH+jVeTRIUuoMFfAs1cpaX/FrZDx7QhuMy
rxYJQ208nQdlEiZDKjteUip/juHQB4ew6OG+BEnPu0gpFFszu74d1vIB5Fd8h33gwWIIb2sOYF3X
ItFYJNRvUpR2i1rh4EDC/uT47WVd9Jd8YNZDQvnJKQ5S0L0x9zBL6+6bviKNyesgQlG0RjjH3fa9
rWVzKga3eK/IRt+xVk9eORuE7uMvmbXv68m6s5vIHfbzNJLJUEbN9M0ibacHEVN3z3E/vYXVZN3Y
nJPfDCvvkrup6Tqx4KutvNJDNwbbE6uK7UQSTbsdLNJddxQvqG9K9myolY/byqKawq4oZ1ll+dlZ
xxUzJMJ6TrfFMdrIwkmjvoY83r8bZ6rKihErmivHhIy4fuHVyMaPIFxHnznTTS7tscs+lrY7NtfK
kmrdj0CJb/NZRcHejcZP/WDVty487GtVzUlwXQzhyh2ZP36ZoGns62jcSCCT3jO1teSyjVTTcalf
HWB1UB4FcJdSBngqjhOCjoBRdBmRVnOxFU1yq8r5SnlOf61qPzhIjmweubt4kdOIYSdLnAv4KrcD
Ppej6w1TsF+r5B0Hv8h2NjnN5Ivlbnry8VeoJvKDGwsAdvc5wLKxL5Y+ufDaAD5V1D+rtHQ+2rxX
ctMryofgKzSy9doXYETbdAi5PXYPYS6C11KdKeadbYf3XbVdAhheL6VHpuKCyuCiI9/WhXFcfEmK
lEwbwIU1V9PuDzgR4VPTcy09ltl31+YOdF9BE32d1tq+CZdsfnK9CEGVxc+rpSCrBkJIkO9Y2JT7
NJtG6hgyQA556agHayJnY4orcEvBGLrc5YlnSo6cqwQQGnWTQfoSdC0Z1HnFXXntVWAu5eIcI0FV
lVuN3OlBr3vIR7W9k/bG7oP7Rka1BAZgSdLPqR3KIMfIQLYZl+Zi6faVXfbMW43r3FJiFJEP3dbD
TZIu8JeQDE2PM1V8zw2XFbek5NcvVP9Mx9Fzkw8FS2JWCVM7jycMN+sl2V1Lc104GG1sx009zEkD
96FTWjMQ5WWzm1t20NYmqUiQqUXKR3TM4g4svL+6h7mRdzPkV9IdyLMv5vJFDvEMdj9+5ELLcqjG
6csLwXTK4g74ijvxN5AHRoJh1r3ErMb2ZL7W79Yk581VgfUPheF/fFv+V/LWvPvHinP4+3/y628N
aUTUCYzaL//+3FT895/nn/m/f+bnn/j7xVtz/6V6G/Q/9NPP0O4//97Dl/HLT7841ly9r4/TW78+
vQ1TOf7ePk94/pP/09/8y9vvrTyv7dvffvvWTPV4bi3Jmvq3f/7W1fe//XY+8vqPPzb/z987P//f
fvvffXJupWZ/94/W/utH3r4M499+szz3r7507Ci0QUv7dnR2Cc5vv/9W4P6VjCYZ+vxPSXG0z9EA
qPQx5ceE89eAJYhtO7Yd2CHx9Ntfhmb6/fc87682WRRcLgYexZ++8H77r8f76f38v/f1l3qq3jVZ
PQ5/++3Pdsj83bpmWXYTBelcAFPpNX3covVrPH34Q0f882/6H7SsO5Zh15K0MtGyc67WyyiexT1g
1rR25JZRpCgxdBTHNQre2a71rnRcy7Bt7Ty8nYD2xPB1jvbsbnd2H6X8LWtvsAukuz3tyoo9cQBH
LCyOjjrZQLcSsmvM+kTb1FPGkC9r6BRHTG/qmlvW6UDec/TerHVtVy9icqJrLiKP7dwHey5mtgPV
Jh/NGnd/PjIIyOiepb8Ux6kq/MukHr/MdhEa9gvR9cfj2Y1UUUm6R3l0YYfF+KyzPrk0e25tS0/3
tm0kveI4JIO4H7x6+uZCwFwMvxVtSx90yJ58kFDHHMbRTZOzsaUsxuDwis9Q1yt7gHomtmnFMRXf
uDXYk/1jFkC6Wzn2/XgJclEey5ykdNDD5CNXpWHjWnRmCmuqJHPkmLXdQyxIP/Balu5G71NqwUn1
XtMO7K2PJByX37a+Sq6GHMeAWetagMpSYlJQAxSEVzCPbmvYI1pkxqEnVpCe5XEmh2rXO5ShyM3k
pvr8lWiRWbuh35HDVxyTJb/oE1IIKsXy0KxDxM+RqQoHSDB2sKMKKJEGUhjvQXp3ht2tBSe03HhD
dYk6MEK9MlAl7wfAEM0eXQvNrao2Eso3UjuSjPsTz693azCOZo+ue459MZEH2NB6m98O03PTGhzN
8jZ1n7EUss6pkyiPmVB3VVye6Vjtg1GPuFpg+u6Wkl4g2c5L96rhsOkLwkr3s1njWmDCMh5I23Ip
EaAG5XPv2+B5oqGvzeLe1SJzq1gTZ9LPjzBcTxtL68vVsZYLs2fX4pPSmwnQNB0j4GhSTVoXl8of
A7M5wtUCFOeFPdZ5FVNUDK2eUxqhvps9txadfiC6PCWt+UixyEBepPzuwjQwa1uLzRrfAYXGYXYM
W/tQLe1nXDCzYdtaaDqxF3Sb2+VHR/iUdZFJXQVVezB6cN3WO5LVt/Y9D17MyTXpqeSs5cWjWdva
opYqp7oSHg/OGTwqmfplqKp3Zk1rwVkvbhCFIFtJoh6Dq9ENrjnhCMyiR2jBWZRrKnuK+Y5VCoXJ
O/TS8Km1sFwGyuwq5rMjVUj7VDB4+wHlH2ZdooXlkDf9avspnwlIq/0A1/joR+uLWeNaVHJkSCLn
VOWY70pZXsQcnHqfgmZuWrPVm9CCEw/u2KZjSeb0BlLB+gjpxvBtaqEJExc8gkvLDdW9Y9JSsDVs
z2bdooUmZXj5pFC0HQEJfrWs6RagXmc2EOrpV40dTMuSumAM3MV/yu3lRXqJMEjEYOLU06/iGjmj
G03ZMXHSu9oa2UTY82A2K+sJWCKRTr52ZXq0sxA2cV1/YkOUmn3megYWYHp2UqMHQxDRPefDILSQ
SpnN+Y4WoLXFOUcGgePYZp+oFDimqUme3rnDtei07DbPE1cCCnGWkIIJJ2K76TSGr1MLz7EnhYkK
Z7RLyRfmCrLgJ8qgjb5xPQOLqzwHFtj5bYJhPYbJ+GHAemS24dSzsGaVVUIkNM6VKGeiFwLhmdlj
a6E5eYIl7cqrBB629yIbhbmPmcSocT35yqFWaUwV/V2BmIMi2oh9Elmz2Wr5fET2xw0+pSRWvloi
pYwAGqiNuIUa3UyZLd/0HCxPqUktIa03NoUexfzWbZZv1ul6FlYe97ESpL0cewtCITyYI0ao2LDT
teCUSMu5APOxPlC0eAhB7O+dqkvNQsjWAlRg6+MqkUfnymm/te/89tXsW9FiE7T9RolvkB5d6v52
lDOpR5DSoWHr4udvJWlm+BJdwwzU5Ye1v8TfYfgutXmzX+No7iJarixMROmZMsHxh1mfaMEZBCBc
rfMMAbHSOaSrBw6OKjiTxj09AavFFlM2zcAHPkWkjG/qoKJQGD25p+dfpUPpV6nV0fh4m60XlTKa
Mz099Yrk3IlbGyD/I/6NtizvNnU06w5tNWv34bZg1+KJyx3ekMFoquQO6+cPr6bwaUgHKEvM8SjD
xhs3Tg9mT6yFYtSNdZimiojZ/OtqvnPX7B+XOT/d5fz6BB+S3M8PXa6uPSPnTI/gR/Kn1B1e6qku
jEYQT0+2Iu0PZgKUfTpavu/Du7aLjYLci7RQXIBzj7i+0qNcnxOQFKnhR6eFoVNKq+8HwtBBdrVC
LuOW0+xAiayrn7saYEcyjlxJHhdu8y/iYuVK/lzKafSJhNoUWUHxo879/FE3Vn/ETBgfwskymmig
N//86BRruGvT1TSe1O2XIGyd29TbEEybPbsWkGUEYjyHCnGcoE5Rk7ZcjCivDZ9dC0u0ZnaI9CM9
kk/Rfdy4/PXhs0zeYhZBoRabCXJCK09aZvgyf4S4AUJtvTTrFy04G4puSzUQPxV6gbRcURmAYTHs
dPHzO6VYnYSS+Ryc1UUgV0oxW7PpJtSCc81d6s0EwenW4WVRbx1MgCU32ryCmf75sYuqyAffZZRd
R9HCvku2Mzsqnyi/M+r0QAvT3q5W9jv8BT2otZuinL7nHeA7s8a1KJ3aDYbLDO9dOs9eMOwcTKFm
LWshOsUlgKbziIhqlXr7eNjjj7EN+0QL0KBrcOEsNF7OKI8yki8zo7W3F2jRWYZi5ByMYasIh3dl
aJHlmIJNMOsTLTSBUzngw6YA7uGobieb1CjqfhOzZUSgRadvtyRcjpt/yvIegI2SwHtncv7Nnl0L
z6J2EIADPDslClpu1I/bVTwmq2G3ayEaBO24OGPGSBhDXcYFspLVRhG+2bPrMWqF2zoDHjsVwGYu
+2RzTsDKDAd0XwtQO64skro6/xRObXUPi3c7IG8czZ7d1yK0nc8+zISeGamJPwQSWc/qONJs9PK1
KI0SZdmbk/snv8isoyti/6p3w+KdUb/7Wpi2cV6ThBJ6yGszYtUOk5ss8Q3XL77388gLsE6Qjdj4
pyry68dOdu5VUaI0M3t2LVZtVorA5dpzvy/TowfThRzkYDHsGS1Ws5AyQk/W/mme8GDiSQ1fKxJi
zSa8c3bPH48nMLmlVJ+V8MpXkV9aRUpGdjeOj2Y9o8cqYqBRjHwzTSFIFYXwczcL75/ZXP+/GwA9
OciqLbcjUZi3mgOXgNTbkREzepbZw+sZQjbZ2Ra1AwSrAMTaWaFzqMLELEmIFKufOz5w1jD0Mz6a
uUsfO2shqxW4idl+ztNiFabCJuyMt8rRZHJECObsCqFCs2WjniXk2U4V1QmjGAaX7tlravEDaU5g
Fk2eFqsTkOqqXhiBIyiaB3KB1S6IstJsjPS0WLXGgiKXkWeHCWLdVpRYICnMErNZ29NidclBvmZe
4p+2MXaOpDuBSKK2y2wE9rRYzauR2tw29k7VWUjZYag5FqXvme0fPS1WwR9FeU/ByAkhhTgN6ky4
kJXp567Nq4sfOjHoMmK1lysgMLu8DBJXfTUaZ/R0IRXWLaUwM61PJeJlBCv7xXEbs7eqpwz5RdcN
OXUdJ89T4pIFJHQtsRZmb1VqsRqJfqhTZfsnZ7Wme0QM2EoTz3oy6xltXu1YFCBtZuZrRuE95HXx
lcISy+hs25NaqHaJA1Me/uf5c68P7izUkQrp0myhJ7VQ9cBQ1d2kWKR68h1IuuzO82ff7GvXU4cQ
2GBsUHg6sNavB1jp2xFmSGP46HqkOp1jRdR2nHBjJLd25liXNmBDszQzT2qhug64C1EbMjP5AEzV
mcrcSGfcmX0yWqgqZxLTKBCYrWGcvWEukBcNZ7AmNZK+R27wzxNfYsM2iyQnGRyRUmcDQPlqdlT7
i0n798smvdLw3Lw2r9bjDBiXop/TMM04uZsCWqNrT5dBLKcdGHsczt4wXK1TfxM5lbjoi1w8Fyzx
DUc6PdVoZrvQWoCWTjGIs9dmDYYfUOUqs5BztXie5JxWU+V4p6keius+9RJSL9vwFyPdecz5s87T
ArrsSgxjZ7kCuMT6arSnJUdLUVH3NEwdPha19odynBOzxaerRXhJIS67LAbWVFr+UQ4iO5KzKvZG
37GefKS8uKkCUhtODiAlXDkYU2bUJ4atayGOKjT18Uv7UCiT6rLJeux0Xrv94jM+98CfvQgtwtNz
Wn2QlcEJeaDPLs4KL4MQV4VZz2gR7kBqh0zNMsUeq/b7gj7khoLC9dmo9X/JQvKKWDnnZQrCKnEU
1owna8wCs8Wn0OJb2R0daLGAozBmLQ9WHqCETyBL/SIE/k3PC206XgK/n72V9od1FRKQXxBcxEpi
lDHrHS2AF6stara6bHQBcn4M7SG73QB5X/73rf+bAKbo4qftHHmIChIyXyXlbQiiSsbYfRQ10UPl
Zu4ByAM4XO7rErMgEOdO/ANcRHFMT70V6glXtPlhkH1738xObrbz1XFRZCaAoI05pUrKrgPgDaWT
4wxpthPQk5R8rBML5BL/tHJ3/gJ6m3KpapPv//sX8e8+Iy2APT6YVYJKPIFZggPSp+Np60ezBCtP
aAEcRk5fLInHWQzJHM6+7puh2zMGubHZ8kjPV3K4eS4Thp5TB5/iw4Qz7kcfwXgx6hw9YUmS8dMq
QeskQEfHULSvmVeuZgGsJywVtTsr5QU0rpblvUJq/yCHpPxFgP2b96pnLFUCX1kAgBWHiDO+UxYl
ggG7SLO9gJ6yFNqelVr1EJyicW7iqxhH0PuRKLDMvvl/SVyikqW1RRWdvH5CrEOxz8la68Dwo3F/
Hg3yDg2FbJsIzGfu3ldlZd9GQxG8mn002oQrCy+s0zSMTuFA8ZA1BdFL0rez2VJEz10abMq/nMmN
ToHs8qt2TRHftosy/OC1eK3jZptCy4fevKEAsD23+paiIHsz6hk9gQmwqYxg/tLvvrV+IDFqRDus
kurJrHltxvWDtIiyYI1OViG68eDBRMVUGUer2WGVnsPUF2m1DIhWTpCtUSLXlf8uIJXJ7CJfz2Kq
3HjJVV/HiHp6ccj8QZHK1A5mg43OkmpsP/fxlMWcl3jkSHHwfjbCKcPWz4PQH6bXJvMowqcCE0Ty
yKlABdm6HcvI8L1q4ZqgwQnJgIk5FK/7pzYPsKmPlllJnmdr4VpRi46GuY9Pacuy3relez/WEz4G
s49Sm1+zNI4qjD3xqWts+2i5Vv6lwvD01ax1LV57d1iTCavGKUOdu/NVLhAhcX9o0rrUc5oCGCx4
2GFipFHlvPhuUwKjSYfvZq1r4bq1hWuzrrdOcYW3EBJ9fDGDcTAa46We2lQBUc+HqIxPyVCWe3iw
xbvALdxvZs+uLY5XOPjL+ZLsVLqlQJhidc9ptZV7s9a1xfGG+Xv08XacVKeWV7EkxXUc2JvRzlzq
ZCkZ5K2gij4+1dsmTnOb32cxeG2zR9diNa4AnQwN5HgwN+0RXkq8W7Y0NVoWSD3ZCdoWouNCIVJV
mCtHy84vZoGS1OzZtVAVsct55uZZp7Euk+2qK9vuvRv78AbM2teCNamA55QJGlgnKFwSNua5RYAH
lNssoPTkpzxAQtlxcHA+dvcP0g3jj67MMrOA0pOfCm+qlyFlqJnWvrtJ1zW/goD2q/3geab413ME
qWc/sQoQAXpzRuF1Kq8ExVIfCn+ufrWZPcflnzWvxWvbsslcm9mChj8BDYrh1FxQ4jSdii4tAMI0
fmDC9PU9GWrBe3ZGlZVcrNM6wFBqEldQXdIMZkODngmVwb7iFmhjSHYX9xptkNz1HC8YLS5lqEVv
Ri5UZFVJcgHCaZbXNvawl4Yznd5o2yBDba5No2Ydl9DuLmDexyfP9ebLvB0MRwc9JwqZh+QgrRku
miIpD9OqsCtsTbb9MApfPStKot/NHCqbL4Jo6Q84uYdDlQJeMmpdT4nK09VCTFpZF3Ji7Zo25Zn/
4pmV9bAU+3mBFqeRFUMHA3K21jjSRW75b1L1idFZlwy0syib1P50KMbkskBlVR9aiEJ3ftEvhl99
oIWvGjpksCHAgaDFPqWEmm5H7OhmX6WeH7W5mJukLfrLYRoRH7dlAgrJTyuzulgZaKvjPOqchg7v
LpcuqYAcNROaFncyGxH0FKnOC307LhIP4H6JKc5aIfi5o9muRAZaxGLRm/kuF+sy69qPKxbMtzKY
h09m37w24fahyucqq9orheLss4fd83uLM/oX0zmXKX8+6gfahFtMtlilmNorvEhucoPqfYlB4o2u
69W3q0jRWlNGM+T2TRs2gbwr5tkKL4TjrvHbLFxIkLsS91wGyWpoWiiTqQXq886SQa0Q7xarG5wC
30rzrxhlQKMFAgmou7PWyhfXaXOWAexd7Kv2Kc9wIH21FrdtBDQpf3Y+BecfWVhAZt325OOdKK8x
TuKqCyA11dcebp/k01TjRQDb1wxL/97ucOIh51zHUebYBbw4+WqJGf7frrBFk38HPT5iXFmiaUnA
SaboF3dSWinEx2bt44fGkflyW40LQsn94KhwPDiyKuKnVkEouGvsDRb1ISfnM38KuqkART8vib0E
hxU7dv8BSWKZXlAzULdXUTiF3i4ZVaWag7LLsuLfn05bd7X1MiLp37bS7hUpp1vfh40Tddl+7qU/
3pInIboKoewSht8r2TrdPbddnf1ajaUS2Kuwl51teMsSgqqsBRpQ/rEjYMTpStHm2e/WhdL5upW2
h0JrxrmatTjYlhilEDnHIkDiGZLO3++6NbfbI4TBuLnP13r0HvsEYWZ3CD3LEh43bCLy1mMSMhU9
5AOi1PtIbKq8jNibgFjnLg7z3Tg4YXkDcDArH/OlamdxYIJvtovUW73hbphc7qN2GcY19X6LPIH7
BSeEn6D6WDbs8qnteNanyh1Bhe4ysgKDdId+qV4aTliQbc+7MWyBox3IR3R7xOBTtbruzZqXikM7
pBbjtovhOAK3hM9TJsO+2wbL4x6nDmM/2zsuBwVflDvM88uUiTB96UCiqZ6ycGAn2V76YqFS3nLx
elz5U+P5n1Hdl/mPEfX6lp9IBN8EGEMfiXu391P0b5f5wr/KuVireCgxVlMa79jYn+DXeccaWFpM
TEA3DH/YQ5K6+Q7LVUwFYAfl0Xq1thEn+75HFbR9cwBrWN+lHZTVgSoIDFBpjrXq6LZzt9Q3WDTP
ARZ0iMGPFBM30XJI60ZFy43MAIT1WHsDf6yPVsSgae+9yU25ww/CrJrfBOcN09Nok6/8qeu21n5r
+kyUJ4FKN95h2Oh2SW8NH6ec9R64ueYqbJi7/WLx213vKdSNLBoIc7u3CQZ8Rtn4zRnoye9dPgic
kFtdOet1zWFPcEud8yCewg6vkbNjd1k+Vr6fXc9OYb+LRFTK793UDtc9iRK3iJDdvdsF+Qn3Zr5z
ModJPcvi/L0snDn5nvi+K2GVRmmw7RJ3Sbv4bimbEf/PWKwSoOgi46hIXqeUb7BA3Z1GIruukXcR
PH6TNP2HgcFENsc+X4IsPZDnODfXZZ6sqjvkTZ7k3UGWqz9/9C172N4sN076l0EFLb7RMeW43N5N
cPq2x9SJmb0PJROJU+/LOSiQ1jLYWEu3a0hwzNqTkkXVi8vAVqCFLqg/9IcYe0m8dD+oBWvXGUu6
548tGeNAPELkMmsoyIea8rz7BEkrDt3TwtqvjPbQZgq0hUMdTUkEd012uBPBaQb2q8fIi6xM1LP/
yV0thKQ478nD4dlmNcsf5di7zWOWDmH3ujRVA7JNLrKd7mM7F8uXOVE5WTX5arfZRRl7qgcp1LUZ
DE57SqsMU10Cvk8xgvZuIW4LhePRAWZXI3qD2hm72bIvsZc6rwvWY/sYyMKXPyaLPVuJ6g/Ie3kK
Cq40To4thv6+U/mEMbjIFrWdPK58gvcpVfz2V17rNGOwWkIPZiozyRy9W1pM3csJB54qv2/50lmf
gZeNDp+o6CD076ykXsR0UXTtaHXAZ1o/efBT10LxN3qbfYXEfmR2CXwF69Xq5vj7WpQqfSyCcp4e
mrjzxAVdk8hvZSgrh6q/0AuTF5YFUw69OCyqRO3Soarnq7CTW7eQvR7OdrLjIqxlmBilqrH2Brgx
kxcZOc14afdiQABUopS2UM1maQHgfly6cd6382KrR3RhXn6HObo8M1zIH9k7QWgXh6TczuqboWmc
xyCV2C/rcs0wHrVyXsqPVjz5W/PITiDnOqX3Ij9vb9ag3YLj7AztcsOVpoVGTZxRyRckZzty3cWc
pJXhrkL5VX3FUy/B9tVROs/xIe16ebYZpsBjzoLuJH3Ig6lngI/jRX4BJlXW1WFT+ejMOypt+tbf
1WfX/cchDBByVUWRN/UFaoa0CMFAKhCuRycBLXwjGkRL68McqgIUbDSsItnu3G3jXcESH8s+46gT
tKZ9aIRV5dWh9ougrvdde96K78bNtdrHdgwH8Ivxuq2iO24zR4Joo3s8x+FD2c3Jp9hqPBYQSz+K
5Q35t7fFyLpFrr7LeY5I6FqwLsy70lrq8VKKcEaVa9nx3EGXHefwyZ4cUlaTaMhUtOOKigOAH1m8
oRE9tVyRRS+Ml7bIdkpmkXWyBTpx/6L3W1Xku7pOxfoVnm3b38SiWO3rvAOe+lyX26DupL02ow2I
t8jOmkVekQ0MtSUct/QFgwAfyF4MY+D0e9dzR0SE6yKq5QNzQG59ngLUTMkOzCyKvySP3PQNTnLd
P/fhhCXwQjZuGjr7rvS76NazuxC74DQ1hRr2mdM22eVaL5kdHSKFdEJBOGZwepqtAJ0dK5tO1u9c
Uq2mKzSjo/+42QUmLfAWmbflezGOST3se/okJLsxcfHUsICd5n2RJg1FRIEj3PJ9VDdM/HjTU2/8
bC2zSt7aPJZ4imu7mqd1p0g7yD9FRQtUZGeh5XU/OiqCBQqWtGG7s4vDCVvmbknBDWEk3+oWQR7v
APH4TpVyzW8QT/f+E7fQbvQ+23CQwjiWwuk4svW7rOawLPRpDzVwgXxexl7+odwmr/4WiKwV607W
7sJAUUa9438jb7NRUMQzv8w+Jij3EGcnocVKabdgJ+yuqgENarZjXkvFh6HsgOruMmWnFh3ojyOf
VrxmuC69jFUvtj9wifBASuVZDlUc4EIm1ls9m+hdVpVtfJWm00APwgV3blmhyPCDWzI0ntrNOROn
6g2a2OvaoAU8LZ2Y+2InB64zPlVb1AyPPIoHCzaeMIzdzHYziHd+JUNrF/kLMOYAS16zt6JixKic
g2mLn5pYLv2Vs6COPG2S98PyHOTqyxjg1qPAcUjWTzH+52LarakFgXTnpHYj76yNmHi017zNwZV3
EdBXcNA+ZG2Kl9B08c9fmyT3mDRUDcXUnmUmi6MbDUnwNhSAtNpda3sRf77KuUm+BHUaQXNc4yC4
XvKw8V4Th/Hk29bQYY9FP3rqIW0qV90vFuuX67is4VLv2GzP4fVYD/34w2m3Gk+xHWH1xXfppM1l
rNx8ei1acBXv3U6W6ZOaLRdfWENZ8vqhyDBbXHI3jGN6F9p+0Hzobe5vv29V6ODOcnu1+PMOQWAw
PxdRJ1j+q2RuvSucwXMWXFZJXlJmmqXWVO2cuJ28N2cqco/ptUiqDzODCP3D+V2GLN5erJi3QDx3
3c2yYYb7giQ+f1zZmHm3wWT1FDOPk/1uaSZKTFB3Z9ELgOgckjf7qd67s4qoKD4JQET5Q8GRhUDz
SBx+SYaOmASWGkceNVhO5FIx6cg3TLtW9Ihfo1/Yas2W7V3WNkyXKy7Ew/G5KcWYfl2jPuSfz1Bf
rA/BXJcAu7tyHeu7xFrzCUUdMOBXd2HRuWtbP8CQiGOxu0W0trgXasqK4tnz2rQq4EqvorosW0li
oMXa7sMUKb99mGKlChy/o2V1O4Vc1HpO2y4RbwV5Y9MFM1+3oJ0Tq4P/SwR8lcCyh4M9qtzGUDHF
0Ye6rUvJmB16Lea4KWxfALlzekkvbwTBsAUjxQQIQVf1aA3zyEH1VMQ1Pjqvs4qDCtUYPOGoWMR1
j+Y9uMy3uSwpQVii8t4ttwI5ZbUx+jwv0Yrks6n7qWG2SfDDbX4+TDdIyVL/CeRbpYp9jCJ8TEjm
Dif5VIy2X6nDLMF9neSG7uGiHaowONrtoJLhQCmynI9gE9L6llVnoK6BkTv+sYLRnJxyl9i8rrba
j0mU3XI2xUHmdLexKuwz/nFqsuImq+Rcku7izMV4Za/jFB4E++LyXpFfNlxN6cZNr5+WTZXsJp7N
vwxqin7uFy8M3VsQwG558HwQ56d8ocwr2LlJuNk3cY9S41viV+HwOgUkqD44pStXNnqUIvl4CYei
P/bD2Ktbf0ZBiP6zGxntnUnZV5nsIbdTKQoPAhHjKKPPRZO1yynMNlU/F8QvkIV8c7qL3mXz8+Cr
QbYsqkJuFRUnSyKq7sqiFtu98unisyHbWmyRX3lrIvF3Kj/O6mwfAxKPQDMK33J/cVzxb07A9ZIr
ryIVt8llcrUwF8JSqZqORB9urz8bHbboRVediIko1adX5WJ3N1zy2/dI1AuzSyW96EpU4xSwQtqu
vCbFEj843fNKCcCj2bNr53+BB2a8dpv5qsOXdy3SMv94Xiv/4tl/Tzr7k9sBveoq91zw4FZaXDVp
7PnJUfrbec8m+/jKI93K3lHWBN1+9IXFZ4+G0TvZUIzfsqhgk5U3iXef8SGNHKyy6NqWvWyjft1Z
sl9dpqCQMsODnKqQPzDgaI8vRNdE7S4vWhEgSE6t5M6Kgnq4TlTmpHzWA3dnOW7rX2Fpzv30Z/9A
7QSyD1gl4v+dr6KAjcNJ9dG4XA6xM/9o7NEpDgVIk1/dGf+771i7Q1i6wrXUsA5XCjiadV1mDRB+
5G+O3RyiZuO4ZodCWXr4ezcr5CgUlfi6IwvQsTA8rJu97pgr5uHoeKPVn5YyHoC4V674P8xd127k
xpp+lX0BGgwVbxm62UkttcLM6IbQpGKORbLIp9+PYx+srfHx4CywwF4IhqWRyCar/vrDF+iZTYlV
bEL7Zh4jogtLAikN6+B6uEPVz5CKad2OQkOfdhja/gpM5AymQpukKBuARe+OG4SuAeUwKVBOR1lu
jQWNStPkPITp+TLnwYy44+4Lplyzh3WQMz9VzYAZiF+yqUqNn5RJaRcoY1G4L/vOow4aNt2qBgji
J0vXhO4MDaCoUpaBSxURRk53lWBqLO7gdDv/y+TtP1IIv2RfAJxrvuv3+t9/kQy/tt/qR91/+6Yv
b+37f/n/UCnc3XhD/14q/Pnxv16gMZzV/3UYyrf66/BnyfAfv/uHZjgjv1FGqMdtDLQ8KTZ+xh+a
4Qza34ISLrnHPBgobhHhD81wR/wGvzaIz5ONzenSDf7/h2S4w3+DxqlrSyrREIeulvu/VwwHn25r
0EMSnxImPNzNu9mJJVwXmGY3CWUx7Vyou4DN8IuZ0l/73z9f4t30h7l021G4hEnJxW3NPmutiE2/
QtD8Nbr86zJMQkSdMum679r52poKCEHYSZiU864h1blplrCg8sVqfhWqf8AX/yeS/X4th0kHfi02
B4YBb+fPiCNJm76zkZmHYppOKYRgGlTUhQOHlwS7si6CzJtOzYIKMy2OWbXc6QVypMqLt6cr52Vv
W+zxT8vv/veL/1neZXuKP90SR48M6EeKe3sX+JycOGWzmiSEV/et9co4nVVUOONJbS+2F8+qNL/Q
LfzVJd/FdeKqhSEHTMLKVh/qBZfVGcxvxgCWWAEUM9CAlv8RPO2PB/+nT7mttT9BvdCHZ7Tv8Cnb
cqNcpMeUFL84Ot5RYn6/BnpPLjYGFx57v5ByvkwNJN/wcpPmfrXrV+DQYwvXoq53QfF4mdh4GpD0
Sd3c24T86vrbUOv9m+Q2hRcpOiEYcr/bkj2howsP2iRk02tL+uuqq3AZSuhsyDOoRsdFZcecytss
y7irxHM66F9ADH9Axn+6BQJtYYkuhM3fz91ksgiwDiFICxOSHVvzT24P4i1XmKuIZ5AIwyaDtc44
R2jqH4njDr5Ae1ikmHs7SQQ6WqDQgc+x8bAUzqUcTwV8TCbY60ztDBna5v6fF/+2336+X7wzygSk
gt4zvbq+rRlJN0GchV00jD5KC3mUO27yO4/WMJwg8H5BJ+3zP1/27yKbgK8Hw6DGIz/ZLqCrhA03
11iN9fxZ9tV920xRz9LbP1/mB8Hn/ccTtnA97hIHx8K7FYHKBKxQnSdhYT81RXsPw5MBtZkXtbqB
NxU95hM5dqicIFRz3kIMjM4iuVhnd5FnlK8PbQ17qhUJTraG8FB7YOikVlAf1NaY+h6cm+zF7EWu
dmBkxbLtri0kF9i6hDPWnr1BPZwpwsWhLbj/58/m/pgQ//ThOLo8GNzbrv1+u62pEIWlucT8ScKT
qLp3zXRSVF7Q5A/LhIXcZgW62NNuzTTKE/TedPE2DiqSVX5EQ8iHa/onY9CfJEnUUjhEmmuH5Wcg
Cdsu0w4NrQAdDDSB8jnifRXXfNqVvYcIyeJ1zW9Lj3XZN/5aWBEvRswmF1ScZWxA1DTeGqpB7euK
+lRM0fYk7SzHHAGRdcCGGGBmNcyR6SjoOxhJ4vupnO9oB2X76rXj5g6SWwcM7jDyBXrJpLdl3qSY
5QrSdjX6xZQHKNnPkk9QrqaB7PJPRqhouyCpmnvs8vMIJgofyB1cvlAGlJ+6RZ8qLr7OQHOBy7Lv
MpCf0vy4opa3ErQE1zW0PTeul3FH7f7NJdkxy+v7KQMCAAPZK3Xci4DUyMTSPZ2rUzOUe64SzA+7
N6v1vKDtzZ07Y9ui3VY52Y0X+pp1JQ3btXialraB6Hh5n0sSSwLmvIKwk9JXIazDWGRfRV36OIz2
UNmIynaKMu5+yHK8USZeIAkKfWGAgBcZYSzIxjyie+pdCviKTAgeWyBp2PcUz3aLu9uzbpd259UR
6V4FY22Q1fiWR78aReK6Syofx17MWXtz8urcJ2VYrfzRmudTmVm7vrbO299qpnUPV7SrLNIjT5No
0OXZTJB/nnXjc7rsR4s8wR8nmlR6HDr4UCVZUFkrXHbohVEsPGs9eNl00WoMLFKeW2n2tSvPec3i
Di2lLepYmb1XjncRmFO7qOTQj4oVGpkwULnNNcZOXivroJ/N5wXgzVxM25ffWijpzTAegKB4pMA8
bepkRm+tLxsLZHaqc96hgQILOliqR5UzHIaOId8nQZmnRwzddxgdHxlV0cynk9dMgTMsYZvoA7qq
fj+v4QCDdMHZAdaDt4TkAUygrgIvriFL6IEepmBhBUBA2CosQj7rgEvny1Cjf4WKxc/c/jAO5Li9
6rTE/4MKXAjrxZr0AS0eiC8Xsa2moOwA3WoAj1RmN6Vc+ANUFeppPIAKeUNyfCyWNZRwVdvWgMbs
ciHq+1Kse3QHojJdQzTrHxngmqTE6YKDlblPYBsE6H0dUejA3Cbd99urUUXg9Bl8fWtskdmvsE6m
qoqpkzxXKJz+OUL9XZCXzBWU2QwK2++PY9T+rBTalaEn+isXOsCgbA+p1V8c+z/ISO/joBQe4Q4y
WOH81AZICBCfQspwlsV3DJn9nqGzXjb3JV3CwSFHlP7xWLPMX5ox6qz6vqjVx+1MtWnyIUU/zx9M
dWNCf+CmPCc2fKjMr9hCzpZG/nyXDMZgAt1f+p4tqr0cAueJkCHMwqjfOnbpL3L9MlMS5653NPiv
JZ2jw8bPq+deMHPcA09S+Kr5lQ7tDxHen25FcvdHouQwsuVRf8oFMUCb0cRjMlzm9JZp8UTq9fNY
LHtdVSHj8H729Kmeu7cMrsEdR7AgvyII/e3a+NMtvEu6zVRZ1QBzp5B65o53gIqkTfuWD/zpn9fg
3y0OQC2IJynjDtbIuwxgwhjFcrUnQ/RoP7U2uTBuRSjrYpin/tgj9ZREnC/hiDDUeenHpb8SzNo8
RCGZ9AfLnna9lGcAFI7ViG2bjr8A3/1d2ozzG3r8nGEFA6b019eBPnNf8h4az2ODAfEyRWmPwAM/
w7yAmWc57Zw+iYB5esZAOwWH8FdONX9T/3HbcyAwRgmoQe8JbWC4emlnMK2rnFdAhSORuF8y5EFl
/avy72/qHth4eY5DHYK07D113WoJb4qyk7DkO1SjB314N8wTEWJWtvdagoj8i6ap+4Pt/26t45JS
Co66n9P3MLuS9abSGS7ZEiRiODhGSuHNqnZbots7GL7xzoq2H25VZ7aq3QgNFD+Zi3hbEQuKMtLR
4wKL+IVMu2p1Y7qUMWPlGZih47D2h0ErOHCaXdvY+7Gaom6e4NQB1Ax+pzJTxJEF9UpdBKvOVWa9
tJX1aIpNhHe4wlYzmISEgSgOv5Qe0R4PMkVhn5gdh8qKSJ8/VDCH4BONO5a/LqiqYO33AmtYTDMm
IPXzQJtpt+QQg229WOO0wcDL98QYQb/laJn045aNQeE7wkz+RCFG25b6MNXqYvI8cEZ9haNiNCEL
XFZydOx1L1Bmb7tklPj50F9tREygZGCNyQD/GoMR8BY01UOrQcWi86NKi++TKGIPtTIZzQ0TvHuA
zm2/yKcda5EiZsPBQR68ZVrwfo30NOF0K2N4m0apbd1EgaEmnOxx2h3JYr4QV59WZe62+L305Ji4
r1mX3FZYEyHjPQ2ywBndwt4WqUgyibOXK3THLyytX51R7RMrC7omebEHpOBMnNGGCJYJZmN4DwkM
A4YWq0BmDwrZZ4eslzcKWY08w+YRRsrpcfZgKoBnOOnualfqhiFO4Lhyv/1etiIxxIlqGxpPxkP/
F1+z9Th32XeD5webqlMlnoDtRqVHAyLHnbazIMOBjxF9uCbFQwE6jmTytnIZ9Rr5U1mGsw3NGiQy
JJcvAIG4Pku8y2CZEN62m8H05tp75fVyN2XTiRQ48HO8U6w1hekoVK/OlJk7Wl1Xnt+guLevh1fm
0KCbq/utZyQSpFV03jutd5yraaMfHrcptyYr0E3Fw7pkAcShTzWK04YWDzUK1hyjvNDq8djwy8CW
IUlu08etF7KtEQAf9wphapoRnrAGtyO2kpC94MV5GdY9sSus1zmSRB8YoqtOsD6h8u326x6iEsH2
bnprjFjFAp5aj3B0OLgWys6sjKkpYgcik2Z+wpZ+/ucD4efDj9nw/vEgaiYA7sKI8a/RVjqwJMZn
BzZBWY9bPeCS8bQiq9yWQZ2TOCvUI+frPiPLfkiQBnryF2XpTwEXt4CmJUPX0HMRCN+1fxq7A27N
MzIErSSaag3wEoEbahkvlQ7++eOi0n2fd2zNGAbQiQ29L4Ew+NfP69TSqmtLCdg05fDTlIsPVG3v
Z0N6Azcp9Fak8QMpHqxN6BhxOO+cly41r12X3tqlG310YI9Ja50x2N6hkPGBtfjMSAYDXIA+SIOS
E7EB+ILUXyZk6hazznmRHae1HAGQ3NKc7eGiSGtbtR8zGgMYeTBZg87HvAcIJNiaXStDFmZWs2ft
sp9nkvhNVcRJMp4k0t+Ge5em8I7UQ/+IZzfUH7cBW6fq5zvJsKIWoLZSPfurwPQXduGXplR1mKXM
HyowRMZUfcjFCqQGW+9qZ7mb9VaBYqLme642PtA5V7JWZ9Kzy6zTj7WXPVhFc697wA2ESaKeoqiA
KUMwVhwxFmu1RuHoJrfeSR5tqHDVsxUhDv/49BqwurK2HjEi9wK3Sm+jC0TcAkUqQvRnq0+/LYZ5
8Ov1YvCi7gVwMBO2r4VWxKCsW5EXLLSm5LFhMAn38AZUByWxQn3QHipCVI6Y1rZR0k0RIsERDlz7
OcuPiajvNUVRR3FcpSjW3Bo1cDPtFMhowaDUrdMANE/geuKs0+JsufKxwDXRMntwEr2z1/Lc2d7R
lfZFoJ4uLRlt+2LwoMZYk9g4S4hldlxQ7HsMWxR1xkinHaxYjm0+w4he3bYwy1v+7My1zzV8mXsM
z0lrhT/+uMzjzJTA2IxZwDWq2a6MtYtDce1jNuAH41AEndCPLlx3cQTnAdr7X4EiVSFAywcnHQDM
SjsPSCoqfAxBAyW+Q5CrxXgOL5ck6bG0irgYzJ0HD3EK7aLBrt+KQjxm/YjRfPkAm8WY6+a8Fd45
gvKKQqq19ee0B0TNqqzeh/nucmyXEubi/IW66W1wxa1DcI7kWCFgiepeDcnzVmKneVkEAHGCpjju
HEQ0UP4CixVRm6iIlTgpYXEJB2IAelFbN1ZUt/wApFPqy/GVZSjjkW+XjgSRCTETjtvJqXG8I1r+
x5Kzp2FAdtKt5g5C4dRvOK+DvIPGkycAawIdZOcBtjZiRHLaTvq+Vr/Inf8mcgibI2eWyAntn3r1
Gu2tahlsGGnLGdkRHiYOXrZtQVKfC3Qn/jlU/Xw5F1MB5Pyeh8Yn/GD/GqhsGIYbT9cokMrxtOUn
KapmUddv20pvzfyLy/3NQUDQfRTCkQL+j4K9G3ssAt9jZOYhpvdxiQK7z/jkF6u9R88GMLbi1V7S
RyhInLO0irMB0F6Z/z4Y/z+YAj792k34344T/z8OCTddnX8/JHwCthOAKf32Fw9id/ul36eDnP7m
YPMzx0HBT2yMwv41HGT8N8/zXE7AJdjmchtP9o/ZIHF+swmEk7a6k3EQ+vDn/pgNegyzQcdx8E0p
CWzj2H8yG/whEvQ/VQdmIAR3IKlHMArw0AB5V2F7cPUG7gQ5Yw2wjfI5uB8H0k0IsHXrfdZdQ7PA
VrqJ8nkFELnQiy+6mUdkTmD1kzL3uRkbEyk+5JEEdeEwIBFl5xbqkgifbWY+LqObf8C/ma/cUmu8
ss7+lNvS/azmnPkAZFehXBwdAGLWR55Sv9K3dAEA/ktmgQ+57VVM8lyMDG0Mad9toMTtbA5AtLN3
ge6MnWxon/Fw+XgyPEmcXWKvdZSgJltCljCNznGbnBZW15FZ4S869KIOm9H2HkaxznsM3PmLTFf1
uKkGjD7gzl7vpzQVO+Jm6iFtpBuD3DM9QNIFpzLKuM0MRJOUgBANIQ1HGPY5waER5mXWToEyybkV
K6glSY0HgklLUqU9MhejY1Mpb+cgNXszpdutPjqBjgPWtlWhd0SpDuEvMudHmeTQ3LKoEzCnqr8Z
IrLvGh1ffdCqcvr9Mqu+CQd3rB6Ibnq/B7bo3M6JujgWuuK1Bu/Zrwq3vXq5YRrnXtt9kfPaPhYN
aAQY+XTplwbTqY9druqIAygXigGKqgHRCiegomRUkUmAsUD5ilTYmqfhIylnN98VJRBmAbHyAUIi
ie0GK1xni2DOq+pl6bM+6BcXhiboexYRXypxAYOiPvAhAYwNc+1YAdOIxhxKnbZfrLhoivx+EUWz
T0aVgYls599BbsGRBSLDnUjy3vMJWvRnOnL3goYKwBi2Yy6OTNqnkqNfPK92H8M4ukDSUWZhMUw1
tBOAmfTn2XzSNCttf0Hf56spTPlxTZRzWuwRM8FJbeWr170AagOkIp3Us06AvIFk4o+0SXDfOLm9
AwxfFH7Rt91XyWZ6TUgPbsaK9mlrqTbz17RRYWmNpPFzuz9amAndtSMkF5cyMTB8cPUua7PhTaMH
1479nbR7WFmQNagrKC8AqTscGJDtD7p1vWvtdCYEozagZau+IhIBEYPeBRg8jtqltY3+mFURaE94
1iGvS+dFCEyWaOPpfZM5ExCxdvVaEM0fBr4s36sMhU0ACdTsEZlKvQZDtoxBAWZA2DrLdF6BNhiP
dWMvn3D4bKmAUNzPtCwc36N6jTwvqXZVrRAJ1gVZi/sFyWBy7lXbhNgJnztEJ59VqMQ8r+UBgVGE
71jLPYB64hvwmZc07wPtyCaik9l1NLEiOqjuqiZkKyseWdKN+f0MRdmQmZqeOuMASM/6fZom8MFz
bi3wdrBYWL+yhhzgkRe1YNadczlUO2ByA0B4fVm4gPQu3fRhdp1jIt0vsH1wQ89W3yznsWutu5WL
CNBkuMWC/2DK7KXRy1PP+mOSeU9IyR6LrLq5aRfnaNlLrwpFPu/ZmF2Qb4JHYAY/zZE9QWVB+0XN
Edf6p7ru36x8fuk5aC8cm91PGEWn2wGV5HmRNKTF9Dn1yFNauK8Lap8Ls1hztXqZBBnV3v3g5l+X
VKH01cbcgcRxLhZ2nKwWIyonhh4inNu/VR6oe3BAObaew3w9qRBcrj5g5fBkyxoDtTrwEsgYrmOH
RLQVZ52ViW/l/RNZSnDniO/ZJkrnwVcrjW304vsM8N2BpBn4VtqLktX7UgK6GFgt0xeQpQD420qg
WtRPpEjosTe0jXWad188SDiFeaUA23ZoWABp6+jmo5Wn4hvaEVbMesw15/lphtVEZFPdPDp0ilyI
I3xwDbDwwyQDKOcBmJsep2r1Sf5hbrTeM2eMGibWoEDALAsbxlavdKqBOfZUoIr8W+12t7zyWtDk
EN41u1vmEn4qmI35tHoGGP4pFXcAMD9htggsdlF/TQr8fYDLO791k4vmo0+0YwX5ON84+pg1q/aZ
PQaQPxABODdHMAnDMbVf18a+GmNfeNv7i5hAriotoAfQWFsy8GSVEwK+G8NUrd2B5oiWVjrc9GpC
cM6A1WuGyIXzV2NpQBqT9WCR7NL1NKKNEwA832FIY1Ifhip3LiLVnDcP7ipGTEPR9nATRDaWfQTi
FSzI9kIk3hWEzz7kWqD4qh/ASLoWvfPgoD0WAoF/7JkGUcnCQMsCmKxKUAN37YIVaDLfzrNr7llX
bGpM01s/4/hr4JCBJiEPToGRUFPzDiVmHUBRu0JnjF4niOaAbthe52k6t9b4qZ3rO/hcBzpRb9oD
H3MxBjg2yfeLnYHfiKqok8PetenFgQ0zliu7qXE8lUl7V68iGHPrhXr1GaBtP0/J6qfV9IAqE6ca
WlE2XyKQm2wMGrzDrOYJ3Bfp260bOhzDyERHtTGxps+utsAys0DuzMwoow1N4udKJrF2+rOp6MW0
LN+T9hv2VxoalXnB6hl+SvRYB1Tl8FpHgD9LljrnrhPFHpjkRfuNa9f3daPN0yqYdQQc4VZSIKhl
Bcq4rnGRNfeWUFalwlqfsWisSmJZ2zj9ONao0gIAbBsznIYlgUFCcczsGhNakzpQFV0i7b21M4Pf
GZkSTI8tBsHChQddlgAUKqwLDB4srBdM7AaMendT0alHK0NoGYLWrG8Tx+SvqV4cza6rV3kvhpdG
nJdEPAvIQxSi3E0z9zF+AAMED6ik0SDzHajEEnQEcwFmWncvooVcxUTwdgYru6/sbSu7/tgsdwSa
B3PtvHCLPwMuHaxTIQJJgByp0hlBLy12tAJJipu6uuoS7mqzN7xy1t8DQpH69QIObc+O0JY4AB8d
c0e/iC6RWH/529ivCFauABW2/do5KYpyXkx+NtfdRqNEvGzJ16nmz80CRDyK7ikc2vIzBOcA0bF0
mFV5FwzaHFarV1hHHdIqVT6Oyj20FsMMObsfivYxzdPncshOCXADC4cNblrfG07Lu7p/HO0hLk0e
mkoiTzF+mdZP6Cp1vtPIBgtE7tM5PRYbI5hV3TEXnus3CX3GHX+C5agP2sHB7e1dgb4Mno390aQm
LLIGbQj9PU/ai9TdsSebDYj8ZPLs1loWPpaInJzSfaL0DfJHbQBONQnSNntNRTlAzHgiPrP4UfHl
5IzoH1SgZLUaC36xqmQPyae4SxMW9KsTtHYarsaEqsoAhK0oKv76PJikD7mVrAE4scQn8yEDFxRz
6+6ci3EG+Qh2vR341AwZPvhP/b1L6s+9rfG2SJ3tVdtDYy7vmN8uxkPr6FH1tRu4c9Ligj/8O06F
ZQfZyNwXRbnrA1d8Q8diCjMxt7ENdU+seDeYhln47jzFE9DuPpy8yQ7gB+THKxwPJ8LUHkPgZ0O7
OmRlvxtHJ5rpGDmDXe5Fk1RB7jqDbwG1BLK848ZZ5bSBu8kmVkv6UTvtHhzBo1XWDyRFJjYjkPij
5q8A7cA/HURctqAloVqJLgiyCgDtsw4KIUi3gXT6XCQtxQgLAdJx3Eh2nR2AZ/gyjOUDoBYXh9A5
bHgnIffG8Oy75BuoUKFVLQ9NNvd+23NrX1r5Zh6BB2wQCvOQIiSlS/2xGjKQeD3k3VhbJ4cuw0uF
jC1WShySLLO35tPObtF0TpsmGNf0uyPzFEPo/qWwxvuWuy/AkMYqqQMwbBE53CLQ26JkRXXq0hka
d5JfTSmCpgHGHLxWkCaofbEApdp5VfvqGqS0AObIwIZMld+UNbrmcPxD65IAxwUoHFZy/7Dq7CXX
aWwjPivw7CjrgkxXiLX8Q5fYHULb5O1T14Au29jxYIpnvmJm4LUmKiosVPRLX1i5XIg7gwi2xiWf
PjC1BpgE3rujhMSDeQYrH+e4tW80/bqwk1JDvpuGhfjTvJ7WyZwyz/7WDWIKVZptKdnJTfQnEKbR
i1qr0+rxORgo+jtdN8XeQIe3dsRctMc9TJ0Lcl+/vNYdIGhzvr7hXt/ErD6Swb7rshQEc6BGATSy
EvQ9p8+iKh/AYTv3AzUheF5emDPaFr6hCiacPRQ0FPhx6EU7YSLUQRMHfsK2X+fdfqjMuUbPDjM3
9VSzJd23NDN+MRd+2vfgkpDlkqsJfC/pRBA4dJBDjwGrEFwVCQfvJlR/7DkLHZatuzEfU/haFwg7
Njq7XOVPG/E8yIs8XKn33bGl71TTOTewCXWXJ8tmS9Rxvfea7KX3+ltZdEjnEXJHXWBAvMkyWHo3
F2baj0CKPZWegmzKUFJPh4zJJp4l9rVfpCPqxEp8lLzC5Csdiz2AEMDWTq481HRiD1CEgBu54X0Z
JKA0goaT1AcbGC4giTMMwobV+9Zq6n4QDdDtvjPzNa4b6KikEDDUW7MzN8YBPctOoH9AClCkQDtp
fTPYFpCdMvlCS+Z9tOmU6S27AKyobZPsHoWUo4LadCheh3QT8K1B3w0qDCqegJNHFTeVKCglzA2+
FSgwEDMyp8Qgr+i/o1W/lRHp7G1luXNoiNVFc9s6Zke73rqaHgRpSIg1pwmWWDF8KWDoCqWQw6zX
Me5Wbd3xkYEwbepi8E1iyhuaJ94u4aAE+7DQYx8hgjAFtGAWCFTO3KATYotdLaFXunDRfaWI9efG
zmsMIaSbPLO+m764a7IchS7aj8xlLJzBYC58u1zMEQBN0KtSuIUHHDr5sZvVyWOuG7EDmdaLR1ul
X12z6iXIQEq0fM8CiSDO7CpDQJOdCLqqMd91kVrXChZiPthkR2MW9EJlXe0X0kGsfGI9+5qMxNwj
nRhlAAsKoM2sNUO9YgZ6NEWGaMWQE+uCeUHnMI2WtyQvc2c5b42Hhw8W2Le1lvxxrVdAL0CT0n5n
1B3kTg5lWryAAdz6nQZCyoAdAT63aNzIa9IGw8fZANczChRWzbTPIa2OnoIl45mC1ofsglmP4I9w
sB66Yg4c1JSLr2qMrcEudNN9wr3+OZMi/Tav0/SaM+MdeloB8ACft4CSzrqsY2VdbNC+gz6Z9TEF
vXwH2eTMl6jt92ZK07cSER3cMrYgX4MGB48nwYv7AsTpg9NQIEhHoJqANKEHCF+DQOu0Jp5FkvjY
N80HSOvMb2zQHwaDdY8ZpEIJta97jy6wqWDZZ9vLEVfbQaYFiqQRvHxiJzKA/ARbfDNhgmbImH8B
iDU/wUoAqhyth6TR5g6BJAqHroCXJ/fMHtcA/Yb2OA1Td+kIK0LARq+4bfOUsxqsakd3O64EFFYY
vYMRyhmtHtufgYvahCUZtjVYzPGgJoDWIdmwW4dh/WwRq4QYi5N+bCbH7HHClA/dpJJPOagJB6aQ
2OPLvYG0U126cVpQJoOy9iwRPuJ+yTZNB9bldrDA280ny8BRcnF6Z4q5ArsmIdUOCKs6TGmfBWCq
T5gDZO43kDzzT6gcxNdRwelvgVLKuWlJ53cqXT6AOamekpmbsCkovxIwzaNU2FnUenqICJiV8Bfp
oQ8iwE5GXrPpFNZVdrV5gaht6LDre5N/IFIDKuXa1ZUriK9lJLevpOHzQzHM0xk8mvW1cHDSsXSk
EKMQwH4WznIikxyvUAxbX3E+EGTGomZh0RAAEtJC1zhDy+zSTlRgyr029ddxaJFCImcFMrCr76ls
SVAPnvsMYp3lp65uT87SL082gJzQtuXpMASwB7KCaYX5MqTcwDbO4OnX2MN0QpGSgS3VsivqjDZ0
S3D/Kgphb1AU3ae2TgHvT5p819l0iBga+vG4iDGc8g5sZm077Zs1LUWIo9SOBofzUHH8ad3oJCin
JAkwX60+ACi8niqn8cB1spITd/W1natHBhmSvUwwbeMCSYWboXnTjxV5XPkwBS5N0QiVlKIgbhQu
oVb9MV3XEVoZMjv1Ta2fW2MDgpGMArOpOn1cR5FHg8uQQAoMubhcB/QN2OI8JfCe73zZyArJ2kL5
vWVb3UNfN+XZg7Hsx0K307ir84ZfRuzLXZN2Ctm8Hq27JlvSNHY71H/lqFPsbt5UATDU6lQV/WDv
ZtNb+rI0JXqnulumzKegy4FC29f6qQK//DlLyoEAvSZLwIXB9PeTbCsBPWxIl9foW48o/FC4ExSi
ohfsqYJ7jj9xwkPQV6cTL1N6LZGdgGCMW/xv6s5kx3ElS9Ov0qg9C0bjvKiNSM3uLvnsERsiIjyC
s3GmkXz6+nSzGpUR1ciLXvSiF4lMXNx0d0mU2Tn/GHaW2febIGBh9ru6jbq+YP5BYtBuvbguT41s
mx/m2phHKy3XG7JZXzCycCkYXWhOsnhQhTM8VYtnvvvDMF5V0XFExSyx911d0mXh5l+ysjJTZLlr
DOu5qv2QDf2HrAzrB+JTd4++azma2MG/z0UV/9Cykd+JeJTPjZ8ZJzdzCVPg4EvLjW8QZ7txgWUb
+PBsfvOCKpuiOOFEBuroeMK16d+PVJDg32/hZjeLGxhf/TKpv90iN77HJijmNo/L7jAFSb1slozG
BAjPIDuk9Ma9lOhnd+QN9dlViTkAUfISV0ad194EA8vI5lainj/aQcURJZK+YahHorplB7aefXx2
e20szjXNpf8C+cAQ0FrjeKeIGdpp7yYhI3MZEzAodn7AxBy8uW3hbYfSMncruLgLQ9nOHBhNM51W
RxESRU0sIfn9WMdyO4HTnPXqd4d5LMleWZTey96yv8ZDIb/YxjTuebfVCQuyI8NminMARnepPhNz
7I+zMuML+aX2Gwz5dHF6Ejs2GT8/rOrMJ7Al55A3m8Z67ckuKXdBu2YvTWm6e51mbR1Wa+4i4DWI
CcnJoHATY4/B3j6qFvnfZmmc7rktywlHtSuIySDy8tKtjXGfKXf+gYROAlet9XM2N7UflXMiH0Zs
CNdkqSRaXg8OOqmKOqRXu5NwfoYKUAkU6QtiZeMoRDm+ymUwjsvMibTxQVE//Hz8TKYlwDVeB4DG
S75tdOTeEVYVmvmE2Uld44RIKSMR6xY3JeuESSJhOx6S2Z4LBmijAHmP8fa6jXe2Z4JPAFey7q5F
o3aOx17wiZqy2/BM1KFoZzsSOcAPJ9hnMjYg0TDH95Yzdy990zavdSJAjFJDrye6k4oq9AxKFc0C
EMtHw2BuhtFeL9qLPbC1dJI7pZGdd1Jzs9vMV6pzGGzXIsXubhavLHXxeXKn+syC2e2kGppnHRD6
O5etxGlvW84jqFl9shprCafCns8d0ex0udi3fS5VSwg/zlNhAUni1/eekzpOmPmNbHxpast9J5LD
3Y+8pjeHsI/DoOewKpfRihB3pd/iNTWM+1o7XnXvpDdJh1b5R9ktapsGbRelJcwTySJZcBswsKpO
nCHOtstGubcAuue3cWzdCyuGqe4XXIh0VazLWmzXJp53lebUudhZV1980Yw42gtVzHzR6+5LXzv5
D+CqklWeePhz1vTDGzmM/uNYolot+0b9WPNG/apk3+wYRcZXXTV8J8rA/jL1Y0aaEoqv5z5168NM
hs2RVisAWDMvjHslk/LSlyNJSHZtHHsnH8Mys9NL7bTWXTv26YYMCUnhmGguoEw8WUMgv2V+LtW+
HBaGPGk7w7ZIpukVWKwvNkOW9NtEFVboL7W9ZT+sdglmlWPGqXQumHleeT4+e+UyGIAu7eM8GJ6M
IRheVjrZ5Ga2Cb6pOGrSyFwtHgUyHNSjH8A2CADLyFQMzFPdTVuwf/UJedDutSISD6rEXLbGiHAm
7NsxEBu709VdqQDrY2987EbQL9PR5cuQNmJrq0CeYAP7BZWQRQxRr+rXtBi9HYddt4exbyMkWEWP
jiNJvjval+VWZlwP5tRuRxfUqG6H7gefq8VK1gw/PS1xeQyGuLrBvD4MwpM7M5Uy8hZ3vFdUC6NF
8fCfsR6grjZbojs83V3juDCuuVhfgix46fJ4fqq8pto6hos0iD/VSdirmnaX1M76WgrTdVkqEEJu
MqfqmK217XcbOWHhWFeIUHKo4sis/eap4/IL686j08hP1Ncq8/uvHDL6znYXmiTz2Doj9m/vMmWv
r4m0ms2AG+NrkXbyg04O1JZQf9/LvDZfVNx/VlSkbga87juyyYY7aUOdbQSKkCnkk0DlNFXT2bTj
6kISnPVtGZPDavnzSXb8rWVRj90mIZLzCBA9X0n7shGe9SCAITheUbJg4wKJ2bBWd8ah4mDLzu2q
OVfCa8jeUWrYco01P2isnF45hQA7WFH3rFZMV3I9L6ZfY55JFPCf9VmUC4qaqZIppEhhdVXYzUt2
sLiL8MVlJFsxrNRvRmebP10PIJHii2E3x+VCPk2q77t1RUW7xN1mqHp1mjt5Lr284zFx3y278w6G
NVm7pTDja6bbhsk3s2N83YaBoNMR1cPYwzrI2ngos9Yll0J8K/w0fSMLbO93yPoc0pb3TgWMx8oF
tV4EzEp9+k50JnF/eHzssKbYud+4fNhA3gt4EC6fjd9YIspa/y0JgDWTYvXCGUujh1vDEnUXFlrd
69KMgP2Np6nvrPNUgMex/upNGt/299G8NH2zvKscGmVm8CLGgpftwZVGRat4q8duT/+4+zzL5Iip
CKwysFY20TWs0zySXvVKetBrW67+MbcXcWTIQKE8f8VXcvvby8F4THIiqvLmQedqC2Z7Z9Xia6zU
2W/FZpblkWCXp3xWj7nu7td8rXgrsL76QfyYjJ33Zlqkoqdo45FYUU1kdO4xZ/J0Cd+ZxTtjJ5ko
BnJZNTxpt202hBCJXWfMLywbrPVlvXc1EzUypurHCtx8WvOFnEHpdpOmO8Kzv2ez9jWcckDCIWrA
PbVgVbmpGXybHVjYcpoNq4sy3TfvhMh5+zV1mnDNfOs9yNDnJOkah1BvN6ip0WQJlrQRF6MD+WlZ
CHmbvrCSTb/kLz1KH6wueZzfEcCjADcoSxtqB/bX96uvcNvs1GXf7VrLgfsZXYj32X4Q7Jb7oVya
Q8DeNm6UJX/lzcyLEHXsYZ0yxj02Mk7JPi0f0WXYD6ykgL1dsKi96cZEkXAW7mevOnFhTe/5WK+b
HgY+WosBKJ/N/CjnFJ1y61LtjV2N6EObmEFSQYFdNvJmB0C/pHdmr7ikSGdoHomQqvVBSJiqru0K
3qQaTk1X5j738xXTXRCMkXujZUMz0QPwshi6V4Jb1pCqpuK8WP1yx7Zob5sFVFSxKpcbI9XjRwBt
+FnUKfjY0iYD4ienfipja4YqwkpkrdVyBgpWInKc2jmSmo++GdBb3QvDMNtwcPo7rmr9Whp9d9ej
u/nmGmMPxseUEYSOOfSfbTPMJDK56XtWq/48Lx4y62DJnGMAx7xXwp6sTY8EIwmnrMFMV4ok46AY
2VAm7XPfrlmJrg71uwRgWbT5DPY2vY5qIvowyCvX2vYkT90ReWXU22SYZYy9kyy+0FjtrtpB3ysC
9uBgn0t/yk8kTdj3nq8LuP7COBoLJkbbm80nKMMWOAHPIjNpfEaRY7igj0l1ikXWlMSWmsMlLpyc
rWqhf6K4+f2c1FvUBi6y5huj0powMLfYTTUH8dS26pE0JdPZ6IHQTrkG5j0Do30EuDawktIwxltB
rAeruli6YFeV2t2C3taIgmy0A2UgScAcfO8kGu+lLH0AKidN8oeOvfScOW22iw0THortNlsGmwtW
iL0bF94v2RXZdS0dMmZZPKyLNfIFDCfLGHke3fLsKTODL0LunpPq/Q7phtDdKA0CNzMZcmPz+uAT
Yf15eZm2p8cpVhDIaYJ1wvf08qJwJr+6cZwgYdYoewOfOirXiR8EwT3o/B9TWX+1VPbutC6ohE+w
R+CI6bky1/ogmF0/7LWW11IWQ8TsNX3tU0PuhyI37hrVT2VYiNoNmyYor+uQZs9LPzaPk79+lxmo
3Ra4rwF8Khxhb8hdLcnyzbBbocZV9ZPJqPmkVOFeW7vwIi+rWi8kVS74QZVuecwXrMe1a5uQDJxh
RiuMXyafYSicPH2r2EJ3HAfWMelscfObonMurRU3xWy690FfpygPgunUkBNzJLzE/N4YsRdB5Dp3
As7gVE+Teliq1j9CFSa7xFPf07h5LmNRV5uGfRF0ld/R3p6lkfDGqBgt/GG9n4Z251dbjEG/+mJd
X3KZynD0s59W0/ZnwyO6kQ18uferLL+AGvsvMObiKfXH8XGB1bnPygL48+Z4mOlZzDYp+SfPluHR
5jl6efCNBZ/1iZg5tr2hch9nqcCc1rXrQilzFkvPXxRe38LfOmT8/+TxR+jRDPZbn6jkwJKfAjUZ
wY599BDk2YocmMTHjV+73m4yVgSqgYJcKxsz3rQpdJAzdCnxmkuVPqiAnACAcvdRTDcOk8Vu3XtV
5oVYYTC8lK0zJthTJOBfaSYOVkjfvFbKr69jno4Peinr+1ynlg6nAG4fEbx5ZMeHYdAFYFXZ9r8q
kaXvo+Es1EsWaw7VoQ1/W5fV6wry9Q4aB3TW1vYdwV8simtDkq1GFVQmwCqQnd5dZpXDJdfGtGu6
ogn9wRl/xK3doBVFr77KQt1NK0VaZVDCSGJuuCUID0+js6oHi6S2iKpzlH4V0ZSbouf6tNDx2ZFk
kNNrS05cGzxaKV7SLCitp7oplnujUV6oG799w7LaIkkI42a4urGeNyMiBdE0Al9vGW/r0bNlSLxN
AKQW8JYxnsRntYKyjIuYEd9bXnYu7ak8u9OAwc3KchQMt5U5Gfiplj2furZX72CLKGOSHCauLs5E
c3YX0yOKlc22eF1Xa7gsDlrseRHVF5Mtb5/Ua/sRE8zz7maG+2lX3W2eqO0NwrQZX4BjRio1y9eu
qV81suiZPeLiL317EtXkPYxiNXiPWzJN7GHejdnYnhfsr7ixY7mpyqm+gvnzWk3SE8cI2EgcwZXj
Ny8X874oRJNGTGEGllm7/5arSa7w90H8mSapdzCtFmm55Y5EzJGI+4zeGsoS/aG+h8XQh2AwK+KH
/E7fIctHsF1zYOCHCDLrUyC4i4D474OpssFb7AS1vwNWQ+ATvDlRis5pxFv8MPQatkU7DfYIaK4X
00QsYBtqOxld/L2o5tuBKrL5k0wRdR1Z3/3ILAXpVE6Tt1u1iA3yx59DxeyRrsvLJBYULeZ04vdY
5wJ8bRunAwmShVu3X3s0K7iacGEjDECRXvRDGLA0b03o4nvC66QfdVXtfJL0Co9PiOb6AKaWP0yI
vbbE17Rbq+0oRvFWmA2GHhhy254JXkls2HqK5zVxaY7Rb/5Js3v9h971f6mxutaZGvr/+Dfz5i35
xz8+fv7Hv90UoqDs1BAHtiUkgTg3I8w/GU2HSswZx1F2GOM0CbXRqfqY5ZIDZoAK2yFI6bY2+oJt
za525/v4NDZjhwrvbyyWN0PNb38HYUGWKSyBJpHIRvGHBybLzGTGj+3uHSTmxIimwzaz+nz/18v9
fyDm/v8u0unWUvov1Nrpt+wW5fRbktPt//IPrbYpnH93LZzZfACkWFBg87+12gFabRt1NI8g/5L9
lyD7v7TaUvw72mn8sBzcHgm0t1Cp/9Jq89PQG4ubd0siH3Z9+/9Gq/2HDwBvVCBdktaJkRJsBpKf
9ttDCuDTBOtsDIcizxBMymmE4mdXDKtxFlYEDmnATDkJvLXv4PsDZpqcam8zecA6D4tvRbob/C76
p7fw//Dl+T2Z5fZnWTyvVP/YJuEl7p/GZadoUkIZU/6samTAk1kKX+6OKaZAyQWKFlw190YaZ/22
a63iqqTQ7d94JBDR/9P3hjeeWjXh2Y7pATdYvv3HWwOpOLLX1vM+MSrL3SdW0t+UTmUBZN0IXv6/
fsl/nBe334cyxMcY7PAJSzzCv38UBcIsqdrU21P4gOFm8qyPQs4IlWGhxVdNdPylpGthA1w71WGA
slMCZM7d35Vv/mW5/u8D468/xPYccG6fAgXJm/D7H9IUpu8sUjj7EpH+GOXeLK82tbaf8RCbD8Et
qDsEmIR3z8Q6fxVc2s9MhQmm2UGaRIUEcIDsYTBCf/NY3N7y3/4yV+Jd9CXdA4HAlvOH6J5b05G1
X0x7m6023tlp6tqHLqeA8G8+jD+fPw9PhaT6HRuDG2CE+eOzNwNluXbTjnuz5Bduk1YwIg+NL9/X
Vju/ZHGTUObDmES1YVdkEw8q7v7m+fvdKMnHwAmAfZEyB4LOSE744/6QbZDFw6ymfb36Cz3rhsy3
XjUvMtJtZyV3Qmfyb97f311I//iV2EokhgYC0YI/TQ3aAXxDgTrus75svuS6RPVVeTOYpl/bzpn/
lEwfqdXNf2NV/5+vlZMM/xMXJdclN+fvj9yCtrpZaY3fW1ybzBqN4MApDPfWRUIcer1JbsHgf/Mh
/89Xy4crCbETtuQk/vNiVLW32toS3b71dXroyakG5ZoK/amCrvmUDB9hWxTsX//6i/67c+T2Jjse
/hvJq+S/seP8/loTAuIwnufDHpRtsMK4GrtfXsUTtV8gPca91zeIFgAwfbVjnpbu/l//fvwpt1CF
//4e+TaZJLerQ2LCcZDm/NmshB4w5sRDw7AohNgqHj5MYiNP1lSL+3RwXhqNGmCtGxIwA+sw521C
SlfMRJ8sDuRGl6BgdC1FksFsPdrM0ccEef2hDebypUgL8wJL2ex7XfyovDzBQGnB7a1KM6kOVRjH
GVrUrhwio0jrS7LcgM50qZwTpnqarv1hbQ9US7HDTgJafFOlmfFtDWA/p5Y8l3ZtfxFGKjfaXM9q
trwjJNpyYhFFYF4k2aGai/jc+4Yf1YOqPtJmTgGbrF/tWpt3nsW6kxZ8o4Y895+Bm9ad2zrppZx5
4chirgm9KiPfx2PmJ8Ep66eKzhOjxV9fBB/DXKG1gpDEBKioetGuouugFzerMOF97TgcgnikTcKr
jCSkqsBfQq+QGBSsIH+e5hzFs8zEFIFw6Y95zbqt4BiNSmfMdrPHDbAzSP3NnmGZkjbEEYPbePUm
h2aXxHGdoIP9GVov3dWmzhEzEDXOATTZ2gzO0+CvwW7xwezUrTyh1Gi8iuZ2Ved8s/IozlXWYFhX
c7Ha27EDL7r69EwuzPO5nw5Qgs4AdwYovfLnOLJzECu1zZeCn9jcCVvDBW78IUc6XKIAhRQVQaLW
a12hCcUW4UzF+9JrjuUyKKo0IipovvbVBH/Z1OmNxfSaPHuEt+F/Syig+RUPqO+espTGkF3mzlz0
cgSeynlD68mDbBaICG+/dOH9bn2VW6Sw3m5k9qNK7Z1OC/sXCBo/1nQRtz6BBPFD1mBuviSL5WIi
YVkcEepVjh+fHTYR7tSk55wBFhVmVBKuXbwnecPf2wMDpFEnaCLZpNQH9KHBM1REceXz5wXwKPxh
bYAyu9z0qFarB6LSE5ZjfNc5C0uW+2HsIpI9oS6Z7C+WWzmAdRLkMcqmuj6Qwj6MdzZ1hG3UdIbj
P9ggfMVOG6A8u7YTXXfuEzp76W+ZeJZF1fnLXdmhCKbciDVf2FarQ4vvG28U40INkKDulBLjziXw
ly4Mapn6yLzJRo7UU5VPZjWTWh2QaOvdVQa74U475SAvZtLOxjMi9jJ7zOzRHnZEmlXqR2aYPyEp
SA+jHdv+NKdsDu7nwmkujeuQjqdtjyfOXeOB1JShhHbu+4p3arIanCF2n/5iQ4R8dpslSyKnhgUN
BWps56nMV1XDA5OyHFbkkXhodq34g95vc0AsrM5omeWE+KE0tu2ydj0YkXM7i1JX9N/wZjXibMIp
LYdSiPnFcwnE3cwu9NyuE84aomDwWb9nF6DQrygFYF5DFXuZ6wlWvQzMNTt4+chB1jtxk4V5RbHC
mJcNuRb0FLDG+uuMea2lxnHe53HAkzIEdapR2mToHobG8UH00KVeLYEidFdYY4vQJhALro1kVYex
aI2/pPrcX401cmeRWI8KwKZEoNigguE4dwYBJq/77OaQrJhjyPP14nPirRZBbh1AIiIQW247pOhI
MH2vdyJzzkDh15UrquqLezV4CtFzNigyyanaMA0/fioCYewIGVUX0zQw8cwlwMXgmNUvVWLOaIOg
uMje1mS3iN5HC7emnxNxTeZr3cT4OQgUjkPSzo0ppGKGtycbhv5QE513iQnRsqI+z/ANjX4abF2d
le5mISi52xhA3G5Y99ratantfF+0un2RWorCkNcuW3OM7cusg+RMiYa9qZzs6DWyexA5Avi5WWno
kEZC+7I9j3FYzLG3rezUeh0t6YIZyPWRS7Q/+LbO94pckh0NIXF5FAWquqpBaKzEmh8CV2FTY1kP
qbGqd1Op9ZFSguV7li7WDsI1O+c+xuraXN+FWbQIPcduJHL1lvfh9OQir1Wjnycsi4DrLE0wQDEs
GYH3oEnZqneGiVZ20zMVgfP0LUY30mPVkYOvUNtCu4Sy+IOwf45sKxujd71vhSXfRe9OD3aztsfU
WX0KvpPgOCNb3CLgKqgF6+zB+FYaMedTP+hzj7SKFKIlSOwdvatB/JDZhv+sjNa5FgnmFNMumq0/
YQDcDpnnjmcrMbk+y6K8UkBQJ2GV58EHiEifntZbEkQI9JarUAVJfqc1Jr372e+DH0vvjD8bZi4C
UpKMYMgBf1oDf7uLiaI9OkPu+nzikIsWQOuR4qLeDUnJRiSR+Q6xiDVUucYWceCCMO8Wq8H1dpPh
I7ajnXeehgt6QFxA9cqVNeXOlfcQzrAiW2rsS27pPFPPBGRW21WM7mlxG/HdcjQ6kiDl1dNipY0o
8Erzaqmh/qnJSdpSE5XeUh07u9wWmaqAAAOdH5HoVs9Zqsudzpr0PktaQipsRF5SFgFDxAD2VNb9
XVAIOnI4p/yfbgGs3be0pIUxUTqo+csea9OoS54LXFqN2+KHmmqY0GxMm9eixFyW0McRitwtrp1E
B0ryop2+CS3cg6PmbuvgZN07PUOCvVpRmvaf2F11tPLtvIghn3E3yUc4CsSMMaKhuZodYrZKGYkq
JnqRTVyRClWoh2wxjaNnqzJydSV+MAn2dzMTTzRS5wXpPmL06pbJuph+d0oRDyD3TflIbnbewQd1
Ruzqo2MZ+Lgp9ZmKN5vSN3VrHqofPDIvLpoGLLwmHYJOxoqeLMAlDQpSniCXNoDqUZDGJmIly9is
SwXzTiPVdlIjiRe9sTVu1RZUUSCiKMx3m8SrrdHOL7JsXstSvwz+zfpL+wkkOiKoTZ/G/cO6yPUk
5pYgExG/sbv/yicygMzk09MJYYqpvB9HFAQdB+M285d79LXfnAQKyKOhCNwhec00sqdpJcrT8ddX
tx0vfh4Tc9QKvpBd85ADBt73M+1yaTcfJkpR7qU7vthNlu6SDOVGjYOkXnyFdhzfLUmV5a/xZj9n
LNui0U63lQH3EXug5R6NXlvbQHydusMxQAnBPyf3xM679SHrXb2jIlOE6bTmb3bl/6JJIjt2ZfmF
Rj2DHhWK8dyKScvreACn9L0kiyNobQnWKvCGYYZED1npt7kuv3ME33OqXyurFREOGrJAgtHAJbeg
KZyUs1ut8me6TO9ZOeU75xa5yBUPc43pppCFt0ndaYHkHcZd6uAIL1bEDgO5Wx04LedQdiCh6wfJ
jtg7wBg2I+cfBvkhh7/K6bpu2UKWeIisfoW8SdNg7zIBAdL3ycPMfnKo4ZUiL4ifq7FxQyNDZF2b
D5Mh1o1qmE9RzVQHdFo3I39e/Awy6kmYKZFAeHQJwGyuH0UvnI0/9d79DGhxII3tcV7ihuaMwiKf
3qEdpJrEC2fia76QyIrXNdj5BSmTIiBfa8OxOb86LXk9hKUMdFngdwts4pwpdDOixawESgTvWwsd
Eq25cZwLSLFay3nT1d4PWcirQyqNs6Bnqf0x58NvzTDI47d0EuaGrwROGkoGr56eD1YjdvCMmthh
jtYMPe4eD1iz85cZNUzSGEeS2U+YvdyDScTXEZO8vekH97VfxGFKuPQlAUKHJV0HyuBiwuXqcRmj
AtfXccWX6GlBxE+/MM6uAgOVkUnsuxWps7deq+Vgrd4lqfrnabHiB6od11PTDjaBKlz3OYVg23nE
+wlT/GY2+fI5WZqovk5YTx63wJMeCuNU5Km5A0opdgZRRS9pq9SzyteVNExpfUxN3v3IRF17G2wf
gObJtL6jCxN7EoOYMHBrLXPRYX/j/fpWKfcN6StjlFgx5EhSq0TlT+cK+eB93rt+KFYpdzD2dKiN
dVvtdNwiuuySD9S51Q1BIFK3w6qVLwa+BrfysKSl4kBXp7FNZPchiWR8oLSweerRMkT44fa2QnVb
1VX+7k0CS0Rf0QSmpV09gP8oLOpki7WG9YBmJAnlOPh+JFLhHmed6wVxr1+HecfQL8wMcrQyH+l/
oVrwps72c5qQRfGrY4N1VXdTZjMCWJ5XXtiZEaVTidr2qFch9uHP3S27ec/UbyVpOCQFJJ61JIpI
hYFq5XDsR/mSZv09QoR2R73hcsLzSTNd57O0mEF3HtKEAhkyZs51lvfPie65jpp1IoXJQBdKXlGd
fIdyt6NhpIAO8s2bSYtFHYbmv/OOeQIGGqK/WuDMFqhgHDIc0JR+ubeJEo5xhQHFYJ+3+EuwW+/L
iQVsmufqa9lWECcl9wlZ/a3pxQSP8SYA2hr9cHIAJdudaoW8F+UQnww4Ih5E/PqPk6NR/hB1JbcQ
lTUkTZWrfbxYyG+ppmCMm1PcsMrvtbOXzexcSQBOyEhKSRadSDALMZ5pnN++ry7xODfXQsxYRJfU
CVgeeKq3bFH2HOmYssDRZnbZLZNL01PBjJk3SX8Sndt+LJPd0g47Je0OkkpZqCgngoVijP44ZKta
Hkuz9zXZdrMkNqlrNL/NX3adQ+IIqvHCu1tSkXzzqZH5RsfseJorP9i2KTQ50uplw/m1nuOJqLy4
N4ojYx1vQVFU24wx/dew5HYULwGNYXTyHNkCWdiWxUTgilHXOHZZZxKMOyd5zisRetcYk//TsckA
k3hbvmDJ+mzQvXzjZaFXcn2aHP2kQgLZuYfbo8pD7vfiYKTSCXkQxWVAJnGtjOHGv1reh1/mmOpv
V8+F4SU9spfb97pwJH+pYew9QPTHzuF1booZaJRkANzcu2oph2bjjjSfbrrK6A+pYQ5WRC9J+ZZR
qrKr5Zx/WUU8b7mXyURIVvTooD3ymkufHuyeisW6IY3CrG5q9nEpnY867827KiZ0Ycqb8cmYff1J
wW3zjRXyYgNqPUKoTgckjzKaJqKyqa5qJh5B+6Wo6/yZzJH15EPwvxaZh6Vh9tVWj4jv9JBQCFvK
OWyYsbe9kNVzUM90+qVs26PCRp+LXsuQtBlHh5SnDMXWkT0O4LUmU6+ZZHYs2sA5TXimorQTbhcZ
cPmhG6csKCz8DnwoHXfyJnlOo0YHHjdr5WzWzvmhJ/8pk40PTmPKTUkZNXtLcG1KVG+rVQN73rqB
hw4jE2JmYlGSzHue9Qyv34n2e0OXXYQCJXfPZjDpR6STPqIniX0GF3I2dOvGqiY/9Nlc0ffES7Wf
4fd3btCkI2zo6l7SlSnBu5WcJ7TG2kQnS/HS3rJYqhXbcTB6xrAPrD7+vBlALnHj2Sdi0b8P3c2l
Id0ZtUFVWdsgF8uuSPrsMJHBOZ8DTIQ700LJ7cZEqyL5ekN8dxhILgtLE6FWQO6eGlCzWOkQvNO1
tk1yfdUcuA/zbO2FPd5NhhfWaCI7hh+djPZhGIavS72iisLbcwa21QiMbBdXm8OnlTclbhTkStEq
bJTPfu6Mr9QlHvJWxN97f+E41rn5MmFOzCu6S03TRGFZ+yIp4cDnTDOGLF7/0CXiJpETIF4Hk8BM
9necUuiOCCCDhipvBmHduS4uyJUnIarxwQzXrGfkRvk4BMFpIZ8aMWophmAHg1XQAi20OR3tmRGC
DjyBRru3Cg8HaNqMxTGzcv9XgiBcn2rkPiG5JOCcMTblACEuyhD2QOWdaWsmWSEr3rWysygzHLIf
NVHcdn+2yTcqzDUdNnPWiilEdlDdpQBW1EvinrvFusy7zPHejLw4Fqv+6NfJPdurbd/Ue/1dpJD8
hThkMJ9gX95kZnXpuUZhO/AwZot3l5ODEFpiSKM4YCX282DrpctPlNH3lkSq1Yk3bD77SeNlqjGG
GoaKdzGVpmFKSkWm56e4tVTolWIXy/+k7ryWK0XWtH0rcwPsAJJM4HQ5rSVbsmVOCKkM3psErn6e
LGnHtNTzV8eO/2j6oFeUHJCk+cxruntR9hCNA/c5h+xOoqI+QZ9ethjU3vcrIg0JAErRhBZBECa1
6IGr7WoURgCAXBCnF9dJqV7qJjjL5qzYJaGXnWGPete21gNoEXas/EoH5SXocKzeVLh+bpPl5Odx
tO0dJIX7Cr5uV1NpScbLOggPJEj02DLHJVQvSsNZwx6p50SDjXjRs+Hs7U6Um3bsYnIEAnk7BjWR
LcsXSNyQgFvVHGJkEItDValen4eN/p46QDQzir32PnXmhkM5iC79AtmADKxG4Q2g/lMKPRFk/cAd
cmQCiKMb53OfhfdxE7tnbhTDQ++9rUdV+AqnOEAutZVdTMImwi/ZWyqp8uembNBRWRNsynYy80DT
gc8Lrf2UVPN6QfEk+0xlu15+4b3cho9LlEXfa5Ei8Eew2ifXuifX2OSjA0uoo0QL3qWGGr5dOAyX
g+OX8Y/MQhjo4Ht1PX6CSe8Pz4UYs2onq7WwLpbGo1oB/L+ehzMLs2d9HksnsbZDRla0aUs7qvc2
EXdzyqf5sev1XZVYiEeNT9TwAWtnSL4UXb5zdJLsOOW4d6Nr0kwKKQLfP9hj1nwh+AkOsa2fCBHz
Q99RZpxq/863EG1uPbu7AgN5mUyx/KTAKQn084fJBvHWWkaEypUbtPBLPM0JwufZc8L96Gr7M/Vb
Vpwbam+Ls7PKjjHo5MtMesWpxSUJ3Q0RZ3cAyMzzJe63mKFsNnUe0gtVBbAjOfV1xA7lheeu3eNw
5+bxCK04gyegM6LNvqAmscFZtT16pfo8uItaLvA2TNxzEGDeo51GP6k4T9dwcn1IokKilI+wQHtw
4niskFkxueHiwyWbbP0FsgSsbjbDO1+M4yEWQ3NqZmCkGW7nB8oz2fVa+NOdjwHiXaZbeeilyzp3
u+9LmY0nVVjJ14j9npaihd5OPhrua9/Y1KXtXAZnNpD3m6IZzluoHtR2W2r62QBcG3pFXV6naIwA
wskkC2FC4h35yK/0lcGRjca2G9wx4Nyi3oEo+sr+OJ9b5EjHkhMLme0YwNPqDPGlG00Q3KeQ7sJI
i+ymimN4vKnjnIeJQ0mhQAR0V05Ler6GI5bapZCnCCVtKk6xjrawztRjRe37qR0rbMODqN13CYGv
g3HqMQl6PIUdipgDD0QPsUDE0a3T3ZS6a74DqBswQRN9Ljjhdq6oYPL4iB+hFElHyCqLqtrEboyP
epZC+I5xXydXmtSljKby64wc8X3bzs/tXA97K47k7ShQeM2rJX6YdYrawZjdFRWq9gLn47usKDNn
EwLb33ZALM6QvRc/9DwX5yJBYmKi9H61TnwXHYkGIiC4xsLG53ZM4/hXr9bkoqmQabc4+xBVmOZL
qx+/TxRAbyNowrlfXVieTQQWgtykmBri3oAben+w6YTABaJPH5TkSjlkOlSFahdSI86qNWo+TvYU
O+2qKZpmYp8N+EoUnKXXuDb7TwPwo83U5g1MjmSkKhZkWBdQhuep0y8zFDn0nROb0gWqAE6R/yyT
0tmnUiUnr9cPyzrbx0Z16ja1Qkiq6Nv8gKbefnbDxrqwZIXgRyHDbRkqQUWComnT+Ba4KMLCC78T
6sWCyHvr5xoKIOLSj7QV5CGZat5HXaMVnRTwqVJXgU4eu7swgn/EAej96twWulXSLtusl95OuJY+
ER4Fu5JQ5UmuU3NtkIJQCiDRJYCB0Vme0t3QIIqr8cl7bBVyf07VTV+QOlrPpnCudwJFwW2AReoV
FJ3p0tia3y1Fe+8aS5JxQEFK+pnaK5HhZEiA960SZXbD29Z3gWrFg+6RP+A7wfQ40cXxtja0Yv+6
Q35p33YpBTDaUJumnkjQywqWPsf6SuYh3Pq7gp4DF6CBnNZOMkX0IC068j8SZSizcCP9WhjZG5if
aDGJqf9u0zWy0UeN1LVu2pk6TWM1LzPG7J/xAEmvOaIq6vJJ+X1pXbCwtPDcu2aqvRhZjMbBXCOb
c6P212SncaJkSi8vBo6qh0OUt1jD2lN0A2XK2kcusZJ0eusUApob4eCm6dfJbUJxYbUx0kea5kmJ
PgAOyMXcqtsmn2HDC7+lCommHbRYD1GONlYXMArxc19rXDLyKhjPqsWJHzmmLOgIKCmUgsbrItv2
iY7Gcucgh7pD/4mzCqvIx6zW+clWo3Ul0Qw7ZGqUSG2lY3AQroArgu0BpynG3S6i24MPG6mi6nnZ
NAA8hV7EmSy69SCCftk6DdoPLo7dGxK0GmmqGrfdgjgqWCXpRkS7tGpG5x6ydLjNS8u/oZbs7X1k
Yg70PdOjFyLW4EkUP2IbxTdWMNjQrvw8B1n6HSQp0rVLTYEs0Y3HLunnOy3X9YTaQQwfJ6wPagJk
2GbTkQ4dBcYqEoSI8XikWqN2MwHRlqyaqigMZoMYD7YZdMcvTVeNVyr17HMgxvMZBQULljIeOKGV
50cjOHBaq5wcLvYpcE1RcAsMagV4P6WXdA6SK+mFPg5G0/K5xyH6bA5Ub0qoQf3Fn1TI2I/fiasc
VPRU/SWTfY8NdoCLTrM616SX8leGztu2SpXcBU46HAFdMAnVGDyDsF7YssenTPv+vgpg5W00MwGx
OKQQtRc8FIFNKTYovwpokodlmZEoW9QPGlnVTpPmQbnESieEXIdXeAkmzEoePImzziDb4KwL6vHL
COEQhrnp9kCo3K4DBw7tvewhEXNIO7WgalYWovzlZMGMbgxJbG+g6H1mE3TIWUOccZzqAPgDtCJy
D1vCnW48zXguPRaUSdZd65QxaaZqj84QLZ+WESQNrtrD1PIQGST/hgL13kmwqgey3RURpMyqOo0R
ujXz0JeUcUBppHt/sK+mtFszwtdSJ1tTarssxxVIxKzxwSN2+oKaTX8a+t4nShzj6AYAPXloNy63
ksLPyTaMyCYfeUh3RetjT0IG4ZgGgNqUODPbOxWT5P/CuyaIjyFKzvGZDhrHiGVEyNtQ0fLAgyL9
MAqRXAxBPP8odB9SeGpzcQqYR/VWK9joTTwunEpz8Mu24+WxTlBRFaPENCVyTLMa9swptXgpCC5l
9pcBRFy0H+BMP9d5SRG9jt2bCjTxbSJKNL1RV6wRJM1xiI2b9Q5RyXWAIMj4byAAQAMi0QSPHBY+
G2xPG16gSdRsRD8mx5kp+kV1UfI993Szd2mNo5w/PSd+8h0aOrXoJU6yT77M7E0vFEe3G48We+IY
b9LMms91h98pgYBsz9xFu5gN5uFj5WURYiWWkF8rpwk+JXDf9EWTYI0x1at3ERWwUFAj9l9EWVGk
LWN5nK1sIZ2fEGfR7DDIwyYI2rtt5x7tmFbrUMQ0KUSbWLyeWn32297eEkxoODZFH907CN48CAEF
0kaYEwpwnA+bpSoHFA0Hfz31STzs0BeJEwQwqtHZJqYUNPeZOMJaniiuBgN5k8/PYxA+nuICSABl
vCK86AKogV2hnW7rEWp9TvH6aGim+OVN1cc9lfglQYUuX7oYdfEa+UR0+fWFg1XYLvKDXeViZ9RT
uTwLUionZ54nSnfT0NXFkzy34MW1cPeAhZuoKjbdPvIa/9gVvMdWuQgZLbEFkSNweW2Q11zioQkC
O8idNci3No3OM7RDbuwkXXA7QRwpioNi70XIz1Ejae6DICTCtYLKgbmFY+DtGsZjfE0FDBcK3+km
Cq5S3I86Ts9wj+0I742c4ViO5QNKq5RJwVknB8qQkF56Mjb2mriBX1xmIexrO2OhpwOyCYD5VqoU
ftsemtTG391ahvlxSn0xkdjIZaFN0abnvisKnFJoItIZr+LqfIjoMmIJs7jbvscECwF+Oj+tS5G6
c9iidsHKodaw2aDf0NeCPjtWU13s1qe68lR3EEkVOHfT6I4vVtWlt+jU4tZAZuibIHDw5WbRIr1B
0AfdyLxe9xZdA6BL1kSjvIMFpGGLDegRtVODovoKmgu7dXEGcXK9w+JnPsIZnYeNLGJGf0IoAOSN
7Z612aJOAMEXfSiEgrtQixY1xYVVBrPfqC0JOAo+SvHXyFXqjQ034KzPB54rt4srxx8+51rLr2U4
K4wHULk99FYSHwlVVmzkytiGMZWsapeNMwIMCDcOrASqJrFY3S+rA0N/xZQysCisMe0hXSKgcN2S
0ZCJcpZQ9Jj8dk8rBZ8/8C0LqjDiTpVlv6t4licfvbIDdADSHKgXWIg4y21pQ3lZtfhRohZB7Rfb
aDqW/a6Z++QAtZQgO7jPcCQ8zujkbzwBFKtZh4NhMfuzTTbQlPdSLeljQ7B7mwlacrYjxjvXC+jV
J7nyiQbL1krP1rjQyzkJL60KGIBqPi9jukh78gAqfJupGGYQgwpe/rjtKoKCYzhL0ElF0oFbgfqW
Oru09SN9p52Ur8ig9ZF1rWpLP84aNbPPr18pk4Vyl4MeR/UYh3Y7fcJpyauLDZ4yivphCx1659o5
fxp6IhhUq0gNbDGfQ4RBy0n9hI/csGdE0QSAaS0pm58aA4hy0jaDMiNZj5s5D4FC2Qu78mbsvRYi
Kyjy9sVKZmBByrear4GbwxVILKycHy0WS39t0R6at7qvGnnRTD073SoaBQHmN56kQGXHO/YjEcEO
YVjQGJNd9HQWHAlhBE4hmzKHRU7iiPtd3hJ5VhEWZeI3Esme1VSdlfjRg1wz2Lx95QRAyErf6ngF
4byMJ4vGcntTcia5N5HlJ/TSxsxtvo6W4tBqB4YBbBJiXfSSZ6bt6prKeFwBM++Vjd5uFyO9IOX3
moCcmoczI8oskNis43Dw+bd/LXSDyF7TDOO+W3vKf0AW3eto7GB5KU5I4GGJxlt9qpCS9dv4u1MM
+oFs8mqgq0IjaMwxbuw6tM22YTL0Z6Kv7C9N6oZ3vR7Sa1jY8S4ibHlA5Cw/eZIIF1Jdcu30M3J+
CeF10KTFz2b28pwY1hmgLaFXvSljxz6lE8pDoAG8Zz3K/KUmsn0cUUKpNr3rm9Szoj1CX2z1XnTm
Zp+iKSpuPN+LCfmW7CLPXH2N5pih/w/z51hXhyYKnBGhEZaHEfqtju1o3SV1/mm1FO1+38naE/nO
SuU2Hpon13G+DCXF4dSb28tpoCI8L564GSKL/RHx8+ci675APIjO/AlTHi0mb2f5U/6waK2eaHa7
e5JOD0SK3xxTospvo+v6+0IZ1czGkfWOnbO/dAe4XpmL7V6aWvVVOZO4p3V4lye+Te8A+FkwD91X
KrTPSDmgHZgX+WXByv6alMltQGR36djelz6K13iPiFKy7VeUCrwch0A9g41DOMPfrStBmj2a6nXY
XCikTXYh+OyDnAr3MnPLbpvYYW/jumTNr97A/xFx5f/HX+CdXfnZz/r6ufzZ/19wKjeg9v83reWx
SoefP/7rfngefvbvuC3m9/7tUq7+FfpCAGgO4Dk5xjjgzaUc2sa/sAMN7eDNJRwU9Bu5xXf+RenM
p0UO68SFdfHGbMG8nDwasHvouL4DpMv/T5gt4j3G2dBpwLEDZheuUerHl/k9zLpwoAXAhpQ/OXPo
q+7dxqQFW7uZ0vVJyrHJnz0cnnranwtqTLvBnSFIAfeM7BdkMr3KQnJszn0KYdI075HCaY8aJd7+
CrZ9Yy0UH2fZvMgcZE+9sxSzViDu6KPp4M/1Mt4VCWq5zxi1N9F3hCBbdR0jJdMIhIfSnlsBF9mV
N4ljD9Tq4kJSlwWxIMvy0vEXNET2cVkiKeaWosp+Wf1U8zt/eaX/C83mPQLew48xdD0g4B4cB0b9
oxeT75RgmxTS2ZGukYc5UgbFzgjWZI/GBOiPIdWoDjRF+quwo9SNDn++/Af2EdenPenjAoXUPm+K
m3n/jtA2DjgOVPojc3KRUxGoIUPBVA1dq80OHWE6KvcohMPU2yA2tzbVJ+2JpUdYiARLi/MB2zN0
X+q6FR3UFM5tvvfnm3xPTSAhEmhMBEwh5XihmZbv73EGe+4mnbB+KKujGryjJhf77QEWzCDQ8OkG
pb7BvcY29c/X/fBuzHW90PNdVFUxaoGb9f66zbjASLVE8ANppqKnAG/TWfuSeJEhBessHdObCprk
MGySpIZ9uPnz5d8zYMxj+x70K8oTHmJ0rKH3l4/llFr2nIgfcK19AEISlJt8ZiFZw4lWm19cAxOu
nSsBxHK8B91D/EeVIi0YlP/0TgIIYZ6SgQ00KvQ+0JFIKqMiW+zuh4fwYI6aIgmMgy50pwmXKH5H
nvrWjQwBAl0wydS32l6mLtxTmrUb/Q9v5T0pjGGRrvLoMgcK5h4qhh/eCvazdrbkVfQ9Aqwnu7O6
bcoI4Z+o7KmuLkE3M0X+/Pwf+FjmmiGg7t8LFWt1EXwYAITX8G1vBuslSYEEW8cZQAkLopxrxBa2
o85oINKG6uFcUJ9xBQMhUzsZ70s0yZdtZTkdQEvKwl21a2XduXflBKjp5c+3+Z7Wgv8shjOeZ//m
y0FYUpwSf6W7jjoK6C2s88vcDR2TwB6ROEeCf9Yoi2zmTkzWfePmrVk0BpfIR0r8+A/v52+D5WBu
A3fShn/rGXrlh9sISIqHpVf1S1VIiz2cfjS4U2zR7GGRFyJCi/e5R+Ulfy4zEGHFtmvKzpHHwMos
6s0UY8XvnR/wluYO1wLLQdpzaHD8ebicjwvMMYPku8qnpYkpn/pwPs1CU/qsVvHSR66ySsr+fVOM
n4Ahpk211e3ScnOkOBPfqxf6n8suyNcFt0XEbE+wlYoMrO+62stFCbxriEB32ioatqO0LdRl6R6t
5RY+3cyW6FInQZLOhkTDX83TSMPc+IcHMuS7/yEVsVMpJwhhy5GVGR6K/LBjMDNNi2pqvvlIpGRy
2yDCxlTExi6EtOKsVHYAstA/M7tnMXp8b/y9naCQEPCtWQ9CtYdRi39eQ97HXRyWK8GIhFrlQmr8
27TI57wvwYI035qOVQQlvM8DKPhOIpYLaloLw4F4ZbE+kWMti78ZE5BQ5Oy2q/ETaNfIOnall61P
+Db26jpI0fK1aA5MZRGe0bs3r6fuBUQS7D18Od01XZavT2uhjHyzXRTm0ELnwOIF1cBw+aJYOiIR
8qOZdydktvDRrxgjYQkre9GT+43m3eW4CRBgtL8vHwaxRV0cP5uMPwGjxubOU4vctdjCTijz57mn
VQiCZeqc6Z40ex0uu44cdVMUZefCzoyjcj7GHofrV/w1Iu9pAq/FJPOR6cp+TS1NLvEPc+Pjrsno
+zZ0eONTrSS0xvd7g0A6JXbCpvgGfwE8Awm07TeAKGqKVycoFJqN4s+z8eNu5FJbgkTLue0QZvzt
in1n94iYC/1VrKOZjHpEqAHCWu/nTD81tVJ9izLKIchqgx7s4yvfuGZ1/7DKTTj7blEIXynX56yA
Q0ylQnx48lVMI8qJqnwCU1kOAgWzUVo/65a+mLxI8r5y9l3k1+mnqQ9idpwmkThxxsEA9HwDg1AX
YK/duMXPIlD3s+iKYIGC4KjpbggshEJbuc71BZPIRhbb9qK0wQoQ5zAWe2IzD+spIbo4RVk+mJU/
eVLcuJz3DYS0vBPz9A/swo/7WiA4oAg3eGqeVpATvH/XOZAr3LN7/3Ea4SQZq4zOJYhFr5Z5iwce
5ZjE0TPTlsqH4COm/G22OoWPIqtizLQb3UezMl9023Qtu2PauMJskdjO2A66o1PTUwaSS86qi4Bd
MmGdJShZnb7Tsoz+PJfcDztbQASENKDLrsYbdBz7w1YNYKZc66xyH4MhEawtmHnmBgZLjGbp/l7H
cGoX7o1Gu1ni7JVmS+kaZKqerQQy1oUzS/Olus37/Pm1QpNqenGIty26VtdRi8fkRZoI84gLNIn+
kOM3Ig5N0E2i38KqAVv6D7GF0SX46/zk0UKMwV2HpYIGAfHe+7c1zJRaCpw4HkUM8xUFxY6Kyt0K
orT+PthBDlp8Gep2fYKZaM7H0qodXsiscCRZKHIpQAS0R61RPxKldgyH9jPB7BPIzGa/KprOTDFP
g2NgdxvZNmmfNZptbSAi4YKIv9r8ixzLYSjQh2EohgFX3AFJxTFjScDxoiiKircZH7MV5s9/fr8f
1ih0WEF05bugXZFc+Fuo6+jVo2AEZGkqffwYDq/hrZvQTMu3ZJYJbaQ/X/G39sdfzkpzSU8Q2Nsc
SwCsPyZe1L6JWpvZf+hHWtjPwwLTKj3j7Gd8vKzxarmPtFUbAb4CN7vuiP5yRcjCpscoacgqwydf
9ci3YUUE6OeOLMSd7rqi5qfm0mLhQx3noHp7bXGrK4YSPwcs+DasIvM64nw2L8LKUoePcMnC6c6u
IQ6lZzLPOZuAKpg89c/P7oXi45zD612ihkGJClTo3zIqwsEeKdh5eUiSRRndtzHHVikCFJ9dAwz2
OnwIkk5BHwhd4NhQXbo2RT6nGAUCFLA0W+uii0vLuwJP5ENw0fUcf7fxWDtq1OjR20aHufjhZcXa
3ZW1KrtnvTqFvvEmx55XfLVQgW+2LfFjPx4opAfTdYfjyUzRuLRx6YET7oQ7vLVCZ5tBV+hA689B
u9Jlq6bOm1E1z2G/QEXpQDhtZgu0V3YIXWf07hGnXLx4a0NO1eNZE+rEQa1owYvlNFAyYzjRodEr
hpsJU7GBp7BEtOz6JlOHKfRjsZOlNa8PWtVu+jR6BVIKwhtcZ7uQnyKXrGIAcbswdTVSvVTjj/RF
hl0LtBEYc2hkzxxEKV10T1HRsvdNjiHHI6VmJN4ew9qe54d5mCGBgf+urDtODH/8IcFRdo+wjOPK
oB9qzGZvUREtkOVNqW4c1toLIEHTMhQ0MnzqsW3w4pTw6X4kLmgJTGnUsLQ/w3HQ4ETgHfdOdhyi
qpXBjjwAP4YzQDK5ug4dnzb42aQaty+Sn0lQCfy0trMjgs67Am0LvvawOtBdk1uh7EHZ+6ryaNaf
xjBC4OeywiC7jZEIjwd02LWEu5YerNqrU3WHwlZXn1TmJSDUmCuKhmAzrTbHOuXvFDJ0DFC1BR0V
0fRdMCGhbZJiIFxy2mxzsGdssBNMJ7DO1qhkf2JyaAtUmcFJOiglE3WFm2FBWFTdFOjr8zG8ftFK
U8O2tgEhcLm1ppL/gph/6E7nmeqa2D06s2X5PvLIEiDJ2VxlDpKP0pvMuWhLK+VxYJ5zqDwjNYdL
4TaTSSjjm0U3uvE/ZRR2IbghkWS54PfGJQymG5UJmYYQkrFKhybbDRLPBD+OImu98LyiZ6QsRL6Q
32fXbhN5YYmo8ynJphS00TnNYH1He52xEcR7vPsE986WZW5pmazCdvcQ4peU7lSTZ1iiV4MNZOgL
2lHo7x/KrAjDR4QK2nZL08xnZN1gRHF02joqMX+E+ydk2bQoA5AXewmSlCQGiYO8xgEzDTNiAjA3
HzQwB+u+Qi+Afcqbhjjwt6EeaibAitwerdywK/m55vVRUSlYGb428/mPs6RHD5HmL4SSe/T8zOtx
Gg+w4Wd8rs04V16YUUtCoJf+39GqkLjxfqJsHJJxdGlKpLVFYm3xcacJEgn5iik/tuPTkCEbjntY
aiVrfZaMq4fvY5ABhwo3KW+6We8VM4srCL7VvkTWbCaY6vDomM5RN+RrRViaoZkgwQdYYwyYnXIP
U4Wylb99e56uE/R8KLjhM7SViHOr+1wCHxNbT4cUgGhxwJ6392+zJ1r7kD/pZ4D6Cogoy+/BGJk1
yNe9xrihXI1YAMxzmV8JO+2s+7ehtl5//N+D/PpzVArc/Mp3m5IbcCormV7yVDVpd5ZWYuGh6avO
XCt2RZza9yTgcR1u5OuLqsHNMdXIvGnznionXGg2OnkyLVgRlGPNKE0uZOaYKiw1tm5LmSNCui1H
VYbXHZfS5YuFHwOnp2NqRrBuWEHsa6/PlLgpOdq2qSulneMCBZlfs19f7ev0QOuxYHwgrPAbe+mD
acPWCPw78zR2OnOZxEsUX1xqrFuTx9WC8z6c86TCDO/rRFrhaXGXPKT5K07a9fyekL5gdvVDYm79
dUCtVa/8oy5E7fl7pNyrPDutKDbNzVlsikj2XqcoPEyXIZY9VD5gR7cv6eS77Yuj4orp00siVh6+
mwh2b3pq2eYP0lrkw5vigA8ER81yKFd4kFQjRmUkRsciLnApreKAv5u0wokFrt/gLoYL8TpXYBnR
RTt7G/IwmzpuZ04FiPMNJ0DNxbMmzTnnJ2CHysa/rMsAADStNcBcsvs44uIoQNakTAPOtcOpoGBA
yYbXlIwn8BBmOY+cr3wNCojKgkNOsDgvQDnB2dbHwavtsoSd6xWwRyOs3YcTigUjP58Mbc8HQSMm
aWU78v+l1NTtJOh8SkUttfziesqHiKKARpKa30zienpSAPLIAqIFJeJhp0O2ciDEosXNYxN0CZyv
fVFyxJb7GdR72J9kyFE1f7XVnLHfxEVdg8B6KydnA+3g7DAmBfnu98XrPSGOTUbX3D4Tv9dMWwcF
A9ZHOo/WJ9rXtR4eW6ETrY7D66PPYdwzRAKrvJwnyqF2yb1abezX4H8BWwKDOwP26bbUq8wUf62f
Bn2O7szGGV3zvEOaunwAKWr5+RZyNf9KUU9V3xDuwiB3Q8liUeWVaJyOn8ACw+Swk4Tdc/9WZFkd
gHMICVRtF7mnOGpx7t2sr6W3iLScqmELKYkSJfYLpL6AJtBl3g4FhQmJ9YUy62nwYDWkmF0GA1ul
gDLCmdcv7DTZgVzPDN6YClMqQKAD9ZNPGaZf/Hq3FDzlV014FlnnOgISnl6HKERRpKxHjrsrP4+E
Gm5x+CuXaD8jOgwvRelGFiAKasuBguhTBFLfvFg4pOQchiEvf7W8ladSKHMyoCU9fEatc0HvuoYq
x5TKhppKtEiRkZjO9YqitX+br6O27juCaaoKyFqG6hv7LfPL0s3KCGSebZ4haiqLzZ/00lSpipR4
lcg6LGvdfFPhQkv7xZsLVVyDM2sWxKbcuh+sXzpFBSDac6KJAlheQf3b2gaF43dPVCR1PjzYMTRw
JCblIpL5DiMaRBl/hFOKlRhA7IDSxFmXI1cebi13BcGzeqML6HTkdADOMjiA9MCS+jIc0X/khrIQ
ozu+SPN242s6U/iKvT7J67tsG0Oy3qIuhn3fPvq93eAAYfa/cEFtqNsS/ZvFm/al+Ynqd/U+ylzz
NekA3mRPjBfzgxGAMn6CzN30NjBxbVjKMdFidL0Oi4NtBwvVrErgqXznbcoSU7IThZJmDy2A3yV4
s50if9MhRSJ8KKOdHXwaEz9GHlfbYG++ecsahS6IU1CVsJ4QKGb0e/pEfHiEZQNEN5v57dn0H66p
W5o7z1Nk9L69XUh2IUcaeBBe9mvGVqXZ6uebDFiod5u/blj5a6GxDRxTjLYKKKPcY6c6z0P1uGzB
QyUteNX7MZUNzzxounjTeerCI6Dp7GEHc+9Phbmt8feCs+qcc2QTydEs8sY1bUaMM2YzJ/0IUVQc
Y5IeHAYM5oLVeHgdEOrAZtPLA4Ql2N57B/pIAqAJzYU/p1cfEnpqOewPzGBUT33l/K2snAyK4DRv
3Hug5Yq79uMYkZdO12yzreWZFVRMFF7g7wNC4d7/fHlTXv9LYmsur0yvxg6ldLj+h/J7N86gaNBV
vn/bGjNqwNwFeQAr6c+X+lBAZzXZiFlyLUpW/F+ZtP4v+po6yNsgIpT89xwBwQfNqW0iz7vxQ3pW
7MjYIPExphlvuPY6j1f2tjn++V7elxCkbTN/Akfy8LTDmefu+3uJJoErCkvvPqSrpr6l0jHxeN+j
7rhfcRf/x3H++wXdMKRwoILQpbgYfqgr4pJgQ7Gwo7t2Bgj7Lc458U/+krPNva3sPz/gB3VC84TU
bm3pO0iZAtj4WMiciwwB5KEgyXrdMXSymqL9osQiJdYfuCsesga+8u2oEf/dlWhgscxFx9Zg9avH
efQPd/R+pnNHpFJByOGFSJ9Hie5DoXFB7Ub7i2jvitdFpYnrWOPgfiL2dbBNKa8AOOjCygwFhwOh
hYU+DT7AmKThiDZBI4vwlxW1xBaArWXZstW3/DjrA6XDdBGuAFL82s9qXrfZPz/Ex9fIi/NsYUs6
JvAcAR2/nzecu+3gztZ0nfRAOg1GzARCTS+r8XaxgtF7BbuAQYl/1p9eF+JfRWn/t+tJfMds859S
6sOY+TPRCBqU4/XbsQfQE09spIlSWRtqVPwfldakTckfUinPFwiW6t+2A6EjKtFTml2/HksEyeZt
+HnBuqj61hwYfx7Q9/sP9Vl0IZmoBpRCp5h/vx9QDd0FQLfMj34FWk1u/bL0xTfVsWD+s63OXIpX
F9D2Cjwyff/jVldGLlD6WMXQaU0oMkmqI8Zeoi35+PNTvUEx/mdjRaMQvUCWPOVC05hHm/P9g9k2
fRmAZf0ZWDo7weNbzgaNMNoeQnK/+rWih76t+5jaKhwULIOMUzueo055wWkNBAet57yh8nPpIn6c
2Z/KSMZxfVyIDWR9Hc0pILxlG7m0nL72bQt4fd9lLjIMmNaPqztAlbEVetZBJym1XQowy0J9Cl/7
ebkiGcFQEA2Hdr7K4wQbPLTc8cN1qIlkQDXwwESIpNxhaAtDYvcWoPgWvwa2+jWsIEIPOCzU723s
NdWAdsTWrZPSZesmNTRhgJ5ci4C2dgPyhMod+QFCLDWCGewLE8xZr7FNQ3OU1Y4LLrpfKJAPJUjm
qu/CKt2pxi8y4HZvJY+WYzPZvAUyvyMoOmua8V3bwBzifjuJ9kRukSt330BzsO5RbDSRgk23AvGF
AgAg+RT1/CIrHgFSZqG4VtByvQbWvw0X6Vz2U0eddXnNw0JYAaB+8fwpKbtSgfHpMuBQPuBLvLXQ
0tA2PFfUE6T7KWxD1EgQPlSebB/kEiK7/kC/wXS0iAFtV13XSK7V6gGBNAV7CBAScIJD0rUO6gSl
Q9D5ayH1hG8n1azdb46clwElA9THmtsqDLPc3WdVb9lkwmwc87DtBlwJ3X1VL7zbnZ7dtVtQQaQy
MRnVEgc+3+JhvXiZhz16FBva0fiwVFYYdPRF8cXtzzw0JfSLssscjH4EFBY6X+lXZfelovJijahj
KNNye9uLWvrhsbpEfMgn4YDFrCC5vcVZFL5NnLhUuCVh+/Q7C8WCg2iwQvOElK1Dgh/dI0h8qsR4
sI9rn9tA1gWVyNyawgc28Tq4b6rwv9k7s93IkWzL/kqj3lngPABd/UCnz3KNIaUUL4QUUnImjTQa
p6/vxVABlYq6yPiB+5LITERIdDppduycvdfWyh0BkgkhcEkyAoQhTDKaszHeZ+RvHDLdwgLUTcOB
TkZz7yEf3UyBk17j6ih1esZD943Av+BgJ04jQ96+9C3HE/ac6FkT1UonOIicG3vHYZeWklk7Z1/o
35uC17EehXsFOA0nH+Ravl1d63bQdTHCN5m6WfKy17dU5f3Wn3VypQtJfgzO9AdgweLc2VpyrgbZ
bx1JCxrtS3IgXSPAdT36d55IW+b6InvPZBtHZQokiaxtnMFx0GKZMityMmHU4rfCUksdOhMznNfe
buRHHn3OY2/d1CjsGGn83gZFuS8mo1zIOcxx++V68yBsevNhSYuGxGyrSR7HafEBlxGSFVhI/omo
yra62esnWw/IPWo0zbqyadPtOnJ5PiRwuTuah5hj0t4K3rHw2JxnDIEA38zTbCfmmow2WfX3crBp
OLAURHKG12HJNWDaqUZIXTCIUv85g58+H1EgqB8SzJdBGoDoOeZkKLbDwXL8D793AM9osdadKoh4
TmTjQLqbBqvgnISV3JE9cJfYT5tXUtfE1eTZ+lm6xvqExs46Q02gAEyUsxdyQYcj3W/tRDZDakY+
q9+7MY5w9ZcFjwfHZqG94O8bP/DxTiRfGsurlDk2uQBQwylYFsmTm5aCrBkQECoSCyHKJ1clEMZ0
Q2TXs+GxEHOkIufFKq2T7eulOHVTS9icUCbIymoiydV5csb5hw4M5to2eH0GqQBEeK0O3nMiWyBy
ZlI5bcwo1yK1u5dZTNRkOuPtRIYKWTqJGF6WOCLUlGW/MpluQsss631DoyA09aq/m4y6uJP4x4pN
QUbPI3b99rmbBM6TlhyNTWx0AsYD18fE1afnxos3pbjXsObfBiZhQJsaQNFrTuhlyJCneqqbjHB5
MRh3WDz9ozBJBUPDHZ/srLZfpe9OII0wkzB2IE2Vpg95aYrImhmvyZVLCl1GAkYRvHYaRU3kU5+B
BMxli7mceBkWegLJgmwhqgBu3i06HbQdY9o9mngB9oOayAbCvv7aWfEj6d354wIQx9+3yPDDvK2S
DxCVzj7tPaW2lIHzQ98FThx2dsvEllSYUMeVenSDQuxb6lBMr54MHjFUBG/WJKxveRc3bwO+sQ/F
Ax4NXmNebIQFe52dImqntn+gvtRCZ6yHK62TxfdFb+q9VRoxyizaydfprNvsZRMrkp5nPv0gMqAP
HoOZjZB1vi8c1T2i7bK4/sE8GXpt4au05At9ufY2qFPwGDPuFxw4yzmRBCxMHksux+AKh6mt96dO
2eNtLePuW+f79g+rGFgcQN+AJZyxCqOdHG8Mq1fnqfPGYzZOMLsa5UP7cWHdcjxGYUnbA3YVVtYr
YvOIdTf99NGndfLSLn7/jQ0/OfCyeRdYdz0aJjfblUHsXDHhNqxNj40MM85cWzzvXb0DFd7cFrTg
b0kmEO0GZQj5WWPevqD2txMO18ty1QU4uRAqFXQHquYb1pUAGwhk1K3lFT72K9IrBrHYNz4ZF3Tm
O+1di000aFezYy8ZBGWCKMiG8BQtbf+qcKzB67d60xVlDwpUxFejJpJbuizltWbP9RMW7Vf+DqYr
uE5PsqKCyYmKuSZlEvmlIwBWBI0wvytMn+OmTEf9gtRHPWbmMLRE2JeWjdHAIMAybjp/FxB8Epzw
fIiIOS421oF5d4R7o/Kg4mEdCCsrrq8bjXn/edZaj3vt6mNP6iU26XJnEIkxHmu7rW4sYgnvPAiW
JP5OXdpsU5LW74FFDyTklM2cnqsMOlGkdbil9nMcG4CBBokJCdZdp9L9Wnro8J+AzTUFd60ZST0u
OJMTwQ5XQsqNA2d/uNAtySWuQiP5NsJ/Bpinl+4Vcr3YiEYQpMW55yDePxG1Qf4p60iHmx4Lkp7U
yIoOQ+96J8ec9Dr/tlhzbA7hPLV6oE4mi51+9G0mAvuWxFRCKwf4kw+BluDHHkmCDLqw08CMFrBk
gukhs1DNhGZql3fNbGjLfnQ5VW50rzX1qzHIiZY2O/r4Fw+vwQjUD1sogVXZKTfJnHENrzj12oxR
76acNTdYLG4/Vvkqok9TkVcGwt901hwyO/f7CECmS8Z5rWTD++Az3twoYzarrW2oMr0qUqaz+MFp
8+JnxVCDh21m8OOpvDjUme2QtsWg8IKhxsJ0NWW4ExPb8CPCPFKPlljeGcci6bDTCeUQQ26OTL/B
JPXXmhNM3oZ8Nli1nk1U4GamZwfXTeveh4DSxOrEbO6bJjasbTKkpiKTCt6PRmCzXKVoI+RE937W
yKamMFPwdcoNK2nPH2gIKZiyHyxCre8SPFoKQG8tVpttgbvXS7fCBHnnXAxtcNUjw9wqhtLj26/J
MHxfljR5xAb4PQmEQ4hvO1YPI9qObezH3V5n8wCvp9yO8Ze3nMvZLEldydRuSEmFFK2AwuMh0xT4
85zqoatLN8KLQ6w5llbW16GvfvRJDMukIVy0Tab4woQRt7wxyRFHJZuNfRvI1HrwEBARhTfQ6+F5
4IHBnZiN7wZ5QXeiraW/lZ6XXMmmbh5UK3voosAd4yNd4wS/fjUFsEuB20DWxrTWxs5DXejGNujT
hqwZR7uYxWSfTcHQsklwhxZk2DaRCRjjtVae2sMVM8tQ99iEI1CErdwKMNPX6AfH/ii6MQ4DaMcT
qPgk34BBGkQYGFWMewBBpDpKOKLTdqbJ/bDEXfYeM/du9znztajjpRxxhBbdNbs8m3/mFmWU5dQX
XEJ8z66T7RQo+Y2qRfqUZ4nxnc7btEO0E8AyItzUE15+i9232wyVmz7rdfVY4rFhSmfXO8+M85dm
NGEmOlbTvFigX07KtOIJTtoEqDqjOQroBHt4gUV+Z2On3HDYtW5yjiWnAXfcjyK1vO9FnBjPhWGN
VwOT28gRbXPEXTo/0Xw3iZInQQRncK63F1LQLOpWFsf1IbR/2MV6GMZQu+7akynfGpJCM0xGGYNQ
msmNe6ydmlBf2WVTz6xpwXbVegCi4P6zjoQuWWbOpRTSfEtJroH9WnINYV56KSgNfu6G9hfPBBg8
YMCuMleAJUJO8CFs36dKNP0fglNbuimEZenf2XjHLgw0fxwOOC1deBO5dshax3xcdQM7YxkKsk1n
Tdw4zpS/qcEXbA+cPHeNilFDNbFjXTG6685iRlQSdgklzdWE2e6tMHucY5I24xBmQzn96Hvcc3te
Ss5pStDFfB+YWg1k9Q3Dts4H60STOkEylU0LxTyy0Q8chsCsKy/tz/bM+S3UKEd6cACt5my1tkLz
qy+D89RLUKMebuBNIbG3ljrRbddq9IwHpmuAlBgJc7PcfgQGNVJUnVj94O9PbUrmUTsFlJ6oOLTm
GhMdtFvyotAVzZXuiG0nBhwGKFJ4iDY2Li5QRsMuGVxGKVWxyQuKtG67HmMHcDhtZlJTW3W8PNdS
1cWNCZceqN0g44IlLXCbRWw6QyV4dzXwwLV94yor9vH4tZn1WiIbxfY3QKnM4x0Ds2LSL6QCuE2w
4bQ92SJUS1pJkBZsuM4cpcyv/DJUqLlJDsObGlcEO/oQ1vWNVFNgiNtyoDtk4dJOwKjuOiXa7DlJ
CrtJopFXhTEKbhwLnPeAQ9XtYRkVLnSAVGnVnxCBp8HZpuifqnrrtMzaHmIdRsiwFwil+jrqZlvT
89tciYLvwdaQSykgdYoZwIDMnY//AYoFc1wnZF7PEZS3yXl2mDKlD5/NWk2sA4e+DNbWqGnEkzgH
axwHI1fWcfoXvIeL957YMVZMYuG0hfetNWSQvSgxpgQm1j6NLqAeRZyPLlsEy3H/pFIaCv5VT0E5
wdYOdNDFKpGqLfYL0y2+Lba8vMnfLF/VQxXBgFdzfbYUH28hghyVBa50R2JEfbB6R2RwVBCqZtZJ
V6qdG3RIWU+Nw9khwakt4NCYyPTgz6NCupiIuSjdRcCKOZNSI3vf3uOhruDA0oUd6KRmGyRVqhxt
IponOyu3YkRxE9A7qBv/aqH087exVroxU7AhDgQZaHYbgPSYF8vGm99VT8JX5aOGumbFB2A+C23F
u7NFbVK961A1FqY0JB0XZBrKANsrEF9vChezZfi4uGr+qbI/BVky3DqoYw/0gbOrRo8hTZiuuuTG
PFdbYVWItYaAQbDQyoc8mEbv2FLC4V2vxWyHUz0W9b7rdVSMky+IVUVCXZAGrcew/mHYA7hkH1VR
by3zvcy0caJA0EoyfXpOiHEuHGffuXZfrbkC05u2xBMYTzJLW+PeL7LCicasrn90xHmBDMzxS+v1
Qr5tqIPowmneIZA6qJQIoPcEDCMdFypqE9hFkSY7fFpDrO0qZfiIc0wwN5tYhxi2JSxXYmduvJdy
KG1C27zYTJoNDcUMnvfszfK68l1dRabuqB423YhsIuwEKrsNmo4WOq0ij92GGhBcJ5y8oTK31OGX
iYHbFI6g9LZe4ZYnLZENUnYFaEmgrRMV0g1zVjLya4c4D2CG6R7fAl+MNyVaaKGtO7SibPONomH2
tiBY4NmIgzul6Q2fcxE71yC2eebLjmwQQ8GWPNnxQ0O8RPMwF8mVxjIsv3O4HNM7L6+6teqyzOxA
BeOeOrgW2RtLpAU/YLDz+2a04gsyyeQ9gRSASXlcJuRqsaIzssBKhrWnj4/+5KjbsStTPgI2NqbD
XtWwmnrAr4lDCO4N2odeFAC9ORo0LbJoRBvzx2jZ+AidQtoHkBY58sTOeWjjpNmRfao/u52EQuWh
Q0xhNaDQl8uKQHDmazyVZhaZSg6YusoagXyQDcFwTEDksczXC3LQJIaU4xOXu0ojOA1vCEyczR0T
IuasuoWxMEoGa2Dp1fA7ZGEPSkuFRFcBEU3qWV4sJdRVYhoDvFwnEd4OIYT4Nk5ej+q4JxI3RA3g
fbeheCUhAdb2TautFa/0bXB71NTkSbpFHCBHKVqAmGzoOcor2iW3S0UHIFxcIUDmwsWeI0uvsu3S
TvydxEFOh2ykEhH89T9HmdZbM15N7L0zv3isFsN56utORGU7+PfS6VbsPjDtFS6Z0QUiJOJCFpB5
hjhVeMiEAGmGnREHZw146htRBGsgsJC3aPXyDRow8xVXDNy2WnrBvMkcmXcbb7QzwiDHOZegzfw+
3qo080vW384qz7lhwrbq3dF50mJSY67pXEGnRsiBUbsUlfECSiGBtI0Q47pBYaJvvdGZORQEJq4G
QnWcalsZefqtcKZuhMjL/jxQn0ep1bX+et/cm9Eitoa+SxNf+2VlPbeoLJJwUOWLJavmueubJkwz
ols9FJUIpZKBR77sXhJthMlayEnbaFQel05h71mRiN/rRAGizXmpSeYsvJte9c2pd1q8Hp1XXNEX
IDA81v0nOsaZx2OQuG/CXKztZOvyfuhm81jIpjc3+eCPa7WmV0hnalo8npT+QYLJcIlT0SicqiyY
9jUxceU9btksIqhcRh2Pur1pLUdtKV+Mcz03KdrA0XhO43l6DuIeh75UOtZJp9hWfhn/iaxYj2zH
7h/hB7d7OAnGW4MC/VnnrzihNnHjkPw/47nxL9MKfRBDz1vnq1cEyv2tUPpMlmoPmJz3YLkNEq2g
ojFseEXT0sHM8qUVQTc+00XTrsbW7P7IaXZgVueg0pISsYRTahDB7pf2Q56SQrCB8qQBP6uxvoco
LQvL+jEruv/dthD0g7o3NqiiGiJm4LiYnjnRNpW472xJLNZND4udVV4CTUGb1LX4nxEJTHNetcwa
GDg2N2CDV48gSPJVPEUk+dSnR12lVb4cEXLP/SM8k9H54dQk4Rzyxq96ewNHUO+1yB8ceyQdi8m9
+52ZFvMm8tMzV48Q3hkLZaOvQ9TqCrfTp6OaJ7qYoWtOzs6269H/7hJgz6LSCgha8HY9J9UdsDk1
OoVIm90kQdBio7FCjkwZj6pqxgvNS4OMHS4wfDnRfOitBpc1YqCJUG8rxTiTJQn1LYFbGIkkXkXk
PIMtY5CEkGm9vRssv+cIk1mT23VPjT/GA5TkhRSeZYdlKJvy6zwHDdNEJAYRD7bVhaVk+6aKZTDA
k+UJzNPNCBOBHXARKSvDIcbPnAeAp+b1k9huogflPk0mgCV/KFJC4UtmsQ/VhMCH2nOns9ZLDszn
fJZx6W4mUs+8Yfeb8dxXgwjDPwzUAV5ZhpzI9BA+fB3O1fBY43wSwQ89x0Xy76m36RYO46cOUBFq
z9Ef6moD7b0zvdDrQCoBK2KOIje9VU/eY/5z0PX31/V12stleczpsasGzF9Rgfu/zAwzUvw8J8k8
ks3FOmipPoUfVRGUPIhaw7jsN4PKrzP59Tdi4+ZurN5hRr4rKuCvmgyahn6v45f4qD5/4/CpqrGc
mkQbDuqprdb4U33SsHxkOcPKz6/if2kO32bx8a9//GiQXnXz/UdCPf5XKgPqgb88G9Fr//p/Puqe
TIsVR/Gvfxzr94YZS8b4/vN/rxG1P//Ov1NKbeOfOoZUkAy+w3BwdXWNH7L/1z8C559wAUzkH4xA
TFwrPET/Bjk4/6R/ZQUBg3DPsC3H4fljkNyn//qHZuj/xG5prxmCZmB6JobM//d/v8gU5C///VfZ
guV9fcMwrwCGsPhBCGZ8zFjO+uD9RexTEaFaE6/iXuwc/z98NFRrIMXYPHstbNDFVijINUYbUtjZ
gOIHhNLGaEeOsDRWXbmdzYZMJErjocJz1MxzVEx+0iIMn+HEu1SLxEf5iVplkLa+7BKc9m/pImUa
FaZM3nLyA4JwlJKkigLcC+i2AUm9d/StUeRy2fZAubTvCouFePNY+bqt5xiQtQGRTlAuZ5bCkCVi
TB/KRWERm1lOEB4jCR/yzfr5l0NmKFV+Wz+HHmpu0bOg8iFr/yFhf3hCZJQTsD5iblkuQ18w2ad9
jmUVHT1KuZxwG3dfjUZ9pwKUODmTIMfkzzhWwGyBQ+yq/SI7VK/OJs0a2H9aYdRQAtF8u8VqEOBU
6li0UDiATmkX6S2wZTRrGSEF567EW0KeVp5DK4rR0ZgvdAPH5o7L5P+4zL3tc8HYhFlb0SEl70z+
+vPY+8I/E8GR2A9xnwYviFZjhksuGI6OQS45pMDt6aNSx8fFqD4snLTNBeipAabaEmCrjvQRYT5j
7sj0rU6zC45MYRTTnVW5mCxQ0DTNjTUTi3SJGTdgLsmWmIDzzkn+aFdO+C3DaLs/9OmIqVbkE8wP
KjVdfXA6JOxt4T/ONIDc/Ox6ybxOQH4agWHojzdQ5PP8I2hGHXeKIWu5HzuLTNhCcutePtWHI16u
9q3GXlfcOGhig/3Y8E2eaaEzeBuVyKtdZRVj/DDkcfuEljmtjjQpjG6LJEMrdnQb0A1uMoB49bNl
qGLaoBkSzrWjA1f4KDNYoOc60d3iHWuStK5SZdv5K/c5XZjWuatYsx5RkKMYF75nP1H9FKO38Vo8
eS8EeSvCUuhF8KAVBV2+NVlbF81NlYvFvDFLN0gPtQnLC3t24AX7JGM/2zhpvLoKDN7y6kyYIHdc
xPQYosZMS0Y3MJk4YdcNeCmn5F0I+8kLbmaZDPW5gBU5hIbhuVe0HqryD51j1zq4r8vgoEqyI8NZ
K3peKB9v39FtHUgARD7yaTlP8PsGvu3+XhA0RfKC7AYj0vQi+KOKC4bUtT2Qny0sP73ozdiYe29K
U3FInXEwrsYirey90S98zdBu+WeWCayhuP17+33WE3E9dTai5M+LruXC46sodJAppxP/joZj0Z98
ZdK6pwycb20XbOtdbOh8C7pLWnI0IZfJN4PbT9y4QV/Uh/HziUxMNdbnJfbi9oVBUz7dzXWZccgw
s0I71N44uyeMFqP2XRZp9t6UUxqEpZ5wJK0TIJyEyoKhMqzQrWeUA4k28CP4VaZznGHMZdtO19IW
jKy1xLQpCqCpRlZMUd+bc8FVzVa59+l76tu8oLfqhGOuecmxIZZwefr8pLTUqumOShY7AoEd6/Pv
GgztmxnxQZXkUv8++NliXhmaM477T/22bVV89rjQ+WbypteyaK4RZOyJ6eKG+bPd689TP8jHLgkg
TjgIhc44y83i7GVlDbyK5lKFECLBPJAlyiouldU300lCXw++NeQoplvPHHRUv4k13MGakQTqVGTr
bIGE8eAZ4AO4O3JO7BGMX+A3u4waAuyZYkHeafFi8Ab+5EkorRAxL/6AeS0ODGp5pS3qNhvV+yLM
Jr3P2iZfTiTZkzTYDWYrD1SUXtiWqrWozg2sHmbJC3kxgkVr73HzZemrWqzU2KNHSGJ+p2m8kkW4
upfSoqunu5LevDrWaF/7ozZVrKP2pxOjz5UznWzweurkmgJnNLOfhllXjSGe5AungmbSYF5Gmfg0
5c7k7iiq6+kawiAi8pDwhZpz+GKrJLnNu0ENVw6dUsT6RW9m/GILB/e5ziHpV5sW33cVEXumOVdJ
MZOQmamS72fQmBpu3QnJGJRob+JEi58AGceI77K5ybyefyallrG+z9ZstnspE9jvPJJusMW0JR8r
O7O10O5Fvfv843iWbbn7fMsgQvN0GGNclg+cvnr3/Pne9SyA88GLDfRR6TyVwV0tWpJ2PFxuy2MO
qYMzCMZgdT1PgA3vVEnkd1RYJBRc0VXl57GCYGOlpxb3zHQiEWS8pdjNglZD+TYN/l2ggFK+UDOB
1Vxq8MYXncCB5sZgxLC6qyw7iw+0H30Pdq3X8v18vvxDgSrAgdK9/sSWs4U6fv677AVt2ZldnS21
AEfDCacBJ5g1biGujJm50eVzuSp/bnxlAJXj6fM1YezEFky6BDqN3fwpbedABbIhpN5vaWhwxh0r
Ff2llPsfRJ2486l+/iMOJJSIo/JK4XKcwHcMziBfq6N6SUDkFF55TmWcMQzXofo+ljAe8nu0oN1y
4ojqJoxAqqDYsSXyaKRpqVucqrTCfsr0riNU1Se1BgeNHKg+QPuAhbSGviSkqnDZOSAcVrTOgaH2
dOdyVDVhh9H0suBfdaOks3tFV8G2g2ct7yvgbnQh4MeCXznx9NDoaljF8sF7R+jR7Vrk6JkVVNs5
YOLDhOEenPuzA4hiS8i4TmsyJ0RjcTZ171wbTfNHuVg8nS6QUcfYEUK7a6rsljdpM5GuS3eq9Mke
668R+N9h07yzivmEuVmEzGCwjiTBnc7Ei+6XwyoXmCoUrj2QZTEXJ7LGd+OiJp+qMav7Q86hbNqi
2r2PY6/eo7FiSMbitiHjj3xMc6Vgk0F1N/T2EcrjkaSJ764YnyQZuBz5J3CliXFv2MNFc3zSLEyA
rNDBQIi6HvwxG4wn4kz54RieMvZj4mRuNJpLclvGpFv+0D3oKdcrlYuj4c+SxUigzALzaa8Zj+yw
qjsHoPaXyfNuvdpeuYkXu05vyEshM87S2r0Q8xuEmzPk3Rn6p/+RT8GrrN2OgJ5yIjGXVqWVE87k
KNqxCWdu5mc5VGRQ2KEx9I86vYyoBF6MYOo2HboHbcluy7R5t0huDZPWk2FfWt+6lJGzQQHujuk5
sAiJHttbjb7YyS2Z+TPKJbgp/5FaUMZbzn1lXu+wPzDXl+01GxMIKdsL58JDBzJ/dzVcA0smz8Ib
mj1pqj5KBNN6KpT88MfitHDS3RK8NWzN0nnyA/mnLku5XVLFuLR7xLIHfNYiSWGaxj/NeLlzPVrM
cenfWUt1KkBRpGUTP4iMglCbn5FJeQiT1EDa63IC/W1GedsOJAkEZlbu5cDOtaEhD7vIlde4k/Z6
7p2lo79bWO2vqEGG0M9zMiL68ZKoZQef5UKfJAlzSZqj11tTVAGS2jOefs2Bwi2luIPp/OAU8fNM
d3uNlIqbNZTE2yIUHHZTBXZWm2gZjwWyg2i02+ytiFuTcBmvoy2opLXIfSubhZ3ddinqiO7t46uG
Fm1wYpY/ezfYwNYhxNxnV0wtZX0N+8GZogwh9sECVQGrqiryd9GbGmEYiQPijRKvHrudsAj2oXee
XypYjcXGj3v3tygN88tK5aEFZ/WC9eZwkjNQh/+6Ug29IVTfT7sCL6R9yH9mPzdj2Y0XbN5zemj1
xHJrFBkNQ0Yk/vgll8WNk702ZqZ5GEfFfLQpFsI5JDoI716za/UsiS9EtIeYOD64dm4Tf5LUlBkD
cb75IyIOA5RoINzxOmmW2T/+ZgFeGyn/WX/XT+XpFkc02ws4tbESf11/dVLAevA5466tF2oW7Fj+
GFVdnOuRwcrcvjC1WwvROZvS+yEvczy+CdijVxAFeTKFQ1Fq0KJN1wjcQzVniEUXl175uadhXVzS
n6W2h4PoYw7KNRPHG/yhvZoz8jvBGTAI4snT6+B+GBmrHoxlWbpLrKHj+UNI2cgbqp1h3Du2xgb4
95/9F2MInx2kEuJ0K/BtlPcwCL5+9n7xGwPbNZAA5KZs3wVDq9Myzvp4sB344yHJA2Qcg7R2gOkS
sUVqicSa6pOBQRvpNw2o//om4D7als6DZWNWYWr69Wo8hVsxEZ1JUar05gm2H6IzrbQJvdYdjmC7
tKRVeyTuSBtWgj7E8d/cj6+dCu7HihyiRUFoJ3MyduOvV9B7QhbUxs6+QRrvPs8AUIjFQomtdaGP
mpCXOSZQfTEb3w1926n6y+fDnhFSo52WZDaa8Td3xfiK3OCiPLo7nsHKZIJ6xK7wy0Vpc5YbRpHh
PISF+0NpJDG/tyl5Xkf052WyT9BfLBvLiU39NkYpl9NoXSzSpetSt/dSmDXpHbbiIe4wjjY3v7lp
60358gJ59EWB/Dl0fqAN/rz+v7R3DMAcSOCTYq9XgS2/kW69SI7IQClBoKFYDUKc+qb8hqfSyRBh
FgD871qXGfcZZL1HYupvLui/vkWPphWvte2wUtHd/eWNzqGn4YXqaGX/fPfKmUn3Ma98it40b3jf
fMjkFMCi6pMfcT2PyLmXfmn/pMUmlysG7TnV9G8u6r/vEhhIz8EFsqIzcbl8/RazwtbMGPHavrF8
17wGuQUBuSfFtrlpx59yNd1qk9fPOhjNF+cjs7HxT9PorX5/Of/9UGHrsX52BsFc8d19vZyuoUmE
3CHfI3tj1ZuTLhU7puHWhTK1IyiZA7kUbOJlDF6h5dls39zFYVluY5isR5WQpnH8LJoXkDnF5Tf3
67+/RJtmZoBdDWUuD/4vX6LJIcZ09Botu+prRtDLunWkqLVu6hwzbMhEwpckEo5stp8HmmBwzdvK
QYPDcNdeqvPfX9Evhfr6Hvp0lkDAuibLFBScr7eMWWw6jypt93PneQV5fT6HnMKWy107MwoCjL0Q
xFX2WXIF6MtmEfl5prVsBit7LPVNsKpjq3JXVv6chuzYWrzPOyItogpPOZrAPNO2k98bHuHNJFI1
cw4RphaIbTaJP1lkARF/R6xd0Xsa/IWq6fayj9Ndt0YXbH/zcdcb/PW19jlfsN2bJs5IXu2vHzc3
5TiNtGz2dTFU8tQH1BRHrDywrbCnTs0xrxHo7QJw/ODudL+c7pqi5b0aOO51UdOC9QxHstGyqApy
U20NEiuxOZnjcpBT68Ko9maOXLi2g+JYV26d7Ei8c8lJhW3m7pO29/I6TNG2L0dRaHb13lAXDKe/
/5zG1/MXXyte1HX8A8WWXYck16+f0yYhqumXDuSNi1zy3k4wUl91SByqELpwXpwZiQcxUmpp9d9j
hDwjVutZAD6wRrf8hmpozl/bTlX+Nqd/huhjsj1UJAjAGFEmfOa9qlTZ/u66f3mDA5NLphnj6OsY
j+v+ZUFJmFPWXmWqUwJ9P40m5Un3Dv0jITD436HYY92D8N5kBA3tUDUSHNc6hnNP98d6Gcws06Oi
h5ZArAF0gd+8vr9g1zyuzoVAy5QCRBQXaf3ysjiLJQIb5dDJd8mPXz3wVXUKWsxGXtbIJlrqJehP
n4uyJ9sx30BvWFc7wETesS7b5pGIBTJ4Aj8ztXNF8eMc/VrRilr8ufSiybH67jCWaP7ucpPh6ENZ
+g3zdBxdv7nV5i9rd2CiEGEpYorhWGjafPPrI0LnbzEwGxmnzw2l0PS1C6aPVXexUUwnW0iNhFzM
U9DLUHRKIReISwPHRN+NIPuR6XHZGN+Ka1pPPg1fo4P938bkxrpL1+VE6ZDdhgWKMXbzJ52ootua
hb3yYf7+aV8Luv+81GzSwYpsxk5oGbid2UW+fhIXS5YAK0CQ5YjHcst6PpgysqSPDEVaxrVWlRzL
CLuw5kNGSVvf07VTyvzNZfxSeP68DmQxTJZAFAecJX55eOOxdqEoLPMudVuwaZTbprVfbQ7ZvaJU
N0gXoc158dx04JCGZkqeB7fMjsLLfNJW/v6mmF+Npz7vEMZMvlgM0rBvKGK+3hUl/MWtElL+xqrW
/tTJECQN0RHVjTkm5BW3s6bmvauctL4B5wXBDfFcQxBDiIGmXM5YNenUgcLj+aVZw4bkaSOvJDwZ
1rccRBv9V7lY18oVs7rEwLeISIXaXz+Q32W1VoTsBA1RMItWvNGQrcXvarSvu+n6CU2TEp/zIqcc
DnC/vI5K9Fo3rCpNVtY6uxctzWnGcEYiH8WgkyM95GY8Ppo+UUD3UzxQbBelzPpvGKy69qbr3Xn6
/pu7vt7Vvz6LlNdsLRgVdHYHmw7817uObHRQM7Fv+4qLiYmYWLV35JRo4xataneHurxeYxim6cOl
62Vi5hO2XuxQHWrmM4qQSfzpQpJILvric7sTWVDbIXMoPHL/KKo2jVUUzBPbElvt55nSsE2OpiMm
LQcqtxas3di//1jG132TW83N9lydH2A6/5+x81qSFMm67hNhBjg4cBtaZESqSlU3WEm0xlFP/y2C
vpjOsr/rN5tpG6vJroxAuB8/Z++1bc5Wnx5tMGaN0HTCv7zbanULAWluT0jlljzTbVeWzalwksh8
N5TL4hibOsOtAUpZdmajcO9j0nvG0xjSNdyPA6sbkph51PKXT/p5MeCTzrRQ03CoA0FOfHoo6pCS
wucUtc+KCeZFG2oMssihjt0P8pDKcE0scgPNyZgKh5wvt0vpP3R68+h7qR9AZ7OMc5MJ4piVS0tp
3+D6XOEPN1HLxQyX7hk2Md4jyKZKWM5sSsi/fIM/Hmtw0eZtDaFMZMb86VpnWepLzdOnPQghizGb
TPlNEamV4RH9UBV9ZYxKdZLLkUh5FnfLeQJupE07PbQqrLZB+zce5c05/q+n2pn7CGA8OEjiartt
jP9zGsLXUpYkznPj+piHclln9aJ1ggcf8XDyUhBliW+m63mYt10pQpttpRZrP0rjrWqtFLv1oLoC
z7erQVj0CfHwd12JZe9kdxW8SAI65jXTg2NEnGGAsPJlOR8P+TCzppbIGdAhwjpMU89b1XkEIq68
eug5ztJR4Y8cFnnqglu4Dmp13pzlFwXh3HtpVcSvqCl3mHNmA++Mg5Aw3Ejiz+WphTMmTz0NAuoO
4Bng7pJQ9wHIzcsHC83I29XTThte7Nu/ALiXH8XzKJMH2298cce0hIDPwowxktG+9GnOlk1VXqY0
Iq5meaE13+BD4JVvzftlTQpvMTo49+dOjR1OfnCGHh/7dyWNPGBDoL58zGuhL/9WAvzxpLmWxX+s
GU3M6+1+Ugn5Ac6AFg7bvhzTLv9SYCcSzwShMMKX+sgVA9XHbC5jJpJsLc0pkq2syGQ3Vk3lTMO2
rZDY8u2YDz82nVYTSNp5Xrrub289cGe/xhqCrXaD7tDVt4RMJ/WXMHFoJNW+8dfTzK0A+9dz6vHK
g5rh5bc8lrtPZW+Zk2DDMkvTDtxJ99QbnFrBBLiB2EYYTqhgAh055Cqg9Yl2OdBycw/oguckLl3R
PbkFI6tTTNkZsGgAt0dswNiR+9UYNGw4T/LEWXbFqDKIWS9WDgFRwR3CZ6Pc+LhaSfq+PYi17Ph5
C89DsHJplfY7gZHW3+a3xw7zkaaROt0EyRWmEm8U0iViApWJBes5GBDX/WUiA3Pn08aEDIqCwEK1
gvQWfP+nez01jmaJMPH3Y1uG06tZpsLf0/rU3nQA2OpYof2sV1VvhdbBLKM4uDLG4E/0EV/BViaS
VV4BpvRp8Ycye8grIZsNo4f2kpPWi6eWixcgWhxCJh8RI5h8jRJ8mtOS56Gu7YvePih/oGXYmEGD
R1VZAour7z4uE0p8GSxrHCz5rVFv8PsmlLC8jNZoj0/+1DYjinE7aLZ2qRcfhR4xI7PILky2ifJ5
BM3B4H8Te8dwfUFgJFwnVsq25IYxWWW3wfSfDd/NRu87axUHSR4wNYoSZe2qjkPZeVkRsP4wMuVg
zEZGP7QlyDjrm+piyIG/A5HYzIjAnwgdsNJdh19xq4bbvAdS67vK7c+gcBr3CoZr3gUZ1BNfXXT0
P+jMUO4vv6bFqdewrYScFOIYsQFkPX/OzgrxMTUfoGGL5qMVuJvuF/7yci6FnsYNkzKYv1upwhAx
zW3u7YUeW8XS8uX4N6hfyKLm/bewq+bDN8m5PvZk1Q6P8W0Om4Yh1Z1OE9mcDeFOlp+X3zzBljG1
TUg0GLrF6qZQWYbly+OqNI+v5dBJbk6Z65dVssYoAvSMLjJk2D3pTxx2e6fiiiLs5evR0eCjGaIL
Ubwk0Ugk6m3u76VgRNaVmyOTZ3jhECxFtvycXdZnGHLX0mqH7p6Aqap87EwiYSB+onxEjT86EIOR
vswPs1nShd4AHDMY8QXJMJm/M6NMx5dUD6WzgfOl5FGCIk+2ztLvsV1uJ6nWUK03A0WZ81baQEoB
2Beo7UMNB+IePkTabbj7St4JTUgwBQJ9WbMVVA1YSZ0AuMj3pT+Aj4/VEYXPLD+AL9l8LFeqs/K5
jA4TtNEq62atCfqpj0gTov0esp+/W6qJ1SltDcGUc5q4IZU58nflBRn12+bWoZBGNGsxFrCklxk5
DziCdcZkyIfF9FRJp8YSnEZZv82lSQuHE6yXH/RMgfmlymoQvxRj11Rbxjm8Xw1IkwFGQ1Z+BENf
HoTj6OHD8rT4qD/dKw368oeeZlF931bsQ/vYHP3uOU/7rPmwcEdxjMtAk6Hd8vkuZ1yJfs3rf9sl
Ok03tJ953NtzvHgSvQa1NtNDSh1rCkJ56R96X2Id83Fw6kcDXHd+cjrZTJuAA6i9RTTUR/ucgzAW
jGWFxLDD3cMOhD0zLMI2O5Rm4JhfBp921a68Yf2GHK4OELwq5CXSb6sHwd3zC7I8w2i5+PJB3/Pl
w9gPaEGqKo6s18ywG7QXvvFA33k+zzPDGL/0Oc/SI3BLZoRr2xUj7rwkSF/kNHbBI8iFTtYbkfDA
fnd0iTyZp8S2fi8FMAoBfPtuPp4KWiounTAXItayl9a3xRbBYGpzXW1nnWMTl/vl4lkRbfB1FAbG
wNqAHW9fWA3DGIT3s+RkwIvH8XEKtYPfVdEIyxA87HM9lsK/gkQdnMeehDhxDqVFBTb47JbhOhZe
MXxlSOUUajVbU+s33N+sDU5ty5oZK4NjwKJAnpsP6eXadMXUbgv2RbOcXhddDjQP/oVI4eO5oPMo
CImWeCDgLDESF46rNhi9AZXQgp2f1t6sOWOXmKcTOApGV4UHyetgn5g9EZSyKg1k+s3KaBqE4l7a
srIGNUlWezuslX7nJLXmMq5V1bBHISSbvZQR9jCcL1lx8MZ2Slk4SPqzyU8tYHJXZsfIEgVyvVnW
nFQ18xJoCx6iRQLoO9LXL3ZU1eWWRuFY7G22gq90fEY6k6nypp8RYnZjWDXIiYaDcp1WJ3UPKOcp
qKesOtQuwpDV0AKq2SedEZt7K0bfvynIKbbWHCq8ejMw5xUHeosUOJE1Y+pXwCmz7g4GjhHtBXa9
7DzaPjscA2GeVMOMY3U0rSpmlwCClyLAifUSiQx8IX0PEHEIrRX5HiwivqhF/tY17I3bEXjARyZi
JKGG3WkoBXCTYBltp65DEgkoe63GwOaJj7uSED/6NPkK3cX80iI/L7ddpaNuXWGD5jmXcHWr7zzH
t22Sf3C+NQropnlmfncBUPIazWv88IimQhRvxO/ZeOs0MXfye0fZZkBqtas5j2mjLEgC9HsRLOoZ
oOIHiMGV84QufL4X/kS/1UsMlw2vKnJm7TsXnQ+6IzMDpfDb0ft+SteiTavxOb6trKFBg2EdOiqj
vTQazWSzL/EkiN1w21Zprc/V6a1MWUoI+7bcLzK4Xi/nT89Crl/9aWy7xyBh8dpllZ1YTwRSVNa+
cuv6Lw1DSqz5sPa/FSlNdUpSGjAmRhNXv5Vl/3NyalqwRvCggmNg5W46rqvMKDqD/V9Pk2BNBAdl
qmwNqk7OnD19VrKT6Rv0sTMfZG4jyqUV2oi0Me97E4Tny9LXqHNFK1QL4jr+XU41RxiM7fX3xBmi
8sph28XKZVQVHqdKfCTM3l1+H6lml2TCtnHEzaKQ5HqK8jbxdcN/HuKubq+QgTiaFJbFMYU4yfJr
JIk42jJKSdRm+SwhKbL1FtUoKlP+yw9OtsbwnJ6EZr/TibOujT4FDoe6+WNFjMq6J8zIWK1KUmOi
rRsi6duAgw5J+ux10T5qPl539PjzdJl+iNU9+bdTHCFefBrgo6jJSXkV2u94mkZ7a/HP6JmNFlXp
8nGSRI7+i2yD+bSELYYJryfnKzpF9Im2y2lxVCEXwNfEVO8TyxkOU4Cjs0eeoNvFqyybIXlyNPCh
Zz1Hk+1sbYmY+jcN0Xnsf5snO5UJ+qqe+MK7BiuM8a4r18p/Y0ynyFtu2VQTd7upSc4zaPfVdBDY
SFrv5MVAJE5dp/n9l6wa/BfoMXy2zB758fwWXrq0uRuwcSOp3xFrySvnJXe6pB2cn696m1F01tZE
WPEYRL/KIHfyBzIvJNmUuvaOFNHzjsvJubJw+r7APuJXzMqH9mxnZsZRRDTzvPCW4TrejtI23jLA
oBFw04uvaOECEbo12pe9t8cPSoMpa1V4DqfA+NkmepftPdEDqAJrEGNYtBsNM7pwKpYYwTJwREbV
VN9beDjWE1pjbzxkInRQyzGQ5qvBe+JGZXk4ZocpafXuNSMSnp4ALwax4gVhESglgYVC96EDYO+c
CFLDc1C3Lg1WHfHbpbKqOZIlLcNYvptxzxm7uY32BcERI2LyMRqPKWYvpLo9HmtHmm9QnOTRyOMS
KrJpPhOaVzEPJKB5cEoTFKeF/7AIN2mL1Skx/WvSo/2qM0/8CkyNqFBaG9u+1LSNcEtnPZXC3uaJ
NvNOxvKO3XdaE47DrUksxN8lwuY2tVukbG0yPETQYCKOj01wpFgItiBG/KsdOb8mZC+7zK3bbWcM
T0nXW98LiMR3WJfc5ykY1KHuveFU2QTq4izSL1rkBmyZurWC5EGnfsqmK0eScEfMjXosm7FfQ2Mb
kfdpRaHWLK7OxbCjeqP84oA9QOG7t+UpzaNu03pKR3I5KUygQRp+beJsOjkRiAthpPDWRqu+GOEU
yhWyY+vd7CL9O3tev850B0t8FYtdjuHxUvYVEb9VK84jeJh9bPAqY0Pu81eF0exoV9WXhN2R8zCn
6A1nhvjMcjyeCzboXUf/5FrTptiPuQ8TRWVwM7XA3IGFCMxVpKuvPe2bdaOP7qNfafG7NYXd0aKb
H6w4IMFlGzl0KYGpDwfweN/UpDqsGo/CtSHfPYGRvA2nNNyyy/WbqhYegB/yHA4ka/g7aL6p2AhT
mBtoRtYPFmHISjWipZNmxmrHaKx51FozPHpYx/Zw3nV8puYbIWjBvRuWJokzdPBZbu8KLXrIJlWe
6agMwI8Jq2E6ZE3PI/kzO31k5LuBJoB3EE0rScLKR28ViRc9gTXCGSzaCUMLvkPkIoGoN9IXVQy/
dD8dEMgRVQMU5ZsRYTbc9A69redyrEMQfr79ljhdcLDJDyMWA2hBy3VurE05EKldN3hhYwNlHYeC
Fao++KNB7LZbmqXTnlzHVm45nMT1Bp9exbIzucTQWbX/xchMRHlmMnm7IigFmdSwqnwfmFFoMydV
MAPwk7C+TY1ENCioD7tpBkChE/5KrAqHMiPzDl6h/aqFHpya2JZA06rxkmvYt00yNEHRWfELogAE
5F3V3hVtHL/FmnLK1ZiaOfAiM6CToL5lmIHXgSjcfc5BcYPK0K1WbauwzDisvHkB9G1VmpGmyErw
9Y3j1s5jwWGx34SDUk+0bAO8zx5XPjXJMnVcI6BB5+W/DCLjf/aR9Rgnhv8zi53hwS4FAyxlDO+K
DBJtLWTvbQvD7ss3pSfmmz957tbrPSVXPF/xF8fovLtC9LjRW+3Jj33ufViHmzJBZAto+l4j+KY4
mBRGGec0TccKW0JCrDUmNIFlxXuoQMXRTbXkism/2jMNn97xOgGZBDG6rTtnerFVnJJF7JFMrMv6
MM6kvtrQ0juStrGraKV3cOTU+5vYzlSzLmPbiVd5mvJ/Om1b/YY/E9xjaJcbw6hqQsrlqxVV4kFQ
kaQFRzO8mc2WuXu/drE8kn/gjxs86s8opvwP+oh46qMOjl9iNM8FWscHH/sONokxeADy8GBVSb1W
qaqPcV9y1oFphzMkny9RgLiJ6ShZ0WbS7DsXOFQ5ds9jkoaPopW/3G4cWI8672j79ngQjB0PvkpI
KWcXc9ZJnA5fEyffYeJv7voostZmMRjfJF5Tc9WqvlvnnMxgr3TBFyEmVntyJXGb95n5SiKZcQ0q
vXvJydx48dipnzIRYCe2RF9cw04mK8r05ked5vketxbEbF4DRI9Osi8NDyWgRIzq2gWpo1E3vuG1
77EEK5muy9F2v5ihJHne94P1xHJClRXEX72gnd7Ihw1283Qt3XoVWeerwvOi99zKGaJbGUshCTyr
YtKKo4UIZEcWUv+spHtxIzEeBTzaBw5P7b3do2lpgTlseLjFvT14ajVggSVQAQXfaqqd7i6ObO81
iRBxekA9X1Vchzs9tsUPRcTSsSuK4qdqlHt2qhrOvmYO9a528nxd6iqC3scFldro7qhN2nWqddVK
RCF8h6lP23VgZd+yWs/u4oou1cr1Pe1OG2trlXT0QNMmi/dm2Gd7nWitHUTf7qrQZqNeDr1LDont
zWprjy4YVwR+mf6RBFO1rrxw2vM2jF+TuIMFEubQGpIKyOmKNxkpSJY6P/rUvEbKzz/yURccnnuj
3gAf8No15aW1zpSid0qkGHz6pIt3RpwZ36DIUtf5mtymvQlIxAy0mqmmqxp9FRup6Fe2o80651Dd
JySQYHivisc0xZS/NdoqCmiHJ+2OlEP3mX6Uuy1Kdcj9wtr7VDNvekQDElPINh2zOaNlmO6QkHoA
KSADmDkLO9tk+cju2Bwwk4wbmbUFUFLAWErA1sGUle3YdNJdIdKdByUJpg36y8GeqKNbwzpgVon3
XKerhgzli5GUKM9haDdXDQoEi7Pq0JToFdS2Ci1BptoPu1FqrxyrOXLY97bEOYqTzFDBAwr7GFhi
9jp8lk0EKi1Zy9ZuTkY2fEWnJi/UFNexZ10YAYLsONAfScOhD1k5lM6Un+uhCppDi0vgGycZZG8j
7GSKs7WV9gUeGRLSwQ4ku54G/4YSwNkIGTQfcOzTK8p4fc2sK70UXaNdeS5rKp92gKMgp2s9BEbL
HmdG4JOKvvmNPS/fu8BV8DMG2MUTuxveR2H8sINYf5OZ9irN5KsqlDgoulgxXeK6JH0k7oHxdF0I
Y8XOvyWJyg+IRNxHKwFAm3h2hJ44qYnVTgNoiQMngrDo7zOroi00uNEPv4S46PmEG/iRPUeRjG66
c43cP7Ix5tekHgeG+XOjGA7LXRGqK2p3sAS4FM+IDZpralvh2U2D+MlrO2OOyYTdlgy199x5TT0e
4q6LLroVWA/8XcmJA7tYy0h+aJiz1jleEooJaZ80pvD5utKhMK5uFLZpMIwj8CZjP9J4BzFiRU94
7KsrjfJyS3jfR0QTY1NVyN5bWplrgEj6gylH/bEp6OpoVZ3d17ReTnT+wZxQBe1hJ4gXFpvpQo4J
K3MXfBgd6o2hsaONhdhE0s9dNfS5MISWBB7mI24GjpFQXLMdLRZFyBe9cw5emO1dDIc7iFW0RrGt
dUcc1NSesTs9x0WR/TCIHfrIM50vkGfeGZFd9EVw2M7WITXSOjY4IeSd3x8UbrV3vxyjvbK7/KvH
cPXS21V3NyGU2TC5Bx7WWDOqD8IWQIgW4CwtGH1Lq0oCQ3ODek/mEctZBLctK6n9OCm/VLRCL9nA
cJLboSHddLPmaic2wgc/ttmH+1NnIaDXqoLn1InugWeUX4cce2oayOw9N0ObYpu6Ial6jAdRj9pd
8K447rgePCiwtdeZZ0J9ytMEiI82bnqxOUu9YiNsTromAEvTX/9eaW5I3qlvX7swxvmpRc03T7rp
h0YmFIFzXCcUNbqHeQCcB7EhMxNLaOD5CETvcOQ5TyMKvmtD1bXPfc09yh6GZK2iidXSRNgwwzZN
sMqQYlLAK46oz2aKy8pMLRT2sSHPo5d7m7HJf0AXEk8SEmezc03lbxipQIXqiwCr4QRG04CIcYp1
zdiQSmbv3MnptoFWJvgsdQEuIXmvIydEJNeU54BFLF8FZQ4rzWy5h6LzXjITXo6MkIVrvH7tyUhA
4tJhpt0zDXr5MDH5/5KYDhkdeJHWmKeI1ktVaO2GWI33nV10d0CTrL3rJ6X6mMAobXyzYhN14nSb
tVR7pdDbkxWCg3oCWG1D8OyqTZA1r2Oku3sZOeamb8OfZRW0L6Cw429Ic7xNE1i0QjPXXIMFio5O
n2lbmJsqWo0+GNnOUWpjOSUeHnJySZOUWn8KLXdMtkGS5l/spPSGl0Uc3Qidvc+MJO2TrOOpffIa
h3GAgjdo3tcaGVus1zOMWB+EwKEZ5BUrKsNqPr1NrI2/r73Ey6/9TVinBwglHvpkqvRd2XVuhi7U
1fsN0syg24Ykshbbnnh675AgaiekrEyNaNNaEVo3xSEp/aJo5aApv6lGpp7gm3M0K39XuD4JQ8KF
PT/xTTga+heNZtmLYTYxbm+t1vKXarBHWGGRVcltPuhu+Zr1o3bXdBZnauDLzOdrjyS8Xc10enih
e0I/QER2Ue11NcFhxbAb7CPRhvJeq0JPnPyEpsvRieP0Jwwh2kdgCI1NUZMDfg7EwEXz8moeqfKo
mHsYell+XSbwkZswk0kgKcbZrAqldYRilh5TG6PRPRUilzCPwijIn9sBAce91ig+zTL0X+arTkDO
1iUP40G7Vw0MP4ImRZBjtCo6wYJe5SBrA2OkL8L23X54sEP9czRm8728dWFSt+loPrtGVXKR83R4
rwvq9d/DrX803YT7Q4ol937pkMCeoZLTahQAdx3bqnWQ2chzoPRhFCfPrTp5L7qC5haZTPTx0spE
8r7OnJsBqI2ldpY9lsFnkF1OfecClyKVCIOJvdOxTeQvdlVG0xF1rog3jROhjqg5BKFauN2i5a4D
O+UKrUpmXtnsQKXVlN6m10hV6c5FsT5+64ahAHLC4HM4RxQ2U8PKr/hJYr5oFmnR2FS/spDGEQBF
e2juBopBDXooyPHZC4S6jQBM/rZFglngbLffjVHNGoyUTre/4DP+BV74X9DCzHn41EB1bM7hiI+E
baCr+6znMUqSD+ka/jNG1gN2sUuQpnW397qSQQlebJ/sTJrt7l1n0XC4sKc3PyKnqqZDEkeZQ1vR
FuXJz+2ETjU1s87syqPviIg1RdFxX0eBrx9qVqFw32Oe/4cB8v/+En90gW1Xn1XfxKPQN/2jC6ww
02ZAC7ojpQH66Mj2u+dBDmVz5lE0B+zqKilW2JkzksWy4Zc2WMzwasiu7doN9BRfKJUD+QWOPa38
rGxjmmnEee6miSdoM2pCA+n83zok8W+BqIscxDQk7k3gG5JQXuuTlK32HPhEOBH+kcVPOo6dN0vW
5g6NNiy8Tgvs/BKFdG7P8ZTG7imsnKG/dPB1nbVb4fCi7ZlO9pb58xdAOjYUR6/yE23ncACAP1S1
2vQKdbBkI7q5F3StpOHB2Dj/miCFW5vhxEmkZ5ZdnLFCQkhAm1SHAhtn4ogfTHhF+StwdY1W0E03
8N+X4A/Z25xwgezJcGaJPG3uT1Iso2ucUuvz/OTJUXAUFEl6goMQfwGR3KcvjoXJ3eqLPtxOZDhE
BxzzgXHlEI3/wyzjKP9HdlgatOyf0Hr190vD/b8/5789RtwpR2B8oIOL8g312+d3hLuXkdwU5ifL
yGdvD0ldrGQEQXnRNjJFlK0FqXLj/ZKl/P8ljf6se3QdaCyObkPZQY3p/fGwxIbOnldArYxrx33R
NWo00BbTyH55azFzSiRWIodAxgdc2t4RhlWytycSYH5GUSBem9uSlmINcN8zGfRWuQbaBTjgzAm4
H9mJoknfJ8iLmkuTjiTtLpvnojCp6M1CmPzvSzvLYv41v8EW6DEEM4inwLTxh5E5MRMpOLkeKwY9
IBqitnM4WvW1PBHapfUvpEYyoPjvX/pJvs8NdQ3ChFAx8doxNrJmMc//TI0CEYeWTQ+Jfptm2t96
zfbLDyI7ZrWcMEIG+7LQjuRYymI7hpPu7kCEN1s0Kr197EKAZLQ+x3gfYhjnWK7MboPMQvTnQojU
umh+bvzNSPnHOu3aNm+Lx1qNh8015///fz6yIzPA/QWEW2kS1Pq86ERj6VVq6zqhzlQSFvCmgmlu
7jOwkA9RwrjlL3cLENDn+8Uri1gRtpRpEPnx+colDiUMSTD60SbYxz6TbOkRSDG2bYPzhO7QU40q
Xb43ea4zhDAqRlOnxdqwCBCXMVtMIx+t4iINK2Eecp9visVl19Mif0IMiE4C0MA/k4wiz6voYudu
6GHOntWN8a3AoFfD6IiliwgomEWcznWNMfRpqRvquuRNJSuE30ADS+pHvFMzLM4bxSyoassH4WnS
fOaRcbR9HJpJ8YORaf/ARVDmA3Or2t8unzMgXYGCym2p0IyZOL2DnDoE5ODFiBuEKPW3wZJqQLhU
lcU5MyNLvYwDXdrtMoyhMKGuwNFCTjojOPqwTIatzD5h1nB7rMx64jNiDRr7obYGLf2WAmTmFAfn
NSS9GV/LMn4JyAtA0CnDoGd+Ly3/AQyCsSe6lSPcGsKbU+x0eIzJpcH9ra3tlNmojjGaVKA9PHcK
5KXGNtn1zPtS4VQkX5kor72X2KGBhsYf9AceK7OGrcNZ/76WEd86CKIJoEVfF8AyFqcqGcee/b7o
PzWv6kBRWzw3d14n42FfULGMDNtpt/FlIxt0MFaxefEcm54iTssDKMe9hED5zjtPa1zMEr37ZS7V
zqCz96WOXYaMnFcomEl34WdcFVCWtrodjTta/XpKVsU82s37kdeYYoOfWf7dRWG6lIcYzCkP8XFy
+9LW5kFZbqWQBmvlIhgdnIHHBXmBX797hWfqu4y+FYmqglDv4pikvlEe6F3Pk8XbTM1wI2rXflCB
tk/cKTSJNZFZ/LsNSj3m2Zzj0ZbjA/TnoGjWEySXtKRpZFVPepim0dYhwjq6hEGa+9AEzNjbk35g
OfsIREBypgzP1QknqmqejYyD3hcCj/Phg1RIIq+gaGD7zyoL14ge++LZT4FGHlOIVkd6nN4jMx6I
eKDo548cDIA7dpzUNecgfJ6/eZ7BTnxX13hqLiJ2avEqkjohqZAbpsJL6DVCHRMAuRB2p3Ks4t+S
6sN+z43B7I+w+2R+CXWp6M0tot0pj3nvo0p1zn0QRj5qqxwZw8ZwSq/dmrmdmvMTMNQHv3JUtQcG
BGt5FeUzpc6lU7mtB2K9DnTZg+55ORpIBwUsio1mnjkXYcJs3CYzlXbe7V1ciuMkbGaRfohPt3ua
+ExZy25dlQwllnlsGPY5izc8ofYNURCvAplzcRv/pbi7maD/ta/NG7ZNZTcrzQHPft5hPLskJdoS
Rwo377urrBgzcOy0h0K04P8tjMgrITv+2VQ2SQm5Qy8uhlGdbnWRd2qHeKo39nCyogfmgnQoC/JR
tJccm+GwGQh28FYzXSg7jZBGjadca/3kSWuMpGJq2gzpvtIQpN2L2UW2gVlDO8jpDO+HBSPV2QtA
p+EHzZASNR6AI2YIhN12xP1UGRkEMpewtnXlGURTQZD013MYNIjtzs4a/RqGkSRMwK/c5Cmlvq7W
AY9zDkszG5iqDuYgTySoDuV6rqcIPA6iao3CqDMYthTymtZxKff/vaf/cQTAamWSDohvjF3L+Vwg
ZcGsiJWdfSwGbfiI9CnpUXQZsDdKznTT3mClmfsJQ9t8++/fbP9RHnoGwhoTJwDUPGrET4W8a05x
MmJHPS63lXe/Ij1n9H+gc+6GVVsk5fcqSSMiyTRqN4x3wZMv6MbSLu8mg6k4hs5tyVhqD+quN9ZF
V1BRFPMfkA9eWA8FeHC1bcntgsWbkazAsxXmxASnRUwwWyjQ/Y+ZiE6NRQ52tFZRq4x11nd9cSGa
LeyfYg3Jhywc0a4clIfEceiyfSb3Adl4xtxrXDtYran6LPXY+ZX3rU0aPTqaHXzcoWZoux5yk4Ez
CRRDStu7QIsY673fblkvsi8yD+mR4iGaSPUYVdZvhtCuLr3PwnUiOthfY31AHWsRFEPq7DT4asNQ
3io4QSfddzf1CJmuy/ovdiHMSp/rFY+ayZA8EfPmT8n377IJdkSgBW0anuKIvL6LjhSpQdWmUGOO
ZHrAJhoCFE9lDoxqa0mnra5ccMSP9HbSgcSzStyXaWBzgUNj0pHCcWbcSjAgwGRIfbAPplfaxsbz
GXUhI5jurXndPcU89PEevRBAuLwa9OINHKB3pfWGCLanNqJPSoHlowj3dESwtVG/0ZmVWrGS3Ntk
n1pp+jI2rGAnM/dUeSfM7gWpUfBhw4WoVmaMi+wNWgbPC7Qup79rZTieLWIhMG0wvDfWbMaEh9VG
6nSHnMiGfmUx63hue9fz6I9XtbvBLc3XCXVMx3s75APGbS2zjWe5rdq5NBf9FdAtM4dXgvKFNDS9
AvlOUzQNtLDfBcK/YbKtRtqvgeon/9q1PlJhI65G7UhWawePBNlWvlYq081dUPD0+Ek0tds+AHx2
rrGtqF1f6RURHBnvx7GIvHY1TkUREx2YEgIYtiGvChFRbfyMsXfWWPddCCtr1JgagogdIdQNbvjD
NbP4mo/+mD7U+FzMLeBaYPMTbJqjjPz00fBCSuJKwHde4Y5wmbYgIP8JQ3eWBwHr7Q8afzptdB1t
36OBZADQ4U0HjkrTjcCTxJDz4Lk49TETAxT8RVyeV3Kq7qSw63/09YGkWL8fZWpX37FXKjh8mNFX
OpD738JMAm2bKvbcY1sTRkH1Jtv7xsmade4o2e+KxicUydLI4jvKLu0fNDRo3Trq5AQQOnO7nriH
XPUHf2RJvBRDNOtlBgluVqvGl5ZsHtYWU43jX+p/Tr1/vE8E/uJpZ2PDR+x8xnI2mE27IY8Y3dzk
0xNxg/ldVaRxfKeGBOmyl7oZM57FObdQ9mpO9NMripiZnyaYKQEfE3lRXIbR1NVrRd8In09gRvQR
CZZHKkm2JdbKFavFMF5VRqOEKLVU0BNGgDDL3acbgcx2mlKSVB8Y1lXcOJXNjVWx1P5aJkF6eTfl
voXfCzV3BPshslaiA1/+i8g0I3qCYinUR9FZqjtlHbElW30CGbDquhT5v+5CWTgXTY9yM/CDHq+b
vMGYbTBlQMfEpI18WZs51JHTKuUE1PD50yr0c9YD4Wp+9aO2Ql1ddLoW6N99QVRJfTP1kaZmsQJh
Em6brwnnD1o2soiQ9LOeIdCra8v9Ssbx/FRNnMr2ixljMSkshoUy7+XM9czV/3F2nrtxY+m6vpWD
/s/ZzAHYM8CpqAqSLMty+kM4MufMqz/PKnrPqKhC1dmNGTTabVuLXFzhC2+gqNYEHASHmD1T/Q/b
4lT18S0b1LHnoBG2tlH6BLNrZ1L+wXBMlKYTFgF4Vaq/0g55SF9bjrELzQJiH+EeRGxQjFP1aHBp
wa2iqhpCgTFmFKkFmbmdyBkTzUWfhCcm4v+k9zA9NbEP3z2LoPdmpHQClgs1Vlcf1Bx7gPWET54+
lmaQhgXLvDSB9nNJVPmuojIXL4GFq/0d6SQlrMWkFhiZIVwAdPhiFNsHJWGnLDJ0+aovUYB80zbs
QHaRspz0lfqQCu67gKKtje/Lif45ifpRXaf4UFUlzBY6nY7fQxWAU/ZLy12KYuk4KG6yxKsc7Eds
jXHaL2SjwzdgmZYhanD8vhKxoJquQjBKcBQcXUinJJbFTEaWy8w7Wkh3ZNHIYAUea93ynUfN7xzo
vCelTbOkTbOX0XHN1jlsUXOLeGoEzSEwGkEFEMQA5PFSk87MAtSx+NVAjg6q/VSZG8oQOPR0ZOUn
qo0I2fhDE0UU4W/6+WXcVfbO8xLyO0K9krxmORp+nW7qDPmJaEH87EDPqKSo8sEzC92iSRpxNEbh
ry1R+4YuW5tZ8sUGSaQ+YazDy/nTPP7xYY2zgg/QNLnKt67znhlSvcGX9/gxKsb9xLvUsUIHxS43
A6BFyA0cEbRkxN8YIGjaLXeIqo/LEqpzuNeLBsCIL+VgQBJTlYpNAoPG2ioNqNe73quFjZ5kFfH9
tPwniSTTSYQKNnKqGD+oSaOP79kwdbw1q3qwFnoW5M4at46heupgWQNyCMnVdplSxxV+CuTXGSL1
SRkinV22tKRVrHchOGjByNMOUS7kUomt9fLZkZPufYQbRHLvc3Avpu05cYuiqlE+RnhzWd9dv0Dy
oksoyb0nE7HImDwdpMs279JeWgwAyLVDEbE/l4MmYWLmldbQrskxag/KbxGMd80J917XQ2avCFua
YOcZYq11Ltosh8KPhuapQWB0gVyLTBeVota4TkQCvrHQYFc3016oHCMV7d4IZQ7NBIeA7xSYPCDq
wJc4DcQh6/T5F/MkljIxJ9AH4ukjqWyw8CsJxh7+MCooI4C1D5WRbUtLQPGeK7tpmzs/RJw5x37b
UJNlSqVlfIdOMvqORCM9aphUZPLPpmGHyge6HsRn08/LrJJLAKlK1/5SaojRH3IJgconwKXKuAUS
Bb5/4synrc73SOKWMp9YKnW/+yMJYXs5aiNhWCfLyI1VPLpGsBRfqAci3urUzei+OKWK36PSet59
kWAKh0dViASx4kTDahLBzU2NVnyFSV5MY183JSQohOSkeNHxIwxJJ7tLKdspezlw0fgguFXrI/rS
fI8sLiNvhW5rmLFGhvYTR4Tt7P7s2RONZ/r3iaPgR5Wibuxa7ZMXvk3hbnAk64O1l3eOtJ8O2riO
xt89hZd8JeGt2a3pekjNgXItfdUIMlWI5TOg0kNGC9ZetCdiTywPYBPQZsDbFEi/4AraMo2UDMID
7S4f6wMZfkvcqtBSbc9qOemyDpgSMsxChWPMVCHS62UqVr1K67YHI680sU1PupsYYDKhVmjxt0N9
5FJEioG/bCAvDOFEHkOo3gqmlYTgJwkM0+6Q6xyY/OSgybBjn+0UoeP74nTc977Dj5g2cZ11ko2s
tFWbd0M+cm86MSfjvs0LradqoWYlwjaiVeV+ouXKFT0JVwIEHHmJRk7gY4FFd6kbZobdvKtP0rIw
HfX43qQAjvGucdKgSexA2EEb8cBM5DmNom2Y44KSL6bjzTaw1IYQYVc115Z74rmdJgcSneAWWjIP
N/E5MUlAAaF1kdNchFLMNXc921TeVGCp/lMKRgYBMi7giVm2WWOzKythFpP4E3xQgXI5IPQkSnxQ
dkrJ+Y7LpNo8Ih/cN78JQ+gCY0PlE1wZecLXp8vVZst+sCu6jyfVhqlhfP05rflzwoGVVR3+JSm5
Y+jzgrVcZlT2Ta3cT7q9PYgXWLBwvZotJz4mPaFilE+Zp6H1g+5mQ6mEjgO0AcQ27uwmhPQzBQWw
XWhmRajjlitKtYm3sSJnDFcSChD+WjppFFMt8rttjZ31sMESolbvMiQVKCfKmC1sIWm6Gw1X7gij
impAaDHzZHufySTU7GhkabYtyDW8bUw5c7uFh0NFsZGrNBKWrSZ3R9yHNOQjlIlewiR3WdJFrIfO
Cuxfu60wqUpx5yRyhmWik38FEGj6dTy5Lwx4u1DQgiadQ561XGffmORuHycRLZE6wcqdpLensHag
RAo79nSK5LUrDtWJwdAnDXHBJD2bKrakrxoFaSF4Sh6uLOj/FsVWlSuuW7DQ3Mq9JfRv/2hvWRzz
2ybIWK/FKb6wifzQ5DoRKGNyn3AZ6A6WxHASm+EGP1qZ5+FYc1lgvhXMQuhhKeqMHi1CAVkz3WI/
FWmFZGNyrHOUc6mUmL29yaTCrTdAHWucpHsg5wtuxNrfUOlI621mg0lcTbSP6+vUnGc0DpUZxyEJ
xTlDNpx5RtOAVU+SPtH2AOWAMg+Ya0vYuoqA8KR9sPSgG9t3jWY1/hKdsxq1M1fNv+W5yWaamMxT
2KXVaq4IQX69+KgDfrA3mINLi+l67on80f/pjMHZezn5D0UawMnvMtGZQ8gyZ/mBkJT7g+NjRfoJ
Gg4w4Qi9fA4mnDLN9lnFSfGDC9NFW0zMYmTrWTuh1VIwbYFSBFvU873kGMkQSMh2XIoET3TzBKsQ
OGFIeikuVghM/BPFEwFTgoD606+QmAYwncrxo4RyxzOpo/OlMBulXlXAx/YDPhEPipOm2W+cezAT
rogtf8BFG711UozMg3+S0DchgQ/obsEw3CKDXh6NqBkofA4Qle+yznCGryR24+frn5BG/ywrpY0H
fIFDEVdOWlPzrlStFXk1ljmqriqGUF+gGLLup3xsYmtHpVBMQyFpTH/Q2cm9jdLQsXsMMyyYHr0B
osMWeGeKDxJ6x7+lqPUMxIIdd1xzQmbDuyB0Qeks0OlAbjZX4+pTHCa9gQS4qYUbHTde5+jIZmqt
w9yCBCAlRtUu4OkhKEyrSGxbKTS6ddjxHgvQqbr7yGbTiJQaR/aOuIWh1+wAm1KX9LKq7K7ts9Re
+LZQ2ptCnj+6JFJd5t+JxpNhT11qvJM571ECwei3XejxWLfr0hhD/UGOueURhQuFItR0gEypWNAW
SoCSMY3jDxOlvkl9DblHdLYfAUJhP2tHtQMezaYDtJgKIB14fn+ZuEHyk+UFUNU4ScQj29iD3DSk
0V+6vq7hX4l+C7TTsmzM9ZQGgk4bv7GaYF/qyN3hF2GbZbLCBV4pvqNzQXgRQDQnRXIFxcurOv7d
E8f7H3G4qnSL36HWxcaD2fbmznIxfyLTrvwnq9SbdBufWP1wjOlt8WDeiBtd5GOcRtYiviz67y7u
DHLVLaW2BxQqQ4JWNkhErRQ1lj+3lle4YCYdFVU6ooqdNJZquLV9w6cqqJC7HDG+hNd/feEKK5Wz
7jc1a2QUTZNytUFFxRHr+lVT148VNMBy3d7LyFpQ9ogK9vN4yuomoQL3lF11dYJ5pQeqRRBte0f/
mtVplnxvUuP7RHWeGnCDy8xi7SmElrHVOoa6brlL+oyBtuqHNjoGQRU9h00yuktqjEq/go8sbgU4
7Y8+h4WythPyi6Xi5HDYqyTAIuxED62sSsTZYFDNbaEY8g57yHx4yF3L+KoYsYN6Yesp/p6SnAIF
SypG58YN8naqLC4QA9kRVE1lWl3nU5XwUi4uLNKe0jEkyInPSOVr6O8LtwsfSrNGoGbIw4ZOI7yR
m7pBMylHG5VXEdLQXwA4imzpG3HJMh9MOa/iQ+GpSb8bLKf4XHm2j0jQQK/lMfTiTlvikqRTtqde
gKcH6rftnRa2SDM00/2LG0W0jq1A9rdVYvUwViZiLfaM7iErclVZ1UpJvXAKPL14VJp7daBruKjL
JvLuWNC6SsZjdB/RrVbibXxSj5kY5NeXp/7m0ibyAW2C5gKdVn7sLNRE5qFDb1gN9p3usTxzxZCi
Q5J0frMpOPrtJwP69ROcYjYmWvJNv6ZLavaf5QRiDGIeloMGv5C/q1ek4CX040LFqmPUfMrIY9Rk
49P0k8EBmsm91xXYPDSNw+HtGUbMFUavB17/suwpg37EI0zkI1HGdA56oDo4meUD9oeG+mUqC2oU
SZpN5CjA8OPUKK2dLrfavdzEnnKvOizLiqaQVkjPRSD1iIiwwkHXehLLelKC0OIMhzmp6Y1bcfsc
7sUEOhr4A2BEss0ymgM4hHNSJpeglk+EUakIOBwWExt4aseHjacIfUWcMJfIugqhpumzygH7+oY4
0RxPAu5Kl+lQylTodJ1k4nw/dRxtUI6HDN49QoQPkdqP4a5zSiFWXyg/8dfDhtoTGqN3DSxMVOdz
UBfvr68wTayg121ShwVmQhFz2NvIoMzhP5onIzshudV+8ipxCmqBO5x7C+RjQ78SaP0ud1doClXD
XsKKNcdxW8/hBbSNL62Dlj76sk4ILWAz6GQSWp8oGl0QEU75EHspFDSBIjo2bY0x3SkiUqCc0YoK
6mLbFFjEOm6ZW6s0GZVsM2aUY7YG9IYY0mREjjqprAyiFuKd1CanuOL6RLxtVGF1hTInkSiKUcJg
a/Y96Gr2Drjwbt9wtGJ4T5TzLh8LC2V0qRsgy2HBaNNL9YeUukpLgw9YaOlRz3HwiFGfUfXM1bvJ
nwjLLPj4iyR0vjiG1LUfdWw9zReSIb3f0HOWH8FlpsGSltBY3UGsj5QDXWiUByAfoy08CeOw28rm
CNjWQYeoSx1A+6ClhRjBpLSjdwU2ukXpxs6hQfXgc00vTV7DU4ZgTJEolJfeEBbtDyT5zGJv2lKL
m7adIlpOWa7g/tcE0NC0vY2dGV764mZ50PDDhyRdBL6cDj/rXO5ViNHuINlkrxFBBhIWkrajdU9I
hZwLNU+rMBDLmeAoVa9RCJ9KCVXiEskB/Qm/2YE1cM2dDt/oVO4wjbwYudqNMgCfFGTFUgbNkKxM
EJ/D1scJhfeMmyyF/JkCpryTdCNI15FXUKVpeS4Z3n8I+8lRpWhv9/kgbYiKWL2oVLbOIbCsESbf
VKSW/D6xCAAxaF3+QclqbCdoI5VemB9RmOm8BxX5YPR9FAzQlza2RAh7ynBzDy45kiDwQDRYI4Lg
6iBWobMvpcykCd9WSqEfA4NSLqYywVBiuiPFd22oVyUSGTk3fWKltYrtGMVcxFxNephYP8WbyAJJ
vqOEJSGqeyoLof+ajqsRB58nJwmTehuMppbtc8SBKBYhDvI0FGUa3oHkSgnnh8onbg0RHdtHVe1o
26lZolJYRx8BKop+F8tB+DJgfxqvpmJSZzQjzkpl10P/c6suvc/UPo2/BqPRBM/UCRNtkSYoiT0C
wmlvwP7UNzEEyooGYvEiQxA6uLM9Rk885kB02r3rpeTqcVYVTwaI5w+SLNzBpFzvgrs+qmPpS22n
dCRdUJE4+yo5TkxmN3C9Yz0cSyukOZQGHhJsDorhHosT1FWVr6gER8k7uR+yd8BV7HY33e65KrfD
0s5dY+WGqfmkAzjcVLaaJduM4V6QBOBKK22EXJ+vnyv6m1tHs8hvaX3rKnGTbc6u8FLttMaKXGXf
Sfjm7MY6yrMtpyx90YKM4VNvsx/gUMCpYekOSQmzU1XH+zLvGmgb2YjBMpUtoU7Ggm6OCRV8eeFr
adRsqkHy9ohU2eM6N2ybHj9csK9TEA/sW1RVThXI0lSJxir0M3HJMRAlsbcj6/aPkGXaEjrcO4PH
P0cZya5HE6r0B0pLWoY1zJBnWJTUVH/WgOYryJLofXyVYn9wf7LsrPHz0HV19VhFSSbdaHcKS8Xz
60mzBLKcrUf8A+hW1A5exeegbMmzJBCpUWkDNkNxFf+5BBYy9gtmBsTJ0HqC0R6BBP5La3rZiweQ
SfluQU8Jf09sietf9G0YSi5KJUVVALkQv8+BLlrn6xVurzo0NxFXuhT4qRAE1B5ovoah6x9CRAuC
p6lAPim0Tc3RyTAwP8nAyT3toWOuZ/W7EF9a7z2aQZV3yOrB1z54SNtmcGmypFk3rjk0G4T5q/yL
3iuF9ZLhX9uSMkVaBoqkk7wjZlVWvO6sjrYziJc+uxE7zbX1HKqHCGSK9N4RJg8zEAeuFyBLCM73
YG4BOVs1SJT7UU1A6U3KIden+PRZz6ISHbAxZwQfXFcQMp+dEwj11RXVdwcPGa2nkuz0Veu8izmz
nzIbgAMua15nUcbJvvkq6JYl9WqVU4XIzfjetTmBOZUbDA+32CDi1Hj98VSx6s4fDwdHgTQCeqhR
T5utyq5W4i6ybWevJYG2pnMhpwe7U/GXtaSqKjfDqdRUqxbkE5B73UOJlZ+1iE2zBs5cuoZz9HTP
UY9JUOT9Dj0a199VqaVgNw0ZWDPXSBNwNDtpjlwQegZCMg+9sHE8jqrW6RsPjIf1YYhcxBWuv9ub
E9rgcFYFrkCwObR5MU4zE24MCyD1RKzxT+I3PQExSnVjY0uPbDEgf/GY9sY6GzqpOV5/AEd827PJ
xdWUjrehExsbJm4051u+KGu/JkEpDt1QJj9p5Yb9cwA3LlxhslJ8nrCWtl2YxdY8+WrRUBzNI2em
1973J3+1TpZ0YMsu/vY7GbFJhBtOkceU0mMzwFGrEX3j0GdnnIwAQsir+jyXdVjafKBdHdAe2SEt
WMQvEn93Ww6yOjy4bUtIHsqfx9zoQArlEr6iO7erw3oJxSbtl1QnCXzLAj24Z0phel4tVMWL6mBJ
8Yhgtsqb1DnYWg88TNUGT9sogEcimrRejz1CqxmQHOiC7wLXK+ytEQ2x2QDE7vwOhUnR96jCHrgA
gR31ABRYRVWt1kG5BOhYOUvCAaO6t8dB+5W4eIevNa1Jse6LCaHWKHqiBjvVoGQ3Ql2SRgsReseL
Uns/9X+yU1VVy0mxDyUuj+mXEL49GKrJFkEOWYpsfP5JRzodEablgmoO5JUETI3T+uOdEK78ZLV6
6SzAywCg1gYZgAnEjXb4ToeuzLESLE3/U0NT/XPbuF22mRpOpS350tKzcrk4mF7tSCgIdKGMNms9
Nv776TndKqc8NWpmHG57SeLgy9uh6u8wtxYd8moANZWisNJnzaOJ1Xp1Y4u8ER7HeZosWvgOULjG
T2p2OoUIqAx6ZsQHz+/JymNfpXE6GfCZXupEwkJWCRDxy2F9QWbNubNQEFWaX1OynY0OqbgOl/tH
VySmsv2DEDi1UqNaobVNN4QTcDnF1LIqRK10MLQocuSl7B6mLkLi+0Tf6kns6PomfHMKCOisCkXD
kan04AZwvgd9uQUkggjkoU4VX4IWq8dPfouDxzaQUWL67NFOVO6spNEAOJ+EtK6P//YCYDNw/huk
7Aan0XyKScy5YAe9pyKjA5a2fBfYucFV4LLnhOJ4FSYNKorkoDGdtAJx98o3nMd8lPzoyRZSwHvc
nggTmpME843He3NGcT7SsjAVqlAyWPXZBeC6JWJEyNjs21M7Z8pTJwMMGb3c7LmGdLuDLBh2K5Qo
AS8mhhw+TOZyvqEgXueOerJPgOf1R83ANm49DMFI301OQ5QDVErt++FUaJm+9fUXeEN9cyzhlaTY
CuY4SF/OS2n90NudBLT8oHlGHK8qVfLYOaow501iWek2ZR5b2kN+akPDoBtqStt6h5qZncXVz0nk
0YujFiyGEbv7JMpK492fktkJeidBRpCeJyAYuXI8fnCTGhe7QLLrcgv3gm4IXgkcZbiiG4cKSIdO
IWEMwsekLCQhBi86ZSP+s5BAq976fn0KxBI+u2ZoBtgO4uN0nBSo2bO4XE0CMOF2aRxCKmKoAqZ5
nK4VVcBTF1NTtmmlRH+CdKJUN8KpN8uHlpeOcwkzL5LK+fJpMCksxtKScHbN9O43CtVx/UgNV6Zy
qrGwq2UV9dyygRfo6cqP+WeFb+QYGDcu27fZCRVK6EzscpWIlpj2fKOHuZJmdUkEKaGIVD6kvpV6
RxSvsmhD3UdGxzwx7ParobNOn9qQNBotAlAa0s8iLUDZCO4sziVmGRlPElZo1ChPt8gEJolj8jZB
cgyDYan26AncpTIi+wDEWBpmlhlf3BoGt6waEqoiVMWxbWhJpNZBrFPETdrcV/cgtJGDySzJiuAH
2064qfRs+Iw7gYz3DOqTMOHL5l2rIK63qw1JTldSDw/vngOTfM4YQi69iUB8fQm97amKriVhLxag
5LKspvPZy230XM16dA5m4YgTOoib5IjeZBntlN4MMOhtnPcVHFRlpVLG/1DUWMEvU2oR2bFN9BSB
IyDI5uLGY72J1glMoRLbJg1VGHb27KNGg2FQMbTcgyZZ0GIqovpsCdwTf/aB3jK4iDhs6u8q2kTe
UyrlJn7AYa590Jqe/a97VgM1zHIjq77nyyT6BlwxJ6ldGDXMj+sP+7b7y6PKCqQ+IdqtUJs9n8M2
6FvAOVFx7Ny+CT8if9RawOzalLI+MX5kHqc+r3EC2U3Z1AkXRcTA4WGefKynY2aSjf4DwzmFK1Nf
UflT4Y/otEiaEg5btCqtEqy/H8UPmKOX5bJFUMC9a/yg61aa4xWjkH9xC4giVGTBQFJlWmaVsp9K
WH4BCndn8HT5sdKQaN6APvORVuiydvjVyUVEzg6H71eKWVOzGlUbiVnZLd2jhvRNseLWIoACn1N3
4Hg9FInoJAX1bohGc9iOvSMjekQ/lWqbrHcdAoEdMtWqZPkRjgNJFW9MCQ7aUnNSsk1u52DZhmzC
he75knyvAlZWk4UqF1VzNDr0gZaoqRKXgpmlgB+gmnQLFaPNOsCU1fmCdIiwYsImjePk/DtWgZ9C
N5LUw/Shwqwxw71H4aZ51O3WM3FXQRRiSS9TRK9osVDXcrr464iUJT4TaD7bSzlE2gZZehQKdhiR
h/GDGVRG/sQRXD5PIHFcitlpViRHQsfGqSDNQmPKv2sNYeV+ypSSU0FDqwIPD3sSlR6eriF/m3C2
kxu92Xnp+DgmPTCTEuSY+lzHpmseEo1C0a2q1+y4Z2owkeO6gWdtEFhps2MC7Ym6liLfOlDKkJIt
GuvadhwqG5ArAEdNuVMooyuPk7p70rmK9VBZfuutQrIOZTNBqhHHo0ZOHyHHrUizJeTT8bexzSOl
JNqXvYb+zJJt7OvwaHVI5UPbF8x9ao/KqowV/kvaQqddJa4CxBHYfOsdB6tQ97Ii16i6eUknMZkG
ksDL0x7/rzN5gOpf/82vf9B0REzAr2e//NeHLOH//y3+zr//zPnf+Nd98KPEROp3ffVPbX9lD9+S
X9X8D539ZEb/83Srb/W3s1+s0zqoh6fmVzm8/1U1cX16Cu9XJv7k/+9v/p9fp5/yYch//fOvH1mD
2zU/zQuy9K8/v7X7+c+/xH3xX69//J/fE8//z7/+b1PV5bc4+Db/K7++VTV/2XD+QQCunGJM2E3i
h3W/Tr+jqP/g2j7VY0hCdFEdQc669v/5l8TfoUtoOHD5iWywFyPsqTJ4f/yerv0DCjudHjIWBJ81
qrP/83Dvpsho+mjMxZ9fv9atmC9qLg3cf21N1uHniXz9fL/jf61HltGqx8hWkK9cewEWxItxmSkP
ZXGgWH/rouDnvYrXROkJpRmNbii3G0GbqLO+qgTmKAgacCuUo6zoqzD+qiY/StSe/Ey7MdDs9pwG
OpnBwP9BGGLe57bw5UT9XD2mIPmKIF/awC6i/EY3/cIoOASIo9Lkf9hYnb8OWrfo9yWZfvT6FhAI
6jxLavXWCv8m7e7VsrrwpeYnMzPHUOIUAlXGt58NZeHHSzel1I9Fp9pLC5wojhO+e0MKeqYjIKaN
UqgKtoz6M07I4ilefR8Iczk3hKYf066gC9gaHxpPyEbkdn6PLr9+4yud+Juz9QDyyqG4DuuP/uns
rVos3gswtvoRwFujLqXESl6yDm9MVH56zE3wWrdj+CYlYoc2gOV9FHnlt6ZM+mhVZU5lrL3OAGoo
6WMZL1srt741iDqCSzJqgtHRD8MPWV+P+HvL4W+/KLtgFUBS++IhvUS0OXTOXYgMl7GOcNq+6Ucl
YrT565nEReDZLCGRMFuFDQJmujc2+lEDqbCuleIBq3iPwMGGbzsipudKCLw1X3O3HveoUleLorS1
G+nB3PDtVO81bZHkAhwkY5xtchOGqVlzmx7pERPDwlnQnfo+tNFkhIOyQaNvbeT1InXknV9SC7q+
cOfV/9PwNskZwByHFsWpVPhqTemZJbu1NhpHaHOAPLx8eEqV96CtaRzWdXwMQn1Fq79YOWa4o+GJ
cqTV3+rTX3gK0AIUezk6Qfy+wdHWtkorLmiMowq397PZpO6dbNlf2jaMcNtTQX/GMnWGYWy2UOTy
NY03Ba/MWNpdn443+5hLAASDJYuOkkWB5HyH5Ros8A7e0MGM6KUOjtU/jwZ8mOujvP3mIhZHDUbn
q7OZ5Vm0QkG+0irEmw4lVlvuuEc3+qcT0WjV6Fz6oZ8vOsVG4aQM7r3n62NfekOyAW4VjhGBSDh/
wz5DCqX0RulgK3tYk4vOvEFHFYfC2a4ysAvDEgfdDPQEOBLPB8hiS2mcynEONV20pRIYz7pUbgKg
ZisaN9GdR5C8vv5Ob87F2ZCzr1Yhup+A9HQOGMUXXxT1xY5eKu3l+iBvbpPZILNv1kW+1xLcOQdP
/tql3wxl18VP14e48B4ADVRVlin3cJ3M7l/Au1UkYb5wlKRxCdR66ajNsveeWq3dXB/pwio4G2n2
kTp0NhR19P1jA2gc2gCY6f7T9SEurAOGMEiQT77hczB0YUNjg2noH1EK97ftWOxsVD/WqWceIkQa
77G/lW8cZpfeimsY6RuFVjBs6POl18JsqIu8ZkiUHIuh+1Ka1rvrb3VriNlSa0sPndeCIUo0s1GD
R4o8B+t6fZA3cR/IO4vH53QAqm3MXTeV0W3KHFNlGi5PrtfubWmLmuiiZhmIxkbxXNva6vqQl5Ye
BVdwObKCRfi8G9jIQ6HGGkN66r3sYSjpPUndU1B5N17t4vz9Z5z5EkfjFiS30flHM6JC2SkYiqDR
dWOQWWndolgsYj7OHhBE0JdnVyqaimVgtAyiPJrpOtMXzRA/ttQk7AQ501th0sWv9Wo0MbWvblAc
pqwxyEDPJl6yVZtkr5Tyz8Qf0GnWgEIgAY9duNFZNw69U7Y/O2jP3nIWnSmD2UqRy7il/x6CO9g+
rDWKPRKUvqp+bguk3kAzKQoKvE2zTKKDH//y/LukcpeB9LUr75PgRwfza/RqUIktCmlrOvwbVNG2
lWZs+6xepba3UKQ7rxz+xkn3+gvNGpC1bBU2RXD/mHeIOnHbM4WrXtIWRvLt+sK+dAy9Hml233VG
bTbGwFrwm6dSzh+K0f/plZ+8wFeFzsOUhp9l4a8zNlXs/zcfBeq4Q2lQVtFHOV8MLaSWzqK1emxR
DB7tO3Jxp/qqjOgFD80XrbU/oC+074vPUrhKsFyLn0K8Lnx0+bLRWmFgFbZPJkIVlBbx/NvQObix
Ny5cY9j5/ucBZzPvhg1CA7bDyZ/FzkYm9Htoehn56HG4dS1f2us2IjS0gkTpdn4DBHJv4g2o+McY
muAKQSRz0eh6srv+gS+dXK9Hmc34gOSkWxs92yD4VjXlfSd9rQd9j0nJjZm7+Dq4wtK4p61jziPl
MMbwhLTVh3nywc8zoH3jjREufRv73yMQmp8vHrjcY1e2vEotQRt1aASVT38njqF0aApUhQN5TZsd
Vw3ol7EMRsD+ypOHxVQmF0tJy28kxBdfBYADJroGQPJTc+zVoUh9MdWgdXEEs/Sl9mM+fu3yG+je
i2MAE6JagTUS8jTn0wWLWjYx4vWPYXrvjtoyqrahUdy4GN+mJlwmlPn/PcpsvvAB4A0LPzj2aiov
klpXaTd6/g4R23wdhOq9qeWfc3ixlWd8Mao6WXta2d94ikun2OuHmC3yHq14F8iUfxz7ShK0PESY
+0BbwAwwFrbkreUMvuz1jXVxTAtKm6gpiL7B+fS6wUCNveET7hJ0fdusX9i0D3X1cXh/faCLO/jV
QOr5QMLwtmwtcSS1zULSvhlUbLikxqG78Ua3BpqF8KHIWvCQ9Y+Z81y3cJzsZmloezvP19ff6OLK
tABhnrJIkrbzN+Juw9aIEscxlV680FqXA6K4twKAi28DzRBQmKjSvFH9UQtkRgDiHUP1N1qoiyh8
cOx4pdf+jUttzsY9xVO2Tb3TEPk5Vunnr9MjIGmVVRAcW82EyViv7GRbYGjxPfIpTKR3PV2FBWQY
GWsNxJukG5/twmwiZanTQgbhaVGlOB8+6uIwsHrxos5Lrb345F+3jpJLGfnZGLOloZZyDdqKMUx6
okTB6HMOwTrf1EN8NxTVVop/SrZ6Y5noPPgsWMBynrMYzzebesDsaGksqCeB4QVH2+2eQjhjsIz9
xf96KZLns7JVGAgAn2dLEc5xLUH5C45uY2xIjSUMMGGa3VgiF9/k1Sizs6IxpbCmPRIcfSSHhXCJ
Q/3s+otcGoL6EDJXppC6mtPIsqL1e9mpg+No3zdpufFa88YIFzaUrbKXHMQY6DSf2qiv7ixwVVjE
plVwLOWPgXrf9dl7X71Hov1Gye/SeuZoAMdua3Rj5wdroLmVHxcG69n8pSfv0X+tsSO9PlsXkhL6
Bv8ZY7ZnsoqWQRjrwVH3x2bvRVqxbDI931Js3ye59Ym2XvQk28VTF0a30q9b7zfbS3jMFFLTMnZl
v3Paj6HxpXZ+X3+9OXhJHEln7ydWy6tvhU6V0veVGRylA83/rXFn4njQYmEMuuNXMuBToWz1pluQ
elngKa6PfmmhvJ5cMQGvBq/BhzZ+pwVHBHfwkVgXxqcgkRdO9ONvjEN3xBCgdhSpZuOYqSL52mhx
jUDYXhtV8B7hbPqHZaQtg163/8b618wTiZ3cRZkPZ0W6lBQqx5Hl48Th5Suz3uOsvArUWxN4IbSg
4g0yCASaKNXMDqVe14umtDhtS8XHrPIJ3z1kRejt46uSNIfrs3jp+jobbXY4KYPrFhAmOTnKlfUp
kZCmQiZtRCATEaBDE2qLvH/pMg4tC4sGJNduCkBf3I10hWSNsFvICp8vmLTPYSdYnCw9zWgILhYE
VhgCixIQ4KpUYBDGhTauwGh028zNq/fXZ+Dihnw1/GxDOoWq1IqYbskZMFSyFq70crN4OUfqnLYk
ZGvRrwRyhXLa+UtCkLcluSnFsVYvJAltjoBVeh8mn5Glw1Dqk/WiZEKMekV/6EYqcKHiY+ugrAR7
lU6GMdspKEZQSvKb4PhxyKqFH2SLuPXRicEjVdto1t/Ibs6Gm13cWRh6SYxvylHuY4ygnuLy1xh+
/N9/tNevNAv5hWKSpfaMkbf7LPsWNE+DcWPWLkY9qJcwa2huwwCZvQdOy61mD6xLbMCXBHjor773
cnkVNtLPxs+Pcgq1Km13dRQ9XH+7y0OrrBdBOeE+nw2dd7GmZOKCwitD25ljEuCm0PSrQMntLVIz
7cJzi3JLtUo5angPbpGk8269v1j48wCMKJ2OE5g21bJnxRCka4ICaAbvr2LyN2SbqClWY6v9RDDi
XmPukaeChifcIeV1LG3bboeBwI2u7qXd+fohZhUquS6RjtX74FgoiHGUC1kIdX29Pt0X9wcgYYTo
RRw/L7vaRoXLWp0RDpRKhFsUhgyQGdM1mFFjhz2OjqDpcMCVQL9xhV066RH2ViDyCCH1ecva7JBe
bmMGrvNY3iut8PRUxqUNf3BleYa9Cop+uFERuhgckC4AGLQ4bREROj+JGkwBw7gpOG4N6b4pXuCn
q9o6q+uNIq0cqmuN/RFZQjwzcQPS5XX75fpsXwpVIdZQArREsHqi6L2KD7raRqe3FTF36N5btb6i
2XLjrr64aF4NMVs0dhiYZgm99ShnH8ccOWT5XjOLG3HOxVXzn0HmRRw872XVAnN2lBIUzDjYo+fe
alBICJ7a4Ecc31grYsu/2Y2mYhs2cF3MEuYXiOvq5eD8P9LOrDduJYfCv0iA9uVV6s3tdhInsbO8
CE7iaN93/fr55MEk3bLQQjzAfbiAgbCrxGKxyMNzctaUHMdhgPTqSO3UT1Zuw0WXnOQuRJr/YN9n
kaeFFLFwoaA89SbKupYPKfD3eJpmCNbP3eKSoEbTdfo4VMFmnijFwMviHlthbzoBTBN19juXh63W
rYWyRYcweOAx8k4t4CUJOvM5YH55nVeEcrDjgKt/+cNOht1Wu4Xo0oH1JHdoHQU18pxop5L56Gm7
64Zf1x1/7UdMfz/7EZBuc5mgvHEKwye/DJw6OI7Bj+s2Fp2Smsf0pAUZ9SK3cmYjMXOfAUpis0Xa
pJmHPoQzsfjg+Tsj37njirXlFf21NnMWz41GjXGp4KQhIoqccQLfVu7fX1/SYrw4W9L8qk/VOApi
vh3SkI7ufvcghrpuYW3Tpr+fbZqhAKPJKjYtbZxa/wg35pbBll3c9o71WI7eSnSaa978Nxc8W9Es
PDW9EZYg/KkYhS6o9PcR7Hxh9T4LbqbGRhMc8z6LbE38iMjsXlMa1Ixr28MjGUS4vvKVvZ0HlUiX
OuSbWLkfTxx2964breztoouYtJtVdIzonE6/4Gxvx1GwfCMeiJJB87tqjBElM2QDeiVbyZkWg8mZ
odnpKrpC62OdTe2jJymZyD9IdZPEdttqZUlrlmZeL7mlChYLS+moHQo5O9KIoGmPPPLTG77O2ZJm
nm+mKSj6uiNgjF5nB/pzFJRrvr/2fWa+P6hJl5UNNkbjIfGVbVr9QD11e30ha0ZmDk+xwoDwBTcz
+SiR+5v++WoSt/xVUNGC6H16Z82+vwjdQaL2OFoCI06XjvBv/R7E/lQHK462vJi/hmafH5U731I9
dswoJrj2szmYW5jeVpxs8R5moAMuk2kO9SWLOzs3ed0ZGdzY06NYM25lXsXwTEgZegHatowD6db0
pHAlMC2v7K/N2VnN4gKYoobNpn0SpWGLx+UoOFz3hcVgC5oOKC0TjOjNXQaEXPR8Xtwjr4rsd4RA
tN4e1OC5FZ1S3/WpeHPd2tKSNHgPJkwyLDNzr0hryKCs3qJy7afivsggTMyZidsDaY9XTL20FOYZ
Gu0wCDlB30EiMaukoEhWNnA4BQBsxkNlMf/LpRXF28rP9lm+t+A25BHZRdU2aoeNMd5rRvOpbtRj
JdZOJIiRPdbD/vr6l04Fg8wQNpD6MDk/O96y2Y5WFvGb0DPcTExd6e+0Fuy+2V63s3SRaGCJp6nE
CTc3OxRdOOR1b8bhKfY+Dt5vWjrX//0lrzn/92ehMITLDFLGJDxl6Bcnuq1IMFV7X/KhgfO32aTR
5rq9xRc4GOKJqVJiLm0OVfDhEirGelqQ1TGhUUTqboTN1A77zIAISY7gBLYQu9cjy54mp78OFljQ
6z9iyXkntBZAJ8qBDAteHhXFiOqMOdTwJHmwZ4sOjR1Bf7xuY+nDQWYmMVKMgAlsB5c2IlRh6lFG
QySNYR3mtW8DdsrfEMwIyboCXwG0tfMxtSIoBjh90vBUVKnqoLzROiLYlk2b5z+rvOWytvT+DXGG
BqNuknrA3TFvH1GvZXYlG8LTIN551UMLeXyUfZtI3JPkbrCylSVO32J++I0JIQyZFbRa8+mAILao
uPtNeELi5zFXbLn5FsqHPmUo3P0g5R94f654x6JFnXkbSBJQppo3+DOYk1HH0MNTW23JeaBV4t0y
1E6mMkxpGbZX9F8Lzdxd9xfp9UmEaBOEPcj2aXJz3p9hGiqBhcUDu/DTQOpiU0A5HzvND/eZCg2c
PlZ/Koa92jkg3tvoOOqV4wPW8FbL5AslVX6JCUWDyY+ZALWXrgubfMHYE6g8SHkLuw4240Eo3Q/6
UNyI2kPXPw9p7iAp5kAv9m5o1qYcFzeCPpgkMUdnvdJ3KnIDUeqx8k/cBahwlhBs63YrlU69rdVv
dLFWPOx1RsDsDPc88VWijDuf2Y2NPC3TJvFPhVEhBPK9gqi37X7G+s5PwpVrY8kWPFMTBweDuXS2
L7c2zoXEzzxAB0qbb+Xk0/hZMEaAt3ai/nN9T6XJBw4REBRwmzngxmp8RgozLmhB/R2FJDkxWtbB
Six4fVRUuryAYFDvJBTM4w8aB0IwJpRq6oC2QoIYc+hYT4P+JKTP8herW3mxLngG5jRKW9y6Uxfz
cvfKRO61iim1U9bFdBNQZnG/qLC5RzdwGJPw/Fo5kvKr2DMt76+96e9nuaIA/iFIkac8SXq8y11k
f3LtJvaNPWTtj3D62F7/e6y/owcX1PZaxWGhnnhpfXYMS9/sO+h9+YK+cDDMHsYod+ca+bEKjmHk
3iH2t61y8wBJyU4WYRprNYccfeV0LFzY/IypscLMighZ5SxDYFADCrmp8qFb/Q30344qfh/CxyEO
9lU8iTN+GxrPbpW1u+31Jc2hfOHso55J3jez6yai5FlZ7J8sPbJNCyX5Ep21ZM2FF4oGgLaB1k3w
d+p/cx+mnBpoQwy2ehx+iXtf3OT+AH+B7/gwzQyJ/aDdwIiCzBMKM9VKk3AhHBBmKY4bIIZx6Mnh
zxxsChDF4AVUlYyfUg8rXvi5LJ+t8EMY/lzx5SmyXN6jfMMzU7OcxzTgRBA6TBXdUzg8Z9q7IEEQ
y/tojHtVP7rQhGdfVmwunJ9zm/MqiDoaEox52Mwi6JLe+dohyG5Dd9//qMuPvqba/KdaVLj2K4aX
FkuLh6oIRUkewbN9Rb2S7e45On58UttnsXiKnitRcbyogcfnswovYiKsPcZfPwnAwjEzyadkUo5k
/fJjIktQNkPP+7VH8pPCq2tazEyOjpyuhMGF1vKlpVluaUbVKHtTnStBepBpNqH6kpbylieRYjE7
6SDZ4wziLVLoH2Q52fvWR3fo/xlOwm+YUDHMPXBOX8LGmev2lTvCbsZqW0FAH0Tocts1gCPA2Z2t
3DKLR5Q3wzQRSzBmuONyZwe3Gv0ECkZGKjNHVepDnL+fJsCNQ6EinKeajxLspbHhbgw12U5dPDmO
Tn44bkvZXXkwLVx5rPvvb5ntvS63odJAjnxKKenlqWW71lMEeQKEDfbYJHboQ/65dhcsxcJzo9Pf
zzYbynykoiyM6lL0YOXmBn2bndk9Xz82i0uDkJgpIEBbvCourSD4pTGyYHFcoaspzb3SWJu6RhFR
LZ9DczOqcDQ24uG60Wm/5nEJjhaAaDzEOD2zB26GIKcu+hK1kRhQfpurgpMoSrNyiy2dzXMrs8tE
zgTPLFCVOslCjPqTfGiKe6WjMLDWP180JBG4mVCluy3OlgNvPaxXjYB7UOjaAh7L95lm/FY5gDsJ
SuuVLG9x96gKqEz00dSezx7Vo2Z2RaYyszOALBnvh6zZXP8+iwuaRutIjyHymBd6omZiiBeI4Ulh
OYp2J4nZFm7K1erfUp4hT92q/xma7VwzCClqqRiSfO1kJP628KFI79sbqvgbqWp1Oxj7nWiFPykL
fPv/Fjlzj17RvLKe7mF9PITjrog/5Bn8Z96w4oaLn4t3FSUj+rTqnIPPzJlMc1GdOJFPOYyGKMm4
vb6ShRSZWQERAquXrN+YXfMo4HUxgwng7GX4hZKPLpmyLn2NYWhGGMsx+pWrdikyMZsA29REHg9M
9jJmDILShkz0Baeh/hi2/abyYDMZ1uaFF53wzMrs+0CdJ8pCBii8+53VcDEa9yD7x/zp+t5N/8qr
UHRmZZY15GAYGAtnLT3SDFFcbIv+Nurf9WHj5OHKd1pb0ew7JehCG/RpCXs5pH7hcMz85774Iofl
x+uLWjQEOwQlSgA34hxF3URCK9UQO50KcdioxaM0SdGKm94rV27pRU84MzS7PcAmlZo3vQUrKSdx
lqbnmaV9d9NCW7kyFr8To4pgiKBpetX6KpF4s9KI78TwtjMox4gW2+c6pCelZv7v69u3eJ7ObE2r
Prt5JdCQsLcDqkDCZHzfpa64TwbzfW1Iz2VlBPs0gfgQWcuVY7X41eDyMAkWFCrnx0qqoC7zGzr4
hgixqOExNpCl7qdU1ZjP9sP+LXEJTTVE2RnQhp3vcpXVKKLGq2EuNihUalnETcw014rPL3kIZV8U
TifSE/7n0spYurmR5/F/8Wuc4Vq5Xw+xa0ZmByuITEiCJohKJB1rDcVK607P1kgcluL4hKGHw5j6
ClnL5UrcvACmbVGIqAyl+CS1RYFMS5itvA4XGh8qSNW/ZmafJfQatR5S0j7JmtTwwkIBqBZ/R+M7
gVbTQky8lhBpKMdm21towsCKKG5aV0BxV9f1bTtGid3FunKQ/ABOJX/0jvB7rE4xTGWXedw8/5mT
M5+dEVSeIeOcEDSl7GQ6nFZII/cebAKKdjDVYwNdGdSZPMXq1QLUUiigyqUbigqVJPNxl6ZhKBSh
F6RCQ7JwC3zO3JZqujW0NqE04r9Xx2DlYC6mKVNuZ6KL9FIlvbTYDbSjvIFMUstRuMwbKN6TDuI7
Ie2ibSTD1FU0XuqkqMvYeZ3l30otS98QaicmBbIlmL05tJe/IQ47vfFdmctD+s6UmxXCFxv9+PfA
RyWaQTqArYapzVw89SK5k5GTPkFdI8rHQqk2Aq/m9DvdeK9aaf2+VO5eudCZtZmnSxbycKlCaAhk
cYewjjgMZJnDPQ2OLZIAO6H8js4mCU2zNeXq5vpSF0+zBh8GlUym0OcprtsOuJZAyICFFNGizB6D
tcRvijqv1ndmYvbFhB49QaMjwKpFt4vkYCdLt9XQHELxc6Y8ar29mpgtnowzi9Pfzw5lrXWhoIws
KlR/xj00+pYfbWC12SDS9xxKu+tbuBh1z6zNQnuCTIbZoaZ3CgHOjkX5foq5jVe+oejAlQgxlkTF
Ade/XJQrmQg3vCDao6ci/BGGx/UpgUVfJD0HJQwvgc6FeGmkobcew5PLZRg2t3WWOWHyGTLInVTr
dmyotql0TIz7vIsD9BbRt3zD6aZ6REtP4aZUxdleSnqBaEbHE1KTf8fAX6jcN5i+/sEW8hr+dfaQ
25hmzpz/R4HfXEwzjJQtfRylsvNmD+3ihpfyJvMzFAJXDtnCCcAgQrdAFAid88sfLMFgwE8XnsBF
OaEbvldFbgoZerHBetS04NiIx9pY6+VN52p27oA/MngMylqGJ2sWxUpBL4tGL8JTaVEw0nXhcxVE
dzWCiJtUNOJ//3JEEXDOoAShZtBm/YkMAbFY7aOXZn1MXyyX7jpzpfi3cK4vbMiX3qmFKchwF034
mq7YoLrHyBhsv7/rmscyMDdv8JKpOA5VExX4eWvM7chNFK8NT+r40txNartAC2gnu2K8y8TuSSi8
jEel/nzd7kI4obvDO5bJFb7dPP3NSOxFC1XFE4qRd55b31JDbft/xuippKGwIYHZpvj0onx4FiEr
vW1Ey8OIIYOreM6MtQnWJecDDs7AHSKKFpni5aeCXVhjQMsIT9CBmIyIBzsdzFzqfry+WUsecW5m
drdUSuryWqBfHcTQZ8Q72byRDwEqgGr49bqlpaBxbml2p1CIKZRyYEHGgD49GlqxKH7ttYL2D/LW
5jZW/n04jG90toWzWJiq1JVFUQ1PivWkGXd6sG0L32Y04v9b2BS8zlzBMoa6IgcKT550o3YwtwjZ
aaowRI9RUdpxXq4Ew0X//rusefE8RAygNlwF/x7p2xkutNAT+1uT/L6+rqW7jP2jtcSoCQWaOXRq
jDQrSgUXLEMKpsZIvskK4gdd+S7M6p9Fu2vF5/JZ8ykSjZm4Riyx6C70ukENQsdEG/pyV0u3Ld1K
EcAWmcCyqjzd6FLKGHAY27khb4sRDpmf1xe8ZlK5NAnRjzt2CSY7SXofN0gTpNC2hTAJVNWNGudb
38veEJCnjv7/Vjm7YmDyS/NWjqJTpIdO7uverkwUiLA7SbBLPz4kXRutmFx0H3Kg6XUIl8a804Re
d6WUE+xTjrcNjdeQmlilr5SWF40YNAIYZ2Facs7N1AtVzmgBhXm1eQJl5zcPq42sxa/FY2qaWIGw
RZ+d7jj3Q+gyeccEHaouA+NA4g835y0FEE0+yO7K9bx8Gs7szY55JGR+mhbYy4Pw3is6e8yP5ngn
BbsWLQnRRfxRuYnib6j9XnfLxb38a3g+CIU6osgguUKVVEJVgaky3dzSDv7wFiuAwaYrk/M2204T
lc4qgJ38VFOENbJjiXJ6o64sZeGxxKWMyCIuz9X5ok1+FiqhDzOCOsFIqEmnqIxvW9V9+vd1TBAo
KnzQLkBGe3mIddnvpqc+JRxQzUP6pFoPsIK9wQYELqDA+cWv2peplmSNBt39KayPArNZyVDaISXf
61aWMgAQon+sSJcrMb0WrgzdI86X96kyblGDsqXkqAnayoUy11/j/LxgUf9YmsVaVM9Rp85qLkrf
K2+EWEvsHmjRoW78flsGebnxlNq4FwUY3Qo10T+Ecnxfdd03ozN8W/DGfp9JXmDnqon01BAUtjg2
o937IoSrpfnFhN3bzjNmlCvFs26KEDnBJIj9vdHXzakGbA11IK+U1qvWWB6WDg/0RNoEbKYDPEcR
uLkCFQZFz9MYho4R11vS6sBYu6zm4l//3UGmMpm6YSgVNNjlt1LckceSBzBVi3cAVI+Wgq6cmkzI
fX07yOGDHH+S1QmnCu6nvPf18FEKC6fVPyjpj0mAeeyym6p7B2NqYt4Dg96JMpJlsqOl2xoyeniW
bJx6d93DlmqEypTEQl9K85Sc4vJnJyGz+qKfk2Tmt2GX3ActeMwxu9H8cCMO42kI/bs6AdWbFr5l
I+KzVbNmX1QVugvBBuXM4xDIW7cYxJVou/jZzn7Y7BRDyR/miEbzw5re6cPcDo6V6h6uL38xGjHo
Cfh14jKZz58VxVDwMUsSt/4japSOKK7EosUTfGZgWuVZuPOrAim+AANdvIEXkW8vy58i7/H6MpYu
QvnMyiyxLhFP4AtwemXtnSFsUBTzYPErBYsK7y8+23VrSzVMYJXMP4PewGvmu9aMJgTfBZ+G/EGR
R6czGBPsE3AjH6sKbnrplmdri0TTdbvTCZo/xs/NzvYycwU0uTtKAKW/NeGeg/ZetvOxdyTfsCvF
cvReshsJRczrdqfdu2Z3+sZn3zDoUEiIpme54r4XAZCwMIm5H83alqShb7DFIOk0qzBxts0iPsKd
7jBofEmUDeM6cu1IYvg4bg+VG1BbXOPsXDxkZ+ZmYT80tAA1LuoblvdEB4B5ajQEV67KxbQJvDd8
ZEDkoE6fRUarTFQtQ8LjJLu97ki5fxzRMR+fXAZLEWyCvmafJ8IjTJdpGT68ZT//2J4Hf/RhE1Tl
sd3FH9yhOtRq5QCosHPz2QreUr85W+hcM8dvEdLODaDtAk8Hcvk42zegDxGPH5M3wBuhvIdlZRrs
oCc2i9uq5Gdl1lFauc21wpFzaELFfqWsvuj4ZzZmIXhsoARLOik8VWJj17XpDMmTXoabDpZnGjPX
v9SiK54Zm/5+dso4DkMG+214Soz8iyQEW1czfomWvrluZjl4MeQ5KTxN8kaz06w3hVf7JZM3uVLa
gxa/R/v1Nk+ObZbdCNH4Lk+PueUkP1bMTgf3VRAxJ5amifePxvPl8vpGTA1kjOg0udUmCw0nyR/U
4nPdfu7z2FbazFboBu3HYg26tHjFoVpNyZTHGFMzl4YFbv1whLQekvLEcIyg7286V1wTrlqzMlue
KzHOWSLndJIhmXRQFxo2bkT4ur6Li7cpPfuJ25AG1rzPrBYAuJOerFsJfXmqBGvOGItcQIPv9IxF
vMkcBDh066gl6rNrNUJq3lcG7jkRWn3ltwbBUP05TJP99VUt7d1UkwXPQ1/QMGdfaNBVA3EhgnBc
j3RjbwZf3V63sHS2zi3Mvo7shUokyxW5qfEzq2jquu+LYjUtWF4HNGRUXmFkmmfAQtALsdBxT5bV
kUnF3tuYYbSxpGCjkvsPTh/fSclBEMtd6n1M0nepu6YZtRSwGIGhTwDpHkQa0y88iyGIJLWoDfDB
VLiD4WuGN6hRt42ubdJA34xa9PCGfT2zN4tZamzVVp1gT0hM1MVHR2nyOyEbVrLUJSg/oz0KCkHQ
WpJvzcY+Ci8OYhSJQgZA801p3FndYOfFkRKOIxno9xi+aSe8FpRJ4Awy3s/NGtP2oged/YKZjwah
mLfpwC8w08em1HYjmkJmuMZAuehBqJ5BYwdPArx5l9+vlVvEq2oeI6ar/PA93XT8XBo3b/lof43M
PlrIxHOKIurL0z1A5cjUftZuuvLJlvfrr5HZLRNpVap045RYBfnB9cwNSlWHVbToopUXEAmUZMwa
T++CM3832yLMTJGEI9MLJuobaKOqNu5RBBSS3fVdWzxaDKxOFO9AT82ZC+YS+k5eiClf0rfGV2GI
EKE+aJ23Ra3uuqnFVYHHwN0mTaI5+WPsZxoFiHFq9YlO6n2fIKNVslKeXLpKJtDH/4zMHFpRa0TL
RNINSw50Wxo7FIO6wdgpapLCu6OsAfYW90+jX8QsDNCLObtOYKAoySAwrq0LEqWiOnRAv/s7QYrK
TWqh5qgHXbLyhl4aClSYQvxjdZZ6q36Sj3VJo2CsyqNcjY4uiftBgjYmS7dja90YQ7uRn9TW2vWB
9Qtk9ztD8056+GGMwqMi3E9oiYmt4Q1fmPk1KsPA014pOdNRReLcMsn1qJNExr5UPcdc5YNY9KMz
K7PFa3FVDVphcRuIPDDoaVkP+rBWz1z0I9q1L4JcjLDNjKAWJyakV9Epk80NjGeuCK2RNThju+Kw
y6v5nyGEZy7PupsB8B8EIXypakatehSN2kYo6i3R8c966O5fmuHlIoZVy3pyq9/InnXQ1WgTr5JR
TpFpng5PXe7/bhuDopdm1CpEjTNjNYUr72idfWAk1QoDp6nvpmEf8Norb5ml7YOyjVlqJoEZQ5td
LXnX+cUoElT87pM/Pg/tXROs1QAXbdCtpeo8CX/OidnkLI9MSEtJs9Lw4GfqgQnGUPNXvtDS1oHc
Yq6QlHQaa77cOnStK6+JwugUVIMNn+g2opNKVVgSUkcoRjsMV7ZuKXSh+8ibhSk3Q1OnZZ/dMgpz
dMro1hHI+iaw02Zwf3ljYDhm0ZpObkERLbvSW+Il4BUKtxPQHc7ZS6NuH1tm2yXRSVW/5umOq24v
PGq+E5T5/nowWtzPM0szz9C6tOxTr4xObtvtpuku392VZsvgNhHJKjrvICprAXDZJg8LZjwYfZ3T
P7RFJ2fK2EWnpgDwSIMr2+fow9+MVoS2SNSLW95z2yAK9RUE1OLzF8KGP5Zn8WrI3D5PIdY7DeXA
8JzkgTcc7ppGQrzJAQLj2zKKHGX4A1jmym20dDxIHaayFpQojBNeftI0ZuhMzrQIturoS58Ow406
RF+DQfdWQuXiIplosaAYQCVRV+eLLHzEqAPySKXLt5mr7QLfaaNsp/2oFP22zR+TztpU5q/rjrR0
Ts6szoez5cE1J+1esjHpzq9v01wAh/ip944ILq5s5dKtc25qFqWTToYGLiS9TGi9V+B2ivIOVVOa
Kw/X1/SCgJ0H6nNLs0AtsCYxmlAuCNOnQbwtAoAaffIMiidyKVoY7S4SY1sd6Oe43dcm2Yf9Meue
xqx9160d1ekovvox4BEYKIbJgfbxpQc1hpcYfkY1Ty/zDTolfZLvrq93yUdhjP9jYbaxAS0GaBSw
ANvepomMLRu7mrYv+ycTNrRbyARfTSCIrkHGF/RkuL62j5n1zEQmAcgIXXfTja2dKb1s101zK8Rr
w5CLTnpmenYIzVIKMnckjy/jnUT89nrbSkrojGun01dJKaYP8vqD/V3o7K4yjUQj0Sbr9a0HQHqO
7gW7uorQoJLFfaXuux4qN0t8X4fCSoq56CqMMdGBUqDdfoWCdEND9rQJIuM9me5vz1s5GIsn8Ozf
n4WYPEBdICpBFqFjkJfleyPda362hRd1ZSHLhiZJsklRlQTm0ufDIbL6eKAIq8rZto9HhIek/Zju
BNDA131/0TXIj+BKmXiS5n1zTQ3J+yYUU52IToVyNPqm26Ayt4Wibco1gPjiSTuzNnNEX6kielZs
oGDduSYddNid9e/XV7S4d6QudB3Qf3glEznKVlq1sPqd1PBTLW4U5XsI98GKJ0xf+pWP/zFCSfny
A5koJPi5wGMGTxMg4IUDVNaZ4H6mSXQQlNCO+7Xi/9IENyxdtCbxCaY254OAoZv6ZaeAy2r6z532
QVDKzUTCC4p1p6C2CRtDjzyTkW+1TDEcv3aStNjmsLwd8+TfFT1wSygWwDzDYy3NYYquEEpRXfFb
AtiQ6zG4y14iGdRZ5ltq2eemZuEkH7omaiJedKHo7yuxtCtJWskGFw8Bb1LYkHiYvgKdMYfid3rP
+0ep7mTf3EDgbBf66MRBaK+SPC0aA4cFjppRDHKiS9exzKYV6hxjZeU/ok9aq+VO8FALhZEkRwfg
+mlYPHHWBErHJxmDn13lCnd1HQHjp1p57xqRU6bHGAGi60YW4y6yWcB9AZeBXL1cUtnlVaQZQcRw
nfBdC43hg8gw7opw+tK5BnABup15CyiaZ37AvGihRUoencQxtcPkjiJSDXQE3HnarJha+kTQVQEj
Ro6Z+teUyZ89fjotyYWwK6KTIW3EUdmnsb8x4+GYU5RC4mV3ffeWPpFBTQTWEIBFvLcurVlF3Gpp
QyzpRd1OMqRVQ8tp07Xnx2ICcm5n5gqpOHgCnWVaDvEJilXbh+nOqL4UIHhg4tpJZmn3+XMVrQWu
xQ/HC1wEiUPvUpzdmm0cJyhdEivS9lh1MFAVX/zkVzyGmzfsI+Oh8G8xkAtU4XIf0ewEFBvwRob7
Ko/KLTMQvrWm8LPoGmdGpr+fuUbrZ1EgF7h6lNLsAmcRf5IivQL9e+zqNb7117LW4Jcg8PuzpJkj
uknadc0wxYphlwqo72lQdnqO9C2v9nomn4bRfB+Ln/R4dLzu3q9BWlXFDTNmoy9vAu97Ut4nzQ1I
DUvicv/IyFkzVZD6Qvt4fe+X7kOg/uiLKZBtoMR1uS1BKrl6pbL3aexYwndZF7Za/QuBQeQVbnig
eG+Bs54bnO2M2VVqoDcgaMXS3dRWvpnwrOmw0p9e/Npny5q5Li0Wow9ErNTNcwoJvRAdROuzFm7i
fE3xaymG0gnnXaDAvEWx+XIHFfBzQj8Q3lrD/WlFh7bqf17/Rotx5szC7OIJ3V6qzYIqQJdn27xM
QqiwciestWB73dDigWcGSod0ixrLfBjKTyozqGRqR1b43aW+F3XHzoV0Zu3Fv/h1zuzMDryYBZ2n
CRRxqCj3bYf8w20f3EJusc/LFh1ux41/+PJD06TO0N9aXX5nhN493OOHdOjpZFQrG7z2e2aHoCyg
jq0RRj7B7umHh04zPmWTFHvR7L06WENGLX5OEiPKZfSQSQsvHSYCKK8LbcaRs8DGF8eyHe1ubU53
qWY1IV2pylFW4Y66NIIyotWN/RjRRO6+Fr56rwTVjo6gnm2oYu1CcL0rucQSk6BiwhtMXZ3FwSlz
aXKMJn03xpBPnqk4nXBok6OLCKlBc7e41bNso6oQMjET0zi68e3fPZc0xqQFxQv91dsh66whEeIU
28IHYWxvrIyp5LhxUnFN6mfpjPy19OoBgXZbJZQiX08ai6OfCjt4qztL+0Dmb/8/awJ9f7mflIxq
Q9exZMU1Q9XDe7BXd0LSOGIQrfF8Lvnk+apmPmlFURL4AjxKwYheu/C9ND/06dMb1vNSQGXWCzTP
3IZENShBRP1Ud3tV9W+96i7KCiceq5V8YhHda55ZmoVkrRQET5RbzvNgOpRuLOCvW8vdCMxJSZX+
y+uGu7gv91aSfBhC2UmM9N6Isw8TiZQ0iofqqWrihyhsd54nUbY39lH3ze/GwyBWls3U340v1KMN
3pInlLiWdi0fJFi2NAPFStQHZuGxS70YNnl+ftqND6GmQGa/L4efkuk7puZUQnSL0O07LTFvfa+2
Gflcic+LLm7QiQSTP5V/Z+GwyZq8g4uew5S40V4KTf2mzRLlURml4l0pvEHKkkx9EnLnVSUyMjo5
51lqhrJFHyI5gfPRBNyoYqPv6pTpQwhJ5cN1H1zMpZmQgpQHBirZMGZO2OoD3WIBW5n7oRXy/WiY
mZPF+ScK4UfRHB5Mr9zqbrtTkurDddtLicK56ZlX1n7d50MhRaeYCXgUQVpwSq28VnVdPMmmQbFr
eqOyr5ebKQMeI9ejbq9B58pJpke33hFZ8hBe3KBcqL5aXDCXRkYXWb8qc0lv0/pmNNIbPyoPUdNU
NnCjlULX0rYBYYAdBWlKyiiz7CeLlKowUoGHsBx9Mii/ylkVroTapU07tzHzQLkWUt3vpvV4sML2
d/WYblZz0sVNm1IrE+Ic5kRnRswCvWgttohKdb+Lve85LQc/aHYhhK3/7mnWmaXZ5xksPoXmmlhS
fqN/YIvt7+sGFvfrzMDMyfJCdSMf4ZJTIO4pZ9kR2I/VFGZtv2b5BJy2ocukMveFcKfEFFnKu6GF
/DTdvWExgBtAyDMgD8rk0pm1DtUmMWcxzO1k9M6BVa82ERad+MzGLB0DUxQNsY8To9bbVqjWoGp7
fRWLu4UKOt8doD9vz8tVtFXN5E4SxaciyrZlVe9r5b6I6q3HGO11S0sMjbx1YGt+GTx7xcPC1I5X
pFZDiKmCzpZ9EjpBiLqNpLXw9TeyF922nitCAlMKG9WtvyqDe9egU3SrtVGwyUTYOA2ts0tT0P/d
MS9+2swxDaHvQ/SBeF22pdP1xzrW7dWp/OUNmNC5U9UMWvlZSBK8Nmn6BjwErLUbD+hA6D10aGYr
np25j7Rq9f4oGK2terkT6NQXGNYRbf8NYu5c0JTKNTINgHjqLEMMDKkVjYwqg1EKu1rYWpHsKNnD
9c+9cNYvjMxuzCH1zJdew2mSPQwUBC3MyK6NNWrIBf9loonRZaYpuJbV2ZeL/T4gRwBCIITGBgVH
aA42Aq4Ma96/nxQIP6h3TOBM3mGzr+cmWlXqApb4HdsC/iS/yXeScatB4nN966bfPGs2qBbztGDX
IZqB1/jyTKI5otRCzXuaijLjV7V6NFKw46NQfaNylDltkHsrh3Ppa52bnIUBK9eTWpOoRgD/tHN3
+Bir4cYLpc31lS19rWlcE2KviQhmnkZFpeSlozTwtTq5s1t0MQ9Fe/Cb95oWqysPy4XYybAX+eFE
/MQzavot5+lh2saNxpTrKfb11E41WXN6q1x7vi5s3IWVmf+JcY5MIz1zUppd3/R2NMlY9WssX4tW
2DSmQaCER8rpci3ofBVoE4bxCUVavx4/0rA262Il0ZzcauZ2GuK6f4zMliLHfpCYqIeeiszotgBX
PkECoG38sDbtQM3ibS005iYcw5UH3vLiKBVPLMEoCM0S3NBvGlCKFKlFqQ82YlGhh9h1G6P59/cJ
6/trZ3aAY8HyAh35xVOahwcrffSNzray3jHaw3UvXzi/GAK9N81aAt6aHaauLOAUK8v4hH7BwYWn
ZCOr7+RYPrSCBOth5N9ct7e4gYwWvEiWQhQ+s6dYTekbZQp3WiLveLduBNS+YmPFPZamSOFAUQmn
EyiN/7l0QibxRzmuWFYH6p/OgmcjDr41IvHOZ3R0aNx3nfmjC42vXu069Xj0dWAj8DhEn2G5hSng
wUzXVr4QTy5+0mzlmuVrLuWNeKLTbnmxREh+cM200B5c3+LFT/p37XPYj5S15jC0VXxq3YfeVQ9S
hSy0kTlpv0uabMV/ll7yMMGglsjQ7pQuz467L1c1W5vHp2wQ6scmicObopOANwG4coQkSe/N3Gw+
ptDubMcwCjdIVj7BSRLeF21qfb2+9EXv0pGHmBifaevMjo2OXEAWjngXLHCfBbHgfjBERH+8lbth
CYXEWw1iJF7zKKvIs49pjnI9WgJ77I5xZ1Oragg8Wlraan4PR/cOzOreVZt9C8e0K+7V6HdCjzP6
FMX3vb/i7EuLPvstcxCSMrZR3Ms4Vljx6KLr7vfZdnVqcsmrzq3MErEJ748yD99ZjL4Ima2qNiq0
ivZtrSm8dEzO7cwirKpUSaWYnFwxV7YJ9fIkrJwieaBVt5K6LLoujfX/kHZeu3Fry9Z+IgLM4Zad
mwqWZEu2bwhH5pz59OejfuBsNZt/E97HwLow4NXFmWrWrBo1xlR+xgNCv3rpJOpQtzxBZOLa4smo
tlT/8A2jdpbCk1xtfeFFMHaRtAnbl9u7dClDQ2j9H8OzeDNXOq62oKPU2bsQD527Zjcqdtbv9fq9
dAZ+yG6LeGXTLu6TD1ZnM5s3Zez5ZsNJDXVbAEs6iTiuvhwWrUDlaJDTAk+vzCbVq5KhaseCUAYq
IK+Cp69bZ7tY3IyUbAF6iEDv5qzQtPYJpR5x/CCM9JXyEPEmqGA/QbAsXgNuLbULczXCqTWhnSTq
X5fbBPR2IrRqmtyZarOrZekEHuPojftaf4Ebwe3anVfstOJ7WP8XCwbUkVcPTe3Aa6ZZ+BAVBkS6
nhFUyZ2bP3QeRSq07uM1I0tTOVmYOl0n6MLMiFZKiV4ZVnJXGvrvphM/o7O17xP5cw5SqEff4vbe
vzKHzwQnBNMPlRvYKWbXRRqFvq6HHiWv/FEQpX1XNbYV3XuKeqiHf+Z6xxjjwtlPymzwH15OoCnU
kRm4Xee4stH+LkS0dCXf97ZQqQa+HZndWmf+9cmeLNL8DGMelq151jDwyrTLTCwOulVwOWQCCgpB
V51qwXzVh/533gnWeRTL9qFp3fRbqhhv/z7BODOaUafzcQXP61JoOGvB752kUUhVfk9TzY6t4mDl
jkgN/LaxK2fN0xJMjcYrEzpCNOgvJ7hstSj3IqN3jP4B4vRdpGr3YDmOQaqv7JsFSyTrSSuSCCCN
eXXJCWOflIgGOQOgrqHLNpYZ7WQhshN/DUaxZIqlg9Ce+jATOduiw1iZDYx9g9ODfbeKM1o6E/Nh
Gr3enrxpci7eMCCGELacOlPpogTbdTl5RpLp0hA2gyOHb17xFc7027+/tBmh8QJjN1FjiFeOy6L+
kyiROThZGexj17fVNEB2TX80Y7j0U2mnj2+CJe7A2R5um14aGrDNKQYjB8G7djY0OeyURmK13MqV
bCsoxm0nqGsX+MJCwXJIiop0HM2G82iv7qWgjGrK54IFdtjIv/lDeSj8LLBLkiu3RzQ9GGaLBVsE
mRv2hYRAxWxTyPIIdUPlDU5XCuLWKHR1G2hCsG/8un0VlCZ0+Kt7JyMyublt+epChYmNtC2xNQAs
kMuzp4w/GsEwJFrv5OjA+FI97cXin8nRJiN0e+O+SEDQh3i5YKIiZFIs+4Mj0iNfFdoGI7L8r4/n
yQhsqTw4uQRgo700ko6ZVvVKMDg5lXKJ4NzqNsitr8zXwg1D1oaykPpeJp/nUjLZU8sGcQAn1n8Z
wl6jbBPHZ9UCPtyu4RymfTzfFRRhp7ePAQHAvKzn51w9dRiMjiILe3/Q3toxOQ/K31CUN7K8kcov
jbUGCF3a9YoGzpDaF6CNOfFsSdF3LGWrd/zqrLn3pfncuiQHot+3t92SGXwt7bVT69gVXZ4FKoaT
ZLBYQDgkxEXteMgfmtxwujjd3ba14C6msheMR+/UeXM6uUxUyzIqx9HR1Tg9UbWtX7IiNJ5vW1ka
ERw2UEvh11mzWWRa9bGehao2OIFfoe6rW+JTqWjKYxvh5zOpllfA3ksbcWLp5T8S2GSwL7e7F/al
kvjq6JAV3/bCY5i3v9vSLo1o3wTF6+3BLTl7LuMpJQWHCEOcRv8hWKzCxkLK1BedLqqhPNr50rhL
6VwslFe9OsT+cQg3FE9WDtvCnGIVFA58sDr+aWa1bsJKgLJLdOQGhnor3gk9xFx/lOLf5xImPolu
YDixuM4mJ/lhdMNokMTRG5ELRUKYawjV7xkEt/tc982DEKvxozi6xcottuDzpyw9qNdJGJY0+syo
rgVVasijE/RPZtXs3diJJM22XI23mm/Tl317DRc2zIW92UNjGGKzdDM2TKudjPipq7udJR/0+D6v
45WhLVwqFNCn0gDgXoO0zeXQUk0z0mxIBgcIzkGoAKQm7a7s3JVOzYXtwZsCPzUhpibk66WZui/q
dFDzwRl6KbQDt3yikzBsWqfO18piS6beNQyg2TAJSGc7JImiMkiTdHCafBPV0RdBRbxNq+StSf/4
7XVamryPpmabPjMGmegGU7H2LEWSjc93xxVntbAXgHpRwdFYpYl/4nLmNJ40Yh32g6M3mS2pj+qv
pqWUDlHUWi5rwfnidUlmT/yrXGSzXQeVHgJVEW4RYkJbAJwoj39uz9eSbyJoJytH/P4OnbscjIBA
mdSrEoPx8qcs+OR6R/pac/FUdv+PADkwzpH4+bbVpVWiHwW/NEkgifMYlD0Jx7cv4+41YbDRdT0q
ShTYntc8/ReG0K0AyAR5wNVZCpVQ8TqD0bEdPLfA+cYbzVrrP16eRA0T0+MOO7Mja+pdOegC64SU
13YQ/kbuj24fPKab5tQKD8MawGLB+VEOmKg+ycZNnPOXa1Z7ZKgMIR4diuNbTwTnmNgC1AihfC6H
4ewrwu72NC4c4KkTftLTod0FCMmlQVfMRj+u8tFRew0cZ5Z9CXxq7S6Nl/t8lH/dtnZNYUPLMeAo
E2ExYgJsXpqzZM83mr4anaJQu7NiIJ7XU9HaGFHXHYnrJjL6sLADZGudKOiVIzLa6aNuxHppB4NV
O1EyrumgLBxFqrYEKCBm4QaYN8TIEqoacl2PTtr4ItEjBJBtkf9zAx8jJ/6hYRtpJALxyfV8uEtr
0fRUMetGRwotBJIi6LdiEeh+HZ2UPls5hQt+DMXhiQGJFBMtfLOXoNBwxHVjYEh6b7tVum0HqJZw
0dW4bcafK4u6EI9jbeIlQswGrzm7b9y+YLUrhlYatZPL4pE2p2Ph6p+H5lccP2ruF1o77pF+McZt
kTuFuJPpJC6SfW15m0R7TkRfPAZKZN/+rqWtTdbLALCGh8VPXM64P+ojbX8NzwTlWZXvwy601fEh
/HdON2S4IWOiU4x2ZDgbZ67cM2FWkTXOrN59Ua0Xg8prEd9n5V8i6tcwUDem9ejqZ8H993cQht+1
YuFqBiE921Ieuq0TAydnt/pZIG3sEaSZ7UbX/pTffc32ofi6PaPXC01DHGUn7hPIZK5g/IMIQTBU
9qOjiekD3oQyWsMK5neNDKa9O4W51G1jbVgJd6/vlMksZM1sLp0OrFlE2FnQfRo1TkOP3wTlUFsv
Y7DimK79LiaANlowW0wJ7tlUlk1ME4+PCQhxhiHYDp0CLcKrhR6m2GZ795/BlOyZqWBGhxd5GnUe
ojVGXAmaygEVY1k+Zir1O+Jw/7uUBys17eui7LspGCZISyJ2c/VYGEa1x+mOTv4rLdJDIjTbRq3u
yrq368Lfwiu/r7yULhbf6auHri6ekhFuhniTNV5L0bbbqLG0sqJLG4kNa3JeQDrx5/JoRuRDpImU
yJGSbwD77WHfUNmSj5V3V2/CbCVyvHbwPNA4okB9J/DC3D+RVi/dSJWYgY5UwU/l38N62iHoS6C0
RK/TFf8WPOZ6iiSn6IDB3cPZwrnwm1fBCFZSi9deHTsMADAeWQ8CkstZG010cZQi4Nnny3YoNXvL
Crb0RDiD529da2WNlk4dkBfaD3lpylRCLq2Vg5ZotTnNWhpu3Tjf5lRB+mGVTn9yj5fZHEYF+Qkv
WRA/XJCXdvpcK7kYee8JbH89sMlhIjI3pLCGF9vO/51a5YvU549d5B0UAZqLVcbCad5ufcFsN7IP
U5fLErdWh3vBr+4mD2B51nmI9sSusVi/QiOyD9wtTMdRvenFNYza4lyj9s08AwaR5u8Ot6nUrq2Z
AzF/MCm5ZtqdUK+0sC7agFySK5G8CNWgy3nWhDbO65Z3rt79SMdnmiRW85lLx5pInHFMTWvg0i5N
iJM2U527XEi6fC/442PsRn9oQH1V5KPrtp8hKDOQFFjJUiwNjAcbW5XDMaWkL62GQtxGnRiJTh5V
m7C8F+RHBDZXTsPi0D4YmQUTkFdQItdC0elb6zX3ml3Wt3v6Zze5KW/MSIYE2tgnWXS4feMu3UtE
pFRCIeanAXkWWwToBPpZV6DCXn7WjU86vLCK+sjMhkhpD+XbbWtLM0nvAilcqgcUmGYHQY7zgdoJ
1qy6/1oJniP01R06KKf/wswUBVOqACo5L+0OharDfIQf02TyOb6HtMqbhYO5beU6/JsazyH6pyRH
OWReYrWatKhA04qOGRwHgP2t8miQ/W6jlWzL0qTBEADvAc9Ei86ay+1XuooXllWL9w/LjepDwuX5
thT+/PfRfLQyW5oyVZKi8TsSjU9N9UeaqBcP8hrUe+mCwQGTyKQBg3rBNNQPbxSBdcmHQRFpA3pI
+XW1qTa9t7HaYbeexV+4lSdZSMQ/OLmkM2dPwbSXeXL2QuuMELI5NczqdggH18vtebtumCaDiVA2
XGy4JcpIs4PLt4tlOLitUyROYXzt0r2bQcp0Z8rfBOm1LLZueB7+qJ9gfkxSJ6BvOx7uzJdAOPtH
VOzUyHY36k+l2Vbx/vanLTyGLz9tdsOGkZW6ps+n1bSDjvedF9pKtjWsXaqcfEjHvnXRk6oc/S9s
qNum35397Mq7mJWZp45YEqVrMV1mp0A8Ke5BS0nS2LJ01qpjEr6pFO2/CjDqD+7eTTbB50z4lO/p
1y+F2LaeR528hHcXHUd1J1t/avlQ6nfleO/xP2e2vPe/hM+5Z6d1cayEc2rSITfabrpyxN/7hm8N
Y7aHTKNrS6W1WqeiuTA4wxtvUvmUuy+1pNsROUnDsEPem42/H7uNjzzbfZVke094DsJDBA4wzE5m
/1XL/ZPqaN5XqfiUpltNTe06V2k72MZjtNEaVMm+hMLfqvPsgNbdcOVuec+j3xrG7GrW/d6wit7r
HDX9RIq7h9UKWT7dO04d/qPdbrIv/q/ELk+Gux3xME1qR49attFZhcKJ4XXxj4HxIGwi720wtxB6
1q2/jcLXTNwUulM/Bk/9yTvLO5V6ktXsmDSbZSnPUvKS7bNPQr+Rh0f1ybSekvBLJDz0UGXa3Uv/
Wkh2ED22D3pkZ7Ld01sh34nuo5VsoRSw/JWJuAb9TIeVyjwExyhx0E136YDywRSqnieHA62Hh4BM
Uu30shhPSZFBDdqnshNmcWJ7iv4YD0n3Oaka6LL6Ya2b7723/nJFZIlgWiKOoWQKvf7lh0hxWzRt
F3TOyHYBvrORtPZzS2aobOTNWNaO+adAxLPUQzsrpF1s6TtFPFnDd6TSbMrwu16zB95YtS3AoBQj
6gsRynFKv8Q+2r4idHvCpj40enk0pxwYzUhm4tSVfhTX2I9WxzKbVLnJ5CK3/M6phTMM6cZX7Shw
LLJHxfEiJJZN4Fu7vj9C+BcgmZX4sDuSxM9OkfQYPiqGrQrHYBe0hyzauPK2zX5ne/9MgsFQnrLG
xo3ba0JEC66R+Qc+QXxAXpLnweX8B4pPrBwnYIhohwVCtE/kQ22CSsw2U2pOkB6sdtzVQ/KtUe6q
3LsfdX8tvfLeAHi1CYAxQyNOTEsIdvkRZliGYtKEHaXLAdiU8AneEhTZ/E9ZpJ1TeENzuQSahqfJ
yLIN8lYsNq4bHzLZem7M8cVvh188se/90kTksK3u28I9koJ8RmSJed8EkrL16OEQ9ha00OnY7Wpl
r5iO0Tx3KWA3Q994wsoRu46KmFjwBrSPyBbF39mdk4tKm8Rm2jmofwOzCbdZ0pIh3LkkCm/fMe+x
6dX0fTA1O0N5KalF6ZUd167+XHopzUsURzP9ie7oL4oWbONUANWHMLQy3Ldd/LWN8m36XPt/4qq2
6bo/tqZoN8qPrjwribqRtf4gJ8eVr7wOQ5iQqVxGfECWf65Q7XqtmVX+2Dmwqxv7QWj3aSpV28TT
9W0qIMGSCe4DiEDccgSJvIACZ6224VaoBssu4lTajJWgcjaaZl9QudyrtOPe+V5KE26fprugMG0c
WcLzcdR5NdT6vpLV+vn2MK4pnumYgXgLYYnJg9I7e7lXgbXSmWxVnZNBHmXIkEc18I0JmXZSx/ZQ
aSfTPPTDD1XYWP49bMh707JTCaZTaTjlBBtd9EMGL3T7q64fTbC308hDMxvN5qAaLj9KBoE1TW3n
dKb7nFqHOnuSPHXfVMkR8FPROv5YrwRVC8uJSRpudBh4J5btS5N9Qd+VFYmYjMrNGJ6hofpvBoXG
90ROjxjmXHIlr41OqOO+c1LuaN8/1PKDIcebqj3EFFCaczasgPAWbkWmkYTP1EVKPnuOwistoe/i
njFJxjHMwiPRyb324IkP1a/ytY3dvbcmeTG519nRhZxpogAEykZxZDaLjadGkNFKnWPmrp0M3y1X
2AfJs+K3pyb53q4l0Bac0oW5aVE/vDsGWR2KaGCALfpoGQrL3m9DuIN1Y2VzXD/VJhm9/x3WHPuX
Fr2VqcbQkeg5ts1D1WNwreqwaIN+MjJawJNozrgci9AHKVKpbA8gcue4YmMgR5WuocqX98QEeRWn
HhDaDS/N1PRORnQHMhTC8FYej81XS8t2RuqYEZrpInDN/BuMCJtOdVcOwDtkZ747pvZUUNkTMm8e
HMVjXeW1q3EvFv6TGh8q/c2I24Oa3o3io4ZqaeP9LFVbDel1l9HFRPnDc5rq0JWfh+njrG+itffU
479TQCFBTosTGSWAlxSiZk7QDbIWAqgY0F7wnHd/hfH70L3edmlLywveh+ZEgKrXwpWikBpeLmFi
6H9U8kOfHVTj6baJJa/50cRsaTUaq7l4ot5p4hfDimw9FA5jTD1CP5TiqaqP/94QP80bed6p/gHV
9hzSWSlJZ4R10jt60tENUTxK/U9faB/o5jrcHtvi9JEhh00HrhaAnZfbVg5dtZYjLGlQlT3EgmZL
eboSeEzzM9+e4LGoqyBLx06Y7YIoHeNAt9Le6WDN63YU7DZJ8TlqPt0eyoqZd+TAB6eViH3aZDpm
WvMolC/t+DiqD8C9/m9WZp548DLal5uCwehfxf7g+5IdlT1UMSuHenKx15M20aQAGqIuNbuqEwMG
GpfHl9NbIZXDB0kvVpZl+oVrC/w2sjxAu+a6sokn6Gqp5b1jgmXQXxPvpfgEQYu9msVa9E/0FdFl
DXAdNpbZWOCGl4uWFCZ1UV7SlncnKlulOoWPvSJuTORszeEptU5e/ObrPy3fB8a5d7tTUP+KvPTN
S7+EfftQD8pxWIN3LB7tD182e9YUtOxlat6wZ8o3VRZsJd6Nhi3/SoMnbxLcHFbm/LrZajrZ/zE4
v/EkV0X1C0UYJyxO8ady8MAavenl3ms/l9LvIv7eSi3E80/1aoppcUN9sDzbuDVK9jSBiL3jmZm0
LYQeEJUrKCux0eIh/GBFufQngSzFiKp2PV0Wx1K2pXZazLO65vUXr9uP8ziN9sNh14YsiryGLUX4
357k9lsiPjYSOq6ureT6lBvJhEcFgfDbp3/JXYK7hAOQeFan7H5pNnFLP0QOrHeyAdbs/tCiSdcN
z/+FEYr5gIBoHcPSpZEePc00rBSuNPls5dKmqJ9khH//b0ZmZ9LPaJbQXLl3YuXVa0xb1E91ujKQ
pS2nfRjI7HSFuYpusIwN031xw58CXL23B3FNuMxxmvABQJfICPCgupyqzjTNrjYk+qiCL/SRkLB2
z7VRbJpE25oVvT7VHzrV0uElL0pS5yI96mVjD963le9Y8KVUmqevINaxQCVefkfpemodGipLFgfI
+bWakv8wzcA/h/IQo8UUa/pgB51IUleKxeTF9XMVDHQoSf0pKg3r2IKoi7eCWogRHXWJeda0tL9D
DKnxSNPma7XHpe/lGTGFxOzmKwyCGZqxUKNWgEcG0JY2ifArK4r4gLLMsEldzXeMUREOt2dp0ei0
n6HOBGQwfzb1ci8G0Nr0TtF+kbsfVnUqcpW77Xeuvty2tHBMJ8QjQT8Nb+RUZlFNCwFd3MVYinpF
3aqFrx9DuUQjtm6slahjYVAQCUENA20AaNj5yntKLjSqSB0IgjuxiMBTjXcwj7rC/aAnn28Pa+EV
SBGITBEqtKB+5ljOwSpVFyUECqut+EbQS6rTepggMUr2IIbjFjj2Sui74M5BUcB7POGjUeaUL/d1
y+sNIKYkOmlpeftkjKytCYPvqRmtYwWJ28oOWTQ3TSSxPLC199vzg1f3UzPNulSk3km3s8L7U6jV
QySafzyjXHOACws3KXBRf1cAW171rgdmAnFsF0uOmrlQMJQbvx83CMTtdXX8XNZrD8SltaMbB44Y
tiS+debUi9w39JoSLP044z4YjnVVWtsgFHamZ5wrI/1a6NKf29tlaTanNgFmkkoovd2zxTM8UXQT
U3Siv0qi/E3qAk6tX6gV//0v7LBkZJQkUJvzmngdlAa0943kJHAwRcOP0elqya7+XTGeRNrUisj+
oAOCasTleCS50NKobiXHy/yvhpXvu1Hb0rm+sgkXIMYTeg94G+hihYh1tlRZFVU62UbJkYV8fNK0
pN4mRKV7qZf6nWm1xm7o6+qPaYUCZAOtd2o1s9/entOF3TnpCEwNVdrUmDC7Ohs56r1AkCXHpDxU
R+0+NvO96Xn3tSXv/LUup6Vw6sLc7B6VVGSx4OiSHCMUUUjWDrlRbNX+Jy7UiqODzgWkIwbXp/re
hw195Rqffn32EsE6ZEZUGChAzxkI+kFyi5RWeieTMttwufJG99BZJuXK+zw/xKL6OxbyFRDawoHk
vqYrY8JVwDo4K+CbUCxUzD67NvU/Q7ufvqWtchLEz5kW7xU9XwHFLC2oRtECqDUGtfn5N6XUd62W
gllNrS4NKe66+V1QRPuk8mB119wVbNrS8Ii9QNlNTIrinIBAjkZZzPREdjx/M4okhMj1e8V968G/
Ud6FJPX+fcNO8mfEY9DZXD3y62Fo9KxuZScbG3virLDutDg4JlRFEzn490c4GJL/NTZ/6utj15uF
UclO04JWaaXCCVPeM0kQ+J/qdo00eiGMpYkcmBagQp32+dkl6OuxHBmIHINSoGmNqJmCNZROKyd+
2QrgcHYll/zc64hR5TZI18hO1dXUVQL9r54Ga5rG14R2UzECpprJAowR74S6H25YQB1jU6sNy4SW
Wm6XdTh+SsVy+MTTvNrxKuDlnWg7L0dqIHeh8BUymF3CHr5cv+dS9r1COefiqNtcLWvcxO8vm7kj
QHzJomsVgTlijksPbwb9WBZyJzu+P9IhKEM5aB0i3Tp1aGMmseNqyY8maJyqfBLNQ1oYtje+lskB
el764FaAuksnli5dVA4JJaH+m/lEQRDDRNBwEJS6m+qHRe9nmR1cdGT0aMXU0tpT2Ub1FMICGeqE
y3H73qhVmSxIDiDk5hix1zZxBMTy9hFdqp/q5Pk4oO/vpXlzWJyWedI2HlssgdoqG2X12Ll+e9R6
pjcwU/F55BmzzUzvLXNZZw180wH45wkS0M+6qjenxuz6fTkY0k6qi2Lfy6O3KbtW2aj8sh2WLiiZ
FC5Is47l/dC52ZbO93hnmiB3UCvUj62Wa3aaFtK27hAOVKLk5LeSy7SKX6umV/dRk/i72+NecoUm
xF3vZNSom87Ob2FkUduNquwUbugfG1N0HTXPo1+qX33rErKFulSa2z4ulZXAaNEwac8Jf0ltav46
9SNLyWrPkp1R0Pcl9CWpn+7zClUqyCEUbzhnsbTy8lnaSdTZgL8RupDbm8VIQtCUva/GCt22smV7
wbmvgBjcns+lVzfU65P+I7EJ+O2ZkSpV+x74NfsIPW+AUiFUn91OE9/McIfOtZ1ZvEheQ1Gw4/Av
kJgV8wtxLYeF5x3wMSAhc2WnPnO53TpXdgTBHIEgqOWbGxfGuFHhwjslWd7tW1Efd6MpUZDzhGJf
eEZ2zjzV3GpW8ZIKEKHpUh3tuiAt76pVjNvC8xOOa/AJYHshlZm7scASRF0WQsWRcnN8zgDF7GSl
1g6Z0q3l75e22H9MXbViRMOQWkrsKc6o7HTkFHX1ZMkumLnsxL11J6/p0C4lMD+MjSj40lV10aCX
csTYGjU/D0V7PyTivhOKB94V+5A3di47khLvBX3Y+F2BmtGP28u/OOJ3UPPEn4fc4OUHAE5puUIC
hdSFmdExUX3NRXErG+P3XI9qOxy9QxqsFRGXbqbpyY0UNFUSQPGzjIIuur3ghbylAuUc9ebB1byN
OsgP1vi7fvOeipqMdn/vGbmDANN25EMKozsMUC2Ua1RFS3c44jncE1yT9HnN0+muZ6EzNvJyNSYU
g/bZrQSnCPRNsIvbh6ERbTkXz2L+6OnHMnnWU/eTZ34XXW/Fuy3cjwQTdLSxBvT3G7Mp8Q2vihW1
kxw3e2ClP7W+uxtGFxjin4g+iNurvrgAE40mfUfThTxH5Kd9V3S5Oz2ICJc1CRK/dDiYefTW6RoA
QxCT+Tao410sN0TTjmF42zTxnvqy+hSk9U5YTQUvvZkM+BN0OCjoCwUNfrkR20H3k0zg1VKKxeso
f/FV13bj5MVqk502wC7dm55tef2pVt7kdA0RsDT78F9MWS5KROyES+tNpOuNRarYaQVhnwxnqYp2
KaqjFFgl63ll8hduFbI/BGQIaU/VotkNGrIcZpxHsqMqLTn9YUPfqO3/fgpLYKiJ3SEVq9fDZqj9
DZ3Thfs00K50+xuWPmEi8CEnTkkU6qPL8Vp6E0YqNCKO4Zn1FhZ3d2MZsbe/beW9N2EWgQI9Ilig
8AqyY56jBDsX0BgaEOu37kHyfkqG9lkhdayX1PIV/5z1pdO6WxTbTmKR2i7JzGbc53n+1x+kg4VX
iLtgE3i/s7Td9GNyknL/0BbiKfTWKoTXjpDE1UTMy6sZYpL5qzlWc7iIIx5Bddl0BOu7wvsS1LtK
OYkuylLGn9tTs2COEIa2INoN0R+fd1UqVL2lsic2z712KnpYhV1qx5L3XdAiVlFPtSy9W9OtWwAe
4uGog5PDIpNF9udy3SXLT3E/kuzEHjhs/WeCIFJibS0tRB35rBuv4fgrLn6rNC0k6EFH9Vom5v/z
BRovErqvqGHPbjwA4ZbQ0ZGMclEXbqoxo63SvWtE9+9g/kykv74QvngdXBVC9ccNZO7edNP27eH2
9F/nSKZ5oN8SpKAFQczsvPd+nHok82VH/5Joxs4Hfjck+wZNk8bSjkX0NKyFzQsO7tLkzMGnZeYl
KCfLQFoaoKiRUuyNcVSe4frpduZgJFs1VNPfldok+zJW4k2dBKYtNPm/d2NdfsgUEH54tGbokgQ4
WtmxhFDY97FffBqsMd6rZSs+3Z7mBQeALapK9CZw/FnxS1u6QEYv0xl06av7UFUBP6nBa2ht01bb
CNVjYD1BS5mh7567AL4zMBP2+FrrG919TPq92f8yKDBBlwkSdwJpw892+wsXbsLLL5zNhuf5UV3W
MpmdzP2tAg726r1ioaYF5tXtz3n8IkvqPhDfXPOUQGiYbTzpIbBGu5HWPmVxU4JaJZFOECDO0SN+
Hls1QvGyIypVZ3fdI6rpY3dX5qYdatJJNn8XYX6UskOvoQFZ70vp8xAUh9o3CNz2AyCkaGN6KyXo
dyzypQ9XiNPIRKHRNolEzZawkPMiE3LeQFXTxp/lIah2qdf2W3EY7+kOEh5HLUQSFeDmc9hWFu4k
FXdeLT1JrhHbEJF8M5q621qubm6KzI+3AZr3R9+qfvCPYGzURTSg5K9SbUQUG+P0KYvk5KGp42bb
UzTeqGMynNqmWqO8WpptkPjaFGxN7TOzfP50AettK7y/Y7vWJskzPGWSVW5MNRM2mal/UizPSO1M
lCzbICm9vb3zlm4AeqqmdPSUPJqzo6lmUsvKiH29VbcFBRPwlmYe2DRACINul1ayhvheQNHCkEbO
H+AQlz7rOTuNhmC4hZ8qTqI3dH20YvnSgw/eNkHs/9JSY7hT1HaAU6eCR1rLxGiTj8qdF0nlUY6D
YVuWnvWjy2tp4wVF/MfKYMRL48K/EwpXWTkN07mbbTsuYp7esJJMDVSze4KEfRwWUqs4ojceClWG
pq5o5G3TR81GBnrxzzkjWHHY3UhC0xxGHHo5NWnfSmFD/yg1sq+yGlAL/Pcbh2os1T0gW9DvzBFI
LSyeqhd3quOmFd0JxbYwTVvRn/TA3Xhxc4wju3q7vcOug1p4OBD/meSwAAvPsZpZkrVGXoeqg0S0
dkwUMbyPG3pjFN+UNmIThru80de05RfqPWCSTCiupt53IozZTApou/FWDjRHHbSvrhVadtNxlN0X
o4relCraWqK3a1TdHsM1EpKFI8VTjgorzyhyAvNMSm+lVqG1pupYpUyTkDr6uzDT+p3V9vo+iARA
X60Q/ClTr1xZ3ckJznbrdMuh9UpVkqhuFtK7ht6YLo86J24t+iUSNutrOazcptdBO4IRPBomkC8H
Y45jNHOJXA3ZaCcqhXDnDYFhW0KhrCSEliaRQgeJc2D2lAdn/r5PhCwMB01zxLp1OqjGDf9H7558
z9/ldMvl1fjyz9uU2IBCB3hJSDDnhLp46KrJs0SfUCdpshejQwCmf/CSTRr1K0nbhSNBCRJgPklx
jR6RafAfYh+5L7yGrLxOE4p8CBBtlQoJ1lfhoCA/bPlfb49s6Sy8Rz66OpFugA28NNdIVUHNHY0U
pJjU8azVuzQ4ZJni23L01DbmnaVu6are3DZ7vYIQ1TCjgOnpEIa35dJqWQCV0QbXcBK323mp1IKg
IZK29NIW+26rK0iXW2W/pm90vT0xq6GcRghDl9ucaKiy/DHjJWc6chkN+1wCshaF3un22BbSNZdW
ZnfYIAAaydTUdJrC/6p4cKtLwTPnYeua2V6pXLB4xafuTfHoWvMdQJ+wVfxuw2CX9ytn/nov8SX4
V/InEN6Rwb2cZkMoQkFsPNPJacFMgnsStPlAwxh9g763sqTXt+GlrSmY+bBvXasqWh2/7aR++Gk0
ex6otOTFjzna5ivnf2HTTrZIBhKc0L085wSj90MttLI0HWmaUqENfgRR1W/EKI+2jVdS281K+ewl
eg8rh2Hc60XUvd1e5aWtpBASkYsBsA1C53K4fZTR0txVJqQZLWC6uu7AIarqygIujhSCUJr02a7w
u872Eg2vKtrqjel44Uuf57afQGutPCZFCrgtOYRuYY8eii9rdDxLq0k6BMYWXuIaKI/L4f0Paee1
GzmybO0nIkBvbotlZKiW6VG7G2K6R03vPZ/+/1IHB6Ni8S+i58zFxgCzoajMDGaGWbGWasHbVAbs
cFFl1S3t1/HZCOQHKxzlB80c5I1vZs2cbnC/vhPoXwiiJlLj5PC72u+PkyQ9DvWPKCSRULbKC2vH
9tHQ4hV0Rq2Yqmqy7/usdEkmY3sLZb1mgbMSUxBQ3tAMOt+5yK6HbEpN+z5L/NYFa1S7pQKz8HX3
u3zNAWHR1mNcl77PBUdn35rdWNeNdY/qXDHK7oTWZbrFpL1lZPE2lIkDQ1rUWvcxNBFNLwsK5v+z
keWJaF1u+2XHStLAVctPwGP20VZrd2UlVE1JKwSTjoq05fmhOAr5oDpBEDRFwc2Q+gzOJG6l1/vr
p7LyrBGa881Qo3sfCzo3U6vDYERSJt+bjNw4QfFYMqGv7+tU/yrmR8xm3MC0rHw3jEgDsAcLy7ez
FJ6c8jmbuXoACFon0/jLcgut3jnxRoK9tnuMp0CuRPhzSUSUy8HYTdks3xOP9Td2lO4TpnCO4fjn
aGsk/rgG/geCSCR5vn8WsiRyq7J/sVH8qM3KzUPnqa+HjVt1bT006gQPIDfIRWkNXJKpFj5mtKTY
hdZDGH/ujNc/dwUxKSiKJPiCLq6JD89hWCZyqTuNfJ9V7W6qIW7oD3351udf7Xa31RQUt/F5bA93
ucAaaqJySnx9biwn0AYegxsEn1r/oa2KfWWa0MLdbUlkr1xu8KQL2lSuHZJ04Y8fVhWrwSzHVivf
S+ZP3f89FH+c47KQD39/8ew0igqX88Dfn6dPdvH3f/v7BAz0aUX8+f7cfvj9GnS8qVlBFdOhcsul
yfBh4tQ3149+zb0EkExwq5FML0ODysjCuozB0CbFW6pV7kjTXMl/XTeyeuQfjCzuZt9QmH8OVVbS
Rwhg94/4cWCEf2vyjwKWjOvG1q6Zjyta3NFqEwRJ3wLTBWt10tS/87HbJWayN7YQ42sXKFe0wRP9
ziy78C9tMhGk5OjuYX0pmIr/Ms4vOibNY7aVD6+6sgCxQsvHJ7Nk4/JhenW0xuGubmj6zDvzP9Bf
vlNw4Wc0bhnDXxyRbgzKbHY4c55lf6ut/iJP1R3qMmmwNVa7dj5UbETBTOheLHv0oWTMVkhv697U
jpm+Myryql2B1NF1N1g7HXE70wWFP4zew/nXb4OqCTMin3ujo2TyqUUyjsKjgtq1LIe7Qd8ICte+
IxqeAolO7kLZ5NxcGSVhoZEL31s+LPI0I/n/HIrk+/VFrQAc3qF+vDak9rR1Fzd1FoPeMKxINFar
hxyJnghWaAZL7GNr3JlOt2ujYKfU3UtbBN4op3t/S7Z0bV/h53eEbiQNzyWBlc8QRlTDR30/QVei
d18K+0loScsTnD77In2+vuAtawu3nM3SRBI5A3uWhbtaLw9NIA87KjV2cISI9wC0odiIVtcuK2oL
qCSLEgMIovOTlPMkrZXWIEzxTzpDQfbQnyAtEozRPaDjP18fBMdkhvgD0I1FAI76XdIzPQ9RV8kx
js59RzHBDqY9tMags3ZGtAVnXl2e4H6gV01lb2kRXSdNGQscVQUyqGaIG+bVTstuKGUSZG41xlfa
dLz1wF6Y5RFSH0v4fTZHhWMkdCZGwnIwMHwbutvafw2Ksp90FbmbGzogffSr7TYugLWFcmWSFyIP
xHIXSS/PXac2Q62IYtEMOWQR/BpMyR2nE7Hg8foxrn39guTWgjZDTKsungIl7LVuCrBlVv7BT4wv
eVW6bZNtuOa6GXTO6ODAcrOMaIQIyJQozDI4xbPW7RpOb0i3tFnW7mcOSrBuc3eSxp/7P9WuSiJK
VO6HoHKH5BTAzF7bT/O4gQFfedNgSwIKKFg8L7nfc7OECUUE6rAEz7uRBs2NWjTq4frJrKxGfMOi
JEFdgomF89XMujKNRT7C69dl4yHQ9OagzcquD0a4UEtp47paOSASD0pYIFnfEeDn1oqhMLRwINDR
48+x9TA3L+V8ur6gdRNQReDZMAssn0+fbKbzO57PFIjNTg7MhxwxPzesmo3z2TK0eEBHu0nKisXe
m+XvLrovw+fJ2IigV01QehelKXQUlqXqli6nGom1THPOmPUdj8su39qwVT9jYAb+AIrUF3NpmRRJ
UTiEyr2m+O1DNjn6LX2yr9dPZdXNxESMrnENyPJiswZg6UailMp9qg/tvvSNxJV0w79pZyYIIwe4
4XV7a/eqCAXheGHe6BI2PDfOYBRdrtzLc9XdDpI073Wjil3qMDKFHCk8WFFmnJSkwtH7GDS0opb7
Xhq2EChrKxdVTTiToXClvnju8q0TEZBIMfEASt+B+tA4/pc+35tS93J9yeJLXeSNcGsJkA2dRZr6
i9BnpGbcW0Ol3AOG2RnljT/xIKPsYZXlUddfrxtbiTtEWxdAlyZE7Zf6vGUwTKPcsL1FxgjOvWSD
HDR/zF25t7Uvnb1xbaztIbc5txOQPQGXWuxhG3NLZiytV3aS9bPMfgwGesD5f/jcPphZhm7p4DDS
N/D0N/bX3qxdOfw7czaWsnZKhDMwDwlOUOjYzpcyO3bVQ3DGS6iV6n5mbOBgmJl2S60p3eVZGTzO
KI0crp+W2J8z1wBiRSQD9I7mP02ThWs0USwzGmY79+o871Q/uB2C/lvbHUfHue31chfN/wxJ+OW6
0YvLixKGuFV4IkHcgLs9XylClXpf96p0L2XFo1Tdwv724hjNBl/sZVFdmAFKJ1rdIplZhqNpmUmO
7kv3aVbtFecv8x+92lWg8xn4CIRI1e2YbxTqVlbGTUa3C+FDkPLLXDBPZnDKuhx6CZgJRJLbfkYG
bsNRtows1gXBs6plUPp6odnsTMozOH258YStbR4dXGDRzEdRQVnqzPVR6si5xUqG/BP11p3x1bG+
p+MxGO/a4neQTejN/blbiJoqODjE+hhtFev+ULVBdLAs2mwOPSGAGTn1jrksd+w3PuWLG4Pcj24H
zJei+MATem5lCELK9K0ZeoRYriQnuxIZMQVdu/73dS+/+J7PDS2jaDm3TalRtdDrY5/E5GsWeT7M
QuAc5S1Ix6VHkKUzFiJwhKzp4oKH76MwayPzItyumk9tCoHqH9+B/OGPRhbH0zc6yeuMESn072QH
C1JzRPf7+q6tLoWpTRHVoNmwxEP6kxH3faxn3mz/rY+Nm6d3ebhxMpetW7GUD0YWS4G0NaGUo2We
FQCQyIZDn1n7uky+TXb/4MSZshv8eqd2+iGcgB1pdQd9UuUBTHLHugSfv5Varq3aFOnPu74dtZVz
p9Rn1HhCJYy80flRy44rvq+Kedk/39uPVpSFlSR0iqaOIq82X42m3GXK507dgr5sLWUR1QiF3jIS
RpzgJZJLV5navREFG/fTO//C+cNF8ZBeKU1+HJ+ayvlaGjWKijqTM6/pU7SOEQBE9iXRd3RM7S55
kLvyUKAtxqylpxRfI/NNS+tj32RHBTBZkr5xsDdyo9+qUbmb62F/facvLxlSJ9p1/ELqjszpnv86
Rw6HEiBH4ZV6A44Peb9jh8qkG7Uw7U5aF52u27uI1OkRfrS3OFkrKQMlscLCq8Af6HOz97v/o4XF
sSZpB4fkkBTemASuab5FW3HjZSRyvoTFq9bL/hQaBkugD9R3gkQFO9KbYj7XhbmnnHQwx424eGvX
lsFPkhDtl2nhaYUBCfVDb8kbu7byMZydy+KicYaiLjofoZVOOY2zcz8bd0YSbUCJVo3AnWsiqUNZ
YDkHORlRGKRjWXgTtWiXhte3vuQO8fP67c+9TLzNZE98cHQjz706iZAPseaq8LJwFjTmUaR/YnBi
Cw2x8vFYPM0aGjLUHqDwODfTtFBnR8QCXiIdslJ+rgr5t97cAu3caq+vOAB7xqwH5JtUZZcTV/nA
RFtv5oXnzHlx75uhenSi5sv1XVs5HtHAgXSCmqggTTxfjgyQutQzvfBiOWhuR6UOfsIzGu9aah5b
l+/a1n20tdi6AYEM6mnYiuZXuapvDeP7yEumw557fVEr8aHoFFF84I6jAbrkx2n7CdLM3uTbQYU4
5R1156Q7lXXtalq67+XMLargMQ1NiBSfrtteuSnOTC82lEwc4UPVwd+F7CZeqe5TAriwOLTpPw5Y
ToT9vC6CP+e63dWDRHKRiUdCLGrO5wfpayojzT3uLw/23i9fuziEysLqt8roa15JRkuZkvEv6pWL
9YGuQpKom3CYNtTvtKIY91NabdFGX4anHCAUMgLniJD50vdVuzYS3Q9KQg6aEFJ2P1rdJ8oIvyLG
pHaOrm6kY6u7B5wZV4GVA6KC893Tik7PNYtTsyO0v5JpLg5SWtvHQg7VjYNa20BEMUVR2RSsyMvY
IOkMs9aS0nMq/9SoDWNUvtHRkP9zfwDDwHcNcAuQ7yKToJqc8QuK0mvsp8ms9iGhfYPQ7HUrK4sh
mxQ4E0AZZGPiHD9kRW2U2rNWtaWnyydVkbHwH4IVMmWhYcscFMnr4mTCFmWfsO4rL4nKJ7tI74tw
ftPV8M3ItT9+D5meBgZOqAurEK2i88V0aZbkihNlXhz/LRVfkW7Wrefr+3XpZ+cmFoffZoC8+yLO
PJoXYx/tQAkr+et1G5c3EDZACVPlguT4gvRlDiO/R5Ig85AvuPXN+yp8rYYHO3hB8kxGHEn+Y08D
2sl3ChUTlSH27nzb1IR/qBRmXtnAJh6Y92n0oDMYe31VlzvH224wicsUyLuhcyt2XASmlI+ZN476
YZxeej3fbxYWLrcOIwj/ol1LZYGH99xIVXGpVSZZ5FDNbjEieoAsw9z/jsLRZYynODXFFkXX5aN4
bnJxn7aT2lpdT0oZG5KrDF8soDoc1LBVi1zdPwcZJDipwQQu3wfQBZE5yip2Bv2QAb13mCjdBNKt
rIb2I11kgj36JcbCv6eSxyExrcxTy9RFB4wUIyM7lT9vHtXlzcPt+cHS4n6b5kwuWwNLTvc1Gh+c
YYvx4dIAsAyNC4epI2Q9l9Uy1ZYUKheTj2TQDWLuxynawuhcbpYA1wsEGJVVEGCLqy3JQ00pm8K5
R6n1kEhfkPJkiC+/y9Vy4xO9HN8TgAwQDMzNA68nlzl37GlWylrTKp927T95y2zJF+rFx9nydyr6
zLN600t3jNFJ9vSzJC0uWy+ob7U2OqC28Kff8bvYJdVV+GAgSVwsuoydbtb6GTaUyR680uohvx2o
59aOvKXqcPk1QzvDTQ47uoBbOeKEPzxOYR2Df0tan5p1eyptsuoE/tQw/1vNARBnE3IN6nOtfv3j
BbLRooCM2CZDnYtXZIB9pSEZkO5Lrd+rmhcFrzmaSteNiD9yXmAgw2HckFCF95d2xvnSxsLRtKGl
fFfp/tGBP5kbMZic4xT+QCrjuq3LmwNItKhSi94kDFiLS9E26kor+yDyoHH6mVo/cuU5yY0v142s
fG1cGjxbvFfMBS15j/I27+lkJbDY2224n3tLdaUw2uLRXtk2h2gSkA0YJWZtF0tR066aJyqfwGwe
mLj/pDWfYv1Zyfo7ffp5fUHipjs/IZJDumfo6MGnS4vy/ITULISYwJeoNNn9PguhHZ1PvtYckbpx
0/L3puri5SlhjxFNcUp8VUs2py4kfJ1DJ/J0f7rRw9kzSuneYUj6+rKWOyhKn+TXzAAKhUf+9XxZ
kT7OVpR0VOmiDDW1Rqr2mp3lR7mQiGOhEnNjduMPawgMj1A5AFoMpoD/fdc2+vAhZ3GQ6iRrsdfk
d5LyKloK7e/r61r6HyaEmIEg5aPFddH1afzIytUkSrzQ6gI4TYPPgZFtDf1dbh6CaoJHAkdHfHPZ
Q4gGO3aSqU08H3iMTd/Wt9TD1A+/ishHL2oL8bF0CbEm5pugawGIYbGsxVn1Wi4b8OZ4VkONMd5R
fYus79f3bXnHvttAMEeoCeHqy4aF1dlRXDtj4uUIi0+w+IOYNccnJmN3Y/dXVu/6+sefW2Q2jfeD
UJNEalGKmyH2y0o7Sb2yVn7VXTQ/xYU+PNpmLu+rpo5vQ9+cTmM1NKekarYYUJaftVgvTwlsHWT5
zJ8v/B+6f7mu5Tj1dIdp6Li1b8rO+Nbaw74bxpM2320GOms7DP4Ikkq+bui1Fq/YWLd6pELt4tmz
2uyZWdNcf2iPulxZu1RKYtdIteKQ1TIaLUyWb3zvF5EDCyYnBpTINUbJawmbkzqps0cjRdWjswlQ
o6o+GQijoXFJWdJqhvIkt2V1SNSyu1FKJx53wRg7t/k4dtouN/PpAJd2/1K0fnofZXXxkmZy9HTd
JVY+XoY9LQHTfMebLO7aPjD8ONOU1BtTKzmkkl7/SA2p3qgRXHByvG+FEHNhHB6c1nJkF4qY3FYq
O/X816L8HT+CpSpO5l8QX/kPieqWo1u+adLN9bWt3BkCTwugihiGT2zxETuab6uzwvGXyu+6fws/
qdJd9jl+vW5lxa3PrCyiMr2zioyGReol+X3QII9a7hTrL7hOKiPdyVsUDubibfyfjfx3TYtP2NBa
5FNiLfXazBjdQa0DmBAM+eCnGnyhTRvsr69u5SKkkc8wOZ8uFALL4KIPkgTgiZp6UwE7Fu/9XaZv
NG7XjollweIhpvD5a+d3rZEmXcMXlHpFV4YuQsHOA4lQeJcrqfVUqCkycXW88SyuHRoIAi5DQmmK
xAubVHOiNsnwx85/mg7Obt4p86+w+h2/Xd++lRsISnNqMGQpOrWkhZ3JDivZqkm9m15imiwI9BfE
CpqH0s+rwzRIxi1VyfDTVEg/QeRt9XZWrQvmPZEnM66+cBYpYb4SkoXMq8bkCMP6tCur71YF9rM+
9EiuzE34I082PGbNQwmuqQU6lK3Afp8f56APFRg5k2qDjy49zTtIzv36s324vrNrjskLjTAxwTy0
ZuK/fwhs8shAR6zGTNreNVAbaMFDudVPfseOf4xExdeGbjT4GZEvgJg8NxL1gT44WZl7U/kURcg6
BrILW2bcPGvyTs7hOCqOWUcj+Ufto1RZPhYOTPLOoTaD3RCjA+NrACtby83H6LEZvinhjd+Hd+W8
laWu7cbHHyq+sQ+70ZX8/D5uck+DTJBO6G7WjnOSbez55dGSZMDuYYlRBUjtF94sd9U0TAngGrV/
TV408t9ZSW9gEd16Li6XI9jkeRVgSmOOfvl5tlUHMKuUc29EDFeBmUNSflZdvJPnwhXT5sYAiKQN
X5Xksy1L5NwJ8Dd0XjvjGEr/XHe0lWdcEECjK4/XEjctk7h8YDpjMn1AGPWxyw/+pxQhvvmfKLvj
4T6G7XCTzWrCWO+9Pf5TGtFzpdXuZP4eouP1X3J5afFDCH3ZfhHKL1USqrGOK/jOcq9KkvqYaDMu
Z1u1q6Rdd5KNWDs0oekf8rzdCodXDh7LIl0WStDwG5y7lzansanGce4ls4Sy76nq3DrdNe3t9QWu
mYEVAuymwP5T7zo3k0m8EPJY5Z5spClBMJzCevFQp6EbbWXma3tpEogaQPJAWyvi6vzwwTgT5X+n
5IMZa6hDDEBdXe9p/j0ULWALqu/Glsr5SggE9J6HVFDiAYldIhpnO52Ag4S5l1a3hlwdpeHNYmHx
D/QhNESX01MKGVzgGcrNsDEAegGN5R7+aHuZvDMQ47eg13IUpn854alRqF8G39Oq3fvRriqeu/FX
0R+DLYWvTbuLC8OfyziJC+w6tnm0BmefNU9FeKvcOfhRoblzB7HU9KOAOfq6J61dIMhl0ikSDRaq
hOfHG6vFnPdTzaci1bEbJnlM65LygdIUW62PNU+iawYmEH5utnnhSaE+DQzNoN0XGbD5oTsgnTpG
/uHFH+Zj4bTxITatDp6jvNr4XC50usSxfjC9FKcasmpOwZvmXmAarpbor475ox2OCuqkvd7eKq25
A+o0Q+D12Zn2pBrDeBepX8c6ffDN+jS1T9Rpb9QnsyLhuH4AF2NZy9+2OHpLjzSL2XOO3rlTrX2j
3AQhaGhBTHIMpicHwWQXeczRca8bFtt9/mSzJyTs1C0FzNFY3CFt3ZqOlAxcVfmpiwq3mB7n7Fik
+SncVVAF1XOzYfHS14T0BEcB9ow6y7JdCKf2qHaQvnhxOqPpXAf3PgREOymsbq4v7fJ6/GiIOunC
qWutUfWkBQzU2/d+Yn0NYAGpddut5cN1S5dZobAkgIfI8Yh2xLklqOIHUlc61U4X/iSl79w+zcKN
QHHFRc6tLFyk6cwubM0e2Inl8MK30Ae8OVXlEka7UzHvQqM+KB0MvtIB7uBmVxr6RkFk9egoNQqy
VKD6y4lIQx9maRQ7ajmvVMdq5UFWX69v5WV2wyLh4BQ9BIO8TWz1h4dmSjS9ijsZE62B831V4s9O
07lRfWdD/Xbd1qqDfLAllvvBVui3lV0G2GqhLtAOkxK6QXX4Dwnb+ZIWwaYd2HWWTUrhmdFvO4yp
Z7yklA0kc3Mw/vJjPre0uManLsnyMlVBZnTFqbPyh9ga6x0KZTsVlF+fH/1JeZy0YAPtvXVmiyu9
GWDeT00WWM/6Q+rrN1bc743hhtQGzfYNxOP6Grk2LCSpAM6LQ/1waI0yBuAGDYyNv/3oHwM5R8Tj
8A8li1zraVSGDS9ZX92/BhfHl8+0oqeKTVWMn8jvNXblNre+/mi+XPfG9e8biq//Xdni9MyeZziE
scWLI6/7Ykj2X1N7GOIfU92f5uHGIcZzku6WNKJHV2XD+OoV9sH44gzN1EkVUoTSA7KZ76KySXaS
kVAArAE17QJz+mYpEzVOEE7WIU4cWJy0Kvrqm2a8N7M4v7NbCW4rCTrJjV8mLs/zFwqnFqNdgo2f
fuLiRjC0rHGiiUsntE+R/g25X80fXfNzM7it/F1F6t4uT//JJnLU8ADrYgzl3MmcFJ3Xxhi5GY6T
bBx851tffVbtk6m9SMNrML+N1ca9t7b/MLWg80sVgDGDxeVeKkrj9xl30VzmT6HjPLTKdLi+qrUv
h1I2rVlRProYMR3kdOyG3Ma/rJuWT3PI7sNucAf5KfPTXdj+qPSNstGqS380ufh2tBmeyDjz2cfu
m9yOrlL7RHoKLPIOXNOZDHFks9cdyFOjF7t5CSf/TzlqoKVAC+bfRS8+KieoojbSJZCn+tFq75LE
COFyaHaJld1TrtjPW5wO4tFYuqsKapOEH54sYxne6DLlRdNnyXp60/W+G2Y31FU3Yqi1l4uBVzjB
AFVTCVxEbeOc5/bYg6cdjX8Q0vSRcEGyJjC2vgPhdcvFvC+ENJrR12WGKfdBONNGIrAJ0r2tfnPc
VClcBRVlKNJP6s+++NzC0HvdT1cqCGQhpK48zfRdGF46//rkSS9radYLL/giSXf04rJd/JcMKUae
77XTpIy76h8/OlbVqZrcUd833cZtKJxiuWxdlHAZ4Bdl1sUbo3WjNqCxWHop8XebPkadvkNJ182i
k6o9lMGWbO6aPfhASeKpVXCsi+PMhsbopUArPXtsX4v6VS+ihzz9lpchGE7nZmza5+tbvOakRP1E
Wu+F/iUeRCmNsnCKsPJUZJI+DerU3aaDdZfWk3Jz3dIFQFZ8gIi1iBSDlglDVOeHqdRzktswxwIu
/15Isevb32L/IfYtZNylY1kZd3He8qJt3KerTvTR7uLZaHR7FkM0FSiu8ahn+z6zXcmB0f6VXVXg
Za6Q7Am+BelReYHx3ywe66B1uy1XEjfcwpXo9kJpxwS5I9iKzpffmzHypgM/I3GGPQPdMWLaCnwy
mhDYKDZio7X7FgYmFCtAfL4Pxp9bS6Y+m5oRazrFIOJmKvXR99mgS2rNt3IMH+L8INlM+ybTYTLS
m7ayNn7CynoFJyrwH15rGrWLbzfR0zyzh6zxuuFFuC8CIdNtqDzG0Hle96yVj4YmFd8MkCbBBKWe
rzXSQ3lG3qjxBvtTK417LX1o5NbN57t6vGnD2+vWLv1YcGeB9gfXRo+UutS5OQSswqTJytBLgx9q
2u+TG9t2HTixU9XaRag0l+UnX9nw4osnWxhVVGIQgBaky4vdjKQkd4x2CD05kZPD3Ku5J00AvK2+
Th7yTC1cJusSt9OaxyaZo4062MVZUnkTBRMo1wQv4hJYEqa+ORejGERMs9gbmCR0Ez3zD05l1XfB
EAg1zC7biPcuAiFiIFT9GHsg4ANPtfhg4rHU7TQHb1Soslv5yvex6bfGA1YWBvBaoPaBfNNrFv/9
Qw6hJbY92yWzj5zf50irdub0ROdYqvQnZUskes1xgE7B86YQeJG0LC7AvpMn28gVdjH+Wncm6d8n
qzql90GyT++zdr4Zy7cNXxV/8uzSEXv4weTi7gvUXmIyVuxhOb4woUvjpXWj0dibU8sIJul01B47
f3yWR0QtLHfW37IkOV3/FeKgLn4ED7mYFEDJajnB2DfxXE4qm9yE0y7NZjeynmd4Oq5bubzyxFo/
mFn4y5S0eU7hmrNsTmpRQ1Vc7By0nZXoOdo/KN0+L17qeQf5z3XDFyHYwu7iPijUbJCg0Gf6WH0L
bdS4Rt0dol1Wtxtf4f9nhQxuA4WCONxYrNCZ5aDNZyYJExsZkKiEDJ0YKHKdufisxErkAib/rpTT
r6KNMlcrHOAxYf4XXFLm05+vmeKMBRkttJIX43xJHY75VLFmMBh3RnSw7f7gDPNO2rCzdgdASggb
lmaJx3Oxt52D3FNT2KFnJGVz6gr1qzXo1cZFc/F+cIAfjSwugTgrlFibDBZTJ2/m4Ba/Sj1BSwIG
jKjcm2W3BQlc8xiuUoKud/ZCbfFgdU2iRaPKqhz5KZm+O1bpWqbbqp+vH9JlF4GFvbPvMMjFS7wE
DtlGYIL+GiKv6PehdaKs7cbxXS+j2/F5rnYTeMcnlYmA62bXtpMEVmAemWxgKPX8Tg30KM8NOKy9
RL4JxyOlZOtn7btysRuKPyWdpddJX/VfWwv/GLrQT6IMW0pRugPUtptQqDUP/Ghh4RyBP6rTOGHB
YbRKYpYq7TZgHGvXo+gNC15JsAbLaZMUWQd7EqfEfJo7mj8Mo3Tz5k8Ltu8b9a+RxUMgq7UhyRLL
CINXvSNfkqsdMzCH60e/vln/Wlkcfeo7aT7pU+TNibGLuufNCuqWgcV5+7pZMJUxQxygBpCkPjdo
w//flrA4b61uW9bAEjqLL8RhKjHaaNKvff0qwRyXJ68hgdX59yEpSpioNkdRKZZbqdMhj+2D0/yo
yo3TWP0QReaM1C5wj+VsUW/AUFBlYt7b1m9RgvniaI+N9sKtTnajPPTJdHN971Y9+YPBxcoGebJi
k5TVU6zXABBFVT8M5tYw4AVXgfjmiQllhEfAmELPe75/8PZno9qYkZdOx+F5/pXtzere8e/m8tlI
dW/SvtBfTx6lX0FYUnXeX1+jOP9lMPPR+sLFmzCFz4cOnSc3f2u9zQC7DH3Fgz28ZdN/ud0ouhB4
AweCk2ZhywmL0Mh9XXi76eyKZMj2zMSZGyta+6Z4wgVHi4knmIsSpwHURjFKLfLQf7pxnPhuQvn3
+qatuTxjLUwFAlMTxarzI8vbpjMQk4i8SJZ3OqrS38zpC9Tq162s5EjATTRAizq0TiDuz60Mthap
beBjBWHKfEeMckQB2qV9hLjLbp56Vws3SQnF7iz94aPRxdLQCjNK3cRoNv2gfDn48g606ldTeTOD
6Uij7tbfooVZTSREBcEE4QPd3RLClRiw/xdNGHvWOBLmntBhs6YIJteQ5ukznYNdDHXnsFXBuBAp
El8eY53MuVPFIBtd3I1F01RIn+P7GvdipNMZ6DLVtZC8ooZRBZ+mr5LyWPnVnSqEEV31Z3bbV8f6
LTb/olu64VNrpy2YeCAKYwrwAoiiNk0TyRUbrw6vlZAL0WzahG4N9R8U3QBKoZvdMLl2oYqBU74V
8I8XaJ4yiJMINE/sIe1wZyJIZ3UP8JNVoXMMnrKf1715NXpjXEnMoYplLq/vSOk6qejS2Os1yDsz
0zXM9nfg97tJR5k8qZ7Ec645yUPgf4+arWmf1WSDuqciqkhgMJfo0rApE2kMmtir2/FGHp4Z5/wV
oaFRoHw3vLa1a+xft2i2VzeYfYX2haIrTZfzL5gpzLzs4yH2DOOLM/s3qFXnjqfrf0u3fb0pwr72
XAkEN9wKRKlUqc6twSDvQIHYx16Rpe4YHitIndwqvInsg3nbfxm1E/DI4ktjPahURGENuH7Aqw78
wbzYjA+1h8Ry/NlAadFTH/QJCRjGI/MHy/qLUKA0jV215U9rN9XH5S5e53i0ByWhV+DljfYWx9Yp
L7Pb1n7yC9P1jVt//BRoOzXdikI2dtlWz5ep9n059w3LDJJoJ0s/+v6xrjai21W/4XWhTCWIrOyF
38h6IbRMp9hLilOmP8/gOJ3mRRsejOkRILR7/eDWHkwx4f6/1hYHNw+Vmac2K/L1rDskhlVzD3Zb
Vc01KwL7LBjHhH8ujqspQ1oPSG56KMC5YpL+j0myxHVOVwMKAqSeBbXt+ckYCJvoeuRwnelvXfqk
lb+zrWhp9cn4aGP5ZGg1BLCNz+nbCA91pYsQ+bHw01MbTDelP99JXXMTDe0z4nGPthN+6geErNJx
L83TSVOqQ6DYr3P3KG3F+WtuyfCGRnEBUsYL1rMmaeRJyoKEGf96XyunzCrceGvw9EKh8X2L/7Xy
/pJ/+Mb13m8MKHUST6lvo/i3MoY3ln3j8L2PU/80QrUUmo6r9qUb52CFtOEmVNzMn1AYLXfpnP01
SNYu79qT5hfHuWzJ2/SbpJIOQVwfWkt7dOT6wa/Sz07i7/qmOlz39JW4jdkTpvuIC0kilpwmpTLQ
GspaqOHKGbAwvCla6KoMl24x+K2FNEwL0+PjPadVugx1s3bUxxHCJk9uq5vCTh+bGlm4gwPFQ/La
afumRyQltfbX17fiBPg/0/fMGjGxdvGNTWmtmlkTeQEV7boPj5oJoqOYN6pYG2aWEfYU6EnTZS0Z
S3sX9vFe4ItaCNX/fDH0JcjzILxBHEdcKB98jYPslBiYs9fgP4dOftvMvlfcgbbHvxbEOj9YqCSn
aPWG3Did83v4ie8yezzW9fRl7uTj9cWs3OgoFcLDSk2XUHfJgu3XM1OzKom+mh6SPtrbk6Id0nHe
d/FhNJv01KO4dd3kSmaHSVJLMVNIuLXIg6IBlj3FYf+G8ZCDlKqT4RB3YLOc/Ibiz8YjsmVt8SzS
PUFbT1Ijr7Xm8eQHlrOXMgeEfja+dQa6sUjybqXOKxGHmEMGr0cAKwiMz8+vKfVSDQoy56pWX/Ih
PCqB70qtdDPOyqEqpUiUB6Vxi6xj1W2YCOWlETN9S76nVM1q32gMqkLx8Gs05pOjhvshSQs3oZd/
/RDXPjUmhJkax3morixyQJnKo24nZJpGLJ/i4q6dk0NWbbQ212JjBjr+tbL41IaqByo7s5Gh3p2Y
lDwWf4f9ybQ9RfuRZqfcQinIDHdBM7nNn+p38KRArCBYVhBD5WlZuClCIZJpVLThtPltDp7/HH+0
+PuLWMrS/KbtB/5+EP025B+bl4jYm0XCzFcNoBOYOa/vkr6ntxvLmRDQ9pqy+jsLGV8dVWeLRH/N
5T4aWYRorZGlhVECn4uUW0qqSajzPT3Z3e/r3rb2EdMNhb0HUjvG4BdmJvQx87RjLWPsmfV0kgNp
pwKoYtpPircilnd828XOfbC2iAjDxOp8O6G8FocDHDGKX7T7KQwUZhhbpE07tT9kcvL/SDuz3biR
pVs/EQHOwy1Zg0ouWVLb8nRD2N0y53nm0/9fGjjbVRRRhH0afWdAUZmMjIyMWLFW+7FgzGq26l4g
G4b3XZcbu0HJmt2QDy92gpz47U1Y/aC/f9YSImfPdWEBFaTqFwWSNzAMeUhqud6wsha7QMbAy0zk
YrMXbtl3+di2XcUXLfUPRZocpNF3I3VwzQ5eZt0tVf2+3WKRXPm+iD0wvUSeCB3ecppdaUNFlCCI
XKg9tH3yrmnKp65jHKIVkIYwuLu9lSvR68re4lKw7Gysqgp7fGU3pNttBQ9T9Rfx+MrKIkaGDDQW
oYKV0nnQR4SHf8Ke1Jkbb7LVtRCiQDOJnVtyjukwuyZyRfESmbu71IhPqivbG07xdjZIgdAaASDY
rGW44ZzFhnUwh5uJTiBu4i4+5EF0aqQweGraYj/FkeJGSV4cCqv4mfRJco7NikqxFnyeam0+NWO3
hTH8hRdYHFF+D3yQ0IcxBLAsYJiBEelZyvUTOOm73Kzu5eB7mfifoyg5OKHpmqV2TLT8xMwd4z0u
jyLXTg9wwhytJBGE/1/l2Pxx26lWnZgaLkLqhpjFXIQNpDLLVp4cLquyuO9T9U6ee7cKjZMCfXsd
F8fb5sy38Z1bSfBlAVMRvYfrJEOJjdZHgYPMDe155maGXap90frn21ZWgg5WyNNAlYEqWGp2V42u
x91MCRSt7g61G8PyGLDcqjGuZKFXVhbxHWCKnesqhCq1c2/Zg6c32tGfnxo5dg24N9toI7FY/1S/
V7X4VJrVxOTYESUao30Xm+VLkn4r0yfZhPY5rDcy0JuLY1R3kUhkSq3zMKeaGWsqk/eJG4Erl790
xWOiht7mE+8Xa8CbswH4hasfuSkqUdeO0ev2WNQV9pw2iPZxZlXIpoSFN1WJ5E59Hn/s4A5BBypJ
91UMsD2wqy+j1gxIaUc6jF6ND88uW6+31c9ppOIZhBBTzFGfeTid483j8N1IG4SrlPxTCPPSzspi
/x3lItttQg1CpGTyqbTN0fTJ6Urf65UgfJyHQNkh/Jx4ZZVCX1n1DM84Y+HpozmelRDMqw7x+14J
BsnN9doEa6ppG4Fs9dCA6qDoCUwG3oDrveEw2R1lgpgBzmclOGvTXSr3KDb9zdm8MLPwZ7Nva7OY
MBPE/r7WXurB8gL1aYw/3T6dq7H/t52l0IAaaJPmq9ix0A4ZI3SeHwpqcreNrB4WahIGgQ2A4TLW
6s3QtQz0Uoar/3FSGVGNjkkF27VezS045aopi5l58a6G7WjxeVJggFKEJMoZzhUNpEHeWG5mIf1W
3lfm30Q2nkq8Q5kZB5V27Qrq3Ge+PlD27zqy1ibRLaSd/Zfbe7f6gS6MLBwBafqstmSS/Hx83xqv
RnFfRuFGfFndNDSZhKylzUDpYtMCXtokBmTGDKiFc+3OqeIykuwW8nnY0nZbqx8hNAWsGOETEgJj
cesEJZwxM9GFCftYh99ofm8NlXwM0F3ZBVMXeTTCH3R70ndTN5buaCvlX/i8qCUC66GYSj3p+ruZ
dljmSU2/pAraXZ6YrpX/qLSN77bW/GbWid1EhorG37L5rVWgakNI8s7l8C6VmfnjtXtu26exS91M
rWDfZfap0D2NDU+y57izD4PRuqPxZKE/9+dORMCl9wwwVZyN6xV3RWz6Y8hvUaB/3JEWV16Rpo99
s8WMseatDNGDJ3KYO+fZeG0IukJfZQo8Ovez+jr7ubPXIqnbRZyL/e0lrbwyuJwEIYQDX9tbmG3R
jmFpQTXmF8lLX3bncnrM5VM4q17TfCnCJ2neEmJbu4bZwV9CxoIEdLGLxtglY92MPGyS4JDd1U7u
Mho4BarnT4Hrb4EI126aS3MLNw2ztlBrReGJEVknxck+IgpDdVqp3FqOTn+xm7+XtiT979UCXF3P
0uziE6A3Nxxgn3AQaIMC41kL55281UBca5oCriXHoAAEUHnpk3lbRfEcybw6xoOhJMi407r7x1bG
ve1kbhrvQjSqH6toazZwLR9lcBoaQRoKAmt37aK5opo9SiQk2VUU/KRg0HpCHukvYsyllcUjGIaf
eegHVgdnyV2p7cowPsztFmXcmotcWlk8qrIUkocOAfSzpU7f1MbV1PmeEQ0v0rf6I2sHm84/Iwpc
qryaFnddg3OEuky+65MT3zVZ9gPQkuxBffsXRQomEcivALhwWy9JJMbKznpfZD7mbLf7bE7CXdpU
W8P7q17w28qyhKxOgSVpOq8SSXuFrMyzDGkj5q6+MGlZAP+lUWK/YQ1vcz9RtJbKllHtHfsYtIfi
RZbeVwG0EO+c9rUbT9N/IOOM6Usc5F46e1lxUpun2yd77W6HjJ0gSbMBbxcudNEJ0Gapa62qBAWV
nKIhOITFqYre9+Z00MItfNKaO4LwIEIyOgQEeBGxJKuu27KmFdD72bFvvK9ZGnhRb27s7OqSYJVm
4pwJU2XJ+VRXrZmiLg2Qh1r/LJ8t40tSU4Exvtb+3e3dW3N7JCRhvoD5UWSv17uXofIVJgJxlY/1
P2Zl/BMW7Z0hvf6FFeoQQDiARTG8dm1lCvmrLajwc9bCH8HDavhgTVvK9asVGKYb6Tr9Iix2FtdX
NyRyM6b0McZ6X1HS0KpuZzgfE9P2stxx0+nOyY5meAT66ubavSRbh9vLXHMPWFBgIAWaY0M2fL3M
RK5jtZ/YTKuOO0BfzgGJmWnHAHztBlIQboy4vzUnWK1IRQQmj778YlfnTvKz0iFzbsfK61tmuKoB
2dkH2Sg3bs9VS8RhGg02MlOW8KKLMzZ3jhVUNXiNfqCSknZgj+Wo3o8AYfw/VRihOiQjY8IoDKgy
xgGXId+WyrwxyNWTgZ50rGjxXV5kkPKZkePaVmIf//SjXdtbZHSz4PFu+o4mhgSIzPmp5T/x/02o
7duDJsxA5Mb8AG+DJaVaW1dB0evgQljfdzrsT3mTvpeCdAvyvtIQgqyOKjH3GCFEX84R+bmd2XnA
epQ0d9Ug9KxMdk0S4SqIyRmhRnLiu7QBxNF878pTW1r72xu6kvjwCwQrE+zPpvaGTUfOGx1xNbwl
jfZtXSKBSroV74Iq40iGrq+HXo9EjV7tjc3m/do2I8XAS09s8hthZsNiteXYUknqpL1R39lfS8Bx
VHWAr+7C6d9x2lVG7zFkrbETXcJchX8fZ+rnjT0QSdZ1hYkqMA9NcJFi7nCpASs7WTH4OV8hyFsg
cbrXQFI9JnvRBDT9+65Hnbo7h/PGQ3f161PphLABIl9QmYuXLoLtoCUlTo8uGa5c/wv5yz4Mx6Pq
jIcuLB7iNn9Ko4Oq9BhPvxn5tKW88fbyYuU8kQRWkP71EhFal71fxaHM43Ma3sMWe1Cd5gc32mfY
kh+aXv+6sdMiyr3ZacoT9EAhatXURdDtZhiUHLQdz7Vc7MBX3EfSELhTaf9jvNix18if6/FkMB7o
JvKP27ZXlyo6oCD2ONfLsUCLkO77lsJRC3c2qtUwjiAG7kpR51VbbcS3+ZxoK/y2JUL0RQjOzFkL
Jktn8Lyz/20d3Y0U6Z/byxE79WYnQToKmkQ2c1lamvK65xnLl5u5ILVW2tvjseiZnlBeI+nBljq3
KP44/WBVbB/yWMyd4LDXq9LMeZLD2eRiMTgf5jfg64ra7W6va/UzXRgR/36xdXFdlLNeWqTCmVPs
Y8cM9r0ju3OTxG5ptaFbV5vESGs3Jj1x+RdkVQUBfm2zjhG6kzIjPo/qp1wOXTv5ZI3fCvqff742
BnGp82iw7pExXtuJGA8p1RrvH1nJjgZxf558o0dnro88dUj+A1qqbNhcqXBR3qI2zHyFuGnepAN+
2E+ZA+pwQF7l8zg9mSEYlSjwtNzxxvTerp4za2M0aW1DdRqcaBThJnjn9UJhf+t7zVbjM9QOkuT5
McUl6UkvtsSz1pzl0s7CWebEhO4ZosRzP9Y/5OJDk4RH5zPDXYdJ8p2NRF94wfLEMYRKK1kUekx7
8fXQElbHfMiSczV/GwIfktzRLaUPnXSvtqE3ja+3nWXtcrw0t9jDkjuRxngOBHAw3GJ4thkT2ZxS
W4sil0YWG9g4aMiktWhx9g5g/Cd/SHfK+GyMO8feJ2h6ypsYmLXL9tLk4rDlUjuOdY7JoDjm9V0c
fGIq1O0p70j157Y5KsaXeNafb2/mqkNefLvFvVMyYTZmbZrwSGPoQPnH4oZXlMe522ouvGWNEDLJ
Dl1cwYRIpr8o6HSNmvjtXCSMrBxrk+GKNnWDwalcLvfHSYqOkWHuR3R56+SEVONByeZ98cFgHmKW
i3ey320kGWtuxGQWGu0CFPdGa2FU0taQjDo5T/KDpb+QMG8if9Y299drnio2UmvLJetoQ0djaiRn
3k+u0v8Uo9pBY7qqsrW7a+5KFZsatoViKfM613EFUnNHqmYzORepq4enoFfetXmALHXq1vm9Nicf
Nyn8xZ9cnnoxSCz+E9IOixdHb2mT3Gh6cq610Y3J0DcbnCv4HDG/Ke5yHobEy0VgqWvHH6KKerwd
PJpom8bSg0D2DjvEI+Z3Stl6skZV8AXI474ZDp250T1eXSIX+y+aBgHUvN7VKpTGMgu4IZLOzg9h
Kb3kjr8Ffl/zQ94X/zOyOIF6GE0BQ0Dk+n5+0OrEra3R2x7D3DDz6za8SB+CpnJaWyOVTxv1FIzP
1FHutv1w1QpNfDFRDxhtmXyVpTPYSqaxmBkQV67YEArlynfJ6baGPdYuHR7WAJyZ8hX4y+tvUzod
PQeb1KSUUm+ACDl0aEPpRsiTzFGOXRPIblCGG7RbqycaqgBGCHFHiBqvrQaRQXVYFvd3fZokC+2U
57njc1V/tTzBosEonMxgxKJ+oPG56lwsD8jPXaxZd0zUGDFPg0g7ZMUE1cVWPrT66S4sLs6zDNQZ
NQiS2CqZTlp17CZ4bYyN/Gf1q1m8ABgQENTdi0tAqBD5bY9/JOYXcHXNwfBPyvCpKrl86qfbV9vq
6RVFXY1qmk1YvP5WbZjWGRVXWrLW0D4FmSo9FlnV7W9bWfUI0F8IieCKb/j7ewO+1Sq0KV+plUdh
3wN4D7XUU7ElW66txXhGdBG2g/RDDLFcr0fG4WeVhPxsN4P9tZUSYzf5sNbSkQ3vfYEyjueA92ow
n+MqVj2GUUJX1zvzXdlLe0ps5k5OM/2uGpWXUFIspqPU9IDaR3pSJo3RAL+cd2ivoDPTjsaBeRLZ
tSNKLcWc/tNn9eBaSRfu9FAtH/uY3xGMnQK/SxndjekQeYUJMEEuzGlPTzk59kUWvgv4y64W03J3
GJbduMHFYVveQIL9iccXs2akFNcbwmB0ZRfGLLRFkw9Tq3/gDW0+pwnqsFUZhF9Dqd6S8103KQQF
eDcA0Vz4b5QpiazFKOWUu8Jp7kfra1C/SlpwGoyX23615r3wBTggeqm4MchxvbjEAMreFCxOr+yI
VmLysfarjQ1cfQLRdfg1gsBAyrKcR5WjVjppQvjHVu/G9nPi1E8y3W1nPFbOXZYPrpxWbhd9vL22
lRo3sfnC7uLOi/irUu+QO4SFVLqDnLzMiNI8lgYM5NkY5M9BHsSwKA7TbrAN6eSrypc8ULTdOGXl
iY7Tn1PO8INgXgHgTrUNbsHr3ZaaRmlR38KnY2Co9SnNQINn+47V3176Wrgg3UZ2WkZ4mifTtaEo
1KfEaazkDDeQTBlRaVvX+h6+3raymjkJlAiTP0JHbEkNlxpWEvdDn5x76996TyEk1buvUt7eofsA
iw/lncl+MHoIP2FKsFK3z7fYg9YiPQ916vnEWNBWi8PZaz1zL6pPtEKFM2b4qoYXpaw+TQhXNibJ
YrGxs2v3F7cyD2sG40mEF+Ge0kKkKxmiTkoEV4YjR/+BXn2fJVtP6xU7Cjcy6gu0tdCZXdhp9N7K
TadPz1n5E5gPEwPlsHFLrjgJLSZQ8BgA77vkhgyiJLElU8gFpdZh6h8E0LWRX7dBPuLKWERQ0QBE
Aw4hM9q4C2+kOtJrYUNHK45frOFeGyZvpqvvwAQrh7vc3KWRVxf7IUV29t+/SHyvjIuNvshI4QWZ
45Jzf04H/1gb+0FWj/Z8uH0SVgL2lZHF1xo76DXNEiNG+ZGwnUn/yONnSL2djXf0WruA5iN+zmPD
QJlwsZWhL3dWKjE9XwJQ1lyY3v0EfGv7qUn3QeWWqWuZ2WNmbYDC11zl0uwiKVBNqUmNiAa5FVuH
dgQNlozqWTG772YfbhHIrZxp1giZpnjDiyHv6y9m8sECzWCNiWqe4uZIrq3kwSG9c4xDYx3//Mtx
z5Lac6hhB1j0BfXI941SIDgbFN9jJG544e6b4jmSR0aSN07c6soujC2+XpZCB+D34Ca0cHpvWM1D
0H01rX4X1RXKWclh0LeYfVY/HLSVwPZFf2FZNLMDMv8yB5UYNzQjp7Jqj50JoC+vdcWNAWfd3d7O
dXs8y1DCBUe+REE6KHDrTg+eL1BO305xTIgct8RZ1u51qjx0O0U5lZx4cdrkaAzUxip4lCmf5LJE
+wGRheiDWn0J9dPQnQI1dNPUJ5F8rfS7rP58e41rofnS/CJnmvJomlO/hO0AUQkX1B7SF/MHer7/
3LazkomzTKF/w+OTxHVx6EpkxwOwAGAjta+6bLzT4vauzmCx/l4pT2mc7fv2j6UdFEgqL0wujl4A
voE+DWBIAEvNjjG/V72l75mZ1cba1gLmpaFFVA60TJqVjE84xfURBYtdidhaa6OHppmVK8FrcHsv
xQ9fXkGX9hYuM0eSDypT+CWzTpH+T2f/d9vAulP8/lgLp5CHzlF8YaD8aHShVxYfdGMjCG/5g4gu
FzdZFYOR6iv8Lu8gSEqjZ71rdrL8xPCnlqRQyPzUwq2K3+qyeITw4jQhHTAWDuFXcuLPiigbNdaP
ye8Tz1f8h3HcGoJe/T4aWYiYjhTg8Ou1GVVq2HkrWrHji9ndScaHv/g8jC+g+QhfEuyk138/CruC
ZJ923cAYWmbQ+KHRLvfF4baZtfIzkMHfdhYZvi9PiWQOVB4kBVP+IUsYDwar/5MHxnGwVLpOle6l
tf0V2GHr5s2TkYAPUcdzJkY3gXXf/kFr8ZiisygbiMnTZddVgkxSMmZ+T+y8NOWPlhRPH570ZCMv
WXWTCzOL45UF5tAyWEXBJd+DifXQTPPSdKtbvmVlccasUZ/ysGAxGuR7u0gyn7so793N8dDVgwap
H77Cm4bi87Wz4KH+PHOWIJjxnXfx5NielkG+WiUoVBTdUB9rp7FPhVrtJKXeWuVaksDdRlUT2CNU
zIskIQ7pYGgZXco0nfa11Z4io/WGpj9k5Ue1ORZ/PvAnKmS/7S2uGWdkXseSsGfBV6RLiVdQJjPL
z7cdUezZMgBfWlkEkqJslBwKPS4zc2QPnYe5cR7Ntr3vnfIuTv68KEdnnhkGaGsFuHcRTsDuOVPM
/+dan2WvyILR00Zl3t1e01phg7oQ8xCwHDsITy3MlEVBU0smqlRGgcrunVTsatWr7eE4m/luStMd
c/U7hsM2wszaqb60uzhuJRwzEnAAULHZe6c/tllzcBhwpbB2e4FrB+7SziJqSs6Qt71Yn9qkbix9
lwN5byeK+xdWdPF+x0EYj1g4/FBC8j4aEl1kpzwOAJfNTN9uta464IWVpZs7kDPIM8QxhvLJhJan
RcJwSOV9Mb022svtFa3agkcVwjUGjwBIXwcQCWilPlFMO9MWNGCKh+RFSyJ5h3ptfCTtMcjEk+Z4
2+jax2JKVAQtbiBlCWUPcl/BEZAlV/RXqkxe2jML9zeBXie1F3yAkPMvoVo+y0VRm674qCvve0N+
H7TG+3FyNtLD1bUAiRP0RlSvlq+yYNDGrmxLev1yJpA1MFTC9b/Rd1s1Avc8g0fQwbOk66+k9Tod
S3lgLdSuqvdxlqP1EXm3v8ovrp1l4IMPncsX6gQIcha+IE+N3lhalJ7lGsnztJ8Hr56Vr8pUyI07
+6ZPgpBRSjabcD/6ne2B0C69QgdBJLf+PV2Y0tOsKT/G+iABETQdN+ABtOu1GdaRsWdqatLmj7d/
9dodxBwwODGZaxB42vXWtH0cB31N2heY77ruhXHwR7XpXacXrEavg1bvb9tb+xQMOTNFKejqiaTX
9io5KIpOoQWaoR+461FgeacBUnCdOt6SRFk3xXiwGGeVgc1em5rToVNApnO9olnXZJYXwpHkbGEr
1yI0fPH/syIixEWuXmv0R1IdK42a7+wEsu0p9Zzu+2x2H/5i6/hSJpuHwSV4qlEVmMMFG14bfTcg
aA+eNwt4q4thZIDaHSwm9MqvF2OmXTWlLbepEb9MUHJasHSazvNmJrKWd8Eh+D87iwOpO00iqTPX
WtZpe6OMPF2qvEqCjGW0vXCSPQcCpjHc2MDVW5w5FiAUTGYIDc3r5U1RYDTTwC03weAcpo8DtGJB
6Y39cGfmERxu/6qB5UH7s0WvKv7wm9BAigf8lPQcbaxrw2WhxujUELHTOEYp4SeCLn9xtQqFmP9n
QRyGCzcE9azXYUMmO/ovzPT7KO8M3afbDrh22YFwoV0NsBOIwWIVDfX/KZJADCalfZiLwR31Rz84
WjpoVhThbxtb3TJwNNQ+mMEAxHq9oNBkCDyYuH/sQEaROsufiiLdGBX4xayw/C78aVI6Wq1EpYUR
azTroa1j2jTGs4MOIxSSTXR/GO3vkrpvi0/6h1j35PSzX+/jyTUaeo+4y7grYXdJ1Pxwe8lr+8uQ
Jg4KHTyqGovT10ntPI0puLdezvd59qz2xW5yEtfOnodNNdG16AifmwY6EMELOoLX+1v4kKpAz4pL
ntBRdyvngbGajW+4dszFYRNSSbC3LZPzSXFKf2Sc/dy1iEPFAN2zdF/Wspv0Ss2y0p2W0Q42pHHD
8JrzAF8S+mzsI1Xf68W1ZtIqFY3VszzkH3K+2TAmp7/4WBcmFiEs6WBzk3wewrLtQUj7QTEeYq0+
5AhIj5bm/f8ZW5y8zGbISzJAb2jpIRnKcx24Wh0dAn08w9qwYWwtJbjcvEUokbpRaWJfQEWYrTXS
eWdC7pAO2d7y3zdpvk9VdX97eb8c4c05pChPLfnXTP0iC8kKpwYF0NBPaXjGufmUFZ3XSBn5kRyq
0ufczOvYTW1kxVy5UwD5xUrT7oqpUH/oWQsRfAQNYslAR9j9y+B885RNSRQzSTFFh3Jmxq7w6+E1
cOoscq3Glz+GoxX5YtTBf+pSxfY53H0dPUhJOm68UFcPGlrvoJ5Bc5vLNATIUpJ0qEWfAwTleVIF
7d2gbJUSVo3okHXR3AddvWTW9oM5kKeJ0CH5iavOANQrV9a/3/5Mq6cKcLOo3pFL/2oSX9wxmZTm
ppEAKFUHP3oXWfO0L0bjzwnigMdZMmZshkERFro+u7HtJBHKnTzfnJckfm+FtduGGzfZ6koubCyC
n4zKoJ5HvDqaIYNYt8glt4rsZnd7v9biuWC5Q0QEIMAbfoVxmsLJTAFRplE2IYDeNV5q5fNJ6ufi
nTTIZ9VgUv62zTVHuLQp/v3iGymdnMdNCxKiyofDLJcPGbWlph7/ammMcDPtTyNh2bRWoqaphwHY
QahrO9+Od1Ws71Q5f3I6GWGdDeLHtUVReUFaHjQqbCKLRVljHgRpy8uqKp5AoVOgMPZSXOxvb93a
54JphjY8iCgu4IWVMtJyI+slts5gOpFhGcQMc+ddL2fnstgSNF5dEog1WmcCvPzm+p0j3gszABEf
AV4FHfPBcjvzb1Z0YWRxDUqm6fMkVbl/i9GLe6RRosOsMZ3o2zute769fesron0FxlDMXIi3xYXn
FROzCFWIS/RyLWD0Y1S7/fgXL3mm2P5nRHzDCyNx4SQDXD+QAkOnEc/+MeqNnSFHG+69tZbFfdRn
89QENUDrwYi9kmEfO2uO0dbwxloUuljMW9ZZA4HkisXYRuP1XQM7/kYjaXUdgqOGwyOrHNXr7TIG
3yh8S7h0DN2J8yOOE5hPttK8VSsms1EMGAvEzOJNr+RVi4wX6zDkn3n9EDDoRb6+kdJtGVl8kjJK
4VZMbeD+AvtuPAgxj80pDeGjyzwEnDGTemCc1Lc69Eh52E0GyCgLP2vdz1w7IuhXbWmzb1lZ3D7K
ZEdhOISEM+Uh39WxQmbz1Pcb53HdCsNWwHCogCznoOuexwRaCOm5MfI7NbxPWuegpUen+H773IuN
f7tnv+0sfCywI4jCyiQ9CzU31fHkEmWHAdo8CwkK7UcKXcTm/b020ClYDbh4FHG3yoskoc0gWUUY
NT3n89MssIYwpEnNKW29XwOsstvor+X8sYJkp9L0/e0Vr9YReGgDZwKgC2hT+OpFFDITWWmcmKpv
qfvQbcvpUY+m91bf7DOQTdNjZwQuUAxyynwjMK18VFqmKBNxRQGbWVbQ51AJp3Gs0nM8GHe88/Wu
OqTJXR4fby9x3Y5NIxjqD/iqFyusZqmMK6VOz7YuvYx6870frFM+BfcFee7GyV65d1nTb1uLmK5W
iTEVFrb6ijiYRW3vqlr8VKfJczKCBaq2CH1W4i4IATEPLqrONMSuP1+maVVT6Hw+Ofw8W51rx4fb
u7dyJK4MLFaU2mmjjS2X+ww5fLdHQuoYZCf7CdTFwaybo76lgr6+Ioo8jB9RuVtS9pZ1ayipKu6r
wHyVVOOJAcyPt9e0aoL5aYCEiPfQr7zetLGR/UqSOeb5mN31tnEIxw3M1JYF8e8XpwrtRMevoDg8
2/SuKXC2frnhaSt3CKHw9xoWXh1GppaB6EnPpvpc0S5M6/+o2G8YWfv41E4BtlFFFfD662XItdzr
lPLBc8q9GCBB73ty7oT0rJAA0odnZZI/GGp4d/v7rJ3YS7MLnxunNh1yAGDn0H+Qm1dJp54DpVuw
VcpcC36krb/Xt7jtR8o9samyvljQqPq5CvFuyzRjb0RPqfGYTsrjFDnf8kE3aXj42cZbYKU6cWV+
kQcESt/paon52n+c04/9MLiz200lIslI7Pob1tZ3lQIZ7zdBBbPw+qhvwrTUsKZDjjU3rqrvpPQ+
N7Zg3GueSUBHugmwMQ+qxarS0GqsQMR15isISIn12aL4YudbgWLVjpjqE7O1rGfpnCVNbChL0nNr
v9iBveuc01BujQGsHWQhQY/4MlMljCZfnwBlkmpfalmMJkn5LquoVkmxsSVbs3ZtwCtLvol8CcX8
xWGe2lwtFBhBz41i7vzh2ZefKuW+zvqduoWtXFsQgYMimyUjxrIk6M2kIbeyVknPTlnUO/Dt8EsX
ybRRd1v7NgA00B4GVsQJW/iaNKtGH/mgtOMoHV3N/zqr0S51GJO/HSnWNg4kv/arkoPG4SJ3mrTU
DFuV1WTKfVnHdwDCzeCoyJbnJFtv6rWdY9gS8APfiTxt6ddalFSz0WfnpgoOtHdFNeL2alYt8F5n
z1SVuYDFalJVIgMNiemCqEYqJzff6h6vxQCEkf9nYZGuZ2U/GlqS0ddtvjdJdp93P+X0JbDSjQi+
9v0v7Sy+f9xpzlCL20msRPRwavgCNh6Ea2sBQQpKDE1tHG2xW3bSTV3CpPRZ9bWjVCML3oSHuf3m
F1sDh6uWIPoEwE7NU/8lvHNxm1dZUVudQqTR5E9F9eSQl0da5DqZteHOa9sGSB6I/C8u82VHOXRa
Hw3PMT1b7X0TaSe+TbIZN9e87NLIwo+Luk3KuOVsBqZBan/ftFvsZqvL0OBP4z/Eo5fsEbHe+X3X
Y2GA1all/rMxXjfHJbeMLMK/FiiSqWbslR6hVNn9FOfFGYbd7SO5ZWWRigx6HyQNg+rnMg+KXdrb
ljfaVQM7RexsxMy1WMb0kyF0DwUPjPgpF16Wyr4j5XOcnZ16NtGUrIf/mqC03TCUpecpz7/3Zqdu
ONyqZ4NfgLFNUJ0u64TQTDP6liYZcRrRZKZ16wQKxrzfmcPr7Y1cswTZnYpXoO70RokjkkKpKnJm
xxQDMY4cNslnCF2gb9iYQhbeu3jCg30UA4ggcoWez2IX+2nMSyPLxINoHN4l34vhHagQr9OEZqq3
WWZZO01g3en/Q0wHIdIiosLEMOWaXWW44eTOpu52W63qtSyRziNxh6YSd90izqkNhK1BzYqSyne7
pNrn5pfoK7RLNipi2zNcq0kxPTPRvYIkk0N8vYPZTE5QZgX2/OapycLngpJOIMMRH5uSO6Y/gvzn
EB0UuOn/3EUuDS+2su4ZZcwaDDdhfUSSzZ2i/uBnz+kWzmXtUEPPIJDFUCewp4sVyuU8NsAggS6z
ksibuvs++Hl7Mes2RM+HEoeGnWsbmhGHNjDbjDmIYD4IGUGv1qyfxqQE+9uW1jxecObgIRRS4BG5
tgTxZqnkPZbssR3AhCk9maMB7sOpRxkKnaB96HyzupurVvk29+pWZX51pYLRAJchoVz6SxtIqU1F
lc9ml54NR0kxe/oWAGotfDDG/D8jC9+Q7IGYiWTJOQqGYxCMu6F/jmz1aXO+cC0Km6hWMboCv7ey
hA2lCYR7leEz4xoirls/NDY0wrLk7jculjU7xAxRzoRKz1zid4zWbHK714lTarAL8xe/+qmn/aFt
4AjqN7KxFSJvVYV/S7QyLAASSwBkn0V9hFaGGNztzlZvwjxRF56doxHShvsJDBEQhvE4OK9JkxzC
Qb1vO+OLo45elWwRh6wuHHYKm0uHQWdjcTBkvx86NQ7zcyffD6F26FBasPJ3rfHBH/TT7aOxYos0
hLoqLMn0pZZd3sgYJ7uS4a+VSsd8rCYZ1rMgy9CUBdVoNVkBi1aRbpxHZdUqGBwRPBlONxZvRiOz
2kgL6ugMws3zPxXGITPd0XEr9ZFZtr2jRU9K/JBKPRPk38aBJ7/yWSm6fcssTL6lo7xycDQqgygH
wfbAON3i4JiDI3VGD3mu6rSH/GA0oWtKx6jaGjFetyOKuUQgYuvi1sgNI5RzFTLz0Y+rA9C7xkXv
c9yDmxzuwIpWG+dn5d6Fu4IZH1iJeWEub0VJaobZYaPPUwfyf078fNeNhrphZSW2XVlZ7B7TiZHF
BBvSx9OHATHRMDrkZrrhpatGYKQW/TNAvcsq21BaTajXA+p8dX601KesZKp/izV09ftcGBFOe5Fd
lllOnm/3VLkAJccffe0VcQTtz59k1HwEvyswN1iNF54PH95cKhYr6VXtPpH3r/Pk2XWyUcj6lVMt
crwrM4sQEk0Gao0+VO9BEnqJcp+Yj5EuHUtj8oZW/wAnDrSoz0r+Msknh4F6pxl3ftXsdPU97Jxu
vXdGZoK/ozyPPmqt3XGWz1LSnIohBozzaJwAO+y7Utr7zYO9Je+x9rWhghOyNMCr4Ze4/hBZoQZ9
q0MhLHVHLnUvScgZW/3PHxOamA2GuAFU3JvCyJgp1LeFlVzz/PTemWHXevLbz7r18c9DLIEcHChV
FRomwu8u/EoZLdi5O6qnhjGDaLCD/+o2Unezn0lHA5qUnS2kdG7bXN3CC5sLX55DaUibjsURzD0z
+z4q99FfcNcwwArlp2AdN0D9Xa/LaMdBVVOmnikzum32wCRhYR2Dw+2VrEUxkIuEZl7KlDJE7n+x
e/0E7WBkMaIe5b6bNj9C7XjbwFp3Ubu0sMgOpbFvUtUX09tmcqSaejDH1u3lj6la7cdMo2F0XxvP
er+zrMLN+z/vg2Dd/jVGAGBsWTkJ9LqX45SJWasKmCNI83IXQuiy4Q8rws/ij/PmI3oCTXMWYdr0
84o7omZgUDoY8TeY0fbM9d2VnZu4ehP9H2nntRy3snTpJ0IEvLkF2tGKlEQZ3iC0JRHeezz9fKV/
5pxuENOYrQndqSOYqKqsrKrMlWshOGW55FTzaQcNwEd9OJHGNZP+ALIYWafdtJn/WrsCnH/Qwnuc
bPSbIABJb8EDUIOMGhVvVC1PRxJqHjfOj/Xhi94WfAhmV3OxB40wzOSwy1ljNEBLP9nN9JIn/rfQ
RqjxQXvI/xlV6Ez6A5TNh/FB+ShPh0ARNEwpclbXHW515GffstibVTxJqL6y4qa5s+afg0QDf3Eq
TLdMtqpTa0wuIHvhcSFpDuXIsnko1UhxGwMNGL78nMc22LrWTZQHqbr1J+vgBxGKJjvL+VxG+7E8
TaLhfug38g1rsej8GxYrHVKV0jPBHTcF2U7w2xqmtynDKjbp8sDjdQeym/yzA6TjMkw4UT1V40y7
BOw73HZU9bbJb4fsH1m77/sfpr9VJBB/75097szEWPGoWxLUGHOZO7nBxJKHrCLSxClylyhM0Nlw
3VvWkg1Q4SEcIPIb3AW1y5EFcelLlHxpD096ZOc+VorliVyuH5We04PsIljxMvi4YVYEhHcDhJyA
tz+vAu6Rl2YzLYktpI0Eqa5zqObUQ6jUr38NtavcJ7Hz4MwvSj7fxhv3ozUSCDjKIH8wxRWArNul
XUUOSy0d4Mhz1J8xss+RVuwNA+nC4i4Pg10d6lRYJ7cNYCWaZ9eMmhMX643n4Orqnn3EwptGP4/i
xqB1RLa+Ukb2BhpUABbfxFs88WunGxkxIG6CGgXuzcVoRxPCBKFc7EfG76KsBy+UYmvDhVbSY2RP
yDQrvLQEB9ylESsu7NgOYoKAJd9Mukhpu+NzMCp0/PSu32xM3tp+h+DfEsBAHGh5fbPsKBblM7bi
oEVeXvkPTpq++bW/FdTXAinM8pBfkhNm1y/OtMkMAieR6V9qtfpkKP0uy+5miFAqTwnv0uk+qHI3
Mh9V5wt8JfVwSGXz1PSIn30OlK1y3tpCor9CVpovItIu3HYsBrmG9IZmV61MbmyrjfdR0Cgb9/q1
KIebIN8Gsz1YqIVf5sWsTeWow07e+8cwlfZ5BCIobHbopLttfttU/XNslX8RwEHHIaVGGyi3sIX/
0FoHJIt03X3Y2x6dKlaZwPR3vB5w1ibw3Ij4/eyepyiFrgwgge7n+rmcv+jhFqXYH46aZUQ7t7BY
In/m7WcUTF7ofCjMbufTZGBkxa1MQ0xuzW4WiHdABvF0mH2IkweJmwhcYEhfHsusHcBr6i7PEvis
olujsB7jYR+k80HXjg3EO0p9atWDFW1h/dec/PyrF0ueTLUEeF0sOVzDxT4YbddPX6PUa5O/qK3x
PIEyCWYJUD9LWAINLkZSOIReuhh24m4gkZ1IlcNfLDS4InKVnC3Asi4Xeqb3o0/8PySoNpicyJOS
jSz5WgCCU/M/FhYLLTXKPI4tU1YooCsG07PD+wL5mevjWLcCtTBPR3GBX4yjC/Q06xp2hTVau56u
c/EcHqeNbbEWu6G9/o+VxViyyK9Cx2BbZPOD6hs7Z/hNerpHZEFVd7kc/HteEYT2wN5TXId+z1p4
WzFMo5459DlF+SOpgWxMHjoIECjGB38zfZRqyYTBhkmN4dINotpP8saHGUZwEEycec7wss0oLL73
3Z4/s7IYD0OdC0uQboRduU+76dnuRb7/dm62YNFroVlkK0gdC9pdXezjs/hlmUndWj4LlcJOnlN3
qgzPSL+Baiv1ZK/0e5It1x1wNTKcWRSuc2Yxyq1ACiM2UlP0O19VD5OD7JjdB6eiDb/W/lbWdtUV
EYdDeFVoe75bsSLJqkRwziR57bhjWBun0Wxu8jwp3SoNot2APx3TMd66Aq/utDPDi0UMoUAYo5xz
3hTdDN2Dqv8GLvo3/ggpM3yJQq5nibWNKMT7sw+Rie9oR0AfCa/jxnz+iyWjE5miCdHvnTJN4IcN
iFdiBrUNt9Pim/Gr08+cKsXRSbYo6tdqGvAkk/mF31YXYP1LB9Fzv29aiThol8jXK/MJzgWH+3tP
eSh10cMLH+TbzIWnND1a5t7aIgNb2XygT0A3MVLeZX8oFM4cNAw0STFS1AFiKeVxHZTfqrCCQguV
Yz8oNi4pq8aAbAFWJcuG+M/lYK2uHtNEol1tkKd8N9Zp7xVtpu1sGrFRt0YZ7PpSrtqDsRFsrVjP
5YUvSmxjMIaWbptRA3beK7fZ1HjynO/VKPx53dbKBgBMheTeHyF3+0855Wwis8pWS5nNRyUMYF2Q
jqQL6PTY6aUfb7wVtkwtgkozFXEo0fZ3r/i8K6POVcbYrZVkf31EwvUWcRnRFHHboLtccEJerpaU
Tn3WWYCy66GfSLbZhyocvl+3sRKRifw0ROkOzxF0AC5thEOQW6UBTFqvkGahL+tODpL9XOy1RtkX
Ufad7tBWertudG3+qFhCYg+xPD0liz03oRSNeLnNdQ2oalK/puQSJenmupGVSCykZ8S7nJQesKvL
kWVmbcUt74z7Nmi8xFEPcvDRuA3hBJZe5q0E5coxA65C7CkaNGHHXUxjNnWmJM8YK/IvGVSd0asW
++4QZx7Ag+vjWp08cKSA1QRDybtG7rKsZRq+GFdcaG7gS/KRqn7mlfU07a6bWh3VmanFm0aaU54C
JX4eUYaT29dh+DjZH+rOcqty6/xac3YgmEKQDDoFctmXy9X1ZZdmA8Nygo+9CSIFasnro1lLEhHh
BcmGjYo3PfCXJuJkCK1BI9TSMuAGTsXVcKKCPXlJKrlRMx+j7JdB7s+Rt1D2a3EQsWkoRHCN9zpI
1LJC1KRoe22m9HPajehjFbdR7OyjvygLUaX9ryXxJWdRsEfqootNml2Dti49JTJRRvRH1bONVN7w
jjVHPDe1CE/abMdjUdDjVoVvZfaG+omt315fsvV543RmY5G3XJJR1GbmpIXFaGQ99grIBK3iNi+C
Q9RtBIs176O5WlAhwRSLmMHltNVa0sVJDntxDysWfBdSnB2vD+UPLn4ZzSH34dXokPLh+nRpwikH
Ca5u0ZCSuo3W7NV9UXhgXIKTNX8aorc5v4mppyDJMyDAUn5t4ZmZvSp9RUHLjW/j4AZC/BDY+MaH
rS0j5DmguAELUqVeLOM0SW3d2HyXZcPgIf0e/x/Ytteml7wsqWB6pwhcC68cKm20esshkOQTGXwF
YM9WSnQt3J+bWAzDD1Q025DJvG+z+BSoD1M8eCZSUnn2wY+DW1/zZVcBszFWn9vadqtPSbEzJutY
KMlOCz8a0V1dbhX/Vr+JcMOqU1Higne55JNW9glKeUBkreJBNT+F0y8lru7UXHusNf0G/r4tEJcY
5Tsnowgo7loCM7uY6FSe1Z4mftp5iidFqQ6l9asTWbDszsxerjv0WtlEF1AxnJlkNMf45ehGKVPM
IKH91FfxVz0+cV3wkBw4RbJ9TKZm15YkfrqHcdI9O4qe82Z8slv7K5igw/VPWQsTDBdENd0V0Kos
dq/uJ6U6SoTXTns2wsFVx699CefPx+tm1gjIdfJ7ZH94uhL6xFY6C65KraOrYpGI7ir9k2PUv5yg
vdNT1Bzm6LOt75Jknwdu5NfWTqnN03Xra/uU2y2XDNG+Tgy5NN50UqZWUHTcJ9rRny2vasPDWGQb
h+SaA/1hzObeafBKVy+tBNqkGZDtAr1IeteMKwlsQw5GHchc2es/w0bayNauDgtGCHh3WD+C/KVB
RR0CKFB0ivBkEkXHd+W8qvaGg1w3YizLQ46U+EQeI6KaeCdnt4N5UuyNfNpaiAMp/L/HwdRdjkMy
525IBZhA6m8Rn3C35aVWl+bMwsL75tAPSWfgfSZiEhod39Ag/Uq6W3h3N5xgayyLWBrLPuoy1CXu
Z/uhgMJ8Cjei9dqr42yy/qANzjaS3oegPX2GMncuudoiOjSG2+/y6U2zP4XdhrWN1V8mU8dQ0sdI
FUsj7aqwPKBes6/MDYjCaiIB/KyAK5FIeEdfUYd5aAYx+1OWyD6PquvMKkq+1rF3SJHXE6RO3xAA
DNPsOeositrpEZ3Ho21mvdsmW8X81SU8+5rFPrZHNWwnG4+3oh5p+NH6qJfaVuV8y8jCI4shUZxR
ZshFruyn6mXKpP31oLdlYXGedbrRVpmDBSd/zYa7Qt7KSK7H9LOJWvg6sKLQGDosSNqXuNP3fnwz
xR3c1XtyrdFwq4T9rshiz4Z3/PrY/i8e86c2Jwqby11QR8iiO0KAe1CTVvbyzjBVL+qSLvLKMcuV
nS0Xk0EUTqbBhfF5eI4VG47ipKwMUESy8tSpSh4d/RyO+r3TRuShnVzbao5bO11BDZB/5vVCx8/i
nDeVWTU1Af2pE98Dh+P608Efql0v/d6YEOGUy9vLuaXFOS73kWYHU0BFuUm92ARc4zzE0ufxYwvE
7kV3XMVkr0A7pymfrpteHSN81+gZAwQlF3IZvY3GSaVcEyzkauZGsaa4ve2gv63dMvvBRvpo7Vpo
nhkTv59FPw2xzb4bwbaE0fw6DYF2Y+WjeIWGslf1kHhMMP0d7Kneuuqvhl1od6HIJdujGwvDiC3U
RphRdG79fxzuvdHwYVLvg+FQBx9ictOkOK9P6+pIzwwuXtypoUhIAGNwaoYjDABkvx9HmltCheec
YezCeePBuBrqbaAgpI5BYy3Xca6gLCJRzJZ6i7X8dlKaL6YCauj6sFYzCfAbi5kEmw3N9uUKDpSF
JqvATA4GHh2aUP1ZRMdJSl2lfgIw6RYVFdOt0uOak9IJzbqBxySxtdiIfq36WeLgpDRl1O1zWd4q
ReB2w5eN0YlnyXIbnttZPFviGVX2OsbOlH+pSQ4/6F4ZulEKA5QXPeY72foHaniTY+264dXxgeER
bxeDV8ViVp05kmNrZlad+hkIlDO+Qk5tdRsHtdjK70YHRFqHGhSM2xKUNIFACPyspSJkIJzZeSY8
jM5uDlC43MjUrQZ40CTgCcGAMqZFVCloUMszjfKd9smCgsA+DJSk7ejLqCiH3lY9Hk9uR1HU6nR6
CTw/eTCyHxko4+vzuvpSs2iWI10INEGxRdw9CzixnJlj7DNkBTL98ldgHqpy33de/i2SX2vaJcx5
dB1EVTLjftZutzKxa+BR2PEorsDMjdLIu6dLFqW2MYqyUal7XfJTn0ZXp4suH07DWxYfBvgNhxtl
vB2dXxtDX11tunAEoofs9rLbWrZDNIBCyjuq3bs481h8j9CEAyQg6aeikw9tdgQ3I9CUbHSv1Z/l
tnLnqXQF+coWY9NaAAaiJsg/6Z0GrXu5ELmjpUaZCpBIkttuWqPgXTifohZONSdJhn2coo03UJah
jSb5vjEV4vR85/hnxhena9KWdS2VlEKhu9qFtfJZ1773wT3F55s51h+brnLDLNgXb+EWlcPqxqYh
AUVS0OS0H14Om+tVULQdBXOYZVr7IbKRB/kwbrXKrU2uqCyjyEd2l9fkpZW8iGoTNR3CY93fBVF+
q5YdI6s+V6HKwdP+mGvlm6RlP6/P65qHnZtdREu/mSn8z5hVjy0Vw6DM9pKfu75VPbRTt7GV1843
qml4MuTdArxxOcbJ1KSynZnJpHyDUK6A2tKKNuL/2qFNbwNNqGLPqstbQqOnYShx08YzAq/QvnPU
6EW+S+L9BEN7UmxJIKzpxtATD+QYFK5oZFuESVmtiv+pmZdG5UXNj6CCsKJq0Ol6dk5dKh3KkBdv
tYfV3G2m6FSpvK7aeW+X9o8ylDce8qtTTIkbtDtMHWSVLqe4k+RUl0LWU9NrV1JeEg2onLUFjFl9
d9AXgOQP4D+i4+JqNExxqSJByJ6IKHLfdG3iyokFYKnf9fEelLteelGO9PbGIbs6PADuos+YytiS
vgVxFyMLW7hXs94WHCHGaO4Gf8NNV0cHwBgBZ9rXsLIYnaq0aqqVHfWwKCru7BwR8USD5N/x5fim
ndX2wMNLu5tK/quwv2tDBdc+T+JP1/fmWg8dKUqqByK/TWVORKazk6+t+9iReFLd99NTkOzqaEBO
r0KV4mRZ+2LeG5L2AA9VNTe7IA+/q/rJ1x8k2HwLQZDbBqfr37M2+eefs/B0CHeNmko4LFhWfOpA
2c/jSy5t+dZaIKQjFGwpCGHArItAP7dSPgwVp0zWWHvLeZ3G+q6wQO2ZNGo2waOlVm5V/EV/uehD
/Y/VRfhNUzOdEsgh70vrLVN7zwZcMH+xRs3NstkjQnrX53LtUAGaRMYNJgCOlcVZOjWj3QYq1OtO
8kJz9gElMLsKvc7euMWtrhlELUBW/yDYFmsWRI0f2BPxQNLfQgl+IEj8WnUr0bFqhawyuFUY2Lj+
XjpqQL6t7VvKn0WTPhjdbzJJh2D+fX3K1o4qtE7/Y0R8xNlumKqsqjpRpdatxpuqNxl6KP1pznb5
UG9EgFUfPDO1mLW8SaJOjgtEeAftq0IPdGZ2+7HWb6wUnQFZv7H9cR/Fm3F11SvO7C4OSLjV0XQC
bXUfNP6vljysEY2/ZlO6m2Xi+PXpXD24/kfu0YJwifr/5XzW9GNZgRCE6du9Hj7LoyebT3l2sPsP
efDDhjzenh8sK0QM+CGQvwVk+gru+WO69bBf9R6ehcAs/3zIYscbpaMOuiiel1HsKeqLaiZuOR+v
D1e44PL+yBagj403jcHz+nK0TgIoKejxHiUIdrQ9kMo0N7xmdfXOTCxWb5r7yZR6vCZowsfaNHZW
3RxCS/8l9Iyvj2Z1ys5MLU4ovyr0oRejiZo3uQSAGP4utxoX1m3Q6Q+NGY2Ny+ZiowStLQv4Uy3n
ni39ru3C5Uz/m4H818hi7VOnzcqO/XZvz8+C6lzuH/ppqztiNXKY/zWyCO5DNk16hETJPVVWNNKO
pfRZoXw9I7NUBN//ZkDQY/FoI8OyxO+rcj8BXsAJagXMWP1SWrpbJxuetro0NlQogg0FgJpw9rNQ
2EfZ0IfiggL1/eDSpNSf7LHwD+guOf+fpsSnnJkailRR/IK58/MveZfthup5AjJ/fdLE977bnBTX
gdCY4LiWHUFTHeWdrw0gTGrrZZjt39Jmu+xqOsMRhd4/dKv0cVwOJLNCU88atCsyK6AlMuwfFT27
y9GsCNruEGXtU8s2pTnwQSoTMpl7E3lw0BThLtGC+8H0NzI5q2t49j2LNQQI3fuhCWijEdWV4Rl6
qDL5cn1eVyIS5XSN9zryaST7FkGvznvG2eEnededRtmOjxA9FrswtSZ3kLeYHNcauy7MLQJgqTpF
H4wsY1YOh7wmXAz/KLP8YsvDV6H3EKY3iXUjNaiuZNkecstdpGzEE2Fi4Uk0HNDBQleSCSBmscrS
6OtmPqFrX8SIc0L4bkidV8vzHm3Gp3h8Dsd/f65cGFwsY2KG8gRXFYA26LrBZ1jTXvdze8PKSgS7
sLLYhQ06K3quM6ypeIOcvzwoaJJSYii3UJtr2a4LS8KlzvY794wubqmNQSnxMTSfy2jYddrDfEqM
JyjzdnqBps5DC/y26zeCwP/FNPAl8XKFh3mxdnBw2XLSwLIbmZ8STuegpNmGd+UxUaK9Da8B3OcP
9vRxNNXHrNpC+67sRwZu0moGAtJ519OWjzGo4gRu/bnPdkl7mwB0k9KP1zfkysWS+j24cBC+8Epp
i3PbLlOw1DZFs+gNOpT62dfvUgPJ6/le5baXmb+vm/sDE323Hf5rT1/c8aBFDmq5p2c2zA5DfhPe
J6fwuUt33fBBrhMXNXiLPLX6eaJfUKH1CNh980sxPviplxu7YHDLca98kI7KVpvbSsQHZcBGFSU5
kUi4dLMRdCuSdBPvLf2NbHlhb4x8dcPQpkGlQUVG5Z16btyx1qFIA43KXTh8ieCgDneB8QZSeQOW
vtZ5zli4uoLeoavKWfhtqQYkDCLejooCBO3rkO0U/Yvazu5UwyOXfYa6ZZfq1r1dBF5vHvLxQ2gc
qrrbSdy2TfN1S6Bm/YMM2qQFfRMVl8UHRXxoODp8EOxCiIya5S55pPP0EKivXf4xTe8qy6FEuINV
MdJf1F3Zvc76KYTg3Mn+QvaL2gEyHKyEQyOnWKizeGLJYTJPEe05I7BYw/jubCX8VrfUmYHFoTPX
mpI7I57kN186ezoO1Xij2bdG9bPW7e+j9iWlIeL6tloNFWcmF7tYifGDssdknr7o0W0Q99SXtN11
I2tlOrYGWlcWZQdq/OIrzmaOEFUocQbOPC+RRklJnO4Tx7EOqoyCjuy07QFY0OwG8kgtVJf8Y69E
/ca5szq50CLCVEWJHzqby2/IzKEayKcSr8of2le8aM8zMZcBCGmzZ1vP14e8enizjyi1ICj7jnas
lzU/yBCfuaeD+UNidDsUd9xmOBl9fps8jXLbbSzkahQ6M7jYKL5chLU2kh3p24dASAsoW+6/OoEi
oU+TDBm8ZaI0iUrFSGyEAgUHbJz+yDpPabz8HzPZ+3npoQG2MaR1gwYgdFJLQCgXET8uY94lopPX
MhCSLfX7eJz3epzug0zyYmOny/tQ38IErGVMEZpXycnS8Ukj0GKXV20cdnEQIh8kmMOrTIk8ayzN
Xaem/jHr4P1qZ22Gats61oYTn1Rrqj9OThBt+OvqpgGjDn0sUF3Ol8X1xZLThioU882pah6VQt4r
2ltvDIesfq67V8W/D9ONS/aaE0HRL15ipBZg/L7cI4PvtPoIf+g9LN9uWL2p5vfr22KtAgpDw/+x
ALnLpYV2krvabuhkKHs31vMf6rAf7+Su/54X/c3YflAp3IxfgvwloNNhlsGAmxs7c/VuRscoWXEA
4GRPFp+gVw2xSMj6mm35O+nz0rUm5UAnjCe144fUStHd3Bkhrb7BqQnUWzVXTxuzIGLN8i4DdJXm
dETXyIcvfGyK07EMGlKmkhJ+yREfBNyy92fJy0z1pNayJ8MlYeSwnEKAM8KBcN3+2sY6N79YZmRP
mACbWAEVCxQ2Jd2flav+UmCroD4g1zvNijeOgLVz5tyk+KSzE0CJY6MaSxF9ux95ZO1EwSzYxEuu
DoydC4QL4SowupdWorwt5EnxQQ/NqdvKtLGG+3r4pgWvcnGfGdWBUtLG23d1m2r0l4p2BUj4l6DG
JHESI2xktqnVcJZ8a0eHEt23KPPh/J09nhj+MD9n/eBdX8S1vSq6qQQQmta0pV0r7NVqsuj6CBJT
kD1G+tYzYu3JDRWYoLLi9iUvs2b9oExo4RINSudBk2I3i750Y+Vu1ouFty93w7md5ckcqm0oBSRN
c33cpa0feVqqccNSu3k/EYq5eCZb1be18/ncpnrpKe1M85Zdktuak4NdfRl/2cVrhzT64KZ98xcr
xTmCeALtTjznFwEHrl9NHmKKTV3xJvmVa271XKxtLi7I/EPUgy7FxWCccawlaya9OX+KmwcJXe6o
bTZixpqEOKA8EBwgFxSEmxZBI5YRunNSHpVt1KqnyLen3RQV7S53egk9TE05gaCDUyCPHE/r025n
DS0cuUZluKpdl69pj2aOY++KwPc9+r/EsTrV+7Gobc9HT9Nz0mBLm3RtYjg8uTzw1VTqFxOTdFoY
RzIaY3TUehAC2rZr9lsgtLWNyGnCBqHNnK62hftGnQ/IKYzS+5Q0qdK/5cVWt/eas/IWY5vTsoP/
LI6LsWlKPZSRk+CB7UncILMm8BrzgVgqUEubnLmr03Zmb7HUes4rxOYdDQjzuc70Q18M3mZCb21Q
3N9glyQrD0PMYleERm/kqtUgKaGa7pSw3xXKwPK4d+T60BXxSW+K078PmecmFytl9FJTIDUI+Xvw
g+TeTobd+LqF1cvFuYmFxzkyTSi1P6R0pvTW0awHgMRyONw5VRUcc+7n0Cm387GUaaCTopIntIa7
ZGGqPKNUJ281SK/55vnnLF4F6ZxKnWUw4pA7u0C5DX9RlRUlKDgIHBon33HVwUHqp1mPCo3R36nq
s9JByia9XJ/VtYMIHgKQcxRNESERozy7PCShUde+Iia1cLw+H9wYnIbiIHW9cZiv3R/A2kB2Sp83
T4vF6nW1Vk59riOngeLIPM5HXX6NjdcwN279sNjVk7UPk6131arPEFhph+ekhc5kMTwgwpIEzSrC
F5CLyIPxXOSDF6U6gmafh37ea9PXzEo8C4WCIhx2vgNu7voEr53ADmBWh5whbItLOgICd+8rsy/G
DZORSHzT8pjHXjvat5OV76VNsbiV3W9C0ybEmmyUge1FiJn1oSjUEVHgWhK9lXdWuev1D9OceCZ8
QVsH5Mr4IMug/w/ILlxtywZ+P+9o2E9Z11C9V5Ov+fiz/lEWj/NWkWLNjiWQFwrJKhOowsJR88Si
oGUilJHf6f59YhofpqZ5MTqo31Tlx/VFW3upchSDHRJSf+9ZvBInsq1eWGusTHXnXil3ZYPaVFLH
DoU653PqZP3tkFqtV4DCRa5aH44JYMfj9Q9Z2Z7QrADjBUIlLgaLUVelUstKh6CBVFdeX/6cu53N
/a3baolb2Z2g9UmyCsonUuuLN0SLrlE+jmV2X+vkj4bWbeyb6kZzPGWGm/p3nvzFBRiIKBqlBDhR
g1mEgzKOsjES2hOxySVU/iSV0U5xROfDFt3X2nawSdQLYTaLELeYQsRPBivvjfS+8PeSHB+SWM1d
wwwPQ+GgoFhlZMnULf8RwX9x7/5Da0VyASQKIOxLb1VzKQxsH6EBSxniR1T0vis+vZu+44eOO6QF
7P9lkh18MMOPXTCXR9Ue85cxyUMYp4d5X2oKr7jrvrRy9aAnQtC/gB8VUlOX36QPiLbZPgImedBn
hzlLOy8K2adWr27V69c2KxeqPzGBWu0SRlEnCEzBBoA4z/zbrKfbHv76Ha+CYy9tVZ7XACqEViE4
ZAAMcfTFsEpFi5Q+ylFLqevhsQ8tf+8DEAf7EwZ7Q1WiU5EX9j6i5OdNykBRl+C5HwfBAzXUzV4Z
0HAJU3m4G+d8PMjNJt/76myAEqTx0xH8I+L3szO21fIMlfY6o7xSFMekKLWjkYfOISnMdD8bevSk
+35+c3211yIHQCsBmAGc+O7t3MCrP7egoYDhdY+BpT1N07falAtX9rf47FduQiZHHKR5AJIF+8Tl
+JQ0Qmkix9nL+tYwn9NiawuvjAXlOpCWf1QouUNcGsi1wG7ngCUujY999FGCdURRvEo/XZ+ylXWy
yF6ZOgyHVN2WUKc2omEzUSbWKeSYsR9Te3aNUXIntb2pxp/Xja1MGgR7XHYoO0FIIC/cVskzJzBD
hd2Yf4jbhyzf0lddM4CaAS80zj8i7WLSxiZPUiVmNE1R2vtEUyS3bVrreH0YK0HF0uAI/KO4A9P8
wrcnVn6CTi2775rE1cbZU8YXkkcboWt1LJRDqRHBPUM58NIB6BejrS2nP9vRKT/VlAv3pIbVDStr
boaAObkmSlC0AS4OwSYbu4IaVEFrnv/D8Z/80DoMiX0K0r/QY6S0S+aHCxqMrMsuIGhKI62aUTSR
ysq6q/Wmca1Qz06RHmj76wu0MijKapgQwE6SaYtnSlXbY5hLDpI3UrqjfxUWEw3OO5hMrttZu2pT
wQCJS9ZV8BQv/M3I8tKCoyC7FzmSj5L+pTP/qef73JDdQbqzvRn23PZJancbdsVjdnHU0nskdM4F
vp7Ly6VvhKMvDjANdZiiPU1hstf7j04+3A0KvZVj8OCXimfLD5YpbVhem1mhn0WdHj0feDkuDQed
45NuxynF26LV4Skqvo/wS6kv10e4ssW4+UGiCwAYffJlWAoacHdlF+X3qfpWDQ+0jCnhv28pxAQV
NQcqWeOdqGY3c1eRrSy/H6XX3HoNKfpvdoqt7GEg+YJBGpLY9zWXMBvtMDaLP8MwqEU0W2Qdq+tx
ZmARiopSHmvYHPL72nkAvjcjX1HVD5sp1TUzPHgQhkXEzASUcLns8Cn1tanE+b3S35U20r7JP33w
LSq+XV/1VTMkikixkZcCM3BpRppUua66LkeKWztm+yZgNGrrOVt9S2vtA3QT/cfQnyT82e1kspKk
loqete8cV7PbPQYRF4+eOcqb/k7cRqOhclPjc5zuosMcmPd249zO8Jn1v2Xn878eNmXdP5cW6tkc
j5fDNmalnNqQxHiev+r9d9/8KJlP0ZZE1sqWurCyeBMEZTcUSk6dKnWGW2dvJEgNlFvcUWvlC5ry
AJRymAgh0UXoBW+vRpZOcpoqYzFZ7nBkLitZFuzChnGcI9NVtfz++gSuDo2crEG2lOr4sislzkql
iiHWvY/kY1hWbiw9Ke1GrF/xTZgx4WTnJIdkcUk7RzXGsvIOkKSuT7t+CLypKA4JOHc/CTeCrHDz
RXS/MLXYbU4NKrCyMTXJD2bc30Vpy/l/wwPdk/LfYZOfgi1Gf+Fi10yK0Z9tCF/L5WZsgVza4wv8
acWdZZluY8w7hY7J64u1NbqFt4f1LKuShanS2Ptfpqp4is27vHutzacq+e475cZsruU14J4D3spF
13FAjVyOjU3h15MCDnFunmNZdWuJPlGEtmZd201h6OqCX99TrYCSVGVvcAqvuea58cV+4OWQKWrJ
WqpoCaqKq2jPZvfr+ozqK4t3bmPhL7wggmnIsaH0xQ6+vV1gVhvDWDfBaczdWgOct7hwxJA9l4PO
a16Qij02gd/sfUWybq4PZM01BJYGPRg4xei/v1wpkm1aXncGVGpCj8QZvCC0YVwiS6J+a9qbpPuY
T1sPuS2b4vczz5fkqa6bCpsFZQJ48inmu3V8aKbuRPduJ/92ttqm1/YacGtejdBs8fBabAA14kYp
6Q6AAfW7UjwgXXCCxIu7Rxo//cV8nllajI2bR49L+Hh+NHrDUHqjcTc3d0HyouYKaFVRKPn3zxYe
eNTLDS4+XNKWXaa5GkS2ZFC+aqhYHBRleB5qOfr3e1pY4cEKqYcolC380ZzSatRSBKTrakQLQzrE
vVdpxlHtFbcJfk4d2P8xuuu/+MbN9Tl9fw5gmdzCnxcmyeZFnclsyoiThgKFrj4MaSquW432Qnfh
dTMroPxLO4sRpmMkp7NK0Syt5FMRfIvhqdEhIkvAU9TtV7V6UbiCo1Q2fYbTsM8tyhgKKjZSuUHk
9X7r8yE8D0mtI5dDt/3lBrGlWjPrjAGb2aPWhp4xv1wf6oaBJRJXy5wabfuCcoxVuX7+Gm8B0Vcu
JQxBNBMKbIPIbl8OIbG1Lqst5lIN9VPSGIeyecrlhz5/iqcO/aXbdIQ4dNriIBLh6vJQxaxAPlHG
JZ4tw9lkIC7XK4hDq+mey0n9S5Wesijbt7K92yzar84isjGi8iN2xsJfxlhBImcUxkLLtaQnrpkb
B/f7o4zhiGQRUF4uW8sO49g31HAOsZCE6GQCtukAZhfF1uV8y4wY6FlA5tEHvkGYyShfig6uJn+Y
jO6vBiMgG4Jxl/fspZW4VlSj8+f/0SCnxwR8N8z41x17pesDciVczhBPZSo4i8M/TknT6jKsjdmj
nrkT27XhQvUYd0ddfTUazQv81gunhIbJAIzWxr5aDSHn5hczmYC4ifyMjWVPHrfXx8z8pCJnTGJA
ShU363dSSf9m92rHxr5Vq5MFDWkmQWhvbvYYvj/zBM0U6R/edrCkLvl77Kaw/UxnB+rHqv4ZRDX9
Lb9jWl22J/19buTS1OISMQapIcUVo46Ry/SrQxg8TlFyQN3By6JdYWeuMnj5z+tLvbb7zse3iDCl
b7b9NGWpSCZY+kvRbx2r4g8sYwl1HOB9XBk4Xhejqmq5kOWZyrsss4LWvoo+BsFLoJ/M4/giSRu7
Yy1y0d1PvEfKiMbQxXDSWS5zfcJaFPThQSlpB/QnCbFO63+RdmW9cePM9hcJ0L68SurVbSdO7EyS
FyGLTYnaN1LSr7+H/jCTboZXwmQwweShgZS4FYtV55zq85M7epBtGMEY8rwiXp/HDcMymNLrrMrx
CQyXInl2JDwujB+Tc3DyjykQFuvGVFf51ShlnBMtAKLoS+BgWO2Hjv1MHBLOVQUlgf26IbUjMFEP
F49UiAlKIZ8HuqunT6y4zHj/8uG1JMNDk973P2rtbFo/NAutPpOdjqZmDMpkWzgVlUdFlQIvV6Rf
IZIt+QGz9WhjNcA7TOVXMEqy/r5KX9dHqDSBVCsuHhQSsE9v3am+QOHGms3iYjknOjzofK+3H9dN
KLcGagaCKYGEuBxYulQnJmktXD9QPEjvLf7agVVWHa32J8rW0box5XiujEkHYJk6f0kEcsOZSDgk
aAaQRnyrHa7aCBgEUCVx0AZemjQ7gTidP8KIlz4LURJX+9R3bGvvieftb54DqrZ/W5H2HrSRjYya
gIN4aCSXjfGYHC37wp0vzPtqeXE7+BEY9HnxQbS6XJ9FMYDfTKPrJISWgGAATeJ2V1g1WslpCZYs
M8bpQBbLDme/M2Kj7CDB1PrWVoVdgQeH80dCF3Hq20mTtjqElweeVT6iZnuJIXxksBDyZmPsWPcc
7T5xL0ToHhQ4jzlBwiFHsnyrs65ym159gVj0q/DFAJ+aaCO+QI+481eXk5BWh+KMHL1Ht9y0en5/
jVbaQIGbctzxCV5BC/hV6cuUf9QS8Jfop/V1VF0+IClBAhUAc8Qy8mnwHFQJB1penM9pe6q9uPf+
qrL5vUPemcOwM1ttv27wrVAn7xxIgGAxAYIUBN3bWZxMB5TKIkWdIejsc8+tMhws0VaOMQ7mcV6C
SuouewTf2Wmc63QHPKl2DIZ+fMfzxoqMmjVnPiTaUx0k3yqvHJHiRTLBadGnpALUOaxAStmJPhwH
txr9c552ELi2p+DeN7LgDgVxclofk2qxoPAskice3uRySaMgtdajGF1cNL/fexZwlkMWDXq+6/x/
z8KCrD5UH99AdIg/hUu42oPMyXjuQrfl4vRTaHZQHWpDTd9YI+WrCgRCIYMONRpUBW6t6DZ6yhEB
Z1mImUQLn0nc+OyLXS1ZFNT8G83HYm90RWTbJYQe2Lxbn1D1B6DQD5oSQMRoL3H7AZntNn3LNWz/
LgaveLkbyn1h36fWo/9XXoXsy7o9VQwrcAV/m5McKZ2KDKADnDbkLH92xbORoJeQ2ezcksbDsEGd
FJP32wGAIocBmKIOiT/J2DRA1S3wAFyxtGip9tqPop8eqH9yfPpuLpO/pnpLbF05POCOkWVDqQd3
+e1szhA2Y33KykteDjFp70STwAA4pSrW0vwPrlcIVQmxRrCC9LeXy9UG7cbcnI0cQI267fat1uz0
OjjXzdZ1oB7SLzPSBvEWPEVKOgozQHfV6YGB6oRCS2wmyzlb/K12hYpUM6rNAt+AgqInknu3c6in
CRQnPEDKzPrTNBwpZBS6qjvaBKAKPeqq+oA0X9p+HvqtJiiqa+fasnTtmEWKxKlblxdG4t4pYr2M
HTIdhl47Y9uhv9zj+mFQxS6g9ppI1OKuNeW2qkahUbO1ge8x+sfKRafT7D6rt4R4VOt3bUSaTndC
XspLsE0K75hCn47SOuZjFOSHsfz38AQsHTyzDZwl4DAypMpwu9oeUweYAbe0I2bMVbRoEGGA2OPW
sJRz50Lm702M4TdWtLf0hjcyjm1pMfeOGssc17p/MitnK/hT3TnA2gj0KMI/yHTe7sfaguLw3CTA
CfhNqI1TPKafdDBz82bDF6u2HzY9xoK9AK8lbT+a6wzEfiB7MmevLXnM2QfdDttnP6l2/sie1jef
clhX1qRznUIJC6JygJIgOp92S2YBHDp60dR46d72EOOum1MMDvNnIMsMQDN6DEnmXMqditrwxT1a
ac0L2gx8h0SBOZyr9qHMNw6WYmzIkKAMjBIg3vkyZzKox7rhozjI7XHuL8DApy7kuf2NBVPsQaS9
cGuiTPt2im93Rg7gEalQnLroQIA7ftSOZ2ezfbfi/AKBCm+IEAQjkpshW7OzzEGO7YfsZ0rsnTZ9
daGlPLpfgSXYWCQFJlLkRwA+RQcoGJQzJKPWghzU5dWlNJHMtZ58v96Xow3H79WXoLcvVv+qAdOr
I4dNbP811+1DekiQykiNO6uat75H8e4CeQolELDpRMNDKQgbqnmobAAtkYfapVMa+j4Kq1p3L7Sd
U/LeLiIriEf2mQQQFS2Ml/U9+8afkgIImEelGuV4wKkd+3aBbW2YJ9ID4lDl2aFJzpyfWu2uSzWk
+tgjHM+e9DNef33UTaMeOdUz11vImN1PLjgRd472knj7MT/w8aFClZsbZ2a9VHgyaeZdZh7K4eRv
EdsUnDCwMUSRAQhOiKDKbSi7UtfGdOmrS+vFRYacjEuORWBHQImlkfezdMKGzDvNWNDGlIX4Kqaj
x8RDzu9Fo75+8Q4Iht/xfiueFnP121yi/wMg/zZ6s8lwan1yGSJqwBY0sya7CXHSobHbYStdrPAz
yM+IeB1OBrUtcZyuoqLRSHrb6UBiCD6m/MzSH171Ba2Vw9qiEbp8dXy5m3ryLvhGu5ehfEkz9nE0
uxDuFc0Ej6xLNqI0hSsS+SJAmlFnA2ZP+h6OJfIAehCCXXk0FOPruJiHhXofeLN1JapMQe8ReFqk
yISq5+3QWZItSSvEzsosj/30ZDo0rCcaBdVWFeOtG5y0mOD/I+gE6gueQi4dIt2pVXxEP8nM9OMi
CSKt+K75VeQQ58GbfvYH6uDJMrO9bw0f06SP0+Q4WGxPkKHBVKOgqaFF3/v146oa/xtiFdk5AX6S
pppqvts1CwR+lu6zkezRn8JtvkxbuEGF08fBAi4akSlwq3I+ZgZJDllkcHyRCPSXJkTVMEw+rI9E
aQMOGDK0lg+ag3W7km4HtAWkGpHzMZ+c5VKSEtLJG75VNVsCFPu3Dcm3zXpRJm0HG0hWhDbCNZrv
sYvDbN5C2itOvg8AIq5+1A5RwZPWBUeANW6KWn1WP9gZFH2hBL0+X6pDf21B/H516JMA4I2yhIV5
OeoTSnfBHlw+Sw8BTkEnhT8whuIdshDIrEBB5daYVyFI9EZRCP2qoU4euujQ7OhPuveh33Lmigcs
XDmEMkVZBNVyaY1qsyL+UgFXURX9O8/uPwZEfyhcJOF86j4Z6G4JKDiQN+X0uj5Gxea4MSw26NWE
ottuU2QNjpJJpri3TSR5ejQYcUJb7zYcpGqMiDYgQIzWuwJLemuK2Au6UDPoLiy42hfjFPCfzTuI
kBnPlt5HhWvu14emwC2CSvHLoBxQdTRHFll0ujQH69KN03Icc0OLZnRxiXIHea8+aCGstKTlmXT+
HGZNDbFeyNweM6Y7kT94PI+1oII2P376sZDMOkJhZ6tJkeodfPOd0rvDghoEOr5AEcIvrUsaPKdt
9p4mwc5K7jJofSNzR0sSj9Mc+s6/j5+hHox4C0BVbGYZrpADS5mbKS5RJ692g4HeY8Z3X0dy3dU2
PJ0pXJl0kwiZSVyNPuQhgCS+Xf6kqlqvMXFpQQF7P7U7nw7h5Pgx1BuOVn9nlXcEmsLICEe9Xx3Q
AcDw9lX7o8qOQxLEenMI3KiekOGBvM48hDRoPlvjFr5JgVHHnvnnK3+TCxjmnhRJDaXDvtyx/gse
teE8v2PWuNeg2gHszF8pXz5X3alnD9aYb1xsCvcGGBA67wBmB/EZuaBnLo3WpjnwoIUgZj66CaTP
0b8UfY9JYsWAG/xHe9LOKxqeawvHmgzZJSnM0EIXDBKcmqEMGVK/2h+ZQ5UU2j7IHrw9Sq6cTaal
aOjgYXKhmRBq/rNm9aELKI4GdTjNfBpJv+HB3xo3/7bp3gg0AoOPW/B20zXwYpUzQ4XQ4cj5sxwg
SooG59Zw7jQ3bsBmtqrjXD13tDsWXN9niRf57fJczskpMT6UywX9wqDSQt8N9b4O9sTyP617KZUD
Fv2kcG0K5R+5UOe7LfG6zIaTYgzVOQ1dcU1v2DfmvHMXa95AJqp8MKZeTD/COpQGb+cjbbzRrCH0
dcnremcXFjRfcdjLl9Ii71u0gul782Wp3OP6GBVRjlhzAEeENAzW4dbqMFRg9QG5AQLek+ZVaDNy
9JbP6zaU8wigsUBDArMkP2hrvQW2v0W05tFvw+AKpJmQZ8i2tMVUdhB0gnErqoRQB70dS1KS7n+q
FiY9N2j+o1sEPcv2Ltl6oqt8wbUhyV9qZm9VxEXY1qdoxNaSp8l/hPYes4fD1CU7qyeH9RkU0Zl8
VkBGRRM2JAQAjJL2BkqbNRveUBnJ80Ts+8q+11nU+N65RDuwP7AF5Qlw6USTI1k/p9Y5I4MBmJyf
2RCd4uOuhkRDEzwMeXaExOuWgIryjkVR/x+D0hbskqGYSxc4F3S3XrR9kdrPhv4dWmNxPUZo9ove
L3GCYw55lPWRqtAM6KaGYj8aZSFLJb+gINvi9NQGQqvzAnJkmkAS9e2C1oejjeSsrx0qNynuqrwl
d67bTjvqs8fUIOiI05rOvQGixYZXVB1HNEWwBc0GujhyrqX3WBq0BQe8qAcsLXj10WiKbEV7yhlH
slvkAfAXILy3B6UdPJeNloHSrs0fOESl68mLHVaeDeLi7+FgZkHca/bZGR/zYdn/ybSL+gIga3B0
tvQWqRar8ibuIXgnBdR7E5PF7ZwVOx29UkKbtyyCVxoiO6+SmI6TD5joVEWDixcYGxvtInoIb2wF
5bwDD440gAvRbfl5pJdTXWSOKPCPRZhTDw2WvubjliKO6hhjZdFkHbsdgs3SU8IPqn6suZBb6Nt4
QaFxp9MmCJNspId2LB/6ciOGVBlEHgL7SAhY4JK9XejAhXYKY0AX99S9L/kXQz8jMWYv3dnN8tP6
soqPl33UtS1pUy2Bm0yLwKb2qRD3NxNtR2bb27ivlHvX01F6hqYKFIRlpmJt+wUnAc4sDdpmD14a
3aWpn+xB+4Ua/8yno6OP886ajGrnFktghFWVdJfZL93D+oBVt4BAkUJrDLlnrOft5Fp1N7usAMTL
XhookIhmXAQ6PXtG8ikqrHSA3FnwxLOBbTgJ1T2HCA0EVGDuPTwQbg1XpEW/sAQzzazXDrnOwL7v
Rxr7/77zMe4aqMoIZXFDdHa+tYP2P/1kJxggGxbEH76dH5FibeNhJluPbOWQQDxFfyUIouJRdWtq
Zni89Q0uHcfKQqcb7nN0CU3zVzzJN7yP6qQjZwb+k9A8hde/tWQ3dsL7Efun7D6AAxJmkI41y/kP
/AnUQC1onmBnIB14awU0jL5qGSotNQLoe0Tyz4OVesclIMnGda2aOYRvSDeab1gJ6YibdRoQx0eZ
hQp33oZe/TAVP5x0AzyvnLYrM9LpnpeKoUceWPyo45jZK+FOGGzBjJVDEYla5M1F+zBpaabayoc3
YAnaK6ZJE9v+yYNYcVp+Wz+4yrH8siM/5VDnqDq/wvWX9Z1oRpJCKLDJN7yDyh3iNY2qkRCAcmSW
OBxTk+MigTs0LPAuyzjBZlsfh3q+fpkQv1+92fisVdpQAR3TJIcq8WPbfA/stf4H6D7E7L/MSHvZ
R2jWmR1GUiSnyngeg1OXvKyPZGuyJFc6dd1YE4BwL0bqh1rbRkT3NpymetF/jULaXEmRjprdClEg
w6ujrEtjH/hcKGb9iYMJENzgykWrJFTMblcFsMCAeAkMjXa+t8xvVt6cDP91fcJUS49yJzj7UFRA
RkJM6NXS125akZwDUIDjGHhfe0cL06mJJzpsbGMxLfKtLijMeJcGgLDJ7jJzmzlZAhD0XUSGxWPG
vhkBimtllGp/dRPZGdO/DlkA0AOeALAT/EHocjuyNket1+M4nPnknrz5/eL3oY5uc62Zn3j35d9O
I8g00DN7k4xAXkdaq3xqQdKrUGrtK6inv871peFfCYi362Z+n0So9iDSBnQUUpS/dQLTa68Mgg61
Y27vM1dH2+xy37EGd88cecSN4NzRxGI+rltVhEpCLAgiB1D4QLtcmU3sWHzmZYrMNYRDaHZwrFeL
JzQEaiPSQH7M7TycsjrKl/mibzXY+/24wTbSdThwEM4BB+V2GbNCR+6kQDUA996psSDSwycA4be2
5+/n4NaM5ALtOhtsvwExEOrFIS3RLBVpK+OD6+/X51L4uNtjcGtH8oGu0xrVAkrJxeflLm+BK+P3
3BqiaX7i+pYsvHruUNAD3gVdu+Q2Nka7UKrxFMFQ9a4o3hn9AE7Xv2aaiwGhxTbwleIZKLnDWe+W
xjcI7g6qf7DaIPSH9t7kW1k+9VD+MeNK0UnLtKTUdZhx8a4q+vvGeHS9n+tro9oDcLdQMrUBOEH0
eLvVRtfTeQpFrItOj/q3/mswEjD2X/6bEWm+hp7brLBgpLRY6PIPRglFPjuPNgt1Kl/hgpyPjD9q
MdBsvh1Ni+E0TJAIudjK+WkCeoC9cMM5exr4fqUZFWW5cTeqZhBAPzzITWA8flMbMjrXmxahVelR
PcQt3/hknzEaQ0p1fRZV2+HakHSMLJeb3Cx75Jb6IsrxGM1+oiixMRqlEdSFPejjIyqWm0kHzgKW
nDBippDHL18G87AZqipsoNUSEig+/i/wdrer1Fto8KL3OiTibIpSyBnooLDEI2l9uhTrYqCYLuQD
dVzBsgBmh27c4F4CHlZx7dGd6tjvfeD4vmwSS0W4ILk3GBI9awAMAZlb2nQJ88dK8wCiGsZJDAfl
oI04QuFABZ4J7FW8J6FeIJ0fSNR0lDfA1QFmmYPAjdgrKrL7NiD7fkvVUrU4/9gSU3e7ONPs5ozq
WJyqCHac7gbb3pZEVRsR3WdEgRByMrdGSJEaLGkQGPWuN1ygVlvstY7pSNwxsnH5KE3BUwOlghQO
8PC3pmgFSoDJikqoggxDGSMCz7qtx4TKCLDSIPOLIhCot7dGMvCUrKGCMg7JHocWgs3DEEID7V+/
i1FPgd6YUOBB4xo5kT141J5zIfMDMRUbxbri7I+v64dGORBkK6Bihf4teIHfDiSnmq43FkxkzRJp
6GNSColPZ8OTqY6mI1JQuJ6BppRrGrQyyqRAygfPCbQnziygyR7R+saj2caMqQ4ORLmAJML5EVpV
t8PxWN/aRW5Wl4B8ALWvhzaA0J7RQVuGOu5ufe5UoxJDQsSPBQpkh1N4eL14XQA5oaw6UZtG2GoG
WmunyxagVzEsU9BikG/FsAB/vh0WSN7QBm9AeVgKtP8dT0Z1XPTsWBYO2P8buQvFqG5sSTtCn11f
SzXY4md7zuJBj3pokm8tlMoKHByyrHDY0FGURtSZvVZDgxxA1KEiYauRLBzaHwvi8tjTy2RjpRQQ
Q4iWXZmTBrXMNM09gZPXv/YpGiz0H/qy29vILw3dwW6fnOkn6ofWHAIi4RPQlSGh1vNLgJoYTkis
z0dtawYUJ+/mk6RArCQ1LSkwGZeU3UH7auHv0q1ypeKiggkowaLCh8tErlwsRWcFiy94CXMZ5uSD
0T2vnwD1GH4ZkG7CukAjmVQY8NC1AnLaVfeeB/v/ZkMM8urx3oIcPPcaKAej/5GRZ+4nYV9u+CcF
gVDsj18DEQO9MmKMNqMgKmKmHHeMoKQ6fITyl9BrmEg0gUfyzmoIhJ9ctAJZiryGOrlu7DN7yE/D
FBQhTU0nGtFd8sP64LdWUDompCS+l4sJ9v2P1fxTY9//278vnYtMH2Y7QWuJC5L/u8Dp70a0LPoD
E8gWIFxCkKnL+XcGoATRciEih3qVmZ6nfuskKSfpyoI0SczKKi+ZoRpYjx3I/jpaQhzWx6Dc5wjD
gJIU8ascvlgLGYmrLRCxpN+y6axXX6HGtW5CfKQUVKJV0i8T0iBma0Kbzg4mxgaCVE00mnv944x0
zroZ1VwhhwNCJxIdwW+yLrbeM9qOgrExftOHr/0mF1c1VVcGZFmXORm5oWeIwgO7OWh8vC9d/Z6S
/HV9HFtm5CeFmxPK0b/2YjMvHLx7I9WirSToxlzZ5q1TmLltadNiYijoj2v4T6b/c30QqjWHdJ2g
Hpmi+450+io2OjoTc1Vx8wgFsxdXe2g8sMaGZQs7qxwL6sdAPIJZ+FufDKOyvTTVMZa++TSheUnt
bGlui/tK3sCCtvu3BWlFtMYJJqHsekmW9rWC1GII7kHd9k+e/XnK7xcv3bK4NSZpfbqSLaNnijEV
6JNdPBfj1rUgvvn3MVlCx8dGVj+QDuVYUqO1uCfodQWLOyN9CcwuXvIeDXvdCO2EoMMS08X5jIZR
Jz35gzwa6AdAUwOMjD5yMrikmptlnsBlRNjX8DBJ03PL7LNXfVq4feh0lPnX96N6Qn/Zk25BiLMj
dHdxCzLnmTYvjD2u//vKQyvE/fFoRls8GcrgjJCORTIAurna3oGe6KzfFZttbsSh+W3NxMMPwk+i
k460KyyCgL/2CAhBM/3eFku4gCzm9sfCtOOtZJqisagNsW7gTkEUQ2pQThob+Uj4kOGxyQsGVpE9
E+ANyXJc/JlFhqMlkQ7O1Ud/ALEhtWq6p3372FD6hfnaEAH7D84hIQT9AGhwzIHtASWrgVhPME5b
bwjl5ONF7IsvxkUjxZtTUdteV1a4h0mCXgeiBu+E05ZmwJoVIA5kLg+Upm2NpLDSjt/n5pl1D2P3
B5cxyL1QXkbyDfBbydHYVV1TP+2qS+InDyCbZdC90lOIPGwB15TuOUDkDPQsyDDyYxJI1XbRKsTm
3O72xpSFVWoAUJzsgN5dPxiKNKYp3kGC0Y7nsXwR6HQAFWHANvIGAGXJ3uexn/zU5h/cp0dUdGdv
q+KgOurXFqXdUPgzX5oeMsi+roV58CnZbAWwNSY5h8Ua3pUaLGhAmXTsfQvVqcE9t74Z9t3FHnY5
/bI+i6oxidoNuFQopuA/6b4uSwhWLnZ1abwXi4ImRnfrBlSbGw9wiKDBKbuBXKzsR8OlXgPXAp3x
8otXtF3kemV6oQytWdZNKVQOAPED3A59l/4n73Y7GM8akkFbcJCcBXT8+rGv9D2h2U43L41uPC5C
HNZ5Kf2tYFo1RgwO9VjknKB3KH6/egm1tPaaPgV/0WvnXUPTKMhe6LLBeVMYAf8UJBGITSEYkbt2
eSnlk5kCves5hfuxa8i0tyZrOjcDS7bucEVcggsc+B+REkI3R+mN2mTdyEGFgNJnluzbNHtnpUAd
mUO8tIfJOyf1BEetcwiNPJsgQXoBewTeL6zufQhQD7lRhmaQoUaSjBtaDwr3cvNhYjtfzbTLGWRA
AtQ5DSP4kqIhTIZSqpvRI/U23IsCugmYxtUcSIs6zJWXOiPw6vk479F+oU2hg/A8+lDBtt4Z1jFp
Lu5UxG62m3J6XpYtoKZ6qEARQdwbB0gWwqodphcJXoKXvOrDmbyaORiczsksPq+fGuW+Qo7/bzuS
V0Mie4b4Imq4JZ+TdwMvy5OTzU/gw25pPigtQcUC9HDRGU2Gs/nOojm8gbqwBby0g+ZeaEFdT+5+
fTwKdjMW7sqM5NJYC0RtY6JdortEYPZlaO2qh0uV7BeDfc+ZDR/Q7oADumfEftBrvu8btmccnXdK
fdn5ZIx0viXXqwiwgHQD+F1QbQDlkw4UmsHVM+ojOFC6nx0hdBEXzvTsdu1jqY+fJn/aUhdXGgTS
H5e9yFDLjdumhLepq4HaRUBaqZ1YX8L6y5jzON8ikSl9xZUl6ZygSzSy1y0szfOTaTxpNA8NtCx1
fWQC573GnzaWV3FjAVAM6SqAUpBakEdG84CmLUWhnFN9ifS2pDun4WlcWDqJhqlIwqnNh9hIkymE
rA47VYy0R7uBjO+S5t+TZpjitGv8jctHublB1RL0FjCfZeU4n5sTc0TDy746A5sbtksXmuPH9cEr
fAJg2zg6aGUEXSRZGAlqXayhBngOdO6C2J4fR/HKJs1jimz9bt2WYp7fOjEgEyo668iA5SqB+amB
X3Aq62vXDcd07DcoQQqSHp4cqJWCSYw8DszcunNaM6Z7FcAVw9Ke0MAlTBjCfRfin3lUmSjgtp/q
/NNS1iFwVV9MTiMyTbGH5CE36qiakXIetr5JsZA33yS9hQC7R5Ld90Etz63PS7YcC1TC7DKDaHLI
p4+l6YSVwWI2PHRdj72mf6Nm/dWGn8ntbOMiVpzim2+R3MaQUHPWCcANJC3sE7DAXqjnc3P2xiYJ
i0Ur91O58I23gnLh0XlNYDbgPHxpUaosbfjAsSitQ/uoSXsEu4a+nNa3lypYQyelX2aksfGsDwq/
wdhK/owOUaGJoELvXn3ymuh+1IGBlnrWUWs3ORnq8fnAfyKY0kHtvd10TZ22y2JDz1bLHBNVtWnY
FUUG5HEzGGhhwYzlDjKf3V8UnYNPzThpD3iP5jtNa0lkaAmNfNqPYU2TZCPkUO4889eHSTPijv2c
4HwDZqJX6CjQxvP08gcUJhy5KyNidq4iKG7nVt/5mPaRkB0hXjjOr30KrK2f/nuPeGNJOLMrS0Of
c1BsIG8+jecWxHY3OfnFljyW8oQg5EZzQkCZ8MS9NZKPLbIvAv4z0CRyxj0OKe2/B8W5qr+tb1jl
tvllSdZdMMthwbrAwRsePy/jB5q5G0dCfKuUhUEC5p+xyKUnUjJKB4qxGMA+58a5RLfR0ntP9Sdx
mQhRBVBf1welnj7wgUDKBv5DTvy4NVq2pzOQLAuo34elT8hjXyYHEiRhOfLsYJsjfV43qdzlDp4V
yJkFuMWk41ebXYX1QnjW2l9yyAe6FMjELayBgnCMbX5lRfLii+vPUzm5eC3x9GJPUU1jXhXhZOsg
jkxgIdp9qC39xxFBA/e7NOR5H6LJJZQepuYclP0OKlEhd0hkd1NsoUI9OHE1Jni8jh89o9riHiui
KHyvqPcA0w82tjQrbGKivIvvzZo0dCE3w9MflnUu9M/DvettvS2Ua+AigEAXGIH9kZxANlAMZRQx
lN/d69XID8NoomMeDzYK41uGxO9XPoB5kz6UNS5T1Joix3v0BkSHZN7YxSocqg0MKq4rdFMwMLBb
M2iS6we0g5m2OhttFRnVKa/GCMovODxV5sZk2H30qq0gW+kS8Oh/o+8CdyRO19Xo6qJsekQLoO+a
j7ZH7j0WbFwJym1xZUF6nBUeaGw2eBGXMajDyfJCM9O/ZuQOjeGK0E8vk70V/oiN9psTurIoOdS5
SrJmFrDNItWOEPQAI47tIISBeIyEfRocXX6ihh4vafFX3yZP685hfUah+nY7o9Q2Cz33MN7OrU7m
UB7rdiONogyh/xkf+iDfWgC7FCGBEF1puRWOC3kPEuq7wXZDm27BBNXbEvhAyFgjT/lb6w2WaTVf
ctiq2zHqKDuw2o3TeTlBAQMtwSweIX39sQvGj2mXXtJxC6amnE0IsSEXAx0bTxbd8LnmaYZAevZz
0Ycm8Jcfqrabvq+vmQoogrwXqkZQYhLSb9LpC6AhYRUUbDFkTKIFNYqpNOLFQcRMzKhu7lD6H9Ax
wj7b/Ckbll3OdLS2TY9DboUodO9noz111IAuRHbhqftt/fNUk3D9dVIY0gyQ8MgmfJ2OJiCk90HE
+bRuQXVvG+hOIGDoPsINyQ1YIyRqmxbg1rI4EbSMpVmLfALY4UdcgnjLsGNl03jdpurivrYpOYbc
9asabHrMOflGmR2RfIzK5inBdOb967ot5T4GDw7gPZQQwBGXAlNmFx310EPl4lmfSgAfyjY41WT6
kjMHiqvuvc12Rge1r9T5muX1VoyikKECVOzKvFjhKzfr1zQtfTJDMZ2FUOzJDyjKAH/dHlir3w/D
B6Kl8eQCcNTdtcgsVzxlYYeHEyQc43Ts9gCf7AOEGEuyRHalbbho5UMGeh3gl4ueDQA23n5enrtW
Vwd4T9RtERVJGrH+g+HUUUn0D71vRF2S7CAAl0CHbWNdxLzLvvrasuTLjKIHs9nUQTPjS5iBz53y
h2p4mZqXdnqxrCXUK9TF2zsNsY2R2Lt+6+j/P2MHmBxCrtCjk1V2dJNANwA0jMuoN5HXPtZ+JWA+
EZuXaDGBhAsgrzPcdRk7ro9duf/xNhVKDKjOywm1oXQ4Y4SLtt3mpXSqg40eIWPdhZ7fH1qQy9fN
qeIY8RT+25y0BQsDDLVMdFopyAewog5a+hj8CRAT5aVfRiQ/umSda0BZFQ9TCzI3bXDfGd+M8lwG
oHdBxnt9RMoJBOT3TfABYArpTPs1bwHKxt4xuyDK+K5zaET1rw1SDEu2cUNs2ZJmD8Rlv+rEizur
drTHo6L/PmvhiBDctdutpnmqCx4Njf8ZmDSLTT7B4wtjacn2mnf2DXMPkFJU4CysT6HaL16Zkq4W
C0pRRNdMPD4hc9rVd7l5lzggpdM6mr3vCM8YBQKvvTQN24hilPsRtGk8ekU/VllnddEgHhdUcImG
n0YD+jtkbcSbDSPKew1PBICCET+gCnHr2PwiqI1hxEyCM3nwybmnZZwzuNpkP7Cn0ezCwdCj9TlV
rt6VTbGVrny95zboNcBhM+hOpfkVfSVCkGIO4KB9+ANDmDpUCj3cLm+e7coQUOI+JCBaXKDFNB/q
mTEEKc0CRSoShMNYb8TVygVDE100uBVFJVnrLx1I1w4cV2gBjQkwglkG6Z0teZq3SOu3CwGQG0Sc
NiJOWbTO1SmrB9G+hAdFPPj9eEo8FFkc9DguRx9qYgXEjtDkfflB+wKKK2nIjD0UwI4LpFBmfysn
rlzMAFcjmsAhbHhL/17NcTfoxTgG2KXd+ND25RL69Rja9rKzKK7o9fVUTTC0tZFUEEKVqMXebhzi
QLgrMUWHEPPVhinGntnmiReOSp7fayPS7oTkxtBnkwOyWdrEaIZWAtywPgyVq7y2IMV1BqfcHFJw
e3ldROb402AHN7XCAQUiE4D8dWOq9YEAnGh0g4IF4EW3czYHeE0SBFcoKddRW0HTaJpPfQptM5yG
dVPK5QHr3oLSJXBZpnlrqkFhGEGAD9KtS6POjKvejyHA9d+MSHda6UHBKHUxeU7wXLE+zLJdAXr/
fzMiXWZ2YnAvszzwGtnZ14zIre61buvkiGX+baMBPycayCGwkiWJl5FSJ1hAKGBu+4QkXNQt+fM4
2ufJ1A993fwgKFeuj0u58wAwe9PMQQcTaTMwk2m5hafcJcvai+Oiom2dsgZFB8CzkApbN6Y8SGBD
Q3IKNTP4e2k7WHbS9gPUKwx9wGWpe/zgU6vZuEyUmw7StUJzBzBqedOx0qpSbSpBF8iDKhIq/JHt
jgYuTF4d1gekPErg0grhHcE/ktImk0YDp9PBTAjAwG7sT11K9tOYhx7dEHFTj+kfQ3IJcAC2yktq
oNsb9OPu2LQL+HO+qSO0MRyZfQitazxqFrD/HS+B8Kj/vfPfp0W7K12yW5841U6AijGQLUijQZFD
fj3NddHbEF66kGEB0MG1x/xH7WpbG061u23cvW+KNkDcSmYKZtnj6OJ64DO7mzXcgQ1pXtLR+GCj
NxbYMx/Xh6WaQLhUSBqAvAU8nLTBQeImpNVBnmm7Lqr8F4qW9kTr9xV/XDekomFgUL8sSf6o9ICd
5HoPeRa/9iNzhlKsF/TOY2/7EC7X/Txq5m442SRnAI8GL6ObkGi0dC2CytGFaq0b9VAA/IPzcP1V
kjfRMpqhxSbOQ2N9+j/OzqxHbiPp2r+IAPfllrX1wm6pJVm2dUNItsSdyX379d+T+oB3VCyiCBmY
mYvxTEdlMjIyMuLEOY77r6Z+pScTF/1/OOHIxEl+akYXkUy/jiP6WBYIO3XEEXQa7O5Jhvuxi3ai
1VY0ZmRRqvTaaL6sE2E7d9Hf0pkz0AVMwC6q0b344nT1U6srp7SnMJrsqYxv+Q9nAjgoVGF40epp
31hRV7ozOG3RL4YfD+91wz1ofa76U78XJvds6debCFSkcy2JQqdR/1eZnPo8PUa82MNwOd531q1T
SJWMYTx6/TqMT9eWSG2Eqswohxj6FKSWFoSpcoJ94JLn9rnKs532+dYDBpQILPFgD019nQ6bWmNW
RQf2cC68wrd7+7Wd4I31nmNLyhhc+H89eZO9E6E3aGTBaks9A0DbkFKun9ZmnNuTEjO9Y8WUfeLu
LUzadyWv+MI1LoZFwXMpD4VIX9R6fLaX0E/G9j+EHw9BSmRnGOGDgvB6o/U5TWbdYbzHm+unsXb+
LFLjUGXDg1PvtSg2vYfCL1hBPi1okWtT+GQmNAscbgnLx+SNrw6wn2G2Xtzd5HjDlBTuMeGMhIcB
3Y9rUyVURJ6H7GTglp/dZjlA63ysS4em7x/3/XTTEE81kJZQPgC9vzaka5UFYTFfsNZeEGB4XxY/
yvlJsZ3ffxXCKwFWkao5nKxrtLTVuhl1K/C+pqI+RgCWCrW9/JdJrCsrq1NXm1PcuoMA40tdKXXe
EsQ7U7HH6rkRJK+srKKIsXRxFUvw7TAo7wbQVrbyUVc62aUqu+QYOt1O7N86Z1hkDgjhDnkHrL5S
NY+jlVQSa+7YvY+IG4yab7b1eYbsRq1OohG+iAa/Vv+MxsgHSv5430s2UjEL56AizoAx533l+cIr
lWEUKufcnPyq+MFLwBQ7NZg9G6v3YGvTWNB7bBQm/PPOm+GavvX7dGWSO4h2As907pw1CiDJcxpi
FRPgqf7DKakVNG8ppHX3d2vrTOlQ6ROQ0ZwEtn99pvqlVoda5CJYElNc+tmu/LAwvldq/Q6GhWbn
ptm0hg47w5M04DC3sgbpqgW/KpDsaHlsdPht6vpjb8THsux3Frb1iXSuF6oclF68NTC7VvWqskOl
DOxanMqwe6Ku+pINxof7+ye9efUkZKLpf2ZW50t326m0jFQE45Aj1vmjr/dIpLYXAgOE5BXk1ST3
9JdyTd/G8Ej1mWAhnzFge3+ow4/7i9i4keVY1v+ZWDmBM3XukjBWE2hMGiFCMTS+1y30lU9ZMj07
k3lU6upZKezP9+1uZckUMoGzo+cA7muNE6pKEqrOsZh3FY1x8SpE0arE6P0k7Eqirku4Ijm5TJNu
fR4Nh1mjyjlkZWpAVe+Yj3TbpML6DPHP/R+25afMXMELy4+Swz/Xe141Yzx6lCIDvZ4vkPSTwC/n
2XgRy16xZwtsCR8lPCIyFeJak5//l887aUNLEo2faqn1OLv1eckejdo9OaOH3MFBpXs3Jt4DQ/GH
6L3XWefQGY+zSN6P7nTQm4+2uQdD2XJpZgTR+GT5lAdXF1MzM8gZJUIEZW3VvtuY0SE2w99n3uVt
+YuV1cFpxlEXg4HPTVPbEHMa66CjU+K74Vyd73/NzSuJO4l5FwPpdqob13tsCKEn2lIKCig/nFo7
jAB4qkR23kaVYf/nSnuY9Oe5BFfpOY8QPu+Eva0jzDsF7lbGlEmRVjs6j2VddH3NjrbKMckvSxMe
42knrd4zstpQayqYsHQaEQhAPeQT7lz7kFXf38pNIzyeER6Clojq8fVOemrYGrkzYSR+4417qJuX
cvh9WXOuOzmPwPUt1eJXCaU3FovgCq+CKmqF7+Qv1ZB+1y0GW/L/cv0BO4F+lsci9LAyEPxy+to0
6u2uqys0ztBNKpVvs/6PViTPHKz7GyddbHVPEL1NpgaJJzAcGteG5lRNlDbrEHIzUeP2KuWsdNGT
65Aqp+PRKv68b27jO12Zk2f8l3U5XVhQ12lF4PazH4qvWkZjY1fecssKqniys+GSqKxBg+FU1CiG
qvg1SMiyay/RQ2JlO8NFWyM/qKXzhuH7mAzEyF/xy1pCNcajp6oKWsW9jJ75Po7+qPrkxWYKammr
oxBfARAeyrTx27C4gCVADLzbcfyNoMgqf8qnMXMKouD6R4BaLvOkb6vAFdWjaJqnco8Fd8NDGEVR
pT48FViaX9cWKJP3eZ/mVdAg+lCHr7F5ieC/NIrYD9GZue8fG8uh+MqVT2PGQA94tRwHbQTXyeeK
p75mLEe8v/5ixTFPkPt2thZFGxclLUYVwCCtgtJo9uGyzDrxwutyJBP08tEey/Q8oCzohxUTKe4S
7ymYbyyO3JKWBquDGNBdHeqCRtM4wDUSWHl1yiSnf5vq/2GCkq1D4tuUgzzMtl9/rk5zLcWbvArE
tudeukrJnpLYU55MMbU7J2BjE+VXggOKnNmx1jxgZaP2FCmp/yf8D86TNRhPZt0nvr3YxrksESRy
RGfsPIK3NhGDVIWg8oSfe7WJU+f1ShGWNey/zVcllsBcL7zc946N+AHUmLlJKk/M6Kyh1Uloqc0U
mzW8+C8uQ8+NVzEz/B8II5hzhVEWiRDdQwZw9aWGWW/dMWm4TtIHd2m+F+l/GaKD2oDJBZcvJZv/
1zaMTrOa3qiaIBnsS+QoR62OTn0fPtzfMLnp17cIi4Dzm4YQ+TJEatdmStG0kPJGvNbsKGjMLzbi
ik3R+UOyR7i0Z2m9aWmVcy3GAqT2Ryf9uwgZBbHfZcrf9xd062UsiAPEp+EFwnm9XlAFbUDUc9cH
SoYShXMsM/t438Ktj5HDQibJ3U7Eg3Hs2gLt2bmrbCw04cVBqbTrPrvxzgHdtEHhS6oH83HW6FW1
LqmyRQ6Xe/PmJp8hT4OP+/4ytjYKwOj/mVg5mKU3bVRPNl8eVbRykCLI9w3cfnAYFTjt0rWI1mvX
Mks1nnNTE0HWogQV22qPamZFi7Oq0sOkjMtOnWjP3urLR2VpTiq9mMAWoXFwzTp8nArl71IFFWc0
RbNTsbl94srlMVjKAAISErrc31+SiCJU4rI3FtxAMcZjibCIb3InaGNz0od/a6M7TppQ/HAed47s
bfCWhiVJP1ctGgfSd34xPIRL4hghGTOYgQLhijJCGfYlbONDkr3d/4Rba5S1UcmAyAjBmpuQ4Ym0
L3UuW89pggI6EnQYQ3hK3eKsw/8sXMe39y74W7+UZOdSKYIEGjTzal9FJgwuPLUNDON7Z760e/oD
G9t39fdX21fqKYp/Bn9/nBIeiK+hn0bvROJn7s7mbfgjsZtt4zYCqLIeYJWsRp6x6C0J3r9j/oov
oOgCt+te5rW5IGkGvkDuvDXPb1G0lrNMYRvEtvVQOYxaf+oVcVjq4Sm3dnoecnOurws+DpVDuD3R
TbnBwApowBddTTqui8QXTMqbMZnlTgjfNALnrqxPyfHxVSrZCAV9RhMjEfsl0s9Df87bz7/t2SgR
/M/GKjdWNGgqUC7tmFFXD26ePtUg6yYoUedEPcXVd2OE0rzTk53sddO5UUaEfvNnnrJyvmYwQ3ue
i46Z6Q9l+TaOe7W9TafjZWPw56mFrJXmclcwrSLaLlDr9/kU8l6fjkSkSddP9zdwYyX0vhxaTrKi
A/HbdRRqylo10Mjpg4TJ1pOB1tJj2yXeTkzfeKrR6pF4e7p6oDvWl0indHHo9WYfzOVyyL38s4jd
l0HTzmPWoWk3fpj74oO5lE9WcrGzJ839bA9f7q/0NggCKQG6IAm8eAOsAz3XFV0b2xiY+A7LU0zX
9JwqOtU7fQz9Rs/yUxzRdoTG99Ga5uLxvvXbD4p1EDSIBmrUFdanu6vIdLraHQImWg6Dt/i5euG2
9St7Jz3fwHjT3OM+ocEB6xrp4PUXbZOwcVt7GINuTOsMOsK8flKN0j2VUIAdkqXzzp5XhAcQqY1f
TZF2VtRWXO4vVxq5DjD8CBD2vEnIe2lVXP+IRCvstMOxgmIJj1PE3G46+Upj7pzDjV2ldEYzCf+l
T7Gu301hWM7WCFeRO57S920kR4SCuCp3zNy6jnxewSsFPy1ptiV/xi9XdUvpOXeyRg00q1afK6Nf
XmKF6QRjyL92DvyC9qy2D2Y+fwScauzkCRu6mC6eQx9VlpwNZ73IahkWdxKOFliwIMwmfOzLpyp/
yf8d02P27C0fZj31Uf8L+7OVPXUf+EOXOfw0/CjNj1n4qNrJYY9t5XbfXTm+5/FhuRY52NcbUuil
xSRdrAfJ1FanuVEb580r06E+WLElGKWpKIjvRKoNx4ZGB9oBCaLmU687UkOv50OXLzBqO4NvMCxS
eD0DSa4PHZdv1t5R5M5pXtJTY/9+lAQGCTsxw0LUKpiruV5vpKW5aHNNC4xCQRkhs62gTbr60/1D
s7Gr4A8Aj5BkS6nF1cmt82YAExuxq2WiPaqD3Si+YIDG7w2edCMzsjux4vaUcrX8zARo9LFCmZL8
4td1ukyuU816wDyUDjmPDTHHt7yxmuIlnUTi7njyz0rVdVSgeeD9JB+hqXjTPREIN0O+1GqBah+L
+mA6CAr4lXGECBSNAe+1AJq/p9i8tam/2lxlCGoaWs3oCu3nlHY1vu+PwqoPsCne/3YbIQIKNbwS
+A/T7a5+vZVZTa5PMUYLnMIcmsNidVpxyEVT8pzIs1ocgAjCUOxW3XKM4oWxlEKBpOn+j7hNIUmJ
tZ9lV4aTaaVe/wi4811lUgZ+hKLpF6oZ7nGCQOWspY3zaC3JeezNZOdYbtmUqTEML7zUGeG+tgnl
5zIZNAWCaXaD2Y5fZhoovjC8BlJhNUAqe2eRWztNg9gjkQCxcyN9miNEbHawFgVlOf4TxwwwwSul
F6C6IJh6KNPsoIjWr7Nmx3s3Dgu3AMef25XO+xoiqDWx3iQTMQ9gknJyp7H7KvTCO3RpO8w7+dKG
0zJZLoXvNIn0XrNIekVB/gcva2Cq0YduYPA0q0+9Db0EKcN9n7lNALnVTDDL1NDlVbrymWxUqmaA
vgZOUzP+WtvNcNaVRt3ZvG0r1PLAkXHu11CgyErEohGBAqCciV/MVf+QVeMeOHXrE/Go5g/hFvRu
5Lb+Es/GsRNj7qRG4OaoQatG/8OMo+5QA956vL9r25bk+CBoP6rXq12rOGlZmuUGStzWt2m0Ps5W
96oMezJom2a49Uk+yJxheLleEB1DOlw5SvPtosMsMUXeRRYxHqpaXXZKVfIKW8Vm1iJVQcmOudhX
5bAlVi2ljWw9sIb8CSzGwaj/rBv1UAzvDUW58K/f3kGaJkQNjUkGRBFXS6sdR497ppSDfvq7XHLf
Y+BF3+MzuHU7GoV4HKAvKnyOuzKimmi4wp5pQ5eI9ppXzX+n9pTtBKRNI6BJqIVLyld3dcOIpMGf
pwgjZturx7oWdGZGt3KT/2II5kwOuUXBf43C9/qsEqVV25Kpqz7oZUHeEy1l9+/vfhk+Py0tSJsJ
68wCXTudujRmis6MjSZPW6in1nOG+mGYSYH8vqy19MPvm8PvVNol1OB5716b67uwaUUcO0HuNL0/
OMNHM3Yf7N8frge28P8TATlBZqzMLH09QjeZOEGs1IG0Aq/Ob1dVPOBlFLzgHZdSfCtv83IpWq1E
DvKoyR88WkIaMc6/de7uTefcXg/SENSSP2uHBO3rLTNRkZxDN3Po+3xpM+WTgKy9QElO23u3bxmy
aDlyM6Ab565FepqxV8MqhqzRFt4hGuHiixh1VeFw3Ps89y3dqM2MoMLUXuXzwOdy0rsvhlsdxx7u
Lnfvbr1NWEhU/m9NNxrfcVd7PEixZIQvmmhe4SCplPZVi2oeqTt8KturIigg6gEx5/otPtYc46Vm
//Q0iQ9lpMfnpkrei0KUz6Xb7hzcjUAENkfqAQHco6S8Org9FK19oY5kDTHNU1/Ros8O4Mp/7p/X
TSuyJ0OeSQa2nsRMMt0KS73WYeRIq9ovDb25aCR/3++bkYfl+j5C1v4nUpTtI7dc+XhdaV1UFVDB
dk6eH1OPSYFcUY1DbWvT6b6pzRWBOocsAeg58N7r4yQSXSvHtiOzM5PhAOHgACeA4+40GratSP0x
wgMBXP7zX5ITSAIX140Hxt/TwvsA/Uh6tsvYPd5fy413wzNI0IbJGZlZ/r0quiojDFERNCVBX0R+
E5ofWhpnrcF17pgfDdHubN2Ng2OOByskvmCiyVLkV/xlUZZYumkOuz7I4FjOiT9e6R0KVGf2Tu3N
7oHZlUyKHnC4n3OJ14bCCTBcquk9gmTDZ7huC4pYyp4Y1c94duV00orMUWGHICleO12vz5WI+nYJ
GskqeLCNOY+YRB/Mbzkkpd3RSpXSeJ0Ud8if0zTtP3hG7HqXbLBz50WEwrSAxRnu4pPvxP2xNSf7
X6OrrOoUWk7yxYV885MIVQ2J7kkCKae2N1+Nccz6Y61o9YeiKTMYeSvhfRZTbPwQs6j/sTp9eZen
bvapzPTmLe9m5ZRHYZHygDaqjwNMltS90BsTx2rpxw8ptdR3Y5EuHehxT+lPA2Xdf/RSZN+KOUw+
pWGcl75VVuItzBYzP1SLZb8YIHvjEwjPmDMGecJfcaYT6MNhVOlFxON81pd28C7g6HLrXAwiSz6Z
ooyFb+Te/NKYjWKe40RXmHm0jG92mKqdHwM/UF+0OsnfhgKq59cyUXgXL+oMw1NchzQG8mJUPkVq
kv21OIP4Mjqt85iq9fwXXp7l/lDxFDoYM3OBfsISi2NbiEE7KqHIGRcd+v5jRO1CPU+ukWrHwtLq
9NB1Ja+MPO7awq973f6jXYypP7VlKkKf8+99jRPUIR76aU496maL8tZUSoy13k7aY2Q1ToOoZwqt
2oL8z99JGYnlsWfzbLQXR6N7nKeo0HYefeZNCo7byQITjTouDJAq1z6e6Gnc6uM0BoiZlVA2zwMP
WVPYY3xWF2/Mj2HqqB/6BoIVv8i95GMnOic5MQ5Wmvx0wbfQam9o2S6t+BpW+QQAJEt1wKopu25p
ZZOyK9TXjjoyCMMpV12LeTM7KRxfy5zuhZxCZZ9nhiAOoUHed4AyUH2hPlmcYPKv/wG109RHT1u6
7wos4dmxHFzIIC0L+tGT0nTaJ2SV24vdjv33Rmi98sDASdGfnXZopkvnNf18NMCvlz6oFufD1I6q
emTEKMpPw7TMgj/VotHg97XhJIeyoWK0k6RtRCweVBQqJLZYZpzXm5zOQxWXNpXp0a6YLL3YRnwe
6u9Kvketf9vzAFbKvAOjInRwaOmt3oiuUg4TfHUUp9NI+wAHxOR7UDef57RST2UBk0bST13q16WL
no9CvOhDRzkLB3wmD8/oNJp1usfOsxFHXdmF4IrgSQRq4Hr5MJBndmcWU8ATYuZSUODAse0fv3sJ
MdrH9qJMQWvupl4+9X0r+sRcAh62Z0ZZoAbtnvrWLqQMqwflzu+bo5rI04H6sOTGv17TstiDKZZI
DQRwwXe97Gw7FR5cgFgm11qcg5FM6m/ffFxEzGsxYEiPxVlfFbnbOmM7KQsMgKl3gnm8eGgb0T9Z
rSkoMVp7TAPyJr2+mqQ9Phm5OO+XNU50aCfBR43VIE4T5xBFZvXiDcpwtOZB2clUbuOQvGMpZxKo
YZBa0w06o0H1Tk/VQLXC+dGyy696546XKfG4coDtvZa21h1yTanP9z/kxpGROFhKqNzzQH3XA1aq
UiaR0I0F7Hd98Gr9pLrDw9h7b73kaIGVS58+DV2GbvRjItrJT6RwQBWmb/d/x8+Pt9ps4EekM9AU
Mhu49ijQMK03dKUWmCRbh0FQPved0R78dCrrU0wn9dRXjX0gXk6HeUmqg5cO7blIeoSn0VPzi3H4
XieOeei1rnwuelV5UdVl+QNOkfHM1H5zpO+bIyY3eQ9lHVcfy7nu/LmcwzP8Z/WrG4nu4/1F3Z58
gzkeUlzGU6n32fKr/5KqqVWiVy2zSYExza+VXv/ZVcZeP27DSZnqBZKr8u0Af6xOYjWjREBeMwUL
4xsvuj6FR/w5+ebovfdwfzm3pqT6jcXbFGFPWoyrQIbqciJio9IDkdWm71nd/ABlSXEwp27aOQ/y
T117A+vhRgbGwsUH8/X1zlG8ilmzZwSNmtTPetfOJ3Ww7A9lYbTP3Nm2nFXtDtZkRwdvmYc9Zt7b
MQVuEUIXgsz8C5z46iZpPHoyRmgYgTbR4oOqLvTgR82+KejYevOpdauLubR+pY7nIZJE24/393r7
B3jUtjieLHc9auQyCesVVIyAFqI2O0WnrJ8OuVpDnb581tQ/aigBS8dgPN19p44tsMO9h8bG55b9
bJyXrrLUI7r+BnWP/XnQiEmiGP5oNCb3qIK45iEOQ7CO99e78cHl1c17Xfoy3ZxrYwwUQexrdmpQ
qHDFkUUvcOEMpnl2snb8PCpJeGr1ITuXTlocjMUTp/v2b3MUykdShQ8lYZxuPaLmxpMS4k1qMLSa
92zNyXCyRdqSddr5l7JUxE5ouA342LMk5Q8SIrw8VzlRqCnqUtMhoPGY2g/Q5ZZPUejmyITqw/s8
C4tXJRzNd66AMu7+Sm+bujr7yz7T92TK6SZV0PPQHd2BpeZ6fAiF9zan82cB+1/ajwcr9d5iEX9q
U4gLzT2MzcaqMS35pl1526yvuSQy48lVWHWtlvLGPoTD3yINTDvzK6c6JO3lP631fwalj/8SgY0k
pEjUY9CrR1+p/87c7Mw48Tu3UqAzbYGJJ09lXZf+6Gg7tjeOD8gBUASsk3t9rVm10KpAX4KijV24
xVHPIu2QFQP9yMHKdkzd8osygA00ivKQ7MXgUdfLZMTXnng468EkYBKt/BJCcRfaySXM/1WT9hWp
lqOS1Y9VnXwYl/ikfxvH4c/Ua0+ws51CdFNi5C+W9Aczdqdo3APIbBwucCkUSMBTSKHhVSRxqYhV
KZiwwDLgfrTFIam/pCUttmYvjOxZkv/8l+9Np8tWa4t6XAYNmzq8dHZ3Di0a3XsqjpuGaEMRHyV7
wPouZOjYa6ew0Rkj817H5kvaVehrWb61J5y8cWSgISGnB9DOcOJ6TLdjNj3tZ5qFffHdQprJ0yhk
DMckPhnGeFq6HcjWbcoCdwBNIiK/bDAbq7jkhY4zWGZkBFbalQ+RU/zBVbxHTblxudG3ZlEOm8ea
1g0ILVNsCJQzwB3wqcMu3o+PYD2QqARHgnBAYi0n257ahwasxCOdy/40k2a9jK7X/UHrdtipGd8u
mslXGQylNImke7z2mi5WzCFuMjVoWx1etHZpL3o9ZMf7weg2IKBrA9pEzsFQkVxfcRm4GcOYJi2A
xf5xsUOIWfvHyN7JnG79hQSNaGMwBsOrew1IgN9LydR40YJMb08wi5/rypIYredZnb6Gtf5m7MnY
3h4F+pf0rORYEanleiasML3RG5ihCkyg929a1Q7HrAztJ9cGGaaM9nS4v48bX4veLCSBwNykkOUq
N1QJp0ZHzS8ws0yDONWp3kHerE07GcmtGVrw5KCWPA0eX+zaKXKlyYa4ncwA3hcLUSBqCaIv3J3F
3DoFVjxsSEQ8qeaqALU4RRlOnWEG7hTWcMQq2jdOpfdWt61xur9vMmW9zqlxMKxRYYJc5mb6oi20
JUnz1AqUqksvVlUQ6tVSRe9dNy5zOsyfY6Xfu5q21oeUPdhP0hxaF3KXfwnIU+iERSk6K0gacygg
G05TsGpUOE3fbEW0R2K19dF4sNOCxkOojq98Q5RzXy1jbQVLUVsHFynXc992yvn+Tm4tijkzSVrF
SxXE8PWiPGhilhrmTKgTSl8s77wsetBS/Xjfytb34t0IlBsnZzRr1VuCzqKzIHi3g8RNALAOZv5o
58b44IYifvA6itGAW38bz8F5Yt9ITOnYMSe9Wpow7WkANWzBQlgNRzeOp2eeP5U/a163448biai0
BRqB1cmxs9XHMmYra8zQs4Ka+ceLKGblOWfo6IFJqj7onSZ6LCltPsyKbRzMUU+fi2nW9rgpNu4i
OngQPGr0kRkhXMPIkmmI1CEsafGrJSnv9NSZ0cks/4Yk0YajBYJXP7KpnDP9+dHZzYg3XIm6AJVK
CqQSziD/+S/no2o8NQoX1YKAz0kQZomnoxnPsU9iWe3s96YpHpL0jwCskYBfm4omuO773gVkYMeu
+mwZjNy/T+ck131PGSZjh/X79ii6ZHpAnFCag0F2jW4p8jyuoe6xA0WE4acmd9rv1RSqO6nv7aKk
Fe5tSQQmJzmuF9UutkJ0VW1Imt3mqz54xjk3aLf4Sdb2Owdyc0WkYQykwFBLPfHalnAUK8+V3Am8
Lh4bn4rVKM6jYGp+51LYNESnVzIl8oRwVodQq12rbAe+FNdo+TkPneJBVdRqZ4z6FuUsAROyIi0n
ujmCq/W0Kf0GweR2YEWe+AvGD3C2aau8a8ZmeOpHS32OpkV7KidlPqVMMJ+zVC0ubVH0H2otfzTT
NEeIOMxPTlqHF1cZzC9ql3V/ptVcvXPi0T4OTZf969Da2rmbN746ND6Q+vEp5JS2DJ2/nBpnbHjX
Jm0I9BPZYRFRyLML66OVzzuffCNGcTjxLjlVb/FoXuXDvTPRAbT0MOi4vjRfU+P4L5u7Oj9RFEj+
qYVkH437ejga9hCXZzcbxechs7S9Jd8yF+suqSOJKh5BS3bdRhA5FH9qGrsIFKfpsUrV6VOjxF53
dKPsDOAhfBjQ3jpmBQlXMyrNqZvD16TwmncQqGQveeZ+NhsINnIC//v7N9XG5yB9oYnLtBsOu6Zu
VrV+8Lo+cmE4sOdPdkRXTBRR9bZQSdg5GreXIo8tkFIASqTawnq4t+tlCaesspfRKw528Y8BlWED
i6ioPGbYfzu4AAXlQQ01Khk1/3ntZrMRtb0lnOJFuK9ydENbYKTeeXDd7p0sdlP6on5LnFpXOlkK
fZ1MR8q+pDFYTNq/pjYsBzvaVXy6ydMhiaIzBo0H5+aW/9mA4dWII5G/hFym7/IskXXF2EGQwUqf
ODp70uA3JT3ej/Rq5OtYctiuxxFj1SlEX3fipSxU8+NMfeI4mD3k+fH4fQk76zCaILO12PA+6KjO
7+RoMkZeZbtYJ3Gnikt8oC6+uhj6OuyMphvEy5BF5ktaLssJWavp0sbd90xBsFfEanOA5Ub7eP8w
3HioNCxZzMkmuCvWXSOjhyp0KTzxMtVy6MgwogrOpjCMNH/W6VSci6VrvqfV9NujBRgmQFFG5RUm
aVWvvTVRQEWXWly99Au03sytqSfcKfHdfOx2DsZtWJS2gDsBiiQCM+F6bSu1SuhajaJ6seoxPJZN
5TFGQJqmCU17D7A1/uEOqfkUdlOa+06U6O81byof7u/0zxfz+htzuVOqgD6DAYDV+RzdKKaTXlUv
i9bYH5k1g9XOmmTz3DHYAGaG0nEuz6oq+o+F1cNak+TZ/DaLLvcXL7OfOsVyzl3ofdMBdZ4Xbz5P
TIAcwqyrvt7/rTfHXG6YHMOjq0AtbB29q2SwPESjq5csTM1TrruvJVn2pSpd49t9SzfJA5bk1DEX
oyFV61a1QHoamQY7sHhZPC051khiQmo7FTtx+DaYyNMlh9NdS5cNqGsHSNw2rBO75hFuhV12rIdS
p7TZ2MVb16rpCOd3Z+3NldzuIfhYAxgmCawsOKzeyrzF55xTbaOLt0TLx7LOptiHc0Op31WTSPem
n27NMWkFzIrU1XRdbz2nafXGuMAD4waoNAL0cegXui+qB1LYT9Q4an8bJyDhT5wo/oLHLbauQlVm
09bK7DpBpGdG4qPxmQ5n+DzjaCcz31oYXSU5WEc59gaPgcssTVYmbjABMTvArgshMlCl7OMYxmhS
/a47AsL8xZh0119SNWprsYW+sBv0IEt8XlTCt6fU/e1oz9MNEBkwHXAfUKVdW3GBMy/FoADPrQf9
YiwNTM54EQNWZpz64+iQLFidKfzGsLMdeMttwCcNpRZFl0H28NcY5DZEani0Yg86iOlYDeFzMiX0
pdtPy6BdauXTb+8naoQ2oEbwwZB1rN4GUTeLMSVDDPo6nx1/ttRcOXSunXm/m2MjecMbBz5wQICy
ZHS9paZba7xBKsHkWPaQONzXeq8pJ0/fawrduOPK0OqmtmvXCEsLjrvcHo56+UOMb06V7NwVN1ER
I7wQGbmWvH64yfVqwnBu40RSPwi7YwpZiE+l2hc7tddNIz+BPpS0Ye1f+XoTK7kSunCP9EMCkM6K
+uRVhV2j/N0zJRcDGxvfRpLp3EQmL6dk5Lnw9UVJ+DgWKCvTNG13rKz9mlsdnyaNAU6k0lNahdu4
K9ym52n0bM+HSssOfZ/6IaOeznyZosf7Xr32AWwBEGNg5KdAHvNe159ntGfHqkC0Pefqe7ebDvXR
6brjfRs/ezK/pgs/jTCgTTudAggAhmsjMwMWVCo8+zkyovyoxml0MoQXnhbTKT8PvIue6tmL/up4
sD4tQMQukbEkB5fhtz/V3o7e7KnJL+Xo6kc1BXFkTY5ymArzHyE8A17+1Iz2lPl+xo7VT6YITdoA
HRnbs36iV8YyN26Ru8/AvopDaJbiUYPZ6kC3pLlACTUdy7mpT91Uu8fUTbJXu22ni9LZZUTJrg+f
hO7Wp9AR8avTtuGLoyTiU6eK7oOHoOoDltXHZYnD9AinjXrsOkYqGa3urfZkOuB//VgD8LkTWda5
A9+BiVQ5twkakLrm6sADvi2WabHdZ8a3ebhdNL19VPovGfWH+198z9AqP6zUGVABsPLnYXmmr34w
RsMvknfZ8Pk/2OGakwh9eXOvvHfRy65LTOw41oxmrn3yyuRLZdanaXHO901tHEqeb/8ztYrKs90L
tYhd9xlOsPchLLBOfe7ml85SfV0fd+LZ1v553CUMYJJkU+G5PjB63icGU0jecz7Axz5Cw/3YMlH8
4M79q+nM2s42ym1aOTuz5lIqj10kMVmZUwcjDjWBubHxJj+zy/7Y6Mkes8DtmaJsLyG/GtPX+OAa
15JRLko9p46DUU+q+gDXd1idhrgb/myjwUEFxRn1ry3TCYShOY+nw9TOfX9QJ72bD5nw+k+9q5bx
sYEzO/IpSRuQIMwiMw3fiOblW6XH4tMo9FQ/LXkCmM1GTT08FULLq+fehNG506ukUI76zFzJWSSp
oe+E7hsyX244mO155kv9aMlUdf3ltLlPQkebosBLwTYM7hvY5QezsWIEDxVEyb4MNXpWBpKjbfHn
wn+V4rlmP5xmZQ+gduOx1z/FWb1HCioDmkjGKOiUp0JNySLqS65fnNH1odq9/Obx+GkMfh0LJKx3
g0tlGnW24m6OgiT/MzH+H2df1uM2rnX7iwRoHl4l2S5X2anUnNQLkaQSUqQGStRA6dffpVzg67Js
WMg5QJ/uRtDYJsVhc+81GJt+/NOzZxi83vX62/VQZ1fWHGrukYBKCdHgZQ/bgDcrMLcThVhwndrk
VgPRPa6pmZ3tQOiX4IGNkxJPrTl7Of2OkVfBvbIKskNThMeOvBJL7AY4DrvdShJ7BiHBikGkmRaK
mgXQ8PMv+ZSn91FECCs0wDiWcecF1bBxkNK2tVM9DbUz7oSu9Ca34M3gU0t81SxU25FBKWFgYb8D
9cB+MAdgcysLWVztUvWVIIO870rnseqj4BEoTEjMX/8EZ70b/OiZYjjnwbOk15J6M2ZAr9YO54ea
fzBaw41pTO3J3YHftA2gLFOPdxCfTMu3In/Ig2ml7HkxPLpzAAGjHYNW3WJp14D/N6PpcWh1w3e1
BtUHDgW3rdfHoCqAtKdxuHhfPe87bd465aaMA/9zfQou7C6wRv/7CYsFUllCeMLz4aI4/qAc5LM2
Jkbat2bi/CsSZZ5srEK0xNFomd9ZpyuE6cCFGDdGS8abof6jyRTT/r2Aq6hNXzy4614f2fnSB9cS
MzuXYHH/LAn5Q+lAYtju2MHKDuiFJE2YpWXkbbzi5/VA5xsZtQQ0c1GhRGscVeXTcYGNb4aV6zC8
8+0ZAR0XxkuhViAml0YznxfzAxWVC3P+jp+2F8/Ltutzmh3q6rdhJPShjO7a5se/jwSwvhCoCNxw
cPo7DSLq0bN5pzJsQpXkMs3hbGiNa3WRC5cL0KCgDWPPgb4OxtNpGCOgTkB8LwOs+S1wiq8mrXZV
wB7DRmzlBK9UiHc37reISh2HbXM/jcafmcFqdCuPukuTis8W4vGANiN+1OkPmfQooxnSAH2pW2n/
tRRt6i4e9JrUyKUlgtWBoxGZCRLWxaM7z2oGTvHAD77Bk3LI4s7TMeUregCXhgPMDuiKAGeCFbnc
YG5lsMl1+YGaXWzgtAS3LMZbpHdXDvuzRAu9ZgCQALNHUwvF0MWhYVq9zSgB8FLx9mtlFUM8n7Dp
9cV4aTSfg9inHwdodcufdMMPs5KxL9t76VSxiB5oE/4vw5ldxSPkPLNI+Wkk2611FImOH3hQ8Lgx
+L1pDGvVubOSN7gRoGaAoGBBCwnll0UUXVeyaXKsgdHu9a5h1rDR0eSlDSBXKCuFv0bDMVHr9vJN
W+poQ4aI//Nhj8sO0IxZ5nhW91vcN65NNAQGTX4IMo+lRhTeNWCvbZjp/BmV9FLt4qK+/hUvrXyY
X6LSj14KzsbFFoNCSaOJmNckj3Z4KUw3yCRFwmFetjK4C+sF5y/aU8BhgL21bF/40uzqoaQCil9/
KswfDkhHNMlMvfnnIZ0EWnxIyrpOutzgB8/ON0D93ZLBO4BIu7keZtn+wnqZEzdAciGOMpMmTlcl
BbmvLzIhYD0e1RtJSjrE4xT99HmhEhSRWcxDYsUwMRtoasthtXV94dOd/IDFp5uMDBaLdSUOyjK/
wXJ815nefT4aN8T0h1iH7hfuO281rW/GDqZtKE0D98Lh0F5wKH3pvDBjiN846fVpufSr8MDDsYP2
BNg+i19VVsBQgBQqDqzx4kDzTT49BtL715crJh9lUnQLUGuwvSW0qOYObO1bTL6y1LGufzDn3rKz
mwivnn8fzl+3FvDm8dZa8gYyqfzMjHIMx2k2lgtCUfBT1f9cipuHg1cNltPfKMsDu3OCgahCHLqN
j94VK18s9bsCK+vl+mjmNXnyAkccFJpmOBTgsCAHnK7ZwekjPjTwljZs2IE2vayQyQ6b60EurQA4
lCFFmTWOz4zpC9o4SnkSx7X6Zuev3L5p+J/rIS6dJbNcFehQQEyg4nc6DqsuCCiiNULQLwV51GLf
kdRfE5i8NFsAF+EyQLMGpPzFV6k76JxpDyeWU03yN9D0KoE1gV+tHIxnFL35JPkcZ3GTNkpWEBlg
4iC/5aKMDZgQWCVo4iQ2IbXU1OaOFPltLusY/nJ5wL6Ulruyn86fGfgJyE1m3Sp0WZYJkMqqTHkD
F4fKOIxZca/zNvHVzSAYJF/X4OEXFgje78j+Z508VIQX2VbXwPMm4JY4FHqKW/8PVWWcB97KMryw
RgAjBk4I3Y358bhYI71Rs4E0I2Y1/GnmbWzQLQjfmNY15M7F4aAWAYQ6evP+UoiL07CrlbZxsXVN
bFc0mabbsVxjPlxYjDjmsG9dLEdM3mI4Q11migcBDqLQx/qgiama/2HG8OlRnUeXEqZyi3WYD7Bo
ge2tgGPrr2x66PsMF1odi+bpn3fvTA4A+wlLDanOonjlc+ICARVhKMgcnYGBkE8TJ99BFGNla136
NNi6M0oF5Vn4VJyeEx51Gg3gEuywCygtuW8R2PDBvyrSYPvOh8SMWJrJxEs0n+jrnhQ9jO09KD/T
cBPRe4sd63ytj3Yh4QCOfO5Zz50CYIkWgwF+VqsCcZSAYWYmNk2T7YVfp6069BW9ZV14C8jn7vrH
mjfj4sqYMT5IjfGhsJMWm1V4k1kUPRzsJ+ur0DHsuSQgANsPV75dD3Rpv+I8x+MZyL9zMcDSlLWB
VzymsadAfv2EWUHcmypZfapfWhSz0DQA3DMBYNme6M2GddGYFwfV8o8K4E41AS3rq3/PHHCf/xdm
sWENZWo2GrDelsq7KUu2n/LxPXD52vVxaTi4Cv+CoZANLZcfWqnEKScYiQ/gv8Qd4JtbMdC5juJ1
K0WOS2cQdi2aaLNuDFKI0xWIrgcabNZs8e1wP7EIyKt+sFbxurAOAOlC5gicAh6wy3Nb0yaKhgkL
TqksYV4QG8pOUA9Fz3XldLhU6IBB1AxehjjNbI5xOp4grMO8C3V+4N0tvP9iCA7a+VsNb0aJ9sQv
s78ds58F/YF6c215ydiuHeoXxzozoPHonEnIiwyDk6Zy9ODkh8q8CZBcSuiJkiyh/8MVBa0+UGoi
5EsoTs0f9lN1yrIqL+oh3QdtxWJXQQQAJTCDrZRL5wW9OCnA+3RnxYh5KEtGc+dLQO5akh+EA7XS
aTflVtI4Dy15NdZcei4cSrhnwTaEkzLqVEtIRlujv+MJLMQSpNq4LyiHDggvdsXo6r3skHIWgL8f
M4Df/31XzzBYyCmgsoJsfXEc4r1l2wX+dwhc2Lz+7g68//eGCpC+gApBk2lWm1qWO5we5vaMMnbo
2p8SCCjTAwq9uy3AGohW1aYunB4oqqCRgtbmjOxdbAEIFyjfmMbsMDGZlPDzplCkGx/++WjHdfVX
CBM4A2S7p8sP8j6FLTw3gyL+QzF1qen98WEP8z90U2aI7X9x5sF+WuZZwMZpcFG4DLxHnwRpZ/zg
1SPwNCsHx4WVjuMPFdL51MAaXCQw0JHUDRSrMgj08k2IDCbNPAtFeUvEYyHep17+qxk6coxPEQHX
OB2ZqyxHAoWVQXUzT1y8EGz+CKPD2DfzlbFdXBD/N7YzxTuWS15aJUHxVxG0FgcTA/R/6C5YuUvW
4izvkg4OO5jZ7FBAyXl0OHz5kNeusSXPUPWYOFzyeMK5oHLhkb1YesAOE+GFJT9MeFnBLeCLBUxC
J7KtodxEsGLTlyM6wlBoAiRP+X8iia4+0R+a6pdmXMsJLiwc/Br0wIGoRP97+RnFoDwTEn98rqyr
8QEaOt9G9QDQ2X0b6pUPeeGMPIm1uFt6SkWXW4glTLXJ3R9O2SSNGdwY1hE0sxT5aXJ9l18KiHQe
vYm/75Qln62LOBgbPgI2xpRknGxKkNnQKcQDooaQdJ5G9bQyxvNF5MBmyALgawYUYFpPtwUY1URb
Be4BQ4ZJxUTctj/1Won0fFxzEMhWzFpigBYtgkC3EL52KJcdKkm2eeR94c5L5rt3TOt7VrTgwQY3
12fyPC0AMguXDNq12PY4l0+H1RDDjQDxKQ7g2MQ9LjP9lYbP/Zqt3lqYxdmfSdKyppS4Rf1NnntZ
nCmUGIo6j5vo9/URnS98jGiu/KK8HoC2udjtdmTkITeHAp2+e5LJ17aajTLUl0kCYcHWfMgufTFw
uFDhQgY5E9RO54+YnYFKHlJIxtHOyfAWN/Rr7UK2umn/AEi6/gY8W4jznkZNG2ncjP5eysdCobbV
5iS7g5vzJlUAJKRQKKhunE6v0aMvhEJmAEocmlWzK+w81Z8uuQA902pkVn8QGXGPhc6/aU7t7RR4
3e76R5vPxpOEDt0Q9MJm7uSMEV0WNhri20Zd9/0BPY/UCGTK8v31CGdP2tMIf3syn8ZSkNxXjcRY
sI+MuOvMboOIzXYqRXuDpjxPDLOxt66nolQLbb1cD3+2KufwsFwE7gLNKhStT6eyrwkD5NzuoY21
pfBfDuxnmjbOF5ilXw90ttPmQBCJw+MdrQLIZ58GqiSHyk+IcSr/Lof8DYHtKA8gc/XrepyLa+NT
nMWAprYWFrMwoNZ8Fc7Rpa+5s8IqXAux2FsVycwx4y4+mfO11z+H8Fg579dHcWndQZkC9INZkxlL
8HS2oMbGHcjI9Acz07EJN0TtyJUPshZiPkE+LTwoM5aKOQjR8ne7vef94/UhXJqlT0NYqq7lLR1V
FtDhkJd1Wll1UqGpXPorjdGzcw7LCuRYHDvAUARgD56OAuS/IVetGA7lB3oXCfeeVbHr+02T7XDt
/vOIwD9E1gIUDg7P5QkedsEAIBxGJJuHkkOT8jjy5+shLgznJMTiPqoqKQMB9Y+DbX2v8g98l7q6
V4Ddf7Wqle9zYUOehJrXx6fvb3eyM0IIex6KXCHJ/eGE3zUkI6213OFyHFQeURf8K2p4GgcUDT70
ToZZc5JoCJMyxCMOeqBuNKXXJ+/CWYYR/RdpsaJn4ok1BlgLbcUTAZVWeDNvhJMYBF5KK7N3YfdA
hwhGhFCmnV0e7dNRUXO0x1DmwyEDgKF0p3jAy+f6cC5OHBRb/6Y/kBFYnGQenJJbaPNDU9S8LWq6
hVJB7Po3ri5urge6NG8oVoBuMZOdcBmcjiWstTe4eaeBte/iTO9z+RaW3+e3ldWt3HaXpi0CAumv
YCBKqYtQNq/oYLpKH6BtB1qmw1nSNeU/Jz/grs/0WfyF8iOkW04HNIRFUBkaA2KOuPM/DJum2fhm
041l7QCl+EeuEQw0TqIt9uyIl1ukRa9RteVpUcHFkTz0a8T8C2kCgiCzQgUfa3wJSGoslIRV2+jD
WN/Biw2erDQO6+94VjjkA6JqbrdWMLvwqVB6QVkExGCobi2r3pA16A0j0/owOMcKrfxmzV34wpBO
Asx//ukAcqowN91uwFoQejMInqDkSCACCC2f3A5iHstVb+YLd9LnkMtkSw/1JDoDIa0ah5F3ZMiN
8ea+vp3OYTSzHANM/1DCR33kzHWAQ90mlMh6D4Lv+5HGk+Mj7VabvvNjwVMTuyyAzZvpv64EvvzJ
/gu8WPeAW3HQcrG7QnXIVQohEXvI5iz8ve6+OVm1MbUXV9FPV3jx2IdxaMeDWNPgOAefL4a/2OOk
Khs79LH7qO0C4xUeXWGnsHBq8XM4eB3gyE1BSopHKIM7+hmsVCVjdHbzKDHztO52fb2terJ3hUQf
cRdO2zb6olbFjy5/JtAMUHkGjgIKmKfrL7Ro5wLUqw8ZWs06l3GD4naOgmbhJYGOe/KFt9sOdufX
v9KFYx3Q/P/CLpb95NPRK9iI09Z8imgV52/UJWjNrhzq52Wf+TP8XxwQw06Hx6CJYTYu4jjRjzDf
5V+Nfje+wO54/gjse0/fVSp7J55aG3/PkmFlnBe396zXiqodME/L/M+WHuW5j+kNM6jDZsZmkH/g
TrWdDJXYWb819ItB9tfn9hxHMA/6U9BF2SDvBuiW5AgKru5DCKNbD+QGXt06oKp5d7RPQvvVDfK9
iSXH4Nc5VSs1vXOQ+fwLsMEhNhzMFa7F6remsB7sycLm94py57TPnSM2LVHvVr11zX7TBeO+HuqY
OikTLcTI5R34+T0zYDdc7QW9a6b3IDp2Obkt6NoBMQ9/8Zw9+XGLlGJoOMzkHPw46ntbjxRpG30l
3c7RKWmOkEBij9a4l2QN9zbvpLOw0PSYURWYnSU/oiyqgkzDHBZSeBPdtU6SF/TYGNGPSXubMDRW
XgV/30fXIi6+AuwTBHywEVGWHthf3Q2tE8ezY+/g8x1jR+Va+KNXx4SuLRI3asSN2PeTuVPNP6PB
5gWBRh5Gj0zBdBdLEmY9RiWpjZ/S7ez+6NnP0lkZ7vlWAwAPTX6IeOMfIIt3utWnUTnZKK1xFut6
NppE4S1fTCAGb2Abhez0uy37j+s77fwUQ6QZxAuRNUgSLUVjIlKr0s/98QC5OIJsBxQ8i6dqFZZ8
vnRO4yw+pABBfWpcbzzwZ9OPy2ZnAIn61pgPHcDQ14d0nhychpqH/CkfqUVUCasIx79pMHx8ia9g
af4/BQGSF4cUXqvOMojuc4cOCOK7W6iY1uOESVulgc5n++nyn4fyX5Q54/80lGiqaukbiOLytxLE
lF0J9xScu7nzDnu8CDxLR3srIzt/RYA8AS1YdIPQuYYq+GlMuAONvQ0PlUMgtjz6NfBd0H6R8G4p
nJWb5cKHAtEZTHRgP2cFyMXN1lrhGAklpgMUgjCY7h7SHFNWb64vhzNfUbjwoQMZQk0MvFSgPhYX
dSfbVg8Tnw5BdV89NgdJRFxI1DOhjXCvw7iFl0uOf7se9nzBIypMh9FARikVommn0+gX1TRID4NT
Lujo1V0JAptOPOeZopDbZjfXo124ME/DLQYJ2hfKTy3CTWJL2NFt8nhonvvhljyKfNcFxsZ1NoY7
3oxM49Hx83r48zVzEn3J/W1rtFwrSGoeSojdu+a32n8bv6FPmwzDn/8lEpokLuBweOMu9h089HKc
JMYIhNoTN15M8s6aPw75jefa9UCXZxTAGsAMPHzBZbstjPoOHC02AVERpDXPYPmSxTibDbw6VL9F
q08SyAQBZGgZD/K9B3Tp+i84vw0wqbMaEZCFKOgujxi7MFszovikIyTk/bizd9a0dV00hvKkDm7t
x+vhLuTRp/EWh41ddG3RhNgno3k0pif1A8463xwz9bMQ9I69Biv5esT5W52ebgiIxzBE1GcDlCXJ
PRiBZRQmVk07gdsKvUI1NbHt3LNVhfrzk+Y0kn26Ge3Iby2vQiTX3LmoIvjFlHrTVpjPVf6tJM+S
eZum39kmTaS09iiwJ6Pat93KNpkvuWsDdk5/RqPg6qajajpE5HsW/RR65RNe3IafJnRxyYaTw1vG
6gnY60I+hgQl83u7ToXLdte/3DmdEGcqumCQbpj1e/AEOR2JVGUOIdsJNqo0P8Lru0haR4U3hmnm
0K6ajGMxdCp2IA2YVL7c5EFV74um43i5Umd7/cdcmlWg6WaSDgC/OOdPf0tr9tZYZza8VupfAbsv
1zo75yc5uEewmIO6iIus21/si5BZhEjbJwdaiDQ0cNd/9YyvXMAUKR7+1UsctS5sdaSwUJdAaXqZ
YkdsEkElKDmwso7dFrZS/7xGZg03gJqg0wCV86UeYThIUGdDHFvaBjes/lJsHPHgQjNjTXhruRhn
kcu52ulD+BAI3GXn1yr8XtfSMQ4G6iQ0+yhlH+dwfwekPqnqlQV5KRjQU8jE0NtDe2qRtBCUcf1q
4vTYqn35FSvwpoBEd4iOBZtW8OXL5TCP63OoxVnSjk1jy1zQo0PIPtMh+G+1sa0VkjFKi5hDltsE
f+b6Gj87nP9/VDSCAfNEqX25CH1YwfGuMwzgFXXc0Wd/2g3DDT1mey3/0MkC3u7jesjl9fM3IjQS
Z4U2LBhvscXHyiaBMjClVruzvbTWZmx+Q903DsjjuA+ylQf3meTJ33hY8CgyYP1jx51u4wqU1nwS
mNcpy59yXc1CXbGlKHKmvfPCiic7e6EEZKA7tFL4TJKWiep3fcliNsa9/G1Pa6jK5QWFn4Q+P4rp
DirDOOXma+VT+l25WMDd4NIjLXdFd6/YgyZf0ZtY+bjLA+xvGEA352I6OAtL0zG0dLMShwwWb9h/
J1mzpzAKuv4x/7bSP189cwyousE/CVsRVNjFqs3LsO58q8OLuXntw3c8ByERnrbjr+Z7WL8AHeQx
SHHCpO1DHQTQynWcFS/eqobwhc1z8jMWN2AYZZB1sXt2zAmJI9CyI+fBNVLR3Tpix9cw82epP0YN
iROANVycRI67rF0NcMKFs8WQHSP9ZMMu1vky0CYJ0ItlN+Ieac3RWxM8OlP6m2OiBQOkOUh1wDIv
hmhpkOB1NGbHQh2Cba2rONg2wS2HA+8DdAWdaOvWqU+e8+yDbosYKqkmSatwZU2dpa/Ln7HIBYy8
AHTan7KjQ38M4FjDdwO9+vsCSizfBn3XyWdbprLc+G6XGN7b9eV24ewAk2DuOAC4MnNxTjeOBptP
SBBjjsJ/C1kQEw/+giQW71XA48wCngrqB9dDLlM83P0QmMJLEgR5qIEtSSWTBK22Q8382MvnDNbX
skHN8OZ6jLONOseYBdvRuZlFiBfDyhnrwUXu9bELZDyA6iP42rPxbOYQAooWs9jQbKKxJJSEjWn3
w0jH47ib1LNnpOYvXapYwQoz2Efl2tt4JdxSDrdnfsajAeHaZg/1OTh/jn+638Yvv9tURVyyxN5P
G3Xn3ufZgyFjMy2/rbbjz8+m0zEv+5YqDDMLjdHxWMmvJirc2yC2RQxzw4hB4OmZfRjkrgKmSxl3
FLUjPC8BgOzkyr1+vnHBswMqYPY2R8py5m9A+j4aIX6ZHwsb1ZW9Ui+qKtP6PSvfLHgTKjQFzQOF
ssN4HAg4S2hxqLhVMTo0EaRDry+1C78GDCyImiGjhY43SPanWwg5RamskgH5XVYocFc1PWJ5i5RI
CJNHNmk3tkfrnTXqdtM2U/vLLe1oX0ZV8UXMnsj5WLJtGdoZ2MljsRtUBZO5wKebKTPNlX1xvvfw
W10wC+cUGd4Qi7NG2+4UQERIHWX1vXNU2hdPXK8RS6GyPx+dJ5fYnN5DvgZCCniR43Odzomu7Kp2
GkM/O0HA3DhHQXGKO5LZD25HrR/U7fmviekcOkam2x+JYbS/xzH0811buBBaH8aiPDQDFATSrCms
9waG9V/G0cj+VLnwvRhN+uh2cuAGu82lziDcXJH7aWiD16YcAO8TgyfsuG96uDD1jdHTGwdvmt2A
xrTeWdCyfWadAzcq7jPtxDXJUYXxTNHtxgmfOIamn2Htc68HMaMfwjLNwekCt3pw248aQpOvTVUz
Zy9Lw+kSq+0zOBoG+fRq1kopkQR1UY3y4EmlaxqXmWXyPwzyFhQd5JBEQR9rroZpC59haK9l8EQb
t5kI4UYQg0fOf46dAdlm4UBrOOVeP6F3mI0GyJG0hXRbPELJs0EeJVwVWz4DGStXGfe+uFVYFXsV
lejnWjKTIi6R8A9phaKo9bU3Or9OAsxkHju1CIudPflddoMfgVKQAaPCj5Yia0dp3q3yxCPKQk/E
RC0RlITSi3vut29VSDRPhddm/p0LZR7IMCuL7Rl8bh/rXDRF3FWePLDcb/sUiHT1oAuTvk28aH8C
jWabwCQ13tHmImpR3JrCJ1heRPWOQ04XxtOj2w4p/HK91KtELxIqFVc7LUNBE94NzW9tgTGbQkmo
ydMwNGschM7I+XbMHAGZcpDR97It7N+1FxFjVwKOcuvx0hCbrAr1BKO3+UNrpwtg8JwXLUtUZ7R0
B92n4pkEJvqfXeuBDO0L098FZWNFKXqHaopVV6CbOoiAl9vaodYxV1FIUbkT8h48q/wJ/1WVx9QF
pHtbNEC5gjebNw+Arln8bmJug4FJ1u6yQRIrqQzTHm+COmrvBm2OVqLRHP0t/Coz9k5FCrxXmtZW
W/hyY1GMlel98KoJ4MM1VHm0sQ0nd+JGm85D4wyEJ6wHKPmma7oA4h61Mi34NQr2qyrC7lfk9AO0
uAzV1rPECBqgVRm24MdYPY+1P+GjUdp2ZkJ9u8mQtk99sckl66bUd/sIb0BXNC9CADUc1yCLjqlR
qMxJm8infQyGFCD7eujqh0E79jdP1e6Oz2LNHhr9YIw2IxSJObw2E69S5Zs3QhQwDjN8lq1024ql
kNAx7NiZrG68HWA8aRwDgC/CozI8eDRZZVY129abXOjoBH7/Q0PI7RmeD/7DgKl86Mw22uX4UmNS
8l5/9ADB8djO8ABNLFh1IouBefXr5Gb8pYBE9wv1fEZiW8N1FT+eYg4qgrUG2YDOfzOLIcBXtYL6
tzOycoh540y3lGfY/S0KnSJ2WnSA0btqVZ5MpKraGE+PCHrUwN+i06sH8Wp1Aix6PdLmpy613ltG
MYKkWXjsrgzYrNsQ9jRKADD3bwZecgREExWekxkxExF4TMV0NIgNSOgg87goy9DYTKRgG7Nu5guu
8gwA4eBIGgtR1C9SekUHkLOdY6JEZuBAi+ziI2+HOoPAZoffmE1+HiatV1hZYsBBlCZuZUYjKuoh
eYYsSG3GLkHXDHBYDylZAHeiD68hg0rLgUUYr+8XqFOTxnoJAGsYUyTs/s8mgK1JPKlKTAmD9fdz
mRX6hxxqwZIwGx3vxh15WB+h7mF+gcmiVDBUhTH5vMZwKER229wapAGeS5Q+jqvWzr1yMwWT6dxw
sxE/Oy0jcPEoMb2NY9VQOkKTQt2aYiTkhiHtG+LBdISVuO6Ib9AP0eADcsRHL0W9f4B+pju1MjFJ
4XzzrbZywQ3rqj6OoLAFMRBN7QakVhXCl7ZEPsMF7falz/grK+rA2AVdWbxB4N5o9mGkqt1k6k7u
Cq+urJiTyRBbGJlH4ZExKAY9APFL7dRQxew2NvHhTncUQnnjiN573OR+flQTrB12kzbaJ9j9GF9Q
TBb502Abih8Ms6ssVK5dZ4dWNwUuAmf+NzAfYRPqwKf7p+oCuOWgTJv90OhYPI1wknRiuw+9h64L
2joJy6B5ntpc8NiRGj6IkXQdNJyDwux3IXKmaZNH3eRsM6q7Yu+6MyBYh1SWOyODTG7MQTR7hnaJ
Y95Yfmf4O+WN5F5buGcSH8ByKzbcIvipFUSy7yev7tsEKqKO82R6DWodrkNqedRKhkcJRga6hjUk
QlOzgZxT0iiozKX24NHxzmgHxlJmWr0fq9Epy01J28iCZwB+fWJhfcrER3kU0wg3EPK1g+HTM/KM
wYrzLPSmu4LVI+I1bjgCuNRSmVg2Hv8Jcxr1Hc2q4BHagOw7L4aB43q2wLLxokw3BzWQursRhaEf
BJoGfFtnJmrmuRdVfgzfcmNjml0Lwak5WNqwEKBsLUJvb9NWDokDM+XodYKCqxHPnpo09cqm6+PQ
aKd3CtVvHRNMNATjjQHcl14aDsCXgXNkvSzsLSuZa4NGbxK99+om6hPU3bIMCWo30icpaSTSApTQ
IekZZE5wIlV+fktHQYOHPouwimRhBm3SS7PHETF30FIc5x6ZKTasBLwCizshkZKvIfVNCUQmjK23
Vk5hzeW20i03Jm3oH+0JLTcF94J7KBPNDyQogYg0HwwoFih/qLFBM5SiU4KOYJMakJ3scnhpGmab
UAdRdh2toQlnG0hodNOw9hbfwrw3fD6SO2V1BbvxOvzpTpOo93e9VbXPQQZCVNITqcxt7ReivqNZ
ZtwZhMqPknv54+j1o05blqNeOzH01zdqqhwHb/DKVfsIGlYgw0DKHMg7WgYRVqRGoaBy7N7aUm31
D7nb9vSpckTdwIpTMfrsta39UrRVGMVwo7fUnd/aYw9DwBF6aoBF1Gb2WoJDUcWDS1CkQvaB4wa6
t+OQurDv42DfTm0bm63s3qrBMv9MfS7LZESXfriR1Be4yRom7S1p6xyZHjJQlNHhaQwJeVb5/bYT
VgbtPrOMNjBdDSWUedrBu6G2XdPHqYxsloYSKgtpKTorfyIaIgupORL+0pqQS0ypSXL3EPTBxNNJ
dZLuJtZU3h66YmW0xysDDy4LUMjyh0GjgD4R7KEiNgxA+tKhCwcTWZZADoVkIQyG8akS0H78UuJX
VWkfaOetxep4t4lvyS2Z8H8Da2nxUGV4YQEz3JrfHMvQLHHQ/H9UBp1+ea0Zso1FwuKhQN3xtupD
PCD6LBdPFJ4f9b7pCvMRUHpUV+f7FqkljAk+8Hhl7x0T4/hYEBFS2GPTuo+HDvKhW5OVk0xYZ7Es
8WRFOdTe+prFFfjsx4ia+peb92EYD+AKRaloM6I2ho9zBQs/Gp0YxjQu/tSmxQfEXgFmg0dI86fI
K/JSB72lNjWOxhzu8V7Yxk4IoAqKhA3NNqQIHBb3UHk/2GPZF1scZGD/ZzygX3hmKwuYwdr+ijvE
z2MRjuX3ahzHPoarOJ4UYzZgH2kxTWNcUMxyHA4Zi/D6yPvxt9UG/MESZALKpS1+wahBkk2tehyM
Ga9xxyPLiN7s0vNx/xvQpUXX2RmPUaYYXi6mMxUbm+M2kC2Db7oOilepLbITpZ0fI/hT7cRkhm/U
AAm/N8r+wWxMQpLcJZa7cfrGeo+YiSoBbIQ4PkcbuhCY9lxxEzoswAetOp/tAmrWLWzIOl3e2p0p
+03mDcSMQSsCuhUFdBhTK7dthi+YIuTgWdigCJVHjZHfRrU0bqmH1+rG06J+JXaHkhELkerHYGFH
HjRl9KBj1dqhhpi0iIKNaCpAqoe66G0kI8TNUg/Sw1WKp8xUIn2fUM1E+QmIEyjOSJYYPIjq3+MQ
YM4dBZGtpOFZwXc9dHFaHFu4fo54fFXNruFesff+H0XnsV03DgTRL+I5zGFL8iUFS5Zk2fKGx2kY
QZBgAMCvn6vVLDS2nx4JdHdVdVWt2v7KhkXol76rpuVrssyH4GBSswbWExz0wgj09vOSDMFQ4Nbe
Pck9BElw689Oww8G2jPXEAbApARcRlJbatqc2hn/2MYx+h6sHUPHFGoc6520m5mx1l1/cTaFM6iO
Mc4EMYPngn/ejSqsrNMhl/V0nCJuaq/wFXB9HhNfQKunZ1phvIy2+zpCIieYNIBSQi0f/I09Czor
L72b2820RRYvg8qP1JmOvHczAwLdJj9qv8X/biGg0LDZZgU9djhmTyaQ4ZQPcx0TWbZFffzpyNv3
RTq0PsL8cLN/qjoZ3BxrpqErmzXeJZq9afxKYIPz12XvAjwn24Vlv1gNY7HF6ZjxUg6jpEttm1cT
qfDrQgZMegoXlSz57NSG0CRBoCr5UQQ+2BBYMUdlB5o4ry2dqF5q/Z8C6ER7Gu7h/czPjsLdo+EJ
gQ5Duwh68W/3df/F65t6PKWT4kh28Zi2xUDXVBdD2wdJWftJBKffjXymKNzts4vtujq7PhcNN8qc
vPHmNa87JrIy52e1U3rZIBtAM189GSNrhUFYM5vS4CLL4B9K/SxqPPBO9dy3TFB72t0Fh98TRRZP
ZArHehu/bDEYYu11JL7QuB01o6zZo7whdxIXBzj572swdC/Er8WAP3ilvLmyd+WFHazYz5vJnW3u
cxpI4QhxUc6FP/X/OqE8l12zmmuw2VNS4LP4aP5gnna8rK0ObRlUABz8ka6755tVmNd4sfyCz4az
8q0nzqv1WbT1ZCDdk6u6GE2Y1wdx6ePMUOfeXpPsXqVGlH3dseBWsa8elymD3Uc6VKF70l0snkR7
GBzGnaH5sAyraR5v0RrlM/55az40Q4rf5jIiISUeAmtW5bTZiybMRF7Ctm/wvWdNZDvpLWpPGAp6
+1UA90PbKzl4Oeai9YcXhvt4xzAhvZLLB9iuTR2m1ZF0XJ8RbJjlCffv2jvVAdkQk+5sctJ6aP7M
wy6eJdhnc/XnPpivs1jm6XXK6iGhf+xxDsz2iSStYRaifpPeqFpWN441LFNJOvZt9YT6YXqZUhmX
KHuvhZiO4rOEJnl4uBNTsDsxstSkY3rXYzBzf5FVtAZnr6HfTVvjDeTB7RvBS4DaUbE4nvcU1x03
txnd5Un5nqS57h2fcy+osXklHb95kMpT232kNmZFQjGAhsMmyuj1w7C+xnqtbKF73L64KX0UfVMT
jjSxqwimPOYVBNY1XcXX5YfEZpLiGKaFapkDSqDRd/46c0F0At7U1NH2/UilNMU6K8kw5gDsPwnH
JTZ3J6+XWm6aY7oLIo8YkXBeVVriXovmuuVN8AtPhSRJLT2ihzxJugWHNibnmRtq8cf7uPMrt5Su
Hr4EmcimnOGI2+5wxzDAwL0OuyJIat/m/VLL5FTJg9yQVYxsXreV3TyuvjY4aa/rydfRkl5y3AKz
5DaonJnUgRi8Oqwt7FLKePLPPaTzcczR6p1juuuVovlpg17xriOtjLc1e8KqIqsAlvvkacIxPQMk
NN5Id0kgOi1hg4RcqtpPr0MQiZ+ZNx/vvuNb5CS7Y/7zSQpglgk2JpIwNGmRVrZ6yWaHN177PfUv
CWrK+Abt9d3p0p35AuOPKM+Ardgqn0Z7nlKu6DxDdM+td6CFOzNPT20RD+ESP24sj1SXzQ7JkDt+
yx279TzR04BDJIyWTbal0J1x06KrEGwXjYnXj2AZjTwRIKFCkuMRYuSN3o5fqd6Cv6MNYtCbMfJf
99kuOm8WeqMiGUMOMza5ErP4WPbU0CwQf/YepwvsjOjwgQaV4AJfaoK9HSW3sSCPYbzXQzZwj+mW
4anC5Mlh7to/A1P9Xj5V2qbHKXXNVJdDJwJ8DrEnWIue6+DfMPWZm++hKx+lGgPgwVYu330vGoLL
6B7rY5rOsi2tBKLJ22Zxx8es7+PmGif74p19qwP/3Dk7tE/Ti5FDhqfPfoZX0IjHo2BFyO0rty6d
3Qu6687d/pxF3YC1fRu39G9OkrTFfESyfYqs07X3OuhIplg8D8m70nLy896mbVjYeVv/BM3qTWU0
kfBMzIxcdTF5ok1P+xz6v3GUTHg2Rz/vRUu3g7k+8Xyq2JWvv6d7sn8RVu5UAX+SG47Us/rpbE5G
90qG31bu4xDRADTdQHXzpviHjj5hSIPE4CYzR+rbJN1mLibs/OXJGbfomiUk+5QCTY6Xjxh6X5ON
AeSUZYNoL6MVIs0/9yG5S2sn/TKvDtEZc0NXJfPdcDWUCXIfpIOWgu1Y8JmtVsPLLPoBwFjLOLl0
Kx7rrGVuMJW7TQ1uzT2GP2fruq3EW40jUXiidoGWxS71OZsVGuKZuawph5pkx36OnL5EJSFsYVUT
3i/hnKhrTaQs5ue94YixwpxW5QGe2YAOC7UW3mySudxG3/zseMtksQ9DT9M7YbDtTVkzlXr3uzsw
aOEgk3YCQBi+xP5u6amAtFnhdC93srcLA1b6JXRDrYqMqe2qiKVZyl4aF6vTXsiHtdlcPkK0wRsi
z2af4pDtn7RJuQNr674D6vS29KQNaJhGRIi0MrPErAf531r4JF3OIEVr+p/XZjFb+nJf3Is/EQ2c
d7Zx9xL1ujteaUSELHBI5DzxuOgKbNgkl4Tls+bHFqjqFx2ZbYqmMy3m+dM8+ctVko3Xguu6wrnr
vHHW52PnPzn0DhRUGmwzS/OUiexzQSEFFrKbTcqAUU2diWeNX/vZ6+90PZC3GRH2EQ0A0txe9W76
6asz7LXn5vpwW59U1QxLNtOjDJqNsRYeaavuuwNUpQBfCaLcHeR+lKqvzFQmIMQ/bGvokKTs9Esd
i+pH1BzRn7nqjvEH0V2beV4oIdGbT9G2t6NirfuZT2ma8nCXiNJWZZN/70aVX/3UUh08sHGeHrxJ
i70Ys6GWBedrZ+kpSOa+rE1QfyjXS3kZwjF9m3WKDqtyd0Fz4ppqfLVTr7nWhFiAV/3F1qkuhlWK
/jKly6cnKXFloXzSoVnkrfZX6WFTSjjq+IrjrMezmPaY5JWu65yShLqYJ61k+zIMsg3p87xq/4st
7JqCj0MYMObD5hJ9rYKRxMSqwWTuTD6BkxXUPY1uf9tJV7pbOyfxubDHxikdulV9t6+H9w1wfH2c
Ewa4S08X0ZxqtXfRI+Y/6nc9pMqiFR7D9UswuEjMg8YKwGumRUbvTKZJsfA3iZvo932+rrExQ7kt
idnvdrgqrmnHG1o6N297FIuy0/ti46EFeZBxU34C8GGZLFN4HczmiisRlI3j4H0+Nj5xJhocXgSO
w/85bcic0JKJ5m7qDx7atjvuBx1v3GEN3JNOGaYi0iVxJsfnJwt5aHXfMAzBcMTJPYjdspyqrTts
Wfepg9QTUHW5ZukxekW/7vH0ohiShlObcpGWQd1X8znqvLq6oLwLvoUJbQrfW9o6ZbviPtewNUoT
uU1VtZ8OJBfrxdP70N3WbAnHe+OR70qIQUL+bNyvov2uD+7EW1fR31SAfBZzATDwYI3+BRhh2nv3
8OLbWodrjDXV5w41CNAP4SyT/duudVL9AaozyVfqa8AUYsdP/YwSdEmNN98doZQJBFY70MaOQDX0
9o1zXcJQgnSpRpK8UYFtwQggqbEGdEyxN33lqlJucWSjtP+pXR7i3okaoc/NlIxPS+vN7WMVW+3S
wvQwNvgIevAbjfKHop2n8XjpaUfenY4+r7BxPLyhyYDQKXpHWucua7M9/T4N/nEZ5oOW4mChabjh
7AyqOaWumMp6IbLjEgsto6dMey37fFO//PbaIHagS/XQ55MXuvE13Yb1KcFWM87tsnonIqSOx4rI
Gx+/aDq/E9OZuFdzPEP1VRlSnnBU3V+/6d3kcZfzxu8wgYfRq8YmLrh3luYuCHalXiLpG5gOKdzm
3HY9PW/dixBk2qQCoHNNGyYSf6I7GMVx8+e0e2taXtvT4MRIlcgqWF9mjERedprs9gaxD8owUiLj
fJokg1FTuf47X2n6zKBhHvtVxz/3jEeWy7DZL0l7VAS8xGL5OKJsJXcpwkX/3MxxUPMuJLOPKLhd
wUm1ir96wJkC2CBObF7NM15HYAFW5p6Onbce5N3Ja2lweujGipKgAf9Nnk02EWDTbaj4NCRhFAml
mmM0+/aUcGm/aTuNvxQo3nO3r7RjmIXIIjyO6NYOQFCnyTLwFV6/8pnacFBzKcLd/W8UXrDm4TR7
P4bGkb/IY3S2fNqNeAnps8JyY/Y2p8VX6qtmg6PKWQc+vm8DQW/rlI7R6WjsbAr52WdCY8T9exMf
zOYibmB8Yr+p3vthiVAhfOL1K/P3ySBIaGlp506XjdlbXe79EGecilC9ZhDRQFVra+NiAU8Zi6WZ
sh+2QY50G5gBvhwIeV/rdofFq7yZ6OBK7/ZpcBRItGeb/VddJXT9TTuMJvcA0O6Wsevjs/bG7lYt
2kKqQQ2xxQCiyXNknucdxWboChMU0dd0In7W81r93odt+460BIKIlHIJy4ZH/JvTUeQZnLbpPeCL
HHJXUNpzRwnHgry3/q94W9IvyzBPEBnePPeFk647V23gq/c1c6uvXshaQLoe2ZtNq96F4dmtk3ut
Au8ftgHgzrSe+opsOMJUradsg+TV0ffN1017mRPTXBqi7NpcQUc9GI3nZe70tr0LTLZC0siw21UR
0wjeTBbi93pA0vytE6iQHAxUfCPXZgQPAzt8YUNh1Cc2X5aMxCfrso7ogXMX0UAvzSixVzzpxgZ3
Cat6XT6bdv/TuOMa4ia0gdd6kZ71lVZyD8HqYbULFPkC7mwKTXeelsp9nquZuFptgLuKVBqe7xa6
BPWqSYJUrC2aW6N98gzsPphv/V51/+kpm8eiHtcEMqlb47fRGWXwsIhAvkP8H2OeaUbhYlyGVF74
rf0vdRO2MOK6zS5dQOMAFVGt50W07YuaD3LX5n7lpQpbyyQs5nb4PORWXqe5G2A4bNW/NvNyCGKa
ye89RRt7bYUb2PTP0QUIqjdR6Re0Av2z4GM+bXWkeSOWT3KD2Xj9IZ1VPoAP1H/t3ixMkDRvvwgV
Oh5F74PkpDa+E96nAHZfs+g1aJrIzZ1xiP8bzeFnp73b4vHVBDBuvIN2um0rr5VyQ/87I8Yncr4n
yJr2epT389Zg1nGk/kJb5Pq3ZrBVclqCyCJ+ivvmVzaY9Ws/AS/kK0OzPQNTmqrAYNP8ckJiGs92
U9MPBBM0P2kdtXFJd+lEiAS25U77llVoQoz2GTSynedbL6yezh2d72vSBMf80TTIQRBjw56LS+Cg
mCtE4sxnB9PS+X5bMrjmOLCfb1k37we4gt+EV2gLv4Ewx0f3tk07gcUmNkFwaVbn8K/dkInvHUct
BLBVUfAbSHb1vg2JDtQHLWaN0EKzcAXEzJ88ur4jtgx+8gMcfowvq1la9zRIkrFypoeYSCwsm5BX
iASJ1bZ5bIegG1yjZ3dPWrrCtprmu+igoS39beo+4hFyvKy4o9zTOPQhwgkIfvSXDCHtlfGs0kVq
dJWdj2Nluy3sQakuWecNM/ptO4NVJFr+SzN4KAC4bn1PmM1S3vaYL3JHK9cXHIj1z5CmQqCoPNBE
Z5t2PNIYG1edA7GBheeim8dvYw1X8yflx8n91LpOW6gpyCicaAg2WIlaBOWh2snBmRoGJCkVnlvs
U9gqzO6naum+DRswOvdJlTxHNg7/22brVqc19SYPJr9NfqajtwBJuJsLKQwhf46jztHXrkFDjPiR
uRRFk4t5gV3CvYc5XSXIQdr0znKKtOGSNQ4o5ZmEh3g58doBDkBZh2uOIGjEc3J3OKgjzr/Pgezb
9mmJJBBpDIiCFiJEaHNH+xpu8KcSa5a9DZERVZRcUQxYZI5FoHxLAzun0avrZccOd2yZKBFz9M7j
IJJZM/NlDYha4PbDOej1EOY2RHcE+ZmMPXhh6n3rfe+T7hhY/boZq6skl+kee9zbWbQWQ5MxA200
9mnuJCClOoPqLUDl09+cY7Pm3bStEJNmXQivYP3CfvN7RcVPhV6dE/qpqbtTrduleXM0sGM7Qor4
tMcMrwUXarKdYf1sUGLNwai72U7Ishd+YJ5qvXgQvQqa7jg5/tIdp23C3PTZqDquz+sCEfUcBYjy
Gu7TPdmeNaCaLomQPZo7Oe2if1Kx27iXPRx8fcuUBrUXS+c6z0dnTHNt4yFLmDrN+EhwcL16eehk
e/cNHK8ngdadlHwJlMXICuInnNo3r4r67JbKBO5lG5wo4hsGbf5O/Lg3X0ZPANVnh6vfAqa0z8xM
ZT9NE5plKI3NtL1klUyA8Tpn4Ld3JvMXwRiomBt0yX4G0k/UR+8eWG/sgbNtZ8+pRlmOMrWmcA5V
NYUOJao8y+egymLNeIVwpUsiZIPRYGfdnqo06srco7lbRYE8D7CowXMFVB38CdhS6DErNkImMBnq
Q9ymBuG32LGsBxsB6aqm6aUWDTA95VUfJ6+PkBjPbfYpKnJ1TADcnK4fjDj118TUkCF+0mK8vCBi
mIE9WMs8rf24PypI/uMsnLmuWV+infgx9pUEv4ob4Zx5tGjgxgHqNxeomddy0pPMkFT4R3ZGm1bN
RBY2bZ+H+KZ2p5Zc75QPGRgYhZ1ekUFYJHwTSOO2d872NH/dP5lYPF7CYP62ZXj6XtChtsdla5ii
StNl/lFytQTzLcWlcX9SSIQfZ0e063fPx4u1lOjyOGk7hbcg1ZyF/9pbsB+Y6rnlC6ns1LWvQkDS
kMDqaOYvBb8LrtUc1aMdZQhjhPM+KxNYFY43xJImvBuXyDlOYNatOU9bxjIJwLfxznSnaXwCxxn3
vOn7o7rZtlZPDjyWvJJZ7XavWwae9e6mU+PfjZSd5u82Jul671lWgvCFcyNztbqPHzyZrM2FzDlx
FGNjPTb0Y7Qoj5UZ2D9CVsn65HYcAHSNkx6M3PAK7TfHTYLlwUeiln1ZMyfdPsIpoGo4Ya39u4Me
Jy4h/BR2oPyyojxW3cFIohnZWJEcPCpWXyXpA1qRJLtsBorxOgxr1gOXxnRyxbpwdi6QwcuW4+wb
emdMw4hnn7HjzHjX1gRNRrSEzR3ZN7ybGomVuczSjcd/3uySuXtUAVK3dcoyAS22SON8S8NeRKdu
c6ruglDD9KUT7d70xI08PE/CowRKL5n088Cvl11HZYbqfdwcs7+4WL/w0SlV1WOvK1pbI/b6j+ew
8/TwafUGSg9M7dxDIGKzMwD5osScGq/7q03s4ym0SNJdaiNDCFSg+OpG/BHVq18OAynFpW2G02H0
4J1d7uX1zYHVWT+ZGyg/es0UVSI4ddXcttqv/wBGaCI30d0EthyVrTDxhMYbbhtkAIRyJvA0dMbM
0efIjXB+sX6X1nexI1f/Eh3e8ZZgwHtcTc/HvkSm8VHm8+p8Z1V5MaeNja4BooSSLXPgGLBdVC8M
GkzI5JiCzU9bCTmO+NvZ15jSkVGo0acp/1NNsiTr1ZGbo+457GgZ0kOE/e9xYBYjUx2f85POdj8u
w51w6LfZ86eYTV4zdvexTPZ7UlcY/+zqsPa5hgd+27vpPM6/CB1cdW2PZiSIZBgW/hIh+aVCUlLd
yTISqIo+eiagNb1IxMcmFzQ8Knf3dHVKtHUYlWwV0WWw/k4Ck4FGK8ypPoggu3GOu49eru7PMZz3
GdRBVUeJ9AK2Sekk+YAkDpNLlErvldkoorGeu5ALsFvm9gu8idAXM8L23Lox+DzLq2s4+50wcb5u
saFEqxBV7twrFd07h+uuDG2skN05tePzEhwR+LYf9d2REy/FbKU2P7D4P4w2vvkoVNyrc8gOVlbU
NGNOGAWf3cPCHPppkZGVY4VyghFwSKebvx0YbZMutPwnpH/8V8ddF58E9MrXQ8bgNdk2uvOJNuZ4
5+aIn8KZGfRrkMGHXuZqMd+007A8l8lxeQHTn56ydG4rxp/FvrasZupLO4/qOA8M9geCwjn4N3Z+
E+UAPXQ1rRfYENaUlGbWpAmfKassXf+LnMWG1zrePH75KKl68CHcHhmlIucXPMraIryb4pfFQrYV
OP4qQqvH1efR1u7+aCiz9hbSnXhXz2YZ4TWrtSSImLX57raZ/8FkNn3Z8f1U+aYzty92RMfeVXlb
hFNZ2E0ox2OhCtdGfV1CvZK5MyXd/Cg9W5sixRuS4Gu4g28JWkB5TSwyod8KxHtDHUhKR4mAXLR3
QBThjEGB2N18MzJFWFbzzp+QjZEcx/TAC9eTrAOysMTmX7IPx8z2yzI557XeEVaYZvEOgrYP92Hn
9PQl0ZSa9vXT/DXPooDGVS2tf8GnIUMdMKbCx+8YdK3cEO1SZ8LAtiRxSdw+27Bfx8so27UpOa7s
xCWE1APnpA3p3EHq6DxMgmFnFZI0dtf9zPRVUz1U1AKKFiID0xDLunV4PO4+DQcHbBmn0+r6KBJN
DIfLePUpIYx9jIoLLSmYEAvas/htkSlH6I1l2KEvcs11Ed3+pUEwPgLG0Ufk/tCxZapAl/WJtri7
OpjqTo+w6NlbhgRgOCXh5iCUX0QcFZszHMGtQ5Fq7iAPOA3OgbD6JIgArqEg5xEpawckVMRtPaM2
nBLzLY2ZjQogTq++6HiAxu+XTLUnFYvQK9xjdyH6xDa/qM6l3YgSLPh0HE2oau1exVd/S/nMCsPg
YO3Tf5HsnFdUOcnzXinkBhO22sEdHwbsy3T+MBRTrHdE53PKLjUjgP2zEhgw/jBqcqc8Ga2/5H3c
1dEzfEXQyJK4ZizqS9zvPf82QNPx2sEve4jxURqflLtEx7cmBbvNQZ9aUsDXIGiKPpy24bzER/TF
4+lkBeNHvZ2qZUgeuyVdTf6prPkFQC6IXTvmdimCUdYvVado7AUv2R20CccgiBgtz0T8LK8NfnNh
Hlmoxcu61sC+dnGrH3E9HumZTvSoSlFNIHRq4bAXCV657uOYBPYaHEuN8tauIx13uwIz8yX0zo8k
ORQDaN+y17LrIKx+rvBC108PsAjZBm+zvUSuWFD9q968Ok5IEPaegnz8HNdAMbZMM7v+OI84HuZJ
XMogGr39Kio7oviKFfZhycSOyZlwF2XuBLfdG6xM+kdFaB1vQ7psP2cUFU05RyEHzUdtrK+tSgTr
hcli968Sxz3z4Dd2ab4noW70ma8ZW2o6Q+d9X+YkPnU1V3IxD2tk7rSsK5Wg9AiDB81mx440SwXs
erXkRueACcd+Tvoqi89728tPdKbPfiaTl/4eN99MaILH4M0RavkRzo7LvhI0VXca42qzxdYe6ddl
6rsGtSSz8XmIO89h57KeGtrmAN9LOKQ+qL4gz2yXct3THY+EbovmV7iVeCgTyXpNkegYZyV3moC3
iZB0f27h3jx3SxMQHRxYEMdhYGr74mfHpMqpbg3aGO3MqszGNfXLz92PGSDDqHdfjz77Io2t3rSu
4FBV07Y11YE77cSALO5FsqbUt7AGjKbFYiXDSHf4TqjO+pe1n948yl4B3SR639KTo3zZ3Fqewr81
mvr+Z+iyIAI0xSVU7psGtAiUoppmk3OYconqZj3FzVL3v3iAhM62DKpbaVgfxSaFwizKOAj7XxOV
8snVrvmJIrePivSIUDPN3h4txbG48a/NBHN0XrlEW+bDeHa+ef3nyhhENAV7lFVmfwcsNDz1E8qz
30p1xrktaKTdEvVeO993OzfO61FDbBZt3AEuwPkCC58604vhBqhcLX/piEL3vKax8e96Y8bpyfGU
4oozh/6cpjRkSaRU4KF78Ko+uF9ttFQlcsEtZg193cOXaDKhc+s67oMrCtgY77RatyjzJn9vLupY
dH9uwmUertFSi+Rup1o7N6Bi6FBPzrDyJNquXkmhbNxz7Uew5TXTGdBHWq8v7ZIxtLtROL/rZopt
PsUp/K+Hguo1ztaWMAk6caxEfFZCEVo0kKOrSGfu+SOevkzWQVkew0TtZwTZHp+6sojkMVEzyO2O
gEsDanwfL7NyZPjA65jUJ7Myzhe1Bx6eY33rhBeuxGMrhMeKwzVzPTR9Kxoxvt5+2oqauO+f7B3P
r4Na1fY1W4YgPEntVr/jBf1JO0RDVeqxav7WJqyCvF6Dtn00iXXAZVjPah58vHN+A3Bkv3eZMAn3
xo3Sl4Ghn9iKEX1bf+khzxAcwxtur9XOat9paMRCJxpFhrN4JJV7XtrVNjcdIQbmnnIbjZA9mO2Z
wLK0enDdiv7Y16k/PeNu17TlpkhohEuIkyX9GTqMDbykg/2uSVT0Lp6nViy7qinzHvb4gAQy42GD
xypEDnP2Ev+g58AzY0+m08jKxbyh9xmQuwGGjeazIW9tNCFvkN4ELIAx81bQFFr+JQfJ8Siy0Hn0
PNDZmtPrRaT6QEtPbwICcjwLcIGjmJfK527IRP+35X1rihTueXpXUdLGBf7uGEB2bqeDX1G378Pb
OMNqFg3mepDpEa2Y1rv6PUGE/ctsOMY9NRyRmmPsSHTQ5KQDCMZk1VvfrS5BK7HjO/J+dfuea2mo
p++KpTd4o92VH8dk9jfl2i14yUyNASW85fjDV2ILi12s2s2jcfTiH/igTWhHW/S8ud8YwUt36BkU
saOX8gttIpueg5TFcRZ1kkOejV3MvR/iIp8jVDuaJw1I5Z3SzGCMsAlHt3/C6QAzXlO5EpbG/kYg
TotOj3fbZOmzYFNJ0S77XfLoglSKuyqs1vqBbOMuPaHjavvH0FVj/dWQfxUouqesFWgZ6K6I9IA+
T79aRM77N6hx72NxIYdO7Lw7w6lZUbtwNTcJxfWIMZ6ox+0AGvei5g2nkX6/7h46axgeY8RTUPmf
Gzds3mnmP3zoTtXgUCmqoen+QK27IHvIBrbsOVbuhA9Dil9LwdtHTUFgnX6sSyfe+gR6h10aIUBk
GV+989JnMW9Q1awEXLGS+iB1wvC6yFB8QQH9uchryP8ludVGHypxD/EMAUrzZLAcqsvEW8RPIKuA
ygUNifpniyS7Ex6Y+x53pBNHRxuzNTF+Spzd1tPpA4oEWLZhS8jWipnBBhjnts+oxRPsfxXx0/9A
fuv6FgMlyXMbI1ai00Bqz821enPJ4qcnHitvaLxTS8OLDCYddmSRgxsI/VTTMLY3nXTHdnHdUf3s
Jsb4Mj4CuzP2e4R4JV0z/zORiX827jxxNYxeV3R72j/LSqc/PJZBfiZOp5Ai1h4rhjj4L1E5bpL1
UOXJ/qfSm+PdE7nDpgRi9nY/+XW23Hq9RmleoZaLHoJVt9uPTkVblXNsEy9HwFmpMiHNVZZb6KD/
nbIA37RuHALI8Nmk3+mqiaWIWUtocpYhWEpD848iMqus+Z+089qNHUm29hMRIDNpb8uXpDJyW1u6
Ibal955P/3/sHziQqDoqdJ+bQc/0QFmZTBOxYq0VfCGrcftJtUEfJpaeGKuNaqNYon+uVWJ0oxxW
eZVo3WtTSZDBOMl6b2fruY5m1Jlkd9SRiOeXCtUjHxXkkAjEcXZ5b5StPABW1A3walz/SnvbQnFj
AIKCNiGkGf8QI/XfeupszcbLc6LRjWfBoE2xW467lTD9GAMV0jtybz3qGyRfLu59VZGlYuX6JUKL
VPeTx8wx/RzySGKWy7oNC3Wdaa2Swdhw03vUm2w2R7TqDXG6a69UWmg+4kOnK7ejSLRyFfaNOxwr
kD5C3zJ39JUDvu8RdpkYjnMooHeUpVa/4H5amcvGotjnYu3QUpyz+xc3aPzuZexHcOhSmEEDuWva
pp0X6X9Aa/gOIQJMd6c2TUHozbHmK/WjFEvqhgZfUm/xQNThZq2sQldstI4TvuGOU3hUeBKlbuVQ
0IRSH6i3Q+C4yUIkgf5EE+TCRRAkoOKYnlcBp3mK0qyGsWmeqPmmsHJiVAhA/4HrrixRdrc1JGSw
UVbyRHIenczaRVQEEJUlSwPWbLO2x1BFdVlNKmlDUanmBug96Z+VmeIWaKR5ayOt7RZ9Gw6HhJyP
FgCR6/bbtJ1ImxSg1fteZVGObU2xYk9Frc3x36nSX9Dnc7J02s0eWcCwB6SD3UoFJJDlRnOijBJD
q2tIjCA2opLIxvJcKU0er7w4I+FXHH7E2tBL+4eUDYIDkFB46IkuGsJvD+8njKdHNN8ch6SAmDCR
OzuFbiJL1U5VRLzQBJegms6LSQvsn6kaZvx3AO2XOlZV+tURJi8zCk7fPJcweal3Y4Z4oHGj+woZ
m7aw4S0C9YLNLSCUA6/wKMH6zcGaf3H7YukOlx7RIJ+kl5s+cHttYch44Lx7Dk5jREiNdQhGtT57
gTKcfaGl6goGU1JszcTp/9I3SqkWoVFTOsQIvXmmhJE/I0LimbJlHBk7rYKHf1tStPyVRC66hTGS
rbH2TT96wLGqJeMvZHM0cir0ExOgod5RFcmj3pexWGNvA3fSG/vwxsVaF01eqkb72MwNi9xfk26a
cgUHuXPgDlagf7mGgPBDVT3I33QYSVhdoPOpwh8BnEgoi+yI5EbTlaJblYbhIB3xcAC8V1XS8LNe
pHZ5w93V/sUMAJt2kqvG3xaJkb7Q30UxYHiFWfUU5nqmbII0to8B8CRva6DyYZkItLpWBRlZINWC
hZCHOrU8stRav9VQRRYInuJe79ZJCpD5bUwM79z11PRoY1eoD5Fqx+Vt6NAMbl3LXAbHzqqM8tZN
5UTNbhzNX8c9ETtSpGj8hYaY0hG5DcEMqR81Z2rE3qtdES/x/3CNv9IC1l0oaozcgN6iEU2FamiH
u3LsbGeZxsI94QkTNOu2d6r7Tuk1uTcoFGvf3dKVT3odVj9GXesKiEpNjvl/nJOmwlVwagvuRBLR
BK2JHKyjLQu6z75UY3W8RQ+T2fcIrIdHmUZwIfqwaLrVFIzVN1Vu+T2fMUboh96DQlofh7ayCvOy
gEIZdNJdCzXhsYBJ5e6oFLTPtUjlC8hLGC6gQuHYD6fYtunQ6JVvI+2UoXm36qAukH0EP8rRqV+d
NFI4gL2OIKWHfvpbECFRQayAcZYQpPv2pVOihipew624oQgkddqY9+TCqIpqOoaoMSI5x+M6InGP
Vs6Q9TqNZRNI0y04RMabMFIdbGgJim4izX1zo6vE9vdO1znO2UI3BM/P6rwHBdCwPfVm52DOIEln
6IFG8dReI+l062WvpPBpEmSq9VItslLudOnDQovII6zVQE3PWdLAq3pKI6NFQdcgFKLoa7nrVpeq
vi+qLMcNwKe8lZdKVW3bJEbN6jdNvNLKwDS5vd20gJ+PBTThlvqaYzNMKTrNM/DWUCY7Dbh3ErKV
yRo0wqg4P/2YLNtQkLs1uvB3HS1UvBsE8S4M9yBSuu9EO4kk+e/S4BjBnan/kLqlzriI3QSXIiDS
2OJd94djjo7gWydq6LNpTSyxkEJ0xeOA+xGMvhFWKT/XNuJvgWM1wb7Io/Z35CNRWsBVKrgfcku+
GqkyHCN1YBNmQZZHm7Zo8uc+7JNHK4hHYIiuGN4aHuvfLQwVc5JKNefUD5R8RTuVQcDvV+H1WnZv
PBruAIvQKG35Evv5dBUMlpsskd2lMd+DUG/Z5bArF0FR49tS6zDCVg6/01oM3EXfDLwmIFuVgfet
dv0oeJRQuSj9c6/Gj4Xo/ecosfsBtmLdnAGHy5ytOCKnaTzVbnfUg8DhDa9OjI2qIdhd5OCPf6yB
OHNVyTE81oOLRndsfPrjpYjjnmI8m1xYugJHFdzhB2Q2tNV8q8fc9hZZp0BY5Wn8oXK8yxU00vTN
An7Hegc1YrtCzoGRQdqp1pLqdPeCo9Kgo0YMw1OSug6+07aqqNuaEPMALcJ/gYgEp97IxxB7Nqw7
XhB5teUG9z2v2LoQnjyo4lVU/Bh5x4nB1Eg+klva/jKRKex+NajKe2gnfXADZcnjfza7Pt2beL5k
d2OcNLtiLEt2CRWlgL2rm1ChqQu8DBXUoaVV1e0xGjP9rRTQThcWeB7+dGUH0q04SHrgEpkQpkCG
qyedxPwXWo+k3iZuqf3FvYPeqj0OvVjGUp7H6Lz1pq/RiACOPf5FY0OBTx0N5CJ5Tq23yEUml1aU
D/6G/CdVjlY5Zt8AxcRU+OvSFy7d9NgTE6hLYFqbaKkK6DNu6X7wixug0RbIwnrnbsC2Ak2eCJ0b
4GL0/pBhk+hBxxegZZoZCGDZ1DZhohN1B0uHmMWVl3dEGQUh1SKIYi6cNjYq87nVhO7/QLji+dvU
bMM7mFPSAVPE2odNCy0jB6TsdwAqBaVqv8FTwQjhTy5NEbpUXnTVEssxtzrUAUbq/J7IVYeWIoK6
HSu7MwjYi6G8naDkH4HArxx2giWfI0M4QOc9arFTpnVV8UCxCpVZYk/mBkoQaeUxlmkdrRsrNb7X
oTeEC6TO4cml8EQsD+fpe64NyFpakY7erlWCIaWxwkCK7LRRSwEg8+IUtGiibQDCsxE4CjR7idW2
JN63ikE7ptXonVTEN3eNZqLEXnDBldFjgnDPOZpWl2pEaXWI9nup6qqiqUesWEgjNllYGK69hKti
VD/HBPfwcgViC192kdi61fUbLPoxf7mHkK8V2tkeGhRWW80XQYKqB0Vg4j04Ax4Lxa0tYQWTKZJv
SW9toqk3LCQq6MODPd7jtkK3CEOLFeLU0i9+mLk5qmSAEJ5WUdDmSNNT03I3gYuTbLrKSiGyANox
0Xe0LFo1/ZtXXgEpk6J11x2UjH56j7DUR3stsq4j8lIDjBRkVlvuopHa8Efi4JLdjC4BBxUGPU+f
usBN8hufm5CEPrbTNwdPJfVcUdSf9Npc8vZvpU067yyswaFwY4vIwdGtD+JmHynU+be0iKxTbKzN
FrCl8+i1PA5mmeyHvPPlrgbn9A5OJ1TzJnZ87kxRjX6y6tTQ6h9rzjS9I1LLNFFn4InwrWhEON5W
dmS4BzRGKK4ECSo6LkqiMCI0Tn8tFnDxEGYtUk6XQdyKiGQN8lEqD4AniHf6iPrtjYIlHc3HMIHh
9Iy4FOBjFMPL8Wpn4M9SSW8XZN7dBO4VeM13SQobjlaV52awI7j1Ta+NiIkdqgSQL8Jnoy3NHwIZ
De9F3jkPWj6m9KAQwJwD9UXkQnESEtnw7qQk4o5rLCLLHc66a+jtifoUbxgnUn+upI29vccZP7ZK
22J5wOd2bhSjdH71fuH9jFiAce3DDFcBGkB21k1pVr8SvyN87PQA8NOic9jClR1/M3DHDu2cLsbX
fPQUdyeiXCl31PD6b21qdZvUNEW1rSu3b49pX+K7YkMqeGwdwD24E2iBd72bozvFA6hjr1gRboEt
O/A4Zrywt74F9wfeJLcDtkG0BaXaXe7GZKyLdVYX2cMw/PPeSa1/LiSVOFj0PqVMJDSpufQZ11r6
naP1oONGhNqkaPR+52aR/4LtSEDW0CTOHYJWPE/o5JTR61Sjazh0C2iqgQEbfQFo22Q7rvecO0tv
sf8Zff8esEsrF6TtQHSVSgY2AVeaXFdoMR+p41OflkWsnAbfB6wtvQTxuts6zd+uM2vSUw5Qvg4h
VZCqgxFnAIMo044eIlEX64eM/lE9GMqtPdawpns6w9CcABMfcdvI3IZn7VUQKFTqswUHKunDtS/z
iql5bj3eCQsAFHl66bbLrgKPXohWG0lIKl1o57iUfbC1K9ufhFpFod6JFmUBRQMF3C4v+7ZfqQkZ
15L8V4VAMYSQsaysQlLitVgtUJYLF14lZLYSkdf9gXZD7ufCOHUWmm81+jarLA8pCe/1NsNDcFzj
DmY8+AWuCSu8O9p7tbOpczeuS+IEQY99FkN4e67dQqdi7FTVytJBmeHOqeU9FjABeBZuDeWdhdHY
tyHreveY0dHhxVaHchUJ0bSvg6TuDYI+OCFxL0V7zjfFWgSzeP9BcCxbZ0FBR02XOAJi8aKFQJFr
iCeQXCUmA7AuSM00NJul8ZJPac/KNazC4xebebJ39NF9LlUL3TPVW+PRytVhhbi8PRVtGW9GmK4e
RHqz/o2MHwIPChGQd4zqSDZGAF91TRavnjCccSbFMsXSBQhkhGYdEbe2VtA5Yd4BERkSIcQJ5KX5
SLVdJGX8EiVd7N7acaz0kLxjdZWEJoYBjmbzz05u4HLWGd14KEjaf2XoDBCrK1344I+lIRDTIY9Z
QEFuJMVKyMWbEBd9yT5zqttM1VyRgzKV6UOue+AoqZpWf1OtzX9mQMP8gjK1SdJBDIafrZGUFjhs
0Z8SoK1uEaSudP6YqkLxSFKg33pa5CRLCEf1IzYSZr5ofTshK6rzlJbTZiFver2kelKlhu/tM7Oy
x5VD8Slf243A1tqGdn+rTVZD6yHz2xMXaxutKTFBSNO4DpStTDJLHvOkGbpbpAAoJjo8SLR9EaAR
c0iqIQKqVfWz4e5v7hpqou45q5TAIE8ZxUqlDBAvoHbiHIfa0FfCnZk0iMEC3fJ/IBkIoQRXTlef
fK83Kz5PD98rrBpzU+fIck81FbXuoLZuT6kERUsQbSAz2GzcLkIaqKEC/hWAAf/AR6f5iVNfFa0J
KFoLoyAHzSP/LLKDhbZB2ZO1tAJ9cJ3F64L6U4YnBEoaQImghW7kEkspSwcL82hTxiROnKyAeuAy
KKVCb6jYtd0bbjl8Iw2pTEwizPXwo2nHrjkjzsfflo2f25iaeCPkv3ppBHojT16lpPBYUBQHHY+a
jzijXGpc1skDGNCIRhNnc2PT1fRZ2jlGhECRMlsjNyNOkPrt0FFum5Bgwerw/K5ITUd/GcRa/btr
CnlOdHxg46XTgPIcBiz3MaNKTZX2axgH1cUtTJtE/65hKUH511CU7h6Iyi+/QZf0PbTtUAn0VQjn
BUqMoDAINoizSvotsFrzV8xFAwVEUqOwxlan0tOZeDLCa7PiVVfCQ4cOTsl1k+RR7e7jDg7lFree
sto6HQELDyJEDnpmhWWUQ3Y2HSwl+zJsbrI0QZXst6U89L2neg4ota/Jn2Oql3ciBd3/bsHq0s41
LER1WY5DbT+EeV24dw5iSdCLXFGw84Wt2W0LhLfKd02v2ox2KPy1x9gC7985RUkZH/mLgIOHTDzS
k5VwveK+VupU7BuwBRsTJiEeQxF4zmpUBcF1EXXQe5RJElloXq3eKBBton2PatvbcCFDCahLjTTT
KWvcBhLL9t/IMPtqi51lc26FVVTroDObFqJyrXh7xMWeuszbbEDVhQxBU25t0Ht8u1zHd+/dKBe/
wlzxin1uF3TINqVDGoLG13zjTqmxGKqp02Ho5NltBNpgSZu6WQUxpviejbyAOUK6xI9ufD9U6zdb
JeAGHEAKv86CoZBHA386f5eFkBBwuMZAamGA5NFgJQ696AWvls6bWLqG+pAVVZ6d6KGCR3Up9ao6
V04B6W3km6l7lEIeQbtQDFk86U1uUp1uKlCPtguDfpVUvp6cwc37/kaakH+UVppoASw9c5GzNa1O
qEgfxwP2suNv3W6NAGJuHf68Yi/62cpW4GQIl8RQ6QVuiJlhetQmmg3/qT7AHG6CRxEn6wQmHgNC
cVIXo+I9eWO8aTJtb+/q5ZIvdc17dnIwnbt52lJgdY/jN+LBmWuowhhtbHnNoYuLYd2W+JmXsKKo
y3b5jpwcLJBQXm6jvmg2imm9pijI9mrri5OHYsC94rj6yexbEw4ET12ldD25mE4W8+/Mvo0Gdxs/
y5oDxYh1O+zC5I/jfcc268rKf7Kq/2ccGt5Ar8KLx56tPP2zGoFUqDnY9339lC2Hfm8dDGVdLy3t
KUgP5Up62wR7hGVG64ZTcs1n/eL4AHtTN3HBL5iPbwUWmpO6OSCfXo7NccRLggTAU7fo8h0eDyOH
Zv+XVAwodp1PXNx6P8i/olM2eRZd2QWfrWMBpVR1WnSa5HzqAVLWaB9b/LwOVDxOXrGhrHQIi4ev
1/ziIBoG4Owyy9Tmn5a6pexjWP0HTU/uIbndyuYh1B//wyCkb0DjRCtCn5nTRqkna1N32wMGr98c
U/uDovve9uUVm+L5XNicPMto5CwHrM2YmyWbilOptpHjMBS8lNqDsJ7t4soQ85PAEJoK1cLUNIM4
SpvtEKI9o7YJIE5hfl9HD5H7Vzg/y+b079ZrPsp0Pbw7bwE+2mNcauGpKn+K4LftnMZrrRourNWH
icxumFzpXb8PZHiygmfXOLr6bz27Yn18ba2mn/BuFth59brTMovOPRvekbVSw4eh+pd7a75W0694
N4rfSnQ6KqPgRreMtQzHmO+6ef9/+yCzCzCAbs7rbYQniY4hUv7YsK5FeOWrz9+d/z8TQhM5tZJU
tdlMqDDnSq6a4Wnys1pQerlRa7ScX8/k4kexKecaXOQmDKmPy0UqAC0WC/qTn59sXElDbCu14HfZ
Xeu9rs0v02k6wuA4SotUXMrZJrbaVFP9IYpPQX1HfhxUdyi11wHcszF/HQxwHyolOC1uRnFyre8R
FtGSTns92L4Pb8/BUOrrqU8W9O8f1fkPkh+n3tejjskrP8gfxTrGSCswBMVCb1UqOaqsbhG9fD3g
pbV+vwKzM6a0mWtWwAqn1tmKHykehYlNZezqSs9b4c0nNjtoo1UAu0EeOkU4YSZQXxFrwS/BOMzZ
YszmoN6L+o0Fhf7r+f2zI+crakuLN0JqsIXnO7axI01FXhCfnFQ5ob2DjXXGpg1CORZwymP0YP0k
12jvkhvzLsH4ByD1mk3/pTW2dZuqzhSg6OZsjUPpG80A7+uUr/xm7SvGAhkeLt/Xpjpd7J+mamim
gKhuCEvO1njQbBfCWh2fivoB0HCB71ZMmK+9ugvrXt9gzQQNLF5eWeB5DwJL0CuDx99UCUdMYc6u
hAiSUAlEMZwF7TFUMqEKYwF9lYftg9k9adkt0FJIyt9YW1v87Iv4PH0LKBQDRlP5DqhqY7TJlV/1
6WDPftTsMqyDYOgxDxvODdq9oX8K0NI7mFQ15L9atvl6CT5ditNgxIMSixZH0H7g46HN8ZE0EpcV
sLwHsINFWf759wOY/P2pGQdWPvrsRQf0gqRi5MO5ow4kJWbPyuvXI3xqUDR9xfdDzOagtL1hk9sN
5xxcy7TvfP03cz7q0brDAJrC6h4XibZwrnyn/2VcsgfLMghXnNnZADXERS9th3OUHtv8FWO9lTKp
v5yTYmOo87NvMC4srpyUTweSybKMFs2B6BVBwPfxg1UoIgqqwuNZwZa4TmDYcybhPhz0a93bL41E
bzONDEkHP1Nn97lduG7ZeYV61j1Belgu3XCPAzVUm8PXH/DaQPN1dNI+0r1YPTcI1I/oFBUALzxY
Objxvh4ce/UfxrMECO8/ob89e6MHslOyuF49iypaxPWjQ/yExXqR7L8e59ODKGioa5i6ECZbX4jZ
pzI82C0wJ1Q01NapNqJtXTx5RYk5jw7AL85tpj5+PaL4fHcwpEVsg+sCIfr8QkuQR1d6N6hnK8Oh
M9aVn5Vr2s/JSLEgwTnq1tBldlNR+LnRq1H7Ldp+2Ji1Y2N4G1bHJKQoMmqITReuFya3fQ1DGh8w
4wYzikVT5281agnUvUa9a/E2WNSA50ulU46JbYR73CH9V1TK/pWTdmkh5dT5WLPZ8cKY7UToGBni
BaGete4xfQ2xR9SWY7uqy2N+ZSteONNkgrgNgg1wHWrzVmDgR0pW5Q7HC//pKNc2uWmug/FG2v0y
x6ClR9/RjRgEjcP662/3+dNN14iDxzWXpEVg9/FgZ1UkaP/Qj2fLVDYI6DGQUDZtcuPDgKrk29eD
/ZNIfXhvBaPp0qbpn8F/iOlMvgvrI7xlYFla49mrcMBBmXLrm7jbh8l3LaF+hmcuPlv1zwzJKYqb
VS3H7//lFzhgVXxZIUkqP/6CXhgwijFvOFeVwvYqvwF97d1+1YXGHsXvG3pT+MymHS0aIruvB7+0
1rz5dAY06CVJcPVx7CbwxrCicnqWafVk31TW0knTx2T8a+fb/9NI8zZgPpVLaP/mP181W+iIj6lp
3iRjvFc69CF2+u3r8T7fpRPMQFQMPGXwQMy+ayqhjjiRp56Z4U1juhsMdRHW5w92e2Wki0fFBMZj
1yIVJ9v5uIjgdv6oqwmn8lSYGeT5X2H1RCenEKmQ4tKYOlbXRWZdO6EXZ/hu2Nm+wadNJlHJsIpV
bcp2G9TlUjHzQxy6T64r4OWufa86eHmJ3+4Kq6RG6W4CJ1rnAJzlte6IU1w6P0fctyBaloHDlTnb
Sb3I2gyvS/WcdnGwddr+L41bOkTHKK2//rKX9iw5gKE6Gi1hjPlOSkRqwAhk3jo1jGjE7HYH+Szv
ng1koF8P9U/72/ms3o81C9rGss8LPY7Uc2c0qGXoz7GkhLfTlfSZwvSxE1JZhnp/NxblPYWB22TU
H5OYfsVYAi1x6w3XVQKh1MCqfGE5mDGkmkQKo548LHf9sb73Ag0vOKUcVxmIEyYBYNuu9tu3ja2A
IrYshLs22w5iq6iuXX2fQ17L4hkx4UsK0DJnNjmLhspQ+EqeZWHgDivrYxM1L6oxhsskTmmYI9Of
2Mrus0J/o75yCGz/Ji4zgRRT7uC2jldet4u/RxqGCbhmOPyqj+eI4AvE1G3Uc81ruugMES7hJ+pX
Rvl8bGxeSMOmFEy+Y9uzBKtEnqxI6YmzXcIKz8VdYh1HGkfBR1V3X2+fi0MZ9K0VKiGWo86Ggng5
Bg0oH7uHrAXbNh+nRgqaUP6/Hujz4WNOBDrcdg5Y/jwuwL0kHs2BgcamwhxCFOO2poXO1sukdyWW
uziUqVKgc3BnMMUUorx7LxVtSPKGMPlcUmf7izQlWHpBl/4yA/PX15P6fM6Z1BQ0QikSjmrP7jeJ
Aa7heIyUUvilNIyjx415xkeQrknxFbhVmyKnjwedwWj7a9NHmZ7x82wiivWookGCOOcg8ugJKSw/
08Zmp1tPtfWWUKwMgm8orLB23EVoyKR/pTvo580PJc0kVuVKsyl+zPZK6qNUKjpaEtgDlFnCgGSV
qon5HzYKsb6l89xrcMRmo+CipFEB68SZ0E+lAq/DWxLpUjx8/ekubfz3w0z//t0m0UvEvvSCFOcs
5qK4UYJ77CPhnHw9yoXYjTWbnnlmxL6fV6/yaswVF9ercyj/DHCwlOipxrkxTXZR/AdixEJPXuoU
Lun91wNfOgPvx52t4pCD0kprEGeP0pSe6LdWt9PyevP1KJq4sCffDzNbRWnmshsTTZzTDNW07Ur6
vUGcqUow4ol9Ru+Aut0TK5dHbIODGzzukkNkRcHdgPz5yq+ZBpsdEJvrV9e5n7k7582P9TpFUtx5
1nmAIUBGSn6EmcfCKy25xuy0WX89+SlcmA3nWGRwDnc0X3Y+nAvYbkY6PmNt+CbxLwZRWXr9vcjZ
sTUKAq+59Yvqyhn8PKijIuY1dNsEBCIU/7htoey3yGUi6xwU2k5JF+NjLM/doN1F4YNt3jjmlfEu
fGHU8LpDuESDY5uujR8HlG7Yw93qnLPQmnWB0UAV3BfRHstoXK/KRdFS3W6edaktLbSFXB5XVvmf
WOnjMkOGtJF+TTcfsdu0Bd8dVAeqvh3qg3+fND8M54Q0bqGHWw3qTdQvm3bn9xi9seT4qSvJPTyp
cThYqDPwnSnwKGrMhA54vx2juIJMXFoZyyZyd6S0zakh88cflqHQhDGguecIaj+UDbUixrqBANtC
wPXp4Ah8gKjxu7kJrjYhnVZ9tih8janoZhDN29bsiWtHWcPw87z7rhHf8nKf05i92QBD4bd9sJp+
7eABWSp43TjjNksORnDWlJ0XVFeO3IVHidI0gS4JDF1VSFQ/LgIsf8QYWuTdo81aSeObOpJ7l4/Z
L0FV+gBRUM28JZYeqy5/tbwrz+80y/kqvB98tgp5aqBcD9DDRqm9KQYMlRF0O/ob9tLLHHaR5mZX
PvqldafkKSXvk+rQQPjjdINBhX1nSO8epxgETgHsGRzrnB2GDNfQ/AsnfQouOHYwmHRrjubTKWgc
rMHy7s0D/nV6sE/7o9U5i9iM1lnxqtjXDtqnYEZSX4fYAMZAmqjOITBoPMLE9iC8H4ejt4v1/eAd
9PBvy5pG4VOjUx7FFDvfDKZ3jDuwv6XW/wpXuLIoS6FsHeW2wgrVxT2xyJVl0W0RCfm4GcdhcCU+
/hSIfPyl/6RE766EjgaOtBHrwvuqe5U0vG3+fH2zf3pIZn9/duVg8WRVpsvf11v0/naxRK9XBD/a
5vXfj2MLE6jM5PmQ84jObss6HcYhvK+7F72sjnbOiU3M4T7wOuXKml36urbOdiKu4tlSZ5lLWhhd
rUQuc7KSdKv2WYwJYEEaNebZrhqado/86koQon3+UFSIiFQdSkWOoRuzhawrnvu6irRDkkAe9Sd/
r3sjXHnfx+7e8G6q5F6Am8knmn/Q31FZWIp5ZdoXfoHQ1OlHmBZx+vySroKoFk5fCPQfzTEpymd6
FWz/7Vfk79KbmijA4eSo0094txsbejc0jVaKQ2jS8xGvEfXVSv6a1rW626WpCJVrnxtBQoaa3T0S
ebWCgl1gsgzpPNpUxpVt/89f+HCfws97P8LsRUOJ7Fl6xAgKHL+JZz/5fN+qLpLfbJ22x6rdlvnP
JlX2ufFiFyu63lhX4o2Lk+ROn6i8lirnvBWhK1aQBIY4GHjajipthcPV15/rMxY2zRJMgW6xqqnB
UPn4vWQMvzAzQnlIQnfT+ne82E6b0oEuQ9z92wmONu0pZJ5ceSo/3efTsLyQlJ8EzefnJZqKDmn2
KBNUQckyDFIo3H8Q/db2vvDvlPC2yF6+nuenx5FUDSKTCdSlcsUYswPvd2NEa0nbOdB+bRlGyNPi
fC1yWrRjlVLgwlFcmeDnWECajq3rOvVZunJb/+RC7w5CVIS5rVHoPxho+ZWS3jmuvU81PKGHZpXS
K8NKb5CaLBQM87SSCpKCt4IeLL6e93QMPm7ij79idudwhTYeFvnuwRJ/BnoppafCunLirw0hP+4g
RVgIq4bYPSDX3ITx3uluOhzU/sM8Ji8svh+4ybw8RPQ/ANm07qHyKpw2z3Vx1zhXWH6f96SlTYfB
mFIKDaLNx4notLDR4nH0j3Z0Y3zXTrlcq+HvyjnFKd1Ry399tj+ONstdBrp2THCpf/TocLRsEjTz
SgWF++t10z5v/Ck0JiKX0mRKc4zO7/wkzK0AYeeY7pPsMaAFvLukP/ZQDCifvyX0WkEQv0Y+W477
TtJUyconNeAJgds6NNu1O9hXftTniOLjb5pNvRC5UkedFx5D3bmhhYjsnL0X37f4l1+Z/bT3Pm5/
G1Ul89Ytnglix4+fNMZa2ta7KDzaQb0qrJecrnn+wj15/sq5JyA74qPW/3GM89fjygsz1CwI3rAz
SDNIBT6OOzphTbOqNj7G+H36uMwtaMCxMHHCSJvbVvupReky/S2NbUg7EkzqMNRcKPEO5yGhYFC+
iN6QadnNraKsO/zwwpeYIo+P3AXRzok+BmFxQogbv8mSitPSVl8cDEC+nsPntwfuzISBStzWQdhm
pyEEoRBFacbHIs5+29A3dDR3Xw/x+eb4OMRsH9CHz9FrGnMdPUgyWbvvzdVQXgEKr40x7ZB317Bs
A2MQA2MYOD6qt1WwFuIKPe8zrMXLDHfeQgZFI0p9fnGoOB8abkWbBqUsNpV11spHnYQItTr6zVVs
7NGWLLoq2vrX+KCf49iPI89W0O36Ro5ZTRNC+/FNZhSOYpq87ioUIV9/qgtxwseRZju6ohCb5l6T
HRHAW9rKs9c03wwoKdvb+oCRtn/l/bw4M9JK2yZMnc7Rx++WyyQJHYRzx0R/Vepy0WIqLPLXAn1a
gI/t17O7cFx14oP/GWx2Tai9nkwtL5gc2grkxLL5YWVbyPXXoq1plWb3EQMhHdA1kKtPtC2cTMcy
avhefkezBG1v+jdIuq0aUlx4wHqtN8/0P6CAn7XHr6d4+QOCjcCXIqJEyPBxQWkf0WiZUmRHfOFL
H7/dZ7qOlhnKzmdLPZfuXR9euQUvvT0AIVCiqecSDTnTN3539tQqwNcstPLj0PzQ/yR0N/RduvBV
60q5G7Od2a3dX4J+2PahOw2Rg0H7su9frXZtmt766+lfeAb5ESb1esHbbqmz2Yd0wFGtNM2PWY56
wGiX0eAt4T6GYie8fOHJ4cqWujigqVsQP4hXLGM2YDfUng9gmR8r4zsM/qXaHULXW4XmscItPVGv
DHdhB0PdJdYkqYUXMZemFNaoYBgjcrrk+RCq6SMP5IVTUdhcI49deBcMdq+Js91Uj5sDvZh4UyYv
kuKIqhmDtHDZVVfCg0sjEH+BJ7FZQVunf/9u24i8QVEu0+JYBYl22yODWuOoce2CuTwKcCVXNjGl
PjvzU1PAPMUO6ZjbVYkrTq6d0R1f48ZcHAW6xrQFgDTkbC5wNJO4ioYCTwlsO5PbyUX965196WAD
ewK7OsZU4VNnpyzA873ynaA40q5nIaHVnfBlVOuts/1/nJ3Xbtza0q2fiABzuGVntUVZsmRbviEc
mXPm05+Pxtnr72YTTax1YRmwABdnqpqzatQYqfcoEVlN5EPv27wJqpB+UY7VSMRxuHlXXa8QwuBN
XqXsATplsk0JW9lRR4ZlV6pGu71vSp4C9JXLnNmaHSRUxOFD9qLCSfrXJPz1Gxkz+uS2Qn0eEAY1
1aeKDv/82U23qF1r9VP4jb+HH/DQtm/eqYIm0pNXhn+bGph90/SSuNihHZxSUmHyTbrytfdgqDv5
0ifBf0cygGS3DatJdKCZ34MzZDiMHU1K+/uzcnvluPoCHkXXX6BYSg/Qki+ouz/u0XX/TBQ3xdOo
QOMy7jXjczZ+lgprxYveBOXpNqux27i/y3i22boruVijQdU0jtklu1x/bqUH2Ug3cT8p7vy6P8Sb
PUahxcDPgASi5kIC5HqEgaE0RaHrpVMk8dc88vZpjhxF03y+b+bGcU71HOsv6Ih2TTID12ZS2gY1
avGlg+bhLlM+BVp+6LLHDlXP+4aWxnNpaOZvooqpTRoMgZN4ReGbLmnrcVSzlWlbGI9GxoFHB51y
vP1nN0KIXXL6uwPGA08sWo6m/2bk+wwW0H89HDYCnpPgxbN8HlBzCLZNlDFKx6DIVIUfg93IK/m+
jdtdrrHb6Emxpgw8TxD5enHqENIvTQLeKenC8Ji1hUKNTyppFBmQ9QjhWooqF32hNoKHEU6ZCeRI
ozn0nvv7X7Kw8UGCU92ifs2POVhKTOi0zGlOdUSjtdHpOYjBz0hNN64RbFVr7dl66/MYNx046tTf
R/JoHs3DNJxkAjzKxPn76P3MCno1/K0ikxrbjB+ULjsK+Udk1N/6fG9962rvgBwtzDW+eNTkdkP2
RTcaGwh53D5ZqMGurMttFfLv9/E4nNC6VNxmmywqIwiPKQU4TWkda2Tx9J/oVgKS/yY9QJoYveaG
DX+LID7EEQLgyinvHyufVgTYP9TH0rL9+PP9BZri6FWUmL4I9ghJBVJDCWG2UxqEg2toM4nmQ/GF
rpcNPdkr6aGFAwz0msZLXQUhRLC93ox0uvh92hW1k0sjAsgPPfxckb5yfBc22tQUAJJW0clu3wTz
pjKKMapqJ4sepPFPYVnbMLQ2sj8pjKyBaBZ8xZWxWWiNYdvTU72sHfjINnJD59fPNv8d6Cu4tZur
sKawJgQMhXYvi9hxPXHklPoWOc/G0esfAsJAJv1GEsh88tqy+KaRfLq/F+RpsWebwaSJjeecQg6G
DXFtUOm8XFH1rnF886DU4Y7nKqQ31dca9h/FcqpTCjOMsRt+Zq/iOTplr1b7ZkUP7FRHP1fq8f7n
3O6bqTLNDZNmWiA82rR1Ly4LcYJCbqwGFFzSj7X+20w+hJBP/XsbvCkltgy8vDelJV/NYgH6sMYp
UYQKvKc0izd1u5LnuD1jKvhcTgB5ITBef6f9YiC+0qk5ia3GaRTIQWupf5IRtVgZyV/89vXiqTKv
VBNvD58oVaTr6QoMKyuh9WidWE0eu1e94wZXo/JVbPzgLfGfxyb/KvZQRFXuAwpig4sckooGgwr8
cee9+vmug8AufsyQUis+wdj3AW3OPQJagvtyf9IX5oMvpZZH/xWeZ76vYe+SuJwWreOalXCq4xZ5
hWr4fd/I35rc7Xz8n5WZr83LEtUKuKycZHxsYORRUW8jCqjf/Y9qgjQ1gmqoWlvZx15MP+d/dH+P
oponxyu7eGGwdDGwu6ZEMu3gs89oM91F+rQanFBG7LeF82hloAvHBLUjrhLKFOq1ecpU8GHHECp5
cCoU5HUYhmlii6t6e386b10eGqE6dz6YF3GvfyPvxR7WYRnPxh4WYyntjzBQ2lpnbNL0i5yvGPob
o6/XjdANWQA5ALox2B7X+3g0RwPR8Ux2kN+LNqkR2K7wJUS/VP2tibsEoSbg34bb2fFLJn8uqz0U
ffso7Z4CF+gxz0QY3Y4tnIXDTl5DZN96ZCpTE38AOQMuifPaVOkngQ5YR3VGKPg22Sip2xESaSSt
c2QS1ESHOkIErRLCTnd//pctE0cNrt2EhdkLwjAz3sgVlksy7x3ZcZRzbBE6xFNWfQ1Q671v7nbX
kvZXQBVQAeF+YM2ciWmIoTCGoeoEJcARId/XQrDiFReiDYAnID/0muIbiXXXCy2hUkyOy1Kd2t/l
H0PaPuvTiFLiIfkdO8mH3IHqP5Lt7gMIUUXd17DDSR+lfbCVNlCM3x/vgre4/pjZrgtdK4Xr2FSd
4VmEE1s/S+qG2jug36A/VYi+7JPidfxM58xQH+W91ZxWPuD2AjPBv4CnATnmVTBPeGSTSAHgKNWB
oJsy7kaRnoOza6RveSjbevMQ+49y8xCZD5oEva0JLfQ+1H6EzUv34/6XKNO1YnYA+RIcp4x2He1X
k8O5OOqCVhiFDhm8Y/w0Y0rYtloj/f0kbIKPWvCE2FwjHJLisTjLD/6D6oTP+lP5EL+Mv+nDkG35
i2QcKUhZtLpscs7Iin+Ydt7863jbkB21cKnU9q+/LiorOctDvm6ofzaw69fWc6L8+aO22xKS5Sz/
sjIb8pK9qekFDhNgodrMf3v00MlIbmiO8tRNbMR2/bEf995LsIu0PSRn8QHKoq5/oRaJZJV3Lj5b
0l5+bN9H+Fwfhf2o7uR6PxrPmn5MoTDLvXGH8u0hUNd6OG4DwdQT+39fOo3kYt3qqEQ4Wk80ahqt
rcPSDMWFpq7lpqfx3sw/OTlVp2BD/WaWXpB9qfeMqoPgAkqjEtIxlRvNSyAjX43sBC2pqlrbKKvt
9d39lbhFSk49v9wbTFArKtnomWULlYEhEVrNCYqf2llwt6m0hQqyRSB9ONbB0wDJbCO+jMHKkBfn
9cLu5Csv5lUbXKnRqlrDH30ug9eUFc//09qZIIAYHgn1v2fywkZZdxCxZqPmoD/ljEZ0bM36AMP7
ylNsycmQ5P7HzGwzk0RFibLvNUeLtYPWxfrGGPKfJYmOeBILhF80XwkkC3FrCh/koVg7GZzr9eRJ
UO7FlHQ0J87fo/IcILIdaciVuXB8BqBuhZVdsjRCnW4NMgC8ZEBsXdvL9AjNFE/XHMiLAU9/0eTu
ELqfJkH2Hiri+1tyKUpO4AAez1yJbntvg7IPRHqKHJOsEnpulrHLUroY71tZyGpQgCddQI4av8ct
/3pMfiNM+uKy6uiQb6dmt9GilyT+rEKZIqo7nY0CUle0+10HgeEkAvsjSveFdaonPYu9pbxD9mbX
omY3yc4sV7bUYhj/C5Sn2GgpNzOuIWjQyJGuOmkYPyC/bLvA9OD17xBi8HXZhjt+o7nCxnVhVx+/
x+Dpm+qQSBtFefWsIxgwS7XdT+hZtM0HxGlWNsRtzhm3QfeTQWbPILLO+03KYawVqPNVRwJorinI
a9pdWR3dLRyD390tMI5Gewk+doK5HcQ3eNzur97ihrwwP9uQvcpTm+3OlbFPkCXzh24XhEWBZF6Q
2Mxmwct6UFYGvbQxQckYYHAtfPQc2A3VmtEZA0HLlWGXp/gVblGTivf/fmggFQnGPA0mBND1vgTP
39YVYuFAZODED9+M4dwZxb6VnqQgXJnGWxAoy3hpbOb93cQbK3NQVQdq/l1ePlDrlY03Nd1LP1CS
V9Vd8qY8mB/C/OzCIXl/oJOTmse8S9uzCEB+U6lQP8V2/K7C3dqV2+a/3GvgJGPVqHfBHjZ9w0UE
iKCmRHwDR+kN37L+2E6BBiGs8SmozqK2L2EQvT+opT1COg4wIe5rwmpfGyxqs4AVnrpq4aJVFT14
/kr66vbJSL6X2jFJOe6tJCauDSDSDTlyOxnQzoMDazK36W+UpFbc49LiWEAT6aQEonvT/zwWvpkG
0OM7LVpqzfDQKscMOav7k7U4lgsjMxcsaHVp+XKlOz37zqRKLJkwGdpG9v2+ncVFubAzu91WBpkR
FAh0B5XfFBKaCuBTEQ0rcWt5yowJ3IUAN0/a65URSxPVh7bXHUVDpUn9AAGhpKw9qZYiP502omUR
u3TwnNdG0IhoPdQZdGeAwTT7DLQnfzN61Nt4ymU/7k/b4vJc2Jo5B5k2abVEAcHxrPP4U6SdgK4Z
qVq7zCy9PejR/JvEn3oKZ2dUahuIa/1Cd/Ic2lDlVFUiLa7Ftu+fCXIIftuW9XJ/ZAvhg3Xi2YF/
pWtzXm038zT0UMLUHQtl07Mp+QVactJhzPXHijc1fdTBisWFLUjbMKpLiA1wgOcADITxjMQTOLZK
KX2RQt7DbfV6f1ALy3VlYpZdMIJMTsUm1h0pUm0Y8wTYN9VxnyT/utEG5hxgO1zOIDKUQcVd78F4
RCUwkjBUFL+otfkFLbX9Ch514TBd2ZhtirEWDc8osVFH3xhLYxylfoUBYXG+SP2o9K6xqHPoiKUP
bYwUKt4n1lOkLIdXXefppQpVbEegoe6vztKWA7wISEHTDZEr3fWkyV6aZNXY6Y6A2umunbj9pRFS
DrfyxYOWBP4BmqqVA7xoExAgra3AbSknX9tMkAhJQdSzUFb9Wge9uYnMBn1ZMoyqNditRjvk/VEu
LRtD/MeifG0R0mpdAkipOyY42vIlRL44WIGOLZrg5NItwxZkOq9NdGmfwKAp6Y46PnXepxHgX2eu
HKWl00rd+h8b09a5uDZYXlUKQa3iksbuZy/VPyGz2d2fqaW1QbVwelQhrwUM79pEW6GxOGQGM6V5
6l72Yv3gJdnXfJJvb+TkSQcit71vcmnDk8mAqY1iPN1kM5NckyKpM2LD0Yy3IT5x68vCcCNn0b8P
hLQ20DUFIQ6ojHmaMxngUS+lwCDcgpMSU1j945aKSIfYysp+W5zFf0yRQr+exTjVykLTBDZDVX4K
1faz2stfjECqEdYbNBTq+nZ/fxKXth+hl4ZXcjW30L0UfYM+VkvDsQQYs59F8bdFZLxvY3FUFLam
BkPi/JxWRzAibWi9zHAKHzIN8skfq6zhQaWRCVI+juHhvrnFIZlTiUuBRIg8yfUkUmYZ5cCtYXpL
UOkc0FEyv9fj230jC5U08HlkP+EJUoAt6DNnZAy+iv5NYzilO9h+d0b5vsWrD3/6+iP0+a25t0wQ
qOLHAnmcGjngZoNCQTpWdnoMhJe+jeyiQ1AULoXB7R49pCPdeFs1H8U1EM4tho0AB1iFq49Mgf2m
kbvr67Iq68FwXD8BNKXs/foMhwo6pIg/oNWpVwN4Wdn6D+tgsAgqrFkQi8yzLGWnmPQFKYYjdZMw
qVE/C0KaHFxSBCtVgqUVp1WW/gvwcjK8hdcrTkIp1WK6f5xg1F8JPq96aRRIHcniyk7+e5OaPfL+
UrbBfwcO4ob8TioQhMs9y3BidKXVZmt9HbJfQnfQ6oObnvXECX0EMnVeuhYowR+CBKgqs8vqNGQ7
tZM37djvg8q0pQJIj3C2lBOYl22un4fqqIRnM+ThQH91jdQoTTL+Q4L2axM9Vc2+EiD14Z4P2YAt
OoFODjWptp3u2pCaaPmwQUb7/hZfihoTPd3/xjr9/iJqCGFf92NvsMNbyQ4DusjWCkhLHpwSAnWM
6fZKiuDaQhVFOfvVMx2j/1ijBRsHr6aSbrJmxcktvDLg9pFwcKSGdUWfPZjaQq4NBWFjR/G+i8P3
SYIOMaQi/U6r/k41k939ibttUOHAXdqbXV3Doi+UOseeYf4QvUeXlt74qFedY/igtPPCFotN0qG6
uLXOQdihX7F305OPBgkNubUc0Q/VQ6q8UwZkG/Mz9/uNS2NA8qkqtrH0PkBz53qbBD2W4iVuP5vt
p8hFJic6RtA03B/LovOY5m0CvVGFm9Mi9U2XeYWWmE58Mvt36P9sn0TiST220XlUnX4lj76UwjEu
7c2uXL4R6ZZfYK+t682YJV8064vY+Bv9CYZZz3rOzcLO6FMYg50ePaNG42przTl/A9L8lF9+wzyC
+PQMTBgxGs+fRB/hnk+GjFwQwnASlKsHMHmy+kyc2yjQKKPl0vU7Q/wuBuVL6R9z37WlVdj2wquS
mgYoPYoqoP6N6ShdHMYaUqMyiNhSHevvKAWvyOxnnm90xLu8I83VK8s+Hb2bKcAc1UZuBWRMru0h
KIEgmZebTqIBe95pH7XRoVe/f0dSPKlsqA6rbOVJcdvUybGZetT/v835m2LQi8qvvMx0tH5fV/q5
hSNHT9oNsFu9OvhDtakrqMCBk5/hV66yNeD10j3l0v5s6zW9F9Zah/3Cyh8U4SsKQIZ4EhEm1vw1
jqrF9eR+guIBuVcyX9fzG6o+ku5uybEaJJsuwo1VbWPuDaFxFvSPslJsorXk4fJRvrA5c+ixkiul
AtDEUZSdeuiMZGMwuSTZqSohqfAlf5PcP/f30VJkpq7B1ZkuN9Bis2HC/lkogtmhp6uJ2zr9KlLp
zKLX+0YW1418C5xtcMdQQLqeS3riJTUrTcMJw2QTyEe3i7fIqNZqtRG8lY63xXXjHstTB3M3N3Rf
QK8t7XBPmp+iTMi+GKJz1Gy5ge2jof8WlehSpl/vD3ApfpHYlin5TQAebZqAi8MvSllDBh+jZqWg
cp3YcHsfGovG1gzxQ+ntvrXFNbuwNouWRV1GYaGxTXQOei7/UOVfAzfV+0YW789ESUDOaJywO2Y7
Y7CSKJUFH4cmfE4aBIb0H211arpXz/sa10fkcxoAAmKAj30MUyeRjj3Cc4kIO4DxI7Qeh6nloxnp
Rsh3pZJ/qb36UAaH3Dzk3fH+ty4enKmwT6OmxAt3zlznSWMNz0hrOpK387Vdlh2SF4iPNd4XPmgj
6aVa879LK35pcebujUT1whASNCcIuLJ7o/DupXCxIMgTGD/LqPvaEXPuj3LN5GyTNW7WhPGAySGK
dnD2Q6f12sdPGbB9L+52qqCtHKU1g9PvL3Y1konmWLX9ZPDBfUiq4EPk/iq8FyPQt2nQHu8Pb+ng
kpblpkndZOIOuLamNbJSwc4F8EHnDVSeJfPYCbYOBCGzJXi510hQphWaBVCT16GFKaDc9EFd25O8
drBkiYQIm2dneD/kvDrWhomob7VylBbc35Wl2TzGQo4YXIGl2P1Wi6U9XTCRSNvGEQ9TYWUaF4cF
8McCbYxH/3t9u1g0r/U9JIN9A6lWCkJ+uFdlRK10OPrEtWTIEsjPnHwDL9aJNsCaHNWFrQg9a68o
SLxQ7QrCE3i20Tjp2c9x2wrvUb+L/HwbvTWCXf+AlSyoEBCVN3L90JyU/nXQD3K0lipe8gR8ErVi
Hpvchf9+8sUnFREqgEICR2aCtq86vpXSi2oiev8tF5KTkX1UvOyzony5v3UXF/jC6OxeEpFM0/sU
o4jsIjj9m1L/ts5+N8AdSSyv7KbpHNzsW/wxmXACDkmb60kXUTVPgwZjYpDImzim5C7ExVrj2eI2
urAyOx3NGKAJPOa82KUHKDQhPg/MloaPLrIDhGDvz9+iMQYzCRRRypqLGYxSEcZpWJHjCt/NGlem
/qiqL7KwVv9bmjqdEE2NcQLi39xDIK1S2oQ8S2++BqNj1r/uj2NpH0wgEa46cL+q8zaM0mjdGtid
4UB9YmvFe6/GtpV+RkQeetjv921NTmO+DQBwTtMFxvOmH6NQujAMRZlEh7ob5dLO5E/xKNjtc0Uu
J14JPX/r1neszekQSA7GMhAgA3Vo86Rkj2ImbdTwvRROUvrdV/aRuyk1fI0fn8PY3+altIvF8aGP
yx18UKjJfOmrbiNWJ9P/bPSJ7VpPbvfsZ7vW3aCDEPSI8AbnqHiQxNOEqh+rB5qeTlDjmPDFZy8g
7mkas1MBSGL6Ac6YZrCF5MVAV1AetvdndiEQgfT4Z2bniUOYVtyAzivDQYX8pasPpi5sQHUB0T2D
Je1OtbSWf13alyYN+FPjGlWoeVa5sxC0jUjcO4kRbsJUfDSF/HR/UEtHjC0JEnvSoYD4+tprwFPc
DDTGG06UqQgLxrK1MWAVtsWEh3PuecZKGLrtfielSA8KqVfSfWRfZ27Kh3pF6WSXJG+/UxobcvpE
P0f+UW9O4nhq+2jTOXUFm82DSDF+hA8MeAR1xMGu1xq2lo7lxLwNvmtqgJ9rO0WqMvrdwO3cqwZb
799V94UmNiStP5boUd+f5yUIMjUIOjcmlCO9wfOYaBlDxnrybiRvSDKmOPr+YTSOA4NDeB0oPDEh
2kYN8rp2P/KPsJKGr1r3uvIhk6H5kb38kNkCWCbK6ZJZmI5QHPU6OArFTmfgw0sGc4V14AGbhn9c
ZVNytf9Nz9ywVpZZShdcTcUshhRS38donJqOH3/LjH1VNacWxWpB2xua3XbPE1By/J0jf5tkp36t
brf0gJmwdkD8ycew9WcrYTZxK2RtbcJyQ+NTKe+bZPykUgyt40+h8iS7jzJyx+HPOvmjKWiDn4af
I/RKGkn+8F0Mhk2f25JS2aWsUQmobEn+Vb8nn3pjxbkubRkS4+B3yOWKwKNmZ7NRUbX0isp0XOsr
TygvcbctaHkTDnNtQE9YjRBhPiN9639UrHSTu8dh3AI23Uprc7bgiCBX59LLD+Cl+uzN13pSEuSd
xJsPDUcYuuI1IrKFnta/9O2TbtEUI/8u2sX9zPeULNcrzXRq89AYW+so1M+S9ji1TRbPua7aRXUO
1tCNC0dh4oz/x+hsI3ZNUBVuqpqOlb5q1o8pJ18r+5XzNs3N7LxNzLi8UEDr0fcyze3FyNglbW5m
Al5GDIutqTejDfuObKNd5x/S2jU2rd+H+xGwla1EtbDXrcQ4i2FjPutwHdpSbv2HfBkuGFAVK4rY
3Jz8vJKLNJFqlrMWHqXi4H4UtHNMUjR5uT/2hbsImR2AJnBbUyGft21WdRGqRcT8RiQkRC79cnSG
eJwksDd61N5WXNvScl6amz7nYqYHZLzdqlTItgSPtfw9D6C0jVb8+NqQZmfSEqK8GQeGFDbkUzPb
zPdSqdhysTM+hP/hsk2TFMuEsBFP3zlrpIkYcdSomeUktMRE0qvS6HYufG3ktQ2xhL6/sjTziSpt
3FmUpnSByvmXGMTsENtpqR4qd290SKlbtlF8rxrecdt6DUq26OfgKIY9Gt0NakqzapKUKZXVBIXl
yAd1PETRx9h4SRHeUuSnSLKolZy05qW2HnLlVYArJnxTaBZqVi4mCxehv896MpHQWwJpv9486qAq
QaVVltPSl1bTUjgiimeW3qYyV9InC9cOSnNAcKbeeR3g97WlNJODOhwFC/huutW8D0PS2HV4koJn
s/t8/wAunYj/M3XDh5HCt9Zbrec6iYiYOk12tD1RxLxvZOFKh2OTudLQ3UB/0xxCkrlBOAghmyeI
PxXaNo03WvNVqnh7BI9ed4qpmganLvlmCJTKC2inj25zAO1RC8c1atDbVSS/IXG35C8iyTzLEQMr
qVudExPn4nsmFV+FUIFn0uj2sVKtvbgXkgp0KdEtQ3YREiUQ2dcrKRYS4JxOYiUlbUMXdV5ONzqN
14AZ5Jsh3ou2mu/uz/btkmITXC+PVZR/ZV2+ttlF5Jn7OnSdmvuwV+8b2d90K2X55YFdGJnF+6qW
BxGZFNep4j9h+GLt09SGskU/leNPQRG36bj2BL/1qxDFwVdJ9yMJcxjzr4dFM9gguqTvHV8BreW+
Z4HulJ56aP1fcfqBGvq/n8Vp1Wjchp8OQbxrc62a+zQuhpYj0tUwjA/FpD+w0juxOIuXRmZOtVLo
5CsV33JUrdlJygdUJCrDsuVaPqThc2990d1fg5CvnPmFqxRTSbwAno14HI/H67GlxOMqGjkDXepk
cvjgWsUWwj+7PDUTpMHYdz4cvV4Aa/VKAF7oxrg2PZtWK8lqyxRKyykpTPXR23OPftOxR2rUdsND
ujV/WRA+mu3eyHaCtmb9tvQ5WadxjVIr4577IUOFWC32p/mW0sZOu98h6ItHRT6mI9FsJNO5UTzv
rVrV4lnavKRVyU1PDNY3pDxhkSitlxI79DetU3cED1nftSQaJfl9VSZ6oSUHiUrIsyAApKLMvfJ6
fSHobzLdrNm7JlRxAQ+QQDsU4tfOtfZl6W/Mcu+q+AbJ3JQub8vB7pVHox95TmnVZgi2YvNLLPdG
TFYIFpXqYKz11E3LfH3lnb4QDix60SC4EycvfXERMyUl8nR/tJxU1z/6gu/ZZemt3C1voyg24NiH
34E25huG5kyK6wpNC8uxIOyraA4N+5cqa+2Ct+Qqs9XiApMlmGoQNPEasxsK3WiZCZsl+7pSNpF0
4gXmgRszzcyu5NQOaTZShCcxOgSotQhyvzH1A4KN4MajXWWi82G+esMal95CrAN6r1h00tPoAVrr
epbVuPRVI3CJPspe184uKTNJPgVVveIr1+zMXHMjl9VYiNxXhEZ9rIL0SK/Eg8pTKVxB1C5um4sB
zS5GgZQluVURdfQ2+m76ESS00DDed/xL2wbGhgmIjP7xTVdTrPbqhIpxHUPz7ZR7AX0eSvpFrGTb
b1eA3Uuh+tLWzBHTPSUJbZISqruDoX4rkudCWzGxtDEnfgiDuwCJrHlOMqjc2LVqhuP3QF22VoiY
SX92lZOkPOjG/v7cTfM/P9bAdrEEUh1xs9n66EUKpnqsXGdIxA8Erg0Y3q3gC7918rGlKX+Qu59l
t3JbXjE6pxOpgzrIdaSKnGZIQd+RKLTOpcirAO6ueowTezCsjS/7axeSxcWD7hoqdsjWYO2/Pl2N
muZJKDJYL/2TR6+m+qsQ/ssFYaLU/p+N2QlO3MoT1LB0HQ1VgORBPpU7FUnS4VsYPUJXknna2lV9
uh3eLOGFxdlZVpQaIhkZi7rbP7U12h2GLZqogvWPXvaSkwSE+keXPvRdsi9l/3h/Ay1k/nglwJAn
w0821eNnOyhL9HwcEsybFClsSd8NyY9c+o5WipV/kpKjVSu2qNhx9BANyjb9DyHjwvrf+9pFWBrH
qUye1y7IBckuACRovXE0um3yyLtmxWkubltavUDvWzosGzNA+MDp0RqNsx8QrzdGXW37QDM2Wese
2nbXf60n1XXpsDK/S65am/5rELV88zwkVF1hmXkisbxBvcmSA3mzSDj24zaG31UtvtbmHjHGwPsW
AEzfh9mmKL400iq7+pIjv/yM2S4TxQwwYMdnRI0C3Sr6Sp/GfOfthr126LfQX7iU7uH/KJgVYWWR
lzwiWmpgXwE9TrH6+txWZuD1WYBHHMJjHb1DQwsMzs7R1KykTaat9Vkubum/VKnGdNshiXJtDzVy
aOlEFppC+KbXk7dWPSFNrrr6Jks/1HWA7i93bxG9UrLbonpK1+S2F0dML5dM9wb8U3N2gTQfQlEY
8ZD0XGykcG/lB3DJbrGV5Q/mmqrUklucGsf+Z2x2EzJRlOo0aTI2vk1Q9PIRRt//4qUujUxe7OKg
mvE4eImA7yVGu2W5jeRvsQKLl/QlcJON1HnHhOYeu+nGPRrtaR+vnaNp0eZuks3DfIoGV4V5pHMb
pYr9xHCdkGRQrG6AM2yB6YIBIYORnOt238Q/zPwxDayjHOwN4fP9g7zkPS7sz4MeBEO0fMS6C3X6
Lq54TvTxS7EZxH2utZ9EXlPBKlx46cxSmubogHwB1jhb2EEMQ6GVLc5Npx+SyNHkn2P5pXTPYhYf
XLXDdRnbKN5I9Y/CC3fw9Tzq1moqcOkJRxKAeEsHJqnpWUSUa7HOoTETcJuAlYdPfnMyCzgP4Dzx
avhm+tY2aIsrlNDJMunT/VlferCbBGNScvRM87SYzYHfdFUZyaow7Ts9jrZ+sE/Ul3YXPVmRjeSD
vIaZnqLAbJ9hEMonuh+QrZu/WHvXSOIolgWnMsRNXQg78AHNgPpLhU7iwcj/iFa3UVa398IsX5md
PMrF+ZISSc2ZPsHJ4k89BM8IBUUGuu8QEMaQXPUbblvVtvTXWOyWJxgcDuVWxHtu0nOSH/jKmDcu
AhBIkwY2WPpk3NUmWEy7PjcqXEhrLB4LIRFa3kkTHX4+SENnviRgr/dmiclBgA9O2YQ+jJyedqbL
8XR/+yz4YZNbDZ2AEPTptKZez2qdNZ0eCkS9NjNPJg9BMzgniXk09WAjKV8MmITuG1yAu0MySgs2
PbAwKaL3dG0xD/uqGFQZPymQ2CVVDv0EIPZePwVmQqvBM9owG2gWd1IGD4YBsRowHZVHMvfObSh/
Tb1PsvemrIXghWoC34VuAFTFTMZNe4jvaYGspKHgtDHsz8JOS/nzIVTwHLxUpNRGS+zgVQc56VAU
//dl/Wvrs3XQJM9rqsYXHMMdE7uqwGZojo5+eatB7rCGLFtcdVo0yXcA8IHz8HoNgriUoXzNsQZt
vh+yrZPmOChI8TXgfeMcrmFpNbO44Kxpc4DUlVzplJOYPU7SuhEa1lOghD2AdJGRTnqy6n3mPqUI
tQM6hsqK1IQPg1J2lounNDln/UqMWhy4PpHjIJBF1n82zaiix40QpILT6wezqPdGEWwNimCc5lL5
BQH2ym5fuHnAjwP3PVQ80Ouqs7dDpcPK16OUi9SGLm6tnJR0IEjptjWyte7hRT8lMbmIvHCOSbJc
L2rdi64XeRW2eGFv2MtHwRf7U+tHlN/j7NGz6P6L4kx76DJ/2PiSvhYJF2eX7C1vB2qnpPyvv0AY
/HhofFFwXHauFfPW9UnCnxvapcP63Y+/rLiSpUiENSTqYOUH9j9zJaPVDb2bsJpVcnbDaFv9UfWN
VmtPsGgaWmTzQBXX6ifTVXwe/S5tzlY0gqagUSRsJqWtj7md7xqgL/EPd3N/cEtzibLHRCtHCUyd
j60r27YWNEtwSt19T4tsn8dQ5tBiH38D/63W3gpnwJI9ynsUvXn8Eexmb78skuQmiVi7xtiEdXAQ
nqqD1MgbsXjtk+P9sS15gktbs30SBYHoZtM+6frRDhoAxGvudCmAXlqYnfMCneK0zgfB+ezX8k5H
21fYTeps98excOM1J3XYiRCYy9ec114v9VpKLK5eeqE/9ubR619N95QXsEJKBQFk5z/fN7g4LIA1
9CyRPCate33ANEQDq6kM66QjZNKChTov5LqKeBDXJDWWHBclQpDkkB8ocJdfWyoaKZfThEtern3u
9A+p8dVf69ZZjLiXNmZHqYjZjSXpRseFv87dVZ9H82gggeWeUtvYBspv67dp7u/P4Mq4jNk27806
dscWm5b8J27+mNZT3r7fN7HoiC/GNXeDuiKQydDZ3go+SIzPEgRoiiO6R7Kc5W/vy1iusUEtHSja
ukBdgpCh72mWP7CKrg4aU/SejLgTt6OiDfaYpmvCfUu7j6wfPP482OWbFuuicnNXUiiZo9wEW9qu
tX60pQTXorWyzZdKciZ93KAtydyCOZiNx8z92jQDndqU1Wwj2iaC8XvxQE9/2oEHzhFbfPSt/YjL
HySyuO4HPXxPxpeVdVxy9ZdfMTsDWuZbo+AbQDyS3w2NtQ/119J64zEAfLe3IScU4dZF/tXpg40r
f+BLhObDGK1B6pamfaK+gUlZlwFAzY5JLMLy18m968AOYOcROLPwsRgtu43qFX+2lBciTfKPqXkQ
0L3RTGJzpISOgoap2ugimw+pHh5p0XrqrJbszEuUwutnSo+a+lKuaaAt7WNIVKce/omZev60rMK8
0tKU10glPg6CT/PvytlcWFKOyYRimTAshLtrt9bqRmaYY+o9VRbkHYHH8SQCRd/8ggdWtXYlm1bm
6q6AmMbECTvp2UNFMc8ce0McKkVr+EiTUs7cTuVOFZF3tG2CD7mxL7qVGL5i769jungiF8OYdnWG
PSlIkWb45stIdA1PVvUZRv9tmT6Ua7pgN/PJCA1yTozPQopYnR2RRqq9rHNV76mt4l2RqseyO8TR
c2H9P87Oq7dttO3Wv4gAezmlKMlNlB0nTpwTYlKGvXf++u9i9sYLiyJEZAbIYCYGfPPpd1trqV88
wbl9Hq/OwWyL/oBZquhP7/Pl2qVl8f9t0W1BSfxYQuvRGMJxs1i9ZWgRqJhD2vpRbPrn1nsuewWW
ITRxUtkut6Ckq4YIQmT2xszmujRE3qbCj/bPQ6c4EbADU32OJus+l3/cnrrrgz3PncUCcW2LtI/P
B+/DzkgiEeKzPgjOkEZUPTIK0egQ+jtqmj8MSviYJPSwoG8JOoA9IubfN8e6tjc/fsFirDPSNG+H
ODhT+B28+F7oHmo9vDfV1InreNclqSP5v28Pe21+Yc0wJAIvkurLeoahFHWiWGlwFgm5wAOrKPXp
3v1mTWzdjgHnJI05nIX55x9mt6tBM2pDEZzV5E70f8+QdWDHwV8Tr7GIBK3/M7O4vKISPJzeYKbz
x30Rwtsfa3Yf17u6FLdxztduzGxubiuk7EyGdQkwKkrUh4hNMNeMO4k77D0Ke9tD5dbs9tqXUfgW
R9LGGZ/vi+WNac666mCd4VgyFvu0LJpuCKQ+gH+NDvEnn8158sIvgnwMtjbH/KuuTM3LBWB87oab
N+yHRYuVKVS6fAjOvh/x0umtzrPubz0B1/o68yzSRE3rG4477vSlGYhu9CqGyuksaZGt5/906EIH
Mc0l4080dSY13MnpcESfl5xI2d81U7WDfWknxp8r/VMG+XEv5OALFIeWhuPt47E6A3AkEUwgbk17
5+Wn6cKQhJE0BecYMpk4Acq54UGtGQARpYrQrUCOvsz4tH2sdn1usZqJxhEv2bLBiOTt7WGsTTGd
2nN+Fk5inIZlOOmFpCMaMzjPiKMpSGHDlPZGcybfaRt3vwvjsyk5evgmpAmMePagOsVox8W9KP0b
JAnX+39oJqKK+vGTFlPbNa1WmiMj77pUPZuFJt0rXv/99sDXTigpVBKpjA/EprWwEnRZF5Kj506N
A7q5YR2/Q08kUl5Q5olt3NQtbOM1DGUe1weL84p/ODRgqJs4ULzgrMRPojngQgGTJQEy56nLRKdL
7qSOkZMgWWW05qOkBMehofnoUTB/NegLauOPQn4P/M/9AGbl2EVOq0FDEYQ7djin5/n2DK1cJxef
u3h0orTvO18X2BklvDaiE9E40wJatpKveVIC3Mv3tw2u+EMXBhcvQZz6tZiqzA+lgefA8pxafLS8
wBHyjbVfeU4xhAIRmWoAwkvGFKWv5TBoYyjmxfeya2w1cxRpZC87qQKFuvauTd9uD+2aK2deezba
TAc8N4EvQmdVr7KoypPwrFTfJJNbSWpQ2A3koyzkO8Gz7qHe2FvCcK+HX1RB2LXN8yRT0e+3GBJW
rhUa3pGDgDl77t5ebMI6rMQ69xn7YEgBFEUjdERp8ddA93m4H6ws9k6TiWPWQIl97qLv6jHSjm3w
1mR7qPJuz+vaSoLfxRodvaD3Fy502OK1NWjrnpuJfnc39x+8LoOUqfuRpYFtpda0wzO8bXPtXHy0
uXj7PN0LhVTApnXXv4D/2at7vz3lgbaDNPTvTdFPBg4LIQFQYQunRS/HEB86j85Ss+tm/ad9Q1VD
ffaak7AZwP4BVy8edVrKwIQCVqSas3zUu66TQIc2WEvFvYD0QxfNNYX+s1AcPV86hR1KKuji6C9C
cCjjo1nRI26Fn4eIKe97t+x+94LyM/2hPiHgXg3/oNdThl9bChQDD3dU3wf6nQH8v7mP5O+RusVC
sHZ/oJDJfOED4Vwt7o9Qn9pJiMroHE7NkQQ6HSh6+pRK8CBtVf7WThHMAqjTwacKAmKxMF4Txolg
JdFZDn+RmIq20ntr+1qn1ENPzZ+AfvH76zIcNStmKSycKqGb7qPpVCZPcGPbNBP1TU9P+V9rVnCK
CLjBHVLXwhNYPIiRUUMsAsH3OdNpnlY6O4oeSOFsnJ7VmftgZeHSqfin5JJ7Zk6PLDttzF9k+LZE
Alan74ORxSXHpGW6ZLXRWcz/HdKTZjlS9iaad4GO6l7+Hm3h0FZiGKi3xD9l4FnbdDEoqVdG/Cim
TvKdIH5KRLTMVQggsi2+s7Ut/tHQYmDNoNUIVGBINl5Frd5LBu//OTTqQ6Y6t++eVVOkr3FY5mTP
sskIvNQQClPNaWoqR+4+WS0FImFnVW+RsBFqXgMYyEmQkGfiZoUwEnWXnpEYWwZKH/j5sq89p2N2
Z1aiPXNVe/G4j73JUTRI83am8CUMtzokV9YO2zN7Ij7BTH91aVtN1D4RZGx3yqeiuMugOuVK39L7
WpnNCyuLu0n3B8Ei5xicW1PK7YKWMT16UpCfGib9U6ze3147ac3cPJyZLRbcgLUwBwGSKqGmFJ61
vp+Og1Qi7S503r0E5cJOlkbVSca4OQS64R1oc8+oh+T529gTJg3iaNh11tIDFCelIybGuEMhvN37
YrLFJrFyTqHzJmHJbT2HIIsrp9Z9ycMpxhGz/GMN+hfKjl+NmtpDCjxO8Rypbr4jk/bP7emZl3Tx
0Ml/mDJ4xqnQLJsmdQGdMnXgWe2H4nMcp68ZDDmKsuXProUYChHc3KtNUVlZphQ1ufabyIiTM0p8
43FMrdJupwjVEt9FwFaVGx/XL7fh527xQYst7ZyVYaI7wWn6f0wny/ewQ1Q+LdMuOVdwlcbDTn+f
kLy6PZUrGw0boHCAp8CnsIzQIzELPY+u7HNVmfGepRNPtSlZtMBkwTdDqstnX023qBWWRkms0E00
0ytSTObRWlwXgS56aQgw99zLHY1xR8N3NZpKSt04RspWy/Z8d3/cLLMxGrYhrgbuN7eKXd4PihDo
U6NgzBffi3Y4iJJgywW6cQDwzbNlOJ303lZOn4q2Z0i7WN+A5i1XcbavwQmM2u6s67sUSBt0zxqy
ykvOipfY5OEGyr6x9l+MzPhwlhEC0WUxNiVta8W0YJ4rrbZ17etQNbawKfqyOpQPVhavlz+lvNlx
mJ5HMs8985fP6GLIIm/vyatga54y/tDLOQcFLN/lkg1qX0d9IyXnOJYOtYlIRYDuXvxZ9e6kB0M6
ilp2L6XmQRUaO7Bq6H+QlvrLgzF/w8xjiwM3w1OX1SBKJH5qJixb3gSfIMAhjcVO8Q5Sss/FrVr6
VYr6j7X5CaVPlIrfssxlxHIgKhXrl04wEBdOhwNCwmgueCWE7XU83IfWYJd47RMEt0Xwbwof3+1p
XzuVJKzms6JArrKMqqF19soK3uqzyN26M3tZfPRxIPajAXDKK2rPTvIhvLtt9ApKzsiR7yQ0Ig0J
LGqZaAU1Onm9iVUN5Lbgfc+nO3nI3xN5Z/XggOFc7R2ovxTrh6ilDmqPESAWLnttI6dwNfq5JEZb
wSzqYRKFzD//kNwR29xLArrAXjTRFw8VxNMwz6LPPvlkcDQIs/K0Pt4e+3xcLm4mTKJ0TEqbNkfq
jguvU9ACYYgVK3zJmzFw6kCWaFiVp/1tK9d7azYDIxDPCHrfV/VxtZrJOxB3fwHj3fS/m6LcKaN0
yJrwoBeW0/dfy+YxCDs4u5Dyc5uk2bicrnKUsOdcfMHivh9oFdH6xgxf9ARQe+II42MXP2lq8U5C
ve0kmwpFgmNTyz+HvUDgnz20BcQout3IJ8G7o3Fc2fqmq2fhT1zOk4fbgobrsmG8mITOSFvWu0+l
/D7Mo/4YJ5L0oHgg2Eq/UuwpqiW6xVAEiHtNP8VF3jhNHcoHEWmbZzUwZ+hW0/QPUyOhuxh7yU4o
UDUReUWdIm3eAk39IbTIrqHjHu2DgGzR7aVdur4zlp3vp0TBnQF532LPouZTJqOeNCcEnNt9poo6
6ovmcIyGyHdSRIC23NJVg3RaIEhOkz375vKQaFMQCEJTNqfAd9Us/WQ2n+QSOZDqU1cNttF9r3rp
Xsj6o/e1vu+Dx1b7we01BcbGC/EncfLx6MwjBzJsUbqliMHVcfkhvtWhu5fXzQmO43tfemj6r7CZ
IwNWBjvfD/dqCf2P92h1hl0KkFt3z36w956T9oevdYfCP2WqfpdX76BqAv7Cp0O9q8/jmy5Ix36L
huzPQb76WsRb+BhceWgHLr92CElqNcnQnMh5PAy5bbUqFIuGPSYoAjaf/bhFHOm3Tjc3+dMHJZv2
daM5EC+n+n1fPKTVTIDqBrW2y+C606xXbRxmprWNCvqfkHD5nTQB/+m1wN9dEpCLVdXAQ5e0p8RI
i8mueq14yaRZVUmegpZ2CF8MiTwqPbHs1jeCR3lMQs8uBxTexJBimQlaC4ojFVHkz2VBf6Ktt6r5
EJXekO3btJLcKG5BL5VelNHgIJjpzyny6Qst/Db6WZZa78OnWRWnAT/7exBXItlNuYoGR80aczpk
SqxQZJzSLd6W+Qa6GjkJIR57mt1BB12ukKqGMFRopOVqONUKL3S07t9M+o48IEDoJ/NvW5B5anjq
6RmA6ZbwYkkTo0sDbJJBLpz80DulicfGqB4MbXqMhZMaN3j7nvT1L+8KTFImkvDQDAU60cVjE0y+
UlFJE0569ECN7b5vTgNBTah++Vs75BvAKqDXwZ1EXHg5k+1gwY864tELE2K8ZnVXlQ9w2u+7Ytxw
HZbe6PymfLS0qHylRZ9VdaL7LhLlO1mYRFvom19CY27UUeZb9GJvLOwsTm9Sl51PJQI7avuEm+YU
mf+o+SkYsehnUv1tepphzS7YTKuDbwTXxeUEdkqutEHLBAaJ99B/Usq9157i9DtOCy/ixq642vcL
Y4vgSJByQ6VWxdiy8MGE5xkeWLtINSBwtEjUkw2J1+39sTKbH4e3TEvpfjvBRYJFNX0NY9LipudM
oEmBSgX+v7dtXT1Xl6NbIqQ6vRXUuLB8V6SSHPY7tXvKcJ5HfSPVtrITL8a02CFDWBudmmBnyt+p
xcIxKR+k4nB7MFcdo4uNsTzB+IeDmsVY6YWvoW5+7bz0LfPkR/lz8lKqjuCHn+QMwIQ2tYiVbIC6
l77q0vgi9JvywlIqyWNXGl+s/veY/qX7/ef3z31poFDwxv4wFn1wv/Xc8/p0Enw3sQDaDpIWvra6
3O98qSoOXVnkbtkOW6nDtXUDAkoNmS4kaLsWd1WXCtPYh03g9onY2xGNlw+pMWY8M+KWqWWmbB4f
sfnssBCeU+K4PNXow4U4unXgNmoZCXuQxHhoeZ3SDkeA8JzUqV9Br1Tmw7GcynbviX63RaGzchzm
CAC1LlASKkDJy29IE64Wfwxj1+/78JsSWrSTtl6/l4ZG2I1FVW9Uv67yZwwaVSjEQNGZADK3LNHn
RmJNg9XE7tCh4yF7UB+RxUJwxa/6fTzFKEF7u1YPXRkSlI3TMq/d4taG4gpiIlIJyL0t2QDKelS1
SZNiF36/5C2ycvE4KiVyFpYS74akkED2SsK+tIRvjdT3Tlnm/sYDtXK54pqS6iJBCov3siDTGEUk
C4MSu7nVlelhmCbtte4qui5MK8hLsreqmOyUrMxCxwvjYKvde80+bxf82XwGMJzFejeGlwl6NkWu
OCqIUERlctTauvsiyn6xi4k5H8VAaI5o1MtbPdkrW41WaQp5sxepsgEut1o5iaMUt20KMazkn3MY
VY5WUyERn5uHrirV4+3VXjNHJMfhAokKAefidI1RK9dGVWauP2VQkBCi5Wm7Q1J3RzP6lpTSVXqK
bQ3gBnEj1mfG3szz/uGuyjrRrPpgyl25MR3Db+0+0e+9MLyL5ROyyDtYGlCvtltJ36WScFYpMNap
8tgi63572CsLDEm1xj9QDeP3L2Y5roMmUPWycEuSJoUBAjXIj1ZsPhTV0O6iqP0kC+H+ts2rWg+j
/4M5Bqs/U5wuE2PRHO3Wclu6VW7edf4/QvlSpl8N72yhwEWZWIuau3B89eUtFtqV25o2UYNkqsxK
XzlG5piDUZSy0pXU7N/G8PeR1gNDirZktNfsUD6f0+EQX9Blcbm8fezFnWdahRvH3JBqkuq2/uYl
mr6xevPvWdxQRNAzgpsjooDjurQTUWVEvCov3bEO92kF7JBck9aHBzX5rGjPt5dt5f02idoBxiH/
RZV4PkEf9qwftp4A+I70DlqRL5KQZUcfRqoNR2htSKS0kMedixa4/5dWcpo/PcMKK7dQdtzOd+Yo
HcvIP3X1l17c6sdaOYfswFmDjud0fsYX1tiogtUjVOoi/4esiQCG8mFsCZ6as3ZM93rx3ZueMrSk
UuN7ZG1tx+uxEkaBmKV+MR+FZVexKPb5qCtR4SYdgDv/u6j45NXueQwcK1Tsv12+S2Pznv2wfG2c
C2NcxIWbNXCsV3S+btFEzJN1uRsVqMnIdasgLYhLF1dobOo9zMpm7Epish9g3ogBB0S195QaxQbC
5fqAXZpahKItwj4z3XbsFvAzh+j5fIqTrV6SLRsLf1WoIqGCaysBNJOBhOyKMIFbNjUdPW+at9uL
s7ITLqZusTiUCfq0EK3YTf3SnvL7MmEnmI+iku8mc4M+asvWYs+Ty9Wy0GCZxJdcP2jDW/MDGa9d
km4Bb1bCjctVmr/kw5bTKGwXUYolEDD5tBtA4VsJyatRCV6DoHIK4TWNnvoEKV0ahHppy3tZHSnP
Gw1+tLopymIFrcZrA/LKbMg+22V+9TWq+4M4BnbiewgJfLm9htf+OQkZnhX2HcE3YKLL0TbGOOmD
GCduUqKBdGqLoxo7jXYnxCevflHFX7fNrbyiF/bUxdMtT3ViVTHIg8bfi/ljGiBmis7UuIMB0a8g
p6sb2yIhWAxbWpNr80ruiVaheVaBRFyONK5GU5kUuoGrQXBC21dd0yTLlf2Mt2CUV0g2oD9zmut/
phabNYhLQ61yTA3TV+RoJ8mzZbk7eDlSjHd5PB4Vw/GnHv499MbRmAu9g14Pdo042+3pXl3dDx+y
WF1410sfVa/EVf1v0qM6fYMoBtKM9nP6U8w2IuUtW/PPP5wbL8Ft6M0icQ3/mCE1SwpRFQ5laae/
4HfTui1M9lUF7c8szw321LfBDSw5UGaAuCcZbeJOwmE61OhvCD9SOpfS6U6aPgntL+Whm06hjvZX
6kzVfmwP+lbSaiXU44RyfKDo5xSxsS5HXQlCnBpNkkLjWymSTVQ4+HYWQbe786NOmjMSRtlQImjz
f1NSvkgViCI9fiXysf/hOqYhHP9ijr2uACl1NAyNWOaJq6n1QUzvZLb3mDym+XlIho2NtfbMfLS1
uCRLMdJ9g3fWJVPu118S4VmwNrLy104+MwuVPBVZXkXiyMuZjRW9aNuam8mKewfVPeJUJzAhYIHv
ZXg3o61MxZo9ONCYP+jLYadaOAJ6I6pT1pWJ600nf9Ym+q3r9373OOrfe+vu9rlcfWSgRTbgxFRo
XF1GMGEQmvkoChir38bITtHbgxQl6gYoHiVbFOzM13dCqe3l6ee4ldNaGyncSQoFD6TGyZ9ezmyu
VFkYdHHqCiiPpmlwEvxDaqDw08Y7wdyjdnd7tGv25qiCei/PmrZMR1a+ooSDNABCC8UHTXiUKmHn
eZ981TEy0OwtXAC3Da5dRXAazOeAqYWn+XKAatKJZZuqqRvbhR7Zjffyewz47ze//uwrW/0Da8Mz
ZwJj9g6BxhK+NBjtBArbSrmHPNuHBkD3gStnOy0kJM5e88DbiGmu6sqsHYky9CGhngJktMSzG4kv
SVUtZO40UVsmk9XmijuWX5T2sVE+d1b/kpjeCRBjoSl7Otp38pNPJZAep2LqAI5pzhT+FMKH9uvt
eb+i+fnzYaSEOUFgq4DgXU685ReoBntJ7ppZdB922mPVlD8Uq/il0RoJVVXPhtPAAqq1eCwFeVcR
sQS2H+Beoa958Cp9J1bTsxAdSYZufNvK+68iMQxHCV83S8VffpuiV72iD0LuGvrvwRvPkxzZJsTC
+eT4wqcMWHn1ok+x03aBPXh3qtnuBNKUQnc/eYM9kSi9/UGzvUXgAaaVhAoh1Nx2svieKK1UT+j9
1PVMb6epgL5UIzuFfSQ7hf9629bq2D/YWlzXVZeJujep89vsCO2RMtauZOLrxEmNLT7JrXEtDl/q
h4lJ3ounQQn2ChA3+VUQm0PWb0RTa08v2x84jImzxQO8cDgikgtmbnGNVT005bFaUEXOEQaCHyAW
d20sOkGiHCaAOEa6BeJdef+wjT4UbVrklZcpZdCnY5R2Yer6iHTmoXEfj9UXa5Nr5KqHZT5Qs3wp
iXqYk7lfLjetFHeCUXt16iphdKrqYS+G/VPrv7bGj8S3nEa3J111ei+88+v+H1X9kmxKsMxndrlP
4aMR535Q4HxLOaiyrZRp8rLUzUQp3LVD0OzGJv4PVzZu1MzVSGODTi3+cqBdWNNd1jDQYNJ/iVL5
Wo8NgkGfR8TRwlE8ab78rmTa4fa5WNurvIK8hPQ/qVesdnLRaWqZlCkAnGxnNHQnwD7vAyOo/XHj
0l7bMWxUaPxn4B6FiMsBypnCCvXN3M4gSrbZWgJ8iZa8lzy01m+PatXUn6cBHT9yGosCcU3Dug5O
bDaV7QdfwQ2s66eQSPY/GZqXDWk3COsWYyKSK5vQ6FM3VFRYD7+EPW2R8UY1ZW009PHToQZaFVat
RcSoAOhJcwvvQYC+bN8Z8q++ykVbb/StfpW1nT6Xq0iC0n5J4+zlEnlpXoiFh9tQCT0ZjJc8HDYm
bMUx0eajDGhVRChCXexyretMayjzzK2mLkeQdmjI0nuk9o+FMDbefSAoxIqCN1qRI1BfOvI6ien+
r7cHeUqS2cgAzCWixUfASDlWQdNl9KSgLGodaOK2UK+7bWQtSQmnFEVNhN1NDtdi2azCTNUoLXM3
risHmln4sAeI5ce83lfRfWPthg5Ok72n3hXxWxU+CNAQ3v6EFb9Mk6EaV2VaG2VxOc4uT8AZKHHm
0k6jH4ww8PYV7fNQOYKTMJXiUOlITExKsZUhXbu1IYcCYjU36dPiuTgXaTjkcsC/XF6O4p9SbHo0
ZQd1B91wfx825ry4UnQsxhDd97TUd71FyTeUovQF/I+wS5Ss3rjp1iaDghiaE0g00gUz34QfovMB
dZmkgFHbLYXYfKxyS9rX+CUPclGKD35p+fuqL0ZHUwPx0+1lWDm/NNbOMsVk31mP+ecfLIvB2MEt
mRWuoE0Hr+jusmg3luLxtpUVD4f0/tyxwoQTvS22m2gF09BMee623r4s/5G7u6+99u9mumzNDF3K
SFlw55F0WKws5bWBh6piGouYVUwiXLdBvO8n5Zx3k+aQBNiCpK7cGST78TLm8IJTu3BzpjQY0izO
C7j5lQcpA+QIMUlinHJFcrTkrjuK8Mvfnsy1w/vR5rItLCuUBlIGCmxN/2r6p1D83pmf2kS8T7OB
3XlWUbur5eeJrrg0+1z5+bHYysOuXMZzjWNGD8CKym18uW0syRMqUH0Fcc20E4bvdb7lP8733MKx
gXsbuC+VRJ7+5XUv0vsQZ2VPFTG+k6K9SEtwQdC277q3PnmTxtb2k89JvN/SLFpxOuhb5Vkma8Q1
vMQ4daM+eJ5C9NYmcr1P1eYfBfbxXWyEop0WZuHcXsy1/QMbwww8IemJA3I5kaIQ5206jjk+TjuV
th6KYKpg4nuROuoDnXVfItx6X3VRiXCbIG64PSv3Dk4jLhZNuPB/LlEoOTlWIwoFqkUWnal1sEMv
IE4OlXLXC9l8FW/0N69sG3CGuCR0s6OLtCzAK94Yd0pRUTBqv0ptY0dbKg8rAyLbKM0YWjrL6di5
nM4ooWugoy3IjRS1uvNHaFNzbRifayWJXSuXaW8RZB+eUd/YKIGsXKRzpggFGZNK1VUTcq8MfW1W
U+FC9UO+yGqeuna8i6b/UHPjrplZx/CEADYugkVaeVupH2Pqs9OwC3zd9pX97S25lv6ink2zHyWH
uYy4eI2Auqe5bFFL9zPhAb3s125qdqXhmF5l+13+KTBqyCyQn+1L0/aa5NCkW4qaaxtFJrpCsRDs
JmDly3UcddVHyo+quheHlFk+1+3v24PcMrCYxq42J/AfSenW2eMgfh1yb+OWXnmL0C7CM6YTnpzv
ErybBWUahaNfuunMBxmIJwNCVHWfK7DTHf5+LAAoZrgGq4Y3fjlZ6VSIZpHXpZsb6GLn9STu/CTc
KCCsjQdHQYJ4SCXWXa6ILsZyXhdq6apFtWsn2RHhgtbryIZE5QUSqQ1ffOUaJp6lk1ZFiYtrceEx
QIg1mGOXVyjHIbLhDw9Gqx4Vrks72BjY2sFl7ggo5pwrT85i9tJAxNuPKzeOzHKvWuW5j9v8Lgs3
dtzaBM6KGnOvwwwSmB+8D57WBA/vULdqhaeVHHohcKXiCIiJmmzxaZMrdGV7w+yPa09fyiz8udje
elEFcaQnNfos+dtkDWgxlxsVgDUTuDw0OkA/QuJ44fnEaT/2FLDouKk7kP2GF+27NtnK+6/sAxMf
g1GQZcENWFwElsdllEi0o8iV+dgZkS1MsJnoqdOFx9unaMUSniMSPQBv/mT+L9dH0PMkUUDTuLAH
OGr4q8nfRFioNpnJrueNDp6ZbJsGG3I2ywYbWUiLTO1oHdUn0TwPmtl/R5w5cW6P5tqvwAq1N5on
yFBxL1yORgzlqJd8/Ios6J7UPssA23uSo/iNde9FQISHwSzQOquFvdmM1v629eu5xKXBQaStkwuD
VtZL6+A8i5znK3frvoClPYm0F9UzEsfLh+EBtZxgY7Qrheu56Y1cI2V50ntLr22QYTwN1KJwld6n
iXISGumpFiPTTiTBeBrqLDpPNe+yWaU0d+q1p3/TuwKVhAw0yeH24K8POovLjc8XsZFYhsvBh3ra
B7pHSBVK4xskXE+K+I4cQluXO8PYupZXolmsQeoBW+FMa7lsMmzqOOihjp/7wuQ8deq6KN+5YbTe
VrtEfhnynESvkJWwVWRCqH6DEUaVn3qAlOh9xhVEZkonlChiTEbx108gLuVM/gVB7ZwlXUxEVPla
1KUeLlFd63ejn3tHzQulfRJHmiN44Su0KvKGG7a28+YMHoeLVmJzGRt1o5hFaoR71FTBQRSEdNbq
eTDKqNiVev3P7ZW+9jbndCGFZdwU/Nkl3ktKGy3PZIzV+WjPaXsLeq9p3I0eusKxtScxu/Esrh1r
vFqA/wQoXImLZzHHy+R15jqs41dZ/F5I+8B4UHy7eajVX5G+dftev40M8IO5xQr2bW2J0LeUbh81
z+gE3A36O30gW3oeaycG5pSZ98+kC3yZfVUjvyiNjLCAHx/7xD/Uw3gaOtxoOaFNOPoP+1LnJSYK
4Qa+Sj21gxC2xSgWrhlLxzCgN3ay2t+TYv4Qx58BIPzbu2RtEikGzul5ioF0cF7eB3HcCnVXqwU9
bKARa9pvgYVb4xat4drOh9YHohYufOZy4V8EvldaRjviMiM0lNVi4Yya/z5M6qug6m+3h7TS3QEi
D5QnPdT07YMduByTVBteIMQyxsgfotFwF/T5YZB3wJ1CBclrQpPiII9vhvUqxirCGfg5/Vk0TmP4
H25bjjk4xllv6CpfmjVDriSlWbrluJd1tw4f6+qz4d9p4oahlYoWYyZVSrIMrBo0wpdjDpspLnjy
SndCoUsiawhh131S9feip9mJJVHMGr5ERfJlKrbC2pWeJVLBiIIQCc1dpctsSJVCPZREU+l2NCvh
ENObX5WnpnpPDdXOo1MifdLkf0TgkY33GOdw+KXCM8IPf+0rc2Lmru6ZyWmubl9OAUzNUxJ4Qum2
suE2YmiH8iMCV59v7655Ii9TP5dWFgdmzMtJDkGeuFGSPOj6DqY2m6h632QbS7pyMv8EmDzVFAt5
PS+H0/t5qGlhWblm1+5FMwHfLd83yvDr9nhWzRg6RH0zRplG1kszQuuXgzcxnkRQLNByMm2sZdIc
A1LjG3fNyvswO5X/M7Xw+wURYS9o+Co36HrbjE9a5O+CSHgNG8gBSyuy4xJ+DG+rcrK6YvRZkbmG
Io2C7+UINS/HwyqDObaJbFqQ9zmOjhpZ+zjf2IFrlihlocBBsMahn+f6QxTVlnU9jlFVuT4V5TDR
HSV+ACV4KJvftxdt7bgji44rSec4rQDLypZVoyw4+H3lSrnUvsT5WB2kYpx+ZJrcHKsij+xCUh+7
0JgOkyg/NGG+xby78izOWBUkF2Y1czyNy7FGMM9VgIAqF7IfR0+RjRs++8IhFNRD2R5uD3dtXikD
oDOCJfAxi9dDyAvD8+KpcrP4i59A4P2dljFP+nLbyorDBPaKRg8ZmD50lQt/QrdqQW9i3ij4b9Jz
wHe8p0L+IEb8X2mG5j5pUGFGyunvsZBUVsjqUqEEpwG84XIq/a4WBr0HaJC0+8J614IXs97Ipa4d
vY8mFjuz6pI2CzSxdOOEZG0GHYhIESkbP6lWsxfF50Tcy+Xx9nyu7ZA5aYFvbZB7XIb5bU2ikJ+V
Lhuw0zqnQx3Ysqeu3amVvwGRXT0QkHviw+B+UlBebEex80OpM/XKrQr5HyEUpUNnmP6uUrXSoVFf
OiDXPauF+plT+/TJtElvbTjca+NFgI0SMKEe9bLFJ1hp50MiQQ6lqR+K0HrCoXz1w/Ao+dK50TcS
HPOCLZ8hkD1khqBnZ+ssjkREjrfqwrBBaSzZc5XCAJJ40saFvXbuPhpZ3Jx+ndFvJweN2yDF2EfH
yXoWeruY/sO1iQwlFRuS4tS4F2YEkEOB1xb4a9YgnmQp3aWj8VBHluoEuRI5t7fl2qAsGu70mRod
2ct5GT9c0l6T0TeNppzLNijBo0OG20hV7yRaeefpTbNhbmWhKNbM5YQ/FfNl/lOMDEpwiVe7VdOw
93Sz3JHBjmm8CbYED9bCbWqLFhg7NgUygEvHV/FiK6jaxjWCoqB/+t8M0VQ79FXFGQeU6hsa9g/m
JKh3SSsqh1pOs3OPtushSAOT9rmi21jZlcGTkoXVgI4BpnpJNFiG5lgbQ1TzSNC44pu20rWOrmxc
NGuHn1Q26MI50sX/XQSeljyUbVAFrasfrfLBM/dh+dgYNfWA+zzPD7IRcvLvb2+jlaGRHhEJMRCc
wfNenPbMSwfugLr748y02qdCUuyoFXe3raxs1gsri81aJ36pVFPVuf1kF+Nb2zi59NxTfbttZm0w
+EZzuxgRE1N4eSbkIfKSJgt7V89/9cFDIO2U5udtEysjIftFtWHeCvjoiwsLIHwukiLt3XQ6ReGX
glZJL5b3FiyLtw2p83WxuBrJ6lHRJ8M4hwILx7kexQHC1bp3Zw6Wh1BUfo1B8VSVX8nxQRql9Cmo
HJrpybglTp7etVK009XhTolei+hZtd47f9fKcOn/4FLV+pcUacnCyTP4xeh79HZp/K1S3SJyRHEf
IpzUHPXuix7qO98iov2mPKvaqQ+SvSlOj834+fbo1qaR7h+y5gioQKu9GFyYApuePKl3jTByMsuB
Nd6utS/h/3F2XrtxI2u7viICzOGUZAdJpuQgx5OCZ+xhzplXvx/qP9hudqMJr4XBGgMDuLqKFb7w
BjPeubduVS3XUhXXMlcK7/QmHJrnrMpMqx9JDDIqlSOWRU9DrX0M4/J9V/2HsEEwadaxtDU8QNOd
I71uuKtvSA6HBBeVMmQ9LzfktMjTlKba+DyfwuRhNI0T1arEHN1mlyd4HfZhccIRNmC109LZhinx
kE2TnMBdNQfa9rwD3VPix9G/tfJfJf13/+vpV9OCeIxS8/r16L1tebIaNo4L1W+SR2NyJ+7maY+0
en2ScdsC7mFTQqJctd0fzVKbYZuvVT88O31qI+6o48qk6H/rHcT2g0CDSwOqVnR7t89o0i4mQV1C
CzEzO1eOMPPt7ZMcoxGVYsuayc/jy5BmO3HejQWkxoBxMqhdrqptBVVMVtYuM7mcotcBqko/FKfY
uT9ubHy6y6vrk7au4pUGwCS3tpnGhJI98gN+tig42lv5i9lFme/UiOlhyYFdd0OtXo1s3N2X3BNQ
rXcO4K2pvkHt4IvztDmbk95XWWWXMvk/VouHVCoOuvjn/m5c/4bLQ0bnCooMxUb2PqCky0NGgVoM
UWvVz1VVuXms4WGfDmjlNiKodKXzQ1v/T6hAzOR651m7Pt6E6LQG1omBR9gq8kuDYVA1shocsLOz
QTXAjIJwxdKk4TtN/3R/mtdXJlAguP7or9HwgQ90OU1VBysJk23A9HvRHioN2WjVjhI/6rr5wdJK
eefD3ZgcywniCsgVIYmxicLQVS6VfCgZr+zOQFi+VgKxCAkbAlefh0c91Y/3J3h9gzHBPwbc7JQm
nfOwUuvhuXCsswqFI6p9C7DHwg5NhXqCXHK6P+JmSYkTgOSQqJIo475zlX0oeqiNE+67QZ0oaLKZ
U/FgjJnt6UqyPGWdsdey29xqb+NRVwQurxA5APO+/IQ4/NiGkMsqsCD86LSPYuq2tfXj/qy22JK3
YVAyg8qFvi9F6nXaf6QGlt7aGQ0ahklKlpCT84hKIBK0SVV5izVq/3Zzln4cRsTAlHm2noSiT75a
jOPjHIt8J8Xb7KP11wCXAOSFMwEB07ae6VT0hWJVbQNJn9ujssSfCyt5NQ1I+06Y6w+SQBLm/grc
WGeeW/qidB5Y520losjbEJcjrQ00djBcRClCJjAaUYBZop0ttCX8vE2PF5DSJqrGvCObxdbLXEOx
UsXWIVJS64j4vwAK2MNnc9JYIniPTagCRts0X6MyHeyDpCDJ7ZaaFP4rcLL61reD9CHt58Z2835p
EM7DqU9DBDYrm0ODZszkopMnRy6Ew2qnnrLtMbz9eow2tNVci/f2KpwdeTes2m6DRsmq0U3DpD6H
1pL7ZWnhGdQOo0S1OyyObW+Wp1Sa5J8gsDrVjfpaOkp1gmSSLPWPSYzbni6Q7hwq0ex8zm1i9PYr
16r8qqZDJWb7PdN0ieaosNrAgoYOTztpPrRSCDxmyhYvtLP6KLV95hlm5NA0wN85xApp50O/nZo/
nhl+xJr8Uqd4I9VBF788VeUsKiukyBUsIsVYKVeFEfrqtKx8QWFNiF2WcfuF8y36YwT2qT82QNU6
t5in8J9xEBoQm7GricyUoX6x89nwGsNIHtEQKEKK/PZckVtOSCLaUWQW/8TzNHRegTYvKcYQaq8G
wk6SK2tiWQ7Z1IsWnZlJfv3bo7P606PdpOEct6IlL2fZxMtspuPcBaWqlIeiaRVYimQcg+HsVn/X
0Hu7orwrxMfcwJTsNyva15aV0KlkLBRZfRFmquZ1bYJtkCNsvwyF+DxZpfB1KZrPjdZzENTlO9Z2
yc4GWwfa/hBuC/QGVjFV5EsuJx2WTVxJBvurtCbngBDLqzCz9IzrKiWcBJO0pP27x/VtM1EIhvq2
Os1hM3c5otXqRpPqSxeYS4UqqEXY1S06Ase9GR7YZ+MJMFD3cP/bbgKl/xsUpBfJgbnqkW8CpXgI
8eZKlC7AP6v5AKIkRoWjKH2r7ucD0WB76pVIP0XzHHliMYv/ZXjCbc7xSlfbdqBlFD/yvudzm5XZ
eLqRj9/RnVbQ8dZ/pXmbP5i61Hrp0KgeNde9rv62vbfOni4DsRov4gqO3SSChkwX0xbSEJhyG3/K
zLZyG11G59CezFOMEtdBm+L5MPVl74VE78e2qyWPMOejBsDC62q1Jnsew6/W0O21lDahz9tvI8kH
hwdoSb1y1Jb7CaaIMlZBGFK0sDtA5YOOIXm7KG5NQe6DPVjifZU52k4Ee/1S8kZS6IVlByPmSvGI
Fks10M9qggEnoMltwhYamCOZvXzC3lS3drbAdcAFPQFBMgpcFKv5FJfbfrH6aEyAtQclfe0PmQ4F
RTfb2bONCrB5Whnx1/tbfv0LNycb1Dc345vSOEJ0lwPGYRIlS+w0gaQmy1FaNx417b0m0s1prXUn
yjTUY7dcSJoxY+sMYRv0kzBznKEHrUk9Kl6V9D4W2UKkJwltXHayyBvD0idGunbVSUHsYbOaZryA
glonp84/FAO4D/DXXBrQg+x2Uqwb+5Mwylh3J4ArSqGXy2hVitOQTbZBjaNMlxmeZXYHE8e7HlxM
ZZWnttgjB9+IYglKqDDQXIEzQ/HkcsxqbIp06Psh4GZyvoZG9nUys/JQZbnhRwbuMs6kZd5A2Oqm
eKB4lNLoF8a6gWfVIPYku25sJKThoS+SSnNfb8lcU1JWokW+NIDop3+MpnA5ZkO7V2W/cUNTVUTT
DV9DMGJbDmhF46COY3UIUj1/6R1xTC3ZnyXEQ5aHskEBx9JeRz3aidBv7COqRnAYwbix2tuLeVIw
TbfGZgiasB/cqByxuMt/yG10rvXz/fN4I1wG8b7K7GBWwVu71c7KS7LwVhhDICtd/EkTUm+ecykZ
HC/pRPJiJn3xMRV25biRxj3ty1ULcq5r6vyXFurpcZRLy015xl7CKp7e0yz8XqetcibGbR+aVFLe
Dxp+bvd/9a0FwtCLaiw+BStA+3IrhsB++qkKx6ADpD8azgBUYvipTXXlVU12uj/YjbNG8XPVCicm
X8t5l4NV5qjlTbG+U1MzeHOzWG6WZb+6UP0RDZ3fVoDf9G4v7rs16uoZDAeYr0LGfzlq0pu91Vfx
GDSm8anN3y31v0N2SgVxSHdY3XDvT/LGRufOWktubwSkbVJoj0klTV05Bu1gnqfQQpLuS4GeX5Ue
HK04Fb/EOO80B7ZtpfWRpcfx9t7RXKXsdzlFe4aAkMrZGFiLjRRGPtsPQ2YiAY/I4qnT5eGEiGF5
DuM59XPD/kac2R0Uap1u7kQnY7b3GKI3ttX6CHLNrf9c4YeV0BJhkrdjgAtG8oSuXneaqVWfVC6G
Bylb9jgMt8ZDCBCsA+ePN3HdA3/UBZZ+UqSeZz5Q9MUvwQm7nLyfoVZ+Ixbt/v7MAFojmqEkRxVC
3myovHM6E8ekKcBU/HtNCcdZ/quM+XNo1jtw1Dddms0jT+0NHhn9KzL+rV5YwiOUyE7cB7Opzq/I
v33u2+S7XA+VLyfL8hSqmeNHjWa9gtQvvWxsmxf8TdKDJccxXpOxkeTuXBW/MUOea1DbTvWpZWJH
QQXXjRKhukmZTifEFNTjSNVh58S/NTQvJ8AbByRkxVaThWzjh7aULLtp0zFIdCuBiyz12QOpg/0p
DLVjOgzJOcy75kMW2+E5shD2VFTQvaNZkOnGuXWsIm1Cnc3U/I5GyqmpE+fYO0Z3LodixkpG6TDM
MYUrZ/bHKE8kP3J68hwEmb2cW8hPq+wxHgZAhUO3x5C/8XUwLKX7YhN9gaPYQjMnGC1Ok3djUKfY
24C3iT8lQxu+xrTrDuM4NLkbtdpnmI6z1y3aeCyseTqoc5P4Qz8uh34WvTu1Q/eI9Kp4tLmgvIbe
2MkxQvNUzIZwCznGm0fDDjzpS31nI1+//Pz+VfB1pd9zZ60h9B+nppHVtBeGMQZiqQRsOqlCtAXX
sfsX4vXZZBQCSB59rkXUky9HsaG4ymnBXaB3UucXqbK8C9VyPGaWPPjW1Ks7s7q+7ynHA1xZa4SE
M1uGhGK2Wrss0RSY+aB6qW2N79CzWVw90oaDlZaR33V2iTy2saeSdmtkxGeooiCyCuxqE9elA9qa
ouIWaqdKnGI1/JwsKAyOg4FyqKzO77pOO1XttFfPvn5yaLhoK1+R2g1GF5vvaOa9iVNvswRDdyIC
8xEMmT4YZvuoSKe58to9UaS1aLA51IyHcsFbIdKw1//+x76xaCrNRRIvwViNJzWOXU3BvSj8UCu6
txTmzv65OTs6IAoUKyZ31ebs1wU3+iWAbN77jVODz3AkjZNuOK4yW88SuEJ/rteqk2kuO7vpxu6l
kE4CBCkUKZgtsq2rtKwsZrTmGqX70Sq5H2c/RvN3hAnL/WNyY1EZyEEsCM1j0AqbNxxWjaWMcrsE
MB6i5kVOno3+s5zOHlo+90e6kX+syEQmw8KseE/18vtFk5BMOXPmIGxIKzTwq4c48pPUa6kP6F73
tesyt1FPg2n4O0OvR2CzdVb7zpXDRIIHz+JyaCHKoVPDZQlogg4eFbRu9Hge7CMf0nhypqh2JSOm
bmZEuT9bqJpE9RDvZAW3lhqaFuBMloCodxOHhm0f2bXOj+jjxdczd6EGojwaWeRxI+8s9o07gaSS
ogqVQPLZrT7aokzqNJW6HFCleEe53B6Jggz+raGY1X1Tq2Yn/ryue1CF4CZYUbyEoFuIEZXqqUzr
GWdkI3uQiLFfcXKM3aqQ9iCL18vISAj54+4G3oHlvPyWZhVVbTsKJWjRZVQ/2PWvwXxED8OFuLqz
ircmxdVGhY0YiMbHJr5TG62xnCxWAxySuqeiscF92JJ27KtO+n5/i14/imj6/9/DQVH+ylqxq5XG
Co1ZC5KhqA70RnpvWuy9CV1fK6CtqESD21jP4RaRP1lFkcujrAb9oH9SUTiXG8eNsZNtsj0d+fUz
XB45huKUa9wrKmnw5v0lDjfNObbUADWi95rsK/I7pOyP4SyfYEmfGmocsGN3CjjXH2wF7pEIUYID
W2pv8kpEW8bU6QYNfWKBHiClfwkR8AERuZ2dcSP3YaRVSpK7mcBxC0QpmiXMkpzpVWanBMbQ/Rg6
KEZ9YVbHvAzfKzp+cLWE8spg4U+RKvXiUsWN3GWpX+q4+0uhIXIxSv6AVegIEgdQN7s8FRTGhlET
shZUaeE2+W9NfLm/QW+Ue9+aCmvEyRJfidXbRtjYS6to+DrJSeIqvdYiSSBQn9Vn7i+5VZsvcR2P
hU9UThagGU0GnhaoWue1sdRPh7HvJsmLVKOMvEyOEG1x+i7fOUg3elvoQhL9r+4g8D62YHunnqIq
mUwtsKpWd7M0s0592gxPZejU/gwbwDMWdr2mCazCavufXurnnW1445ihEMQWpBmzNkA2V9RopFY/
Nr0eJPZPrV+1cM6Fkx9zoe7cujcOGWImuKFxqCEbb4s/s8CEJOlbHZHlGSDIgPdaZkmm21RZeTLk
KjlU9ZQdpayLTsOk7UrVXt9axNYUMRGRwPsd7uzlrgulKmmUYdIDOClPeomxvZy8n7v2PMnxU5hC
eNYe9PhnrMRU3ZGvNRTc/N4PuOrc35w3zj0gLSIlIgyL1diGhsKYevJ0PeC6hmag5C7S+U8QT1/v
j3Prw65uL2uobQCM3IQwDnpyTaJWRuCgHuu0y2lG4X0cQizbdka6OaM/Rtpcn2rc2GVol0aQNg3Q
s69xHj+28s/707l+Ssm+IBPRr6BjQbB5+fmaqqLlipF6YOhUBo1xGj2MzD6jkgEHuYfENCvY+d4f
89bEkHwA/ItV8jWkVC9EyztiG8E0UgwdZwughJ3px6qr99wnbnwtOhX05UgDIcBtG1RZpJkt/6cH
YVW9Nx3QZ5H8zmh+1QjT3p/UdbiFuTQUOyAi9OFIwi4Xcq7iyCnx3AuwtniUrMdKi/1IRpJZ+Udr
fhfq8f5wN0oAjEeJBi01uooMfTkeALWh6rvZCHJjkTHTJXJQ2fLKfFL6ZWq8qY6cpxAly292XqAC
3NHCO1lSAaF41uuyPY/KbDzXihPL7mAO6eJlhrbaZsD4QkLH6KJfuppHoNGtbCxdKVzkd7NlVaar
JVb8z/3Z3EgMmA1RMVMiLqZUu5mNUEzcQ1UjwNdCrWPXErObSempgglqy16ioJAvv/RAxedxcpn5
ztfbIvvWx5O7muoao/OHbWlN14i+1jJIYIV4kZfi45hBlGq/alHy3H215Me8H92uO2aRuod4u/Vc
UT/kOxIzc4NvW+VTnQJPQ9YlUKef8WJ4oOx+pO17VC1prEG91QAhq1MFB/d0f9lvvB0kOpRLQXYT
T2+xU3m6IvCN2gzEADBFTOFwiPJOOheDg9q5KpcHu7GV1JWqCfFhekOH++PfuAiw8gYmhrYaVPtt
GahGApT4aiAWRQ7UD6cy8w3gtl4da3su2G9z2QSjvA1ouUF8h1K1BUaIaDG0OSJaS5bkgPyjnzjf
61i8pAAchebNUQvpD/OhcDiazWuorxq957k4V8ZzFf7O5pMTxa6CZm9LySGL4CsoR6uDOa893F+U
W9uBvI2+9Qo6RuFl85IJi1qLZmZaoCvfRR37dev8om/n2+q7tQzQV8OxmbRzm+6p+d1ALq39uDdO
KXraLNXlKRRLKdkJgRMRbXhWtfAkcAvWjW92NXnYrZv2Oxm7bD01TpbW+aI/R3F3FsV0bIzonEXm
x/srcf028XPY5RQLaNpcVwmtdDEiVBYD7CJLD4/h+DFNGv1AWkkWAXqVsoH914/uqgkKmHC13OF2
3aQPs5bYlRAxQnjtgvFuKyo/UdXczYc5Od+f3vXpWxVoiKJlBJBILjfveyNXptl0Ol7IjeNVmfah
iVtvzMvnZdKOdtiTkZm8+937+8NeP4kMqwFsX+NSzt56KP+ooVWREYHIMs1AKl7n5n00/ZuF1A33
3sObs/tjmM2NrkpFNsuhbQZaUh6pV/9WwF1oRf+SjPqzIEZEA8wfpR1W0Y0tw+QQUCbSA0q/LbAM
Ud/UlomOYd2s5Y7IDJ+iqaofsqzIfVuquoNdIRd3f0Wvr7F1Rf//oJsV7RAXtqIUZbYBJptPK4KS
71B+C2vRHe6PdONuYCjoAWSbFLOuSpJFJ2ZjTNkzhfMzRu3ecs6cZ0/N5HOhPqXN4xCdo2rvW96c
IBEiompg+q9UasxKB1Ay4NpNTuFmWCwrX0yxp26xN8jm2lOzpi2kft0wk+I3lumKxHhX6X8de7KA
wKVooeEWbG9LR6GTmCgmOdwpThgeWspVXp8Xvyg3DTsR2npZXj44jMTzRkTDFyNHujxn4VBNtSpF
VpAY4N5MJam9il76/zAK4l9rM4hsFzGXy1HsWm7SVb8jGAuM1+0ROhLlgWRnh18Htwgf0k8l1FxR
Ztpmh6fmAg5UdHZQyDlKu3kte5mT2XijOO0jAheLO5b1P1lk7Ql43xoYRB9NLuQXqVmtt8wflxU6
8vMsyZMdiHHB+cXMzSNssRyfwHg5TImVnZVObU9GWpQ7R+3N6GXz/SD/QHPiSeQt3kqFaNoIQFga
7cCoXhf5C+aAxzwez0uOaFj8YwIwmSpn3ZAOg/E4rIUE+lewjN1En12nLc/wPx5tdGFiOX602hVz
ttsGXB+j7U9ki60xAsU8pJsuVyfMs6SyYskMzC5LfiMLUb32kiyIFET9okt66dm1lvrk7fqpMheq
b8i6oxYXeWhqSb4daf2xVkbjhTaV7DWJbn9OnBG2mmnWfq9I/0z5kn6MZWnc2bU3Hgcg+wi8EW0T
d2+9PKu+0u1s5hqzFsVLZsOXC78cvkbyw1L+29XvFeP7/YvzxmHkoeVlB6kIdn4L05zj2almUaDj
Ykj9QcmsH6ID83R/kBs9Z5I/jvpqIck52QpQWvVQImcozCCb66B0Drn1ROW4y6PcTRc3dKLjMv9j
it9FErl59BLCAxHdU2g+a7RelGI8xvb41BJ/N246Hhr7tbfPtfqubKHzHdKIftdgNjvhwJttyWYT
sSg0+UGGQdraSuJKOrV0wa0YyItSsrfx4P6kmI3zGndml3tTqskntbeGHLscnQOuq5ETAt0s5v96
PYYYV9PrWY6IBMV0naO6/C4aJw5dSxUywrBWVgBCHdF+iaxU7Xw1R4YlMvLu32kxFixpxjTWfCVd
9H8T+uuRr2pxIXttlGHJM8RigE9Vdn12kAyk+/wqSvocGGCyGjEUs/PDqFvLdg0pr4PVZjIFbykg
b6uZgWRCV6lLRr9ubh8JhcRHjKSUb3qUCnLeViVhLo1U6bnLhGS5faakiYdun3PK7FH/Gi5aM7rO
ZDSfuyiXE7cZ2uJrhqB/54ZtGRIlG04P/zGsUh9oHf12oUqhJzkxj2Obz23vzyOyUI/mYJHQNA1V
wYPRl2Z8QiXGrB7aru1/yIOkqAcJHQ79ZBpz/aOk+PrdDIe8wOTWEKFn9cUynjGmszQ3W1SjOiD4
V3ySe3oTO3nwNn4CqI4cPkxxnsiVE7WJ2rDedrqllSjNxHJ1KhVU95RqSnynHMRTPKrdQUTyHlbu
9qAAAUn/DcWwNoGw3CixXA6xGczpuf9il7q/lAelPXbx3yac6/QQseS1JP6F97CZXiNHMIi0itjX
0VwRmV+cun8gs9+JQte/5s8jRYuRu4b4Gq7gyh/dPMp5XOmVnMsk9BInwPBVgRjQeNK0Pcj7Vdli
HYkzy/1MzgLzUb18AbKiEsswdEYwJ7+mtn3Rkvo0Du/iIne7wXiZbO0kFx+61PmZjnvqZ9tLnLFX
bUuIuOwVZroZ26idRVoEoZSYV02g5EivzC0K49FKGleB0qbgJ9vvRCLbKHEdlJ3JlNGL4w+bvZI5
ZpsCTDKDvk7cqEv8Bnx7iP7+zlW+fVoZB09coG3o6JAHbjvVfR8JRW0UO1DKwj5lrQ1pFSSrB0VG
Oap9p/phZoYe8gLtQxLZy7fWbKujPTjfUkvtn+Z8VIJZEBZkDUKNs9FpgWTiGiV1afKgDwgPC6Mw
j0KJ9jQltz5OMMLQwqHfhpIjNHD2xeWeiBd8m/Q2EUGcha6W4uEcSfnnIZSPsngn7FOtPzmN5cmr
CoKQ3o1zcyiqGcBP71W5b0ifrDE8NKHiNjTBE3vv913V+iiuUYRBcYyfBn7iyki7SUOZaqUIFOV3
xEdM6qPSfkgPeh36hbxgGUCpQeMiV9p3ZbP3ZbeRwDo6wCM8Etbk29jCgdUOLwStzUSQQ79xy1iS
3UiYO+HGzTmi60Zldj0ftKkvv4GkRFaFjCSP6lj/p1m0cxP1LH5LwtOkIBbtqxGORyNUjghNYum3
hzy9PiUayuwaBipUF5CG3cTrUalSWiduC2y9cEM5P8qQWlvw8/dPyd4wm+tUM0UU2sMsBSpiB51x
kqpfSmztDHKV8/LF3nDUaFKTuhFhXa5lmyGqnQpHCho7Panj4CKwaI40d43vzYBMa4bwgl11XjZn
O3CNK2T1OvRqMkHWA0QZ/ufl0HnSSYDhk/BZKEhnWb6kW2dGN8z3QsGwCF3xRTP+ybThk9R37zGH
+3dE07LTiUemR7UwKQ++jzPPnj/eX/irSPPth4FjoTzK4tCBu/xhEQXI1Kzz8HloD0ghIGzuaWb8
XJfHzHiw4N1CWQiLjzlWoKg2dwioqeXH1V8Brxhfyc8KCME++ZyUB8f52DdHNSkO1XROkoEqX+PF
1aPd6juWO9fvBbExGRUvFmt5paYA/ibRhFrxm6XjDLaUkWgs9DGqa4nl2TJLV9mQOiBt3l+t6+d4
HXhV/eDJpzm4Xawo0Q3YpOGzE6vPozW6M8R2/KIOaR49/O1Qb100hJ4wT+d+W2+fP/LVTLFCJcMF
8bkWtu13VnJsdWU5hMUPQOfH+2O9yU9chhnrYMC2CALAOmwB30BsNEkiCcR7Nlk610zDJnNFC/HH
U9VEmdy0p82qIaE3uZJEHKJHTvbekvCldqPFmZ/KGukMebHVozaAHneVQRl/OU0Wfsnzst05TNdf
AVEI7JyIFlCmopqwWRqqCkquLxkmJ/Soafacw0I80vhZaWs75+N6q12OtaniWmpW1fBBMHGds5X8
K0a/nGffgcV9LCL7WyLpyzGS0/ghlJP2fP+73JyoQ9wHFJNa/TaGrgW7n6pC9iwl7+TwaJbvsib2
nX6vpXEj+AMMuRayFPDuK2XpckUpoDa5kyf5M3mT14cIajafK/0/igKHhbZfNrhjdKoLyTdKayfC
vX5FDQTH35gGa767dUHS7CkTTofNIL+s+5TVuvKUG6n24f5Kbqs/iLs4RM+8o0juoYq8Obg1KgW2
NeHFZwwifpxo13jAHyvQJZMaMzlZ+5xT48Ojt2nEzum6NfYqXMp1gZMD7anLxc3QJComCes4gdTP
iJGLXqdeJCHxgUhQqmofKq369vfTBexJyYm9s1qBXA5ZK70qOb2G/R8+lfHCntVOVvKNdT6mbQeL
88v98a7zLgAMtN/gPnBdoQN9OZ6tzmWhTQYefAOcYUoSYxRKflVOY/G+mcpEPTmpvTRnoCep/ev+
2Lc20KodhCkfu5fq3uXY3Vxmddsu2JvmULCWuaOVpumF//ejrIhE2BlcCKDNL0dRcakBoCJj2doV
OVexrLw4lTIf7o9yI9oDyADKEpoX0uk8bZfDhPko52kn8meaWa5lRF43wjoZzjLw6yiajpIRHjBV
jHL7kyT6ILP3ArEbMT+0CZCexNSrkul2t8pWmHOUZjzzQLi7spl0x9rKn2Ur/6kavTiiVxO5aWlx
HU2d8Ap9+WnV3Tlp5PkoUDk/FV32iq5S7qXkde4KWPPCTu0Plpbrx1j5Xx5KoBKUx8n5QeNu6V/1
gltwijrJc+dIRzR1XiYCkrZ534g93/RbBxlAxkp3RC6DRvPlx0lakdmYPefPetknR0Ot8YaBBuhj
5Da9D4dReamsCUWbNNvZ4reOF1kxBwxJFBVL1suBrV5zCjNni8vZb8dJXVAaOYHB+FiEe96Mb0Zr
m1DAcQBakvqRF1/xwE2U+sAVS3x/XJE+pAPCHGqoyGcDB+F3ETxkf+ig6ci51BycXOIKRfXTBxmU
nBKzKY+aljvvyBoSD2io5lljPPhZ2Egf8jCERKy09nl2Ostv28h4Co06PdHOewnrSjroSVGdxkQL
H2VtNF21q4ffuo1Pu9SVmYetWY0spNY8zGpL0lxa9pFymIASlnbn++fw5pcGzwCrFkEJIo3LBR8y
kIfU4rDAkpbfJBKvkSxcRUmPbHBPb0NvlkFf3h/z1mNPjxqJQayTIURu7rFcsoXaTE3xDAP6qVHQ
fJPe6VERWN33+wNd7yauFy5L8lZId2zky8mlXRdLmD5gKkpEg/NtrmR+x8lOF+slH5bX+6NdB1C8
uEhTwn2gtIOayeVoYiE/dcyqeNbMfwfrvDIf8sZtxv/0MHsCVfwRU9j7I14BmoCh0G2BqrXaphE2
bSYYTl08ygpi+kaErw3g0rkr3VSKnV8dIi+LW0IbJOnTnKb0qF+A9h7x2HnRsHn+Kqel8VlFdGV2
raFaetcqTa13KznVHpauUL+Xvag+OZFR/wxBFQx+kmlx5+aFGf0HiR3Zj/uTufWxAHCDjXjDLmzf
nSEsatBLY/EsdfBSKtmliAyaaH5N7dEz+mRvvFufi2yQBhnLx/82V80UhW1KClfSWDcfZvimQVjM
xwwLv0jIZ0dLoa7t2fldnzZYI6D3kJey4Y5s+SnzYOKcOofFs4kMUuUcC/NHbZePtMHbKDo4JOX3
1/RGuMuAK5MWhsEKsduEu3auxhY4WgxoZamjgA/n+VsOjPoxHCvxGVaCPXi5ltqfIjDBJsFTRslz
GkokryJjApl6//fcnD8CBRwOODOAwC+PyLJkDglXXTyrfZp6ekJrLSoGbLKGtKDv5pQfQh3FIhwH
nZ2R13vs8rJnIVZXBq4dClnbkXtaC7KccjjtSfcHU/LS9KRF8l+n6ywzETjdG5aON+VyfkKZ8H0S
c/E8KmcY4m6WfBzoj4zl4lnyCHo/PVAe2YFNr/fKdmrE2zAuANSvW/lyUNVJh0yeF+6dEe0F/YUs
27//2W4tHvJrK6cLti410ssR6iJ0ROisZrkQ30uCsjTIdvvlt86/tmJq6crTnN3mupElFI1gqngO
sZlMQcLX0sdJfBLgMMPl4/0JXb9AK+sbHZYV6k5uvQk+u3CqtXnSWDItOyyDTuTZe1qxHNSh3VNB
W7/59vOADUJZiLxuPYebxYvnpovq1X5XKp9E+EmuPsu6q4cYKhDW/JztH62zp1R1a0uAVFqfB3Qr
QCtejgmVsgWzhgcr7T9xbC1j8RMED473V/FGlREiOwJvHCmo3ATTl8PMw9TC82jLZyWqsDmg1fo+
KmpPzK/FGb9dv7INN92LHm5tRghxHGEoAjy1mytt0LrUWlQ4obr1VOWvmfHYyHtlglv31J9jbN4G
CizFEA149LbJjBjnw1JB8EX/GEksDdrZzm68tfP/HG39NX8UwJD+bCytCbHEMbJDn6peYVWuVn1J
2u5saHuuCrf2BpgUEDaIB/M2bA6zPPZJIg0kXoYBwiLpiPGQkt7rst04YbCYEER1CFCAb23mlE1K
3S1FWj2HZlEc2sXSagDKvXqapzw+F0ju7CzijWkxJ9JWaGAwDLbEqcVJsqrIesyNyyo6hjSLXRRM
/tKRkz4RfS1AnmvOYNP63xysybbjZLaH5lmfVPEy9MjP2JVk+TsH68aOWPnBEJNR+2CkzTAS0OMU
VfXVoYHq7vhaTdG7VH7Vm5HMs3qf0V3utPlh/Te6QgcNxYYIpwrU8t0yH460BHwR6Tv1qzf01cVN
RvmPMguFOH4U9N7NN62R2zRa5vw8WP30PZvTOPGqBIqoP856ee5qLZa9nvZC4mtxKvlDYpgnXYPo
5Ct9XhsubrvWzxRAwc9uFrgYhHWnuuzCpvXmZNY/IJHUgCRvnOggcBaxDnoXjZNXNy3wwNmoO2Ds
CKH+knpVD48SLFzTg3w//k56e5qOmSnG/mNZmN14bqom1dwaTZbWtUZHjQ+hNawlxUKk/DGcTUAI
FUKiO19uvfKu1ojaF2VzNv2Va46aOtXoVJFJFFtrD2ZePQg5p3rejvL/I+28diPHliz6RQTozSuZ
RimTVJXKvxAqR+89v34WNcCMkkwkUfc2Gt0FNDqDx8WJE7Fj71MGFNAxpsYY7TAIatmuK3gVOkuc
Ran68NHMy2SDk2IdAHJrzz0j4FRAo5HPuPQtCLXwDgWqcmaZGjtPlFOeNjvFOkqJAiWnfw8h72Gi
JcePow9T720ERCtn/WaeLBRPSxCYS/LWMEskszUS/dzX/iErdYk3SugEXh5uRLorjz0bImMwa8FR
wVs2ZJdl1EbdVOjn3MxAkMCjkVS8IFK7auhWbh57b+OMbhhcUlFZpaWAjcr1M3h8u4Wj0ILntC52
kqbaRvxHsL5s7Kw5JlnsLC50AO7Aj7lsl+Wr0DSCphc5fYCEuz2eKn9QQvXv1IK+T4MEnbEwn9RP
dQmuvMuU/FD0vX4UZpWS219ybU1BCbOo+ELsLLZUmgZqh0QOCKxK2rXWUZX2ZNE21vO6EeAtLCpB
7TK0IEBLdYjy9HMDGrCmUkptHb+/cVy3rCzeI6lFusb3MqzU9w3ZRiM7qtpGALjeKGx9MtQUHMl1
8MfLEwhpJU3xuaogb5zu6NiSpTsvPsHX5Chom4fmxr58K5Vc7hNOGk0AlDfm07BMegQi6iKVFqln
QqjUATw7wbY7auI+DT/I8fOofhflLyK5Y1HNnIacVdWNB/RJn3yVJo9k68a8Nvx3n7N8EjW6Pyh+
zecoyqPqQV2oPzbWl0Y+DNFDn20UP9YRKVAkgg7gCDOrP7N9Odns/TgyNMFA2FXUH4c4M2y/AEPo
Ec0dgGhWZzn1uQu4Uj50WjE6JVq2h9vnYxWJ8A3oxUAOQXkOkq5FUkZWghg4pWGcE+5HSlC7OP32
7xZIzXMHgzeD1mie83cBoznT81hTbZ4LUVCdmMO+E5NiSyzjysqRogCTST4G3pmlS63zus0RSsSl
tv1BUP6Amn0Uwif1JIfJjmf6P7sVMiKUNgCAAGdTljwlXYjGYCfETJsp3msyue0MaUE117fEE9eH
nvIbDxf+CdwU4Onl7CHiWUgyRO2oTXYPWd2E1PnDD5JnbZzEVQgMYP69neXBl2sqCCJ24n6yTfgq
4vALCN590f/7JT9bArpCVYA/vdVa3u2HkC1udjO5SoZTOJhtrdii7yd2C4B35yWecOqaybuDaBW2
Jm8QDm2babifzNzf3pirbnee0yqSX7wvNGUOwheBqwh5nmD4HtqMo2D3SESl6ZdA3mep+smjKbA8
GtOuLAY30rKXYhg+UbibUaJJXG58ySq7N3cJcVnOoQdOcNlJoPslMNJats68USj0Sll9KhOjvxuV
LN4TeHe0CHrSoWx84+SNsnS6PRHXzNOuC5spK6KQZrjcY4FeFpGVYV7oLWgi/XpXGISBWWSgEGyd
JgiU9Qx1R21j2KuHA08TiszUJlHJJNmw8H8RNw2gf609q6Prhd80smzh9MfMTp628RpYj1Al4QSj
BpgweFmWiDRvFGJofqrhPFlwXgotYgeDI3hfyRmWvUoyT3AguN24r9dHCqMzpAmxKRRxl60NY68E
vebLw1nSPgKk4jqFivs508eN6OPKNPK4m21Rp5jp2y+Xr25FZG8CYziXtJZBMmK3ZkZ3MABt6UUK
y40IYXY4lze2SlcZzYszKpRdM18o745v4Ytt7fXReKYh5LGnSl8I6LRkW8zD1wZF2ov+CYR+10+B
wYwqgYrWeK5r2lP75yAAK53ZDVS0/94bPD8V3xtbOL/WBPCOjsF4NqaAjeCIebWzRP9JSdK/mfpa
1Y+dUDzmxV0obKzdtdnkvpqb5GcE2rIbURREtfPiZjwH+ik0hFMW2zqoktvn++pcvjOyOGdTltOK
KJbjmcTf0VBDO+nHh/bRD/aTsLVuVzY9qgX8TSoFCpElRdpAH5llxNV0ViJwl+F3pZYdUfxpKBv3
1ZXgicZ4LhAo+EHgUPq/3IeVwQ7P9HY6CxUQJ+NofhMb+od2OeEhbLv7LNm48tcgAPhl31tcuMm4
l2NIALBotNPBVPOP7fME25JDKgOFzSF/RLj+LhtsufuPLFMOIGfOO4bTdznWKK4GXff76ay5Xpbu
q+KY8j4/kLDU49fqAyCgevqY/mumfq5v0RUGzphG2dWlBD1wP5YSWj5RRKIvFPZxEW+45ZU8AAeP
hh1yvjSJE2QuKz7SGMWhIeUiFXRlrwnFWUzND+Pcg9h/gX1nJwut4xn9rg1eLZhorLu6pO6tPVSQ
00z9oTUE4IQhVyTgOOsMD4RNYdqmcOXIbPMw1PdF12249XWkyTcDcES/QgFAvgQ28JhRO0Az4jmP
7o2ufe7yuyw91ebPsn5SR2/jkbC+ud4Eqmikmvc6HMeXSw8uqhqryJfOMBrWzaNVdHZaoFK6G+XO
ySRlb9S/b3uLK28yGgEV1L9oRKX0tWxbTic1aaRYx+RxsGx1Su2oRhg4/1r/CRrfhkEhe9Dbe3M6
KB6sx7x3NVyyl+Z3Gx8yj+3yqpk7EmkCID01M5wttr2itSYBtSads0fBvJtUiUwdXPPjL6iE6Sdr
spdSz/aS8c9hyWyW2w04CVn7Zc4+SlpOYmtK56iGOSB+iIUfDUKRoRsK326PcL2VLi0tbu6ukBsp
Ggxmuons9lX0P8nil6yMd8G9B7HabWNXPOZsjZo1zE48OMX5a97d3GJnNJC2Mq563E+uxQGh5d/T
0FWLJEjcPJhMfvucpNtmr42R+aJyRU1JJd6+tBpaUOdoaiafTYMOKesQNM8GEoOe04avgrgxodfG
yJ6lKDfTn0NxMN+378ZYiWE8RWYun1Mwsn2/C2sbOWYooPZpaYflk9DFdoJmyO0xri+9uXt2Jp0g
Y6LgoC+tFk2gj1OUyOdSfAIZ1sb1Phs/+W2/ES1cmUvszMObUf8EYJd2Sg9QQ6lX8nkoasfMXwME
mKKwAJKDap2l3cMxf3tgVxz0PLL/t7hYvSQbukkzalYvj+04gec8t7PuGxV3QXHKoTx2wk6tLcTQ
DJsUgC0EFmD0Xc4fm+FXrZUPnnVsUrsvEalgm9Whccx8/ZjIhqMpoOi3wGBXdwAYMNzFzAvGrruc
ozxK5VZvS/lcCIfIi205qnbZAQipVEJMV9qeQdPsFhXjlcw1dAQEInNBfU43LlxVMEoF5e6OfRdo
vxFlcQYr3IvKruCtIf7mEQBhcmW3Bny8qXV3e5Hm3164Se4Idjt5cyDJy2Y0Sav6qa1amZDL1OCZ
qPPD5CXx4baVKxcR+jaEH1DYQLxgLS6ivionMw08dkKUvXjDdC4nxcnDdifoGY3GIsupkCarN5zx
tZmdOT15q4OLYjkX66kHVV8JpNDOefcLZrkeC6OAYK+tDLvRtBEnVv7Ugry7PdqrZmdSkrdjBpRA
vtxGQVfKRV0JJCZB0aOwXgvjbtBT2xxOuvStiIvPunCQw0fYwv457oKL8p1l5dJyDug5NmJfO+dD
WdFN29cOaJhpw2VdW06uAfrukbRBCHAxrUoSKlnkBdo58ijNxbTBNn/H8iTABO133b7/UEbGcWNO
55B8sVGpg8/kT0AZ6ddYhOzipFE+4sie/doW9834IkMbWEbHPv8sJsahn2Jber5tc302eBqY3HXk
eGa6wMVkjvQUCxDXT+dEjpR924b6qRaM6vTvVihSEyvNXF2rEzgG6qTkQTGd5YkYeQzRwYGG91/V
NIhHuEZ5EJN1BJG9DAUrD67ruCynsy5M6cEMYXQxByXc8Cbru+zSymLj56mlUwXnrdEhjvpoIAaz
R98OKJ1sCifLU/uNubtij3uThALlY5qxlki6wZrkxItj6exFiv4j16zxIHUm4YHmBZUN3GBLA3z9
5CawfSOm+98Qd+HIZr2ziqcNQRf1c2DRXhPQ0QUNl5CXzb8/FuBARpcaiJXMMVvmiYNsAEKGUNe5
SkXbGH07GEaupI+a/2cyH5Ro44itJ/PS3OJUD6XQpxaAUbBPkaMlo8OBc5AIrv49iXtpaHYv7+Is
mZS02viiAa4l/4VY8GMQRpPdyraMTrJgPAiCNjN/tq7qfe9RnLl93uao49KRYH1OlNLHzgtsSYth
mIVuxcS555QG3d+jf9K/F8mfGM6v23bW3oO+grldY6YhhnN1McqkDoNSQLjuPFX+zxREOxedl27c
cOv9iBF6ySiS8gImk3c5lRLyaYOZp+bZStLQAfHHmChCAeZv+v9kPO9MLaI5Pc1MvYDWhbqSmdmG
WmT7cIBK9D+YtXdWFpuw96eoy0cGZHrpoWkmNP62+IqubYD3c7ZYGFia66zzWZjU2GVCkTkpJcLW
+GTqCSwn0efbA7p2qt5ZW9YJZnKNXKfJgERuUh+s1mt3/tS8jJb/GFfjtLEf3n5uubtJivBogs1u
zslfbgh1qquwU0rzPI7ZToZEy2vqp9qS9mJk7qbu3mraI4JvJ1VuHfE+HhM7bKWjlLc/rMj7VnyM
O+OPFXu2Mh0ViccPNYQgltxU0e3R2xkQCLELjiMI/Vy1u7gjJP14e8KuBOHzRpbJ6RBZcCUuLpGp
CuELBmdzHnJtl4fKKazTQxxwx8u7Ztip3qmtX+IGcfHbht+AU5dzZyJdzIklP01pYdkaXyWRPkI4
opybsYKB5Wtk3dHxmuYvafEqQqbhax/U4Ldc/M2a5qlXPnbWSxd/NczkoRO0Q/17iu9l5GXbO9+k
CSwSf93+vrVDAWUDCyThD0EJAMvLpa2FGbUqFMq5g1ZwR5mNhFUkbsFLrkw/oG2T7kSijJkmeRH1
+KUg0H8T6udSKeysRgtyz+vQ+II8X/Wpd7Og2nDI6xNC5QEWJxNCBXhz37pX3l0HVk7DiO9VoCw6
OMAFs/xapOSrxPi7UFrdRoC8bosF2csjhAZ4infM4sLBqG0MkU2oA1uK5X2ZTRQH5ewIdoSXsCX/
BH8VoQRrkhPsklPqcYKaJj5qxZ/BC0+KXChwNiTVvSp14/1YaT9vr/GV/BnAY4QIiNEA4BF5Xi6y
2Ur05HiBcfZN6aEX9Meq8V5o5rZz64vMgwmp2p1et3denRwgpEzVR025ryVzL3WuvAVAfYtwL0/E
/DVzEyAg2hlocPk1vTD0ludRqZa/DIQgJl3Z3y1Ych3ayLT2Z/hL6h3r2Wg3wsiVh4ayDGQH8809
DFvFwkO3eizXcPhY56nL9mPwDcVfR8ifjekTPKe3J3xe7osRzqbIVcNCTzmZUu7lCEFGq2kWNRag
DX1f5y8QkNsC6rAJjEz5N/XjbWurrb6wtriuFanzCzyvdc70v81Y27Rs0X/8fZYrvG1oFRdgCCU2
GujmLll20uWwpEofhcQKvHOij3bJFSoHP6x2iw/omhUyVyAMgEhShV2skxi1aF4LkUf4XcFTsZOy
n0q6cSJWXo9U1QyBhqWOIIpX0uVIZADQulj4wlnT03rXa7lgK72cnm7P19rryXQRkwOR3mB1tKBf
mgGlXwmZIgpnsXqMqBeOmmbX8Q+0Jbsms1VvJxcgQaSNZVpvdN4sJsedBx2I3iWZK6IxQqgViu/S
B2l302+rqe2u/WlI3xAb2bC13ukUAMgxssnB9LJmlyMsoy6KhWwK3D77M4TSJ7N9EuN2BywEMi51
128JD65btmZbZF/4v0Fk0opyabCtgrqa0PhwVc5UWr+2Tiy6qKbQDUDr/fTYaL96KMXa9iOwfRTf
gDELzQPkOcdwrlN8Q6XBKOBWtRLHr8jabzFOXJl88DckFOYrn/fV4jBO46R7VtiHruk9xoVPQkZD
1fpP4X1DDWx3e3+t+AK5t8kosq/oM2UbL/swgBP3vQfrt5t1L1H23es/T+PjqHW2p9f7XjpO2u9S
sEPiXbois19Z5cqQqalfu0KBO2USbQXO+mYG+vpb0MD1CSOmYN/PRIp4OXWxMUQEoMcxVSJXCsHt
1RmZ2mTwrI1bfkWxzAywxTnMZNbBOi5zq9PokVikTd7VZN+mo3uXiPFpfrUUMEH5wnOTl6e2EHfG
V2/IbV7uckA9G8BX6sPWn3wVUzB+xLNjsR+jQ/OGKhwgCNF2abh1LmfHdXkrAGybKb/pI5tJVBa3
MPAhzwhGMXbbwKmzFzWvDuVM/6z/bOX+zktRh9hwQFc2I0AwHj4UOigLLkG2QSZLyWSYsVtZ90H1
SWqfQ/++qR9Bh274gXUpmjrD/BfthyjEcfldnsvAT0soOr3MDfLuAH7PDuPRrhhpL2t24Vcuj1a2
obeLxy+Slz2VQ/fPg2Vu6cCl5AF8EDjz5Re0YWwUvVdqZ0GwnHAc91DPJOQ3JDk5mhv17/XEQro4
11cA9M/R5WIpfX2MK9kMuT8yrTmEqRDY46DJj14u0VKg1qqrtpt84teNQvEGefpMtbUIMqckmNLQ
jIVzWEiwh6tBbzqZ5Uv7KQGCKo517TTg6r/cdjJrDw+khtwe5XCO8+qESbneSYU8CGQczGpysiLU
dHSDoezBw+e1Z9ejZ1GtC8Va3IMeSbck7q5srTfmaEAGM5Ee+gOXC0s+JFWlfuILPD/I7SGBIwAE
WvCYkYp2uoyD2iVpthMgY7SzNIZJRq/uCL/ko9ZA73N7PtbhiQlwCrEFxB0oey1DfZSaUdk1xcQN
xEHaZ4I8ONikIl20W7WuK6ZI0tGn9SYjbC6bD7KejGoVWLFbD4qyi2dM2FDRc1EO4xbj1ZrNgTHB
ewLiD7ZlnOq8+d69l3IBcFjYRqlbAFdoaG4wyxq6wsrpHnRiFfyGPHzmHD/iRLpxl1XGXZOkx6I+
GFpuV9VwGNPyZ037mrxx1tbvhZlCn9gCGidgSasZl5QuCYImTV3Rs1Ca5KqXjt2Y7rwCQPYPqWod
QzsoCB01x8Z4SFLhn1ccGidz7otCMAL/sjjseFe1kXMjdT3xXs1UzlyyS7dKEavDDdIZ9j+IFMxZ
QvQtlHw3/77aQmCEVgZxjXofqLLT1h8suBFazaXiebi9h9eB6cLaYkiaKrStP/q5O5ndySx7W/RO
xbD7HEHgB4uCdpaVrUjxjUrm4vqbbUIZwnNoPjbGwibhWN1ZQ5W7NZQJdiB1+T6Ssw80PL1W6lgf
uKzCh6gL4Qdu03GnjDVoFsOA/lO08l3hRcJrkAlbddJr807WFp4WGJLA/izuLb9TxmbsxtylUsMu
Cg26FZvOAHwb/Qj6pNxP6jbHm8xhWk4F9QVYAUm7EKQvjFZmpNd9redu1qPnoNWqfPJVmhbLPvVJ
iNT+nen73F6CIOz0OPUekIj9nktGeerLxvy7sRnmiV99DV+BmjICd4BbLo9+IcK3a5Rq7g5TfldK
uu1/qMZiV3e1bSGhFOv3rYUIyQ6hmduWr879/FCBQUBEKWPh2K1wpNV98gtXbJvPdTtGe6+kL1rW
JvUYZaIB5d6U/bxtc+VT544CPPd8e5McWrpvTQBDJUxT7oZkBIHlR0iDFa3gVPQE7G+bWoXAsykq
i8CyCMJ4DVzOqz6NNUGPVLiG90ORP+vW59u/P++SxbrRxDDjtHmDUX6Yh/rOZfQSEhiJpRSuZrmG
ecq7XRM7Q/1xfBG0HVrBt61dWawLa/qltVCe9D5JjMJVkxcN6WLtQ/Dqp5/QjrltZxVv8JCcXwzw
5f/vvy/tlGilxJo5FhCE70aID/u/Jbe86L9AsObEQ7m7be7KIl2YW2x+0xJGAhfMTYimRZ/arXLv
tUUC2QTUgJ5PAodF4tMSTDMLSXq6iVzZQv1JH+9j769XnqTS0ZFA7Ghk//cRoZsAnxe9J7BtLSzK
JGnommChzOwhEPy9im7Kf2dhntN3G68ORBhvTCzQFiHs09iHNGUkjXjbyryhltubWpoOpSwXIjmG
Syt6lIxWHOal6+uHAFLc5IOcZvZgbECRr22A92YW09XBpZPX9WwGIcUmuw/ku9vjuGYADDzAY9gZ
0DFchO1Do48FEWzpmmbtSOlTth28XblPZmJ7JDZ5FgBXWJzNBLEtjcRD5RrtPczkrWrrp34XE7Mp
xkEMnyX5DlXuYT/cWfXnMFD3KKHHdu9U7U6TDmRb061G3iuLd/FFy2OVRWVaD0blDkJzJ8bivEHs
LPjbiVtJySt+ibBsDp7oWp07Ri63SZS2DTySBjzU/eiI3V/dfAgJH6TIh+f9w+2lnH9rsSVpSuEV
RF0BPqSlPsMg6klZpEXjtjBcOqR2ENGto+QuiSiR/rsptgyilZAMUMNYXB693pHKD+rGnXrJUdEz
jXjnjcfbRq6sEi2oc+BDUY8jttia2B3NyWgaN4WtMk7pgo/jVyMf78u+2Ljr16+4OUFlzZz/JAdI
Wy3Cv6iv8UqwWLuoWjxI9XE02Jrqi2K8GLHupGp0iOHl9AT1rhb0Y5BskSuux0pfIclQOjjAbMFr
dblPVLgiIQova5cPAW73J5E/ecJuQE709pyu9wjPFIB3bzRsbMjFfoTFO4zQ46tdSYDKOsthyJSP
Qr6VcFlfkwBvGBDJllkHc8m+18D0LGfd1LiZGtm99CmPTsiBjwr80mPmlOrp9qiumCPhgNYLcFn+
WhZPhkZRGoqYDWGT/kVoD2BwutoR20+VM5XiVv3kyvsEQp7/N7fMr0hwNcIGPjaunv0aow5x7Ieq
/C4hd+TtwtA8RZ5qN9Hv22O8snJof73x55BooIvjcod4cVKlFSpsboj0l9o9zI9Zr9jYHmt3NbNf
cNTIqJAcXcafUpIWxZh7jZsUNILSNt2TQfEy4KgfPKPY8FdX9vxMO47kEKVQ3o+L8910JIrMsG/d
Mcp+TzAHRKA4qklCdHMrlr8yeWDNZhgYZW7GNn/Ku5hA6sWoaBSxdRv1s+WXPycr/jH4/1475I1G
8Z5MFM9IMiILM62mo1Afla3bR09e5GqK/1Jpe0G416u/ek+ntk9i35LuogmlVCX/mPl3tzfJukVz
/gIa2+Aho1MU0oTLgU6iB91hm7euZSZwvtm9qNiB/yDnB097nqbdlGQOZf0xgO/wueGlW1iPW2ij
K6fx4hvmTfZusmU598Zp6FoOPwmR5rFVkkcT/dsa4kOkwL5P4hYt+bXlpSbHk5UKKud/4b3zVq57
MHitK493wfgnKwK7yA8bUzu74Mvrlal9Z2QR8XUZPKZmPLRu0j90BrgZyRk0en/Fj8pwTPxTpX8N
X27bnFdrZRIoFXuK4v0qcsplBMNTaMfYtqGjoGCEAEr21dO2kphX7UChBm0Qb34AXJcrNulWkCa6
0rphZL32yMyYgfAzjb6O6hZhwJWLllnUUUGHZ4c9ukxXTV0kTWKBKSvKH8P4qWmzfUlbKYnLXZ8Y
+36i+NPSJtN5cFwMn8Ws3tCHXke8l1+wWEehHio9ROjJTbrqOZKbz1qwNZ9X9+O7QS7ms41Mq88o
ertwz+5rKbCt7lHV/8txzB/x7pgpXhDmfqviPuVs10l7o98axjrtOnsTSIHA6QNKounz0kTbhyKS
YtbsTdRPSfkU+vTKOmHgFM09KZuTluj3WeioAKEBR59jU3v0dTqehvokFhRW1M5WBdqdkHkx+42X
0frpevlti9sjKbkPe5Phl3tkknlOfNA/SPFnGibsQX8eK3kjxri6cwHt8ERCXgzWtXlfvZvvoI7b
WhH8zm2bj+JIZdIKn7xwLpHLT9PwMSNhM03FUyrWx0oT71Bc3+rhvHZMuVpApwDk5D5bBIk6LBCj
Lk+9K/SVjRhpLfe2Uv1St8iTr23fmT0fBmcQxshFX440q+mdji2p5wLjWVScip9TOdq3Xdu1SwJ5
GBp5aTGfGT0ubShQHVeyEQ1uOZX7SHw05P3QPA+DtyuG/ZYO2bW9QlcOfSZEbeQ0F0c+tVrBk/V0
cIW4c/ogOmo05OBkyiZ76CLDLuGLFMfd7RFei6XeG104gUqgDpKk8UCU+CeID4ZBUfubnp8IGG8b
WpeZ31A86AjMcA5QS4v16ju4NXMdS0buO7NmamZWd63YfKJfbufFP9Xse9bYZVi7Ib0uiNoddel7
Eb7mQvdDD83jBJ2DXmX7QUqcQvEOJZoH7UtTwn0tpsfbH7tGe/GxgNfJcM4UNjQBXC68pAUBtNus
RSretflO/4bojD/srTFx0uRns09/hTS9/YG9YvB+BaXdbTz15t9f3KkX9hduEza8oabqz16I5FNp
CC/m8O+NmPMYadIVcVHkQJcZD6MKpUQry8GdhmCH5tEPUznrWvOU5m4wmXYNwDtv/4J62xuTtjXB
82ZeDhB6yLliAMaL9/nlBCet1qo0mo5u0lq9I5vjnYgmE61jivdJCLufogIXgd8Ix7CUy30gIifX
GtFumKR+Ixq9csY1evSZDLJk1FRmf/bOY3YCAXGTRnyJKn4v8z+i1T6jQ+b0AlD3H6K1hXO84reA
m1AmIcHIQ3D5eoEKTVP7phtd2SgcyR/u1GLfGb0zBIk9BVAk+fdgK8biNVW/VqXlVq+t790n0Rbl
w9U9TlcjRKckvhn64t40s9pM/Hoa3SZzI0g02sCWlQejO5rGfmwOnWEdCygF4CI8zU08YngQYamS
/mSav7Hbr91adItQuKN2Arm8uHB9HUqefiuOo1vnD23hRH+KndXZE8iXs9ztjafJ/Gb4G23qV43S
uUS2D4QZqM7FGfOEaYQeJp0gki/2A1pkQQtjNnzvE6k90C0mKQfZjv3JLtBS9Axr84m+virBUc60
G8g+sQJLFKce5kNlaMrkltFXGI4e61em6KGMrNIp+xIS6MIRRAeRL1CvlXDnt7Ut+b+7LPsdxD9v
e7y1w4GuhYwS/EesAz0yl6fAVEZEZ2RxctsBPJNeTidaif+ZO4UiITA+ejhp++Y6XVw2QddrStVU
oqtFvpMbsp2k9t+k+/TvQ6HriBkFPsVNuoi5zAitIE0oRRcR2odeNkJbgX/gto0r2RU60Hg/8x4B
GG0td6xQgS6hPUF0g/beG9AJvg+FpyY6J5CST8RUCmKbgbrVoXNtld6U1XEflN+WDKNyEUGm7WEV
DZnR7qcx3qOmvQVkuLYtIXKi7xQ49kxBc7kXgtjQEnyG6Ob8fhV7R5ANL4j3vRZBuL89j1cH9M7U
YkdMVpaITaKJrqRO+258gnLU+e8szF/wzr2baJ0pZaliQRxBXZS5bSnJRtS9duk8fN8whGSZ2XOL
kDeIQtmotFScq5QxShgiMrLS9M8D4WGv8iCFwIGi6LIUagR1J2FFdn3ITJvqmCAJdnuq1sPgp7mS
yQtRZQMyczlVVi0IdVQniisi5Bkl1b4H055Swr5tZr29CDp4m8y1HJz98r02VCS68mZS3RHZ11g8
NVNoT9p9GG+VQa8Y4nCCUZ57K4ngFxecIaRy18eS6mZNeYj08LnwzL9KDe61Sb/eHtN6H0OtSMkV
SNsMql2WGnjqZClcw4bLpWIH4o8Cz3bbwrp3ecZtgd8i907hBAbOy9VpRlXLpiY3XUNxhvSxKccP
tSfhRnvLrqM2A7AqvGphXwMSfbIg3d74gPVsUg3FJQDNnZ3DMn0dAvwfJjW03KB+alsRStwnvUJc
ItzAKm3YWfZlDWPn10EXWK4QRI4XRnYHLkm2Tl3y8/aMrgO/eUAo2TCb1KKWgdgwinI1drHlFtbT
KN/zprY9SL3a7FXypRPNWh9v21t3uMzbY36rAigFz24sVjDXtSym+VxwtaBREaO6q6V7Me+fK1O0
27RzaBKHS4M+qidr+gBU0a6F30WvcOfTWQ3cJ9yIgK5MAFX1WXCS1lmK3YuLUoEkb670BM9GLuwm
4TVulbtKKPehNwIFBwqxCQNbrS2G6EqYhe+og1BzudzDptaj8uyXM2PtizXCAiz4VbPrDOFvj4zg
7em+bmv2MUT1LLB8aaup2ioNzF4/t6Y23od1/dmskbyoyso4RJqSHG6bm53JxYNmbj+GSgqcHSEd
geyluapAcampNCgdu13RwoupH7uqe1F174vexVvWVrmCuTdmxpNSlQCBIy5cm18UalPTUX1ujW+6
8bUr/QekShp0vjNUfPEkjtpuTeh6hNhUURHgzYI26bIdDIHxnEwC7ZlVN8HIVTbPBF/HqvNKO01G
zdEsAOq3J3V9ZOZxcmpmcDoZ86Vf7eNMKtq4Mc9lBRkdNu9yQ6+PuS9KdxQqH5TWix6DWGiOcZ59
z3ktO1CmoJ4ZTPpLbpVom9TPFL4919ORFC+7TSqL1aU5Czlyt8zrDgfPsv5r9OiG0yluniMBffEU
+gy/TWmUS182pmIOhS43GIZgHiT0w31Yy6lIBalDxceHTvKJ8X6ZmiPMeR2SUM1n4LR2+KL8HU+k
w1QUXW+bXl1uDHHmCOFtRrcPPYGXW7uuLDXo2gImySjpD1JF0wMdA+ZGELUGN2KGVyDxE4E107kI
PzTLL7wqUa2zIVb6j9Fv8f1SoFrfDHmqf5ZNitMce9/6NtEjWdqtF8a+LeBrisMw9nTRtmFgJHfB
lHfHtDL7LTLaa9MACzRicRDeUsKZ//v7SNKvxbSd+cnhMJseIXDP7UAe+43JvjYNCHPPmEbAW+Sz
F9Og53RC1rLnnUEVFA8T0bFlS1VMkRgxJFuf9PwYG6O5V+NeO0sKkLVML3yn6dN2L5iRsS9aOUEt
LN7iKVr5HDBEMyXfnJiauUUWHq4uhyIWozh1U1lOPqhhIB19L2k+eL5UO0FInwSoYvimzHIE001v
5u1duDpob+aR7JnFUoCBLac/aEOxLQIgzEZq7bJODPfx5IXk48p/Rt7oeBuTSE6jpCXDb3y50mMZ
JtBWmMEzDMf97yQl4O5Cqbob60QEehu0r7eHtn5NYnCe3BnpOL/rFjdxrGdam4R++KzXv9ThU49I
GGRQh/BzIaM6EJQHT3AEdYszY3VDotmFy2KTASDFwy52mh+gRlDGZvicKSpykaXsH6qpUfexXhd2
OGZbcnereGNhb3Ej98giFLxrGaXxUPYfEdeJwa1qpBedFGWA23M6O6ULd8m1PwcaxHW00qAjeLmG
goR0SUtX03OqkcjJEHeKOjpkVe0nhFs/48A3NwKAK7NJLAXb4Uz4OW+bS4Nyq6pC2SbJsxI+ShNi
b9Pz57EeNoZ1batcmFmcQqmsVXiq0wTuVP8IlNvI/AfJD495vM99z0ko4rWKeVdI5sb7c3X8mdD3
45vH/879wSufDEYsxM8isoTa8BAlbjlAt/JM3cKGl1NHv/bfl/C9xcW90wtxo3IqkudqPAtWtUOK
xn8SikOFSuFtS1fWjiwoGoSkgQ1ecYtJNQQ0RORQTp9VpJinLjym4Rcl7c+TvCVKc2X98O7wT809
5AQ3y85Ss4qsZpLj/HnMDQguNId5DAcHgvgojeDHdrK8sbUIJPvtIa7TncCBZ2XAt65dApbF+vVV
Hsq9MdGtXTc/ysEZJxvyTcM6yMG+SU9SUtqVeJTC5E7fpFxZz++l7cVKWkkzwEMuYXt4CeCSSbK7
tEXY8evGGFfoh7cxoj9GOoYq05IMMYvyxoziMn8WpOcaFde89o+D9xhZD4hvkK2jvfFZE37dtrp2
a/Pg/s/o24q/Oxjp/GJt2jp/lhphJ8QWh0N10uokiTAbT5WDIsz32xbXR/HS4sJxV8EQ+eLEMLv6
gy8mO2l6yupDGe7C/oyWBODV422Dq7uXYITKOlt2TtzSKXt59pu0yDou5vy5EnWnk4Sd/z+cneeO
3FbTra+IAHP4S3acIDVHM7LkP4QsWcw58+q/h4Nz4Gk20YRewIANC1A1d6hdYdVapnxKsw0S6tsS
xxzzsHfIbVDjAB10bcbzh4ycMSgvgockFKXibtcjTWMrSq3sm5L/Vw+xuMsHRGwSZUj/At+cOrVv
FOf737tyXukIMYXJsNJ7ZH/9Q7LRC3k6teISqj1Jw6wb8wB2Fk7NrYnLlZUlRaX/BtMgfcYl5isv
aHRRqykueTvamThcUIe3I6C49z9oXrnr15BXiYo7NTeCYxpu1x9kqWmsTV1aXsws6Q5lIMLs105b
amwr55JBDZpa0HdQKFpaqYOpjKtwLC+0/Q6a1z8wa+lGj0I4fpcE88eYTMfS37gLa37tyuj8oz5c
v6D3xzY36/IyCvk5jr6WFaWS6iEVOjurBtvQWoCI56FwMkF486vwcn9l1zaQ4ZRZIYb2FUoV1+Y7
2RiCtJPKi9do6DU3Tte1+0bId/+DmTnRp15Ka2Hpvb2JwopVqOUlEGiIlWqJTq95GAv91307K84M
UOB/dhae2gxCradfXF404yyXFdNcr1IGx+VTnnxmsGwDHjP/bctjac78HvOkCvj+xd75bZvGgVZV
l6HOGlfNI/1rm8eWQ28HdvZcLvaRFP25IikhGl1vbhuTEbf8B0ZC/a1U0+qiRcEJTd6Mrp8m/aTg
Fisv0EsQ5LdTdhSSLQqflcWFIJHmFwAP+lPLjqtEi9csGOu/TFqOIoX52iG9uhuy2NWYbgkb03As
gX7V/S29vftzxVjGKEPPJPKL4CamiZsmQl1fRqOi4ywlwdda1yP3vpWVwGYWnCG40UiRqScu3ois
TEUhTFU+Lh3jUx2M+oNWWuFOQUadWXKxfsnLfvgaCa25K/VWOMQkYaeNHzG/fNcHih9BkQLFBEhT
aZdc30Y9Nps4kaz6olSlbKMiR+Gnsn5I8K+dpxFkmNHNA7Celjp50uZ7xLItSoLRHw+szHUMSmSk
dBTsgbxc/468htuTzL2+tKTDe5rvzWmK0nLjWV7b2Y9WFnFAZ1Z0MkIqXFB29Xvid1hDxrrZ31/U
20s6fwsP7ywBwIDjworHaFcdpqyp1JaPSuNFcBHoPyM5OPq+rzmB3m5AJG5dKga5opgEhMl9uV48
uQxTRbAwqIkjKnGB9FOWPFTQ/WpL5fD2nSc51OkQzcO0c8/42hJlNoOhkKq51NWvbviqtD/K9K3y
NnzqygJeWZGvrWSUHwelzJsL9SMonWG5tgNEn6DLSWU7U2MQ1xmc9/d3bXk2CEfoFM4Nd5Q9YFdY
fNpYMUNhtVp1AXfQI69RwpyWBOpGUngTsi3NLL5NbopsGkoTjKqJyqHMND8KY/2/XscMau0awb/j
WJ8Bked/eEaWdhfP7tQXQ0K9srpY+tc+Ojbj2xB9vb+Cs6/46EveTcxrSCRKvXvp0HyVdmFS+/XF
iP+Wa2T8gOOharcHKQ75IcB1VbNRwNrYt+VhkcE34zfoW1K5mIv714dlRP3C8zyK62Fiaz+zPjhH
pr4rkdPUVWsjdrmBzi6NLdxlkQRykPpSc7ESKhoHMVPF0q6zUXyoOvQC7EmIx4dhwD2c1Gww9L0g
Z3XgNG0F25NmaF54RBy5m8flCjk5eWVtmE4Sh4xH6CHaY7uiq8XpJOsJcAil0OvEKadu+n1/o5a3
mK8AwTaLG1DFAvc6L+mHCJC0y9ebZOouythFR4EmwDEeg0cA9tHJG6ts65FZ2aL5ZvHWUVmir7w4
82GR90qaJP2F0RD5OUwb4a0eU+Oshz2qoUJXc7+LKQa7U3eOEhfCrigU2Mv0qHNoi8lOPsmnqCgk
RxME+RxhjNgnrbd+5zIbZl1mSh/0aGdMAr70el18YVQHlE36S9R6lq3L+aNmVfV35DarJ8SzFXug
ZrUv9Tw8A4SXHioolTeQXbd3aAbJzE1PUDI8cwsvlPWZUuS53F/CXu0fqEF8Epjd/KZWRbMPhSH/
3Ibem+Ern6RtSY/3htT1BZ4bCbheaqqklUv0biKPSYL2ynCJfLn8XCXecNBkZaSJEEwOQYJ4iBXG
XVpJ6J6sCZklPe0QriytYp/6Rf8jSqLsU9woshP1AgRPidaT36NRoSA6bcc9oi0IK+Loisp4QOej
fIyKLv4EgU7vNJbq2WQk0JTlnubo4viih5N16MTOPwmd/qXKy85pRnEvEKDZfdrAm59l+Ubet+Kf
6clBxAZh3RxkL3FKmR9XSSCGwyWw/mlzeeePiAMFXyH+P5mxfBk8QCvygUjsC7/w/rVcuSZXphcu
mlYhDNojKk+ZrH3SYu9LpUvfBiv+VHcPsdBHG47zJgCdjzsN2HmUj74oHJnXx70uYE8ZxGS4SFGE
joK6i6CFA+LnJLJi50LjKE1+FgrABL56uP+pN02bpe3FOVezrjUqIxsunTGih1AyWTDJuy45tsKP
1DMc2fJ2Y8bAsFrHxz48GKLpgPlUki2E2Nqiv6cX8JkBjV/GTlYkTh2qzex31NpMWIk8xB0iBWP9
m777xut/G2PApITHZbScSw6l3PWKG6NVK3U3ccEigQ6Up0knrbKqPz9HEAXNRRKFBAaw/7UVUwlS
y4zM4aKnmtsFKEGpDN38Ui1mzd829nFl+WjFqGDf8Ff4zvnPPzwlueE3kB3q4yVsylMYaHZlfi3H
s8pkwdgLtmRND1ptfc5QPQnoPvKtoxXYuXGqjZ8ZyNWsSo73f9IyGMZ3kymS9YPJpDK2XONxqDyt
KMPp4nsq6WE71PCuJc1DOPIQ3zd1u52Ywsj88Tzey/TUQpFIyaZ0usSzfkxI9L33ciXb3beyEnTw
FOGOGLYH6UsWvljjTssEP6ykS+x3zT5JwuZciGpuF6baH/tRkN2R9i20gr5/8EvF2Om9auzgZzN3
Wjd1yEZ7xlOUWv3B9CrpKUXa6GiIveEEVYveTSC1imtBBbcRcb6Lpl4/J1QqcC0alVBg4stx4a5I
kF03I+Uy+umOkoG6D9Ae/q22tl4cNMOuRieyUUVhsjfcQdGTfZvme1fZxVY1b+VMzDPENJsQcYHQ
fv7zD6d0anPR16VMuTSEolnxFbGkytqCe9xGVe90wzMkkI0CTHFtBDqqLqijVLlU8RsULYdorPdJ
j1hMsBWnzBd4ubBMRZN/zfgSkFHXlkIFWuxGz5VL8l0XTsa+PI7RMasOlH+Ehyl3+pMm2ekWsd/K
aadkB50gUEfQBksCoagP2c5w0i6Vpj+M5ag6mhZb+/uHfWWn8Fizss+MakAU+PrTFLkP1SGuzEsj
ddXOiJvEHqvqaWrCLTnAVUs4C/pK8B0Q811bUuUukQdfNi+RJoQ7zQibndqq6c7KmWm//1ErK8dw
mQgCGGoUJkcWbl9U6iYNIsO8CKWKYDXVJ5R4hi3Vg9UPmr0eLEMgjpZWDKFWmmIQzEtaK9W5I14L
8bdt9FcDCbF7/4tubBEhzmzKtInJ+KnEXy+eIfhFUoSJdallMXdjz8+VgyCbA5eaOZwtNcWb+ef5
0IH4B0UxT4GAZrg2FzLpYhaGIRAVJ7YFwbXl/W0oPbJdx75NbSWeLmN5UNuOgafS9ivvyP/adwLC
OP4G2vJmL/kps37qO50EKMjFXkpow4Z1l/jumDP8PNXV73jytwhd3zONqxtO40HkGjD1BZQLgu/r
DzaaNk8ZBgrcMfyLO3nW1M/CN8RasxrilATJOfWsxa9F8CnzR0eunn1ZfBx0pzKtjUDtxqnxQwAd
s/BEw+AeFxstSmldR7g1t1GjUxAm4NurpmCezMjsOFQ2LsqKNYov/EPyQT9yOe8geJKQMGEbuWU3
2Rxx4EzdTkSgM9nfP7+rhiB6JvLDFYOOuV5fvFcRt5UXuaYpPE5Tf7LS6Z/IjB3D3xq3vYHkcXjB
iM9gHAUiELKra1tamqgmk2mRG0bBZSi+p9NR7L60ybEb/tEITkTdjiQozwF1TxRKwKlRF7Yr9BSj
f3Uhudz/8htmw/efA1EwRTwqrQQv1z8nS1tprMUudkcCjmNYR5liW1Zf2EUfPFgoIL8MA1p8skWp
MpJyBva0ODj3ndY/spSB42v15vTgzYOGA5ZASs4zPTNR2uxuPrzPTAohHTaosev1ySviN59js92P
YmfLr3mlOEp+zOglErF0phjAEDnZyVZofpsNzWQ0FEVEGg30+5aSrVCpJkEDI76b64+kTZ+i2C3j
Y6Cec+NcyxxDgUa/GG8kYbeOlPrwXBVhqA+w4nuz7sOXQ//hm2TysUvMZoczv2nxuw22gCErTmtW
6aS2DmyK52ERQXaBL1YaIC03lMzBKTORVKczhd3G0ZqdwcJrocyNZ6ShMKvBL5xFERmqp5l94npy
ihbeodKo2QbNOdOOipBB3jA6SceYeT7YUhPuKvOxS36B89pVIGJU4Tn14o17ftPs5LRT3+KVh5qA
/1IXX64HWqF5DfC7JEi+WJ557vLqp9YftMz6WRadM3qeLYxIjP+LrE0Tj4f7S7K28ASEM+vf3Idc
zqAIQp/pXR6kbjaAQJSGcTxoPixs962seDOGumd8DIIfFK4WVzqK1KyX0iZ10y5xlDI8j9PrlEZf
hPR/+h4AB0x+Ar2jWnR9UTsaVl2g6ixnliMGd278YeMQrV0I6l7MqNNB4VsWYVkoTb0ih2HqVmCW
nbrXf3pDC0mjkG1N76zdeNBnTLuweLwEywgwTkCEtGWRueNRhP2g1w/xeBp01wtfWvkijK+l+Oe3
HQ4ekAt8HgCRJU2eoZhTmgLMdeNO1tCr6QTbEpSzKL/dPxA3VURuOcJyPNmQJ0vy8kAUVu6PuRpl
rqq8NmdIoUWKWNZb0z5F1UsllxuftXLvr8wtwjOviowpGbPMFbWckfhR6XZt0fwbjgMyo51VPSim
vyUZvnLmsUniTd0fxailZLje1ZInTdiMpH+nNjloauFokxv+MQgTDwKzt8q9IliA+H7p1DwvFdSk
zlw/dJrIOkho774xeJKRuYqkk/d37p2jfuFDMcc/8G3T8DYXHQYvMyNIttPcjZLJf1JCNdx7Tdxd
5DobduJk1sfeF4dd49M6qgpZPZSVLDuGoMOP7MfDQaVg6uQaIg+VoNQHCPcVplNVyxmiQj+XwyDO
3LbBTu51zY6CKH8U01o6WV4PhZCPSkGmN+2hwl8dQmsY90UxxucqKqKnugw1uwO3/JZIk+F4LAoA
uB4n7gfZS4xI9rFKUePrWjpMQtnsfEEOHiinFg8yJdXP9VRBI2207fH+ks0ufLliCp1WJAGBr1LP
vPZJlcxrwx/m7qim6VHxpOwgoPfiaAZlzSFNpENXGdWblbRb5/62WMzZQBmaSJzO+exIrk0Hk6XU
qUoG1DLrrEpOJ8lHczr3oTtox7iKdqU4P3fFoUvb8/2vXjv/DFEQJmOXbvPCdCGYk1k2Ue72psng
xtcuLFxj9skbb8uaK/loZ/GAylor52gQ5q5XHpT4LfssqoJteN/MmRez+6fZosacf/dyNz/aW5z/
htFTH8RF7lbh32b30kNVaj3EaKEXnJ77S7jy1FBEAUE3k9nyX4uDkyMvCoTEytxSDtVzZ4ZU+030
xvqk+fe+pdVFhN6Nag18kTeaGV6X5kmW8lFq95QPmmPSHdWjAJqkn5RW/wIqVG9V396ZeJcLSQmY
2QtiPrhAFxsnWB2BZyfgIIOdVJz9MLDN6keovvZya2tJtPfTk6nFBzN3ci/Y9QTcka2dyErtWHjw
W4coWw53jfU0ismD3qFQoYEpMF//fGmoVxD9sxVz8+n6ChntZIaeFudu1phOMemHuoh3E0V/wewP
hVfuxTL4yhTMxrFeO2ZMpEAaR+BEtW5xzMwylQIlKnLXBJxdd6kTZL9D66eevEbWy/0vXPNPH0wt
Y8C2yLOqkvHoWqVU+GeYlaSkfzZ1IHbKJFd7pseRs0vSP2UpnV+uj4YXz/JAsyET6hzHOGRfJr21
R+mpKIvdEH5L4l/3P3LthDMFbc7cJBLzw4v1jJWsnfSuyt3AC+2i/JwzkBl/Fs1oL1vhpz55Fqs/
Li/zeejn0sqeoaXI3lyfHNIdudDbuHAnyagh/SlPmZamtqSUqpMgMPpodRrasPEkHINhGk5NEOSH
0srgAVAmKNf08NfUW+2uLtXmZEpdcsq8ojvJvLOeFKS7+wu05q8hD6F+T3eax2oZOVuiR32Mp8Ib
rI4ZnDQ9mwljgX4u+PYQVFvQ0rXMh2s/V/lhBaWosrhYU5KgiuulhauY9UHqv8Tp90Q7ex5cEp9p
+Lf5j870d4UJpH2jOPg+ubF0PWhVIFYBLBm5tUU+0haZNXLOC7eZir0XP5Lff2kUy1FDc1/K7Zc2
/gXjgz48DNVLmbS2dZmSx1FLHFJKouL+MRCPQozWQ//QJQl8mA9+ZKfCFm3D+hLN5Vbq6BTTl/O8
gTrUliUO/M7O745BNZCqJkwUIBEwOVElJw8B3toe5KE8NZo2fpKjMT2GSmvtaJzIG9PFq9GEwe1h
1GGuri7hB2pbSm0sFIWrFv6+lE41Mu3+OTMeMsGZXhRjRG3kU/zz/rm87S5xjdAUEWV6NQzkLx0w
dZ2xmcyscMVQOoABzhmy9n8lQWGbvvZvVQypUw7m33F2iDPUgU3/ue97py8m3izhmw8Dj1r6p0L4
XSuxbW6SH6w5FoY36U6To0nAy69veQF5vi4ObeH2Rf838ZXlCDXj1qqZNme5YJRfiU2ANJ2g7oU2
rw/3V+f9lVweZXaC2j0cLzMD6LX5xmwzwczKAhK6CXa4ckiplEWm3363iNKf+lL3ZuD9hBIMp/vU
dSW8OFan1OcmiuTCHg2/eBTV2v+ryFoaohyo7mmQ1aKfuyewiKZK/H3jN89+/eY3z3hZvA3I8uXc
sR6JflmoIudIHh9yDan20rOjjGCt9/fpF0V/DDxnqlQHPpSNZ3X1DPOkIt0O2zH+efEONPEQG5El
F66e/ja858Cc6ZVfkuL7VJkOHdi9pduSWX+ytuLG22CO0zsTlM6UC7Pm5PVGlUldZkbKMQ4BVMHl
YAS/0k0g9JaRxYtqDolFNRSfKrv+lNvda+09+71pd1Wxi6JTmrwp3w3tKaZMCBRmlxfkQBvP3vyq
XW8uuQZABTr8QOjx7ovv1EpPbca+cAc1OShp99qJW+wsK4UR8gqoe6kooUzBpbu2AaOo2A1VWrrS
GDgx0PkEiVzQ6OcwfQp8OJaM0SnFr7m38W1ry0vpZ0angb9kePvabporJoqVWenWmkWAHLSeI2hK
ydSXv4nDnM/Dch013ii8B3k9WhbXtqpBaCEPrEo3Q18obNTnAsVCg5Fcwce7l8WpiIRH2YPYz8ou
Gxd0futvbOPoeZ5JPCgFXdsuvWksB8Y+XAscHoOrvJKGGOiAmiLbYhZqKMd8V+tQGEZ1neyzIawc
c+zrc15X8DaiL2ff/0W3ISobPkdT1MBp1y/zWA/noI29WLpKJn8Bdveidxnrb/zMtfGcqdnJGLYc
xbyXyzWYyzYYheGQM329BprcMQrd56Xb1dHeCGBO1ovz2LvUSuVyRB7Tt6m2OzFch9mISo03bXzz
2mFjOGSuxc3TKOriBygtSHBaDBw2vSUsSnQ7SHQeWvQ/tr71NvZjSvmDqfmnfCjyR02aT7EE23aX
T38PQ8TL+tvvk99+IT1MRuVUSv8U6pYjqqM9xOlj3amOHxg89+Jx1E5DsQUpWft2ugGIaBKuize0
WG1cWmVsJKXLZL4tJiKKnTAjZBsrvPbZsOXNJTpgT8S8158dqwm8yiT0ru51x7qQ7Vq0/i3U4sRM
7v7+AV5zWRRiwMbMG6qqS7IdtRSVcGityjU9YV+KhSN2pps0lT2klGCmTnjNcwEKzTJ+1oPDfeMr
LhlQ66xNCwSK2G3x9FBazg2IuSpANK+5/nM0Nh70lXUkkWdEAyVhRsWW7qKQxWwQp7ZymVwUZBrg
07OcPPtb+I6VQwFSB5zOe0GEpuX1dlX1qLRTO1VuAv5dTPYjrKqoFdxfq1UjhFLUVOnzAb24NlKL
RpgU4O3cSa2cMoAdnkZovzVNsrpi/1lZ1r/FsGt0tWXForQ7GIngiMrvUv5hBv/Lznyws4wHfDEs
kx47U3M2Pcg1/Mq2omMRbzmrla4tfpn2qAxzMw5zWeQUsjbqo1zmfCf0iSE4UDoqrSlCs8AebAsi
SMgBsyORVfDWdebx/q6tr+d/1hdHIwmzuC8RE3JhgHcUpbJB/BHrM9YKz+V9U3OAuHgXZpZ9Rr6Z
IZjhHtcHJBvU0MvrpOaA6OJBKYXkKMgdpJ805pNeKuDPksVZlzB91gHR7O9bXzueCnwZ9Op5k9BM
uLYOxiSXciD77li9gIQ/JF1kT2O+YWUl8ZynkICRvBP6g4y/NiNIWd3KelG7ZSgxHVR2h1yRD8gq
PGpye7B84alIT9BYnC293UWTctA04XT/S1cgJvNvoCv5Tg9Pp+H6N8gGlCOSWdUu9KTfC/NZA3WL
lOZ+tBIbPZuWlLvIBFQbZFs26swupfJJmJRTUPmHTnuVgq10fDZ4s/ME78R9kLnc8E/5OdK9cPbU
riBMxxGheHP8pFQ/TP9FEpm239iD1Z3+YG2O0T68yWYQyUIChMcVmoLBoja2R91N5XzrPK9dnTkl
+f9ftQwzElGIiDVrt/FsNXu1zMlu5G/Zpoe4LWiynTQxqWcrkN4t49lOLNSgZWjQJTiHal/e+8EZ
4g67ltT9qG0s3vpH/WdscXbCNNdSzccY6u+W9d0332i9KRTf7p/RNV8wd9yYLAc6h7r19R4NZc6j
OIyNWxL/i9nPTvvWgXfqh6MYv8r+Y5x/u2/w9mLOcKs5b7bI95EiWjzlodJNsuYLOVFp6YR9tqu1
0i5BLINMtcRT/BS15VGLQ1sDLvCnY3wQIc5d9XlMBgiMvByuM0ffD+OcUkdivRGwRFVj1538p2sK
xB3KWuZTCJfgCVtsnd+MmjjpOnly+zKc/XOrHwzvKAmPStKhIryBlru5ZQtr8w5/uGVJLLTxKGoF
YCNX8lqnV0O7lLfwlbf4wNkMEfYMNmb3rMVBMTLLizzLLFxU6Oc5Ab10EqN8GHxRsMkx1EuvRKCP
SaROqZnlR1mQhb2ZtMqhGptHHrLSprLQ74K5ZXj/SN3cy/mnAYmZs1pARcvC+JhECHNEyMbWIdlM
kR0UvFmi2X0tPiv+hrHb8su1tWXg05aaX7U11pKCySq4QtWocdCtcOLcfBbzzq4oBTVRYHN3S0M6
3f/Wm0B4YX2xDULTT0kzGYWrCR5cX/rkOaFRbHUk5xN69U5gBXQIlW0cgwaPyPWZMokOzM7jG830
OBWnSDt1AgNB55TGhrFxW1ZtUUibCRElqHUWr4Q4RXoeRALlLGNEQKx0Bu/Z7J5qUTyVefQK4ncr
aVrdQub7kYLQiRCoaV1/nlKMUWsNcelqDIQzQvnLqL6UvbQvYpSUdpUh7euxb+Yexp4xbPf+Dt7m
UfPiIjjAKwKRIL3la+vZCHNLWrGFgQq7ef4bSPQuV5vXQMvdIRKeOwOl4N5/0acttrSbN+Xd8jww
wPAd9a1F6DXleSppsV+6TSkeG+hZhB9VbR2hGTrf/8Y1nwRSQEJrAwEUGPSuPzEKKng1KhJ/MUGL
0C9NxQnMit4v3ZmN+3h7IbjNYOXhL5ppy5fF664dO9XMpdJNpmRyBqPUiTKaLZ20lSNDueyd+Im8
iqbP4kYISaLzHhmlG7zWbWTng2n3yRHm2TFQHN07DOXBTD8lwtf7C/nOsnZ9E7HLQQGtz5vCVMD1
Sg4N+rVSHZIWVDIN+oAIUhsIcEKxEI7QCsh03/SI+da43/UMyjNUhm6BZTJVLXbJG2hBiLD8qnhR
1GDYV5n4OsHGeRqRunJ6sU8PqVAeSk8kilHFl1z1g+d4NBToPJIeTgK1O4SVKdmCIVQbG3cTeUCx
wWjP3LAjTr9p2E9T2ZlKEpDSK9U+qoI92PRDDvPqhXpUiyqdLbfd/v5yrh0WWoOWDrMcHallQK6B
eY7NtCD/niyQriIDsc0klhtdpnfK8+WmQScLdJ/ON8H/wr8IWZVDbpFXrqw9+kHy1zDWDuDMmTOX
MsOxKaKdLlhQ6vQ7EU06358+BRNzOsg7mOFPRU/ZRaZLcqegLhgnn4ueYVj6dUX57f563DoEBSQu
E1ZQURPVLt+yWEkLOphp5abxl2l49N88Bl6kjXnP2+cZI7zt1LnR1LjhnaBvOkyWSe1G9i5lMz1F
Yee0gfpAbXJnBRvDvbeeB2MMTABIZToeRu/r+5J5FrP/cUUhxxAdOS5PYuQRpGwRT6+aof/CBOBc
vV+W0YOGqyPXYuU2UF3sptwMqdgr4onx3i2OydXlI1mbJQqg918mspUCWcigSpVbyw+hJULNckLA
3E78v/xmY/HWriS9AQbXmZ+kZL9wcmFYln4EI4vbhsKvdCZ4DuwAEfmKDrZETVUs/hLLLWzZqlHa
BMwkAKRkEuN6x/Ip90E8U/gw2qPnweHXhTYEP7mjEG+kxjFuf90/9GsLypP0/wwC4bw26PV6U6ST
wIIKnvBFs8ofgdTsiqpMbSPtM+asFXOjHbFqEk5ryhG4A0Kra5OVUfpZNBcCyvis7hMcXCMBkz76
6eYcz/xXLX0PTGzQTMKAMB+Ya1OQoUs0eUjxx+HvkODUidSDHOs7STsHpnYoxRer2iK1X3OrYItI
q4gZ4S5ffJ4ZyI0i5WXt0t2lqd/spD9ll6NzznzmPNg7lzTpu15/FfqdeaZKQ03M9BJlfw/1KQE5
bAV7Jg73gZ85arBVvbiNSzEJFcv7ODFP8LynH/IqU4gjdayU2g197cH4FuXtUXpJoHyEGuArucjG
c7hlbv7zD+ZqP2kNz1NrV6xH24NhvSshv4izH5XyLMmPBQny/WuwapCeFH0TIMw3yIzEzw2hLaSa
cr42HXwzNgkvzPiInG56svqh2ecNDQUPsZkNN7PmPAll5goATSmytutPNSslguxJZ2Xrdo6cgvrg
G1G6y/0m2d3/yLWTOY8kzIPg9MCWyUUXlMNYeWHjJmNe7ptezmzDx4net7L2jH60Mv+KD3unSJMU
i1bUuHri2WGk7dXgxfffVPht/gdDvDkzhgRmvmWbQm86zWq8tnErsXRkIdgp3Vso/dVYW4ZW1g1V
NGsepwApCnjl+ovCwqrixgg6tNmjaS/GbfbJ8Pz4T5vRjGrNQzka2lMzTHDhq7rE6wO/g64Zl/sG
psGdAgSdtOB4f9VWzhvVnnlEBEoE5jYXGWaaZFalFEbjdmFm04+0WTVF6jb2ZsXHA85jDg2xEg7D
csCqE1VvtMK0dQMdWUyhzSKn6OvfHaCqQ8qIzlPR6/WG01j9MioyBDPUPWDUut6mOEplqRQCbIb/
NMFnJf0khBsZyMrZJsGiKQbTFvPl5sIEbH71YAKscWuR5kfSa/JOKECNtSjy7GqgLxvLuHLyFLrj
5I10yWD9W5wJ4BDWKAda62a1VR7GRp/grYCZ7v6RWNss7hCMkPAo0fBbHAnNmwxPj/uWAge0K171
lE+ao7xIZXEwk+zlvrG15JERClzaOwqMWYrrbaqLTgz8UOtdC03aT0GTajtLqGSXWSXtJJB4OUFp
QZZWCvIhEUP5oZP17lDFcKPc/yVrnw2Qnfk/4pCZjeP6h5RqRP/RiHpXavTsqAoAVitp2OlN9irr
8eeR471xQlfKvUCGKCMxCMnEBTyD1yatuqhrSxU6V59C3k6QcLtKCsODVcQN/a0i/9Q2mbgjthA+
8d4Uj6lvkVuLQKpFQ9gS6FwJNq9+zeLpEahKDF2vd+7QiMVOQbB73+mW4EDnke2GWAkf2kJhyqWt
2wep87cgGStvLnAMgglQljMH2sK8VTZhnqZp72Y8tEZl/m3Uz02qO1PzeyqnU+CJW8qnqx/8weLC
kTOmZKHbiMUkQKKi+16+xV51mucMoFoynsbgr/snbMVdUDFkNpHyEt295YObAwXOPD0f3AmGw8zt
rcH2RooUWxqhK55PpdjD0B8jrbcTKYrRaRq01YMbwRjbllBOxNNDJn27/zUrVmjfoSINdJUi0zLN
MwEsVYncjy4iKk9I2A47X032QlNvcTKseD1eW3ThwIQxLreszIl940/w9Uxu1OnCAzTc9a4s5HIj
8Lq1Mje3UcHFAyj8e3EXS70fS/j3OlcIcwBnla1u4XBuFwwLNMnI5cCMk9pf3/Yy8AXf9zhu9Vju
rRI8tGFEDsJ3W25lTtKu05zZEDEQrWRiu6Vya0xY2klD07vi+CwowVOZQ5U1RS9zB0m2i+l7Fvzr
9T8RYt54n9a+cEbg65Q3WUttcaEUvwsk5sEGtxpL9Bgbpu9ypzF/3z94KzsFFpfSO9QAsE0u1R7q
TkB9EiFMV/Q/F0Vkt9M/9w3ceiJ2Ceg4fzvk8mQA1xsldV1U6ZkvupWR9/siElWyfX24gFjaZems
F4R2xn7otXTjMVwzbFJ/I7ECScSbcG3YqDUpiadQBO1rQk9z0Af0QwRnEJ2wox+dbDGFruwXPT92
ikEuanLL5lBoenGvdsHklkNri/1Jjzt7GI/3V3O+OIvTyAAA1S3u8DyfsbhYMcUUrms6ufl4Sut/
AkVFAPjzXBbW8g1Ttw6WyXgSe6ppaJ7dsNeNRTb0ilVNgLXNw5B0L1Ov73r0dQxhOt//qpVDqKId
RaGUBYS5cxEtULmszFDsRLdLE8sxWjHYVVVZbFzllQ2iB8N8H9QG5NtLOhrPSCB5twbR9dPeyRJ3
8kvH2CJumY/zYoMA20KPyJmHh2aphhiHldB4giK6ZbofJ9SsEWP3E9Qwj4oC5V3q7WXxx/3VW9ko
sF6w7cJLA9HGkmYQfKsXx5oguu2gIaRQp5AvRv1kx3p5bmJL3NislSNIow5KH+hpYG9fTlp7Uqmq
pV5Kbvqp0jKnNIyDJz2awEuGbGtEfc0WLBKyhgskjV8CIfJWtora0yWXmnEYDrt6CJ0wDj4X8mP/
5f4q3lJ7MKnOlC7UySpCs/Surv2FMkptVCW17BaCevSG50DwoXyqbB1Ws0L8Z6xtGH9hNpAOapY/
J523F4NsP/XFuQ2kT4XfHUTP+uv+j1rxYR9/05L/rNUYOMuHQnbjItxP4W7wDoL+0KjH1Hxr1Wbj
gqw0DOfKF4UvUKTs7nKuaQjMidZd/H+cndeO3FjSrZ+IAL25JdNUllMxpZLUuiFk6b3n05+P9R9M
Z7KIJNSYxrQAAR0Zm7Fjh1mxQnQF/S7xU9tTPoVVsoOOx0ifY+GVRh7TTYfbOq5cfp4H1oHMy87e
r3YM80rtGyOT3CYdA7s3uoExM0/Z8GYrlnQlZb5EF5UTI1U7Y6ojyZ31yjWGN6QGivzJ8eXRVqIN
qMSatHlXJI6ApIShnGtpKdWoIC47ya3ZJwzvuOw9MUo3NLu03rCQlcs/pzzzDmUKzNqysiFrcSF6
viq5YWXstaiLYVeOOihpQRRmyVbRd8UeqWrIeBs28Co8dtd6lVqf9droSa7V1ztP958ZNI+0T1L3
TRLYTtO7t01jJacjtGN8AWYq+nbUh67l9ZURJ1lCZ1ym1lV2n6b8j5I1TiaNJ03bD7kACx7MnvGj
FVuPnTdsGM171jv829ynYIfSHMwun4zIaBLd9EvuX/prjPwvI2xfUL2fhEa/LwzFHoGexJVyJHI6
RJL4vR5Gx9e7U5m7MFy9hofgsTgzpXn7WN6Pec0/S8Pfc2/mGHjhqtqEZRalQV6fN9VOSZCpvlSm
K/WHxPwnioJ9QLGVlkr8u7VsVnh3FajZ5LWD/rMWf8NG+xgxzuJZWz9szYHww8BcAiezYBZZfK8k
g+4emBDnRV4xsosi8sddFBa2YbR7vzXtUYWZIBmP9eaWlhU3YhCqUIKd17pD5nVtKlLZJ2pj9rLb
tuyM64SuBCgsbG0sWbtuDJnAZgJLwTxHdi2l7zUpAxQju2r5eeijnVZPVBmUg5dt0fysuJD5vw9O
F8TRe19cR6ESsGVbdrNJ2cWpvwPRAEeFb4ewRhTm/rZJrUsjSjZlQmby0Gu9Un9QGNTnw6WRaRxK
LbT2PtNwhwEOOnugmvBH6IPs7yMJFrDBQEMb6Q0IfS001PU4MIxRpjH/WcuMHWjVfSs89U171LOt
gswKrozXhWyR8HnOd5Yz9GoVtA1LX2VXEqZ9zgKoFvID3Vf2kzjuGD52PL2408NnP/xuFdF92/8q
pLteYXZ+7Dcu8JoVUbNgmpfUmDm3xWkPei+VkzzJrjmerPpL332KjI/jFlX3qhSVaoIB5IkXZ+El
pG60jKGBUVSMkhepG56UKs2Pmtn88Cx9C/DwHoKMT5qnNeCKomXwbgxl1KM0j/FYblpTlK6OVnwA
BXzQ6vh+EOuPfnjOup+FtW9a1Z4scS8nzS5JDf5s7Ixyiw95RXduqDpnEyJZ+3IZz5T1QxZlierm
6dEaetgtUlsbPkHAcvvevMfygwW6FLQ4ZN/TlCwZYgSpD0IPlsKPd2PLNlRreFSy+ONonuECqKRT
JrN6Y0o+p7WwsUdmJa9hSpNAg3eZ7GaZeEZGNxWA11R3yjx/HzZ5d+dFlejkKuju2+quONlLUUsY
B5s4Q7GMBtVNc/FRGJJPMfRft0Wsfbl5VABMF6BA8s6FU4BtuEhDVXXFrNHOtUz3Ne1z4TSw5vSg
bhfo1+TxCSnykBUyM7eQl7EdRuu5PW43ZvtKa3a68Vpo6s5vNnpQa2d3KWj+IRcRqNSKcYQ/4OxK
WBWy0O5N9/bRrRkCVx08HB4O4Pj8Cy4kmG2VdINcay59mpL9nQZQ2Q2Izdo1pzb/r4zFcbHQojDE
tNIQMOzHwgnqkyXED5JXH0bxVMggVKfi2Up27fBiad19W30o2tdePFTMINxWd+3LXf6UxYGKM4Nt
CsaAFzLZ53LtzIcawl9vbb36qwfLI0UgDxU1iK7rgx21eiRn5GCTBBKbjA1br3K0UTJd9STELpTg
aF8wnr4QYullyayxoble2iSJHUs1cWahUXU0qm7HsOhw6k2zw8PIzWMjJspJAk6peMwi5K1RPJpq
sIUvXz1hXmdG/uDXBGZ+rTeUSN5YwqPl5rJqG9ODF7wkXuT8t/O9kLMo1YUtaC2xszS3igs7jb6p
UHF1wka0sXb/aC3+T5nF7chbP/ODCiEoUqs/e3ML7bt2WpwUS6ZgCGV8cfEUeBbQEdGqdDewflbS
BOrvn0lpSfn+/LXd0yB4843QpVFXvf4qHuwsXahmyAngSqnZm7Bn1VO1z+OwfGLWZkuvtcrIXGqk
x8LYGoCtxecxirqpIjHU3V78R66h8Teejf4hq7PnJPAdHQrEeNRfQv0Y6XaqGXdmc+pe1Rj2j322
Re25csjsz/u/F5dFe8v6WqvmU5RBMuR6pD5pfhYqb2dUz9a4Bb9fMZcrQQvbb6vWLAAuYC66b9NR
hMT1799tDIWKxzygTzi4qHrGNKbFyZu/ozzYRURNunY173zbWFZcF0ZCokhRBxzMsn0BY2VjekWr
w+FwpDFsh8EZLtkNT7zSd9ZoOxNcizQS9HcEZl3RBNpICu+WSTQ+9pr3KsBks+tK4EVGkolwGlsB
fKiqVpykzjSP8RRD/goKKD78vb7UQgBI4EFnpN/15VCAS455lxiuZL0aGtsz9UP5X1ozIDyY7YG4
YabmWD6CYT/0pdEYVJJPMJko8oNXbwD51uz8UsRSj9YvYilHhKVQOAqk723xtU2A7UsbGOItQXNm
eBE0BFIwMAdQGq5S/RMH5m7qXv3W7dqtxuOWnOXzJni6aLYtcurT1GsfU398LsLwdyduxFlrFn95
cgs3rGVm0lVebmDxTOkNdh2Y0Pb/+Q9m9q8FLAPhsO8TT8oLw41Emptsq+rC+9Tb3RYyH8l1L4GS
Hi1H4no6E5jz9acx2sbTk9Gi2saSsz0eSXb0eFT2VT5ZTgigPQj94C4wm60y3/sjnAf9gUJC/UJE
uix7TUqTtFaeKS4r9pwg+mDQ6WR74d9rx1Qe9JjE3vC2LdyfEg2K4amV4pr9dwNEVk+BPXyMvVPT
77t8Czn3vsBBBsTbxRgynP2EV9dnKdZV2RnyoLi0BJkji8K93Cb1Xg2NXQEb9tR0GyXg9/aOQPwt
/8wp4nJxoDUMFV0YSXH7YR+1bgXWPkvufWtrreb7d2qWQ4+EPjglqSUpsuLDsJjT7nIrIDcOeaBp
K760hZ1e1+ZfKYtLVYS9BppeVqD06GytPs7V88GHTGbccEdrpkdzk1Y0DFbUNhfPblKnZRTBDuSq
guikeWuHuWZ7+oaUdXX+lbKIaPyhLLW0QR16Qoc+fq4Utg1IlV3qG1H9ljoLIxcCEvecyXEX67Pb
7ByUn03j2+2LtGYB+sw6TgWAF28ZD07jFGqNwkViP7T6EKVh92Gm69hoDq05I9JxpszJlQkRFh8m
t9o+kadGdVvro+l/0BhAPFtwmhRy99EXlNIO5WHYCNnXLi10ZnPugS8Sl2AVpSzaqGO1gAvp4t6s
fsM+NaVwiHbjjq2Wh9vHuGYTl8IWHsL0hjqJCgGbkJ+K8B+1OAWsL9c2DGJNJQj75zQSthxKc9d+
SOiaZmLnnOrKffRZG/aTxQq1R0kP7hp6Cbc1WpP1VoVnqwwDQstPpiRl2OKDVEbJwu6bnqe2r/xK
m24fFRtnt2KCmB5gAeJMEcb4+RpcBBGy6o+qOUS663tTdeoTdodESVz9vT6zl2NqBOgSrm5xayvm
w6rWjwm7shakV6e5nVQ5uQ4LpOBFP7TQ/3r7AFdMAvQzLC1zS5iS/+JjaZMa60BfDbfg9kHXkmqO
UWoPCf12RxvFu/8gDSTbG8crxbyFATZxD79njbSx0eBQ6nzalTs2GQytM8iT+UMHF7G1pGPWYBFi
zHySbFOCNYmLtvDrbRsqozrxSgklE8yKM6W2kJ2izHzOvehD5W81e1f8oYwXAefLnBZkjQsdSzax
W2mtKa4n9Ts9/54GgzMNW2jl1e92IWXx3TKlmcoyx2/I053SSXbW+oyOd7B/bLwjW+osji8Sh1iL
GMNxJXVqD6mUf9f7hG6XV26tJ1tJwgF48KngE8DHS+Ly5JQ+yNvIV+HWHY7q5Apj+FL63UNGrSRp
ni3FkcfcLuPsrjI7CDg/KOxr9B0WVk1p4mhlqWwkfbNu70yHmRXG+mYK1OXsYSanlegVngIA86mx
vD9jIjvhc6AfJ88taorece//hxsCRmDuGMHqAsnZtZuBQ4IBo7SgDqfItiFmhy7+mI6/AxhNbl/F
le9KAQfmqZlGk2LL7O8u/BlLYA2xESjljMKzKbi0DTp9I/tfsdErEfNPuBARTWMR1UpD9j9N4dHM
9BPVv27nRfAJ4G3yDY1WPPQMX50BO7CM84pfi/O7HpIU0+PdyUP/waLGbiuZt0WGs3ZuskTt3oDz
BX+yuA8mi1/Cpos1128iovmIzjMcEZvE+isPG/0OouoZgjCvmblWptYJ4scuo9Ct7iOG6JMMUg8h
p6P3Kg7V8bYtrNj5jN1nJhpsEJ2txcmloGUTNaHM7Fndkckhp+92TfUjG1/rJDiILFqPP/8HiW88
8PMuC5gFr9UrrN7v1ByJoy+/KkEQ37ep8lpXjeEwIsEblITBqRsFgXlQiGRvC1+zS6hLKPJzwCyZ
WQgvCV48UWi4Y2x9TeVvQxvYiVc7seXeFrT6ERn8Ye0WaRmj2dda6kx+6epEJU9okn0j/m6U70Z1
btr+0PcbB7qCS9C5x5TvMRngmfrisjWmESVSTKnN7MZD1Jevvl6zT+13nqUOtSunFoZj7XsvNN03
7t3acdJOp9fLMnLmahcTiy0gSj+3JuiI9IyN2Sx0lHvP0RrrgymFf26f6PtFrKxduhS2+HYNiyUZ
uof7SIfsMmQRii6K+1RLikejk6yfEgjOu1AJ9Rcr7u67dCqehLqNv40sVzsEkjm1tkfo6jt1LG8h
2VbPgX6sTJMYXOnSpqOgl/rBTFjIUuY/x+ab7LfQBaTfUm+zJTtruXiYqFkAh4J/mY2Ky9m1yCvL
//Os+ch2g2knSDsvM+6aBkJIyQ6y0oZb+HczpAdZ+n77C6z5P7yfCORdB8W/3AnTmFM9ArwxXDN/
9gO4wOX7/5LuKbAKgdOjX0kJfBEIJFrSUFGlvuWlDzmIxHZrOHv1tuB1GJNjMxDwgflbXjxNo5Sl
5tCxPEcU/COA41NisbjEFJwYBvjSd6pBPIVV70RQXt4+vzUrYQCMmBt+ND7dwrFTVCPDnG9L7u0Z
uthJtWE36j38DBtebnbaSxu5EPR2BBcqWkknxB20ba4eQJXQOZL2KEhUTgTo8FicbCkb1aA1wwAU
AVoLLvAZX3p9pK1SjaZUWLpbFJotWjljsJ4dV/+hcAdv2P/ELMe/pWZS+mhCTFAZ5oe0lvq7oR9+
Qle08SiuhRMQaDMISDgPAGLhaQRoY0qqhIbbGL6dNpHTV8nh722BwVMA6KTK0NjI10c2TgoTtZPP
XRIAUPa1A14mlSGvyIS/99GYG90L5tT4OEvU2lgMgUC4p7uG+LknMJqqB0+yp2xrH9DKi3clZ2EE
XjNMbRqhUVKdDPNsQt3UGunOkN3RaDfKNSsG968sZooW747VtywBmg1ObBRbHu4Ek7Xg6t1ffyLo
PGZwGgkdYxYLhaYx6CxoL94cBdRCSgadejBVjlSBlq5kY4vaeMXqwDNJmBv9T4YgFqGY1UimZ8pk
yGXzM5d0cKAfbyu0emoXAhYKRf40iZ6KgFD6J06eayXgkTrdlrHi41CCJj91BWhml1X9GALsuhgz
w9Wak6T9KaZHlivUsbXh4eafuvBwV2IWTlztFEmoWlRJ9NDba1UeH62U4m2WS6FT1+P3Nm+1U6nn
1scgKTbc3UpDECwNA4gUDNHy3Tp6xWoDb8oG09Wi2pG78S7rbHV6JTWwTaW6C4KPcvq91c4dhKe3
j3cFM3wteuGa5FIop9BAtIJMSWnuq2o6SkG8Yz6s/5mpieN7w95X1LvMYlePl2xU+NZ1Z+cXnUGI
aOBTuXZcfRyJctnFJoD2/NAO/v2YBPdkq/uG1qjqPch68BDNs1aRmZ/z+Ott/dfuCI8MsQ8103m0
+Vp6magxaxFH05U7dgYniRw7oShuBVkr7yc9G2veEQPnN8DbaymMCSR5WoI5nokIhuqfKE8OPYwZ
EWRP4aFv/9xWai2ypQIMoyKxFYMCy4xPi/RYGDwRjDNA2OFjbO7ynD2Cd4Df76BY3TV6tZvMT0I3
vBalXbETrbO2KuBr7htcB/gfkjKLp/xa51hjJ6w/UuQUen3fW92dT3Td+vtC10/+1gD1mpcAUEkC
hkQazQtPZLSlHtc9HfVkKNj1ntHRSWpFO6VyoR9kM916m9Y8H/keEA+qgPNg5bVy4yj4AjuAyVMs
sA6iVig2VVG2z0XyRrtiVTNWxJINzagHbfEymV3CUtgOzcauuWtqA0B4n0t26T8Gob7xQK0g5THP
C2GLu6g1AJtqQk13kEItsvsx0e8KLTdjG+BIvpvEqYP/RK13ih/me2lI95oc5bbSsKzWy0U7m8Cw
9go8C71nSC9mXZT7ISmVe8L87E4Yo4i1fvVGFLx2heejoTckQiG2ZJoLaHmJVaqDpsjHV1GRT5zW
hoNeF0HEY0HuMQ/fXH/uOCizkW6p7oaJ/ruQym+jOG5Re6zdl7mPDNZ65stcThPJflwPTaNx9lrv
0C4/0v5/GEzP8aXq2MjBRt9/za6oCs7ZAy0I9h1fqwQfVhrmMMG4U9pLT5qS0O4Yrf6oysH4IxmG
zr3tk1blwfE274PmjbMW7sBqx1rvLKLGQNFtbZwOYZ3bdf5UW9nhtqS1j8V9YbQPxYi1FkacCvA9
AYElPu2M8ADOpnN0vdyiJV/Vh2hbmRHjzIcvPEBRa2OuF3Psk/XHWM5PTSc7U0F6lFgbIdCqQhei
FnGcqYWhNOg0cmAZ7XYhtDm2mepbPClrLo0okYRIAy2nLXM8eW5Y+0EIhMaDXkjQ2QkSGFN3MC1v
K1fZErX4QqBBOvpSc7Sd68c+1U27DdkpkwzTRoC6lpszvM9EJF0A+AKWlOpe0QyxrkZkRdlL1P0R
DADLyTEZDqER22xs3Vvhi78FRFk1DSqgdCyJW1kIvbhaklVGVoRQrcjv03YeNspf1EB90PT6/B9s
nWd+Jtmdd+IsTCMovX7sEuBIopo8KwFNFTHfeBTWtCFtJSoFq8bE5+JpbRJfr6x0MNyubE69VR0i
z/9cBOIji+l+3NZmzQVeiNIXB5f0ZlxOJqJitb7X9N+h8kVuy4PF9EmUbshaUwt6LTinSfwYYp3/
/qKkwcSuVEgpXkJu08cwvJd95tOG0hFAhNzWauX6Ugqf50oI/wCfLKy9M+hSjgrw9aHKzlobio/B
OP79cBC5A8V9SHOIo4EuXqsDmlYZlSqw3KEOj9lk8VjD/+qMQu4Mcfs7Vbxkwy7W1GIIAMNQKB6q
y/cqAzpUtkNuuZqe/C7DNHTSQbCc22e34ikYZ+RJpHvFs/gW6F58pVTiTTTD1nIlcPK2GMm+Xevh
p0LVjrcFrZge8FgL7hcgz/AdLkzPs4JyCpTKmncq19m9VQkHHWFJzoJh5cttWatKWdSeZ4J3/n9h
egSUxWhVo+X67RmQSyY9xe1GwLJi3XP4/z8Rs7oX5xZHQchYf8e5WapD1ffAnmKIJLJd2G/x1a2d
HKH8HH1TriNAvBYlD2Fa9iXadMaPLlLu89cqqeyp+E6Is3GT1rSiT01/CYJ6ap6Lj9Sz2RsCVtFy
jfCxqh/k8nH4oou/bn+d+aYsKgHwnsESjwsAPrEspDGsKdQmAwxu33+rw8+S+ppau75m04j/QVZj
2Ig2vtXqAV4IXERGndZrpi9PFrAJdnbqyV6UvsbTCyNDXVlvXNo104MujLgPnN17oqm8E6VR8zTL
1VW37j91+Utfbs3Fr30loq/ZskWQ58s19pMOrW4Kh5zbyb0D15CWs1VU/SPL329/qDVdGKuekZ4W
md+S2C0Lk7qRaslyvaCJdyCuCig0xfQpk7PjbUmrGjGeTjQJOQszkdcm7jeUnifVw+6Uz6Iq2Xl4
Ti0C2Q1DWJmfBgxOI4RSl0zP+Z23SxvW44qiBz+xFh1QvT6ZUlM7lQppXVMG2aOURF8g06v2FBkm
pzd64T7LjezYppLwIRqlbqdOwXRMA0XcK10MukCBiEdmv6fdaJK+v30uc3SxvCpz05OxTCZhtSXg
p1SNcWgYpnCZR3nyKv8lEx4z72PSdUeNmv1o/XNb3lo499Zl/f8ClwQPooAikuZ5bqDJvyxPMuyZ
n7IipaQ/a4exREznwekR25W6lTCtmRvYhrkdQb3onbmZUxKPsWJabth/h83JFpofZrGVBK5ZGjyF
M4aZ6JHm37WlGX1iKmETeW46GslM7h8fpVj5p2FPr03JvdhwqCuuB4bRmbUSZmFYu+afc/FMSD3U
EU3AVdW0sxz+KVt2oIZnPYBrKNqwlRW3Spg69zKxExgfF77bKiYAZ0UiuAy879Q8Ogbp6Ejd49gx
KxI5asxeznzrwVj5ZkSsqEhvjiH3pYsoKwHi/lEV3KiXjx2YYi+TD1a8odp7KTNChEoXL9LbAs7r
U/SlUhuGgo8mWzW7Z1RbsTpbVjcKQe/jrWspizCyUD3JohvtuXrWO56a74KtoeT3xjdLoIkECzu3
ehkSe+KMRukzj+VxTHJ/hQR0JzRPafdy+xavH9e/YmajvDC6thdTTwlzbDwTqofQUqd7ycvu8ozR
5tuS3ps3FWXaLaR/8I5j4deS0rDmsetka8bMp57piOLBoF8f1ZEdKxsv60od24CyEllM0jB/sGTu
qpShSaWi4Ps0h7T9II6do6mPY586QnLQ45dE/uT3wiGx8o3618qzMUueWSzfaC6WKEFCyaIuNL5b
Xv+QotdKsTNjsov0UOhHWTlPwaEuwW+E5gfvJasOorAXDAauP4hB/FX1zE9VujU+8P6y84s4DBEa
Y45/OVobeJ2mhJQMQdl/y7rBDnWny+9x2cOr3AaOv/GdV64GzZu3pXoAeLmD19+ZWkXVEM15rp/g
SqoOAl4YO7b2pq7Y7RwSwiHCJAsE3vPfX9htL4j+1Pc1x8w2ZC/eE36wFPnzbZNdOTlwwXhk4ggN
YMSs6oWQ3AjjXhBwk1M5HKzaSbrPAbAp3pti3I3jz9T4dVvgypvKwiXKZQYdKBiqliUSSenVJmsq
wSVPHap9KUjzJliwy6y0nprhB6vtI9kGgJt+Eqhzt04Jnor1THVj/X3DcjZguNrmSj4bjRbKa3VX
snFaE1wp1WjCleX3gV3qGynlyuQwUmZXTa5Cf+RdFjF2gzXmCgqbiS3L6Uk1sh1zqrYymo7VHJJs
XzdPphJ/AEN6aAUA9P3+9qGvmRKMkkBdAd7DlrhQtKjGWPMsQ3CF4mttvihjBjXiXwetpJcMhuhU
QNm/sszLpr6V+klK/XPkwx2u7+LiyZoip403grI1XS7lLJyswQ7ZutET/xxEIELG8r6cpw+KDfe6
4sqvtFk8GuFU1r6mx2gTTRQn72fWBk23M1bxdVsnt2ohxsyAjRunqracAi0HJinY1O2fp/yfRNkn
6i6SzDs29L1o6ikokl1UvWhJaQ8uhAundii3gCkrL7EG6yjBJjUPdnMsHFovaHLuTap/ntN3QYFV
TXk2kuC4OXCz5m5YzQX8CpD0HMJcuxsrzUwjCKvg3LyM4X0d/h6qh6Zg/5v/HSoCTwy3ur1zmHed
MsCu+6/AZRiYTVqlVmITnDNdZ/Xu71KI9tmsoMeqWvExl1i9FJ6LJKo3Qt33uQqCKe6w0obMl/j6
WtO5Xm+0E4LjqjjEpsZ7+KWn/TCq1IKfTHYH3b7ia5/wUt4iZ8ybFAdp1MHZaiW7Ht0p9mxWyo6b
YM21m8HbR2qK++YPC8VKTVaGOuuDsxzfaeOXon4I9J+9mduV8QiGgJgn95/keh6nkqZvQ/axFiDl
6o5hueFw1hzB5Q9ZaGyEgQhIVQ7OVfeQ+N9q+XMwbJjPugi2Zc3ruQxZnv/+4nVMrGiYAlkJzgV2
0niyI8a53XRbFds1W6EuDH0FeQoDJgtNhlZWIkuHg6cJdlL+bSjKz1J6F50bo/kem5/+3lAuhS3u
OhuhqrhvzIA4zSSeUB9i6YXhb7neYlxds8hLQYtHp0wlOta1EZzDMN4V428Jvju1lsgrt1jcl+cH
9pt3Z4Zbkg9bfK7rz2Q03GbFg868zPZWJB5qaVeUB3Aou2DaW97G0/Au8l6KW7wNraRGANzj3lXx
1BS95WwnBT8m46evn2Vd2pnjrzE8aOFGB3V58eg1MzdPPPg2JcDG3mst5UILNc1TRHeqykMiqJGt
mv25GoTUyev41ITin9uWsiaQsJoUeu5YgNC+FphKVdXpcSoBhbLsMoN0UvxsNLHtaaHThf6GA1uT
RlRNDWImgOWFv5Ym97kBH0EhuUMcZo5WGz+8TDx4lfm17UaWr6hb0d/yLTK41vMICeThJOuUr68F
sv8rrwswre4kxg484o+ZMn0WhfyeKV2HNSwvSuntm3JrB9D8mS5fpIXYZdNpDA1fH2PEUs38YwWx
Y4n159sfbkvEwkVHTJuSTwSe28fyfZo0B1oN+9silp5xbpuBLKQwyDViCm/xtarCD4rWCP2z5aeH
ybDgz5XuwurLbSnvP9G1lNlmLvwv1PJh5yXElOIAszs7AzPFclLpY5LEp4Dks7GeaAF8vC10S7XZ
21wITcLUk7sGoUrLNIkPgiiHwlzauM3zAV2bAarNTJ3Ah4BEGIv61BirUzFoSFGz2lYquI7r3unb
+yTaauev6gNzPVx+lPhA7F7r02tZO9RF5p81qAozi1nncrf5Ur5L6zAIqjhzv5YLRclyIaUUCtFU
B8U/94MBgtEX7NpgICd5qQ9ZHLzNAcWSnuyYo3Rvf6/31o5kzIuAkoIE3FfX+kGjqtZZa3GSgZwS
drAxYohU43BbysopkigSzxEFMJG5LO3pmepDdewRX8nZiblCu5H8U6xvEHitWMWVlMW18oVAjgOa
g2fJNFmi+1ro90FTHIRyY7ztXcoxfy4qo6QcZP9k/rO6F0Y+KEWkqCkhh+J9j9v0YMItomVuMfwp
q+e0/taKkj1qp34AAdsd6/Rvh4Xf5FP+A5vDoTJRcC0f3CLQJj8Leb+kXaCFu2x4HT8ChtyKi9e+
2wy2nGGQ8Dws6bdlPzVrKyDGj7zpmHXGk9gJd4b6cts61r4bAxkmlV9a1FSgrtUZQIOYSTCEZ0kL
mXY2oBT+UIsg2oqN4tuqIFMkrWDCjsGlhXNiXUtltOYYnjXzWCf6aRD3gVg4xuBtlC3WbhULTilk
QgEyc/UsNPJLP846MTx7SvDN89PYlkTIE28f27tQaqZg1966G5weVrh4qRjcy4QsK+Jz2r6mowtR
2m6SmlOiHsw4P5iV70yQT5JcbOGv30oe1/53RtbxPzbwvt3oa/3kdhRNX1Gi87zEXYM1bjKPos7U
2YdBmO5KIzwahdOGD6pRH8Sm3FXJ1ypSt/R//znB5895Nw24N8u5/hWZ2hdCZPjJ2U8BkJ6s/BR7
56FtH8MuvoOGM84cOE+NuDiawdHKhg9WcJfDb4tT2Pje7+/JvJYHgkX2aGDFS/7VSg2ZCe/G9Dwm
P5Xil9Xty37D6SwjPD42U+UzYARoD0udFj4nCBItl6s8PXuaZgvlQ2FLrLjTniKqjbftak0ZKK/o
2rNinh7qIscZI69J275Mz30LLZ93p+eQoalblHUrH2/WhFCVRi2Ar8XDU01NBVGylJ4D1kerFGnl
5IfolS/p+Ou2OiuPK8S/HNicdZMgLosJRliI/ujJ6RkGfCdky037tckY343v87Z2pDFydJUAydvC
Wrzjk5w/2aXgRWY6+bo5ChGC9eIc9KXd5a+hel8M6jFJCyfuhF3Bv2IHnmUF192OfwjL9PrYWOfb
R7BM8d5+CMXimXIJ7Iey+KJQHQBsm/T0XHat7Ue+7fef8v6kc3lVA1q9dMOCVuW9xbbgOoFsLRQ3
gsQ0SPi5DtL4qhaNWtlJkVVOWg76qVekiGHFLDlEudrd3dZ07ZaQcFkzswWP9BJil+SdMDCfDRmN
2t7rCVGusTPFXWiqXwZh2BC25gZhmLB4SuZyDhwG1w6oTLSqrNg5xE1Jee7pOH9QoyLctYW3i4S+
cNImbA5aqrKuywqEY24ayaNX9tVJytPgzm/GeGcOWbIBTVg7fjpMM1kxjyobfq5/Vs+URjaWRXau
rOxR9bTXVE9OSuKdxsJ7LrMPVSRsdVVXbd1gIIShalIb2mrXMjWpDoY21LOzIT0PX4P+2Cl436E8
0r0q/WNXBnbevejGvSzV9twfjz8n98UWz838ri7eJXoRALLnDR7gHBaGnkOUbvpelp8rH5D/pJTm
Xuqi8T94e7bG6POyKdYuvk3pXIR/isYa8UlESsATG8q/2IujbnzCN9NZaELJYl6bOuP1QGpdn2fd
N3JPYSE7T6JlU89Wha+sV+l/qkdzZLlDsVO9OzkQbVbtVvp9knyHF6N/8KA0S/+M+dfsmUnPadj3
zbEno9DkQyvaf9uwx61wACwVAYTHMJC6uOaN0EbZIDHoo0fjcWzqX4UKz1RQbVX43o09vQl642zj
T7CELAx6SrVWytQuI6lU2S9cmLswEh1QgPtWuxd/FOHnggZcoTmxtxM2+6MrLxXtNgZz4AOZpc9/
f/G52YU99VlARVaEo8B8nvpnQbqPw++3PdfKqwvomWjeoho3L0G6lhLqVjwCCeLSegKBfGw3ZbyL
gq2I/q2ctzAsiqRzksnsKTNOi6BRzCxPEAIuqj/d1UVgC/6HjqpzbcFWHu/76KkqjtHUk6HljmWe
s/BQ+9+hvmAPeGqH5n30GoYf/OHQDI5UtHZiDcfMfGT7473Qb4TrK7eZyJ+6JBPnhFdLPqmw6Y0Y
p5udkxweA81kiqMt4mEjjFz7vABBmKhnky4jFvOvuPi8hTVMQ6er2bnsv/sslg9h6csn+Dv/3P7A
78sxQFpmaidw2RC9LEf3RTZ2mXGT5OfS+GgBEQvrP6zVckZQKNaPPnF7T994hlcewyuJC58cDU0S
BRTdzyYcImW2K6NsV8R/5DLddcLWSrfVSwovAWBFcIQglBYGLAVKqkxqn5/H0Ynynk/1OTderLpm
31Xj+KH+OW5PVaeSk6tuGW7k/mvJEO/9zEuA9wcLuvQRCXAbygxEWnlhQ5Fvi2Hw5JndoTSEl74Y
v2U5G47a7lM61LY31dPGo7BmrNwq6q90AAlAFg47GEOvC8akOGeiJxzqpsy+jLUgbqTKK1JmFjIY
b0k2eOoWt9fSgyRKyrg4D2Vt7HtzGk5pVEkbgc2KqZL1E9qQuZqEcIuzrAW9tIxOLc6t+jXxn8NM
OHqidCeFEhtHDcfo6R13f4mYwreCxAHSBF6YJ09fXMOqzPWqlfLynMaNCfFyrjhdp25RTa1cCQRg
HQzdU4x6W6RxcdmTKch8QajLM7PWn8RkH/rdneH3Tqj/TssN97Xi0a9kLd6NQo3M/0fal/bIyQPd
/iIk9uUrNL3OkmkySSZfUJJJwGDAmMXAr7+H0X1vut28jfJcRRlFijSFt3K56pxTdYXX79kaUfia
zFPajEfLEys7/3axsOlVpIQAvQeCR8ZNWWg0SJq65GfV3HbdYOxNvTa3fMiOWcaedMK/t62qbx03
XSOb3MaZsAyhszkQAhJWBi1QHIQRbRv4eSyOVYYHjPeETIeS5RvDO6vxGvt5YaD4bcCu4KWNGodM
4uIoX2keLduzJuoT8C/PbvM9JyeSIddhu98rEhqrocftefM+mk8hpMVbDsSJ68tBcKHXTpO1GA6z
tqPI5qbUwGfdvxpuryAPnL656w7odkCYSDult3lJNWp3Z+788jzFB0EjoPmXUl972i9NIaDe0OGf
RfFwqV4PxxN5TRxmdefM0DYqQSsPpJePfUODIzqM/ckZ2sKZze7+6BbSpVCURh8vIHHx/sbfa6uV
KO0mz9v2bBXGc9V6QCwZB69PfNQF6tR6mAjx8zz71uXpxo7Jps+eMtqseM6FNMD8FXPL4LkKiMfB
9VcUEyVZ3FXtGXK1G3sIcZP5HQ2b8c00njRF9auqD2qgaVdGf+sGru3Oa3LhctAlsRYCbYbO3R/h
blzTz5UzA0F/2lhP6RcnHNNwQOHC8L0ycNbeEQvX4pV1WVO+SCYLtyKsq0T9wft3IXZJYvqD1oRw
s2Ozh3AG+O4bE7fi/YHfutq5kIEGQICo4j0oqyINAMs4Wc9huXy3rIMuDjlDsavzp6YJ75v6yK9d
B7XXtqSXCOSm8hwhOnbYrL+wY/Fza34pBZiRUCaGXN9YKz77+WaI57JJkBB4KLxfqE9xEQ4r22xt
1NIL1BxR8m2Svj3raX9Asy400NlR60ehuw+jSVaMLQTz87iRi4VvwnzKr0Qo4zoQNCraM7Op/u4a
Qj0i3eKN/lSp/E83dYIHZIzbKczBF+18N85U7ZBzXlZbsxddOMVZwT7VLWokSWGZP5syY9QnA3Wi
qih1Bq5nLqxwsnXyYmZcbzbQDc2VnaZSVuzSyurUw9DYmXFylTJ9JoYo12Q8F90HMhlIpUHeGjkN
yWkRgHXRjHNqz+03tKIz/eRFD4v8NAy/JnWf1Z3vHHi9ybWVgG7BKSP7qQMwAHgw8LrynmIiy7t0
xLklHQ2YHcd+p5fFfnDi/qtTxMl5ZROrcAQ3m/jCoLx18rLiHoQDztlQ+wWp9zoQEo5+yJ1q0yJn
VgxfCnMKlDVewcIdh/w5cL/4ifygLMeAY0JdpuntmRS6EeRJLnyrn9baKy25QYBW4X+hb4n3j3QJ
KFbLW9Wh3bkuTi15i/Xf+j838AEMEM/0vzYkF+/EiaMm0Hc/29Y3tT/X9NjzUIRV/SDArGxOgCg0
r7bfnfTmkdc/EkJ3K2s470V5DS+/QHL2pS6mpBN5hyj2mCbdI2/Q4I7/TnNQ4ML25BrtiYvuc5uv
aSItLSIyFNiuM48QygfXtwxLG91TeN2dlclVoyqzKh/g3Pj1/vgWreDJjTzy3M3Yk4YH1nmCFs28
O1tWpR6ozuuDBeLYCnBMn3e6PItgdYKQDYUddE6WBpMafdsxondnQcCqssiQQzFt6L6bwk43E8u6
B8aV6RmkFCdIDa08GXaMxIXmoqEdcdBNdkraDR7h6hPocxlKioV7oEOJLrbpJLaNAqqVqcf1lzr3
6FOlTt1eJGQNVn8bcADLO0NSkYxGqfZGMHRErG42xO3PhcLSd6OmaVAKrn2qRKI9TA06G0NWioJ+
CUFZcNzZ1B41KKn9ur9kN+cOX4F3AfKIEO6Dop4UW3aG0zdjRsXZzI0DKdCyNU0ObbsmSHCzM2Yz
2BdIKhlopiTXIpV0BKZF7wSOnkW/JW5rDwGrBODM94dz45U/7CAfCo3AOZsiOUlDKfNEjFyca6jb
bqhR/Cl7qOGYdISUPqk2960tTh50Y/7H2jzqi9hNz1yrTBBAnG2vjAPPpko4Uehqcrzst//FFKoW
M18NOWXplivzmg9x3YgzMth+rcdHWvQbh0wrZcTldfprRrrVaqAwMgPSFOfUtT6DvRgf9d5LV56k
i9MGAiZE9PTZJ0tugqidYCTtMW0Z35XaENo1PwpXC+9P2eJe+GtGRs10npm7PUhQ51b/3fZH4Y1B
n0W1PqzYWRmOIS2Nk0/MUiwsjQvOm4P0e9Z0vt2udSSbvdqV10PiA2cI+TPALUDIkW5I5uU6yeNB
nNWsTt8qJ4aaV8rj3hcqWlqagNNuYqKPG/Q/WIMPLowQihQoFoEKDDyJ7HApg26sU9Dh3ClN4FI8
jGweou2xf3/BlkYI8TB4CnXmhcswoFQjmDWtGpB9CZl51pvRJ3TQAp5iaJ0LRG3xr+B8IOXRpxp+
Apg91GLlEp3OGsj06NMAjIBR+DXvKt9Rs98krQBjH9pxf3+EC1vyypx0c7ncMPrMFsNZCLH1nKnx
WzBRfRYXw8aK3ZWLcuEwQ0sEGwa4APDYbvAsrc5LI1WHc0mLvan2O1Rj/hVpN8/fhQnpKJudLiDJ
og9nm341G7FplMfc/BHHaxreizvwr52Py/TC05a8A4BVN4ZzTr9CoznUcnRe88Z/d0zwr4gs0DQC
SABZKdzrMtdpWgcbEFrXRvuuNa/xtBLHL43k0oY0Y6xLB1FWynAemjFI6zzoOFKZ8Zf7G212BrKz
gFbkB+4FWW/ZWZQKAwqWp+MZjzs1SlsIZiMky/Y104pQ4UR/suNRrORol84vmLnIm6JGBUjYPPSL
Raq9tutA1RpQ+DRtsUElqcCZTetx3E7E5L8sh5hfq2pgW5EqcXO4P+SlgApgAqC3gCFGRwdrPnyX
5pVpUgoFMyuQ2HSnvWI8WBR5m/7Q95Mv9OzcWXtPBPfNLs006hnItn8kw+W8kW1BTiAT2Xg2u7Op
oIsziLbdd2EfRfr5vqUl54F8uw0mw9wfViZMkBxljdRLh7PjIVZ0Y76Nq9z2napQAyM218q3S6vp
zHwlD2HqnJi7nk6nyEdRKsZ4HhOjOXuNGIhvZdzut146Tmj7xV1j8MdkhKp0bFfJWsVkaWJx40C0
A/h4rKp0rZp0yrWy16fzxPiDqMnGLbw9eLm/qTK8wY+uuZgbe3jImxYUfaHqg/qCPL29aoJJAwTM
OUVPwhH9AqFsFfD+p5L+Kssf/7iUsy2kGtGPAKUGBMXXc6sZE8BGiouXKBHbEjiHdEAzkD456PrK
9rw9FTCFygnaEqAtJ1Af0qGsctE7jcH7s213oS0esV13Zjxsu/idOsxPOiRxUvK5s9ekhecxXLkg
E7n4OWcAoAnyyTe4qgK3XS7AoqAsCQby002PYBUFFHf4Wx9bu+6f4z2QwXBFgJAG9AUEMKTYn0Ko
a6pKop659sAgbB2n7EUfsm1F11jvNyfxwxKkyKGWgdZT8tBcsOx4XmUqdBa+Ql+tHndZovtsNSBa
mELoxwJWruPFjuqldAQSjQwDOtGq4Lk5T0xvQ7vIkIjza4f7LfQX2ZD9rIqVqGFpcJdGpSeAlgAx
DMakek4aYM3Tg5q84/yPxs9/PgIgRaICNotV4BkvhUJZ2aYdlIbUc/quqp2vZ19svQ5GY+VWuPFi
cGBA4aBzF5qAIoCWLgUGxWGh5Y12Zmn6po+m31abwtSezLR/yPWgS9d0VG5T6qjgg9aD5nd4iyKO
kAaW9FqiGoNpnnEat1M7BkZl7VzqBaVO/UzRoQM5BGrHolpFlpL8uj+tt0grSHnPPSAxq7M8o/y4
Qv9HpbLsyT23Tbdr06cS6sclB3yjCCs18sgfNrxl00u5q419RvLQtr8rn9x/7YaC6wKFPxf+DZQc
fIt0Fr2xRIsVasdnqnAISdulchLIQ2AutLW03q3fnrnRmG+woxHxfCTBL6594o5zcUxPo0KFWseD
pzyjADcmLIjz15W5nb/62qVhVrGTsGFxAd88wgUoBIUzdiQyGmodk6T+JgTRnvIRSiRWqRRfPapr
m1E1aNBQdTrUmv3coLfVMS9bJKGUNT3Zm1gSqFVkAwCowJsQeEbJt1vMQLlOw/f07nPTfxalCHPH
2K6M+ibxPGNjAZgEcg9IG4hwXF9WTNdiRN49iQZox3bTZ6eI0GUdUm5hrv+pGA91vffRm/O+2ZvH
y2wVnbk+aCG4vaQdpOqJU+kUY8vrJLRGM2itcvP/Z0LyDaal5JXStSSCsowfG+8kXesOfLM3P2DF
uOQRIaIoLTeKIuhia+c6LGTw3DMgapM6EGetW/eMxgTfCz1Zyd/cOG/JoLQjKE2BH0swa+j47Rde
csz0n9z+ZrN+xdDS1sO9DowY8my43qXlaQinuW4NJCJgbG56O1Z8iggjEK76z3jKjzH9NTXvlIsD
DriwrhQVTI00GhUXPSRiH9HpSvLh1m/PZhBqIm09uyz5UreLJB8mPcZhUn8nlbaz0/alKYxHgvIr
ZQfjh4A+ANQ8nnJnrRZ6W8OSbEt3Lo0NrkN8i0SmE0w0IO6GbbUu4PHPWnms0fArPyS9P1go/a+c
gYUNA5E9MJ5mIA/KZ9I6JtwittbjcKsO+BH1ePbMwfNpqb2AobeGLlzYNEBnALcKJwLonmwMOD0l
FwQryQ2aBHhdnBWLlrveNVZGtXDukFyfkQxIZc5clOstUwqX4kOwltqz1UW1GaK5EeFhMa3YWRwQ
AAOgKaBuhfm7tkMtJzVKopAIEdxe8V7ROCFztZWsxE0UiGAWkvqIyYD9AIxG2v9d0vG04zSL0Fd+
yh4Iur8r2jnTgBfP/YG1G2ONfLFscZZuwdMErxRpUzSZVUN1sMiivjt6Xxl9AZIYvGGzDnVrp7zf
98JrxqThlXxU2gyUuShLvZDFiKMTN3CGjaNEhQeSnIsgba3D/dJhx5z+HaHkJ3uLZx3NMMIkBhTR
/Fyr/gAivQG1bmMI8/h3IrYcr15rjadzi4P8WM2/lqVLh9rUUIcRq6n9QlPDQw/wtvJaJ2OUtQ/9
kMCVOoHbp4GXPXVNvxINz3N5FcBIxudzc+FKTdrXasEx19BRK0PK+ikkFYj991f09s05m5lzxWDs
oagkRwy8YGhEn5VZBJFD0/Z1Z0erA9HRjzzk6EA9ncSK817cQxcGpeVkaWsVuQKDPH6cUYFWJBDq
a3hUQ0uj+pxlZHt/iEtuE2AzgKQhuArekGRQ0foKKgHYP4I9DWKrlX/od16tGJl/yc1qXRiRtkpt
JNmYVE0WxbVebLvJ/pnqXANiAwCA+8NZuoCwYnNbKKQLZiz79cYoQQlpahyKqEVBVHOO4zY+GA9d
82rZxyT7VfP9+Jnn6NsxqMF90x+Vq9tR/jUtjdJpdKs0WJtF7vAc09+NfTLaoKnBBkr8UT01+obX
v+zP3Y+sC8zmS2KmfvyLstFv6hfL+2q624ytNcFcXt6/3ySdk6KAkiqaQcA9ZEq8seocYtyoym0U
z4yUaU1BanUKpGsEORro9zsVXGCTbrkp4OdpD+z8z8TqP7UtgTsEWylg7Dj8STPtINz9oG2zfI/O
q6wC9n6Ce34xjENH08395Vn0GH83hkwAt5ANt+xq/jSLg7U8crJpTJQ471u5RWjNHgPySHO+aNZ3
nw/4hWNS0k5pkxblObsIVe8pHumu6j9XBvdHfVt7r/SQ8Vc0wjqxd7c5jR00Og6QO9He7n/H8kr8
/Q7Zc4FlMXSqiSMHRY5qCqxtV6Lj7CO1R5yK58J+srNNyxpftzZo8OAPFXpz9UloOg9586LE+075
AbqceV75rJssxvX0yPFM1k/MoDamp+/TN3QsLJv9mO5p/YwgsaHVi9nVwWSzI2f73PulZ2/odkS0
MxJTowFNps7003jPxm1Zb6hFgMx4TAqoinPnZAifumNYkLX036LzuphJKYagxgiYtauj4Bon03Zs
3ME365gHrSPW2krdiCai1DA7rbk8CfeF1j/Xu4cWHHVDBy6kNBI/q4qAFMkBCB/D2zB136YT8i2f
jWlrt8Hk9n5cfB6TmR9rFkGDyMZp/SJZ2UmLd+DlN0kuBPgUS2FtjajNVXbN9GZCSoZkZFMp09Zo
f+XU9Vn/Hamv7f29sujKLw1LzkQY+mTWLbZwmpyqMjKqzDfIs1OjoctzRbZIasdHwTbMeSBrvPal
sPvStHSKmagNJ5tgmqnKVyyFkiUPBUPjyW+uvkZvX3JMF7Y+5v/CY9iMe1mLPxFHBx1TJf6wtoOX
LoFLC9IjwjQzsBY7rGChj3s66ocCEt4TRORVJ13hAizvFghtQHt5Zg7KnMFpclpe9yKLGmg9U2iV
bHqHnVgY69zPu70yfRvttUZWt/zU+dhcGJWOqGKjDNGgIB3pfeGPDK1Z91wP+Gc0aB2PVUJ8vDGA
maqrF0f50hQrG3XJQVxanxf4YgHLoaGO3gxzdONWuwSvtY03mPDs6Dm0dr3M72c5xri0JYU3KdjF
ZZXO93l1sqegUB81FVTEAlpxvjI89IIECX8GUUBdCazmHX/PsOSZtMEZpnyE4dTZD8afGk8oLxj8
vI13xHl3Pt8/+0vXxOUwJZ+TK57FGSLviJRPHF3Xsk4EifE97lmQJhPiqs19e8ujA14eb3l4Xrlb
Uz8ougKWMvzuwaoPwM71ZsDErmg3bmTwtSzJ4onHSxupV9B3kXO63jBAJXcFj90sAlfa8w1BJn+y
8KS4P6YPjs/Nkl2YkfynTsCrsAgurow+p4avTVunfu66I46Lbw6+sH6b8dZQQrv0qzH1DTSVWGuQ
fpvEn0/mxTdIjnRgHp2sDN8g0MR4Z5w0zVfRsTlgzVf+bnxiGzt/otpnlx0bpURJY42h/6Gp8r9P
AoRkruc6SXui0E7D7aUieX1MXvvSt9zXDoT0YlezrZnv2/yciwf3pfoKBQ1PORIKMRGoJfR6tisc
4jf6J1K/CfecFePu/2uNABe6/rySdl0de/i8Qt3RbNt3T2m769qfU76FdAN3t1P8ouQPrdofVGXa
ZFPvu/UaAnwxiQBhJBA2sSln5YTrr6A6GtqoiU4i75RnyNrpY2iS98J5KNvvGe9AcdQ23A2t/u3+
8JcuJgOALMgxA5SNS+PaLmvHtKjLBglRKwOx+lktXiGoGkB1aMV7LZ24S0PSUSB0agEuqpG+HoTP
iAgs98v9oSx5rEsL0kaP+9py2gZDyS10ugXseRIPOX0W2c+63Fr9Ggx10RyULtAWD492UBivZ67Q
iKlYYiRRq9UBJBA2cU79ohk3sWNlQQXBkY2R8ZWLbmm5QBBHt6BZhAdYhmujGilKYQskIzMaB3Z/
QiP0NnmxvRXnvxhDmEBVQvEGxSBE19d2UJky+9FATsLOOxWhnjJsiE6qV074gw5toxcoFY9+Udfe
g6HR9pOZW9nh/nLO8ye7jctPmKfi4k73GtdQii7LIkfbmLz10+7Ql6NfuifF/A97EwgDVONMpOsh
Tn5tqlPboVRrPEwTt3aPBeOWj6exsnLDLT5MHYRlc0ILnWRkCo3T9BUuBASBzhj1yVHUX7ApjelP
/bsEpMJ80brcJ++Ttc1+xupGePuYheLZ/Xl/XpcO4uVXSMekGjUgLxsE1kmi2ju7Ql/MUqVr+MvF
3CRwIiilAtgAuWJpTqfO7uMmQ0hG09BwlGDo9dBSTkr1KcbzzXKD2n1EJ5v2fVDXAqWPurS8dS5t
S1unnQbhcG/OAAzPJXp4xa1y7KriUEBmXj32qh2wPANL401nv0hPg1Hb5ug4oSCvf+ibn6MFXuDe
0g5NBYH+bpPEPxSWHXIt25ugSyaFcsjAEyD97v7K/C9zhiga6BpgsuQ5s21a8nZEDCSKMGl/Vurj
NFl7Bco5sT99SfMD6SF8xbbOl/uG57W4nS8gO03QvOe+0Nf7v508r1Fx10ZNajY+ox44VkZa70bF
sLf3TS3uvrkjwf81pV+bsqlAOkpMWTQA4RdCHmvaM01bcV/zFr43Hukx0qO9teO1Kh4jTNuDHcPH
wE5yP03iKE5+xMINncQN7w9s8QZHw8f/N7J55Bf+qgfeXVcLLJ4LwcEktgILyguOgUdIRzaJgb4c
QC/Y0wPYj2o2bu5bX1pB1wSnHYEe6n9y9ExtwNuEQDxrDkMX6pVVbpU8VTZ5Zv9rR7k5QYIIBWo/
UJrFzSeNUwHeuvJab84JFNBY7o6k30BSMlR7O0zKl/8wLtB/4JjB6EX6/3pSkVmq7TFL88iI08ZH
GXUMiGgge1ROa0+CxSm8MCX5RbMcUUAsijyqW2rvcjxywjxPyFYt3HHlvll0UCi+/c+wZG1ZYFqp
AZgljdKcWcm2dXlL/cRrnG7LST/Vj/GkiWI8KhaSBoEqDJP5gghoFUK63wpzlBJIyMCUNPZGFufa
oWCOKCGLQntto5Ms6U6JURp10AlHKV6cpCL8j6amNRI2tj7sRnCVKt8quT2eXKFDkSWxh6bec5U1
HGIIKlpYoC195QZxAryYtTL+pZsQQQxibaC1gG+SCbv1lFOcwJZG3H3XbH6Ehn0Ym5BFG3I1Uqrf
Ddp6pwqSbnR66MbyUZDQzD+XIkYT4d+DEsXWu0ea9/t7bSGgM/DiBWUAwBTrRvCi9ARtB5YUkTnL
bIOlXarl1qZj6LEtOnP4TLzdN7iw41DRQjAH3CY6Q8ndUKoUfeX1nhRRCy3bIHWd3ylLf1hasXZk
F+f70tL8JRe+yRJxjC6KsDQeRb7vqh1SlfH4alTVBt2/K+WxDBU8OKwwhvDOF1f9aol91m8y9np/
xP/LhwB9CLIEmv3KN03hlsxhRV1EA38c9DAfAqoOoYdm56/6N36u67B8QTfCDKxUdfQpOZe6nw7o
Gna+/yELweVcTPx/3yFdQ9ypp6xWqiICo9n3xo1Wn1D4mIYgWVOuWCoDzDCvmZs3t0KU8bktNUEy
tFvMffyJH2z3iXXBsFHReKfz+RvvA038ar8kw7EEPc8Iq+5T3fvazuHb6Xu5BlNaykjgaz50eOe+
oHITvqKceqrX+JruOFAWTPFbr5wKF2ncke1b5YRCUGq9mfbz0KFdUd/4VCFHK13RHFtKLIPqBkFv
oMFBeZOLEO2UD4pm9EWEPoo/phIMUpf7Th9Syy+yjY4mHlpkKm/gfwjDWfE+8wUlRQezgB5uSqjI
AVYo5SPUtOclM6ciYm6OUlRzKqB7dn97LUVyuIjBA8KdBXU4WcjLomODjj0qFn062iyATmqDzOBD
agfWF/7qoUmBE3JrJTV568CA68DVPONUkPuVMxl6UzuZaY48olDbMNTc99ItMucd9llBfCi0hyuj
vEXzQX0IaWZjFkmBlJgUN1rCdAvgPtvIJYcU9Y8OossPQpi+M7CNkh9AmB+tFQTLHLtfrx5sQvlo
fgHPgtxSbNdAzKOuqqqNzMw6aRlw6F76zntj2+vsz/3x3W4UyDxB5QmPYESr+oczu/Ca8VCYxLVY
GyWN+gDxScQfZCXkv/VD1yakoMPNRMnssW4jB7xc2jDkO/d1DRFJDRW1lUO3MhxZX7wcc7uzCGwN
rXlOaL414jVEypoJaUOozM4qrZuHAwE1K7H8LPl6f01u9zgWHwEuOH34CQLw9U2WNnFV9xbFmrAx
9nWt2zRQxJ5Ax7VoFWa1+OOpfAXFvmZTuixQDjTBXi3aqIizwLDrwwjebFl8agHU73qUAs39/UEu
TSMoQKDnzD3S0K/3epCZkTmlWWIarWm0w9HJLJ/b6rf7Rpa23l8joDldG9EEfmXS4iBZjRkqU2R5
Pa6DqOiDbq1D2tKZvTQlLZrIGYq7Ew6S2/xi0H5v6PZVWVVGXrbioOSPThE4s5Jn0Mw6bQiBlWlQ
NgXbEc3YciP72XZrKpFrlub1u3AMnpdmQ6W3bVSVXunHenImUAZAje+LUlcrrMjbIHEm6AIXCA4h
mufJ2GWrRaf6zBrbaKyTTZmi8q39nHCB3N8MCxfWbAbLAL2FGTohbTkhrIlpE8yk/DFBH0RN56Hi
lQfmEt9JQ91JntLYCKrE+GaxKRyS4Z+DYXzATEcDHh4sQ7lZIUkK8KhKtY1o/lZ5GCZ9SNI1BMri
ZF4YmU/6xcLZHZTfilTDKD1lm4r0RBXxqVBWu1nNbvv6koJ0Hu5+UEWwD5Huu7YTJ57SOWaMDVL8
jvGWAVg4QClWBY6aZxCkLXw6/UYnFaT/CkDLwqwvwq5CSqrKnq28CnQyBjX5zKZ0xbN8OPl7XybN
AApfNem4A/+JkHOj8E185sBC/YmnsHhy9kIDIGbjvDpPVr+1393IjRvfMqNuZVffOh9MEGoOiIgh
14Vc9vUEda1ZuvHQA0+be0Gqfxp07USLI7S5LXs17zr7Z3nMkDyDjAhoIchpS2NWFMUaG5N1MxBn
Iv5YHHj+o/JC63tS/0BE7ANVoRS/QfhcGeWtH0c5E7THj97kUPaRb3c2gMflADWcOt8t+8Tznyun
dnac0shmGR08IZHRBTNAupk4pLYramZ91Dait33OE/fr6HKH7/sc5ZCHonM9ssO/vZ+a4nbGxizc
yfHtvHb2uoIq7Ob+B92eL9AsZq1XRJ9AZcsyCWo+Jbkbp0OEZIVGNmBLQTZptFW2gdztGi/o1gvD
GLp8QHUaBGugvaQ9pBRaotflECmUHsxibAKmwXEM2TD6Q7kWDC4ODe1UwSJBAQa+8tpaPExV5zZs
iFCaU4+jHdtPg6kaByjYZJ/+wyyCPYp2R4AiIdqVTBFbzaFBjIGNoBgDE073ulUZJyMGlPm+qcU5
BONp7ss1h9PSOeQugVx2rA9RVpHGT/T9nJACNG8IO2ucwvvGFkAiM/8Xr37Uy2ZApDSHqMAIxIds
jNRB8T55id2gr7SVgIEM4qc3BYkzsvwTMo8U2lAJ3zpF6/AjqR36k3U9QL9OFdPBr1rWvuakUNc0
h25nA9+H8gw4n5AsdGTsl6EldELH5jGyR6v1e0X3AHETdZgazhQwaBmvPNgW7CHxA9F6PNhmAqMU
sThT4ii1oYxRDQjwCTyY8WjDCkSBG/JZNcVqN5lbtwvKjg0aI2qWYDJ8qCFd3H9WkRldbpgjYA8P
tD3RZqd9zezvA98NgBq65nmAHELrqweWpYHKuC+GF56+1+YaVWQhAXD9JdLhnZhtJWwwAFVPQqM7
2T9s9qjjuVz/yLZom6mWlk93Xvf8Y2UL3j5Zr+1KGx6iXsqEfNwYdd43hm4h+b6ZtkW8RYr+a/Jr
TaRraYEB6J5RJujICVmk65Ns9Gh4XjTlFJFcR9GhIiOAQvGzR+rY7/WKr+ynhRoEAkRsX0Qc6HuM
9gvX9kjT0hFXwhR1hr6xye+c+PXn+PA2afuudwOI0Lrb+xM6r9P1DQTqKch1BiIdECY96W4dPa0h
hlAnhMJ2s83UjG1Hp10DD8y/5Z4VaR5r6qVQq+mnyOVVwLV4V7Fd95gbgG+fXC9bee8tnRJ0V4EQ
K95euM6kW5W2tMw05k2R5ybFk4rY2KetUx80pTF2jVlFfZZVh/8wjxc2pZXrNS4EfBJsqn2G2igb
dkVdufv/YgWVB2Q0ADa5gSQjvkSvSoIcu262j9SdvgmUaFeMLG36WfPAw+MVMY/s1YYcHRM6FYl8
vR2Sx0RztnpsnKnjlpuRoFHu/SHd3svYgGC2Q/tpLuDLdwryT0oVs0KNJoiD+sLt2l+Y5vIJ3dTq
tftryXnYSAXNKgsQdpB1GpPenMwmdqdogiTYYUA7DRQsmipAy+oxKHM1+dK3SFs7glVPNafj0RGe
vRIcLM4uKhTo94Sefgigr4/4jLLUHIH3+oTE1zHL3dYnRjdC+s9CJD257/end/F8u0DmoCRtwZq0
L6dcL6BCCba30w/Ndio01Xc5U1Yc15IVwPDA43NmuRVD8iJWoei1JVKoCTripczzGgLP3fnfR3Jp
Q5q42usUh1Ds/bxQNJ/0bRL03irsYclTISCHhosBpQoEcdfL4+RO6RrFACs9hMhAd2hOjjt6h3iY
5T1VNFDL3cYLeeKAGWlywGqS0fa1OBnDehJ5aBHF24pGcF+rx2nTKTb5nDCTBilFI+b7M7J0dEA1
RLIYcHf0EJPuQlRi6tIrdBWwlzjeQPsTfNUWvOIuo3n0X0xBCRp1XOivyHI+aE1UJk3uqWgy3I2B
TtP+tWogUGyNqLfdN7W4l9AeBspLMwnXlpJNg2URQhsDe0ntkqcJfcFDU2/V/7KbLqxId0TLC8Mh
8NiR7nbmNu1YdbBpZ+7uj2VxheZ+46iUzikgac+6Oh363E60SCvQ9ySDVmXIJj17QhrGXjmCC5Uh
gE7+2rJm53cRGzITpc5McdWowCsaKXyXl/2DNoyV2CfGpHYP/UiM0VeaqedQXa+LcW8QD3UsDdpj
KGpRq0NaCErtaIdgNYnfcgtMl8rM1Nb/L7PiQBFGhZQ5FOGvv7RTq05ptVgF2jtnR611rG+jKpoX
SG57KznzeYLlwAOqoMAvIEgHMEw6IkACOKz1cg2gDv11mKyfvNbPqRUlGjCaiJ7n0mS7ElItLTo4
zfMd40HRRO4yzVNzqocGNgWfm6ZYdYe3R5puUV5cU8pdinSgUTY31bWhriFf1SPCgV6rmBalWemT
U2tvhjjsmy0XKzHB0qG8NDT//8XmiuM4h8JlNW/k8lORkoAmxUqyZeFixPWE0iZyPFC5kTWXhDm/
LOddkTTJsWybXQbSo2+JInCq1/sbcCnOhlYGXCZoqYaD3XE9nLHnqTf0GI4KCbZAT/qN3aZoGD/w
4ck1uRK0pBIPLTfNILbcRxudIL8WisFWZnUB243sAMDCiFWxV9BX9fo7GAU3JxkyDWVM208q+jiY
oGLpX7hLfWA7g/potmDLJvpGsPRUjPZTQ7uwo/1zUVUHpUyGlaO5cF6uPki6/hivPEXo83lJ0eqO
bHVanWLMQjcKPxf/h7Rr621bZ7a/iICou151s504FyVOk/ZFaJtWF+ouSpT0689SDvAdWxYs9DvY
wH7Y3eiYI3I4nFmz1gh6o6O6hX1a2VtzSxCrRzjAG2sRis2hUqU4aWEzyl01fZbAn3r7e6+v6v8s
KJduHvDksqAhiJZ0E4d+hpaMNbx2Inlr+gYv9gRyrOGxtrbIidfqJRcrW2yzCaXMKms4fR2LT529
k8fIQsFkGk+ppO7KNEElBILtiWMptYfxkEdofyTWBhHfSmcAzgXrO9jfkWZbS+62YiqQUxPECOAW
lBAEk0Q4zNBAMEwBiSly1NrCu1TnfkgH3S5S5agMW3Rc87ZZhOGL37DYVkaLG8UacQ82ILz+KREJ
L7+i77v3oUemNIGD7ChYL7tTXrQb0Xg1rJwtf3EF68IsaDIv3wAIk5i/kb06qvFryv69djr7Garq
6IEoyF4W27gJE/DYQmDnVedHVXklra+OG0QrK+H+wsRiH/e9nGWjqBEu9N9ZaINdQs5/RsLE/XK4
fWLWvfZ/i1nsXJ4LTeg6dm4+Of2U7zUzt0u9fIJEwW1DK4iiS7ctbmgkgWMVSTibHeqDNTs0ua+3
qqOof2Q0y0gsXEodkirPE8v9wdxVvXhCOatRR3/s9Xc1V/5oifR5+1etBoyzbzm75+y6o3gs0VyD
o036PU5cKLrY6nQnkh8teSrokxK/3ra3gteHF1D7gT4Oqu4grLs0WHRpkqJogIu8t5vQxvTGWP3U
P3PZNmW7qV7aLVjTelg4s7i4evJyksZh9nsbh15V17YxWbuKBckY7VTys2RH0cm7qpRKu+2/aXyj
RrMa9M/MLyJCl9djrIfdjBKyml1s0tRuozr1bvt19cCgLYnqAlhTcNNeupUTUHIRE9tYBevnCP70
zpQ9Qr/nVezy6eO2sfkvuwpyZ8YW3zDqeJVMFjxaldWPtssKx0wptfMsY//NfXZmafHthDEaYhxg
adK4l2sBM71G2bf6EbTWVTU5qNVsWFyNB2cWF5/LykWeCgMWjb7YmeF+7D/aHFD63r/tw/nvueXD
RbRWG5lm2tcHa3I7fhXpTuKQ8VAjmyW1S/MtoaiNb7YsqIWDmjKuYV1Qm23BpKiGEKiWNjLbLSOL
F21OyyQcE+xCWVgewBnMmuxQervtuZUvhJasIs+VHrw1l+lzLiylC0F7+Fo2jXa0ABh9CUtN+hUP
TepGwtL+vY4198gBgUa2bilLII+aKiaPa9jrjd2o3Q+YvCZy4Y/E2N9e2FpsvLC0uFiFJZUNCmYU
A7se1Glri9pF8ZC6av29zZ6ArUHl9d/TYNTMDA3cuvMLbjlVBzkLOpRQLHutikkcpKbKXgA6LHwL
7zCPd9L0QoQaUZDYxPIhGtQtpsqVHTMr9WCYCQxZ4DFdhBLSZ1wvUSB5bZMK8MbGyzjkH0fubbh2
y84ikOSWUVZKCTvoPrtaHD11telG5nRXK3cVpw4DW4SWa8TGZMtTJayDydidFLMdw5OEjlsDNCvX
7sWyF1Emh0BHFAsNy46mU6Te0XJ6SMDuPVLlPslUpy0kj6RbklCrJ+fM2YuYk7IErY8SVkXW+VyP
/BDj5ww0jrwfNxy+4e+vrX6WVwykTC1DUIqZw8QW6vRhtI+TCj6Gje86J4KLMHruyK/375mdvk8F
5BawJCn/mxsffZPdgcbVnmgJjiekWRnZx4ir6Ff4JabxUNh1dFZtLHbja35lIGc/QmvLvkTJnb6S
vLITod2ZQ/Oopvq9xnvw6HQHCJp4XNny8drjHotHk3qWxkWXdHF46rTXa3Qc4OTYBNEJXjwJYNnA
xQ3QUMehcqaptHPNcAZFclpriw5qrRAHAj0ZoIYZCnUF0bYspvG6N+lr0QloQKQPApPQktI/Tq2O
krXYoTOPB7V+305HtWWvY6raU7LXyWR3W4Soq9/g7LfMG+XsGzQD5QNNsRGUzBdS6rRgwnKN0UvB
vAWaDPbfXAozuBftN9AmLp/yUkTqrNUJHrzD91pxxORT1S66jdxRniP+1fY+M7NYVUvNthCgBH0t
shYw+zyBSm3V8BjcH2lPMGsNjS4nFRiLwZxk6OTaUNktr4SnmKXltubE7sA2Ee7ANDR4vTx+T4wB
OpFWG97lXa56kzxx8CyWk5u0av8Y5ZgevH1CV9LfuZw2k4GCYZJqi5gjUAjQVTWSX1lYP/GmfI06
c4uzZC3YgNhuRobM8KLlrEZipl1v0BRe0sdxnyiRcTBbSDWjHbQFqFyDA6CCCjwvuB9Qh1zOeZWg
WGtpUsmvBlN+YGgNczc7IT/KSmpr1itLZDeTfsY16oas9bShjJwCAK7bPr1K9sFbiSoo6nm4MWdM
0eVeB2Z9ChOjbU+SVtkSxkLVJHRD5W+lR24kv9w2dpWomgAvoXqN6Qe0E6F7cWmMJGRUKenbU8+q
V1LLQTKUflTxzq5A9kumCvteEtLuttXr2DKbxcT6TMU4s/0uivxRTcSUK0N7aqfRN3m/q7JjwwIc
NNT1fT5+NNmxkk4R93ra70QLIo6dqm1xfXyRc14cQPwMQPcBo5rlhzCweLl61qaxGE2rPU3J2/QE
HT/oAWT9zujsULNVb9xFxDOKY/cXQspjdZ/ofk69LqgqL9buoKQiCbs+xnQHKs6OHaEQQnO3G+5p
ZnfkqX3d4nNd2RkY3EErCbkUCr7LhkPeTXVkAZt6AqZt0Eunk98NqJ7RErECUWPjG11dvnM/DiKt
ICfBpCXaDpfOqdtRhED9tqe0r/ZG0ZwK9h1TvxhJ5DseRceSYTiAahgmFX85+dOZ7yKj7saPuAqR
849QgVrBYJqJfxb7Mw253JNKb08MsHCgZg9KnQZRoJVuqsrOyME9Be0oq/fCWhg2k+jHxg9Y8fmM
nMF4Drpf4HSf//zs5gkTsO+bRcJPavoeCg5qHTBTKA+W3tpG9VSx+DB8a5uDqB6qLNo3MXj+FFeL
PhLKnEpWN6ZOrkux8Af6TQoGX/FmAXnq5c9BUVvr6lzhJwVUcY1yBHaHRLsBORH4nksLFG7d32TY
6elzLQ22mVceU+SNd+Ds88WpUSBtKwHbPp+fpSK3LsA8BM6a7hSVNbVTa1RsDG8Ozobn56VcmcFI
ojKTUSoQPrtcKnoboyTRvjuB/LKNnJx5zPyWKI9GDT6lU1i6Uul23eeG1esNZ31RzOOTY9tBPW5h
1Uo7JqVorUFtZcr98XEcHHXobU27h8go7kFbt4dhP23m1Fcbbda0NvFOAic5TttyChOEDFwekt56
jcuTKT/UBMz6zfekeshQYL+9yKsPCPUcFHfnaU8I9WEm8HKNE40npdNq8mrIsV2nv/It/ePrteDA
YvwLfPn4coCcXRrQarQqmqZPTgqvbEVrbbPyIWHvILo5NNoSglyzhvYrCJQweo5m5SJRVgkGBfBO
gDUTQCw028rv8rsKSsUtCqFVQ/NuBIwOO38ZfzN17MuCK8lJNutZfCA/VXhm1vs62TjmV+kuZL0R
bdBERLUPz/bFKe/waNcMkqQn4xUM5HasZl4ZcrsmTobWiiR7Q71x2taWpqOPM5M+APvydWGfhTk9
BYhZlzJYtEcUhg1HxeRzdc+a19tb7yrfwMqMOX4BGojYsdwZrTrqesF4etLwmDKL2G4dtLxtgwbi
kG3dl6vGsNExXQnGZ9OYz/rZogbBsc8TNT31nWWn5p53k8trugfN1UwslG+BMa5e4FgcOvTAnCNX
BTP+wp5sMisnfc1OZasfCpCel+FBJ8aRbL0crt+GC0vz3X22sqarcVcOsASYl+JHtV93fmjcZ/VO
dQmSlQ9pCxi4tbbFkY4bq1JIUWFt3WSn8XM3PPbJYG/V069bybjpUYqT8NGQB2M443JlSc4KWjKS
nmTDbbr7PDtFwkUqGivMVvoExNayPU73PdmLHXtFub3601ru7U16vVb8hnkMCScQIVmfXyRn3pUm
EWuUJOykj/vGeAqT+7B+kOmv21aujxzCLzYmIE9IQtEvubSSZZGA3sDATjHxwwf1sWX7MZwV4v8V
OzJz/6M3jywfbO54bl7aqao+aUDFW5wIxnEnM1CyB218UjvHat5mcvB0w3tX77WFvYX3KtIbg6bC
nhQ+yn3mKvV9om4hcecffZEc4H4BDAbwFFQ6kKAujlqiR6NiNFJ8aptfEn2vtrKPlUVgWhrxCdIJ
uIuXVEx9YZU9gNTxSTM+B/5Mil0SbhXtr19BCLhAbZiAGwKlh+b95ZdBMleQsCrTE41eyiGzzfSZ
Zg/SuCu1T1P2y5Ma3Q8/Sqd/sfrcQcXn9gZc+hDHC+k9Xj8YQsfMzhUl/iSSFiJn5SkC5RDTgBjZ
GixYevF/LYBDCAuEleWFycqhroYxLU/llLkDP+bhBDKFjXR0zQiiLvgyUOKeBycuvVhbDLtBl8qT
oSVofHzW+iFlu9uuWrEBIiRoTUNFDW/zZcobFYTVJSHNSaIPaWbZEnpG0RaD/5oRJBfo8n0NfZiL
7cCULKc9ZK1PCT2kGH9g8Q4IZvv2Sq4/Ou6mOfNDYo1p+aW3tMxqauAtUV0wwGKbZjoBR1yWef8/
K4ulSB0pRCnBihoD413aJWahblu4OjxwExYyYwWRNgMgvwifWmkmaRvCREfvJhVgDMvXZUfXJzt6
BpP66HOnLx3IxRDFrotDUWyAGFYdOQ9Vgr8DkXWZr1OmM02J8vY09Nyyc6POIXs50q1lrptByxLt
G0hfLSslIN4JxzFCgaahrqSBjdIBhzeU4OTWRtFb/pDYj3760bVu3Lt0i8lheRHOPkadZoZCY1wH
pejLowXtSRSHQ9RHqrHZa9J7qKfeKH9r061deb31Lw3NXji7cSmKoOPcmD3xAi89ldp99axtHeI1
V85zejM4C4Nmy6mUeCq1PKcVP4ETI37B+KDlTlPc7m9vzKui0pfT0KEEJQUoMJC+X65lEvkgJAhO
n6D5UfJfxvvQ3oXGB4994z1VHRoj0Lc+q+2W7goygWrB8hRXKj5HpbZFeQT7nm6Ux4QRF0IJDiZN
MIqaW/iv00sX7crhjzZCIRlCb+Xe2tLkXvORPquroryAKLHU1606kAjXROpOUvezhzgLFVsjV2t7
CuUUbUaIgOJNn//87FODL1w1hpR1p7hNs7uBl8WhKcwGdOaWhZEFWrsb32NOBc5Thfl7IJecNSnR
T0bt7NKg1LSTZnV5h2zOZuZ9aqBO9CLFvoXcmdgEZfIgf5t2enUC5WH3UTC7xPPAFoZbg5HeVVuP
vynpPf3LwcQn/7JcGTQIx3B0463M6evhfeunLnwjD71E5LDsTiLfjWyH1kYp/ULtI2qcWYsnaLU7
Kw9y8VRXk62Ie2g4JdKvCjoKELBGggwog0I+JtNhD0bjWro7Wi89OibMU4EbUe+E7OfCIeJvdWiE
TQubkl3DnkrmQZLGYh4F6SzEP8LntLVF1TohZgLwP2at3f9h+a47mpU36b5ySH6nUXJvAtcKyq4h
3Ap6K59shlAiK0FsB0PX8v3bNDnGPUbEVuOQSdLvRO8e1Pf0p0H2uuUXDT+Rbi+NbvrPxKbYLPNw
AIoXuFIQ1udAdbY7lTLJwhmOfBIaoDbtVP9QU+tDSqMHK5mkja15BQmYrUFKFOSmYPqan/sLa2mT
FJ2O+CorGWCxp1Zr3UpSXQNpuf6RKk/QPGi3SX7nCLTYZmBymPPauZhxJeEmjKRSSY8CHlgoE9sy
fTmNXP6G+U8wnwGyRT2kOE9qtZFErcQWvHbkWe8Xkk8Yl75cLTgJc7WRou5EtIdSjsCmvFWguerf
zA49N7E4QCSuTXkaQn6q6a6CE+MC843xro98Ru4qp4QwrC1+9btIfLsdZb66wFc+nfNPlGXRRlkO
3ICYDQxqatydKsUzMifctdljvmfSfQ4dPtkOn6Tak8TnhtU5j7q2CkGieZoWaiOLu8YkUlgoLWIb
/T0cdGAfIlv9IXmq4ifRgTmh9EzHIwjhu1c1O3WtTVzZ4Wzjgblyec9dnP/8iEWAFS0kqWMd28nM
OuHFGAtzRKLg2aJX77fXu7qD5gEwFApNjA4vLFnRYMllpaEBAtqK8kFquHPbwBVLGjbQnO7Mc1MA
8F8JbqcFet4FSJtPvH7AlRzrzU5L3xr1ramnPR+8sjxVtW1lqMVhul/aA1MOQXo7RjOmvGvyEON3
xb4sfIio3P5la1v74pfN5YSzyNSJRqHQkEE5PN3L9b2Gqn//HMvfC+aq02NI/Po7f5jusvTXbcNX
W4yiS4fa6gw9REheVgYbMxa8q5U6QPfLYn6lO7IavXTjM5RPPCpC4Hm26tPXuT2qg/MYJb4A0Kv4
IpdrTaJWHVS9aoOYPEVjEFrEHdSnghs2htnGd9CXKfqx7HxFQDnRxUiS1P25veqr3ryJn4B3v4rh
RtDToRJ0+RPKyozjxOJt0BkAOdiEO6P0I4NecVxKPtWIoxu4lx+T8ZDVByN26/xZJn+nEaD4vn6y
oE/7GRFbgdIb2fggy6rm1y9D5wf8U+hdKlf5pca7Bl3qNlDa2O3VY03+8vYkxg+uW3sl3BqluDrd
syN0FarlKKGipL+4i0HET4DWw1gTqGsdNb63hsTR2+fb7r7e3Qsrc0ZwtrtLALOzEdyfgcj/Gry3
OTdcq69daIfoBGLRzE/lfRHmTt3ti+ltSJKN87X+wc/WuQilmKDRtAhgiwBMp2lc7AzCweNVOAYZ
D+1UujRxVFZBrdDO2ffvQ31U2Q/O34C69MLYDcs7FRqaVvqMnh+Nio1HxepHmKWA0ITUQEC7OBAl
GIkSPZ3aYEKNpov2Q9g62ZaS3poRJOZotmEsG9TuCyOdaSYNN8I26E3yCwT2zZ4ZU4ZxP2sL2HX9
RsLnhm47ql/z4UIz4PJzt0oXc0gJ8KCX+A89Cb1oeJiS1uXqTo6gP6Uinb2nyr7I3VZ56bsXZbjT
un3yXN+n4bircn6cwFoLkXl0R34kTuoJdN9BadDXh7LflYYtgPoDH369VdJa3SfzZTtXh6GsuqQM
Kgemm5Nl8IARes+E5hEBqeB4fEki3VZL1cnNZ9L+DfGhYowf5sYv5Jp2mzyLBG2HPLNZ5ssfXeRa
vHIzVXIJdvXt07QSsucJSqiQo64MNoRF7OI0jTS9ETyInT5/6FA7JMOLMga97tDip9jsmc4b4yIL
wdecy/ZoSqBEdkW3kyBY4aUQdUH3l3PAYnTbesnDl/FZDI2NLGCfaP84MowYiEI2xUAkCHLnmtnl
/hkU1M4LDawgeEBMIFkTsWdFMnPabR2jOWVcLG6OtAZeI8A3IX29NCWVVhPTcRoCICTcSoZomhU5
Zb3voo0Jp5Xjd2Fo/vOzEEh7OWoqLg1Bz3dGVtk8vevGLUTwVQY1O+5sNYsE2Wxb3HctViPYe5T+
qsKNPPjaW4ATzUdbwkSsDkuXi1DlLmMGmJeCskzKXaxV7J4LvNTMaSzRz5Ej9/ZWv74MUaMABAGv
NYARzGWFeQKBdM/kZgiixNjzpwwI+zBsvRzsYeB2bewo3YKkXHsQVWBI2WCAHLIQOGSXK+xV4Kl7
SR6CzLQiD7QPwPQX0Ia4va4varbLbSdTitcMqs2zTsMyQo4YY47NRIMj+9o4NFlu+igGy46QKuZ2
kCPdD4SwfdYAiNKOxd/e7EYvGYzejvIh8gBujuy+Yb2P4n7kmWzIdkqEkZzbP3Ne7NWvnEdd58ck
iDwW2ynptcSqlXgMrErYlpU4Ug4iOWG6pvDTTXbANdcjxPzH2sL1LeQBNHlEQtjXpRu12l5ti43O
+9qCQAUHSmADdLJgh778uiNexp1Q2Rgo6CeEb4mGbfSgK98k+nLbc18cR0vXgQEJ3C6gmgDCaBHC
WBaChCTvxiCuSj/OfkiNb5LKTrkzPDXPRjT4lvkem8KtB+rE448kfcmjXQpdHupCTiDrf2vfi8Sw
zRkaN2zkmNexCHC4rzIpRrJREVm4QRhGbo21GIOaRcdEQz3dqjE1GxfZxlW19knRlTTx4kJVAEf4
0t962RmyIHwMJpM/Rmqzl/P47banV00ALwE3o54EQ5cmDKJ2rSqwlpjGyOULqmEx0rSxkOsCwIwg
RBcNN8QMfFnOp46lTutG18agDEHlFyIu7CKDcrfBZL4Tz5PXWtL2+4LEjZOPY+vpg5bf8aZpnZyn
8kb8WPuAeLgYMmRegMJZUsRkmSirJqVjoLXGk4aNk3X5E1DGu9u+XQn3eBICmw6QOoDSy75YlhnY
G7o0BglEiQtA9NhUeE3zc9wC4a+dy5lSCpcLVKL0ZQIMUTRdrhU2BW2f/mmY5Rb4F4gGc1eerBO0
Ibdqc9c5FB67ZwYXJ4BzOVJMEcFgx3eCpg6tfqvFKZMOSWXL5m+l9267cnUDga8Iu0hHvxlB/3Kf
TphEynN0e4I8vaPgSJTpXQidErvndoT3ZqR+jqD4GKfoCVR/h7aI9rd/wNo5ASUKZn9QjQQj/eyR
s/xDpLRWMHQ1BYaRTU6jRNWOyMqWFt0V8yfw1dRA024mtTLw1Fgcx7GJSV4nBl71BtvTyu1Ht0ls
mbthrtvpq2LsMM4EMPyuIhjk7GpXmeR7AGxb1LcT9kPo+zSv7xquvN5e/nUxdv5hwEdg5owC/Hc1
eSa3vCk0/LCBPOnVC+oTTkw8GYK0b0rlJ9oPsVXOWjukcAQ6RUCuzTQilx6XVbAgMFWZcHoij4SK
j8bIoci2iAnWDukMusK0F7gZQHO6MCMX1pBJ0xQMQ58BTJZS1CXqBjTiwDGL+PO2H1cyMmTCgFSj
dIONvCQK5nHFrIFHUkBLLu3KhL2ZGdHAOaug/1+k+S5vqOH1EIjZiMAr3oRhjLqpgAGCFWuRHeRS
rtAqhWELwhW1pvtQ+/Pj0Xj+9/Wh2jpPCczYoK9jfHZMRvAqqWFZjkHDfEv/g76l00gBA5xNMk/t
1iDpShgCg9O8QRTQmF0NA0RxJYnUasbAkDLPiCP0AqHnZrojBtkl6aWoUM8OT/++QiTwc+93Jv9e
YmvkZsKcJQRigwZqu2owEsxbeFqBGSe/TzfAG2vhANMHgFVA+2/G2iw2J3hBjNys1TEYLcMzuvKp
FIWrDakfpvqBZceUeA2aUeJZS8SumPg3gkds+Gnpj5LmJKi+BqP52U2/b7tg5chc/KpFXgtRCEFI
gst8iIB2M/uDnApXAHIPDuyNFHrtvJw7YLFtQxObVurwOo9kNbPborNlOfpEEd22sKdSAec3GyZX
LtOZDRgzXQqmc65u7bGIoO04JYg7XArCaFeFkmfFhz77penebUeuHcp5akdG6EEEWgpChXRifaOU
U4A+b7cXoTn6RMWDJlWm+nDb1ErVGN19rAkaiFgXWGsv41w56m0sTdUUMAj6yN9y9iczfvMnM3WT
6ZE33zLyXlT3PHfRcBf3PN3dtr+2VFyfaJoDbYcG1yKaSyZpBdjR4FV1YDswgPw2kynyphZ6jLct
rQUF1M4Q4+ZHF+rylwuVY6O2Rop7QwxO/qK8luOTcj/JCcCtfhRvbdDVdZ1ZW2zQZpiqiJT6FGi1
sDnGpCcz8eou2nh5yWtnDi94DGmiT4+i1SL/4CPSzAi0qIHau6DrAKOXVQWW9b1oKuhZJvZUeam2
70njiPSzad0Qb3z2HCp2yu7q9lDLqZ0eI4jJyNOjNpySygTVj/Ggb2nXrB1YVNegwwHoIZ7ni+8c
DrU6mFo4BQCUSLbSKM8dhu+dnjXUsWKokLWYdHZKk/8XtQ7AjVB3QKkNnKpfDjy7eeqxrVoD4yiB
8cEw4i+3rhkBwQIN78HN329vsZWPjlwBvJnIiACVWWLqGemiEU8YKQClheXROAfJDi8Tr+myLfao
rzf14iWMLoamIkp8yeHMDj9bV5paQuiGoIFpRCc9k3K3DJH/ZQOVnWlsJOg1AkY6NCT1p0nPvUmb
qN81Ur6PEMhemmQojkxPQMDT6ezeRA7nG30vfCVJIrvJrO4hldXCNTPaHCtWml7RdFVmT3pIP5Qe
OnUoYCoempf5czZK8csQR6YtZX3pZl0Ub0SplV0OXPP8LEMlDn2VxS6vOl6ncVcoQdkdc9485OOz
CR0KPJE3XoBr4fDc0jIegd2srKGypAS54U9NASzJhByl8eKi3NPk0cgwYNInDotBjhf56Y8xvO8g
bGoM5PvtvbTysJhHGvGykcDFinL/5fft0NppLAs/RKKF26qo2W4hC65Q4zgTFybm7Xy2hTjJp8Eq
mBIw7V4vH42mtAlyiZn6xRggdfhoSC5FaTAbj1wH8WNjZ+ksSh+mL//NWpHUI6XBpbeEV1LWspbr
tRJoEjkqpHcMlmw8VNbd+R8Ty+8q9wA+ZjlMJH3naFBUAi7p9iJWnkIKsMHW3PiFZNjVJlWGpprM
gqhBOxwG/W+rvnNbHf90oZ//rsE849+2dx1sYA5gThTY5yCwpIlouTw1sVZoATaKnxRPQ76Xsi0C
rWu3QVZaMhRAM1BDBJTycotA76PVGWbVAhHr3B4Ljolr9A3c20uZj+9lLAOQG7Fs7hbgX0vWT9Lm
EDkkuhZwX6/B3T4diQNitkb7eKPp1nzLit8wwDVLBQP6ASKExc2csR5kpkmkBXqdH2tAL4hbKP3G
lPpKaxbThqhIoNYNLNZV6aUZDEkoRoslhVXjt5Q3L1rKMesojexYDHHi6epk+jUTdC8qI3eyzogf
DYWXu1qGjp3QWLqxYeaFLb0MPCyqFLiDcUMtboxmSjEk0lda0Hqm8QGJxFr9LbS9Rna3v+Z1sAby
FTtDB2oQ81hXAz180jFu3tJgil1NUuzytz742riF+7v+jlDnwJsSSTKgxChRXm7NeJ5EGXOd4qlV
ZzuMYZW23CiWhyJNs7+9oivJzy8lEARhXGno9ADYcGnLwo0maa1GAzq9gzYPTyy3iYeDMqTe9It0
PmOQfG693kicrj711YtJfUCLuTkB8rIr+sq1MI+YUY+pNrgbE/KZ0Mex9hrVZbFL4m/1RibyNWpx
+bFRi9GwxedvgHx3/khnsb3WMeyfoFUSCEw68RDSNfeClD7BLzLz31X9oTpGk+xoM+x7cL3UKJkV
GkMFFkNssmHLE9CbT7H4HJI/bYRV+U331NTvMkDMIvksSbXTx8f6CA5Xu1KSe1Y9oLnlxKX1E9NF
t71/HR0AZlHhdwRXVKOXMYj2QjRgBZcDSu6MvLTFWNpF65hN7JfTt4HY1fhx2+JX1WrpPeRx4EyE
/+ZL8tJ7g4gKmuJPgvylIt/NKnbyzC00AFamN2uSfqF2UfUvBSTq8UiSAHORUtPuH+lL8U1rJyeu
hkMsPAlS8mFvHMrRSUHD1LGNsPlV3Lz8mZC6wLztDDzGROrypJl1yXoxxmogmtCCzBNI8moQOe77
sW6DUq0kuypJCBSQ2tuhWep7okYFsOii/3vbYStlWPwSBBaqIUcDxGzximRNm+sRSdTAoNAHjz2D
fOeYwmhNiFExj2ePcNF9nfqV4d22fL05Lg3PF9jZPpc4M5RWhQuYBUFMd8RUP8/xhHVy646w5zbe
eHCtrhSVJZwuFMtwwOawdGYwNAkFuKXRg/hYxidQo2KYfkeCFKU7gjPEC7DW2q2l+FK10b5fqfpo
c4UQjS9rnmpY4haZkock6js9AHu1neSKbak/RNiAOFFyQaLqJBmxZb+pPAVqML+N1i4br8r2Vljt
R/UhSQ9RlHmWOWz8rut7Zf5ZuFYwsGTOij6XHoE0LS9SVegB0eS90h6qCCPmE3WLUvMhQHX7e69c
rJA+BakJxnGg9gIoyaW1PqaqULTRCLrMDutjg7HeucCXjn6avo6xnT814qFUD3E63ht0I4tcSZlB
n43AgJIJvj/Ao5fWO1Ggwm/1RsAVT2AQVw+hJ3FMu9es/8zqF+Pb4HG7GNLdNGPB34HIGYeNEZr5
Xlsc+oufsEjJpBiEDkMijADSpJT4MvsGTCHqmQ8mv08xc3/b39e37OWCFwdbMelUEDIZAd69uiMq
EHEZ1YgxGrPceqmvflr0N5BxIp9FLXXhXFHwKea5agRDXDlj9S1G50i/p5Pd36slP6AskQI3YLhZ
+MC659vrvE5asM4z2wuvgiEq5RJXjMAydkn1XIYQ2TyKjeDxdUIX3w7ABAXHBJOymHZZBA904LWi
zZT0RSUSdkidhWAzjYywxyxU0aY10gSKPiivFUASEs5Y+VC3dHhPqqiqQQxKeLgfpDb5WYP26J1Y
FriJ0CMoHtN8wERXX45gvLLwP0NtUMqAoO6TuAj3nKUSeGKnbDJBuQKMpttHwvjT9V1SORhuL3Mn
GWjzZoJw+0ONRzCATnMZAKdgMnapkiM70MRk6Hesi5DuqGqF+iBNgPVySKHOfyknmSMYz37yqQXD
Fab+irtBCUG2lTUaRdeEDe9C6kLhFoneY1RDobkDvmFI6JW8NgqH6Xn5kRpDF0K2qSQQ9hOybLfo
72nOCApF83lo8Er4Q9sSZAVQXEXpAsje8VeTi7awhzzUiscJse69A/3mZKsAWB8ZzbLaqZowd/Uy
FczVOhMaVKLm5DhJSsRsgdJa6+rwDXMhoyh+6XrcQg0379Ff62S5tHZk0tToZ26BJd+WOq2s/aRU
MVQ95mWvvEGcLjuOIdBOG0X+lZM3CyCAJWomkwc66DLU4AZqYxkKKS/gGHhOUT2M2E9iDJ+39/0c
nBc7Eu0D/P3gM9KBk1ycuVzLMQoaWekL0bR3EvJHUyT6RgxZOVvo+sxKSphfwtFe5KKhQvtIHQiK
Tnnq9KAyF3emNbhNf7q9llU7sDTrC4NeaylEQpSQY9Y+Yy88ReUrin0zuVdDAI23hmdXnXZmaE5K
znKAYUB6CGVIDETxX2HxNjVvtxfyP6S9127jSNs1ekUEmMNpFYOoZEumQ/cJ4cicWUxX/y82sPFa
lCBivj09AYPpcZHFCk9YYeXny8s7LirByByL5GxoyYfBc8RQ2X/GzcEd6X+vsAzYApXrVKzc5DyA
VsfDTIi0EbMHA/o399/lxjLGQDPcEHW72W76cq6CSEa8yVXJmcnlfpyqTZmJFUmY794f58a1iJo+
wiMk9XivpfCNX5XozPqafsKx9ziJSGVKBZJ66nZsT232B8pCKy926yOhdTpnJghDhCUxEpS83Eep
0zhJ/ZOgbyHN/X8ZAC+C1Qz0obRMQkS+A3wj6EBgM/ay/jAFa4nVrSmDIMvsIaPOyj2LZcyUdkhr
zfdPRStSX3jgppFETWYzCeqAz3LFrxVFbkSKc4sHlXgQ+GF2vhhQgKCqJFYhN8du2QhdUdlk0Uvd
v5Td6ELed6hMxp6MwtbHFx6lVzkjvmErVUnjNReI62WJ+s/cEJhZ0GhJLLZYUXRJAZo9dwK4g0r1
APAjSF3xCslnfqHL0xUarv86HjoaNPy/iOfXQaHJYy6HShqd1RaZPlSNq8nJH9OfMBLsILcjfmXJ
3KhBajj70KX8V36Rlse5xvEwtkpwaUALhzZh5sjGq/GJxBUaQkxIt5MWHiakCff33q1hIVeAtARR
jQi40eKEjzWpKFSYPJ4biBuYgHpndoYo2fKluj8DeZK7mtEPiEz60IWWs/BsJPmamd31F51NUFAK
BRQHINql/A/XZagUNVN0LqNRB6NTw2JuC84tFX+NHXv9WWcFvtmwAmIk8BJbXJqQgfLTvIvzsybA
fhaawASVPpLrp2lKdxA0A3nRuj/Dt0ackx3wGJB34Iy7PEW7IMr0iE/zcy2if0Umg+TSPjDMgtFO
hre9tvJF18ab//uvhSspuSAlCsaTdTPjJ6gaWaJiQToTx6ieeuL5/uvdaLtADvN/77cE9fhpOUVJ
hPE4gertuwoDerYLAYtry00GUpxPu8htqwJbVabhqY0oRNruP8M1iw1hFnAbOM4RCAGHMy+wX++c
NSnfAYadn+catLKvx2PHvfvBQWBeVuxY+dmUHwaMNn8GAY153Spbwvo/ScVTaUAFrECoG2TbqV5j
l9/4FnguXKGaMhfhl4XOuE2FSlPj4ixAkKmFrRjOKmcoccMl+yo9aCv55XUUhWmYvXjQLAXSbJni
5ozFag3VonMI5F5yFnXc2tlzUK4JC9wAayPsNJDLgtYOGZKlSmHT1O0Yw2Pm3Lfvsgzkhr/rTazt
zPrzU1nGT+TD5NBrlL0WFcD176qVAPu6fCbipADNAvokM2F6iV1T9GGoUECWz5CAJl3zFFURgRtQ
KWj4x6MGSwo1fjDGnKidv7LYrk/MeWzwYKAfimQQpbPLxdYDSxtyAcZWhYNcvsviVuIKIvEuyvFS
cW4VGxnOyqa+un5BUsJ1NwuZwEIW7ZzLMRMAX5MgTYyzCCX6zk25XSVTsPSkNfDDzYGATgYSdL72
lhObjClwYH5qnMfwxz+BOT8ENQE/I6zt+3v2+tyYX+nXSIuLJ2N10MBuyziXMEMvXqE8qmwqlbBz
ze8HmRrjixj+DRUZM7thGTgHa1IjV7tlprvil6EDn4k5XRyUapHk0cQlCYyrEjJ8Fd3TCMGocVVY
9CralNHkQOcB9bVZF14SL79dOADG2wdJ/6RzYfzAQLkzxQr92fvzeT0K3mBmzAEPNMPKFtPJ9Y0W
jEEuP0UtDO/1B7/x7g8wn6EXARFsFTFV/wDfCL+WXGRZGdM05pgMqeC90CLD5mik/7k/xvVB/m8Q
cPUBN8F0/Vs0vw7yHEACCEZO8lNrD8lf+W/eEZzhhvSZ+Y9J4irlQNJk12cU6GginIAcI/UsR2oo
REXNer8q7HO1HxYPtJhW1BWEeEwF+al6yUargE5GLO/7VLRhQX7/3a8+IKpmKjacgBI8GILLFFhO
2gFNKVmFaT1kSMpXFLHuD3CVMyiA3aF5iPoraLRAsF+uQ2iioXkOpX6vQe/EqwucjnU/QNE51GJb
h3wlBTVCPndGuCZedrXT5pGxCWDQibsJLenLkUMpCroJLB1PK1wdQhbVwXj8P7Dy/o2C2wjXAYLo
5T7zfYBH4xjvp1QhsDAWTNZJi2ZT7MjN5KpaYqaO0AbOf5/V2fABgDGkRYArXb6bhLpFCyhI4KEe
QycVsnkSLXNo04aOEH9KKGfdH+9qG0KmFeVOsEjRcIeG2SIp58SoHZsWGo+5sm/ix1H58sf/nB9j
DFwz2OOAMqIrsFj0o9EGErw8U08FPmaQOpKsOeFcr8XLEeZt92ufpyyOq1isU6/TEyhNHzM9p1CY
5WbNwzM66SuTduVWhRQZtveQrgK5B9ALY/GVYlGLWaPIiddIp4HRlkM6ZwX9mZP2ci5YCqIIP+Pd
AviZWrHjZiS5zMyiPg3lXg2hj1PY//0zYkcAvo3ngurp4jPWYsZ6ESGUp/pwfsV5ClYnDIcsoEff
7490JaE8vzuKENBERAlHAkrncq7LJG7LNqoyD0XkERrSRVB+yz2LOMpCrvjWWkCSzVBrp72kac3b
KA6jCp9Ivz+oQgvXCZ1DBxygZC79BJmSVSsb6Lp3sHi+xVSA5z0GQdVmXlLshnyEBw5Hwkl2Az4y
xfSrEGwAxXMyBqBGPIcDQq3+dH+Kro9ezJAK1DkqNWA5L8s1Ch9xfTals7wtBIeGDiZw8pq8+I0x
wBBA0QnodpiWLCO4ElSXAP5hmafzZekgeg4oJBeNlWV162MjANBmh0wBKecyEzL8QcvHusw9v2H9
g8HV4hvwG/WJKxmj4fx8ROA7VSfioJWY2bIRQiIir4cWvIrj02n1DB6rDSwuUVgKjSZcecLrKx76
cUAKoVGEegMKfotcrfW1MSh1rfP4kuoILsM66mk1nargu43tvrBF49x3bixGT1xokIqF5th4AQsp
fGsC35Q4C5ZJpEQDcc3U7t9HuIhx5mfD9YvAUMTkLatc/MRXEAise4+DyHEg2KX/AddbqGOd4W9D
/Wkz5o2VKBVY7nbERa7fpQ5UBfOsIlxBs7fBeEN7AjFrkdqqYoXZJg1/GCxj9AfYFVv43aw+wDYk
Qg/CADoRJqbq2JKitDjN4ngEhuUbJ9uNcqjKBvZ1nzlfWOEx+s466FZ9qPGbgQ41amv31//1aQwY
t/yv3PUP/bo4IXAUtHEnKL2XVX1OcrVTLZ6lvC3H0U8jV7PXhv7VMS5ZSaX+XSSL+UZ+DNGT+eZE
wLe4BoTIVwHJ13tPGV59Bdg73i4Ct8jPY3Hmo0dJI5H/YgwvESdRxOWlIVjlg/ShuiK3zfb8U6yZ
sQ7LkOMAA7WAKsJD2CDPduWdrNuKagqHMdJMYTjBOqW0okfRsLW4JWVNhkOhOkCDVtKz8S0a5v0J
ve7346ZBSQvbUAe1DerZl2durjS95tdc7/EJNAmgpFrLD4YMqzeqyU44HVhVEjUytZNC4asTPKna
oaoHosWOfsxCEiZrdT5pvrOXU/37iRbZzlADpD+Gfu91kGUQ7L6CIt9jYkBpvqWlAfk1dT8GpozS
7V511fC9e/FDUnOPCg+65hvXmVpBfX2DxXgYQ2vSTDE75DIuBxPWJJK/SdIKKwcOBTtIa4UrLd6r
oAfFQbDVoMmDnh4ImIuUOxG1SC7zPvFin1PcAVBjWk+DbvbAAK3shatzeh4KwBQEk0BggVhx+eUa
HS7sKOYlMGBAhQ63IqOi3sb0/gK5FgTBMOAZz9yNOW9bhnFiGmdSgYYo7LLS7BOdlgTKznzkJ45Q
qYVCi1FDGT1t5dqZUsZqmspppKNPOwIK31VAKBJuivSS5iAAjzT3R/gh+KHWg0vQclroRGrOVbYc
Si1ucB8+1mRAzRxMOMkXn6pSMvA5oWPV0Uwdm5SUbBpzChZ9j5MJkKTIBmy0f08NLvZtNuWhRIEm
6P5GRQxV9tDQQRW8PyXXccB89KKPCSwKzgL883Lm2VgnpRSEc0h0bO2+sVFV6XvC7Kaz2vxF3jVf
QMoASLPyxf8JIl5sDZCXERNCGE5H2xa6iZcDB4ib+EFFySwLafpVm5HZlFYHmKCTWYG8YfWuqGgH
cMoWftNQHxjMTqK8BWXSgAx/ioxos4n3BGX3n2yrWdVWsoFo1GuSHfSDuAVwMPiuElJDSeejlgAs
JvFbv8/hbuNDVQMShoc0M4iw4d993YENgvyqJzQc3nFxRLXXTk6XW3HqtirpghUA0DUmCq0ciNIA
n4fZh4jKvB1+BeIKB55aWLUg/wPvpfSdLUnfo3wyQB/IebOGbmINE54ng71XZbeSkM5HzmLe5+Nx
Zo9DnveK34E1OBQ8fNA9SXea5qVkj3rrKM98+swzO1trsNwcDdrZOEGgJQX80eWbjqj15EYuFx6C
ezApoPpIfPbQN5ugP65Ro/4Bpy5fDecHuv9APgLiB3H8y8HyJGsjI1Ag+knVcwOAX/F8Ss+tnUKR
bv+1Zxudjru99NIqVDuEH3DMBRRpdWHf2FIXj7FMTnvRmLQeyhpeRVzTIO5gch8J+UqsgjYbjri1
3Zk2YBwVkdHkOh7MkCguZ7mhvXNHGpgor0gfD8rxrc0pE3feYJLOLjaZdVAID+l2KyitzbRhzlvj
POi8JX2qJwHnjSMHW98x9hISJxLqJKK6OWwr54AWxEE4A5NJAsgFPaYu2onto/oDAVzTxU7Cb4B5
124gcHgjlZPuX39gRTWY+rE2hacmN+PHzner4znfl61VvGh2QVs8LvepvysxgU8biXPSO5I9noeG
Fnt/q5HMEZzQPjwWuhPS7wPvtrZT2t8GUcyCuFjilN9W1gHaajRKNoMZM8ARqU+VD96adsNDRbqn
B90KqZnblkFVGpqlDdTom1sR2I8SyN5CwwKecTbqh66tONC6NaBfTgDOJTCLed87G2zrM+BJlqWh
zJkcjFOwK3MSkJO+zayE/O3tknQUhERkZZAuNaGBYXxrO9GV0dDISOkcH0OzGIirRuhYIWiAyPQJ
yMxz75tfCu2JTqqe7t/5j8zZvla7Y2UqLw9iZ3XkKbCwnTMvp5LLmSd/Wz5rHqy2rJ589TaucIs7
+ZbTE8gQw+3l2PUmnJ4sl22fC1ilUMUJTaozN3IjWzumhFotgGQ0BJwL5hwEaySGJMxkdtR3rXLz
1BPJ5Un+89Wb4sPm67l/VSRCwq2Jhr6rnwcr2Mok3JD6W+2Js1WJSCZAPw+UwEA+gBEHlT4RMHma
ROza9p34W6OGGx9liEoS6wlUFqsyE3Nf2B2V6GsH3UWqbRPzhwnwx9vUxN1KBzqdjpHNE+FcP4ck
JV6G7yvQ7nh08T/bPYGCfk8Iqg54FjOgmP2N+nVUSEmojh+KmeDoW2jmH5Njq+SY418Fa5cRG5HP
K5damy/fKj56GwVJkhGZ9GZUWkZqHTevNP2WnYdid2QUb1qlVKOp6USNpXmlYzwKwg5+WWby/O1C
SAsrf+/vabstD1/OBrSTknzxG8CnNpNmb510W5Cz8RXkJPyJzPHNt5+1x/fCLp9ZYebboiWxiY3G
k8Ea6LghkrN1udyEr4JOQ4vR/HAUiUOVr/eEnkEROwOuRbbMbBpKNinB1H7aCeXcY4rS90OzS606
IWTjWtASMw3T0mhgiY/gdJjJQ0k2I/UxNz/fIUkcRNq756+37OEFBt+n8BC/m/lgTxsem4Glh62K
918JEeYQYHmszt3GWZ1xFl1a3FYjBD2ERtI7T0CXejQLzRJ9+idw+cYyXkbf1Oa1d3/Mq9wINwX4
CCgLiKgfaUs98hQMF9GXgXsbafPM2AtCgKA01dDq/J/7I/3LdhZvB4QhGGNguYK4syzU5GEnlmkY
9J4+mFH0GklYpbA11nq76Dah6jAQMiQzQkSokFh4iEYyKTSEdAVP08zyY3xlgPYgRRKHZjxt6/LU
VA5fPq085o2PALVQNDLQtAdnSl0kbV2CVnmdFEjawDiVGkuCaCBYblkpkY5/H3Rb5QyYNxQUtnDc
+OCnfzJuM2rvcQhQY7ktwEuT8q4jKmh5YWDq/NoqmR9gOY+/H3CR6qhx3kmoLPSe9MQ9VNu0wR5q
IPOLkNl/U1X3OB2MnEIpr8P0tSa/lk5fQ411UB3A8MSf4JJBJu7y9lejNMmKRoRpl9N+gY4XHkXN
bQobvyor3KSH4VlxJmsk/RoW9kY8h6GBsQaDBK0aZKGXQ0uJCpUsDYknLKmwk3XGdRNIkMn0oGaK
jNSBFUZrlpk2SshLq6gibVoLYNeOOlMtn4ntD/AXwuf9NSNdB194LEReEOdR4Jz5j6XzK8zkp4Qr
hD4ZvFSEAjkVGMqM21QiA0PzOARqCA6TkIRKzJmEEOvnePqELHwlnWA1W6ZvyruR4lJSqo8UTZ+c
iOOrMRVWUx8K6QegNAoWdCR+gNGSgDgxoFlIIWQ7Nm6MnFpdCVtvnAh4F9Tw0GhAyLx8l0KJea2X
4sErUxqr391TXoREek+epOf7s3b7Y/5vpOXZU2lCUIsiRopdQ6aoiofBxzhsE5Hy+Hp/o9CJJ1r2
KyeedGv/AH8099ehLnIljKOjnZ0gbBzQriEJdFqIOlqjVUNa+inaTvvBIJ0LW2mZKm9i6Kah45eI
5xQ4nRA2bJBHNFSEwD+wvkN/4Bk0JPCRJ8DCXT1wuC0yzE49prrJyo2xBoy7rhRg0c+MIwG8RBjL
LQLvlkvKbOzk3pM7P0VVG0fRMHdEuQnpzP3Pc2tN/x5qcQ72ow/HQIbiFe9IbwARVZqpIQbiMkhw
25O8Mtp1rQyHCto+sycsaLbgklzu7LrqG4mT8GYp5C2nlgpyaKbQBgkdNgHcbZZ5aqVfQ3aAEiFl
zGytfnqLgQ7tk8c430rywYCkh5+SfBs1rhIEBPjqGjZaMEb6ywwvLXa+ihLlZxu+NeXBCL+mZCPl
mzGxw+RRDmDF3JPaV/a9/MA3x3jY+OkKyvBaI25+RzScAOmY+yJXLkSpUle8jiLV+CyFpOVcdctF
MDGgIEeo/FvxCB+46E/70v5UI5gjyI9tw5uglH+EJUBO6zUt6Os63r8Hgso5PJ5QFF7edbWqZgZE
67HXTU6xfI1HCt6RQXQFDRHu0xBu8oqUW/gQQHuxQgwOL56I1tsgtrW1ltGtbA6zA91xXL+oVSyL
iurEeE2u8DBDbervA9vVj4BUVTVtLdUrTooNyw1Z7FYW3u1h584tKnCw6vl3XPw6u6H/KnVNgnWe
JJsmOGntU/yVBZIjZVbeQZVnr4Toc1JZKd21xsyto3Z2Lvn/hl6UUfUyj2p5xHrojSPH0Molw2ga
ym4sTWGNlHqN65m/NRAaiPNgr4Rj93KDJQxAyGmu2eLilmI6JLR9kEenzbbjuNeKZ4D37h8gt85Z
wOphPILAElqA0uWAY8gnfjeXZFvlC3oQz+XffKLds9FWKyHbrUMRCk5YMUBLweR7MY290DYSKoyj
1/KdZCW8X5tdBLnSruyNlXcS5hB8GXypMq55qGcjCFsKSirqGDVGmQ0eK3by9Df1cS2YI0zjLd03
E/5RhZBz4s4QGJOXnfsTemtstHfRVkV/CY3ORfDD14LE8A2xW8OzNMtG4qa8P8J8fSzfDo1+XC3A
F2A2F9dLUCSlHA9wrsh7MCJZTxVk3YG6gcLGykTeKCGhRwYzYBWCBCLwg4uPJvRNLfkgKXqqo/DE
34L+Cejo02RirxnE+IDjLZTwabnPDaQkpH0PPnOgYRoiV4fuJV6jCt4IRi6fZzG5XDu1fDohGCkS
Q+mQe1WGKzAF3ip8iaS1ETS0Zmuhqjxj7PTjzKGPCN8zMSK+DDs+0ssZnAPuf49bTyVDHxzMcGDB
wcpa7CFl5IHT7urRU6DZYg9y/l51ivYiJ5VMlGYcHGC/9ikvMPj2Nr7d8VntyGUpb/w+WZPEvHFb
gCfx62Hm9fnrpISSa9QFlT4g8YgNN80phN07mXY2U8CMsv0/2kjBuEpp+ZKZ8FRIbEVHl48qa8rm
wnVscvkki5I2AxYHXQMNIVxlcnt5oIXkaMVGTqhq8sP2EKObOh61wI3aXUpFh6fjhyat3RzXx/fl
UyyWMLwl+ioRDMyHSBDsi0JJ+s6K3EajI6omWULk6VEwXpnxFXe2Gp1hOw0QetWeMoWtEPj+bf7L
rYuHARIXGTbiMiRmlx+H68eEQSAAU4JCoYbyp7HRnrT8b2tAThYKw7aS2l3ncHaWgFMPWR1b0kkt
PkvClouJlL0i3AgbGw1YftppJcqT7aFN3LKmwcpxfWPagAJDZgFIMzSe/6Fvfy2jRJBGpR6H0WPi
KecakhpHuRYIazd5AEvmcoVPdGOtXAy3+EpVEyAljDGchInhdI3I+YnNXVWhQBnz1TcYLaOX+/v2
+qSGXsj/XnEZzAJomRlp0o9eGNTAfYRmPYab/39DLJJwGVrio5hiiIxFNK8/0EH5PwyAPAOBIWCJ
+FyXC8rQiiZg82fSE9RkkSs1xcoGur63MUu/Rlgs2VTSmQRQ4OhF4l9OTEzkvCRCWfT+e1yHIZej
LM6KhmNloM0TpcAaVWfIrn2EPrlBjfRTaVa24dorLZImnxOHIo6E0eMnWD1Jn32ngDPrr1zTN5fX
r4lbLOkmVXK1SvnRQ1CEvDRAmVYVP+5P280xZpj0DMfDqbL4/HKUMXS28CY+MmNd+grZWpP45lz9
GmHx+dGLrZRYw1sY9ZtSvea5tWpcfvOowePPdBiYqywjQ3iVKvBgjyZPFMdPMY5MZgw0GJovVvGt
JaAp3fj9uPJ1br4X0DVQC4ISABSOLzeOXEFQDpyRyaurg58c6/ZR4NYkH9fGWKwAVrRCVDTp5MX6
R8E6YohbbpWFtzbIIiSSjdRPeSOevBTgWUlyu1KwKtCi7y+0m99oVqUC7ADJ0PIb6RPHDYyvJ4jT
nOTgqc+rPV8++wp4PR1uBX+NsHRzYaMvi8LP7Ai1FIVo5T4IszHHeOJ3wZ1r2bv/Pms/f57VX9db
EPUyV3YFPk32N9GfVW6FHHLr58OUAZkVtAp5Y1l9rWMRvPtWnTxNLd6ksH4ziv8svQvWJSg24IEA
NaCheX35Cn3STVMF7U0PFVRijC5TXorRvD9NN/JuDCIjNYTFG8BEyzCA1+JMLBgOmD4GA5v2BkTU
4cJroA4o93LlE40vdYT7hQ6EQdanY+yoo2FALUTQ0FUdOtknUAlI7SotpjXyxPWlAXIrGvdocQNP
i3Lz5QxAuKxNmZjD/YnR1P/Tknp8QNkrlFZomDdmYR4I749uDxi1y5xuLI1IKvkCwVBm8mDqQQ5b
2aTDPjWepMqUD5Xs5C3wYgQdrZUPcL29MTQ4NxLIkfACW2J0+zjtuQQHohenoHzCv6+DgqDiiJ0r
o7EobCNTUnd++/bMTY/QCu71lQDjmmYF6unvB1hM8pTBwQKiioMnR67OA7aVUOaIn/ULA/4EKMKK
DM5W/Bp2k6WEb1B5W5mAeRlfhswX4y8LTshvU3gnI5+pTaaZI7QTz4Cv1b7Voej1YhyakLBNsXb+
XJ93GFUDOhR1GOidLZdWOiBR7MV09CDOlCpWVVgK0ofYjctdtuZ/d2sZa8AdAqUxQ1Hl+Sz5dRbh
w3OF38ujV0lO1Dqcb40u/2q0K4XNG1URcB9m+BoMnKExukTUa3ES1KCs8Z5/GpEFZXN/1v/JTNQJ
w+K990kwmcgyAM0ztqO8EuDfeEkVotoqalozfWdZtOAYxwBHxODpaBsk7Y+q/87vtP+s5wT/JVDx
oLeOYAhE8cVcom2Q1VWq8V6NHFewxnM0nFrxPeAoXzvGGtfxGtI/DwemECYUHTZ8wstPV5W8WPfQ
OPUY7eGdtSkfy4yWFaC0hhlmu2GyOtSrYeFnYouKJT6rFFvFWsPtxmKFJC60C2b+KT7tYotqrcCP
A5arV7Nt70Si3UIi19GTva6tgNRvlDo0SDmi6Qos/z8q2eULF1zWFDCUFz2ltfj6JYkdbSAhR2ug
WIGHhAunKZrl4N0/BK4rXlAGQxAAjOLc71pGA4GcA5oY1ZJnCJCztwqARHr+qVpDzN6ovgIDjLI2
JHhBFkLj6fLt4A1iBH438d7oN5OV4uj7EyRtGZK45A3ST5G4L3Rj3EQGPJXgPSIem2asV26b6xMf
D4G4FFRtqCog2Lp8iDqFWQrHibwHK8Y4nfvUll683p/QeRtcHqo6LjIccNiPENZYik9oEMThi6YS
vSHxoGFHIiavXFw3RwBMFigCdAmuWMdJIUZKzkoRZvTgU+KWVJo1lOyNiUIfFyQk1ATnPs0i8g10
MZBZLUqeJAOU0G06gK1W858bKx7xxQyUnXuRc0f78nPECt9OI5/JnlS7sbFhvUr5fdLQ+Awcjbpn
I2XQO1yLt6+PSwiiIS+EC9UccPOLg0Vg8sCnkJ7wxs7MQzNKd8NOdiNlpQQyT9FiHVwMs1hrcStn
AYNbIJq7bLIMBvAEdKDf22FGnq1s4hvFLwifQf0eDjkAJcjLWgXXgL1T9L7hSaZEciffZ4M5ORMN
nrmH1u1eFad5jqGWrBBNOcD3Us0hjEkDRpk7ncu/Kalb+Ph5geL43/e3w/UBCm1xSI0itps1ceXF
N+bbIciKMPS9qQK4dt9qmVvIQMNCN4Clqa2p5v3xrjcHxkM1Hf0dsGOwCS/XVAZ8aDLVhu/JAE/H
KhLrlTPk+rtCVgInGEA8Ms+DTXQ5gOxDYrtreNlLCMCKOfogVNEIVL0T9UFd49Fdr1UMNqt28NAN
0dGeuxysHiVo/wCC4iXhScz2HTNHjiocWVmr13x7bInf48yz+itOytqiEDtfkb0WJkTlg/7TZc+Q
lyNDbjXeuGP6dlUQ5friuRxycbMa+tjlDaJfL/p5a9KXgtsyfeVKvbEWEDjgZgOvFXDdf+fPr7cK
+KqEo5KkeLIKBVoF0jn95v5qu7G6QdcHy3xOX8D2W5yTPFTxW3jXKR5oBHp1zPzt9B6mjmGuSUrf
iDAN3Fw4LXFxAR63FBRFsqeIPohy3giM3ntW2qLXbfiQBtm7DESeSoqYPI2VI0XO/Ve8gXa6HHmx
NvS4D9Q0VBSv/ISiY+3Joqvi7mRwKsgBAf2j/zEMyvs7CK8bgDM+9StpyrVgLvYs0mNEDsiXEB0t
JrkpNH0w+obzdNieDwBjap7+UXNOHT0qBfGFcttLf4pJI2hWZYWdsBPMTSJjIBEPCVwRyPaDEtck
xjSl20beJPEeGJUsf+h02g0ubHVAAfFq7hhOFhzj029ooa3M4bxPLy+Di1eQF6fSWBZjW6o15wHk
/CO1rggvwcxlxgHVnfLEuaiQdsxbGXT+ofcGXRweaZhpYWpg0JzhwH9KUt4MHlXpjO56UdWk5M5i
vsY3uLEhfn+rZeWkghET3CRKzlNEWjW2r1PgxQ323e3AbrOk76p22adPPjWFTDJJzArmTSuvPd8o
F6+NdYIYEx1qsHxQul8c0ApfDKrqi75XvRgR0SH+0H3wtP2oMrM2njiekXW9/qupntcmOC2IlWCq
ivDy8vwcoTDP+QxLtEk3Svs68NBu3PVPgUCAUOv3nHv/Ha+uBSRFaL0jM1HRl4Ck9+VwGQ+xZUPl
fKQK6LS9lPmO03GbH421JXRjLg2UCBFa4G9Q9J4rCL9O0EKvYGGUJ5xXwQv4GBtb1bdEOuhwEf9s
KXTByv4/p9Lzu82pH7jvuCGWGCFBKBLWVQrnpYHFypdC3fHBAwR9QsNmhqOnVB2O0R+UsfvOadb4
tVc3xjw4/gK+DFJOAGJdvm8eQy8EFo6cVwgPHfCtfJGvHAXXTWT8eKg6gg4D9iCqmIulIpR+MIyM
hc+ifsT1R7PYlZJTyb2pMowccpujmQXjcOoHL7n0R99JE8XLjuVWEXcKRM0Nf+WAvw4e5xdWsHQR
iiPk/9ds/vWRRUOoi8jXwueJO4WtO1QnuX8ehtcGlwo4vAUVqxcRNFapeetEII/hdjaR6SXu3zWN
dkAFQvwTrnakTL+5nkZwTZ0Ku1cPaDh3PdLX1brVVegwP/Dsm4pkDvYKS5GvQCt9sOW64BkOc74p
2OmbrFGNQOB5YqiXUl2CJYpTBXTEkQMTlODn/vb7V5JfHDHQYAGZbAbCoM25CGq1tockVaWEz5CG
JeUjvMtaMwSz1u3foSbXv08taC7Ny1QehOpPW5YEQD6E3h9FAZYdgTSCqdiZTHJbbylQ36DDyFbB
vU/n6jkzKADUvHpGkBxZ0EzgFQtsZABCBcffGzo1oJziqq/lRKdj5DIfShSwcDaLbajafmpHXz7u
Nq89gGuB5DojEocqsRm+94EZ+1/3J+IahwAxN8y/CEAyZK/BsLvcL5kYypClkbGYpwPqXhHgqo8M
KDqlDjYVcCqHCGDGlBRPOtgM3Ebxn8CC7c6tStkaOOgaUDM/C0A7APMZCJKW0NARHeF8GuPouUVa
UbqjYKbvmMrqW4ntMRlImXh1QEUBSL/tfCqDaR3PTuekDCJLTG0OKjM0Tyyhe+3XehY3dj1Ij/gD
ixZHNmLFxUSVcQVIfRY9hy73BnV8/7GJN/wPDNWDo49qKzIigHG5z+k7S/7G/AHAWe4EnshK8nId
zGGSZngpuvOzyPFSJKYYBrVu+zp6TsdH4wnrVNlnzwgj2XjiZiL7ZIO2g+BuMnndqZ60buV4vyZB
4AHgrDozC/hZ1HYxERGcbWoh5OJn+O8OHYUkf6HR4rvxXwuLG3d9lUPmpyM1O+Ly5OrzUNhVYPU6
KT6Ch0Q5+BxuPLuJH+JzW1Pl8f6Cni/Oy419+XSL878ewmaS5qdDEwYEAjhD8AXOOhAKirMPcGhr
3h/vugUAngtcECVwXlSUJJZ2gVU9/T/OrrS3cVzZ/iIB2pevWizbsp3EsdNJfxGSdKJ9pfZf/w4z
976xaT0L/YDBYHoacIlkkSxWnTqnHcGtnZ1jcVeGtvrO+04b2xXvFXvfX2EvRye+XguSGZ6L2Joq
M1hqnKRjYsaMJzPetFAsRkb+xjXVshn8OMnPOf9t4JjH83JhkDfRL8jksNjIuOA6B00JM6uCH8WJ
GtT5udM37dPgSavGM7YIyYN6Xdiyx7ULXkbvUHZIoOFA5Q6wXvRhM+czOFcaTpLC4uzX3wDNDs1L
V/xtlwDGBDXQHwJoFNgNZky+kQVi0zXFGVcOlMrFyczjk0wc4YVbAnDc5skYW0zIUHZVnCoTKc7a
Zw9qAzSveWG4S+IXrnlQX0lrQaYzLZz7q/bzJmEnESUaZL1B5CGAQOL6yIrbSsqNSCvPIVrwJtwz
kGnLNx23KjsrlHYdsbPE4R+l7wokSAjjmwQsHmvuKTB2nPI7gtiIKJgVKDcLUwVJeQxGASvN15oG
Do2XlmwmiN2QTRehnXI74gKDRtmIcCK2ivbZX1LUuvUIJEtx9FInRNTFivGV0BEKo76vzmFkK8rv
It/L7er+hN2eHTCBDjLkfQHovJGYS3Pic74xVeeANOYwPNfoe4yOPHR8xk3+pB7vW7utj4C9FrtK
pZQ2lM+PcQo0R0gjz5PqLPno+jHB995twtoN2wN6Vu36KBwVpzSNJEFY8ketXG5hA8wN16ABGPYA
qmvsBihJB/bwvqnOymSXvtkPupsMkp0a0LJ+jxpLIUuNX8rtKwtDRqEWbx9wbiCHf+2RqSE1ftWO
1bmzpWFV4HWfgzVQEB39u3ppkVhFX66Tc5bP22nuCNGqBcOAbE3HVITWsgfaI8oF9V7FZuOIAJrH
6O1MrFqHZpxVp9YUWORx+MpLawD5XLspyw/0LbXTHm0AdbZWP0RiddwaJagS4dxjsZBLuu3LQewN
lCsekijiISdOh38RhwuDGOlTp6ChVTJ59LSk9a84s4JqVSejJfXgZnB50KWEq+RtVI6DbMv9s/Sl
Ie+h2H1s5YZJJoAaHSNbx1ATIbop1xuUcifR5hG9i1asrUHuHmpeK9iFscL/VJql2+QHt3x9bFyP
gjl7hSotQa6p1mdwDUSGrU3PkrYHbbUx7cj39IEsNB7hvpt/FakZvE36Jo5Xgub6o6XpaxJDcX0r
8u5oj6odN+s+d43pMeV3Mgd2vlXtW+FRkR6KR+13dJTA+SL9CvoQgYIZj07wIH82vqMVuxQKBL8G
zqtd0IyrxpOGOPiril3oq3PRS2K4JHlIhNXErf1kJSpWfSjwTCkPY1yCoquyQA81uch6hviVcMuh
H1O1IJpd70iF2txK6Kyxfww/wF1UGSJeovjnsUeOMVzi67zNzMIp0EFAL2gqKMRmM8a6kBLCafWZ
R1t4Tr4hZmSqz/lRcfGNaN1ZeAzOBIhX9tieNCnn1Qx+WJ/Fp+Ql8DrlOL3J+163CAEF49s0bnCu
FzY0SgsF7wvx+f6x9lPzYd1HpWAoVH4pIopJbSipmPdZhvEaXvWuPhFr8HK7nlaiipjQAxET2jnB
s7BB52z7zf8q0TJkV3ioH5o/fGwZn9o6yzJTARlB0TlQqPNNIGyNykLblgF5DMxZ8gD+J8Htp51v
NXZmd4dANNuP+KmDQ6DP3F9ibL6tfdI1BAcMBN6AqQF5L7Ox+zE1Mi0iZ0gShQMuxW+1MCw9T9et
uOP5ygLnyqHW/jqWhVXcDYj0oQKPiP/aqs53mRIpfn0WZAdtYe3LMKCn/3foBd2zuoTIvM1P0zHq
lAZSRyh7oyRRySKSnFxMziHeXOQrbMSV2uzr4hdSrXK5nuJPpQNfI2AYwRY9g3m61Lpxk3lkPoDm
zC5OT4iQhj1fJOQsJ5tUoKwUIIJIoDbtLdKI4ZduXPRiqIyLolgijZmMofLJRgAJdgyW72Hhep95
MOKGw7MaoQRqPzf7QM1V3leb4MdnYvJWKadUWSsPWYKKqHZWR69qXa5caaMJAAZe3xVoxkKnGd4G
FPNGl48WgL0zLxX6QRqiQXwO0nPM7VTpQTp2KuZXw4HXhodhBVkFAXcMmiBSaLaUFgcuKR0AlBp9
2I8putXTba5Y98+HuVVGUIpSIrhUEXcwQWnrN2pZKQ1WWUZFulr54ctUfPpki4THX8s5waNQc9OA
VUJKV2YfRlWZJBDyDZtzDHLvTxz7HFIoeCQjwYXUyv1xzcT4MIasIKpU0ChGXvDafUONdEMxVc1Z
6j1deNW/uU4E6nwlIEseuJICotPAqUiyFZOFx9JcJHllmtk5glpmZQSa03P9KXwkkmRJoy2DoqrR
TYh/W8RsZbt4VhV3OBAZWPsogXyZpy+F6LNHyOUUMPuqk6GOxAukOfvga+ntRNxXHNI2MVJsTw10
41sLFPe8YGndWjsZ3YJnzd60Bnh5f2jHcWQyK2BIk19wTducW2jQZqVXyo5cWf6wLxvFqY3YIoI5
gvrFV08La09/mT1QLi0zCzDmaFwhqCSeYwI+LKpdpmVWBgJTHqnfr4TYU/OeV5/Z+ExaTzQ2wfgL
SLnhbeEzqJmbz0AyU0YeQALog7mmwiRqparAudYlv8d9ByqD1aDTh8XYb3NneucKL5E3WmhFr8KD
DnW9cikCplfSzRegcI83BdBf2HjXm0BUk0gSSUbOwitQgY893tONCMIs3uEjL3Zy2fWJi0IfGVaj
55u166fgqYm/GgRo27o2eTt65dxhD9k5ZbC0yEXNp/vrplUcCxRd8N+PpEfUxUVT+pVoxAqmCaLM
I/qV0SCUeVWJZHhgLXJNzLoGiEUpOTxchOUMabU8CRXAO84QCrMKxJ2hf8hjO9YW4q65cxVQO4Ce
wWZOlQyvB5XmaaeVbUfO+lZ46IMU/HtObsXtQ7oE7KMn9M0aX1hiwhJh6ksjDWGpyYH36XNOWQWk
+rXgy9RX71lhfDmQYqGTgdM441V65j7U77ha5/1KlHZqbvLFJtwT375vcybFAAwxiC7RZaZAKps5
P9o+CmStUwC0aUInxgZNyjdF+vt1whJRWmGwQ1Md1Ot1Mmol67OYI+e0/xVpYB/qnsA6Cjo/CfF5
3w3/nzFdmGMWq4/CtJo4n5yr/KuFrGChf5RJtHDyzk4c8KS4+/DUQUfc9ZgQA8VTo2JMrWElQM2C
GiBN/hrSjy0L/SkcazwwlrjPr42UwtByYxy358AH6Z9iDg0wUkvsFHNXKfKNBlJAFCZ7U3vWkslo
czlvz5pwjFSrSD2u30I+xUZreyCDRgutKhxZZeDnlfrt9Cq6qhWtXtRxITkzs8mACEZvBORnAXdk
08q+VOldwhfteUC6eBL2DXp373v7zGVBWQpoJQ4NUkCtXs/nOMmkzKa2PUugEMMl2ZSe365T8ij7
q/uW2KMJGREQfiCzBoAg3hcsaW+Xtn6RxmJ7Apec2Gfbsuf3YWyA1755iiFOlSxhbdjJ+8cgIF60
UAIJLsZV1IgX46bW2xMn4qXdaadOJgv7atYEBQvQ1gMUulmX56c0T4yoA9kHsqNiCJjCX26qn0GA
ZoqSFNFENRNMqUbI5VlUg0prUlec8VhJiQka7oVx/GQZL89ZagbUBhCyRtIKrCWMGWHSyYR7pTsh
DRKtVdnWKxOMfJyTCF7Ir/mdWGzaj8IjzmLEzB4bMA05OZoqQBMNVXu79sCWT2O9NsA5pCIzEjnj
vuCtIj60x0R+VshJbjeduFfFRwXsmoca/Gf33ZLdAD/mUfwECwKOLKBXGfNGGVZxUQ2nKAqtCr0M
rX5GrojIaH9eiMwkCb/FzDIAemjZ0ik0HNwE17Z0dFT1QdDCFmqrtQ81tCe5gziNaUBDmhaokJvS
uswG4TxiRzeTwX3V/PGJo0q1Oda/QrJNypce9G/AjEleIrhFDkIxs2wsVdgCV/AsNFu1QEOgCBib
vHAY3UTW/0zVv5/PrJRS+z1Xa5iqRtuIIyJKE/m44JgY32liGhIaoK10oSdizjExZUAJgHkUSGn2
1IhC2U/CsBtOiW43ZA0as9YrvW4ryk75qxCex9RqjU2XHJS3FlXY+74xbx1QXMSxuAmAFbhesLge
Go2fGrBk1EcZggQ18cLRBzW7ZvooL0uCKZbrnFLIlhsudkCmVvQvgr6k8Hh7zEApBu91ZGTArgy0
wvVnoNnQQNw48OBiTzirFMEsniZjvnAIsDEqKrmoGgIBgKw1LgQ2ZcgFiVRqnM6f4mklO1lY2tFA
0LlwvD+pNxvuxwzVUoc4FX0iXw+m0zoeQBODPym7YNjXBEACQTKVH9jB5Ny3dZMG/RkTmrMA0IYY
B+rU18bGVh0Q+cCYUJ4qYa1Va4L2XCmz0EMfgd+gmcp1KE8Wycp93LbvUUXegSm34tFd7J2YnV9U
h0FPRKuZbEpUmpK8EOi3DGAJCIbUneI9mLsTaXHUN1ctphhVYLS8g0oBhyszxZNSyUgAR8IJulDo
Qhyf8pOcWzp3zI4izX6HiJjq0Q7ah0lD7/ULgc5dX/Qe+D3vz//sh0CXFEEu3iLyD4rg4o3VpUna
Tgmaf8bMM1puBSQRGEbi5jOuH8V+qXI3N8GYXDBBoq0J24UZdiYR0QggnnBKh0NLXmqvApgHvMz3
x3TT6kh9CluE9omBAAv/ee1TeY9a/5AQ4aQRh5wzIFlTtbYkpBVisEyJUI0XcV0/ddNbpuVb43HB
PB3F1SXyY/7nwgZSGTfXtXnQpgXoiamFkxSCyBToiXpdhymKSE9G93voMxNP2gFSgo0CuazElsAx
mNEugfufQQOCm68AnF3EtoLAHFvk0gCvS0J5EE6iuirA9NojPf1evojJquvPEe6w++Z+cuusPSBd
sHvQ3YSkIROg1K2ikzIRhJNaHBJhTfXfQXDnd4cptJseAJtJWUvQJPZXhm+T8hy/IBg11cQd1BNa
vdVgpyrWkEdmPDlgU0fvRFZ/oOCWbophP0HeesycsliYpJtzGzl7vPkNbEKk03EMXS9V1Wu1VFaT
jNOnKy0KJ7TQMVYubLKbugScAKK86AFHKzhalVgsTk3A1DDp2nQqSWUq46+4eUaTcSUr7q8hjSye
8kbmSw4waxXEUSIaVrDhUBO5HlwqN2UnVh2uC+U7eAftV6e72rRKhz/jn8YnlhYuTedNchUxNtyN
wltwB6IdlAm3k6xLNWmCR5cTCoOptDKmFxLiLEP6Ositsquf8XQmMijzz6G48H6ZGfC1dWbAZVO1
Q9UJIBLs7AnJmwrNxH4RmaW8KRvZUrV1nYgeoD33Xf8mY/8zajByAg2NzhuebdhEx3irj3qBsGtc
pd2W04g5FdNaQI1TTg7h+F0bqzgADG3wFIWgkqkd8XZ1GygHdH+admEnzi8CUJu0BkYBp0wQKweB
qCVGDYKeT9DJTvVTNa0L7nf3rXYo+j6D1rNdD0uH3u1Fgrm/MEp32sVFEsmAEQgyQk8OfBe6QBwQ
eXXDrtLQ5xKvx/GVawDY2ehF/1HYY/zQC8CRgpNwyt9Hed/k54U1YTOcP2ty8T3Mzuarro/g/QNt
hxpzT0sE0ygcNUfx5CkQHkdTjAt7MQ68wUb+YxZwERSR8SZkSxlT2heV0PXDid9CmEiTjxoZ3EBE
W1j5O9bfJG1Vqdkhhk4E92wgvz8U+5JskmkjdXvwkWXV4yD0ZhOepNFV5Qc9qhZOvNvLia7Tvx/I
rFMHxQme8HjhxL30WhocBC7a0ONycVrYjTeFNXYqmBXQoJLCAX89nAL02PrPGqQcBLFB5TgpV5x6
0pD8H20JgSWmINvWlSX6e44cY+GpTp8FCAMGbws+Id5ciQplrqKpQ1xUSCtf+6gSTaUuBcJwMiAB
Mjh5VqI1T07kd2PUp1WuVF8NMjEPtVL5Di8MHgfSGJCfye99qmcLb7Xbm4d+C029w03wgGFOytjg
hjwmoNhLkxyrreQySF3VdOEsmNuVl1aYExE57TSSUoxYeY17t4O6rGDyEh7u71z/ujC7c551YYut
W6pxLWUcGENOCbfjsjc9+5r83+pvMd9FkhWgeBkm6/hQDM/ieEAcqywMdSYAwYyiDUVAOIu+Ajam
7vCXKlHE4aTzb6n+0PCVWeSdU8RrdKb0saep4IkWooc2aey6eFOb9xGaUFO+4RF46Ci5hF9glVaz
lTx4TYkq73SccjchykHn/DXRe6vkHklTQT9E2PZyD+GJ+zN4++7CAADZwcMDAGvkrK7dsxwNJVFE
DrSkAGzIdllUsaMD9A20cNnEgEuM0Duaxnph4sTZbXFhl/79xdE9VEGjyok6nAi0EPzOjpC/V0rJ
kv1HLbUSGSz/3C+hdINuj5d8H0D/GZB5KAP3ih2qr1lSgLQY/QjYvrm3RN11m9NASKGhHQ25BaSg
bvTeUh0bcOrAwFfL0KWI/qTlQUntFIndeAPtUq3nzHrrg4L3/mKIcxcIJRNFag8N2viE61lJOblX
4gCroYTdKlYBylF1T/VHs9QhC2AADhCkoJAErbNXo+FX2JflKSa2AOqJCbXrbJI8LVjl6uNYIJO6
GFLOfB6ytTL4dGnSFjn968/r1D4H+ha503o4oFJhltFRDK0BZeOkg0DFeArAETjulM39aZnxUcgg
omQJEAoOLTZlm2pVnuqE604T/0KEwp1UlxTVasgzR+oXloAeTtcvCnQXgJgCaUc0lqKv9HqIhpHp
fSBDpEAeQJIdml3/ghS0Ku463QOkUD7eH9pc+IjXC8WsooSBeJmJmzqZy6FSK0GhABS2z8MQiE4J
uyt4CZg3kD2SMPynCIv5LAa9tk3zfCmAnjmvdXBwgsgWHwEBW2bIpZymYh0Z3emog+S/bWWTL9yC
+5NOEK5aEtf5kYtlJ1gFRQR0GWhLCYssTVFDQe5aBSGxOuaHSVa4Y6o1oE+pkgAVQ8iHbocWHi+V
NBfRQMcsRxdHPhqtE42TuOMmvfriVGm0Rr/NkPkEcLDVYt1qEYl7baSfEzGUbE0EIHTSEnXd+SX0
AkCSaKNy1DhSrb9Dh6J0uTYUVlyfRo48NrLZIg28kvlRqUzSSjhvFKma/v6wBe0sugFAPYXmIpnZ
3kPIV0GUJf2pS/Nfitg8ydyH1j911YFI5wXHmjlgdbyKKSU3Uj43jpXqDYBpYdGfZN8x5E1c+BsD
mcg8RNds/92lhU2y7NdIeivTOHOcUnPhA27zLkhOok0fIRm2EZpCrndS2bXBpHEVEg3yygd+uIWw
r4j7sUQ7WT959bTJo23GAQ8hf/Ltc9GiYapSwRH9msfBwkthzsWh3o1UkwJiQUCLrr9FySelk5US
0ED/d9V+jsYD1AZq1dSKQ5EvDHzuBEGpHe8yGT0fKEhe2xo1FHHDvO1PYhN/TCDzSjTVFKboQf3s
uBLarFYrLsG3Zhf7wiYz16AnEkv0+IP62uc+IcgV+25R4goNtkVKXG4C4LYdVhHkGfx8skUIgC8s
9kwchgFjiuHXYDT4ybheXOdT2TRtKjQQoYR6Y7yp2p2S7pP2gd8LjROBwRZSUnXpCTGO0MnO99NS
G8XsCl98ALO16jar5JF6Gxp8HCXNzEHJV/4jmNbcNkoOWi4vhJ5LI6YfdDFiXOFqHKtY5ngUDoNA
NlVm7JRWXerpmrtzL2eWiaY5YCgKI8bMjhxZCwmItytcvOomAnoq19A4OE6m3oWrWDEzxb2/rPOT
CooF3L5IVbGMOpxf61xHMEYte6v4dZM85xpUYY4SgOoLAeFcyAVePiQyJGoNL5Tr+YzCAAh5vu5P
ff7VR3s11CyfinGjD2WXErPwV99F831/fHNZC0oGCCEQjI/2lF8b7Yom55sO+wZsNKPeO9JKkd0U
clKtxUEoQ1nrbbMBdW/4dd/wT4r75ha8MMxc+2Vl6Gmh9Ngv00YIj5E/nCc+MWk3aY2jKVRLKIbE
Jh+BOiPwUvSe9kCq6WsD8VYPQcspKjexfAqrx4p/FiFROogu8HODjzyLCMlvea13L/e/efY8v/hk
JkwgVd8MbYG5UjvkR3V0RgX9uuGWSttzU4PaBO04RWM6lZ2/XpNw6It2kgiSBcZeWYUO+A0kAta1
F19x0byYQjgjwAbIntIPcjbqEwdqVaD7zMLwH0Vuj7eeWuzRP7OtD2r7OExuL60HvATvz8bM1kBv
PmoYOODBy8bSsqE9LRRKjs6Gm03bwX9SpE0VQedGfqiUJTr5eWMALwIahAuMZ84aP5qGhMsU7EO0
IefrQIIaGsTekk8eqh55t0RosWDuJ2a9ONriQVHKqeKRUE2JVfGqM+bvwTZwFbQ3p1CZvD+Tc5lM
SnPw39GxgYJcSk2SdzIuzPjZhxiYqBEX2qmbHICGWm5s0jxAmk9rNjqczR94QOxR6tTqh9qvt2LU
7CGrurC6c2E5vgmSu6gxA/jAFjKUvBMh+I1vUvni0dD8EhnVFIq5XSNqlg428jdILkMXNNC2AAuC
Q1gBsnMhaJl59uAFAg/7AULwbMszELOtEUpY9bJ6CsUjb/U+BCkDiOyJCw+suXPwyhRze8bVUBi1
pMLBKu2hytfNa0XZiCKy47lt9FkrdgwENvotlqrL9NBgzkH6ykLamF6YOP2vN7uU+H5dC5DtABOF
bnJGL5vGEC8RRd5W7NF6dWmGif/IkJfxSKVp+HGtR+OqIx5UH8vabN+C1q3bh9aD1k4KOcCxtev8
XVia4Nm1lGXUqFDzAXCBud0Cf8zaUQOcRUwPA5gxoTjEj2hsstP6FbrtCCVMIh+r14agl2uCWPnB
aI9Anfhv9zcbs7XB0oUSuw5hCpTndDwKmPkGW5fWGGEv7rSHHGdJaCI261+L0kZr/H1LzHVxY4k5
xgdhCvhU6kSQgj2Ylb7pUttfhOTdGFHQGklbYGjLIApqzLSOU1DziYiGflF8ysZtV1PYB68sYOhn
rFADeB5CXR6pU+b4xT7UEz5Uwp3wqg7vEEGQKygdHP9yvpDZAKIE/ZYSImlwIV3vhGKQ1RjkOuFO
0qD04EaWoHlwyPtGGDcEUypoQNCnLdCKICp0zEh0KElX2NnRrrRlcZ+LTsWt9fGLCAtZFGZbw44M
qSG8ciFZgz5WFvTZh2OWlkEV7oxx1/K2sMSzwgTf9PfBIkPVIHT8C4DP68mSUihTSFoY7eLGGVV0
HyI2XZiqORNo2kBnF4TvDCAnrk0IlY9m14hEO+CsQCQ5rpaqRTNzBAZm9P5RtADFgF8bMISoDFGR
i3Z556JLdfj7tQaGGE9eiBhSuRt2b6SpkbT12EQ71MKH5P2U63ZFTsNfkknSpcBpIiIKAmwH72tm
GI2sp5POlfEOIDk52PP6+yKX88xSUOwGVgLXoYqEBjNTQ2xIqVTEO4K6NfdSoYtXX6iM3G4MvHBk
2gOFPkyEdMxpVcRdkRNQt+wGfZN3237YpuA7O8TN6v4GnB0K0qcSoLs4U9jZUsWuTYc6i3eamSCj
ZbQtWkEWskxLNpixNLwcqyqBDcnf6v27YCdJ+ff7W5Ig0kfFXAWK47lekSKJkkHDAwXwiVWkmTq/
8OqdG8Ll7zPPIwmVfGwO/H5bH0b0PKt2zy3laeZsyDShDBAS7kSDsZH5ScxzSR/vQv4wHIXMRtLg
7xcbeS9eBPxIRYcZE1URY/LLOK6TnbwVfCv//ZdktD9bD5zqSKOivIqLg7n96o4rGiUw4l2ePdTR
Awmdv/5+MAejbgusOwJ0tmvNH3u9CmIf3z+em3WqnOLzfQNsUxgdAT5bw/lET3TARhg/GrKwD5Qq
3SVmCyW82v0qiTWKppSa47NWgobQ/vbfF4zeXOcwC2AAYFJIBNLT/dpomgdhMmoaCm6v8rbfc1B4
js7BOdnLj/GB29YQziYf4/G+1Rtvg1EaOuD9hjAXxLvXRsOwULRR1dHY9CQ+Rzvpz/2fnxkT+FCQ
UQdWE7B2lhOlzAg2ay5NHngwM2fyncaNl2B7M0OgvUqIXoFdglcw7pbFJAfGvJ28fss/jX/8hd3C
ZoAwOzyY6EA4hcIb2mJ/CCIunp193QLCmneTJ2+11+pliCiFFlSz0RpYbJYEYG4Hg0oHZosmfZAS
ZgPyKah0NVYhBuUXh577BrflIkHpTayNgipNN9NWMhhgD8mmBXA5CSLQuXAWFYBGeQGCUwdAM9Sn
+6u/ZIm5g+WkjYSxg6WY234B7hBIljI6JefeN0N/5uKxhgXCgMCpLKOZBxcYW6vq+bxB0daYPAA2
1/XCWXDrwdc/zowhk0USTDp+vOG2SXEsw/0ERo/OuT+Em3ueDgGRL23jEmgJ5nobigEXDmXkT15e
r31w+3IeiB1iPBv61X1Dc8NBOIT6sQDuJ7SMXRvKjbCpqrDkvSh3lA48gF6cO3nyct8KTf6yK4JY
Ag8TZIZQS2O2ZGAkEroKat4L1qlwQGVaxdvW8Tk7dxebmOdGZKAzHKkzODTwltcjgg5viqoRz3sQ
fx6hrMlbfgscz8LNz2ZeqJOB3ROdOZTpTZbZ0J4fCTEG1e+84r3bpPZxcsfVG2RKFx7Ct6MBSRlN
OKAhltKsM3dzWCKTKalZ7/2WN4/S4/1lufUypAYR1qN7Cs9GHDTXU4VkQ64UxdB7/eCAHAXtYYPi
jorTLcX4txufGkKfDM2eoKuXqTX5qe5neGf3XgTAiVV84h7bAAdwfzS3TgYjIOwAVyhOaMSuzGjk
bCqLEEbSDRShVUt/IGhrgBIxWQhcZ9b+2hI9tC9ugJakaqbpU+9Jr5nbfvlvmSV9y+tIN8kSlS1T
VoGbXZui/nFhKhWnBu8NmIof60eJNzmnXWW2uoL6b25q9v0ZnHG2qxlknG3CuVZqA4yNVnaUY7t/
6JeYeVj8+c2AmKgmhtKcr9V07h7Cx64xm4/uV2uHW37VbsDW1f66P6SZ2/p6AqnXXEwgGpdrUuSw
16zqaAVqS1dy+R3IejZoovCnBR9key/Z4bGknFHXNkbEC72HPsEqsrI1clcoZU6eCOXoLQ474Ald
fcWbttY54e8lz6Q+fn3QYrT0AQpwyA+E7nq0RpxlEcdhDwTeJNnFV1PYQwFTq65fGWhIHyvs8tAZ
oeWxvj/Rt4HKtWVmXTVORNE0gWU5cfTYDRVXn8al2Z11UNxTAFADTA8iouvhlVkbxE0n4jTMN7KL
l6MH/ibVih+gHKC2ZgEBYB69rU9ybd0fHZuZ/VlXYLf/Yf1AnoW5wWIxCptaigcv3inqWg+tVeqF
B8AA1txeelKfzX4jufdtzh2aSIIh9gfslOIgrwerISlZtUY6eP4Z9GHrxjQOwzZcOppZ9tR/Roa2
PvSIAVAEiOC1GbHss3wSYSbdqU6xDhwC5dJDtVe2hlWvu+2w1R6jj2mlusGDtLk/xLn1BIDpf20z
66llua5MUz54qtuBixwKelv1fN/E7dsNJyjyPugsgDoFSiWMjSwFHlImsFHbgjmt9U3kNuvE1azS
lY8QYl3pC6EBvTXZPXhpkLmHMj6Rh6aEwd4CccjCFhBnp+xiOIxXDLU/+kOHX+eeV9WxPBEneC/M
adOZ+mZaR9vKTrbqptoMbroWX+OD9uYfRo88Ll1McycNMmqUigc1MeTrr91GVydSSnSUxio6N8/y
VneSdbeOdvWBbNq/Lb7946UX5pjjRYrVpCjycvDIN1kbzw18VVpFjuCV6/6xfw0P6ftz9rzEhsfC
P1mzP7fLxe0xTpSqVCsGr6tA6WXrbrlRK9PMbd1WbWFLnmUTzRzJIxTELOmp2wpb/f9xrv70NQJ6
h+wMSwgTToh1CtIMXjW5emchZh55Z2GL0C1w47G0d/I/NpjJLaKyQ9kJNrIn0Cnlbwqk0PJ93h2h
Hf2l8ibkiKMl7UwWAv+fqf3XKHMxq1qgCmlDYFQ1IYL0Me3Gd92t15wJVOGe/8TtoX7G6630hluT
K81i6a68P2o86K89WG7aITFIjQ8YH4Bg3RJL/YNuZtIjCjYBwH9vy4VNQ/fm/z3Pt5ArUnd8BKJb
ZD8cnXOjyCHNwuEzG+/AJYEL1TT45o0YiF/1xCfV4CUvIMzZAMu2Kdf+urRqN1kt+A3d4zfjwRUF
oD5SrDcti9DQCnkVXQweGNkfpA6NPab02h+mX0Zgqjtt2/9RW8v/pER9Zh4sXcmzJ9CFdXpSXuzN
wEdZAu1EuJIzSwOX5DcVWtgEX4loiqmlP1d/0Bi3hPFle3L/cdsLq4zbFhESspPQYX59B6pXAo6i
ytp0Xu31sQm0d77elZkdnYyFq3L+HvvXMBtZtpwRhQBYDR7/5O8pJ6HmGFbp9LZuVvawrc0lmu7Z
+OPCIHPT4NQDzDTtIfy4ahLLOPgrfQ1m5mohQqcTxjqRQpVrQEwOkRyW+L+ve6S3BBHyV4mpQ2wr
d7jSUatNhXJQYUGI677Tzt3OqGegSQApQjwVGa+JSyK0QgFz6Hm38oWTdG6DX/44cykOoRKjtRQ/
nqxB1frKLbzXZ6PQy99nDmoaF0PgEb8v7jPzaXgYbIDAqqf4XXgKTo31jT8s7fGZByhgABpUGcAd
CQgREz5VilwCJi2JXpu7I1lVbvhC3ozJjMC2+0f9WFyfuQfilUG67S+2ddPwQiv6MIinohlkjvDB
JWb6rj5DAF16Dx4DyaZ6A0vjnDlNQNoP/K8CZkFUCJkwWC4TTag7TfR6/7EDdush2au7Tl5BqUU4
KK7x0j7WS8TrM64PzCLKwuiNBLefyOwwqS5Cvak5wRPIdnyBcgSFlfxSd2qzjYh73+9nkhYUGwCw
moEKJZoUGN+calUxJvy910Km4rkbVwJvddKm79boD8lKu47//oKFzyC1TAXuwH/OAvY7TlDbptQV
bwjs4AieCbSUlWACCsxmNKvMqn9/g7bn/jBvt/cPCwzIUMCgRxlrr71HiaKx7bNR93gZJHUv4xI1
LZ2l69NKBjgBfoI8Ex5L7JiGtq9lruF1b+Am0//j64DBuE0JPOZCLubWN2DoJyOP5zwILRh/zLNE
ycAWhW6O4s3PwdlktYGdjo6VQzVC+evABOUYpBdxLgJJBnKA61lDiWGqG5Egmo6OpbpFs6ESLwUm
NJxiZg4dXP9hJ6cQ2msbYs+jkQKJB1wn9W4CV6a0DlPTTU58aC5J4d5eXRgIqqWoNFHmBlbNXChb
tQpr2KoFG63xwwrlOvlPhReguvAem1mmS0tsQSsY+j4hHSwppg4su9tqzqGZrPZPny6ge27uFtA1
0OIseAQAZEA5+Hr+xjYXugo9I7uI34SRE4AcQX/9y83DmKCb6+Lo5SqDz5N+DHfqNl/Vx/s/fvv9
qGLTiBSvRoAEWbmoMGwKvFujaGeEu1LRTJW41bSwaejlfeVjuowiLWDoP2mTGzyPQCKQ/LRpscuA
/QYA8rUnNQTZFnbLnBVwoEAPGEEL4mzqExfTJCQ+EZL6f0j7rh1HjiXKH9oCypvXsiS72pvp7pdC
95jy3tfX70le7BWZzGVidCFpIEEAo9JFRkacc6Kuw95GE6pCtJNkZ0z769N14WjAdSIIOAUcJGRm
6Pe1HkWER52VobX4sXi7OuiNgebfIg/QTttBnQkibeThR94MaO13PphZ0cZ5hdx2SFoo7RC4L9A2
7eyZ+5Smzz/gb6CcA+eD5SGtRigfs+ltI8hCVIa64aroKOQI96OHxCRktJMH8zDtlacaiPDJ7gu/
qe+23G55cJCLO5D+BuoMNUrfpV0slOHgvs9e4uSePb4Pd7yxHvfy6T6k7VC3UNoNglAOVhm23uhJ
/hQOe9WTXiy/PpT4K39MD9vNdDPsDO8BEAJfCPQduiYcwCO9/7MrnyEkb5u7KUC/Iq/0U5+X6Ke7
GaLWc5SEAvoN4B4NjcaoVdeH1morEy1an6Bhvr+PoUjxptfO786WnMo2bWA/PRnZqx8fsdM5uSvb
mtNAJRDND/HvuWu5kRd517c87bVJ80+o3aEMCcgneKX0rLVmX0XiXIfzozEcWqdBe77Eid7zhOO0
L/f8uSFqz5tyW2XGCkNoNKqOrtAEk+5rLyIva0xfDscBHecXsj6ka8T5LGdjJ6iRudThajgxcsWT
D0Fw9BECX9Bb/lbhA2uKUekWIi508AbcibJWxtYkRLMF53eX3kBrHhSY1/xhfEbv4o33EGHNIJGk
AmlORPhqUgdJ3NQmUgT0OJgP9+h3YZN/IGhiv9e2L6OzxaH5St95L8WL3CcZIfYGGKDoOq0ipjyf
Tym3dL0z0jYkxuLdsI938a7bzzhicW+jncO+2ZuH+GbY5zvIqEBZ6DYuQtFdvDlMeIDCowrB+SEH
CxV0HDAHcY6QxT7/Gis2BlXQmza8McgMvA3h5GpoBl/vNPz35zeyzXbixhAw/s9fufN7cjZndSUv
sqEN7ABw6izeivOEdu6cFaLvKEwV2Iy6hDUCfACQpfOPy4xZbqZp64FFtOUABagSKm+cY3RxXtFJ
DPUCCMQDaQGAHbXhIrUfFzQaSMIE7BfNAy/IsPzIV4vPmCfKfLHfKFPkU06u3FoeyxEphAQgVDsG
xfg9/hVNB/Mv5RRJdzR0kYFLBEgb+TMawTn1Q2dogpSEteHWvY9X/K0hPAic+IG4l7ONAytAiCKu
N1FuxcydD8bE2shFv6Vhakcuryvn5R1H/Tq18ojyk0qfyK939vYD3ft2P02/8HR7d91b02SM42SB
twsoFLnScSTPh7HJaqs1MYDByYOAI6dCt+W5uFldxHYSWr3aE48AfnyG0BOHgwYBOqKiC0zkucW8
q/qu7cU0lB91cFVvRKhyv8YeMEteflN+ao+qX9hgOn4Zhyy2923m82iOFx4dk6sjjEVDZ6JkeIGV
inJJjzIrDdFGQoALir0tNB8gUVY412f3Ij1OtiLgdyh54O4g2dzzsQqmVfQLcn7h6i3P6lv1aKIG
Nz7Fj/OTvld9Y7cFhZuH02OHRgDfXPGvi8oHbZ9a3RSKXJagwD6kafAcdLWfy8PiQm7jEXmK9FMK
thvLEzwQu6boDoXlm2pf7HjFO9axx96CLg2h3sCfnU+Clc4oWudZFq6HdJc9jzImnVtUJiOhdxXa
30Ghljzo8ce5kbqJu6jv0I95JX0x88c6c6vn7H0b7DmYH7rYT+8hgf9RPwsfwsfMi78vEvbHidbR
vxPateBi0zJrhjyCgqIBBq0/LvsUnV/e0C2rfY8eIrut3n9d31bM/UuS9ZhNxAq0wrrRy6jZWRMA
y1/GbnzNnfoeWPX+hhdgMr0QaXT2/wxRV7Uuj0INrZQMkfafRXVeIncMt7vpbua57IuLjpwTIMuA
6IeqGhrInq9eJWxz1BB4tL98KwEwhd/XZ4x+th6X55/fN6ndMUkLcNMlZkzx8/Cgc0Je9jE7+Xnq
LqirNEO1Bp8/+asXfQ2+igh8378J7xaqjfEBKRI8MNef0YfxqUo2HoJ+odlyG1wf5UV14ThMFDMJ
TB6RAz1MIUuwC8l6bW58+DB2q6PdDD9SBwIuj+lz6/H0Ndjb/sQgtUE0oZssxVyz0N1kGy1Qy0c1
2Bq3DY3c0ZqHjtvSmdx7F8f8xCB1L4KkmIlqjBFCScJbHy0/PvThr83Bi9fr9xHHfzMP2ok16olR
K/qE03e01oSyowIKMP3RnD/Xl425+U+sUBeiMqLvrdktWVjuzAf0S7nhvWQvyl30vqA8METdqypR
YGH8QlXDHm9RLvUaL3MVlBOHYHSXYH3KeZyHYzLg2mJRp3orK3SoS7A71ADtJvJPtCl2e7e3c4TO
+cHyQLRuX1Y3cX8IgbhTPiB+HdQ78QaBwA7CS3bkrD4vqcj8KEj+goYBuhjBWJ27GgQmjZqn4DEY
/iTgcgAqHx2+pl9FUITLc3xThRbijx6omT5sguFP/d4H5YviDd64H93mLv7ZBLyAhBmFnX4U2Ygn
kbESyWlcLPgo4b7zIcrj9s6Ans3JF3mvq/71/XZRnCHb4cQarbK8ymkD8GNE3JXqpE6Kh9/Pyi6R
MigC8ETd6+ZoyfFjiHlqjvKOm7xiLUoMbvQqd94t778kP8FGSO7nL+Ve9Ibv7UfnlQctkHbRfQPn
mN1CzVu2510cDK8mgWcFJV5knO9iRfCn30U5r7RAk5pIxHe54q1wL+xVR9kroEih6xWwOC/pLkc9
R9lVX4InHXRoXdnGY+IBcvQb+qk9gqiX+KfiiA9iCAziHa9GwXTmp59Hubp+KzWhzrFKCh6iby35
23A+NoTlh985Z414G5Cm6ppxU7RqBmPiAcpnthL475Kt2pn3xY3UWO7udFyUMxoFMVNzk+w+uILk
XrAn5MkSf/Vjd0GOSrGz4O3P9aVmOsBTm9ShX9Yxs/oVNq3nHM/71VN2o1cGaCfuCM7kAY7zXh0a
3qSSqIL2f6dWqVM9oklsMm/YYGKQPm270UkfVbf0W3f4vD4+1j11YohG5kMuP9LFEcObPS0EpcW2
gsyb7eTxuhlGFEXaE5AqILBiiD3PvZQEmIYh1XMaqrM76F959B3xDiXjrYB0ORH1wWMBKg3kzJ44
QinpekEo1DSUBkdMbiG2hfqCD03r6yNhvBZQWwRi3sAbVAU84tyMXvfy3A46ntfSHpgv0Wmh/rKh
7s7tFsyzRM2ZoOqr0qP5cYgWl1L82sU2Ggdl3jrcVJzojzl1J2Oi3JmJxhH1KJlHS3nl9enBrJwo
f53/sjsR8ecgMBLtY6gVIoVHXesQMJtTXcoBErRu8/x3J/8t9+toAERiCIopSBDQb7mub9dh0ts0
zJXFwYzxLTBcPwo/qNWDxAaSOgXDub6XGPOOhhoAVSCNikzdEUx+smWV2BrKQsFeEgQ33Tztpp1e
SsVNeD6a4TdP7dCvPhF0BW0ejTSEpu+MZmSRG0WHlld651mh9mtvGE25JthFpS1GD++58RYpnIuX
beJIIsUCXxTF2sRI8qnAkQCZd0G/ldDKvZZHUWD4KrIewCsQlTCccuqEg1W4Fl0Kl9g4ffPQf8w8
PinbAiDsKAkgnU0zOxOzzbcGotdhk8xuk0yuEHNSjKz3NwYBVhcU/GQFXHFqEGNhZLWIpIZ+KC2v
QANazYnUu3GETIqwV3jwGeapODFHFu5kJ9dbZlqJgURN8mCPHM47c9FPfptyGmDkDnIEckFYI/ul
3neH7eP6MeQZoC7bqlAUyKNjrqLiAG6vuQRpfyvKr/+TFZrJOdajKJUKhhG9jnfmQ/qycAACjPvi
dMkpz/R/DGGqixbZMgTLUmqj8bkZ75LvefCs7O36UJh+658Vsej7wkgUeSthSSp8YD5H04OrhRSv
yEv7Mw8KWOOA86AoCLLt+bbqhbiqK2hBh6oYFCaCS7SraHk5GOa84VWH4AQ69RcoLKuNorKukYDr
Sy9LPVTpajRNK5018RpeFoJ5Tk5sUQNK52nOhBG2gIYCni3hHHvWfMkgPQKRhwcq2Hbn85VpPSlr
1GDab7+y+GXhFRdYU4VstATGIFqBY0HOfz+RzLIxRBLGvY45NI5t85f4EWX3OS+rxwhLISH2jyHq
LlkmRYP+y4p7/E/3AVP5Yj9tgqdHLi/RzpoyxHOkSgtp7At8o5n2ZCqlNLzvnsf9zMHAXf46kbrH
kmigSQAmTa33BrBp32TIHpZveoFqtq3IwfWzSH7h/KVAyPSABB1bDFzEEEIpz/q29VmYWa+SdpuD
juRxwRusYRAJCgQ9yFFfdJKqY8WMepI7q5ANLIIK/VJ4W/eCOYcwCFxU3TyWdoFDpB6tetHMbdcP
WZi//QYU/9C5WvgdfSR+82YdWl846A/ls/ESu9fnj5GIPLdLjuzJ1dW2q7RqEFUJ47cY1GfVUVUb
8obivpEPaNeA3FbF0+xhPCphk9QzgLojclBkvk9s6t0wbaWEsda2UNv3kx4krvrQvi6iPen28NSa
6PkCTXh7/rF+Xx8va7/AKvTiwCgDIZsaLjqgbUk2ynjP3mOU1b1SeTyk2qWTA+YOoTGK41CrwYqe
j64FDTcXhjQPjR8Sstl/X3ZG1RTyUKRLMynbUL5B02uIYqT4+fGPgnrNYq+zjY5JyENenynWpj+1
Q91yYm/k6WomeSh7H6LNyQ8zcjRQ8EFnb9w7RO2Kbo3YxXqjp8pCREts4BKRMnGsH9KL8SP/Lf4s
f0mGC7p/b9jXx8SIC2EW6w/bWCKoXp2vjTllaiuoSh6uKNeGxncs+fLP6Uu0R3T86DnWLuMEGEPv
Sogro2PgBe27X3utaroRG8H+Rv7bORQc58eexRML1BqtYzeCCwcL5RsI7OXjsNucZqd4vxL0zxBc
E5mh6xN4eQOeD4na20U8autChjQjB2661R4SaJA35UzcsWMl7dVPZ45yEFAILqOsh5mFsBY1YFug
mRCkdvwJ92D7fXiY3dT9EXvo4YC0a7uP7yfv9ffGxWSxDgFaO4H5ivgIdTZqvGtXVhZu4iKU+sel
Oajm3uo5KSiGCUi9QTALoGC0Vr3gufZbUbT1DKCOp/0Aq5bXdJexCyFtABothBvRquBIqjhxtvDu
Y5PWSwHgbIBe6tOunW5xtmSeMAxzHKAuIF4gTFoa4JzEliAWo16EsxRo/e2ceQZPDYJngnJ9sVmY
S5fBxNJ5fXWACYGXqWPkc2WEdmDLEgA1kF2UjS3XB6EYERBFgXYT+ZmPXgmAA667X6+8e1BhXEZn
tqg7P43HSmiJLcirWz9NQCFv4rspFF83X0OCtbj5lnaDCwUkL/VHd3zOnGLXuvXrGFSucrP66q7z
JlKGQAnvefUb7jm8zMOeTwa1/Su9a9BaGB/4Jrmit4Bniw6zSKbrdudE7o/6QUQy7s2yeZJWx86g
lAM4mxmyqU827ZKatYqGC8hmuqPd3o0HyTf3uqPgmqidxMn20i6/a/zNNW50t3Wku8/+0O0T5KQD
xUVF3xVd1a99INGfxdqW/eJRAvYs2YFUiY9VgOBMQX3m5WDJdNBfjUQWOj4bCElxns+/urGitZXV
BHENUKO7lQfvZp1kWYJIGS4TKIPSSY217zJBVvB6ah4WrEPs5PMuV+yh+bru5FnbEhKBRBEHBDEE
aefDUISlXXN0OAmbPEy0PSBgQCObPOQHa7KITgMw60iII6A5t5KvZR7FrYFqRmh9ozHy9TGwfh2y
1CTLCugM3Or5r2tFLsl1KyKLhQDped5d/3XWSoBDB9QFkSiD4sT5r09lOa1y3uJmX/28+zLUsIpd
pOxcLh+M5fJOLVEncJ4AFBZkLITc2/sksQHquj4U1mKreNjglYfqAd7/50PRC0EcxbHOw6b3otyr
44NRBdvESc6wrIDwa4ENBVky9MM9t5JvdYS6spaHXeKpy60VOZb6mMve9bGwJuvEykX6W2oaAPVg
ZZ5CqQ3Qm1XSH66bYO0rJKuRVkR2VIae0/lAOnQaWtDBHtkSz/B4FT5GdIX6MoIN0OGAfqO1DpNU
12c9w5Ewq0AE+ESwFcmzej9bHfTMvD4Q1oqgQAByGngJeNNSA8mgDN+ZEta9hbzy7EaQo9MOA09R
mTVdOtSUgeID7wUn8Xy6kqWvkBjHQdlS23LGl+tjYMW/8IfwHsCOAf5Ee8RtEKJN28jm3XxE9O/m
7WpPsSNvuy5Fl+UnbSeWmSOOgfbKsUy8E+3qDR2eGNcUXnkXuCtxhvB3PGFgli1Nd2hl0x66ytOF
w6gHw/vO4gyVtbWRG7BQcwMcEkM9n0goq9YDXi55OKCJQBIgz8ET62VtCLzDsCWO7UHoUmjepKTo
auShKR3aryK6kQqP93xg2iCihBAmQ/Jfo/xmPaKN15CXiHU/ka8Z74AMyFVe42/WVKFrkQ5IIQ47
roDzqVLR3jMrLTwtwUdDMrvtbo307fryMw4q9EIhSUgyZqguULfLXItKMcYCVr/+QAYDqhEacuei
UxTun+uWGIOBLgUsIGeB8F0nM3oSCMVi3ZZ5NRQhKCGQTYDibTJxHiCMRSEZBRgw8B6/AIAuoMUK
y4o38TA61a9muImtXcwr6bPGIQEpbQJiitwFDZPQMtS/46IuwtK4ab4h/81jzzA8Dc7iPwbIB5xM
lD43q4oe3UWoALCr2DOvZS5rliRIvYD5BlzyhSShrkdSolrV8e2xjQetPlTFAfW3v19uoKtJc2oF
FXZ67wqGmnXxBqVVmIjmRwEm5sfrJtgD+a8JGsOUG5YQi2YHMdeKXPjl7Gytb/Ea/bCsIFbFVEEs
nVCuz5ejmQaz1gqlCFUPNaUcqXLFSQ3OUFibiohzg02H6YL43bmRQqq7IQaZINyweae3XkQOh5PB
ZmWMCNeR6ECjZS6KC+c2kthIZbUqChLhRfFhBfTvUXvVZXsFBmx1u5kTuF6m/qHXhEkDHhvRN5zM
ub12VatkNDGm6V3/UzxXCL13kPHrux//4kohUoHIvkHGEcQPytIyd81kxVWJglnUOt+d6V7faKzV
Of196kQ21SSYXVmUoWjcjHWIsDKeONEYy4QOEgb8PDiVGp1qHVJNQ8s5DEEYA6M+QOlyWv66poRl
PzFBNvqpX2mVLF7EsiQZICQcivTWWDihGG8U1G2iF0lkdSZMYBSIvzEKtf43o8B7CMATXFkinZxp
ilTPNKMF+1T8xCgAbvl3ozANtJ9CxQcMZOqgFBGyaGuplcSvDHJuw3cZvFwZ6941VCCHcUvBudBF
krTaLKMXlKMNQbbV1k6ezZcpuZ15WkWsugjewMgBkUIB1JEoBzbLWqFiw8HUH4jsbWEvQ0/3ASLH
a2QXnzpPhJysMRVP4gEmE0AEwhagbM+3GUT92jqRlCPfpBNu2j1a1/xuMo5zOZY3aDNgxUFPDyR0
FBiprSZlRSPHJcAdracGUyjswI9Dy9J981A7c1BlkKICfYnknuwSvL3c+3j90TnK4XXytF38gJQ8
wKV7I6icHCmgfJ+7bygQOVlQ7Kff190Hq0oEXtV/v5WG7URzHlfqiGyK/Gi8G6k9bnb/CQXH/NW8
n76i9+FruWuhKPkI98gxzVoNrDyafRqQ8IAwyvlq6E0aS4KEumW9OTPknWxckv1tbKdoZ/sy/LEW
V/rM7DW215f+xXSuW2fcALjM8GCCfgdEr2l4DIr8mjnKcR5asmsO/vY1FHY8OelPE/Y41xvjQBE+
GdKcAA9qEp3t7PN5K+MBqIxF8+TlMWk95atOwtG0R17thTWnp6Yo/5Dpct5kENoHAaF+k8LiuUGg
yVs4xrPsbDzUqVXrZMvBhgFGXXY/x9luStRdsg0NgQHo48I6WVsUlBEUB/AExduJ7v00x2mzahqi
j0Z/Su3Uqd38Jd+LdnRfh40z+dpBgCg6D4bAmMkzq9Qh3pYlE0oRVlekQg37txHwEHOMGwmiexDA
J9gTCNhQoYEi6PkcZ3gSNIrdf0ytM2Te9U3OtICGugQTi3IcjSMd2wZ9axu8NqG9PNVEg6f5+2cN
4qh/LFBn2FSauAdBGe/Z1fm2Bj+6KXlbmjcIaktH29iOcYJBRPIHGrZ209f2r1biZBTUhp62tUrK
Dia2BrRHzfKs3fWFYG0mYEVlwvglWqRURVRv1sRaU7yWYyBGx8aO2ts82s/m46/rdsiWoW4eleRh
URiH9hjaCp+7VDPSrNpYZGQAJdeAkprydv33GfQU6MMQbCqeTqD2mdQN2kRbXTeyifW+hX5LKO7M
W8UdfO1m2smu9piD9qQ/p7fD/faNtLYLlAO46EIQ+2iIA2y5EaBVXxNc/yhWgur0o+iLBMWCIepV
bELhvtwJqFmUh8iXfkQ7MZTDLBj36fN1iwyHroLDDXgx3vQgwVNbsiTwYyHBLCzTs9w6ae3hfOW7
eN8MT9ctsTYO3g0gVBMukEonK5EbHYZFB3o32Zt7DeUUp3vktidj7ZpTI+QEnkTfWzIhNtO1NPR5
/O2juhi9IU9/mgrsxwYAh4b89OoVbmnnN0qQgZ3yqbpDKP7uH6uH7UZ6V/wM9JbSQckF3A5peR2A
Dpc4zpBB9JHR6OufuaQOhyV2cLYWvsWCYsJN8itxtHcNtccFl2XhRQcllPyyRKMNCDkMN0uAjuf5
g3pTfixefR/9LO+Hu9xHX9FXC6GCe32dj0H1tYkiW+5kDaZkE6MkxkJj93rIc2JXeTESd94Kge/Y
Ng/NhzXYgCdazrpP94twN/9CxRI0hJ2xv/4tvD1HnXEDhKh0I3uuxMVavKVutk/+vlJxshQXsqiC
2AwJgGzo/eKOtxCav+VM5/UdfSGCmmpozqAJWGrR83iaoNenB8mD85Wq1GiuNbJS+uZAdnSDxAbv
XXTUyfv/74aLjqoSVFfjyYQNFy1ZZOcPJD8/Mje/k72X+GZ+TVv7NySBZT9/kG9WKJMG+fv0Wux4
retY77OzdaJ25SaJcdeO4LuoeL+Qgq70NgT57XgvzDa6JgbXNx7rpv/ngEL05XxmZ7RqVLoCFIIK
ROsfI68xOOfn6WhI0ZO+i8lghl/rneAsz3lQIPJabdlpnufCTnddczfXtyvv2cmMYE8Gdpzmk8Mt
J129Si0GVtuNa+GPEGTkeCd/9BDRngPrrtLtOeS2oyPzdWUXHYmWJ2ZbY4FMfwWznYtMwfu0y/ex
Izk8HAHTDDp8EPAOqnU0YLcwRqtRNnAyOvhV6EuVtuIBYFP+QIMnzkuKBRwhmjz/tUVFaoa6zpEY
4WBEt4W7QaFC9JXQDOEXU6h88XJGzKN+Yo24mZMJNFdl0cEEg5sC7guP770BKoXhX9/1vOmjzlhd
6JnYkyGVf9JDGTTQGxdeVREM/et2WEELYAbQecN71wRX53wwyYTXFcIoLBPkcxbcKF1je7H8sMwc
Q8xZQ/kZ0jMSyC10FaJOUWE1F4BdfQPF1SWQZS9T7ZiXlz6m6entjfQ9EkRIEeFxQ61OOib1tJLe
fvLjEq47/ZAE8238OT8Zsz0+lo/oC2+n36B/bRBwrx5Xv0YsOj63o422Zi6a0NjXJ/hCORfoYohB
/vNBVBw1zJmZx+SDVsfwLS8HGbcOupvMz19VP79XPrLHjZtFIct2bRaoCCspVmUGuYBQY5Mge/iO
3M4Tgs2Rwp/lA89Ds5b2dITk/58cCKMbSqMTjlNe+b+h4Gbz1I0ZYhXnk0gdh61Xoa86w0Tj1ncW
sBh3Vu+EqpvfyA/dUwuR8RHCEbkvHaKPeN8dxr34g7OODEDW2TqSE3syyqIE9EAnBIpir7lqkB8G
G9J1uF15npN1I51MJ30v9GW6yXNUIAPmAZWtOLy2qseuilc2x9GdnoxkirfO1CuMRLlvQSle8FSL
nOZDPaD7Rn2n7iEtdFgC5VlzZn9106CobNWrvjN/u1vd5S4JgQ2H7jfE+L6TXeVwhc4ZmaTTmT6+
7E6+b+lj/T+0GNmZHdHOHAPsYNMt97JtetdXleX+TueaOpxbNbVl2WAqRk/bdw+4/yFtvnJcH88F
HCOBkwHF6qBMIulperv8esj3i93bkzdhaX+jQL637ktOUMMbFXUgJ2lY2zSBvcHVPQv4RTIuHlmR
uJBru4g6kqrYmKk1wcgm2cLddshh4/riMJSozk49LdCuTamEYYCEhQo8njvNPZ499UH2dFd7a+5F
NPtwptvqbnmr4d7GX18Gz4+yXgwgKhioDaBuDnnD8zMPKc12QWt0QOVlFDjRqLl2OUNkWNCOjaDR
WRegNhqKhw7U0pBrADURkg7aen5EQYSeFzs0hn5uXmKk3gPzUUo8wbLF1oHmupZ4ovhQRaWzq+z4
gyf2z3A+pCMjusGjzAOOOXV9KpUF+sSYANZuQ54TeB6OG71UUoR27akB6sTFijBLSw0OhQ64aPkF
TcpAei93hp/8HEQ7eKmRM/bWUAuSJ81RFLv18rtsnyM9cF9wKnOsuPHsW6hzsmyTUAFbkIe3hJPw
frt17rp5VerOD0Of231C/r6+4Ky0FGxC8ZwUt4gm+vmWqjtB0fOEcEicxF+gzoIOBxJCST+F0JgF
jYc+stM15ZhlLStKqaDPQaVYhMjguVUBsPEpzQm4IUVi3q+WT3XgFITJT1D+ACVnyBIbkECWL8D0
mjmrrVEDLjPUj629RK6UQce+Dgn9l6PoTdaFMoWu46hPHYmTkIE8H81c91WbSE0Zdq2LNFsOtdYf
4nAAaoqzWAxHSqTE4IXQIAL4EyqRnRZqNHURysN9tqtSW/7TPERIUiWOiT41TzEW78cWLH/0FBq1
uyJzF86cMnwstBpRCkC/Rw04C+qw5DraJE7RWoafde1YpR1ndsGTe2dM5pkNysfpFSpu7QIbIKGi
ClkCl1I56JQs8shZPEPUhSH201pGNQyh1g5CByHuonFUjUQp51zzDFGbPZL1VphVGJrXYBPRILH5
nFdX3zhnirE4pH8pAAoAwQA5Qo2nETp9aSWrDOM2s4F1rvvD2N1y87AsM8AHS8DtQV3EosPBJpaa
KoN2XthKt/X8qBgu9jlX8oPlCwEOlImKCdGVpeGixpBoiWmisgUPIWeu/iVAjRvdkUTbBEMCQnCC
XRVBC4nN62eMccTO7FLbbx22KBYjMQ/7BGVw5K90UAj6PQ/bw7hnz8yQPXMSgkGSsMiSWELR6+Dz
cCrs34aCIpjJ6DtBlz9qa+mBsV7zEIxAOeRhhY7AAMrb4dP/+/M0fb/u9UmKCpRviv36qgbl7/Jg
OcUz1JbvO+9QC87qWfvB4YFSWfCrM7vy+ZSVVl90RQm7vQ2mg7vYRHlItQuPR4Rm3BzYcUD0ArmC
NAStzSJU4iDFObDj0W1fuQLpBp33Luio5h3PFHOp/jFFl9xiORFwBoDlBVMqHwJhdq7vZlZSD9AF
CBni1oAWNu0U0DW3j6oI5VtDcazwqbnJD4JnfNdBb/9UWhBsxZ3qp+51q4zb/cwo5fDMCq0HJgNG
O4g+Pw2cMTEcEGltC8wtEkE6Conn+yAyEklKMiBuDRCg0sX+bnFK1dK/PoZLK2jOICsEWoS4EzN4
bkWVU300K0Qok2RByRtNS5XM5VUYLpcfyWKCf9agNIm+A9R9bnZyg3Z+HYhy6S+zvI1WzkJcOjP8
PpplQJ8HgPsLUMKmznWJrmRAwk52Gu/hLKWn3h2cdv59fbYur7hzQ5Q7mzIBbYM0MBe75fekOnqI
3tn9aBd4MPxvhqjFz8p1GbcBI8rAh09WcFtTd+O5GtbaA0kKkooBSVNAlM/X3qzRctwqAbzsPQGS
fpLDe8cxp+vEANkXJ95/QjohXwhatdlLLpLsEBAUOUnoI3j33E1jSU5sULGaIBrFUiuwUR90+1WF
WCSIYocHy2t26G1QOJE92r3XOb8qeALHMR0UOFsPzZsFzpccj8q1L6E2R97UXdbX+JIulFe7v2lv
8q/kp/KnX8BW7LzGnxwNLZGehGcTnEZeRYVRUT2fCGrLjLmZlBL6uiKnYkAzGdrGdnmA+FPZOETm
TQCJsfbLEMFF9tZ4nZ1iS4FrfJ/6UlB9bW/yd/kteRKyPTw/yTyeBraZRVo0XXAHxjJXslEAMhoa
jq6GoD2UdvreSHfXzwzj5iR9ciAQiasEmCgaUUgeW1GfGACs/xw/8b6rg6YFhVN62t64uEzW2Tmx
RdPq6yFT01w2j9zfqiXgeE3aixqnNMuo+WFIGA9o0mDeoJnS+QmqgSrfJikvkYAVV7sIkxcZqgHT
d4ymx7M78eivlzcaMQfKDS5RTCL98JHNVq1jAv0tix2ePiuB31xfJJYFhBzoWoFSDrorUz6nqQpg
vRWpDNf8UKt2J+7Tf3GjnVqgnM4wVgNqRXIZJv1tnXtT55TRvuLpbTFcGx7A2GMKBK/BjCH748S1
xYW2aIqAVwiwv2PnrNOtibpwG1a8rhOMjQayF9DesEFeI5R/k+W1FLJIwKtKCkBeyOrDZLr/gq2o
nFmhhmM0Wi71G6yU0kGrbKSEZHQZ5G0vxqSh1R4gnlh+QiakPGS8qF1iNUjC1MVBXGxB+SLwLuNh
5NyejDkDhg8YO9AXYEykTk2sbqmpNl0evg9WMLd3jf6+8tLljJgGGFK4AOC7CMWTcreV2GiDrCP4
W4Nmxwn9WPMEtiVOhw7ZlotWAJo09dsQ4Qkw9Ae82iF3a9105s2f60eRNUsakhvATCELilzL+RZW
lq6M2imHTMITeFarasvdgVdUYY1EU8GyAqgYWSNaWk/Im05eI9iQ3g3zu30yxtc2DkFQvz4UhhkL
0gWErAJFNKD+z4dSFdbUL2OEhHHlokWEAikvt7T+OspEp0HCVMLSQCxBpx5mQiFvm9xhV8lBiu7P
MVSxJaf4fX0kl48yGCEyhOixQrJP1LYqo2IRszgBiwhYk40kn4SvTPCIOtmLyksCcIzR7OGyM2sT
AOIijCC+sNkb0g2zHRUO8l0d0PExZ5UufT9EOcB9x5sGTVAAWjxfJTUudbS/bKvQFfrdt5Tvr08d
8+eRs0PlAAl06HKc//xkzUBzomc4YVxDGAvsm39BKsEICBkDrgVxBv1a0gsAePtYqsK19iyVmJiq
r+ujuPQr6JqHF5kFHj9R5qf8/SgJzRaPehVK9gcvG3N54s9/m/z/k0sr1ctNTRqjCnHeBfUW2ca+
vIWyyPURMNZBBhgTcqlo+kfgAOdWNqHP9VHMqnAZgulZkA6P13+fMQqgW5DwgXgf3Bdd1uvlcat1
Qonx5T/q+wfn11lfDxIGZItBgkKvPOqOKnXoF7VDjjmaNLv/nYkj+pdydipzBMi7IM4C6e2CiW4N
o1KCYleFTewOc5Cqd1v3av68Pk3sgfzHCGG9U8chA5N3BV+wIlW8wfLT+XnIOCaujYOYoG4QUc/A
WCkxDgRBSC1X6m0DDgDvRPAGQrkNLRMUY56JFfkRXsqSDtvmXZ+ry/sDWRayFhBIO7YXOd+yRZyh
D6aFuVrEUIKSFNhAkHr6VKOX63ZYE0Z6Z6ESBYlBXCPndpS53oym7apwM3dNdl/cjJuf5xwjjPkC
2BzhNTYWdBuOSjMnp7zT9a01ZuRF02mw5X0EGkjGYRowTSBsQINhZNwg3EiNYx1HtA/BfdvbRuSq
iE2d6xPFMICAFw8QpIyAjqI5qGK8NOYYW0h+JYGV3ev9vorerptgrAVMIOOFiiBoR3Q1Kx/lrhrn
FDetGOglSOZfw6vIk0hmePMzI1TMUPR1Us11RlIs04Pw538bAbUKYjVYSSXg+t7QMVS+3XYTVCAU
TlWHuRLID6LuhwgLhZDzpdZj1OhXGSvhVuKdND3UvJZPzCkifFOUc0BqpiVfE7kWpkJHnjMXd7mj
j8H1SWL/PHlsIJwCDZRagTEZFyuXYkS5cB234/P/9uuUbxrRGXorFmyiFtAdTj6DNfNgxhPxPgkx
E62tJCXDnJRaj9gZaLn0rnzJeVRv1tygOo0SJ8Ttwb6nNlCVr2rUdEhiiLODnBQPasvwqnh+oTiN
8gL0IQ1q6kUNsWyqxnWYWK9dZG/lPkNrjHmn8PKMjJki/fVI10Mwuy9aZy8Z3puykqM/7+bgPjVK
25o52B6Gt9CAGyANABD8I1l6fgyauMz0supqgFEOq3woP3uIaXLOM2MY6JkAoCaCf9B6LjySFmVV
bWRdqCCCNbbXaXr9v6R9WZMjN87tL8qI3JdX5qLUrtq7+yWjqqsr933PX38P5fuNJUpRDNtuT4w9
EyEkSRAAAZyDRnC/V1ieDOY6A9ktt0qSNpjyptirGugJKeVYjFutQkUJY+zOZSVQRzARVJsYejcr
QwmSK2kmHe+weT9PHzUX7k2t9TiMevz86LZ2z4nM7iTcEJdZyCiD4wYzadmiWDWN+aTDT++awTbx
tMd4nZehBt01+GjjYi/906nPQLuec++A8lPmdpadVRrMIggDY9ilaHXIvLHyRs1ewr2gczwq3Zar
7DQmJIAMEd4OY0LpY5zZtqhFxz3YI3ZZ5mm1/2tOV4HfKvaoujGv3HejZCjFgNcGvhthCJijmcsi
FnqZTO2i7CzN1Ue7DVYjz7bcaAGqYqDTxXXHeUHdGC2Y4zjqlbqQd94CWNv3d+TGbtHfpuMeKEuY
Dl243qp+CfOgGDsZwYdbCU6CubqnKNu+fC+FbsLlgeAgdI0SpZrowKaswNdSqkQMQElV6Nvw1ahc
DxON3GE//PxeCLsUCEE2V4L1g+9GIx01axeXRTDSvpdLw9ymGNYUOnuhefQ7HvPJzUqAWcd7CYl9
JPcpGcK1kFxRp0VLNAHDuNr6ZcCkd1+UbCFZBTx+2ZsUPwD8GhwJTPF5RCSbD69atOaYiAwpnXrn
1YeaFB9z42zyI4++56akDFGUIh4vcATReO4zGqainyWPRxAHRAGR1LUUAjG+FlWSn6yNhMlA7+1n
EDhe8FD8kdLT98fGXta/ZCMFACNKJ2MzsvUiiFpJBai7zx0hsNtytzyUErGS1TSSmle4oi/BK00E
rQSMEOVeMc5E79fnZwZxKCcGQPCAbwN/U+8zUtuRDngML+C4Ma9QDwUWD+tDRhC0HIw+JkgyN2MT
xjDe0y7Y6PajroJzS0Alikf3di4lsMvCs87EIYJdAOHN9bL0ZG7jsmgxPHZVPyo/RDeJCGkM76H+
yJB8PvEavG8PjcYgf8ujJuvirqXa3CZCC3mY7BK7Xq5h7nPzYP1ROeMxbnqG6CbCrYIGCNx+0FFG
UI3JmJWRowXYOEpH/dX81B1g30S/sUP8+V4Tb5qoqTAkh6krxF+3sPVRE8OiXWhTs/mQnPRNiLri
Y/44PEu7GpSoJfjSZ7/n6SSNQ9jDQwYGFESgm0S1gMleGAkdbECBOECF6jNQI+MpAzC0XSsuD0dx
dz8vZTExUbUkk5QJkDXaFh3k3ZI3vP4BM+hsXgaOdVt0Ny9FMTrZNqLcdRRL2Loapm59f1as28WP
q3CHSE9i4ARSDMw6Zq2rEG2LqBJmtuLKBZfC/I6hgFOnRHN0AjyO5VrDyzbrMQ0CjbtmSorP2nT0
P+bPCqUJJyrdf8xLjOVQkkOKE0C6Hfj2a2lZ3jfzMkpYDuVD2Vk9EVfF0SzeZaf/HFIy81rrb/3Y
tUDG6lZi0qhDSgU+y0BICy9oSnaV9feHdMeFYToEnR9PHxN0FtT1spLELGt9QDXc1EnumsVj6mGC
ofG6/AlTGwQrHHH0TJiLdCWOMRZLGUqRJqiUX227GJk//QrRtDa6HUaepPaQbuPEayunrzep973o
m9gD53e5UCaMqsCUlk8WGhL0fRXtQNj8iVYZ8+O/CWEcCkA1Sxwa2M2pXf1K3tOf6GwNHr+XcScU
QBgIrwU3iWQUUoTXRxYBRrbgPzkgowrGYC7OR76ZyB8gSUK7cDVMIuQNwrzpV4fyX4lktGRJwzlV
xziH8xo8cTO6oovpMR05gapyPYGNSHO+XyTdqGs9wXtHR9u1AW4XsFYwAtXeyjqhL8GXNdtS5xr9
YakOes9pIb+1tXiAILmOVzoeuDS9x2ylWUoFBkkMu+G3Kj+o9loySLguHsuBgNcbbEuc63Zzp8/y
oIZ4k6KuwhYjzLzU09qUBuiHXf4BnTApnap3FoF8v323fpIRxCii0quJHFgQVGZO/Zrb6jr+Y7kA
q7mx/fIlOqnHeT/cXC9GIBN1h2Ec1YMIgfvl9ylypA3P9d9oBBWAiRWopiGiuOmAFnU1bMdaHnbL
7zIGl3gpOy5n027cISOCcShiiddJrSnDLoofk9aJm5Oqks7fBQOpMjK8hm8Txg5rn4L3HwUzVrHS
6nDJQgjWjrKF2S+A3EW1/TZ6iuhrm5/NO+C4HJE3zpNZK3NeJULfPKfbmUaYyJc7VmSrPypMOHa6
R6tYBTJHI+lNurrQkKcgn4pSImobuHTXN62N0PiXhPG4kzEDcK1veV1dtyaKEcC4y0iRhLZWo3EX
TOuqWpeTW0cH5X18Ri/MQdy+xEew9z98v4t3F4XMDLpV8DhX2cJDFRdynhVYVDDZMkGI0/Di3Xsq
CewH2sdoaeCmNhcVWSAPSNrvZumXSDMYnmQ3JCJfGXoH1V9YEkci3aabc/o/gbSKdn1O0ZBOXWNQ
gXaFEcGxbXx0BlkAbl9QlOdY+Xvm8H+rgzDGk4l6n45mUo7wZPOXRcj09c6x8HckoIEMQaKBzig8
G5grnZXJGMdKOeFxMjy3QC9IblXbLeb25BzTfhtJWegjsxCHIjYEXIidCyRE8PxaPEy7DhNZwS4S
lCtR8CedLEBMrEvejHKuPMZoNNM0WrPSTTu5OUgYS2cblj0cxHwftUTAZGDeG+iOhb9aH70MFw/K
MZD0cdT6CYjkwWvt5Fi+GIfaCYD0lujIXvKZo1X7n9Jj0SIoZcQGp6WI9BqbzVnqJs36YsSuOvW+
Iu8bnsLfPsyvJZyTBBfrmkMwZ1Yqzg3tp56CftzuY6dt5h8dZr0Hdvn2vcm4oT36a0FnIAe6EsC5
cL2NXaN2uTpiG0c7Oo2rYY0rjXnV2qpF0k11QO2zbVeNW+4OywQ9ErbaOndK7/P7z7hzL7Ct//cV
aCC5/oo5E5s0HPAV2bp6Ht3gZ7+rgEr4Xsgd83glhLl8ATKNtYZO+N3zyeY11d3RRvw2uvdpURnc
IkyAgyrqMHcW9KIXV+3kgLa1tUgHRmUeNxRPEP3/L9Sj0ROzqcYZ6uGNAllvep/Xu3fPdV2thR7W
hQhhkocxjSaq47KdQB0kD5gBJ3ofMlAmYup3wjHyt4kvqvPofkbXEIwj/ulaojJHcrP00rTTngT/
OUAYDyT/qXasdczR9/uLuxDFRPJyHmdRPUEUkIWS9xw4wG2vDi7M4io77Hgs5Pes4tXKGJ0r6rhI
EHtPO0ECjNeWFkffCV9C7lQPhc2bdH97i1B6Q5MGkih4QsM+XW9j2VaTEpbSvPuReZ1rg1uEEzXd
FYCmIgS+gKvgxXAtIJhFdFyHyrxTfgBbOCU28uan/pjwprXccIwB6Q3S278FMQohi50qzjMEwXnJ
dvcRgm3Nn18VTP+KNwY47OJ16/1pXEMnNcIcxzqNH0/6P3bW9CNMDd3FaMcDG+r1ai3Qy09ag+2U
dTxlG1vdCk7AUf0bmsLzStHCTEsp+EGVcWOClMVVJxrzbgJhm+l2Xkd5PMi4Me35QBZbc9EEDP6H
xi2AUUhBuqOTTUE2DfAoBj7nXxwxLfEhtYgeTqDtGR2apVxVqrZG/hmMvs8BsL3bAEOGrdP3tvgG
QIjqFxqQ0YaDNjjAHtiBGcYoL0ZapAvoGQVyLNadJ7qlu8DaCO6f3lMie95JXFTfHe96JZYtkYSp
LoxFly+77rf5Mup2UvqC4fmd3VDmx4nEAqaFcG7NbYaErhXPeVrqR8xiMc5hyRa5mrtsATVi6XaR
U0Z+hbjZDZ6iR2sT2E/9U/EQ/Ul5tu72jXrGzaJhFjBQJC0YQ14ZSl4aVbmgdDF4urtvjilARviz
VklAPjEJhcsOeGshrkUy6mP2CphSxmrZiba0VR1jg3lRhJfKvWHeOSsPNvL/L4ydWdAYYQoaQkjp
3eIo288LiezFPz5+DORn6Eh2sVLsbFUCw6PYnEjlhv+DykaFmFaJMddLZBudi0YLgEGF7MnDG/V1
8SdS+Z2fOYZ3LIiykTANTfeKjQaS/jeehb9jGK+lM/5kDPt2EBJI1zdI/ds1qCgjL943voFMymTj
A+zAbhx1n+yFtboFUzXhBd70CK+fZPgEFKfgtjAFAfwg12YxBztFGbY1rpAHaNxx8kw39DSndas1
kF2Sg5o2nmgIf2RU7EmBjKPLsR33lAw9rigmSWiww0P++gtSTZnbIRqWXfmKGSXpY/NcnOR3Y3CK
w/gmbztbsQeYy2I7Hrm4U/rbt6v/WzbzzDG0zCxUsV/AmF6TeSWvGlD0TOvga9i1D3DvqlOBGDS0
339W9qsGE93bnzNJ3JfV4eXFBCe0ZT9m5D20f66eMcILk8kBPmtt930Xgqtmd2gOsqfZ3erpZdzq
jzzrfs8iXO4c4236JTPkMsfO5cCZddt8l/EQOfT0r/cHTQeA4mAUFn3gsrYuw6TVQI00c9ep9gmE
Irtiw+NsuOM7UPyl03ShAYhzznMULwLUWG7VzBiTYGe+1K+iG4EurbUzb7JFT16DVIG4ERDhI8ec
3rn5EIumBHSboakCye5rtdMicShauQl2XhW5y1tek/XwoT7DlGetvarIvFbf5o6IgQPuNOHE4924
Y/UgH9gA4B8wHBR88NfyhTxUxj7vgt3WyjARWn4VDumv4hP4/rX1y9qPTvlcn7pV4rc+WGpO4oEH
iT0T/zCHiyZHcCfSgif2nXEoUldJVqkZAR6LmLN6jN9BmudZR3k1upoXP7Yk89KVDlT+QmLy/Kg7
ITkd3nTydpDs/DSuQfjkyN4AauWELK6M28GxDLdPPGRX6DgegAJBd8w+JGKxyoJuEqyduhI87Ue7
Kl8qFz1Kb+ixO5RPxUo6Rbxg9U6Mfy2UiRNBxRIAgh4Gu/ax2y4r6IZL5yEUNq/r4p4GWgAk4fQN
LA7grWsNCMpu7IB8F3b5TIJ9dBrWyhakC/tKJOpaXAd+dABL0Yu6DY/BQdjxeiFYy4+UGJ4W4A+g
4vEGYOzuNIdVA4q2cN88H83Eiff6OoWmY7EfnHO8Lwnle1rkpqM9rhdaAcFQVJGAJSDRvQPrqZc5
idNsEf6C/RQeFphhAsDu0Tq1Pkc2a8HOqwSmFClOaBIM2bXsTJoajIDAKkHph+D0GGz6ffoC7I+6
BjZvlxyyQ7+u9rFIuDkt1rFR0Wivs+g0DgrPY1wreloL0FxV4V4jUrNPfldvwc/qiFk2NvprNovi
gfpJ2CkvsyeseR0hZ96gy8vNCmcv91j3s1lBeO32bu5izOwxf0cd1E738U6LMALkfd4Orvh0EE6D
QLhNa6xvgnygDNDQoyBxiWcRc+ZKMYJ5tlfDffs1bBab03d5A4WnP68gK06xaZjiwdb/I+AOELZh
NkyyNleVZ24WJ9+0e83fC67+CTQsJgRuLGfZVw8JBjYECB19H28gPMiyvYVUxPdqdhPJ4Xvo5D5g
I9HbiLYEZrlNHhl1WE7xPsLAOBt8W28dekXQzBGRWEU7MPKYlaseJxeR3Ne8FR2M1S63QWtz9P2s
VFfnjuc88tGoN4KsFtvOKJ2kyXWVZvW0z0mJaKS1QXYDwhsZPfm6vfzA//zr4/RzdlJ85ELeGtRk
IjR/TC4I8/FA1ckfwR7I24IiGFKUfk8sZ4R9tx0RRnAbOhWiUnAREa7dPc++Yr8cEagIzBkG36Pn
5/qm9p0wZlYUzfvZ/rXfDo5v/2ic5Xfvhj5ic9nGlPW3mPwCmTv5obrk6BXOSl9rQP8fn4+Y00jI
+tfz+vdAIudtQC3y6eFBIc5mN9g/v3KyGT2V6OSU2x0cWGb7NKNykFb4x8b5Guz3r95NiQYWhdH+
0o9AiHoK/vWT9oltRrvxnkwy2SZJ1xk5IBTUjniOrHbK6m10fhbkZZcRt7e/16pz8+g3W8K+b4Wh
HHvVCOf9dv9rL9pgU34tyXr/+Wu9etw7++O6cfH3zt1s3le7P83qh89xwWcyme++gImS8nhK8lHC
F+i/OqfZ6fb619H743kn10HBtyJP7kBWOlkR13cPO/vV37mEnMiGrN4dk5vOuDHmUO4LFWGhMvqs
qqGx4GtSkPb9MEDj9P2Gn1uev1suE1EXQxBgLBEEeK8FVGv/41iiYLpNyd6Cnj2jiGTbWPcPz3vs
cKV3K/e0We2e3sC2sX15gB588mL8M1KU+ST0D6DbiY51osR319fCEIxk1IQl2/8QyOA43TrcgsHo
kB0npzCJ5oOe3a4dadX45hqf1K3MkAS4JE6DdEDtfSX77qWYOEmQG9eGjp5z476I2a8gymNih9qw
UJC3knavp2iqf7YAqAXLmkl0HnvlTa8B2lEBFNAwcR6QZwTLzPJrvTCqyaq6PZ6kM6xA6Ka26QRO
vs/XcKp26PFs+T2RKCPDikKqZGBQ3/WOa9USyYZQ9vv8HRmzqkN2RXMRlM2f2n70AiL6VkIiyYss
zq6y6o08PfoPEB8BlwfwxTk0vXgJSZjY1wmDnBwH+LTObXrS636T+V3P0XOeIOb4tCjNJjR9A5Wn
2m1/VABtm91G9vSGk164iXFRG0XiFy8d4HrQ3chOisznSGqKYVhOzW8LXAs/l0/pSdxYmH4BLN1a
Xg8hEUdivYPi7rl/BmWf9/2NvmGqOX8A2mLpfmq0a/D6MFVhiWbVnJbTuAkfVaSx4I6Fg4bXzLKq
Xg/xKUf0Za1bP9nnGuc8zwd2eXeRpENlEXAHAJvQMM525FS9NeViKkinEk6r3oyrcnSTIyZ+JbWX
cdtyaCh7Iw2FfB3YHfRCsKkcZZYipVoC6SQ1zqh7iWP8wgsi88Td8DLxpLExPR0xiu5IAB7AQYPR
tYylxKDsJloKK3yoQNoQwucC6947ORoXK0flBgfsSxCoRSTo0NmEgsgZcXN9ipoVB6KZ9slD+Rr9
LGtinuo/9cvk9utsY/rdS0CZ3jmac7OdSIuh/IfGdEyxR1DHRFLijAOtFX3Z93bvjiCRRTJ5LYFM
6JhzbsnNXkIS7dymw9PRdmwwe5lrZW7EQyjuFTI501o4xLbpiT6vi4UNyQFQuRLDxKizZYCwWRCw
oM3kpH4KFkZO9HlTj/tLhEW76jBcDMmN63OyYiMXBTUW990adxwJA5O0zu/wZG9AQr37/P6E7q/n
f8LY6CiylDgpF2xb6keOZcs73uSCGzN53rC/BTC+JwuSSZnF87mMLhhZd7LDI9q4qdgzO8Y6m1q0
lnYcI3FvPHUlyWubDgR5nHbYvrfgiDHxWNnoxKdoGx3G39ZDgAYnDHL0DLD7fr+drE9nv4RxCp0W
ynU+JuK+BaE3FWttYoeb06F7dmWkmD1l7PGYaWabU13vnBE5V80zHfU3kQFs4q3n/q36+/SYW1WG
Qd4PCdYz2+E2AUG58SD7AjK432/brZFnVsRcKyFr1aIpcILAPTuLEyGNL6+L92HFU8cz8PK7vWMs
Evq1x0obICl4sM6s+qkvkfAhfam21kFeK3btyW+BiCcbD/bEuwnM2yys2iiOZUiWMZSw2irAsXD3
kad/jO1YwM9T5xPOa/EsL5985SM4pXYBPjfaldbY+sE6qa1t9U7IXd9Nz8JZ+enzHeluGrEwaaK6
AMeZFmVULTEweZM58rp2jJUJIk3uMdL48eYYL2QxZkWWg7ktzFREO1Pvzm7qG37gFH7kK27p8Aim
bz0njP6FMPoxFzFlAVaDpU2wsPWj/8DRfN5CGIvRqGlbKyF+e4A7id0cej86k4tuxdDhtnrcc8eI
NwykS5ExBx/D9UIsZcgFoajFPYYKoT4HSqJteqr2gc3tX+FJYkyUKgwIGhVIol6yJYGDPsVNgcou
71bdNx0Xa2JMlJTkiljTNY3usG4J2rP2PSgmmlX5byKMC0GMjaoCUc7CuaI2anJUm7pLY9P9961j
LVTRz6WpYUGDM6yndeKgfe/LxkjqR47q8c6IMUjWNFgSKKuhDV5JaiS6rAOSbrbq8zr47nqRi51j
rFKf6VkRpFhRD6+Y4eGJGNDuHkTOgu4av7/FsBiwoBJ6zL3EeiaHOl95jaeQzbM8d6y4hHeQqQN+
behIn15fococMGvdOit2ZCcQMu/yt39+MFcymINZElULe/Os0i1JHGQkCJ2Ry/MWd/brSgxzLJWV
apjc0dBjaYHgFOH8Rp9rCehNZyz1pRS2QyoUszle4lbc17Rt3u5Qu5BQuSj82J5l5AFonzRn/6gZ
+04k4xz6tAGnTo+FKUf9gdpVwS78LCO9IzqbL55duOf3wIZt4XWDEi+S9cw+SkEXJuVgUL+HznYA
3CbcIuM9djJuPHabCwDA8UIWW4oZrSQ1qu4sKz8Mgx0+AhnrtHg7ohVqJz8FR8kuPzH2YCNug0eu
sb17mH8vlc0k5XnbWEp4Fk/Neua0+79uc+0N+8aO8M7jnOWdWJeW1zQKrKYYbuYuoOInZclgYnNj
oiJsQgUACUQFzWeZzXtD3rQlIYKhr1U0iONpDhJNxj9KUR2nsZ5I8CWynTmY7fchV2T8SedHVbaJ
AiL6jT9EkbPIm0ITK5fxlsukCYUyQi5tH7EstO/FyPwuu/EAp7aTX+kY0dXYYwRacOzeaZtbyykG
3eZ46NJp/zbtxUdowCjxIMmYpTJjeEG/0Y5V5ETP8WP8SE2c4bbgAZ5LEqMs8FgcaLmDZyXu6vWF
eNZ2C20WRl2aSvsIEJvO2Tc7ddPtYt/zpMNqsqN3yZa+Fpw7F817T6VRW0MBHyUnBf99bdAlbSxl
cW5x5g+YLuW3+wgON/DpHZaJjGoNT6Vv6m7n076QyGy1qA9zqMQd5kREtg7jO9rG07ii8UThtxgT
gFcdsiUSUbYTBkzSV2Tgg9pRJ8Hv4DcSX7XHf5zctFIwH8VS7idCHHXCgm2wfO1oPiD79dBvFk9G
H0nkZCJ4E9rfszOsKpS3Brymay49/k3OmP0ExmyPQZz0pYpPmJzMiRAmlPvgJK8XG1QnewEXQnjm
efMbfCErkwnt8VZqdWHuofYuCHpSXzm/cltndjTAoJ54YIl70Sod2vR/2sZaGKNRtFExG2n/S9lG
CIopLKmyUUz1OXbzzrviShBjUroF0xUzEQtTcJ3KQ2sLKNphgHlGgBTiRkX3klZX4pgovOlzK1jo
ukaUyiecXYJa8oDl5acA9gItiOv/uEAmHMcjx8CsNnpyuCz0DYgGdtt4LPzZwfBnXgjLVRQm7rOM
KVCFAMoJ2gsnP1jeX6c3Al4jbHiMMjd1XFYtGaM0dcos9AZMRA9HNKwTk1je4nSOQEIXFH1+ACMg
PGiIbyvbgPKEToZEE3ePqSViA6lLbWUslRnKcdjoONV+052TMgEKZcORGivVEfaS3Z6oHbAcgZtJ
u6nZMVvAxo06UAlWTm+m+RBs6gNMoasQ/RC+dUABVdj1I3JsR1RdfMsGTnfYZK86at1259YDMTa9
k6EtJbSrf5mAu9R2tnMir0fT0gYoQ+m+tqCVCpzTSnugMxA5Sn4v+qGgQgnsSJjZxTa4VRgfkQCC
J+11oHaNs8UYNgOaChKfm0XlyWI0vBH6UW/jgQYhgyM9TR7FPg0Otf+FH546YgAPQt1iggttcNNH
VKVvde3vpTIqbyxlH8chxPcbCy0XyNrC6SX/lCD/L636Wwqj0YmuBHFRYENHG2GzXRzjB2oWwXJw
/FfPkIvDY10qbL00FWCkQLaFJjWH58AZqPfE8clE/XcvLcyGApcuOOfAZ8z4z0zJkN2Zpb9uawIY
wQJwSOji8NYD7oPp8di670ZtCBlBlwduLchkziwfDdC5joKEDqL5a3LkV6VbP9NCer0TZjeuiF/t
Sy/al3jlCSuNF7Pe01j4UvTooEKIjCOTcOznwLLyKpL3Fm6GCQ2lBAsxnA2idE7y567jvpTFbG7d
m2LW6aDNnFd4Lu8te0L3Ajp5+Y8Qes/Yi3ApiQlJ5DifWjXBqkDX47Xvw7OB/oQAcy27r+a9ONQe
ZpFghTMne3I3/LqUyzx+YGeSuh+wwsYJHsrDgJhU22Ii8ZcBqgDlj0g6tAr8C/sGwjGKxtXBFcoa
+SAIpLTRehl+Dp0Zx3ITojNEWS0TEbe8x+s9A3MpizlBSS+7uF46aItPK5Hxn3Y9rHj1wXse81II
c3iDBnhUWmNB9M5T04mwfqUhwPt+43himLPSmnYMwvK8bykS38NmdGQSuLr7vZi7qY3L5TBRZDNX
spEXg4yq6nBsH5Rt6JZIEw0r9S3mMGbylsREkJ08ysaSjVQU4n/MNsR4uQnazjsh7pqYwDGGjzM1
dG7Ap9J4P3SpWZ4w+Efa1/8mk3e5f4xPTXOhLqUQi2qcyRkPsRshtx/5CN7+o0IwlrgslhawJiwK
xGg7mhCidh+L4plBego3xuniwjL+swQtBXg+sKB+Q31a6qvv84E+UjsUqXs8m5ZyZX1ytPBOohrt
L/+zEizRqTIEUtdGEErrnSISM7m9bGanAbDne0n34m70nWI4GDgJQARnMudl5EsfZeoso0Y3HlIf
nQQ7xfndoQSPDsWAvL/gorn101PoPDzwtvaOfbqSzRxhK2AWpqgt8n77ozrJbroFnwMaTNF6id4p
8AYlbu5lK97eUkvBHOiVVOZAO6NWKnnCioHfseUU74wA59ju8tN00BFkKs/fb/G9HNulQDbT03bm
IGvA/+0NspeccFt5x/XJrQ7t6cX/5OzpHZtyJYsx+cliYqZqgsX1ropMVowUaUKAD+dcvntx0JUc
xupb0xR3aoM1/ahJ9VO0BdTkl/X6D+3L//lT9krnTD0SoP2Xs5t3QiBMHQAzGGAwaPNj+WBjdMRI
wH7R+zjhhYZGxn217Q60fs1tO1DvqMqlLMZCa22qFFJFZdnn/CjAAAm6iDpMmxtWqFY6lsB/AVFr
zOoniCUAvwUsFvTrjKfr8z7NpUSV9+pqwPMXdTdkpNaPKd55socEnSPC73E29d5NvJRJN+Ki3qul
aqHCDMh76Rg85I89+lhFV3GeB3JGHb9mINfuDoo7+hzB9/T1UjBjfgKMEAUUV5LRpxxs0u1H6oau
uKf2biAYAeeMTuRPh2hE6wBXk3iLZszPIPciBqIp8hnskB4ApMFIEeEAni1MFJ3oSEHdUzAYD9eH
ZxJ4ohkbpEqVXHQGtXwf+w/FoUCp1eqERPO0egJkn2fk792Zi10+3+aL4wXFV6lWBXZ5tvUVyNlq
cvyVOWtAnWFsdVj6hr7PtiP5/K+bfC4EXIiOOsUYJEwbA5xlRtFNIMv6+Lw60Vf1e+loSAY+8J6h
HJ06J34vRKqNbEyohVELAQZskgAQ2CN7y4tIbyCIeFnLYJGkjaqUPtVkbK3RCHFdFhrVn6wkCRDW
R+8Ykz/gJGhcXaIAzy/OdaFm9cY2XIhkzK7SSUoSh9hNFN5QKy83NdIG3aZ51P3K5lZI7pm/ywUy
lmiS5q6PaiwwipDh9PbP4flqyD/E39pGcHjQtruO8lIeY26tAcyPZfD/dUW1wbvtljZ2k+pnBvLW
rx6Mu9/v6N2LiEZbS8KUMjRRM/ZHwIO67gRd3hc/QowxH5zqDR2OteLqPJ7Ju1p5IYmxNmlfjpZS
Q5IikRyQGQ0v3BjG/Hf/GfOImO66kAtZjHkR9aZp5MKU9zFgx7vHsQKY6T/tGxugtm24qHqM1VS9
PclkTon6aVp0DnzFMyGcjWPxnFocZpoRGfT1Euek3WMIVzUTJbRnX+Yd0tm53lww0F4AuAx0Oxi7
rx2h3o6FlZuJsm9rVCP1muShXcdE9Ez8QaLwOL7xVPBeoh1zGSxRNIBKA/kNc800ccwqKY2U/Ti7
uT/CHqtwu+3vGhyJMt5o1k+eyLtbqlqYWEJpCwG0u15lm9SN2iepsrdqx8yIqDqFRuLP+Tl5mXjT
CO69PsGsD1wEUGTgdGXZpcq4NUGXVSn7/it8zP3BFw7KYXpNn1NPNTjR4d2F/U8W2r+vFzYO/aKN
VoGtBHqyJNKzrpDwOfwsnX9Kq3o2/heSGOMvhKDeN0ZIMk1bA/nY7+mrqkkme9/fs3s5qovdQ4P+
9YpStdHllMoRiLiPfyH+1HHHclQk09PsNy/th7EeQSj/8r1c3kYyAWEEcqEqyCC2bEjQoD3fM1AF
PyWPzUY4/TdRzJUTYwvAwwT6ITyljynyYUFBymdwF5fufxNEreZFXBAIIAMNu/K8JvNVegsEEsdE
eJBCW+Kl3u6UvOnISNrkSzkmQZR0LUxBA1AH9k7ghN15Ndu5S1CpcxIvXIWu5Ahu65gOipOkWeUI
6YH3XOkeiC69F+nT5HAY3TFqYGqEgcEQaCBcwbhz/S2qMYR61hrZQVxpv/vVAn6CxJ0KX9kvrqXZ
PYZgVe7Mu4t34iPYMopLovMmYVGZ/TbatBrNSK8O8fviFacPwR5PKuCRrokVy1vE1dmL4fBO+U5G
41os42i7KexUUCtXB8EXbQWYofRFXseraWu5aWZ3CSKmBbmvCOhxCkkFoTTaW0y3fFNbjjW602Jy
/SmMnV3mKpzFCjuQrBfMYsBsNvh+9DwMtvjD2te7xP/yC1s4mZgq/b2u38neA0sBNjVgX1BJu+lu
WRQxR6dbXB9A1o4aJmj8ADcNjzKnvHRPzy/lsMmNUFcw5yyBnMHLnrvnBfkAiSRHwa2dAeQ/gguF
30fo1w/AzfE+k/Apck0/94pV/xE+WWsedOsc3V97cLB1Qd0BZjYBr2bJtCxMhJaausNM2zUmNYCO
OvVFV3W17URAr6L7i5s9VvbLiD7tl4xLz3DHXl+LZwJKVRvzpm8gXt4Uz8KPGL32Asqkzgptpjs0
hiek/MnJ+dxpRYBMmSLaDdrHpDAWVAu12uzSqT5YvrxJfs81CX7qTuO2YM8KtvpH6OQfHPWiy7jZ
5QuRzN1G24wal+1cH6K19lv5geW+gpvho9jG6zkm1iZ5pMU3dHnwXs63mVFKxkbJ9UESCIIEdq1F
G5kpApgDONKAT/dOGV7NGx5+9q7twsWhCoRBzBgYcG0yM8zKFZQZk5FRgV+hc9wTXLQERZg0slNQ
Du63yiflF/1KeAi5e8YapaH/ST5f7Asv1eTFjCn1kKwBq9vgja49Zlv1uNjvltNvDc5+3pyjpoA8
CRcFw0ZQjBIZdZViNU3UcW4O86uKucB2c6pVt7c4UcytFJQs0SWMFgINNS+DiSaqQtTbpK/AmO4B
rqQUJMTbDjXhiCPn5jUHU3Qph1EO0JVordpBjjnD8ouumaySfDUsxORBVO9IgmsH7pZyHN3yALV1
GC5oLxwOhePRjHVCVI7XvonAwAd4KYFx2r1eW0mkQQIiWa8GBUe8Nr0HXpxy24gJCylifiRVAMzT
ZaPzAV2YYpUPMy5yIRPlR/qYPPev4P08tXYOHp+MhKf4ZKKst2C2iEw+uRW3O1uJhwEm62CWN95B
bEJ37Apd7NpmOcyYGzCBzaZ6oi0/E1ruCnfeziQ+IZGSrJan720YVYYrE4aVX8pllCXO474QhXo5
/HBOnITb7ZuH+W3GPKpyApx0g9+2iLr6GLYdMoqa/ZCC3/H7RdxQiIB4/moVzAWeG0PA6CxImu2P
fJWgg9Bcq+vCX1btj9Z5b/0ZLEj6Ae4WDCOoc7ul//0X3HofYGvOw9kAD6CseIypFNSiHvU80Q7T
sDI24+4AOkPy8n54+nS+l2TQXbs+MbAGaBQZreFxjtzbtVE2KkU30lFRD91zOhEXfdGPlr17DIn3
yyLe71VMkEZe41+Ng+DYrrvbvLl/yPvu/eWp34Ko5DMiG//JXe1++v6D7/94/np4AjWGs3XC/0fa
d+24jmRBfhEBevOaJEW5ki/7QpSl955fv5GaxWwpWSPiYnG7G91oQIfpj4kTsXvZoFVncxzm1me6
u2+/mdllnsvned1r8m7zkoEoC5EAmgJGKyOiE4MWsSCoe9k90YFmP3hErNfVFttEs5TZfPdV9Yid
Psg8ogFZEMCayOY2BsNLQRgRq7vFasWZKzAmfquWTD41WzO/Xev7EIASAsRpoCkg56W2il+eQBFH
htPXXHR5dcLufQqzayvV84dUw6ckZFgn5OXFIB/7D/TjkHL78rG4rHTrOzFBSQEo8OGze0nBppAT
3LNAjy7eKfVMtDhuMrvZPDWzQh/XlgLm63CsqMyHLOFKYrMITe76jZDw6q5fJARVO408hc4TAMI2
7RpCetDce+Rbs53T4fB60K0TGRYp2QI+bZkdMunLn3mmm2uQNvkosOFSXWTQGGnMlNUSXzYBaIR2
1XpYA4PXoIukxvcpYPhtQBRQvmxAnbJ+kUBXhK12+c5QlMPHQzmHIAbIzNP3CqyD0UpFBBaYMnL/
mun6gILJoL2JVuET9MzIc2tWC8ITVAyPs3fV1A0AnwFoKgQqG0glW2/PrxfrSlkEibZ7oenrEtv/
KUBaPkZHGYJg1LlioBuBigHdkg6M+IsISDjYJZaJYt+/SWSaUmMnE7KSIPpHgASHkpnMsmvyigsl
bdeY7aLHHwW34wBCO5xLBA1A/p/SVW9BJhULvsdq9yQC/1ZrU4ajmBw859uzyTYwK5H4QGOuj8fG
NGZkzCR6n02+EjR2VGYduUg29+OPcR4PiaHBBdBIvIrA5CIsaBUF/DLeUrBosaElnzHZZqscFXuK
s+vg8yumT/A9M3M2fS/B0CuBORLc94iu2DkDqxYEVVJ8TYl5ycgLclCWhu2XEIlgwZDkMBBtqSa+
6uRuPfv7Uyefn5Q+qcDEgYua/6Q7bADD8TGyUtD8oKlirmQ7Df+gfgj9MB6SjpDRw3t0u8cAu8pd
1ct0nF2QCYMY1Tf7JQdpoJ4cdPKc4gtoOwe483YIRq25hpoJFxA6TcFtw8vgZEG/KVpob+2rXAu9
4irUdzlV7FuFKx70MxXIED1wx3G40i4GJs8XMXkZGVHf/fCg56JuD5BrpYCLx3eXJKvtI2pxsQl6
cJxFZODAK/X4dX89xb9OI+XnRKjB6zp4Mm6/tCu7FK+Tquxo8VVHMR06Q8v8IC2QniJvMtrsVdTP
kEQlF0oZ3JJLZY6axdd2Otdu/Ie/ROl6IPEJLXDkqFjCl04KjTrhM20Xv9S89TF6RHIRugLSefKe
4rf7I58CrXHmdcqjiZQ0eL3Ze4gKtCVN7Wq7hxeFWCMuUdEBOZdGXt4ePkLrI8OufsE/PYLr0qQn
S8YfR43N9nHmU+iVd3vEMWa0IaE9D+1XE9YgVcnrMkgrY4dmr9PFNwVc1J+aqSI7yJmUQxPpctsj
byPBf2IVnPJkDRvKrpai/mFG+kwENXWx8D0AJqLjTqTCicz2DUpfEcKSM3ZDbytQL0gc358HfE6C
eBAo/7LCwljlcZCjMYeV0TVdaArKjieZ0eOnBvKP5jBoM4P6w0mGPV0DrBxmaaRzu9UVLeRjYUjc
XUS4M497yr8Au4tjeUF8XWNtNbCR4RrV1rsWfuv9NZ4GcgZqHyD0QaMdFtlgzpmLkWZRWbq4EdDh
lWNOyTiYroCONqWZccbpb7HbCYK2+AtceGDYYWxBni+FlHvo7mIfqrzWHPX0NKGJCw1XK9DWyGrj
ADG/L+pdUam8wO3CLU3q9mij5oiwrFAkM9FL7eirwOYSW+wWqVks5y7XaXIN5jGNSFlQ4VkkLm7X
MQlc0Svz3Ni1VgG67wp3U0A0O7dfH3N4hPxy7tGblqQBZ0chBy8eWLYAOGIcBRTmKq+RYn+f/Mhg
i+T28UpfJ3b00J9AFumePXiqqMfMln0mTz9yMTSph4QGDXXYlH06DEUdD7Cb2aCxXXZHqOyu/Gon
OeqcoJMxcYaoLU2EaBQ2KuIDZowep+gQLmn9/eblDaTd9n4vEFAjfi2AU1vgcgSqgZzsEwIrcjqF
1uIbOIAMXpJvXb7tw+UN9L7fNZABW7yo6535urMPo7nz7a+f45OxOm4Gc6nBRV3DQX5dno9fCC2O
5vlo2mvr/kmbvGjMQJjLK85yJIXpQLydfICw3BIcmnP5uYkXdLVhQCoaxLQg/WBPQJGqbcSV/p5f
C1b6PpPKnVy/ODzIwmBzo6sfiTLGe1EzSBoKro7tdiIHCo65P0FXDfOb+4H+PoIIXoYwLqrcdCv8
Si52yCDHgmv4+/ETTwu56NblYw++lAgQMzAFUj+3JfX6eftq96b9pZtr8r6Ueuf+Z0wr3gCcyrgN
AXBDhhX0VbefEY2axtVGE++7gRQDPEgZMlg7kGmHwARVz+Js38aEBAck4SKuDowaOCgoeTAvgCCU
XNvoXrIHgkC3ahegZMms8bbTZrbz19dPsu9mqajZ/Yh8CNQiJVpjB4Gxck31/pptYRwa1dPc+gEM
xi5YiyCGTRJ1dX8y6Yb7vaRIP0ogOgNbHMRS4ErQLfXbSOO1bTSGHpgsyL8iqdA1hHcLOIgryzri
4dvfHnI50rxc83b5Vhzthx6g58RRHnWcdmHmjZ7c7QZKNpC8hqockvuolzJ3O1cGdaK1eoRElrHI
1lCOWBXf6E6m5MNwmyF/KfjrYrZIyTpg1CxQljjKSCxhWzLZKy0WsyFRopi6BoS3U2t/+sxBTI4K
1UwANUm1Xk1BQ0YFeTtssgGU78pjo6hZvEtXBW1ztzgBgRPaR0/p3t+Lr95Dd6jtEXiMgETIdqS9
WSQzN4DAul70I+DcoR0X+xLVYOYgVHwZDKGaANAJ8LOEqmjykogkQXvlF3pQvFkmTtb7gT1U465q
viCqA9DqdgslWezralFkuyCxng27pRErUl27x2d7QG7iqUERVp0bJPt6wiicPMQSGvW5poianPOl
BPwruzRepC3kGQzwRlpZtYSuQmIJYAKcm1f24oYMCWI+Oj5QI+EpZS7uymhBxlfwEISF7LJ3rMNj
GZhlN1NtncRJ1AyiWgRKCC0lsLHczqaArjAwfQj5rtxG0U8DIn1IS0efFWSDQRfwOBOdXC+o27sF
4RFoAlS4zjq0jhhzkRK7metrxS4qiaqh6zgj8acSkNQnq6wjbkOCyhrntHIm1yYaP/FEoX4rghsb
kfTtIMUghmhmAqvJoCLhAYKoDsOTrBlvgX3JMZcCiFplPOKUYp7lfwhazUVveljujOFJiZfBpztX
jvrLAq4WaHRjrahcwu1AVC5xodXQljvdaSEEvtfaj3+9+2maA6J50ADXofXJGAAwLu8qSSh3Y+1k
uSNJr/d//49djSoUxNKx3bAPWPasStNCKSviZheQETS9wS7O3mdWgTEBdRAka1D2AdwOWt/wem7n
qJeaPtDGcnzoxMUA7if/oS3f5t4x9txcrSCrIBiUdViErvatlVhuyr7SxvEhFS3p2b3IVoJMt2jp
xAznVIGZ7QtbCL+QKlORf8LpYR+yALJmiR8P6kMY2B3C+N1OHJ6z3P6npaFWsPYKCI7BbYonk5k3
TZbTpEG69UEwQOLQaw/aWvdnEpDM/v2PDTijlCgEpq5u3C/XoshbJelrWX3wgYA0eLNXWuKNMy4v
47/8XyOo6QCmglQIq3edCyrne4miPqi4mcfl7IvHbjABu4uH5BZeAkGjdY/bpZcUT41i0MA8SP67
Hz9yvqkEvnl/MZhHDkp4CEyhFoE35wpLYB450HFGRoFmpl1QLlRhXQHjFXTrMHVSO+NnHjd2ewmo
cOONgS1krmiQfzueqsx4JcTrsGveiwjALeJuepnMhdqTETFWmFkL5CQBzhxW+CNvtofmsQ0hVmZ8
F8LM1LF7jB0O3R6/9pjQi7WcjDAkZUS2/Kf4+/7SsAAl1LpkCj1FLI35wkoxL7PR+26U89GAnMFg
5696QXrgzxC/yqSRSaSCJgRk9K8oET6XDreO30CFWTvBwoem13f/nR/zNc1V3/+qK0Hrr5eVfhVI
l1D1xqUqqwpL4KpwSRPwYofi88tDQBYPKGaRN2TOEXcn1xoTKGEGGmMjseLZqwj85fgX4i8+Pihv
nUATyvbh9Ly9ZC/QF2htmjr2kVwXgSjMFjkUaJARIQGaZI9QsODQG3W2ycnZbtc/xw2AK18/90d0
BRndGxGzY0pD7zVw0o4oVmRIGWw27UIER0mInmBjAdT2pl6Ge8N2t6plvFXb2lEUM9jXR3PZAb+D
Mv9SIjNXCxv10VlGf7eIWwXPO/wJZnO5tc5HrpLxECPOUB5HNccAFCtABef5EVVEnuzk08w0TK4b
xiTd77/2cxLI7dgZMClLr6pJOScpDU1iXlAvKchbgKUDudSL5CSrnfmj76SVDxCiaje0sWshxCDD
JyI4lhevXT2z6VjfH2gphL8QRgKeCfVDsH3fflsxgnCoGSOcNbRWPbk/5b5HuG35olPo0BW+PxOT
iYAxCTsb4T2tg/D0//+aCLXzQgDQA3eniVZkWEgRJv5Gn0Oy/zkmoAHwrCMziVIes8Ql3Iou1mBm
RF32OC5rCBgk4E9CsSw2vfP9MbFYBzqDuOkpMAchtwZU6+2g6jCWI/TLcjv3sTwIF1lY6MDPfqNe
MQyLtXpSWlsAUkWZmUs2DQnvlgrtgREOAgoQHGQnk9e7TqtyMdsrZ40yNuVWTTNu/Y9k9jjlqwwS
DgthLmKl+bKbIw2rSH8igtPQNiqxnRcC5ysqKG7zvQiV0aewNgWNlIWZQlZxbm9O3ht6FYKGDTR0
cMonhPsxPMDQjbV8H/3kq/wQQQfVKsBzdPFnGdrpRcSMCi453DM8niDYY2OoKPPa2oswqgrSNdBw
Kswc1cFtQNQv95IOJNNXIaoBc2DgPyYTFS6UVbCGoMBnJxMNlnyM9Fu+VwAAv8TySgKbYLQMwa7R
LO5v08mbCpw3chmIBuH3IE5kzoTHZRBNFLQKuoyh/hh323wuZzxxQtBjizsVFPe4SFAVZm+S3u1H
PxTqffHjHSt5p/mLxxZ8k/fHMblCqBU4Vpgz+lay8VOXVb3BJXK9lx3J0k7NNny8b2C6624NMAlj
+HIGOEBgQET1WkXxTYU6DyRDZ9aDjaNxfJGMQCgAiC50dSGMyFwbA692sic2e3+FXNqq/eTX5cVz
6nUEihP3pXXuD2t6KTL2mEeIT1wOlNhCs4eU8Mpbixd5lduSrazqbmaJ/hwagKPQjkBeC9gOZmjN
qMWdX8nNPl9IqBdatU5ysOtmiwb42NgK0OEAsMdrtbw/xKtu7e0pBpxUxZ1k4JmBqBdjN2mKIYg4
TKm0DN4qNKF/ffioBtnQaZbRtYXrf9MuY1yS6I15ET1SLfPv7AMpNRWvMWRZdQIt+/A7mLvI/p4Q
DQEB5LGvUJfbtRbG0dAyCRMSoqUW7AKk9wF1+RT7RdMivx2txBmX449TApGU/2eQ/v9fD20gNUIa
qDA4rOMVUA9mJ808P1MLyAIjlwaBat2goNdbC0KUKr6mjOM+rtdIMyT5gwBpTde6v6STIB2KsrQX
DSGapiHxrLIDydqkybWS36eg3TQNdMg00NIVrXRdP6Rvc4xz1+j1dgeh2MUjDwvSCyTqr2jDX/Nm
6LWoQaqU24tH5Oe5F6UmK7c2vUu6BrPrA7e4Pzy2CE0V3mRQxOPmh6ANnC9mFqu69uOqEoJDB2xy
uzTsGIQ5giWh1B+DtoqDi8+Ziw5781X8TA6NYCqp2c29DdN4CAgsJCVoj4SCoJ1nYtVhCHotzbLs
0MJs9FielY/oCPEgNGtQadrMUc1kmy34TQLq1WGL3hU7dsYDfxJPg1MvlNVccmbyWlHYL14SiJle
k030vf69DlUB/Go2AnkCQhosxNv8mWTvebyDNFQGVRgS71B0ZC6LYkxQNQZ//mGQF+E+eBRf1Uvw
0K7dbfoDXcU1oHJAwUEZbBV763C23EVfw987DYVCdBGAII9GfRC9YcwjQ6FxShJKB3Wtmil4FA8l
KG2DRTFzKU62NDVESWMgMo7+ROB6bqdSMjow50mpdJAQayR2gRJluPiU1u4G+pzn+/uZfvTNoOge
RvYOeU0oBaDUdWtLL0Ku4wzdP+7tmWHM/bJ4+8s8Z0B+E0XQI6AF5lxIyO42ZLNQB8RdBkZS4FzY
QmDt64YfGkl2zC2vAhRXVElWmnyEcJpfATKdk6whPjoeSTMzYX9ZxnOFXB1E4Gmp7nZYrT7m8cgl
+bFfANw+xww32WMYF9SQr50jcDVYYjoh9qos6sX8KLxEmxiQJR3ccCGGcX/VWccPntg16YhMCrYY
/r4dBJBTXS5ISXFU1c1YrnvBkQ0n1Exprm14Ols4LhTnioCVRjyMIV9umlwRmvJYvkiWfGgu98cx
3WP4ecojg8IwlWpibsGi8XRhaHr8vCWTmTn669NpJ5aCtCNIAlleCN9V9az3muoYxGREtaSNfeKP
Mws+MYLHGIG8KNPEP2q/jOtqFHoV+a2bHyFAH32V4wV+zT9OEfLxaG6Ba4EyDC5n5l7OUk5p60At
jr1ooVW2KKz7v8+CiVDdoQ3oiMMgBAZxAfa24kc+E7lULY8iRG9izoIeorwY0AXbAvedAe5WEsjZ
OdJZn5ePn6w/LTaAYIcqGIP26upB/3p0cq/C/gj86qgIVvZWPGaPw2O4d4HQ1IB8GF5EZMza1f0B
s24UphGhH01TIJxR0Yx7e3bkIBZlN676Y/8ZoBKKzFBjCXMNPX8YQa5LxT1DOz8RbdwaUdD8nkGQ
Ujn2jZM2m7aCFnSnH++PZLr5UA76ZYTZGki1JkFUwoiaOGK/DPxTG820P/0xDiSOQIdA7xsa/DHj
qAO98r1CPZbidtC2WrLpQEkmzSwJPSU3jxi2NXwC4IQpzgpKcbdW0iHywMGdYSDyQnHfJSTr+GbZ
NeuwnnH/JhcnLOHuxEFFIsUA6/qtJaMSJC1SE/UokOgB+SIEInOENNM9DXUOREXwAEBMM1E3loN0
UPPAVY9dZDtxZ99f8+mC3P468yorrsIJaoxf92iyy4nMeHTix3+3gSoN3DVEdkjcMpdaMPSeJhSF
dix9W2nNAXhk4SFoZrbWdPfi1zVE4fDHKSSUWfRBdbOoGnpsLdXx4YWdZ8/HH4sNhw9vgApYHcAA
dC5/3y5V08pNnRjHB69euPyyLU2ds+LY+ufpAo6DuvGoCMGlYc563OetO9a6duwy2+M3TWIarR1z
zv+fFcZvGQW+C4Fo0Y4CiNvHUw5aR9fMs5nzMXHR4f1D8pyCNijWgH00q6RUkq6rjWPZmGJMyhVM
uZU9IrJ/my2e/mUM4G9KFQeHHK757frEZaYabSsYxzYggWb6hb0L10A1dWdvrtIziWrRUkUVYf9r
i37Lr70wRHrpDSVvHAUw567HD6EmxilYQVrC5iJbn9PY/WNzI2uFQBqJYqQADWa1crkGzxBfuscS
Xf/ITaOepF3ub4g/djcKVjg5ADUA3cBCetzQ97I249xj19tGZbu4bSrv3ZtL7f8xEngFCJevXg5W
6nbi3FQHADbX3GM9gu4nIj7nzdI/TYcCxBmQDSoakzGiCdwdvMOoiKTuUUuJgkqIpTiG0/f/fE41
xNuQ2sC1g8jsmjL6tQWUVFM9uO7csUN7fvnsNo5emcpcmDl9y2AFOUbAACmaggVHN1xdCqUXeSev
OQWx42jdY5hZwzlTZ1zPSTUCyq1o4ALuEFAjygLJXKBq4ntwoGrv9BSgowccC0TtrOTYbAKN+BHS
6ThRZumaWzMpZmz/sWA0tJUp3xp8kOtp+zWVhRjrvtu23gmpNRfVxcqpwRzYOP0wc+tNdx/GiPYw
JL0wp/iX2903cqKgc6rkneJyn+e23jh+93r/HLEvKvCUPDKElEYcASkknG9NuMaQctGQeqeaW+MQ
9bzdZ06kzAyEHpPfLg6QQUhE0ucIVThEn8xbVAYuZMICNzplx/Q0x7bBzhJ+nBY1NGTrBJ2i1W+H
EIij0BpgYT+VL0WzFx7kua+fzhFuGlyg6C2Gd4b88q2BWpATEfOUnXQnNJunGP1HM94A+xbQjQwv
Eyk5g55N1tEsiiLJsP7lqXsaKgI2rLG15IZkPgkj2y9mgioWBIrSz7V1AcEbxWwhSXM7oKoxEKUr
Q31SgDbNnB5FcYlKOa55O1+BkEgkXeOom3P2AQY6ZWVpM5ieSY6IfoBKQeY0fTMFpbllG7p5JDWn
wRQW8ruOfF8GCcb8CXjoXTpbbWNvJdxJwCZTJSsIV9F/3I43EhJZ8IcmOEtotvvR9q31gTH/BGb3
moGECBpTJLYh6BGS/uDOIQknj+/VOqrdgLvjKMOlvLUuSn3aDj6sty89iupgizXsICPtT07yx9mp
pWt3c9ToWH9ZY+5FLohTseXr4AyFI0h2c2jjguyoKTQWGpt0+/7twQKmcc1Ta4goUMxTgQNidpLk
GknjdW1wrki+ijbeETHlugmBBeGt8qFbcpfaUvKZ/TupgMMqJQpBFxUOC4JMZoyR5IvekPrhOfvp
ctNHH2hq6a/f4peArjUiGkRdVnPg2umevRoFlh5BOS4ChbmMhXREKwFkqM+jZCY/2S5Be2LnjCvV
zKNV0pr6TJZwcidQexquTUD3EX6yzmgCj7syeNhTzXEZ+gCPqCRKyfD8dX8Np7cBY4gZWOECnioK
MBQ8DT/5Wdvo38l745HOjvdCQlt7pfXrVkSnaG+mJwrxvf8Bf8/sr5EykXzFy3041DGWE92wp6En
oM5b8AuoXV1qR1tZM+bo7mBOyM3EMucx7VBFanuYA3WzbL6J3wd5j8okenSdrXGwwu85ouq/VxJg
FwAi8Yyzvmoll3qJHsvwzCcbEdn3PlmB0/jRO/BzmdH/MZX/NcXmdzPZ8PW8gynDeBQ1O9q2aDSW
SGLpz+Ha/56ZSbowk5mEZ4IeTbBhQDX99mbrYjmOUrEPz/Jj9hafo2PxkDi93V3kZ/8Ynbm5vNJf
VykwgUheILmM95h9ib1AhTQCj+FVqT2i0Mq9a2YOcbT+oX2YY834H8ZUcAQgV4bbm9mWnhRVSae3
mMt4C+/LexBOmqkMRAWGS7aC8zBXov/jmYIPg1gA/Sco0PHMdI5uL7edqIbnwTF8K0Gn7/Ecz6H3
6Y+wayYBx6MiOQO2WYUJO8cuAqyzG4KzGz01/k9y2XEqWfM18YYvDqRSH8eZTTLxnnC9UA5CGTkC
3GgiPR2/vOVQ4LScE4zgjLr8J3fOegs9SIcEKellYUVfEkSXW3M5HmbM/vEO/jbLJjqjPh/5sYDZ
xoxBR7H33qQTvxjf+Gdurh3vr/cIzU/XDDg2CoLS2yEaQxIHhShFsFXYHyNIw78hpUQ+PRP0fmY0
d4FRd4VZQiQMEVzBZ6fXCeNNd2qXVwMXJGcgKwSSWi1nkm/pfXxszolPZubxL2MUt3qF+SKvx5yC
sEk0BPMwVq7ac+I0BWmf4rWZ7MN1MfPi0YuXHRceOmT7kQtH1p8xpeap2gG2mJzTRXDM5viIJ6l+
eA30Hf3vzzP3vuYFw5C6RXIOBlPLrLB0wugSxmTYpN/FB3zt9nsMsV7887BMH/VdB457b2Y6/3ps
4SahaebaYzahuuoLtyh1vU/OILg/yTZoksaPwgmAxNSOrf1oOLXJfxgIMLJltWlmJnhSd6dTQOGQ
CJeRDQLS63ajKpUEUmZ+TM45yv4dGs2CiMQLYJtMd0DbZWNFB24t2a+req9s+4uTntodmO+Xyg+C
eCKfgo/7u4vl4KH+480HMbeRj9pVpWf4IIWI6+o9X3xQoYHwC7LFgChB0F6BGGRnut/F8phtgGMh
5YY7fVaQR/Uc41FHmSZY1UvvISavkl07aKvKR3TSN5dwVozw6syy+/P37DHHvM6K2hNbfGwMNz4m
yTFQzfhcm5wlPtvCSbGbpbvjn5tVbS7vz9PUg6Dqv+iyQIoTPoTBrFsuRWlblHl91h9huF19IkQr
n5JZNbg//Ad0WYGPQqUNZMhMM4Y6r5TjQoAhALwfR3RXR1ukisi4RsOC1c/c0dP37tYYs/hBnWYA
3af1eTAHMKy9G2/1AIayp/tzN3X3bq0wq5YYJYbpwkq/8C/+0xwsdnppgRoH2xSlDtoAy0RA//qp
t7/Fxql8IoI3Rh7O6lH6AEnS8/2f/8Ojuf196hv8eopV0fdcLsDvi74ZvUUb/7wyKhKBO+AxASvT
XPn8L3soNSLNgNKZSmsEt/aKsgg9zcuEs3COIZ4YQthi1Ej4VFy6vfwx645OVxpdYkgvIXuP6BAx
2q05LesRM6WNcFZ1U3xcybBEQdFbERpqMfxDkz/NTCidsNsb4cYi6wCLnD+EXVkLZ/5YvadW4Zzc
r3L5Ge6KyHTnjE1fYlq2pXUpZKOQfKTD/7V6oueHNeXFOCdP4VdRkf6i7LqX5MBvkTOZS+H/cRNQ
a2gaR4ncwMZmrHlFJHNawAnn/LWvCQoGLRnNdeukR5Drd6R9vT+VVzfwZippDgHIDoS7lEeWzXWi
wVOqosKtLvlK+0i+A7tFs0lij9BZqzf8obQlGK+W5aJedMtmW9rJudvU1rjnd8MytO9/zdRXYL6G
cUW4TI44PTCqiwjdwcKu0Hbqgf0mBFCD8jZ/fg9g3PjxrJl7fgLc1IDMRTIT3cLoF5pyEHFhDwxk
Iepni1suVh8BePkw+aapbmYssfxDwADcWmIOSywqtSKUsDQ4+bZcpVZPvlMA3kcQsMpmjcafhYBW
nxo80f6ytQNHt1SQhQt2YPnrBNA8bzEe5iJllh5w8lXMrssUqaGpEB2e9ACp0PBLX6erFKomlNFZ
2gggwY0By/gmYNYAfXmHPzwUcjhHXGgOJCBI7ERoPIpnMv6T95eZLMbjHmOJRy4Gk9WZgGoAnkEp
vGg/08y2m7yIjB3m+RWqzMiy8Gone6IcQdS9B9PJ5/M7JeCqti7AVF/3jU7dGmoUXQgIKa4N1sxO
MHiuS5RU0c/jgsqzSktlOS4DU1iHuwEtqiWY8fYgxLPWmFfnvu0/5hU3NnTfkIiGP8pqQHRSq/pl
mHNwyUlWmD1PPOTvcoK0E3rk+blqnji5ryE0AXELVHbhRVFKgNsrVI+iLA8jL7zUoLBrHj7k9WD+
QD5rn6AdywOeAD1svFU7yCmgeW0OGzGBxANRjE4WygUAuC/qzPTzft3gulzzdS/F4UV9hLIH2Mjz
ZbUwm5lnXqSH5OYqZcwwl1cnFGEZIlN5SYjrKOARG8Cj5psITMVVCb9ZJv6uATNcANZDiVDaIg9U
n/dXVpyE/cxHMFMdAyOiVQE+In/xlhx4LaCojQAjM5G3QZNlD34edKRBFZ3kjk6wvWNT2UPw3rz/
HVcfg50MMBIgQwV1HYrtvp3zommCrHOr8FK9RzZSKgsDjHcuuPZFcOJpi8TGVy1ykDz2EFb8ONUg
rYVYsBk42VYxS+hhQmLxVSXNChx4Du/gPTB/ENVDDBaRPfTeeqoPPotHvjZxTT5bR1WIFlFxMJnP
9sOwLSNRDi/tQgKJ/QqtlpTA6DiioVEEBcJg8hAHz1eFAzmH46lZdAuASFf8QgLNC3lPAFjve3IO
LO4wS8A1XVqgyHhVxVMEBh10Z91OaS/2mVryUXTpF8Zeei3s5Cc/hJaIDlHNqZelDfYQkJTORAuT
ii8QBb/MAjJ5a7YDht7LBpitt40jH7MjpC8Xhj2uGySL87VmYW334sf9/TPp8YBV+JI8/Hta/1PZ
6g0fIDGSe3x8GbfV8YWS5eI+DuxwMSIYPTmH7fbZ+T58f7sv3T7aczlp59xoeunfbgXq8qEvASUz
lAjZ9HGSGCGKxEV6cd/SBfcu2NHsaZ36OxglsGHI88DzwDQzSzrkQuG2ZZ9ehrX81LyBverNp0rE
S+40fNV2d3afsaUeIgii5NasPDi9kCYjBIUAxdmKaElm4p6yk+qk8KX0kkP5U7bHjec8CyjKpbgO
4LjPuT50o9wzx1zDwhC1cYSuQriayTI59oKZmPzK2JUbdYV2hKVkFY/KrlrUNtIxTnBOH42La4PY
7VmD8uKOe40f567LPxw/LMCvKWDubN4IQi436DdZKMKCwbRw/IUC1THRyhYuqLPvb+s/9hReINo8
hw1FW5Nvz1KvJEYvq1l42QPYbJ9EUs1oc03annFuflmYnFalzxJRHGBBfvMKs3uKviHOuYk/Ost7
INJyCG15FaDN8hHAjTmB6z8uKIwLNXWkuWgwyNwUcppKjYTg85IkpMPTtyyPs8jkyZGBXgFQgrCC
bB5tdmAeuLRxtdpLvOySbrsf7hPGnoon8T1Z+2cUli1lHblk/AHH0aG78DNbeBKd/cc4kH0UOSYi
OXS7fm3ZlZk+hDB+AVf9s2/6Z3Ub29whdQKABmaKBqxbSq2BohWaf0jYAcfBPEZha4xFI/MZNqeu
LorHKDH7EXnTbiY/OXGQWEPMsIquTpK8GLOLBGCN6W2yx3gjrPOdvpy7BGZN0RPyyxdTRz7XRaC/
L9zGfchX8R4aMVv/hLThzOT9uVY6ymPgl8H1DZjKrSVwi0iRKwjZpVvLto8080f+bDyGVHjooISz
rBmTrAsmEQkCJJjhWKMkLTOTWCLIyumFepH2SBZ2p+qo76OLv5F+gv3cSftjZ9zYYmaxHrnG87m4
uESbYF0TFxrbzfMcuz97WbEDYi4rX9V7ECvAiL+KD9KS3wONPXOg/hwHUirox4DfCnKy2zUK3DYS
o7woLuNn9y7t/A+pJOKz+37/1p1k/zESlCCQ5gANCM3nMheTCI43NANnxSV+Qbl5c3IWi35D8M7t
XPJsHpdUJvm+yT/m7goeQHsX+HTR6nA7sATdWI3HV8UlOXng+d/XwEvPYU4mUTsyboB+0CYs8BqB
aJAxwilCpvqZWl0of/EHiDb6D+87rUwVGhAyRseDAyR3lloH8YHSOopk7ZOGKBaNTaiC8Zmyx98f
9yTUu36TDvAp7Q2f5h61cRh9XedqBEE6iPySk4Wu1HQhbKA04CCTFS/VDbIFYMs3VjPXmEiv/t8O
Bmub8WeaokU7iwHbYKZ9BolKCImncqWu2321gHu+yFbv2SKxnnhLX8T2HNfvJP5jzTMXTtzmktB4
XnMZF+CGcNDtD6+Vd/KVGxMEPAsFiC/N7ACwyE/itt+l67l8yR+3K9wZ5CpppymKlKzynNKFqh80
bXPxcjPIt5Vnq9yGW1bP6YOxndvjf9x4lDtNRyUJLXWAeDEDroZIi7k4afA+KeQhPCsPS2jFL3/u
b6krJTe7rL/NMD4ausy1lAthZnDCrbhWzsqnsFksoKeuHsqlu3WUN+KAn7Ylp5Vhh+82tzoeIdj0
dmyQmTrnUP/4+dcwm671729ijl6ZVHVaV3FzEaNN1T5IubmEFQ/EkQbVgejAafMzQEsjhJB96Zji
yTrGc7SZ1+iAmRhQZiC6RjcjPEo2MquMqvVHtakuL2/7D+SKOFKvCpIeQCwfkArxPo35ES1xEBnx
wMZD/6C36kr1yiGXttut7TVP1u/x8lGyoVSGGwMSbT5yjQNCgP/86ahK3ep4f03/Oqq0ERo+DbC8
/MSRKqSCL0Wa6DX2TwbJDzL0M88QgHxUrQ4pRcmGoAbhVrwlwKfjVtUmdYqlP+Mi/PEuQOYDcRdA
4ICzIRl2e0ureSgaADQ3FzRjL0rIniO7f5VVgFoB+rOgU11iB3kWtMysOUWMSVyNLXRjnHleRdlL
x8b3m4v8IK/bcw5lLNtbg7sbLcK2+IJ0f+8Ui2GO9XSSd2TtMjFnB+pDT+fc+lLZJZIoPiW/QOYx
2irItUsJ3g2XZIsUOg3GRSPiDOR2AtpgzLNvsZG4XptJMM9t8i2303bGqX/WdtpD7zQfxsF/mKMz
+x+rTMXH4LgDzsusconiser1YXNxe5I8Raf8/5D2ZbuNKz23TyRAs6xbTZ4dx3bGGyGddDTPs57+
XxWcs1su63Nh70YDuWlAy6wiWSwWuXj2nXGlm9kn+O1V30BNDPcmXc6VzXso2XIPrHLN2ygHO026
/uCQCZ0P5Sx0KW+0UOPrS78D1cBKiQw00D6prJWl79c/KzuBoQJQYSxTlBgJGJD0LX1yr9FvPNTv
5HPxkGaM7N5MbH0tEbWk45DmYyABagR31fuINdzHoCtDunrL7/q93hn1232PQU/lIyNQ8DaDPypp
10M9ybWtavwoJEUCvQFjT/nmrtW3ZKMom87COGHwJmA6XvLipYbK4u65SRFQwHRXpVzxHJm8WF9k
HOXlTl3qr/q22AuDwX0nTnBk1hmRY/PKrSNligYLsAUQGhGEdteSysMQFonS1Y9FZ/kCEiNZimkz
sWujqLA4a1/Itg2M8+z2KAevPwpsETWAL0+/ZXt2BTUIvbFHT6whaKu2Mf3BQaIW00tUCxPG2ueW
oa5kv66lJNOV0JRAiITQjE1JiZB9IQ+Vzz8KZxGMON1S7MwRdB/fQsNQnTkkxMfI4+FBFck8KiyU
k3jUUfMwPC72sVmCKuz5lCkmCk+Z/Iw3hk5qMtHJhrCcFHPQ07xjb7FwY10YwJuISiLcOBe+IW4z
Rpw7s1kizAGWjlYfBAAyZQph2fBCXefS42CmkhWry8TMYlNblpuotAvXil8ZtncTWEMnkIwFeQHe
pAlT57VG5sqQ4TEpwYhmY7Ev8TKJf8LWd9QOCbweQ6XMQkaYwEC98WcUKhVeuoUScxKXRSf1HcPT
frtHeR3tmp37Mv5rBSHiYQYCyiVk1LhS4pGOiRppWIw/jPE4gTHbYmeUIKbfpUtUpjGkIs7+Wu+v
wSipWl9JwzEEWL54SD66AzrbqsKKdczoVTY1SmrT5WBYzFidBMnXsBhMhJQVel8RqOMp7noLY67Q
CjcNvdP213AKXxV1My6V3s7WwaeMyaY5QO8LenMDJtX64EVFOzJq92+4N7V26FqBD9OTdvYqw+kx
FrZi9bPMYMAKwB6AuhNSA0QdrE0ZR8FC1tMT+GM5b6cudsmb8CGZvmbwmDCMZoRyqey7deWIO+Y0
iNu4AlT1sEHQVQNdgpjXSzo0Eh+oqKI/FXa+yw7xWn5UH9HlB9atxXp81N/9U3dRlq4j4zFXX7OG
Z9489RGq/Ck+5UHL3Et77IB8Es10nTvRJlnW23QFrk1kN9CZv/TWqhOuvAdlLT5Kx8jJHHGF0YNL
1vvubThAZtvoIEEHnwbcHt2MXKh53hdBoZxQTvidZ3g8T/beLtl5R4SSD6zX61v/h6Z93OQxGA2u
CBXilC7zw0KtGpFTT69IH77LoGgFj/xDvl+Mxhgym8RuIw8MtkRdCm4rxPUB+Hqfq7aoyiaL9VO7
ArHYS3ou9uKb63S7xSp6CJeV7e/S38wB4jdnCbwR7vC4IYHYkjQiXqO6OR9qg9S7p0YxAvA+YhCC
tzyoT/et9MYbUSiUNxJiN086cIOeEsN5+dcOnPo48UmTXO+iyTieH/Dx5jAgRfVw6Y4oaswNFIYt
74txG6QRKNCaoo0PJzA46a6hijgUe66T3BM4i0uD+9Sd9Oy+8WtJMcLAdF/0I7PSnZjXlUdFbz+6
r9BKRzigMUniGtIdeE9uFME7cytvG7QWhszrdo8anXOz4n+V+8Uhe0GujRWp3ZyKgIU+gLsCjR+E
hOkaVukKZfRl3z8nshNzRmWCNUzCgzmK7e3CqRixxowWgj4L1FIwboyVolOMKJrWiy4N/HOKx18N
zzoSnqxczDF9/7cbSHoiwCaJsZvwpDDua7HKzFULr/LjswcCo6X6u0QC58V/4eBRdiBk/q189Yyn
shvRKERqIXvR9TBswYvPwmeK5+MXDOaqdinIA1k8iTenFAVEKYrc9YXHexAtIDN2lBOCalFa3V+/
GzumMCgfNYgthvtEEKY96jZSB/e/fmte1OepgxZE8OD8kvB5/5IdUChuaYdIXTWvqFNSkHUKUajI
ch7kF1+ZFwVJnW6tK7leNQKys391T7GIhkrl0V7UGNX79ehKDAdyc0eg0MgeTlyVzrejVhIBQQeI
PmD3GDYOir3HvX6UWSPp5rBAA4ajGw3UpI/yGksQG70QKhF7hZmjKG8EOfTngJGuKw5jiJjtF8Rw
rtcRZzOCIzhGHJboBbpGS5JRLoqul8+v0QeEC06+E7+kz+pn+xG93FeT2+Q/mo1QRkA4L1AsCyaP
aywpH5uKjxT5vO1MjPX1VujVHNFB6YN3uzffqsvHB7KieHZgdajd2vI1MHUjAldQGtW+JKNQP1JR
TRl+eGufYWK3Uc6VdHjlvpaOl1PMrhpFgOzzc77+5a6jpb7h1iBBs1k9aT+O9Wbb/llKlApeg6Ed
wQ8EH0vZlis+M9sH7SR5SHPXm2CnYi57e1Bd6993+iFanuwgaiuvYeNs1Ec+xEJGz9JFREVqYAuP
2p7bo9zTvq8tN+cnBUW5RT0vYiGE0p6t4nHdPnOsywHr+5RL1IS+iWpXkM/iI+YdhaLlH4fEakbT
w9jACiOl0MexUT/HwZYDlr+cMTqYNzhg8RpD5mhR+phLXNd7qa+cyx1naFt3V9vuA/RkWW1ZZBW3
0TBJLf7BoqsuQnRuFariymd+2e9Cy/jE8LjSznastpGb0hLoxhUQpZKVH4wyF2jyWTuXF0cC7fiW
f5OP6RYFYeAPlczyCcWbKNA9Vqz+rZkD6Bqb0su26KVBTnT5DHYob+sej8a45N6V5QgWdM83mIAz
DuVKVko5C1/3IrCcyWiQGjFMGJStSzI6+L4F3ObCqRWlVDTJMX+s6DkZ9c3hOj0We7wVu1aJBZXM
9snfNC8s7uTbWOR6HanTAIV2JXrxoJiLZWbsepth07c+UsFdHLUWINQRFBDmU/sU6HFCQmXtnL/y
35qD3hPN5irMSI8R+6CCzmeFJjdWjtwrCM9RC4QzDj2ZVJhQSpJfSoPoo2OAx/MJ+gQYj0S3b6oE
ATcK3DZ10BHRVC0J1wd60MpoYlrLm37Xo1qt2oFL1mYVQ9y+CFFI1OK5UjFokaz4l9LhVtwKE5A3
xb5cgVXHdlfCY7BGbfimZGakyGevjhoKltL1iA+DphsB2238Y7CSzfQoPL6hmWa9cLg1Q+Vvri8U
GKXyqd+MHIeyhUt0uHiRIZ9HED+G+2LFql6ZUcXrfaNUvRB5z8UEEP/CrRZLzfE27pdiKxsBFYU+
k+H5xq4osSg17JKF5McpxAoOD8JLijqDv5aHClHVttflapT8S7jLd/VO3XirfiUt3QfusViHjM6L
W2cPgUhRKCl/RehIaz3yPJkaqWVwyWzUPqNqPraUbbtVrWg9moRdllDld6ibef7XCkLmE6JeH23y
oC+io+MmwxwvNxfDHyPwTgryWPG3tpS3rBqqGcO+RqL2TO5BmRW3QKqtFoXeaAuwXyS72mYsp0h0
+trAroGonfO7LHBHIhJY8r3De3v8dBaWsh8c/+S9ITXIinxubewajwrD8yEcubwG3gB/RVhNG6ex
kJgQ/r0xAwjvHaDqJa2YNKlBECdygXlVIWoxG9K1KhwWD4Lt45WKNVvntrhGuYaiIqosQBkIMtvh
pbDLXewUZmy9txhQnKwCu191uTEcxYfFQ7FWTB5DhodT//lV4CmbcS1l/Q6VugSECcp7ixq/owPj
vgDLqHeLR6Q8eXOwUwcv+Mtg3TnNa7SOn8ODviSTZiNHWzOVimjnjVL9WXuVisb8RbFA+IAfgnkw
Fp7pKpM71S+fb6FR7kvMsHJt12YVpN6mQrELKFcHtSxGIIPikjKZKBGzVumgWa2jloa0881xiznu
C4t/KHb1x8YMH/N98SKwqIdu3es1LmVBCciVUAAHXO9DRlWZKCCjzuoqJRpEL+hUNspq+twPSKkd
sRoOlTO/VMs9J86/HgWAbC7GfoFcCFTkKF+m+ehzV8jLZkCHCb+UN+6S32BYHF4MKifAM0WzdJfV
slwJmxHlcqqToQq9W7GYb2+vDPgNaAsmURpK9PB7sBSTbEc3LhaZ2uXJpfmuDijSM3feuvgUnsK9
cGS48xnfBwZfQhgFomrSUnMNhddENJ6OSXopQX0wWgLOrMVaxUTW1NA3yAyvmGUQ5MdT+whqdxnc
q8jOgviLOvdTsI6BwC9NL5VR4Prq2bp5tD9IHeSRdYTMCoe0M7l9kWHWVDCjaG2R126WXiLzyLoe
324SKN1BU47KWFJBikfI65WLuijvR7GPUN1pge5wwBARyz6jUx81Mvc36UbzCRLS52A5QKIB3QnX
SIW7aONiHKNLZFja4LQmsq4l4Z24D3N73QEOKEbw2E944cCudY3Dy2XaJboQo4EJhWoHyarQbIFR
uXZ4+JBXMYgwDAbijS5QiJT2qW3Tjq0nxmg8zHf7QNoknQn+VbMYHcIf4Z6YT2E3Zy8Zi4SjEAUA
aH0DN+61jEK+cAchSBJUV2mGvNmjwmhd28PFui/ZjUOkYCjBYs0fkrqJYcFm8vR2/mblrG+DIwqA
8riVnvuxlwPAXWrb2tgdJDs0zH//mkHBUE6X19oxzysiB3olQ6jewjj4yBAyju3b/AGFQ4UPSjC6
lZ5gW2qndyCS43iGvF4YnqltQtT43d+dOdvFcCwUOJIeW7zSUhbVlvyiDCQCB7qXei3+rizw92CQ
MotF7iZPQeSaAFHq5vdjOHR5kFxeCwP9W6g3TRyGqt1epAgGKIXxyIXLALT6WqVR5oJr6ZABw3nA
sq130e78yIwlZ0z1CoXcUidnUrgoClQRAAW8goLhCCuUriLX+YQ22e/H+9szt2hIZuGVCa4bVS2U
MvTCAv0AgZdeON94zXpUzoSesVrdB5lxqoS/T0H5GCF9pzkqslKXCllqcDYY7rv0kIJ7jq+XZsW6
qM05nCkOWdfJuqHYm+O4FDivo2voe8O71LGxOTPJpecWbYpDqXQWS72kB8BxH0VwBakPuATaDFUj
Xuvq6IamTTEobZYLH5M/1Dq9bF0ySTT+6lkNeLOWOYWg/BpXaVmrNxWWK14jZWRyNvcumWfGs+nc
UXclCVnNya7wYy0pgQBJQvQfOOVOMdLFWitPcooK6ydWEmzuNJgKRSm0IIDPfKggVGJEH1FgmKx6
d7LwdzaGroGM5VRQSxCFXeq1bIUbxrbPeufJ76cbUfNUJrX2+Ly6cXNDsVXjUJqrrwFt8sXLfbNk
KQD9fq6VqteWPtp6B7MxNSPZcGZhJTsBXQLM4JdhmzSzmt7zbZu1JdkXBAKOGBqREzicxdA2hmnS
YWjYqT1XjlA2TNs7t6QQ0Awsj7VJLB2gjDOL+6EbIixc8R068vq3vl3r4Iuwo/OwErfi1rOe728V
SywqxulCTvHyAYBWcPqd7DYrlkgMs6FZtzI35l2JB8CrjBJ4+RO0DOv7IrAQKDfQ5QXXjDwMc7Hf
jk5voPyFZfuMc4Y+zHzZG9FVjc3vULtYLEsbTV6+wTgxZ2OAPxaKQq9rfzY0MSdqVUs0eTDbXWEM
X52zWS3QGvJ1f8kYzgDtr9dQpTfKSSnBaNCaEOqPO/sJfK2dIb9UPppSWAUus4HuVDIq7mikyhN4
jrg2x1IWeKzOweIQb3KTtYRzAc4UiDqoPdETXC//cQYKaF0WZumMlrIqtzJmZ5pmbDLWkazT//bZ
KOC5XkevWshZKRHziYx3zA0Gj9DuKXpgGdH9M/tmjE7tFmFXD1g/zNOQ1xX4OlYMQe57UdRVXwvC
d3wvBiV0D/fF+rw4+lvTNhesvhimIhBbnhzZaV7VHSdAEP7bwJzu0TTJTHWWF73vETB97BqlTSUB
o3oQRnUm0j8LE0/SD74ZYARh+5GCEkX7bnbcMrVZF7p5XPI6h5QC5m5Rixh5Ze9xnA/vja6ffUWa
Xp7v79O8I/qDQK1fogQdz2dxehHO2QmDzzcSEljh8j4ISwxq+YRC6UreBQh0Wj91zko6/h0AFUrx
ah8geQGAZDRi9EItPsOn+wj/Q9H+WSg6hYyxw2M3DIDYdyD3MseDLaX2BhOPGLdQsha3DuAPDuVI
Xb9FXJVGKXIE/DNI6B+eYpthm4w9pztAoWsLuaihVR1Is9D989Lbm3zPAPkfIdsfQSjPGeatMpRa
CBeDttoED/KcES0rKzzEK5Z5Em9/b80opxl3ZSIlNa6G4W4LFlRnIYGU6G3cp+aKlZyad5x/pKLi
KaGo2y5UAuQpN68YQH5miHL7UvFzmfrzfcriU70KhLLB3gjVRjME0RIUQzhwh8rijcQpDdAF+dbp
FP0OTK03RERXDIcwr+ggvUZHBZ4LeJr2VlRaJfcbkh4FC1W/FgxthQcS9FaYrLOOaMDNtk2QKLeA
gtImzhVkmcXfBdifkdLxwRG17ffoy2UE2/NXuwkW5SG0JI2ToIVUA+qwPLPbfZh2vNp8P0uIUkSG
7s8G3X/A6Mp65Ma6MeUA5q/9s1k4913RrDedfJ3yEItCz1w4iPTyTHr4Tsnn+f73Z90DUqGkMwDz
tuiZbgXqGRQwDePk7i0rWWHMYmIgsroPQvb2Zu8nINR+5DkYeoUecc5iiYN0+YQipL9DkKjgt+RQ
E+d7CLH9V9A0QrXqJb9ihIezG/1HCno2LVpE/1/Ue1o+MjR2dpcnn6YiXHEI8PZcYYHEZ1BLbTCa
fMXYZxaChC2ahE55nesR6mfhyvAeWNtn9/SXIlBu2cXL3ILTARAfWzSE28wr9LyvmiwS5Y3RPNUN
vgZVbezk9Cszj2C43JUmQw6Grv7Qz00WKtZLCUhAGR5ff+kfiDC//soYaJfrg/1CaEQA+Be0dC8x
zLtc3keYPbYmC0W52mGok0zBS84lXntPYBhhpptn7y0TAMqeF1nOFTG5J8nL59KStuihhM8IwObx
V4LQrlWTuzGMCphFcfCM6IIp2f8+/kIdNJjWZQndrBr93JUULi4UtZQhbMHNPDMHx0g9lkbNBUdX
KNQxn6NqXcefDA9OkvNLMNbRusdTzcAK72ds/AqH/P9EdYWsSHueSIP7/5os2MDS3RnNQgcyxg2D
pwdXFLryJ5Kl1AdZW4abuAMGJRD9FYwtv62qRq3gFIJarBFjTBYCBwj3HXOanh9yp3rKMTNJeDaj
L99gWPvM8XeFRi2ZnmfCWOdqdnl19w5fmDKaZ1pEP+Xv+5rMwqFMEmzCXR1XBAd1MRjjczDdA+vi
xcKgrBJnCKeoLVZuMNUl5jLiREe9DxrSL/dlmTkHp2tGZ5qjWuu0iOBYZWtkLTOZMONdQMKACzCq
H1AgwFNrpdedIHAj1ip47kD3sVgHa8xZCpFZYpn/XCLrCopaMpfr1DATAaWgLFvDpcXxwXgIDfDt
weBfWAmf2R36I9nPCTcx0CqUmigkkimG7nBmax4i55txvMx7mwkIFTGCtKRvmh4gkRGut4M9HpAn
eWLEQkwUKmIZlFrXfB4ohS0v99G2ML0n4ftpeGEAsZaMilswqyZCtcLPkjUfwko92+n79319vqVb
wbQf0MuAyRT1L6CHo0KXrBO6stNkckV299EhXw+b5OAuL64V7IM9KhJ2b/3zsMsslCPY97Fnog0M
6gbvGTq/Ue9D21KbpujcLwXcAAUr346K8RRY1t9BUPrQarjeSXpH8sKi6ai7jzOrYGouMruSglIG
iRPVQaz59JKVxmsB/mDJM1IF+eBHVhfRnMVeQVH60NRytlBLSFPZ4TqPzVf0cZdmEZvk7UFbs5hp
ZnzdFRylGrovCq2XAG7L/+4CQ3i7vzdzZnT1fYI/8Qgg3ojrEe2bl/EBL91aaYKjJTVWz9lKPN2H
mgkOrpCoc7XA673kCUAalqK5r5aLz9XfAVBHqRwpZSipI3lI4c1f4P1iCDDjCa4EoI6FHhTwaRrC
VJAeXct2GRsfq29GOMAyR/IbJttRdIHYNREUOUCtrDM09iCtWDmX+xsBZoRrjDJySzXTgNF877Ol
bOXP7r/lbSFtQP84FYyZvkaIJEwdd3nshPsEhpNLpxtmZpmMc4YlBmXzbqG2wqKAGNsWyeqn7t+2
/lIyUHYeC1UPAjK8KGTGPjBC66TbEWuCF0sEyrgbOU+9vhqQ++DxMBdbhdUyyvZm4uWrnaDM2+Uw
t0uIifsINroJjgvm7E2yl1Rq5QqBMus+CirRdYHAbfnNnrwcoGO1d57AiMaoWb9vG5gweq1VPPLU
Y6VhR4rCWBimh9f4YsX07zMvSVfyUFaeZxifHdXYk1fcL0STtzWz2GnPG0ZYcd+vg8b8WhiMIsik
VIYwl3VtsAJxxkrRYR4sU9bDGB/nWwtk6BjZsq8LZkKVsVI/R8vEV2VJIledD3/YmZLzTuqhVSM4
hqwr3323C8bK65VyZc1X3AwKphiOw5/Nr8xmON1ZBMwfAIk9mN/km3hfXaC7qZVgJBoqirLRUB6N
7osRBUnkd94YygSF2vEqlcbA00UYykozrCpeFbiBOzWIUEBJk4FQrzbbJY/61gyBRXRQl6saLTTN
y7f9wT9sWLnEWdfz59fQKoJ4NJA4HjJHRvZeWG9o1GGs6qwSThCoQyATs8wrXCDUtaGb3HHbwVzv
n/iz3m0CQalG1JZ5KqaAeMa2qUDJXOM+AksI6hQI8UDCyTV0PC4tJzAWOx8T7U2GajD07+c1YWJI
ceMXYtcBRDH81qjs1tIfnFCzsst9YVg41GEgN4sqKGos12C+l6Ojm+Vo2srTfRDWilHnQdkvgkrF
rly25c5BfZ5VPpfmfQiW7lIHQdB2fZR1gNAenHYbrliejaVWRMTJflSqlulFhf2oM4weqcGtc74v
AAuAcgV6OuJtF/7/Mp5fFQwIYdYWz7rmP4bxc+GcSCCHvR8lPi6UYLda68ZrdOgNPO3FG8+5Lwlj
K374ryZATS/lNSwkvaSfmfEASw++GDZ+S+ZPArGJLJSRV1zTqI2A3S7sGhSsvKngbQV8s3hsDdAp
0pam9miXxvmLVRDO0GSRsn1F9huwL2GXEkOwqtB42XSG8nV//RgmSfNGDWORD3kBjHDd2YvnT2EJ
Buzff+dffl6BJ5vULxo9B+0nOaiVDM3WYK19Kw9/CULZveQWQ4x2Sdh98QwHdkjWYMY1WSUqcy+r
V9pA2T4UpR5aonBWry+bBimsdX0pXiNH/rWVVyy4nz2+c2jTr5Nh5bZdW0H5XtudoNrBbn8Z7PwY
9egZ6jfSs2n2vQU5hcj+5jLzP2Y2JtpPuYqw8WJFDPEDUB7qrdC8fl4YZ81a/Jcb2x8Y+vlSbvsu
9clh/covt8NPocbgWdmv+9o+n6eZwFAxwehraV642L0eRwNqwb4+XDNdMmxqLoM/1ZGfSGyi7xju
lQ6ajzVDPWVnK77lLiyk0vC44ot7TNSE92D1fDIlo5xF4AZaNhAbs+rUyELjA3m0wFmBXvAvl1C+
Ppz8LiwGOcAS4laaPAXLl4/U1I6sjBrD99HvUjHPuVoiKD9lryADX7c2q5WSuWKUw0CbWZ8oPSD2
ycpxwq8U89ZYrKSzYoCrllSXYD7KTwf7RBMwJrLoMY0FkQK4k96ytWCrq+C/OL4JBmWheRSonBAD
oxStCBRGwkZ+HbasJOrsQfEH5eZELzC7ohFVEruFb9IjatFJwavGkGU+HTiBoQxUXXTJqCF+u1iD
6R91DJzEjMtNfWAc6jeju9BACJKRfzbmhyVqsjEgLlx4dQacKF9i6sM7RtCCLcAwbRCbrDeH6rIN
15yz2FQGJqvBYtGzxC5YJjZ549wnP4Ky2QwELmoeEGHFbOs9NjoqrHCGvPgGt0ws1lkyr/ATOMpy
R9/Ne26Aomz3YonqXqElhSLikpFZYOJQYX6QZF2SVRq52iVYvtfW8jbj9/d9P8SwLJqAukzaOPB4
gKAVq3jeip2BmxEaMu6jEB9wb4eo0z7odd8FoxbKUsgM9A6sof8p1p9sCpFzoohDmvhD0RJFVDH6
kA9Y2QuWBJR3CMQaLT4dvt+jH+KQMp/2SfR7Z4Xog1tc1MMQKVihn6dK55dnB2vzI2QPyGQBUZ7B
70RkxTgIQt72RfNhJLNx0lPJrIFnaBZ9ere96mauB4kSA2xcZmP4j88NGmW5B/8IcnV+2eJlFK0r
2uW+rjE8LM3VyS26lDzFklu4fuYe2ssCYyZUnzVHeFY8kASQejcUWtNFXOjBKuFfdTid5rneRuun
iD2rdvb6N8EgezlV6i6IuK4DxlZdpjt+I2CC8CCZH//tnrlAD6tOevRvusJFLYwCLwgy7NUzxjA6
/DMGMCpg92A5z9l75gSI8mlqmzRVwWOoGjwa6EzRIccqtZ1rXwGfzB9ZqHjES4VRiMeIlOIIiE4H
TJb+3Zs4yy3fYGWZZ3VtgkX5tb7uB9AhY93ayDyAjQM3iADzQ1in+bwe/BGJcm76uBhzLQTM62iN
u6P60OwemUzzs45B50HeoEObZZXycFU7DnHIpeS5v3Wyj+4DcSlmsw6ZITsihsTct9L5COUPnEZk
nuh2FYLZmeNzjGwzR2d4BruIccTc71fBZpxw8+foBInyeIWe6m2oAIkHlf2Db8mgJU4gEEsZZnV7
gkNZa9+nDSfVBcpZwIfJ4Zzj/kP/r66hSgFEoqRNm37kbzq5jbqkhLqBBUY1SdxB0s3sau65024K
RC1Z6rq9ivkbxEyjQwDC6BbjY3a/eqOwxE9oRLUrLrX5XzZqikotIM/VrjwOWEDJGF8T3CtrMP+1
yAmxgOZUfQpEBYy90HL9kDTZRUNeMH6Tzco4pcZol4d8c2boOQuLihbjkPfSusCe1Q4iuMEWiFU5
FYYyw1c498Hm3NFULsq7KkMDJVSxbS1hucJY+bfMAociyx2xtIP8/8R0tUrSc9UHDAap/rCFgY/o
AfShUPnWrG2QcHtwg0yyFxYs5WxRJypotV4RBzVighPYbCz5Q7ZRv1vb8aF/F55V9mCKOaOeLinl
eqMYJbxR/WMJY2Y0z4OtOZqjv3YfvunhoUxbmLxiJ0dmu83sOTZFpvxx0Er9QikhbolVRhOXmW/B
ZgLOp3zJJGQgSkhHn3+wbuhupSRWxVgmiuOIhPdw5wg71UwU2xjOLO2ZO8ymWJRvwTU75Gq0ikBJ
4y/R9ozPzmrW7vbxvi3MHjBTHMqbdF3e1WoMnCo2fiW27/yu7fQggtnzXw+dJ7fgKRTlT/Qxyr0u
A9ToyHj+79FNhsnKqPxjBjfziyfLCigwMVmYfm6OtSAo/WoghX8a3mQwWdiwc9y4WQNZ5tX+H5yf
M3Vi4oh4Fc5rfnCq984R7HT5H2oYdcyzE3GOgXsQAxeuvQi3kLk61nqiB+i/I2vG7ZUPNok+0Sda
txeg/8BbOYa2YobmNY7X6VzlSdDtGnbkpNido7J8ipwvhr7NOfopDiWPIlSD32rAAQvlZ2W0RrAe
HH0p4PHXs5gFp3OKMEGjN6gPZDlxRaBhHInxq99+js8bFmPPz6vFnaWjKwNGtysLn7iFDkzsiYFJ
Yw+tpWJKHq7YD6fRcnB7PHprWbb773C10dcsCtvZZ4KpmJQRxwEvJi2PXzC2GyXbPm0fvUOD0YWH
bo2wZ2He38O5E2aKRtmxOzaRxo1AU9D5jkRC81p/3EeYs6spAnHEE7vq5aGHksKpex+obWt9U1vf
B7idFANfNEWgYgBNHPhaqSBDaYmEWGW0UtQia4ayTozXvfeI6WJG5xxlz+qfbOtjk5rfLC81dzWe
/gQqPmg4TR89hYQ86HmPkEgVjW8WJyILgwoGtCDBxAwS6jTP69yu7Q/PYokxWyI6lYPyHEWV1sNC
+VEHDcM3LoER2K7Votrjid/qx/sbxxKIch9+zAtZQtyH9OAQmN4c8PBwH4N8444908nn2svcaqhx
TiERI37IRgI+e3CSMk54ho7Tb8niMIpBHwClg9r10EDfPHz/nSCUW0jlvlpwHBbLChBsGpE5mhEq
llh1fbP+AINQFipY7MA8Te2JHuZClrUYYP4uOeM6Osqr+2LccmwSY/0DQF+Ccy5KhYAMY7dS33bU
jWr2ICLAULLMKHGqH9LSZHLIExdzowQTTCr+CqXYC7UC524EJ5cZKhqGSXSpWq3JO2bx8LcyUnsl
FlleRgkWEfGzbHKYFCE+xU5kqpfW/PAxwJcnTZbtkqGFPyfgrZyk9wM2jDHt5ASduNq2w4jmQsVM
eGQarfCtMn3eyC6bsDdYkebsWYxZgP8fiVpRToYzGiQgKZiiaNQOBiT3mTUuG5HZ0sKCohaz09Ss
F3yRnFBOaEX73YZM72W+gpLP3Fs76iDE0MhgkUjYsypaIV2L0UOyIX8KttmNDks/WFjUkYiANs3D
GCKNTgsez9AHrZlkVg+PAdokWDma2TflxWSvqOOx6pQ0AZsj2k3AAiTZyU4vcRGvl+RWgJK9bbbC
c5XpLxmGTlTgdkHRkQb+UDKUjxIyyjWe4yMJGYeHtYMCtG6/61FP9V/eMJGO/AeGko6XpRyEdzLJ
2+hGIxvCNn9Xf7EsiyUMdb5HNShSBQ/CoMqtMPxX0iK4cw3tGZx399dt9sCayEOd8g1fc2Ol4xrC
24n9OzZ25FLFivpmb4rTVSNH88RTlHreeAXZHCve7VMLTLI4eyWbpejzp8mfzaFOE9/VZE71AZMe
Lae3Grt6Ktb8uf/ojNAsreY/1G1OpKJflLi4zrTMhV29jqmRH3LUO6ZM5qEfL3qj2DKGZ4Gaksw3
oryswIGS0i+gcYRgTXBeA8t8bgIzWkkr3xEvqFVft6fYdllKOKsZE1zK56IgQFbzGLglcvzvxdOx
OD7e1z2y6/cko1xtjrq+UKmAsHX3aEkz4WkZO8SSgXIKSlp6Q8EDQXJiSzjxRrp8ZPWFEYu/lkLB
nDV082JuHaiZ6ZSxLHt1nOlyc7HWrMOI/Lx7n77egvuLfRszXv9MarGVsRl8b5QacF9UTrLvHJP1
LMhaCOpI60DW23kyFuLX6ciqnmR9m9pIta8TtdHw7cRkstDP3EKul4b26Z7ONYKCj0vWqbJArGLv
PBxR56/z8/09mKlsv0ai/HoO78S1ZIkiYw1+2c7YwojPqmU45vmULrfvFmzAtmw0yNmMurWf59J7
ykR5ehd9f1HZQgH2znv3FDwt7MT8DZrgvdU+nHyLA5WzuQrOttlY59UBk9tNz9HXX/dXgLWP1EGA
iTYh35b4Ec4JGTzGWXbr/q9Xl3L/TbsYMM0UH++N3ywrn0kWTz9+0wu2aBSl8jyluTxHNndIlvmv
2ADpdfhkcSx+/vtmTzeF/c2C34zyFAV3LBWRLPiRsZWsX0mZe8FVrhsU0OW//jJBnkQL7dhIuktc
FVh+WYH3fQVU6QF+A8cnQTfgVyuGYTDarm4n9i2udYQysU5wB21BtBsTqEzJiDBNw9mRvGtlpKvC
eX0ajOXK/v7LjaBsatC0tOV4iNQbJuPTEmuTKZPqcxQGRiq+jUtDVBjRY7bc2A+7wTiZ1mNj7FYf
5te52ZpLi/BfbaTQKlhRHeMnUHnY+9bwkxn5307wZnp94Aso9x8hz/a9MfACGlrO3l2XhmjYv8GU
fh+N9cuvLeTvvkWwJjbRS5kYtjl+uHViRM23MdKV0v7c5yZf9r1KKLUAX0Y1jxHZykEB52lnsCYu
iSwc6uwDe0PGVTFwXh1wURjG/oEz3/cXz5bxlLMCT/3z1uaN8/OKRU3DMPmfFNFEQC+qCiEh7gQ5
GJY7YRkIXTerLfq844g/ed62juNblxDPH6nxclljTPvJWNlrZbl59g0TLJtfg7nxLNYrz89AiXs6
TdmoK4txUfeQ79Wy9qevh4dVYbxdCsPZZkZi4+3dcUD+mpkYOOVaYOkHdYZnWCNyeub38rE37bO9
kbfneL8xjoF1+g6N1Xrze/X7wBtL80Uy9nsfA3lWC/u+Rov3I1KVTh9xeluhzw8nquA8uNZ+vbc6
/NR3R1lV8CaocU4cydhhSkf2wEo8MyyTTqCGo1Bh4gR2LTFtlrr9UB3d2Q+6Yvf/SPvOHteRHus/
9ApQDl+VHWS3Q8cvQvftbmVZwYq//j3qxc6Vq/W4dmdngLkXGMAUWSySxXAod2Hel5ONMc+B7q0m
STuG9XFGJSfU0bibY8Gj+RnBRQwIsjC8pkum8adBqRsWlfIA+kFAvfcxtzbo/wmFnDIJj48BZK25
ejk+Bwdx9eJ45qo01IerbrmOoZ/wJxoukQ2XLQsfaDjuKXZUTFe6NG2lXEYyTcOEiiq306EDjIYS
XS/G8RreyFitzaOVSyR45cMhyK6Z0iI341UcFmp2L6qL6QLGrKn7zpas2ZwWYY+lEOVQtpdbWM0I
Cy3/+PppOsv7V2QhbyIJcyqTNGema/CjLOllCcAAhpccPzIjfUcTHBU8c2Fy7JYOYZu1VK0vmgQ6
CrqtO+tN+KiApgygsByYjww6uUJky63H78q+zyBNikTA1NQxEpPpjxSxb/JNge85Kd2/QPW+ZY+I
kMJYG8aoAHtm6utCpvt/MihFiht4n53FABD9nQJ2dmo/e2tuz0sKleTi92p7fvE49PzCH1QuAzTi
EDWtyr2iKS7ABipllX5Ng3kl5bIvGdQ5dUL/uUIohqicqDfHY73Krc/77C2+gaZJBHZaYYglVIQc
2dFPmEHDBfM0TJjL6xivxqs1Wkb++H+kRPg0RhGERojBiuk/xaNZm+vETMzGnbbRUXcbT3IhbeSM
LdIRAQkxr9oIbBWmpHdYncPp/opFsymQSBUMlusU5n6XGCZ1/EeMpPdJxH4MMg7Mpa+jK+0cg0fm
MFwHp/t0FpoLbukQKR/OD2tfjLT2HGyKiyuaQmszVrFBNp7fZNgzkHo+fLxR6GusX9XlXanotAu+
UCO6/QZCJ0OAWNfhdJAD+tgS6+qqW846lR//Z6ESBtmPGQYDRjjEAVDgaAEEIrj9qO7+xTDWLUOE
SY55vtTa4YehCYgkw6xcZ2NJgEPlaLpN99SSMMoRVnoOaQ+OprVHGtAPWkwYoQF6NzVAYx0hzFei
R+iJp1KmKShhlnOWqbCReLrnNtCHHmSTcQJQ5B7uK+iy9f97DwhzEothzoRB0MFfN0+JkwI67j2i
FqQWJlNvT4ywJY2gakCOx4mJhy40MIUD1XA8ZN8KBJma4dsR0KKc1jde16nHrIJ97dJKwgucAjhM
FnkeoQnQwwiBZt1QVBcGn9DaLzXQFyq0lJ1o3oebFIJQmBsqhDzlRhvHAOvnzk+aHhpJr/eAwgr0
2uRRa0mtyA5OwweV6oL1vKFKiFfMUkHMRChLa/9EXXjNcZZuqPaaCuu7cCNmpH41UdY+HwXldCMy
ncXQgWTx5onWWyHQiNwm3f8fltCXQQD0HHTNaZv8Nbej9dUVrfKgHcdDqk6zIShkGgVc+cX9rg68
u4VNzfX1Y+FgMAG9/SbGgk3W1ajdU0tx2o0ASIt+yYY8n04YsmZVozQ0lIQ+/O3DV7F5LlDa1WV3
0JnV4CP9dP+yLllyiUOVXxPRFalgE9ttbJNLbJDEMW7rYKDJ2t9u3wtqAPUzOvRLhWdECHeRdXGH
Qj+IlFa203bivnkM1vKqdCQrOiQYlpg81S633E1vd/p3g7red35gTPxtQAcd7Xm/FIDfME14FS2R
+rJW8D2V7fEWK+pOb7W7K+p8tLkdqnwJx5IxStHINUiZvjOl2gAu93jSXmlvikVTNJMw4VVYNFKk
Uggy3kewflChMp1O27a5eIVmNAhzxzclW4oDaBQP/rayRPuAVy4l2KXxQRi7RObigL368FHxQ2T9
YZwKj5R/4wlvzp8wbujP5OOKBSelVVsXq7HQXQOnm9G3tS0F13NSZKdSGnC9BHfYAUYNs7wbYRNY
irW72NfHwqPxtZQWuCFGGDltRJOLyEB63J57YWFIvJWiqw5n2ujifhPXgxesU1OGPTFfm5WRv0vu
xWCMrSWIOkybrxvlah16AlpjeIx1+PZu7bav9y3O0mvq5iMJYxDjE+XrlWkxVuSvpedg0191KdMd
i90A0szFBk1Q/vgsMcIZ2U8U4ss6LCsC2tKw/VYlJNTL8iBdQkhoMLr3l3CNKeerOUVh0brzUhWD
QaNRjLoVncU9XEKD/5vo3UYzaUtQl3LWgCFDQzjiB5X/teSG5RkhYLAPBnFg3CJHy+mlk5vZV7l6
6N0IzZ+vyM2fYl3coG/YpLWBLptANOcpoiAC+IslTGAuVL4WtnhFCI2RfGFdULaC9tOGFhav84wK
Yf2CpJC5PIC4WaP6ZIzkFQlhGpLXsomdESFsX4ohdl6NQQQu+klGW2OEx093ZvXDfeVZeIhLwET+
R2SE/WvYkq3EAnSAknbkTwIePO59CsvWYkaCMH9jlanZdVJPeIt2//Wauhfzm0Jj4RlwwwZh/AQJ
wxBVDhqDkX5ybrFp1/WnETs05NbFq/aXl59jm2W5grAFZMOPhkG7+xVzlO0W6ZH73Cy9hufc/Oj5
jIocxgrDROCmtwXbvgDa+y3aTcNGqXnNdHUv29OaP21lcNY6wm2nJE+o9In4iRtroUpF3KOnNy4z
uE10PiO0ZIzGhgF9uKwK1NuFBw0ztLlHMWa0O/yTOZ3znoUxm6ugXQ7621kDQmdk+Do6AGlqOd2g
X/Hb7CgJY8GygQKoQ5jsFzOyPI9fC7vyBbGShBXz/4OH6mSE75EjrYZ6TUe5wpkWhf78yj3F+oaz
XXpT6PQ7v+kIWJmLzLL8O7NctCHf+vDNmo5Jmpy1S1MCTOTlATgOMfDOywfqhoD/YKz+0iREmZRx
kwUqaKJ4k4cwVdjdG9nfHeXIlsowuBeKIGK3MpzLT4VrphuRyEZ5UyQdMtmYEvaftMQQNhfjinec
aqeu8To9y3mdMUUki6Snyvk079/M5VfN7AuIUxSxG/s6CmF3fulzHaBAwbrdaFb506Af6+wm99Qd
EKWwRzB3qM/X6dr9Ptq/7BM+YdAEkekTEO8bjHutct3fWnprWaf7TC61/qBHTJElEWu8sISeYDKK
w0YIpaqD7xHXwPqNYOswFmv0OTaLeJErrktdGs3rcxPr9Rk7cTZFCXfOxoB9kp+TE/7rFrT6/qLX
nX0UwTyqb8oopy0CdWwgSBNDPD8Curd+vs/7siqrnIDGXE4UOBK1PZDUPEoBBX4e1iOKe6/GI7X2
s3hDVYRHLCujS5Jc3OkD3rgP/X7iJH+R3zbiId3Lq/7YZ3qOzXNvB1qz0VJaScJwnYDjRC5XVIgD
vWASTmL8tDtH38nTtEVtSvZHxtZ+/rNDYS3QFY87jAbWIYdOEdNe41PsS6ot4MFQ7FJ57AwnV9MM
F/bSx2zWIcQY0BdanRML6FNbFqvIeudEm3lamBKTwOxfckS4EV24IlKTssPgOFCey53dA4zX1wfT
YByJBmyyGPHyvMzKkqLgupAtlUFedWWuQl8qs7fj8zUzAsWQQS11LWP7+jri9XF5ZTFbRXHSC83r
4HNGmYj6r/7oX6K27v4L4NZ34u2USsNCt0/e5vUSiV5KqLh0A+cEiaggGAT/wjRgNfR1T9imupTq
rH2lBD/LfCF3IyjKdIwycX41f4mEYlJWaKpiJ+tAD7wvH7Otr4HBumn5b/CxIEnceFaTZU2SFSJ4
DCNGUIYYjEnAVdoeNbQV9saOoSarl+/hX0LqFMXO/JfaVcN4nST4BARStCq/JLpoaXZ+4oCxuRax
5NbcvfObwmhyPV5rD1ePljJcfKjOeCXfikLLtwlb4hM2E+5mu+q+Sq94zjejk63eMW2BVaSuFVtu
7Pg7Wl5uOrlfhkCUZcw8cAr/C7htTH0+TYsBGYpySkKGVkNtoFkYosJZzmgQZymqKVbxXkDDuz7k
iTGlptZwy84j0rw6enYYk5ZBWlbYvyTJmpzPlUU3dGOHyre0yfD2dhNPsx4ALBp6jMmtyg/adumf
IPiOJMmynO8nxeDHcCHmtH6jPmC7IrAxMJIDraEPTS8acEnAQitJFjVRJWTKjmkLNG0RDmtlR6yR
mxjTl/fd9voWrwdKrmwx/kfp4b+JkQbVbzLMGdcg9qQgdYViNIc1AzwG6FNanLMsxRkpwqBpTTrI
XcYjW2Er+j7mLUDdojsiPVzRiSHF1KbfxeBiztsk6Nn9z/IySwBuPeXNYg5pU1gZYHLoDN4ClDBm
KcbgJXna/iKoCi8T0VKC5/CQadIUY2DuFk1UU5jaG3940w0tejfBMmcYNUaUgel6DPDfcjYZ80BR
4x7d4hy6olA3Eoz1lZp5XspWTDvCUNDXsIxIIXxD3Asjy6DSeI6wtWfc1Q/UFNJSjA2VEFhB5NBG
IpE6IXRskhW4zJWZfXstY8irAtjEllF8tR5LBf5cMolzcoRGjLnYVYzYTSo4xUbeOcf4vmI9T6lu
1fo+IV1HfUYsCXFOk3itDb7U13j5dtizhwzWHpP7F2Ahy6sMg3bbxLyY8D+uRBufXXR+c7JEEJoX
TRaNI8hegPuGSbE9hqsEQD2IHRy8aE7WmXU7dHGVm8umMmPvYqFwRXnALcUw07MGjS+ygnVzhCm7
SI2fqTU71XE/UlOxRuM9dWgY04uvxBmVn9syu+d5jDApKIUOt6HUP/aMjqy4gbUWV/16SrbxRilp
KZtFJzQnSVzAy5VPMc4NxgZL/BrPpv1mtlvRDB5aR3STP6FFMTBLPmFOj7gnPZOzaF8DPa8AFnlU
GF/jLsFiOOTYpxDtk5Z4W8wiSkDtEBXgkako6d9amOAqR34owi+Y8EL18bL2TWS1j/ImpvYOLRnP
OSnCyjTtwHDY0DyVD6f1xUOp+ybqqsh95ZZZn5gVyqU0eU7nQ3r0OU1CMdly7CM0P04xKGs0u8D6
05gjisY5tXC56PamIEkVeFVVIM5bSUp1o1602EcIiGpKoDe7EF3OvB0YoVUdeuf7vqYstR1PdvQf
coSmXNmRzeUS5LppwLzXPTnVM/SGWILBPbFbi3/dVdgkUenGVjGsxylvhDXViYka6f0v+en5+iXj
2ZcQxvZyueRSNzDQWVUx39Sv5KDZva8flWJjPH5f34et8T+oyy2a+BlVwtxqaXNtswJUzeBoZ3rt
TngivBXmevutC7HBtxj1Cz2FMuGxaOlmZIkIACnkMKlrkAVUS647rK0iJ1PQoErF6evvyZS4ljX2
39VtBTKtmYxGvmLXSqMHO6Q331trAnSU9h1qPcfpIo26YihvkZN5/MuOtZ1X7R3z1g4qdEb7zdqd
uXtlbcE40KBrFqMT6CByAryMqEgmDt5PsyTJ2WCKTlqkKAHWZbV4lwdUwBUqJeKwIx8ovcUASqNt
9miwT/Xk4WokNi2+WzQXM44IZ6qI2Mjhx1F/bir9rV0VG1GvIx2dh+6/ABeC6GakCEUShroppBQs
ydhi2Owab9xpDho44Df1+xd0MZkCSgj+p9S1Stp4LccUDK9AmYqtp46Ah6iPHAqG3oMy6Bf7W3VR
Ra1X8abyOpcSGCzeUlnm0S2qiixyAYRRDBDX9i1IX+1mPZrpVS9Xmfl5n0EaEcLyipoPjNAKppBf
+462SXXUATIKI9Nx/LqQM0YIXR+1ClPlDWiUVvEprDlDoLmqpVobLtE/oiJ0/DpqfJVeQUHSzfKI
Th5oeW/1TmLfl9ZyTDMjRCi5Xwi1mAogpDoSj971IUdixHjl0QTamM3zFCHTUqWL2UO8m2AjUGjA
W5fwVhngIBIgXk7eCvDy/rcU6eFrYj2k73mxycx/9widEySkGWqikORt2J9fPoJeB36haKJC2rm1
2z/cl+di3D9jjRCnliOxr8YaHJH0HGE31dE36v89KClMxYwGaSwwwC5eJ0vLfiePIfZgAdW52QQm
Q7lJi2mCOSHC72RxxV/HAWKLvl8yK7dXJdB9kSfYUK7TskVXAIXMsZM+KARHA7qC/dy/9HhJJ7vA
3SvGc3bGYMP9s1k2fTMyBD+tEIjXWAWZRtLV0JBSZOkvjnx+Tj6vVvZSM7q83WJXaOsw628t1MvN
/36/I45u9gWT8Zo9Wtqx4oNKwhfECNOQR65tzlF1QGnd53T55GZ0iEgXfXnFVS2LSaChEdv+g2qK
q9f00Ln/oml3zhFp0wF+Egt+DUoXK9iFxtF3E8xP0sLKxUDrLz9kRnW8pHHcVKAinMKzjJRVabI2
FZp/2TDNyBCGiQ39GFuLQcb/EvYAH3WyL83CChSbOaRW4SHbSDmnyVH8ciQzgoQjuWRFHcgZCLZT
duziXd3AEdY7tJSuNjTMUZoMCSPIJmzHNQFoaW4CLNVel6yt+MJSWKJRIQygFGFPszJdZd5jGtQ0
A509KZ4KbC2K6Jb8vCxKvATsHVTdfuZLZ1cpl8Y2ZcOsR8Ur2LQPxV4rzBgVDMXhLGyz83UZ1ZmN
6hvh278K12a0SaQXRZUwLZiCtp3uw70fPrRW88xOL1afmiybjoVUkTktQievvpKnWo103OXb9zam
bHQOaonAFOytK7pPtQNFrkuxzZweoZIDi/2XaOLup2JbYL1EFmOwK+mQb1If70nUh74vvkGbBl4M
Q+SpforiJcsiOr01jKXqR02cTqb56NlY4SsaR+zEbA10dJ++GZruLEVXc2qEv4mELOGA2NifU3PY
FegjdgK8kNbjQHPVS/d7TojwONUliBNZzvuzKYxmZfE6elHcb9+SgalJObdJD37pyUyChGvBYpiK
i2rw9JJvFYCIi+9ChoRfa9EUhMYT4VsSOQo7bhLeBjCX7bOyiVbXNxejqw01mb9kTGbi+xmtnd/x
IOCGYgCp4CkogYHOmNR64WIecU6DeC8MdZhGaQcaT53xskl2bwKaXs3oERjThW6c8Lp+un9SP7mf
OyclEjd6DFSgJLewHpt9bSTWx0eprwDCIoTWWTTjwWq2Brs5BaZr9J4BgO2DtPqkJqinC3XvI4hr
7odZIvjcdIpeYSeBEaz6QTdcN7A/3ZbWbLcYj8yFTPieqqyEqhnB8mC8AEZ5L5syak4xysy04itN
ZQhDIvnplS1LUEp0M9ohOYsJ909akXVhCxMicGUqjqBPCm9ZwoCoXZGmZcXhXovv133KW81r+yHr
/BbvpaOABnrXPNX7k9Ft8LS2BxQaIFdafmLxCGcfQRiXa19xFyXERzyZXrUNHzjbbt5LvV0dnzO0
SNCg7hZzmnOmCQuTXNqqVmLQK8wnIOuXRvlnZxgHGl+Ljl0VgJ6F2RJJImWbDUMtFFhwhkWFZ8Xq
VgBLoA09LLubGQ1CdEUSR8MlnWhk75mCgW3Nks0t97jGxL13iQ3as3AxhYcdKf8wRchOu2pVz0Yg
yL69KTq/TgLUC4/H46iXRrDOnP3qHJplYBbr8vTtHi4fB9QQjUcDOM+tFaBByjgdYPtoijzx+csK
zD6LsOVpopZyWopwGrLTb4bVfUu3WE+YcU3WaNLwIilZgZ/nKz1wxNMa25gPB4o3X7zxf3n4sT0z
J5G1CldWKoiYWWmIZgUcJmglhZMlQWHKWeEUTRIFQErexifo1lPVFEsszi+bN1Y2Lp0uWMZBM78L
I/0yqQOCiz5iTo84GJ8VLnUr+GDqZcAEsoaA9glzBubquDoqxoP1/Ip0nSEZqbu+OoOe5bob7IHJ
8Xmf759IllQQBRNemE/mBUkRie+4JH4p52o3nF9e0EozAv8esMyji4GkHvAp+la33mPMDLXOCYlv
5ztAMREoZhTp076CxDxs+bKpZZQVMKQkyE6kKxid/zpmRmhrlvjgAE7jxD5/V2/JH6PCxrvvDiuz
x9aidaYu9sbOpCERsUJzDdumbHtIw/SwvU3fJ2tAVIs6PoVhDcCjYJsu4ITx73fqdXrfWjRRcL/D
cxndfTyABRVxGiEl/HYXy2Er+tfuzIR6uuXX7TazRKyo2ETbq6XhQXB1eMz80XJ2vy/ZLVnCgfty
1Y6dBLKS7uMA1NVW1VP6rrTf1wxkVFlikZqWZeAK3F6zTIl5n1VQ8Zz6ChngD60rVhd2/B5NW9+5
8dh6J9Ssn+8r+W+Hc0uUECkrCK3sKxwyxk75WNv+/oSwxL1PY0l+Ii/yGvqHVfUXaicWMnSMXCqT
/AYrsUJTcjCzhMnR+2QWAi20o8/oEBqaZteoLgvQaYyrHaG7r3rmsFG4wNIiWvLip0X51jbc0iIO
i0sGJdYuoNWt8+1Zy/R9ieqjYoaJJaxecDHWwDTE7myj2ajG1ZTXPJZAWZfjyglCM34fMQiINerR
VrNi31QOHWDEJIyvw5p4JvXJPinovY8lDrnpEzEdGtSbBT1dlZaHJXWKxa9kfV04vkE5hiWNmp8C
cVsqdpRSNEdMpz3ZTA+bZqkM/X7v3UqfCHT9uBk1RoT0p3PuMP4cAE1BMRiPAU7L/z7/dkuMiHdL
ZSjDrvuR3rStfOPbWHJUUwLaJdM2l9pkHGaOHJ7mguYnECk9zkHZkFaiXL6DKMZj6J5X8Eu3v58G
3bUbsp9q7T74st6/683T/etHo0CIqamxpjTpQQFd2FZsFq46QbyYtKhtIRKfjuMvJ4SkhkZWKgbw
qmfJ3r+kBlyzrb62T5lNDZQne/H72vylRMQ9gY8ZhT794WgfOTHwLRBpYNqZ3lS6fEH/UppkOzv9
mmVjQStBqbZioJUhMO508SQDjwQjZoFZbmiDlAtVhxspklm8ocwKKdYgxaf6UKK3xthl+8A07qvE
Qgx8S4WwyHEoJq0mo1ojYYnWR2iyrz52EKMFQzETiiOjckRYZGzkDVl/Oi0gaFhYajF8Th3W7r+T
HF6+E/APK/IsYUxllglqCTsn8BJ8Cw7wzwWmgxgzYXVah8XCSw3im5EiTGmX90qZcD+kkDnAnF74
7JuxzewCjCE7WY2WL8qBLar8jCJhJmo54IMiR9UrXvXmR+L16xEtK4ENNLb7lBatxYwQYS0Uv85r
MUGmtbReekXHnqzUoHUxT5bg1/2d0SAtBdNWUawlPUqtLyluU7qmiIvGBGEgpAtfKX6BDOcmnRbg
6ckK1Qta59YCCMetFhDGgRNGqWEaiCp/qdDE+RaevNpANwyiDWB/rFmDw7KdCtB5BRpg+E/xdZoP
EW3Vtl7lBn/BVs2HZLWWVl1AOcSJvzsCJp+4DSeHl7KEtnjiesQjFztkqJCOC1iZN+yTT1ytvzbX
TASRpzbXvTffSBGzYIbS9NQHX8QgBauH1m591DHI6bDYbfKVOtRLTznpH0M3M9AABfXTRPsxZJrO
esD8AvRB4b5mq92jcVkBLPBIi8wXSCIDBPA0lIQV7CwjlEtL+xrbHBtMAo4A0zSuGBa7nChRx5KF
mUpI+EcSOJUl+VL6II38qQMiQ1s1ZxZ2u4EvwCBTaoX6t0+bsVtIOKO8gmGwCUlAwAw94RDKJBeZ
IYcub2ps/MNjykNvcGsiIA0ibDrijMzMHfWYXXUaWJW4YNpuSBP+geHzSMpFGNPyuzUZpJ76rRqb
0xe8hB5sORYx6MyuBLy/EZqK0dn8g3jqjffk1O/EDQZct1g5NmleYKeO8kCJnhZ6B28lQ7gVXmor
KZtKTxMCBYenQ4KvkawOmGv2Sd1ZO38nrWhl0YWugImqhHYUhFSYmiE8TC7VVZlHsGACKE77spMd
ZsADC22DCrD6lPWp0/M1Y0pAZRuoPcULYc8NdcLbSBmn9JWPfDXr8A4wZTgXUbzVrwtdecudyzMN
J2UpHoHjnlotEAWLmkw0YSV+0Ta+CHYlvVpxZuPg3aBLawYov4FNezfwkw8jzKMoc9N2Y16DDZMI
w12lTd8mCsoMeHIpGxuj9jzWH8X7agPA0x3jFJblHtCaqVvGK2AlH6mh8iS/Ox9Asoug8hJepzrH
FW9PDpEDoNo3iYcE3m6dl7oAtJsdtTd9ukckUYVFL+S0/4HlyDxRP8pZWAgqsnf8erAAL4CU1e4B
Fcbgz/0QYqEQIYtzSsSNriWFjaMpT5i4PfoVUrjA0S6RmhMmNIvgnKM3cjSAiGMxbzEW+PGBDpRr
w1XOHH2uYyHYuPkYIqCprnzSYBoXvhBMm9hvZenbaX1ba8gbOKsDLau+5B7mzBPBTZ5VYqzmynS2
Fzjf59cWqVCTImEaU4QGJyyq/Wk+nSXWaXmZPjYGgCLilZev4lX1OaHyFIoZrRSnMXP9VXJ401Iz
gzohxv8uWuOokXsG6BbLcxIJuMX4V9aXomDAYOPLm+q9oUqpYbBiZ+qIdaZ4Z0KpuM/8wqTfLU3C
Ihd+jPmDGDTZgwS14U7TZLoFyNSHEN36HeYQ0FfuU9vnF2UusZKK3moMPJH4eDUrI81aRgP2tGCB
maGtd7SHLY0CEVmMRY1kfhcO58yNTc1Id4b2eV92S5ZPmfFA6A3HNoPGVhMPuvBh9A7tbBaV/5/f
R9MEbNAsHPNj9sJfB3BgTjtwi/1VfzX8j/s8/Pg+wpBhiQ2G6HkFqWbuJ3aaEUnLCSxA5YdzveYd
0ZJA6ZhsNeNLRoNNe6Ba64VjuaFHWJBRvGIehgE97TQlMJFQrNHsJa8Cp8NmVwUd9iyquWcKlwvm
Wpo6D9F8gmkN9Sdim3EZYGtdiHLugOfs5alxGi9DqPmn3goYUaQ9ZRb8kYRlXcDLQ31TwRTf7bGp
TISNwv4wnAO0HoZmRzmxhUkQ+eb3CQmmHKYSx4wbzpuN91OjQCrlnP45Xwx9pf/ZttY22eqvGAMw
cmt9qrwcmM6fSEVQLIewKNMZn4T6x1qEZcbYv4L+As/ujhHANAJd2/V6fDoehRrOaYupYf0U5Xq2
P32rx++Ndv7c0JA2l1IiM3mo5DVRmGvS9hlKNuwhfOhX2bHdc272GSBjcaHwvOSMAVDGoVaGSGey
07dnK8VqJGcDZF/Z0yJYbz+uzrl97jd4JjmOte3MAg1AV0Q7J231/flEUeOFUBKQIhowElgJO55/
jmSmxqNSjA03XsafTNNGdRhAgzHAM811xrkAtJuWv1gK7iROQdyM9TfwRzIRu3bJOEwLD0aYOK9F
qKPp7bY6808f+8vB1ktzq1T6a3XMHip9WJ1ygwbgtSzw2QcQyi5K/bXM0no8b176SA8wL/EwWN5H
YduZcYyM0rQasygBV2eteSAOATVnj8QlrUXvJ3FMWsm5HCarNhN8LY6BLNTleH568ortW61/DBcj
0B3GcNCcHTxgB3qLfYfTGo0YfoBy7tRjIK5az2o+VhCD/AblhsF622v2R+31+uorMhwrxrupMi6n
E2AxD9RrvmjO/p4AiVIoNUmT8dpEe/OiOm/x55v4OMKyrQDL11qd+bp+P60793sNYOlXwOg8xjr1
Ab/kNLBtFKgSGIRS+J/ei5n4R1Gr41gaIX7Jlg02RWd1dTo/ZzwmM69WBwiUU5PpCsVrLKA8oEIp
AmKBQyEWIwvEqUdyV+XI63K4bgxvhKgr2aWXedjrEO+ZR+SBYn2trTF8tXbdxn1yKbd9wcACEUXA
rA6mrViZBAwQ1CjLAmyuQIeAJxrRujRh0L8PFOVaKijOyZBQAaWaVKo0gksgsOooNGRvlRW80tP/
C+HMDR0iK+JLaThkHegwLiynt//oMTNojI4F7dVPB5d2aZdCG+SvkVueTJgGAPnbSysEQTm0pcSd
lRy2OtyvHNwWAOZYa+P+Sf3OECrQDvQpYxpaY38BJqqpzJdRkyBQs2t9eN0aIxX95/fT4JYEYYh9
dcj7rkrh5NbjRre2691poDi3BUW4pUHY2qCMRqZUwMYEqlIaK307mBZFVAvJiVsixJ3iI9jz8ApG
Nowuvu6Q1/zZK0UzWwtRwS0dIvxnWFROLzXoPHkCGtnyI22khXbohE32h+ulaKrp0OvD8HKSj+b/
Sal+GJzZPA2rRsbxgt+vEVLlOvbpnu4TWKgx3oiIzDlHQos0ZQsKEhCPYjsyQtd1P2knQZETmXwN
ijErWwkHkbxr7xhLpjWHLWR3b9kgrnkYM9l1RKsC4lBg1joQ1RpaNegH2nDjAqDjLaUpPJsdiRRf
8OITQWncey+N8fLyFhru/mJ87D27QLdfj3bsPdzwgXJQvx3BLV3i8rNFUNXSdPm5l7eHFlvsLCvW
Hyk387d5noig6UjDGwnWkrgweSxfI7+6oAMLGWIYZkR0+vh6n5MF9IpbIsSlGbWSZ2ou/7GUj8f9
tDvLPR4Dr7max+0hGU2tAAReMMHGUChT2BOJx3QIvCa/4kE53DZHJOK3NcAz7MjBfgqIlDtu9Wfr
skL//iOK38rrdzCiGVM1BOp9WMjy3MjgJ4U/06KC4RWtYiHoJ/XxCfsWdHulPygGYLOfrZ1BU9r/
YAj/OVeyF71Way0Ic5ArsSQM27G7zcH8V6bqLwniBvaijNbX6XVtAsX8YjwDLD0WKQe4UFS5FRtx
+bQrYPG6Kw7QM23b/uIfnIetNfWBxsYTDSaDekbEjeuVUFGGAkLD23a09zaHQ3IqN3e3yIpgSRJW
ZdH6737H2bf8Ed63ZdOqKyQIcdw0tqGd7+v/f7CSf8+I8LtSmwv5kNXg6CXZeRhLOCOjqIduscNq
Awqt6VNvX0u3rBCmJEHBL+YvkJ7p9ZjYim10Yhm6dYpQ9tJMmgNY6Nm8JUcYlUss1j4rQjM2m0w3
PRzXavXQGs7X1T0iulxjAkFD1xnNsf2HeOkfkZI9qwNbi1nOgM0sMKS3NVRRRfWqdinly2UH+pcM
ETdfsJtBwhwHcg4XnV3Je9PtqCnw32XDGxGSeE1DNkSVFk76br7YtYESOx632FKM5XCnwkFLN+3R
QWOKMBnSEHbJUJbDWX6U8JqzV1hNLJoOek6BFWrQREg9KsJ4CDJ3VS4SVCQHZpgZePXLGuM3hwPl
qBbqm7dyJOwGFwoFVgaDDtQQNgP5MJTrHWzYczXA3VAHjWj+VCKMRqyUo8YCDPD8hA14bz++5Pyl
/0EmCm8qA0uladgLNHciEXZEA3hQJAegmOhY3+jVNnzKnuJPaLZeIgxI7CP31RTQjhcThbWzvkJ2
DT3/GC7YqBbtHi9kV24PjbAfdVLzHaeCpQ3IvYFeaB+xT9p2rBxFS9zr78PnJ0vZzr1o7nleRT4P
ALbiz+N1FgWgs7NGfA9NURr98gLwlvs2mF+80bPfJzQRWIq5L7W40YL+hLaqt7f9ChkbrDNpMDJo
YAyMdqOnG/vL6M8IEqrYY4yJ4yIQnIANMd4/PewNW7VoSyKmq3qPDqGAqcSzUttAcBIWnHXP98W2
UA6DLsy4IDSvkKtMYdIfsZnqOyYPttwaGHyu9gB8eJrmLRrBGTFC8RplqOWWyVApSJE2QLKclphY
tkd/KfzEOTMtC5qAuSgx2CmQQ9rDrH9N5gjJA8wc0mzfYopiRovwU60wAAnQx8FodrwvXGT9gZ37
SQsuKPfmJ2c34+ia/vfxC6fIkZz7x7+Qbr45/h97O/v1oGbbJp2C5Ses0p3K7G+Ja59LZ+Ug07od
jc60drvMzGwXrzwaawv5xlvqhJdS1OF65TVIcINOinGVchj6qDBrAnRgo/4Azoj76Z4e2Q21T5Gi
iD8Wcsa2ljN5EgBx6azs1ZWEbCZFN5bj6ZluEJe24kYmuV4mzkwkkRF97vHmuSKD3JnGenD/RcL4
VpLENa5a4FQBrGpKZQEO0rb/y/iZlmSszcN9nVnOaM14I26xpOWikqu4xTB8lmJwzquxPhyurxQy
lOtF9jJXkqgUySTCqNfZ1ysqDT42YRm8QntoUQw5CWzXaeU1baaX8sZkLcn11/vy5bF9Q88jzf7R
nBRZz+oj7sJl5UQq0/8/adfZ27qxtH8RAfbydVlEVVuWjy37C3Hc2IvEKv7691nde2N6D6N9keQg
SIIAGs7u7PR55ulEmo2nbWDtDaRpMZntpscVNxyezaV83xabFL4AcgnAO7gtZIuIU2Nj3vlgbcWO
1Ly+0XkvZkKKec71SW5zLcGrQlRCg5JPwBDAqXBt/2u9540fzSenJtQYgy+ayShrARhzkMPfermL
gvDyoXYWLyt3dSEHH2HD+uO2UM77n8gWYXJQNQH7zeh8uRv0ppIQVSoAArmrDo9LxA3ykmDboe1j
huDrq79m4jhk543AN1l6yRN9VUWKUJnylezxeIdhTcD/uXC2bexWhbNtf1k9qdApJPoolwgcZTZT
V6DK5Zs6E7vEbWtk8rm5oOO62SSPr9slGWzQf9zteGP1f/NCvmkxMpQoaRNqI2itnwA1Tuv9MbbM
L7C+ewPd6cIhvn20fyO03wQZMTqFKlYZ0aCWRoJQm8AV0p0F8lJ7fcehxZUexmVUcqvWdYNaW3Fx
RAPwljqpgfe8cHe/XXipruNzuKO/+Kfz+M0dY4c6s0uSgXrFsLAkh8ighr34fV5w8f7+xpZ/U2Is
0CkX66oSoNqemneDKHgdy0Xhj/DAnwHQOWJXLea9Oez9jZn9JsqYIiOq/5vkrN3GWUco1ZsbskBj
fGvbH9pyHzofT1ycCSqCf3+m6CT6+RibJlI7i/qYZ8fBZrmt4d+hg6h2hkXL4e9vvPP/8WeIrLqJ
jDzPaYzxat0FzpKoyIXb10iX12qh0KO6xRWjYpq4x1xURINCx3PuqOv8kC+8eP2K5CMyI+Bvs3F9
ybYPvgOABD929tkvXmprPmv3l6ox2DEcqHQjPxtXW4wmm8eYIE9CxhXieu7Z0rO7xTCjaTrBwP6G
MxVYjDGhK7vwEfiaO47F0HlkGP1iKqHSn3uQMVNiRWhVPV5s5T3HMr0sxn/RPnm43TVZFiY+Y/m+
WGxeVivEKwfXJcvIC5z392f0Qx7R5WTty439ESCYXa1chLVtyQuj5xNHkwtgVJSgB3US0KyzAzyM
aomRCAFuw56jluZ9u2+5ZtRSjJbtIaDJgBL9+bbwKnr23ufNtlONc+uCGY1kSEVphjS0HZcnJyAU
pOg2G/OJlMlhMeqnC+VGrgewkRIk9fZH9GpQ0IsH9AmTBk9159rxPTBhDvs1F15q3mv96wjZcmlS
aYEl0shtC6q1bbniu70KG45zzFHrxlVeJp5HatZpMtBcERBZqI8Fb3XRUZAE92wfMEHGK61wVLrB
lk/Ly4CINEEqbP16onMbcLAe7oGmT2TytQKG5yHhxMA8kb+WjScsttUQieO1Rqevgp5Ie+gBrUe8
4dwWFy4hRuM0kVhdGhrulovgBeYecJ3+gSsYt31Fg21wTcQhNZUBgvG0rjAwae3El/iQ2furb3ib
o5k2salniFGTn6awE+Qw1gQqHU/brQSTnwOEb4HtKT5qtgfbV7Dcl3OKHDvF9iilmtlLVoFDXEdY
FYrVN+HjnqeebntNgPb9yVYIaMYG6xxo6S3GUsjzXX78Oj0DxBUhBRe36rrI6oaeunqoE/mLGqUv
pAISP3jO6xpt+Nu7x+VDvP18zO4e0DN0UcjnJyF2jSZLwA5Ym/UhPVx8n3eyHFfYYJNnSY3otKBP
7+ysj6933uN9l+MekfoxlpnNcYZ5r+EaCUzYvijxmJ0o24LvVREJfMDPUFApzmVyrACbP9PiJNQA
xkojNh2L6bZmRcbMETlS+TeJx7/UMZtIS9rgv4UQD3tMUOC27Adi/16hto63x3NBOW/gGhpPjm4M
/6dI1ltUoIN7oEvcftg8x/P68CcUugZZnlrHK7ssHCSU7paJ16zfofVpqy+v6ZWjsdhs3JBV2mgO
kIR49XniY/7yJIBxNrQqV8ITrW076GOl5gR9tAuX3gwqYk//8uAY1RENWQ9rCV4wtvT6iHwm1shf
yw/r/I2XTuIwxmbIii6VxE4CrXX/Jb+cd1+cpzMzpPtDvbOZsbaNs6Sgvmv+e4ve29ReLL2tuvAg
Dw/hArVZsnPR7Y419eg+4ogglzgTkFQCemPPNbgr3SNy+Y+vnrNWt9LJ6e2xcoN2b97Zl2dn738d
sm1SQnes/6WKYnNnTZvoo4k2AugOB5BmcFXRC5HhD4fX+SLjtyN5HYGYPLdzoUhYrkNvMv6NHivD
lo9o6eJQ4YkLE4kgtErKgQaTp9KufJ2Uj5cLhwRHMSmMP3CJDDMWU/R0IDSOV8bC56kKTi7KYLdC
SoWVaGENCsdtvhPtV1IhMQQ4vYWw5LxkjlZi+8NaRW1avQOl3gZu7CYk6eJhcb87P6CszSEl3Y5U
rrH55PrDtE37Hjr90XF6nYxosCa/kU6MOJ4uRwBUJnGRCae2iUdwhIiuBBAVIgaVU+XlpLgA6PXT
dVIEsTKzCzKVvY1RVOcO+0pC8omglmBAZ4eF9qjR18Dg50EszscNCuD3Lay3lM2r4EzOUA6lwAip
nbf8Jy91H3XnE9kSFyVtmrJoMXh9+9JmfcQJPeY1BYMQ1UmBO9PIevCtX+nb7d+fj7wmBJi31GDN
ZYYZLkg6ZiC81zdEXijJZYS87FCw2q//mRROCDJ2slCM1GwDeoJkuVwEHlqKSOBeHm7zNfusJlQY
A2lWeTGUMfWtRwfIDjyVPZtZmPw81VATMYjCLIusE31K+j5eZOSal+doOZ6ssY4y8Fj/67Ef15ir
p53jn4iJN/bZ9g9Iz/B4mg31v3liPeV+VMyopynqaPOGqzGwBWmtYz7XcqSXmlcOm1XhE2LyzwPU
RKuQ5f8Qc7aZJ777Do+fWXU3IcHUEzI9taz4mmpUbenhGal2RIk8H3kGVhDOy4SK+pORNuvqPFZw
apnzCjDszwED68SNl+hvCSv3tlBziTHa4BT2l4tigphzPJ43OVn3toq2SU99Ec2709KvW49DkX7+
H1HjhD1WPZwKGcAXoEiXxZULghQtQdXC15Y8aeddF6MXAFgPf5Z2u6KSjSkW9AstNNR9N6hYIDa0
lj3G8J5uc8cTQkZJCOisKMqGvmL1TIQUgxncug/v/BhFocRW1VlUCItlvB3Wlj2gufaLOncJ/uaI
/Hyi5Pu2WFe9HQf9ZFmg9rRFch1HCNQn5wE4AviD8g8dXgXEZUuwKpJzlPN10glpxiKnciokFwuC
gtWUSDhj0xaSlb1tHaq7kFzu33uvW40rZRumcKF9//ZFzjcLTKiz6iQ9lV1OmznXr/ln7WmQ0L3p
PnHHrDlCyrrq6ngJ5XLEASskAAjlDgt15c3KP8S8jOh8lmTCEaNXYrmx+kSlsrmlvXPAfkzxFlYo
bgGslnN6sx7bhBajVtRcyTUxgg9wdo6ti1oTDHNDAIuKGTLUYTjUOK/uD++9DLFWiKp+B32BbyEc
t+UDqhGo32MBHFc/cyw168lruhYIzQXUWnt7IqErLQAPzXl38/WkyQEyisQAQ+2Jpq/bVbYBUOmX
stZyEmJb7w4I1F9cH4rHFKNVhjYQxdgAvevsaOZYr8L97Vvi+YWsFz+mCmUKJLy73EWmqSPv6H81
yQ751r2vPN4mx5EJ1p83TWAlKwFlCFDN0q4g+gPPk+ZdEjux0cb9RW7ooaEFjTx80j59F2GCuz9z
jCZ9LjdsJos0XOpWbRgVCG2xF2kZ390+Kt6vM4qhShRZMWnWeK0Dgahe3v51nia9YtdOPNtMtqqi
lvHzrd2vnIHumnsfV6elvea56PNaR0ckpVp0mxmjs2MNbUqnBDGc+dk6WKMN9FXevhLqM/x5E98k
GBcwEHS5NAuQ8KS1fJ8RmateeEwwt1GPGIbNA3gt6AfebtvXxFEqV36+YGsm9higJQn5Is4Nzdug
b6YYbW2aaX9WLiApv2ZYTrW5d19Wtn+byHzsoYoiBaAC1BU7hCGNZiR1VUv9vhwbQbfwx9C00hAM
B2FIDmaI4z/MKoAJPcZ9kHolb+gc4OP4js3HtrKC3rzN0rxFnZBg5E05d/Gpszp6VRhqRy/XHQYJ
lsg2It8Gw5rySgLz3hgQuRVLsQCPZjEEtfqiliNFWWrtnMQ1GX0KbkC9stfIMeN18L46YIAh9oqt
kqz3vC6yWdGckGeE/6IHRddGIH8X7uGiAGL+9oHOJ2EmBBjZFyLd7KQAqFUKiTbbyL7zEqf9tSQP
4gfa8YbFAZNJ2S9eCmY+izkhy8g/DtsIL6M+PA7OSPJf8QLNrnUDr5bD36xITujoPyO7whoEMTex
eeLpycCtmc7l7vR8+wi5vDBBD+3za4wTeFk7wUoI0YOC2rP28sEhQ2/iDz04YYWKykSpY7vROVLp
1o7TQwx45YdrIyHqRocLjyEq07co0UOdUELNqM+MHAwlHYBrmtomXvoZLkJtyQutrvWavyclsw1S
smZGJ32E+K3Rmal/pjIQ6tR4cQ6RPS8jAqxlissXeeLuw9kbCQaX1xpHROZ9ir8OVmY7p4q4qeuL
RNehOFlFCLrsClI8HA5cgGyOpMgio0yqtBtTK8CyjnXVrVG+yqE7fGO5/1eS8ifmgtJEY5HQQ92K
dvVSx7sM2BgXAym6wDUqXtg4a6An58e8Mas3Ar1XgRGXf8Upie9XIc+Szav9CQnmiYXY/GXUCa4I
M6fAeEnXsGQEqMvG6rfiHhzuwA6PJeatpVoRikZGT9Dpf2NBFc0O987gnolvc961zKPFvLYuBMqz
GYPWk0OBSUsXYMVOudu+tqNtHki53Gwqt/X0O+2MwXbsX+bYVA79q9BOXnt81nOtrSGUhdO87Vxo
4dviyGOQ7Qtq81PVWynVwcdjsFrGLtSXJy9Rt6IRvlP6a3+le77tcCN9Knk3tAvbIDQAvy8uLboc
Z1t9LAfy2H6GxKv8QLWBFuhrj7c5nfe7v8WUbQ/CNlB0uQxXeiXp3QhArulG9wpkiTiUbts1mS1h
VLGGpT8thIa6JRcb+4s2lf+eEdr1uftdYnuaw3Hu5pswJswxJrss9bJSYzzz0n1Sv5pVlZEVd87n
tr8jX5OnE2HMrLhu1RH+DqajhXfVHlZ5h6Vit09vNvqacMJok6Ezxyqhr9t7+Lr9y1wJYB6zeRLK
omvw/VEEZ4MsoDfQCIQEE2+CgiPabF2hVc7DkNKDSn8nh/H3v9MJbBlBKfRYES84oW2w8Awv5+g8
zi2zjTamkZ5ilZ4SmsBSFJhfgFB1+yI4V8z22GgXQQqrEgwES4wC1JzNlpyoAEjCPz0kqWu7i9FT
MT1u+xVtzW02RezVmQ2YNfQd7g+27b7sHhaVxnv5s5Hjt/Cy7TYAsJYtraEvf3U09/DYq9754A0s
zoeOEypU/CbvUK06zALlYBBAipL3SqfQF8BNRBofSMk2t52MntcNRX01IRNywHeI+zil55k554bY
MsE5ImuJAhnX3eMdIBXOCS1JCDGUI0CPtWeCvV75ofKTpzE4RLzYg6cx2SW9qaA355bqmbNXbwME
3ecFHy1gNo34fVNsuUCWyiBUWhzdBRDdz6ftqSM21szxtD/nybL9PcVQy2YrIyboV1vdNu9Tu0Md
CcM9Fwcnt1buuc2OPL+cnYATU0XMchUkDR+ZS5egtd23sUmS1z40D/Y0OUImyLY0McFCXNxTrzkl
FjDtDh/aBwo7tF7F8805iolt39F6RRxPDaQvRWElfuqwz6FzOoDQXwDEdSZms3JF77YuvDoDN16X
wljuNE7LMMhAU2mB8PCQkfcGeDrAh+FYDR5vjNIoW0VWhQRw3FZD4oDUPKU+32qooZsB6KKmpbIj
H6e46wrZoiDQGBssPOEh3b7Y2BiwOsSewwXJm0+fT8gxWr41SrPF1jua0KbjZft0/Wgu1fcYSy4s
x18lxD/4e45p/JvL+uaRuay2EiUrp9jM493aW3qCPT5gwd8XV8NTof5TKL7pMJdVX/JO6QR6lmsg
KN4tAwf9wxQ26Aycf4CdcQnS4PYWQcbraoA3WEUBCJ7RlkeHoTCtR1EOqcsKuwKzgtlqhyP688HN
N5eMshcxoNIqJkTyaQ2S3rbvsaXlPjjIjkiy0N6f1rydM3+j9b9JMi7gSTw1US/iAoECUhPzfkPx
yIDExOFs3mT+RYYN2yLAno1nGgE8ZZvtxR495C3K7SWmC6q4s4EcYbnyPLGZVi0ompxgAahy8LzX
4lH9naYk8H6Xrcvhi/fo2JgtTMWmUCmMPoZIwrXmeZhD9pdkhZr34deuXSrwDHhtJlTWb4gmG7cJ
lRSoZgkpyQ0nwOKyKOZwxdNcbLxmBFhaZnRUlWBLj0yO6gIVxqfeXOge0roOx8rwZIPRIaWVhj2K
QFDEa8x9xc+3Re9q628dF6M6ukAJi1S7qijnKK+wfw3rad4oLtKA8YPYbjBrvMmX6DHJgJHkZAvu
lmTueTLKpGrUKk4HcFht8t1b4UCH1JvN8wbmwOe1d87G2gZWwGK6AytyWGf/hAU9clUl6FOsATJV
uDlWWlMIxdunOtvErOnYbgqMQWxVYPGkMSp+ivQLHWd2oDe6t9IG7hN0srX71J17tK6GXrsOPX33
EQIp0nQ5Jam5NzAlz1xqoZ1M1EBAHhtxSnTtRJ8c/uZ0yJQAc2VSEF/GU4Tq0HrrvXmf+rLxabMn
yl4FBOTjSfBuE5zNtk4JMrpfMvJC73PUigDwslbdyo/vfd7OQ/ob7FOY0mCU/TA0qiXGoHE8es4A
YJ/kxIlkZ1MKExIsyHTanPtEoReDXfWH5Pn0jtp9WNsf3BVXc7ZySogGThMl37VSZ8Z0nh4t7MEq
cO7RPJKRDfUTfd19un07HHFjd92aQzso8QBitYt5Wpen0WeDB+y61GSkhlH7ZDMYUthKwOsVaQnc
wMis1BATiFVn8LIXKmxl5aXH5gRhSo96P9PDk9Hi28egp8Qkec5ItC8AKHn7zGaLdVMi9IlNiITS
uR86GUTO3nEND6p1X4uX2JVfaovEy0ZDRrwHb19+IGJt5Ik7uX9Nv7HiPv0AangmH9CHTaxrwggl
kSLnsX07LQhCM2lBRtf3JU77CvcOGTNW94KGrD/YBTF36wAUW3+kCbULuORov1m321Bl1B0l3VBk
k4bZE84UWRLGU0/vD4wdpf8qwWRHLs88nXENyf84xQkt5qFd0HyeBzVoPa2x1PG1ujf85G4ISe2c
gXPlHAIXDWIHW/cAsAZDw02yzh/s5AMYYU1TjDj1Ej7AOb4GAJCD1+/DQzV4fsjcI58eKiOvepiX
Sl6BzhrgHNVzeLj9Hmbf3IQNRhrLVBiC4YyfzxC7iMvWcf0zFxx3Lr8y5YERwjYqS6AdSDgrdAK9
Lkm86GzV2TwXGHe0WyIte47zNpuOmFKkpzoRxTEsy1NQgiJNERw9T3BrjxwO3PkYHmeMQR5itZex
O4Fi8GAg1wIVe6U+3L6iWes1ZYYxwqpxGaQMuWTq1WCmDusFVSI/cxTjrDs4pcKY4b6SxhDFZVCp
0Lk6Qhywqne9cH+t/NDjqQr6Ov54vvDR0FBjmhghYYjpZYEZHE0BsYZuH3AlVAV9KETOyVHBukGG
TexZgZWooqSCDO11OQ6OsVMJOo9RuPpHx/fNEZvcq4dMC8zRoBx528IZ1uPZvrdJBDf3Y/h/9GzP
a9sJQUYBhZGcyloo09EfjBcd3xRHdTJ0JX7xWJttaTYmlBgVlGciFsCmOEU8JWQAovsaY+cj2gvW
9yLKutCv8UFcg+6H7vIeMkdQ2FxfaVa1ib3ewCZ3gvtxsTms/C9tadq866P24pakMCoK0N1WOnag
s+5X1nVJ8LiX7L2GdrbbMjnvgExOk1FNcSyn9cnCaT6lyJ2j+cobMOtm2YvFYoe39rX3edDPXFFh
tFSlN+VwSiEqztnRrk1fg6c48rJ4kp0V7yRnVeKEP0ZbKZEcmlGDh+B0dNBc2ZVHQYOW5zb/8h43
o0PUUT8ViQkdLyIR0C2FXbau33dfPfKJJ+56Ed61qYxz0wlSleQDzvD0qjxjJkhVSOOSXy4WUGb4
NzShmOpij+Q3VM2Jm7WdNdPfh8r2BVdDosbSGdSfahcrBMOdt20XSk5OMRn3L+Lz/onXlTpvdSYk
Gf0SALOxECWqoo8llObDC7TmF/Dzn7gXyXnjbJ9wlmOO8FRrOFqX4mJWDRFc9dn/uP3wZh0pNNli
GZ2Cfa0i8+7gsZrmKJtoF12MO58/zzfPxffvM48sbURZ73T8/sl1gIhL4f9b7+JgePA2H/Oe54QR
5oHFGN/vAguE0JlsO+lDuAq3o2jrLTlv9yiT77THgdNr/Tca5Js55q0Z3TlLJAU0NcAJE9HFfjtU
bN9NsopO5OODOwo+F0cbugL5EiWcm8kcppr2ly6gIoEN1cJbcZf/0tAM3yBv2fyqsIW0f+bPyVEe
/jABumWaaMNGouoKLTXxGWX0kjdWEI90Ah6IxgLR/Eiy5eVwxsqPC0k9f5/ZsmhzrlPlkGXeWXQe
OyuWkxEuJIRfSuznX7bfrn2FqzE1aqhvccgYcqXBdhE5ASlHfy2J4hUO1il4D+hsf/5ENfLefX6h
66MD8mu1WqFN8EhjDvgWKBV9fAAFy969IMjZQwNwjOK8fE3Onh7S5OxDZMdTs8SXbRVfg6rZYecX
MA54q5q5dBgz34oAqBLpHYO1bbmVFRIu7cr+Uu7Lte5ybnbWQE2YYjROr3b6Sc7AFFzCI/a4IMrf
STjAzOb1As/CyWEJ1V+yy7yXYIw6U79QUsAPMRdHBSj7YeoGG59iovi+DVjQhug9prMxn00dNqzK
QU9+u0agzE0czaraydewGsqIQi0TU5yy8zquldaz7Ktdjn6pIeGOmVx9wFtizSinRjAaSVZAjpY0
Ryfylg/L6M4sbKSr4sTxoRQD25T9ClACEOPDiu7Q2T/xXNVZG/3NNZtkFHslktIYsoUr6N1X7B31
go2ywEg0ioF0M9HHP4tvJiSpVzt5NmOdmJfsAs6DlHinlZgQAc7Bwo2xf8DXXlpu6Z1zs2zKMQwi
zEgIILhWF/AKpBwFipW4jrFTByADH7w0z3wcP2GQ0Vhqck7ksaP00NucHC53vg8YRI724Sh+g1E+
aRUPpWaACKqNOcAXUdPkJoY5qtdgFA9y6HLSNiHddLn2LE8TbReGDIiZPCADnoozGK3TCrCdQg1u
nuAoYkvEQEIgi9NJZc6xXfO/N96dwSidvDc69KQGtMze28nGwDAJtA5SqdJOBOhxvfzao8YS2LrL
dRk5RtNgNIwWtLUonHGcKdYPOPFeeaDDcpgZsAuB/Ds1bjDqJVH1EA+b0jqT9XErF7b4UaEejaWM
RHP+WbD2LfJsFrUqisYoUmqkX+tF+ivcArruAMydnggbXhpm3s36y2yYjP6Iiyiv+hIqawud5b0V
CEWLNdAh44O//oce8oQzxtPBIOUlFQCJQjv+orsRsS5OkDftw5N/k1EZw2DJZhlSNeyk+8FAwQLd
hA4CeR6ePpcSozfaXjbl9gz5x1zMNf8H0JoNsvhrrp6fjS0mJ8doDyMNUyVRoxGVHjSaAE+IwhfD
b+E1mPD0rckoD7moMiFRIOvrY73tSOFXBCAyMncIdbZFYeKwsA5+oJZFkXc4u8siKgmcsdgVXMOy
g03RkOriVGeik3oDb+ljHcU7q7Nvv+pr59sN5WUyGkQwrDJILhATZGEw16fbyloAFIETu8C+WgYn
OwBMrNeji1KO3dA2fVjUEL4EjXf48DZcWWKUTCvJeaqf8OovK8872dYF24aBSissUbrAnrjbzM/n
er/lid3Jmo7Y8qyIkCdkDrdYgbMENu724dkk2MZkLT841KjQsEdtqlggoCumjCXwjPSeWlnrRiOD
O6g45VbBdNfCj+8K+yPZfiDM4VCbeytTaowIj8iulZ0FapgFIYUT288XeCfcCHUuYTglwxi/MSs7
tHDkV6dBICmQ9PzLG6/4MysWUyqMlBZRERe9dvV/0A0fA3gLsN4oM3Er17PdylNKjABeTomUdgH4
OaNu14xYYoVhZJt2BSJ++ELMYmGBIu+u5iKkCdHrR03810wrgkuk0bs6Op1IV7pHFNwOAdIHTwh5
pBhTp5ljAVwMkKJZ16NjIX3Rk/qo5qD29JEd/50Usu35hoTsxZleXLCIDspI9BwFV1oGSHigC7Ot
RNNDZAzeGfjRoVmDs8vihMGntYdxUBM7A9AYGBLNck5oObfFNSVvLA304wbXbCwXFGTWH5x+CGMP
00juooa+PGfrNA0BdSxexl9fyBkgM/rxxHFAZ7tTTNW0EN1p2NvNAsdGuaDFQoXt7QrGXiGt/4PH
4dwl/e4/9dc3GeZphFbTCmZXQH9hIglT0sA4+0XrLDxvjEOHfQ2qNEqNSZ8g4pBwH2LRSwyEOoKD
u83QrPGdnNv1IifPzohQqQ8VMAS761F4nMEfgKCNbB61OUgLrHnJ19npwylJqrUnJCsNG4DMDCTR
BQz8kdet4uUrbdsuRZTIYthV5zaPsy2kU4LMq1C6TjD7nvKY3Z0AQOvvLwsOCd590f8/4am/qGPW
thV4Oo6b9ESsfQJviTZZOh+8/SvSvBH9SwjZmZVM1VNR7CDrT0eoLEdHqR6YND7G5TlcUWm+Ie3X
ceMJV5ophrocn2j86Ij2XWSXJ3L21Udj9XUwXuimy//Hrksed4w1FTRZB/gOiI53T0DCpynmxKnW
6SZ9BBgGr09wFj54KhyMWQ2bMi4yiUrj0esOSeDAzcOyIxRrnz++vriQ5/MuyffdMQpErEOUhlWQ
oyASRwe+pm/Y/SNXgcz6JKYiA0vagr8lMgJ5qfNBP6smUsmAnOr3mqut7ET2sgU3/p7laEKJcela
OVVDE0zhALXnBNNGmDQSlhgu56iquSqUhnZRSTXQf2Zi+d7PNyZHedEEjYpnrC4eqzfroX85n9DP
sw7fbsv9XIHvByXGQRjOuiAUpgZK6+Od9/bYPD9Y7uc7QaQP+O/M7onG9Yxn3hpmZiRRMi2dFleY
CwvEqDyVoTU+6sjVPAmktE+9bQIB1T05vw7Vtlr8d/Dxg6e85vw91MAkwM0Yiiqiw+/nwcaXSy6l
ainSHvFg9UgX9pKXi7P7jf0JXEC2Kx4Yo1R+UGPUf1gV2C8+tOI1RVtimRNe+G/Lq8lbSBLvAeAj
2XVb28vv8870MB9X2QDN8NcItW5f81zoo8tgXAZ0gGToVzGYqLe406q26CMR1bP1VnZPKirU8KpF
UPS/rCVdYcOhSJUJw/sPiswlN+IlHgYsPXjM7lGxNQyAZCIdjGaky/MefvUTP9Ey4+v+oMi8zksn
JOEYJCItRW4VJ3ikcFVIt3DXtc55Ej8oUb0+Oc0iy0cgs6aQog752btxdOSPZ99ufevxA3ZQpqhw
Nto4eVZKnTEYuizJFlBOgMsDEf5J+FzKCsK8DAKlkcHrIMTjBhgoLpZ3GwQWMrFpdRRZGbTVnxbm
i4ly/Vv2bC3sZLD7tY81IcAxtqOn6sHO7w5Ox0sbzvWi//hC5hK6KO/PWCaEL2xXKEwA5H8LeRvP
i8YFwBuOxia2uclVotEtheYbYPQ6XkP6nPr88RHM/ZxSNc0jEccEDGKNYNIVNQnPJAnX3aLn/YeQ
T+6DMeBJElrl2SrALaLu7iC/5I/ur6/TGy+8n6t0/eCIMd39OMK1i8BRu3Ic32qAFo1qbbDfrjWi
kAhTgJWXbi20+8OjXWAp7RYbHiAQwpOR+ja3ajwX9Pz4Hsa2yykssd7Ra3acN/VlfNOdgkiAKGxI
h/lAmjNaBxYngTMX802pst0oQh3IdSZRquvtZRfv5ROw3CLnXl0uws2ANAF2GkXuhQByH3119foj
dC7r9o2n2mYVzfets20piRFGg2XiMy4oIiILgh32gTdgPyXWsH9w1Ch12G9IGAuT1odlZunZSYR9
xnMPEqd78JGY4E6Fzeu0CVNM5CC3kXoW2ishD2nxTCFSiLT4YAuYs8CkhQ3mwoK7pel6WLcYZFRa
CgQdsewqMFiSi5uuSnv0Q/J250UV0dATs8syUjpwUqvFYTUs7B2Aduw2BoYR1bA0qEfJ3rTT539S
vPohbYwqq+pytCIdbw769IjqFQaisJWMb7dmvMofdBglUlaW2okBTgDpINEWYk/9UGM0UI6lx5Nc
jv1QGTWC+biskAx62A5deuiGGC7f0ICq9aMFT2nNq2FF0UXLlGTNEBnGjEEKwBZE6slzgoQggSCi
35Ve2T95JBNCDFu9MvRWVJ8pW9T2pavWe4mgKG+TmesIhef0zQ+j9JBMa7QgAJnWbhzvslPWAcDq
NuR9CaVbEL/ZXoP6bMvNI8yKyDdldmQzUc2w61pQHrBr6Rlb1MOPhIyDneFtcnc7zRq1CTHGR251
YCpIFtUEslvbMVR6gBeIjSwHbqF7JnSbnuhVgiaOVFZ1EdZFgC+FbNcSmq819+W84MX2vNNjVJtm
BJqmVqAi3MHxeMFULVpB0JnAMU9z2Z4f3LCqzDoD0ZLKu27YjvwZOMAHVitMu7ZLwfE/aBdIfLff
35bKuca4H1QZNWXKxSnrY3qGnZ3dmZvWk4/Nzql+fQnOR7Tg7sSdy87/IMh4V7mZS+fKAEEMt0tO
vW1bcvhq36BEuLuMpVmFNZFFRoXUdSGauUZpYdPN64l4y5BkAO86cFNnc4ByP9hilIg4Jmicz0Gq
chqPrk6MTzYGVC2i26krPOTxerTP+6/xl38oFl8G7arhqGdK4Q9TOGGW0S/YmhJZFpUfGqKVtv7+
xGvOmot/p0xe///kwZlAc8hPDUi09nWtKAJRYcSI9JcPPED7gweZMu9VICVjIugUJclknkSeakLd
Y77iUV+dK9Jvy890m/96j/xVkzqH9g7h4JrW+jgnOf8oJnSZRzEYbSJVDehGm/Xx/IhcjbJCjG8f
0F/HeYAz2QxdnpBinoMYDue4FkAqJdmjtEMl/PDBeeKzGnlCgnkFaRCeK9MEicrZ3nXPhovxroOf
LXiptPnobUKIeQPmScy0Vr0gaD/7yNnlJP1CwQSzZrS9TnbPJpEezm7rpI+uW2GW2RP2PSJg8ovX
7jv3FBRJFw0FMoNdK0wCLDYiMdD0keZpqtRWTsTheif00NjXpsgyAhUJ/1BZaPA6TcNabEz62ryH
oHMD9LueF/bXvkd/BsZWOXfII8ccraKVyeVSglxKnNfXkdwtgKabkd0vn9tMMxudTVljFIlwEWDE
a8oawsPt8e7RA3zvIvBVIGUgr8z1v2Zv6/so2bgsQ07U1LL/HKVuDzmcIQShj+FicFcxMKYiXprh
GvbcuDw2BMuUYEzS0MD7jonylo4rQXJjLIBemeuVu8BI2ifZBGS3IhStRtdXewdZrg/9AfBav0Og
XDic251TApMTZ8M02TwLJ4meuJi753q9WDxEwCN9f7Ev6BL8shvZ+0eDp/qUJuPWCBcl0bIaZ7A+
HiPkT8nzbiX7AXeh+JyTNqXD6FJD0cMQ7WB4i48hoauWXCuxl4sFQb+yALfeTj6hVU9cBJY526/I
6J6QJJq51Bn+OhTOsJkgQPggALuVHAEnhpm5ciDDyUYdgXeFc17ilBxVwhPTmHewF3UNcnBrus2Q
2Ilv7wMMQy1vy8r8Y/lmiznOwCjLrqaiYjwc0E2HucPbvz9r+6aMMAZJDrIYUEoCGHEG2Y4O0kI/
rtQ3rLf2wzvuiNCs1zslxxinsJH1xKSPH7svM8epVP/ihbZ78V5Oy1Xz6nOHkOcw9CD43yfIqNI8
6U3084NBVFULBwtGsOWEggEu7ik6uU1LuT0x3ZboLu9s59/CN2lGs17kNJTNLJIeny4LGEish0t7
ovNEnyMibE/1uTRrpaxwpM2hdwBxgGo4JyaajWUnZ2hQRifSfqr76jJikQRcCgpCCAhlm47kPZgb
QBBg+9fvAzayfnDvbq5APb07tpVa6eLLgI3ZOECndQXcHFJMC54jPVfp/EGFUR3FKGvnroCEPDmv
WUKwjjW8F8kvkaDQHzp0/w7P4aS/+KdB+ksw2JrWYA6VcrZwnu2ZSCRYjjltLEC6GwXCL87lzSZW
FCDzowigog2EBXxJxrN+GrRcemwvtiP+kmhxZVfe26bHA2aba43Up6QYZdI1jdzpViZRI+OI4TLG
6J3b3q0uksvti5rVwBO2GE1iylkDhP4CsnF0UvfsK7YDRCqOuz7rh02IMMpD74derlsQccwTEd91
/5A/cxQwtRR/yMKEBKMkOrUas/SM6+khC37oPtbkZJtL41WyV43+f6x92W7jSrLtFwngPLxy1ERL
lmVb9gthl6tIcZ6nr78rdW+36Sxu5cE+d/dLAwU4FMmIlZExrGASiNwi1TvyaF/OMtDhi0jsnXe1
jUnlooM7k4HXNjBefBed8Eb2eTqh5GhFjgx2IOV8vWDSaLO1y42SG+0GAS+zc2MRKb8PgXZ0Jc2K
Vh4j/lxoRtyvp8lE1mU0/igp4z5lmahKObteyrDRFUw0E6xQx/DhOnxcb5+3ZWEw6czIp7t31FSQ
ICetml5HHDVJEXjeJgJ/VGe4+/3bdsskvlvq9Jo7Hz0+cV1NKbKakOYNVwNr7CJTuvivLFauxUe6
KKsinumgJlAE2iXaoBHbKIe9msGDaJWuvxFP2Xo4SWSfZoX3HaoqyLKLX7GhPN93luWLaCaccpZr
1Cm+lJU8wgcwxnoHxTwgzDw1SPNU9mCSGu7akk7/Cq+/xdIcCUXClw0W3fBnuVhn6wdzCExph+I7
2Rvwr8qEswO+1bVml+3g843oY+85KgkvXufkBjbr6J2FVPiOyV21aKGKhHwLKMfQ2kGdpyyCO8Af
KwLYjmArJt5+J+zUrjfbpz/gnrz/9ZZvom9p9DFeBb9o07HmkWchpZtgO3ySQca4sFBtZshaRO6Z
LCpk0VO9mGQRmnleFFhKb0sCWi1L57l5f4qx8cFlXRWLXROYmv7PWdI8slHlZ/JUQTvR6JxMMPdb
MIbagy3oqGNYX9PTfQ0Zn+7WTjIzk6gq/HwSe/7s9G62lpwnjrE4l/m5KPi6pvG0SnpIqFbWeGxA
2RljOcZmx5otW8bk2clRj5wsjCSxzXByFjJWVxulRAzLoaeazTdNwOkvRJ5JogKUpsaEu1wPPPIq
F4s8Ec+8cS6fc3Oj7d0P04wP66fEfkLYx+rGWMbNmWg6XmnlPhb6Bkru3r135zyWBpakGWayDg3u
tq58zYItlg9QUD3FaeFLDbTFucq8yZXG9TnbkRnxp7ExnqJt+5l/3rfKxRz83AsoRAl5NRQLHTI5
F09jNDH19tXTK3PlmnWxTUx2PmkxEPw+WDqf1Ip9poYyzPQF3Cuhia7qyS039afGes/dXOqO9dB5
pKj6z3nKObgLkOx3CDq/dG/oXfEyRz/Jp9+nMxbGtc/DehWijSTfKD0KOayHJTHTez+EHMnM94W8
kaqBJ7aE2f/qkDgZGNkut49KWCNR8Wd8VYbf0PQTalBVeRLBQxv0dzvvzUY3amSwdz0iDWerfKJg
xZC4+ESafVUKfJKqveri0BJP5Q/YXTveGpWkM1aRs563Ius4KfwR6lDntAmySrtyCM/+JduPpga6
29zAqBXvgoPrbbDtV1cCIwwmMLDrElUQ3bJ2rINmGTMFULIgKUoYwH2yPbGxz9pUDhUclvlUIzrd
MyEKjng0Sqe+Dp3BDS65YL0DaVb0WuCOzGzzf2uvFBA1Ps9jlzeERYnp7ZzPUjaLwtUeLPQuRub1
35AWKzMQkigQygn1nsLBXHeIDvGguhq6iRty7SPNc99Ob+HunXOkl98V9SjJ+ZXcKC9Wvg0PdYTZ
oM3mkGEJ90o2GtdEkLhLzNADYWLifTF7J29LC+79AirSCVI/UpR2xDXteDss0vAOtfl5NeLthvBs
28l6WxiC8/b8xJxNYoQgMgVDQTpoWRcAhjwLXZv1K+sCWyLjmH/H27/PcM7veGxl5Dt8x87x0NEk
OoWTP/e6rdvor8Gr7an/zEyzc7doFHR/debxdEzdFn2LzyGYXsDj4E4ud3jobCwzTsz1y9C7w/G+
BSymNLFhUSGvIbR7c5TLXutGXZUjR5BqtcaYa7IZrDq25KuzSox+o79sK2xS3j2yEjuL5dm5YMqF
hy7UGz64CeYeZSO7GhgLuHjciBH9bfvGlR4GsFlguRgVzqVSvlwGic6XoKQ5IyV3OXjpKQ5MPkXP
lcRwrcWwcC6J8uL02ijg0yGSdHRDS2bWmB3OcivavKe+3f+Ki92CM2F00wxokVspjyFsh0GVoHTi
9/CgnNPQajdmruLOKe011h2l1oP9IJrbzF7DsRXVYN17pFZJe/P8d1DezIV4eOcVUboKrdUpGQ2z
2BKum/v6Lr6k53Io3+WDrBxSfYK+GDY6HErzhEVCrmraxhZ3G5nijUxWFXUJL+YyqdxL2+RdWE7Q
bWjNTydCFh5tvdu0Me/rxjLRW0/KDDZKKf5/JrprnkT3DYxxj5rJuqlJAHLvQ1FBQxpNgYKPhQPU
D54XY2IXfZ2hTpofv9jlO/I57kmjQCbq8lIJfUjzsX0+Mrfbzv0oto8M61sK8+YfiEIU/do1WRPw
/FmIN6sTSrNTaPor1lzw0hiJMhdDQYjc6kKXacT2XtClc0CXzuZkHF+xQhzDtE87Np8w61tRSDIN
fFRHCflWu8ayZNADPKML91A6oYwuTWZWZSl2nelH9yMMfZJgThjiwLWjO9kOjfRY4YE+AYadL8Vw
ioLZGEWWBF6mYw9+kkNeBAHdOZ/WKknjRub02YfW8xbV7AixBzODsxQpzyVS6NTw+SrMeRFR467y
jWCF2j0ek8iEPT6u9ve1W7TFmXI0QBXh1LY9MRKcopSZMg7x5b6IRTyaiaDwqFK6FcjiBf68ao3S
k1/By9KaVweNy/flLN9kM0HEPmeAlE1cEl076NKbVnLMzaoyyLTljsndxbIICpSaIFQ7/4rvs+t8
A1H29gGLW+PD4xPhmGGWYBbtfKYWBUorcdVEw0rCXaX+Kt548PmnvBVzFpInTHY9luVR0BSGXSOp
N3PYOe+HyShhDijdYgie+XpgqUXBU8nlOsbgcYiFBS6bycpd9Xm1BUywKnPEW/4C9dn5UbDEgd83
1xqZZAy97syftoL1TG7e+9a3mHmaOa1CtUflxbXSrhnEIKEsuRfv/f2wQbM+1jjubZQCn81d6N4X
udhVMBdJ4UQXr7KOi2EZ4An0KjxlBTusnOhhV0QGHkP/y4NUKKzotaoVdQ7iXi4rQ9qgrI9Wifsq
MeCI7i8J1XJo+Agiwsjof3NoVzA7gWURyzcjSrUqmbxVZZ1CpGBMeyEGYSteVL6Lu3HjbH4fr6aL
ixEUPSZ2PLLzZ4sR50wmBU5Yiic1YaDAizEk9N7tx4cVGNpZsd8t6Prb2L9Vo6BpaAYhLGsihmxU
7+3JKJxWRAcd2mZYXS0EDO7JooAprfpOS/F6OINLnT/5xpb56Fs2h29tKDi6CpXMh6VKoA9vk4tX
2t4QgpNV9KRLeijcP2t2FLMM7t8yKVzC2pgK9OPQCunGSyUYTWiodvIRFMYT8tWMu3EZb7+FUdg0
CY0SNgkUJMK86+a+Ny2miZX/Gp1CL+Qe2j6KYhG6qM4nuopPp022JtlwtMDlWJllMsQths8zcRQe
FZrU+5MMcStEE5feLp6SXfUCxg+LIWgJ0lUURwmFroQ+RsouuD7MkhFtEBj2tPy3Y2qBqgXTbQwp
SzfUXAplCQMa6uO0hRSUEnQk9SXDFm2sGGNos9gaOpdDGUGUlL04lpBzWwMCSorzBq2hmAr9+MCS
aFZf5GKf5kwcfVHFwgQW9RTiwNBiOQHiibNzUI0WzSPe+IhmBdU4kK5+41S/jcdCNo72uK+whxKD
o+vMeyxfwYpz/6gXkyzz30RZTootu2VYkw86WN4Zc9gGNmyiWweIDMrKL33P8DtpCbvmAqm7TB7U
WESNXUD0IbjxaEjviA7SP6gw9LZ3MK7eKTcT57w5ncCGPpjRC3J8sgmC7VRHT6fN23ZmPJionbG4
3JYQYf7DqLupkIeVUOX4YS8V2kB0NivdEr7NBVAX0Zi1eTsU5KgdrzYTzhDd/8t/x7+xbqPF9Mdc
FnUbdfqQ1RzxU3SLYrgNGZDM2pxBi8q9/YpeFaxDLzCU/VL6rN4v1imSf589BaSmH+SO2LiIfdr6
Q2Lft9fFbORcMQqAhDQJ6/H2lXaX9xD7dE+qvYe1RtiizU5LLH8yXRd0bBPDkDmlTce1zZhhZuO8
Az/c+3tmgZHE1t3UwtQpA/SWblxV/RZFKQba2HCQM4ji3BfvUzrHDgPtFhto5hIoVJ3kBiPDCSQU
T52N1ndCBsD4OsvA/a0EBag6IVdXA4iwiDdjM+UGbTPsltDFkH+mCt0TOkyFJEZ6R6zMcUbvHB5+
G79I3xGGKv+M63Xksj7PPwDlf1Wj+8om8LcM3NTirrh4DvjygFDuEYErmSxj5SEWqy5z/SiQ9AWt
UwYe+oHU4Jw/BkawTUL0mhuo0LnYYWc+FaXxB6TVqyNp7v1i2OJihnEun8JCMoYSTQLkjy76CABV
6N1EbM66EYk50HHsXAyFiKrcqP7UwFwwmFEbgdeQKgbDJv8BCr8/HAWFiQamgKiELkhOYD2wEbcg
BIyM1LEKtzG3fzDn9fjnCmZ3hi8sxWRz5SjsKBBBV20OuTAXIK/21q25z/qTJYZ1hhRujMN/AHFn
aY8X3fDaj2YtNegVi/DVwBrrkp4Whm5Lb6q5bhSUpPwQJsIVuoGw3sMGtdwIP1iKsc6PwhJF8eOi
IFdYbiRHCXWJ22QVyzqWw5H/WgdNtStXVdxqIkwQdi47m894iyb6aY8gTDfh3uHpYWu2O2kn7DAy
wDhFhoY09a6SySsgPiBl5/C7YKubpXN1dqDJY8hZvpO/daTQBAVcoeUnnOQO9cWhMfoVaW2wkGEC
/eFn2qBGzV5ytziYMLMRmoR30geO01toRxiv0BF0I5nDQilMJ/w6uvs3O7Rvswk18/nAcAl6zpIr
5BEFY3Kuw2Q5GzT8gTHhaXUk7e5gG2bWyFnfkUKYuJ9GNRdxvmiYwFJOcY2F07WJpvc3wrMfOOi3
wrLd+x+VdR/RNL2JoBbIOUBJDK+Cwg937fm3C7qTvY2ZcdaRLkrTeE6TRYnHO1ORqLBOj9KVHxMV
vclB4gY9AEZpvcruFhqiGdZgaLd0pHN5fx1po0kJeZaAxWyLlF5tnNGwbY2iIZsPnLM1MUmnoz2F
lVlZisIwnqsKskgiPpl6DglJEXYjltfCaJ32XUXbeMFy+yXrnIugvFGOyisv1jys07IOn73zxADn
xeBoLoC+vCc9EOQEApCJIqE/miXwqsU4kI0RDOyiYchbQtC5OMo0VnlXNqsrjkyrjC5AB/hvhoDF
ztO5BMoYWjkcMA0BCajlop72aaQkAgIB3H2jY8qhbmxQSXV+20EO3tsXsB6G5tlVHxH6YMCeIYr8
ZDrymatE3drhdUyQfLqpZAEYE4d3wXgGV2LluRYfTHNJ1FXdVmWIZZ0TASf08PE16LWlhiB/aGzB
ymqxmcqXgoO5ROri1tQur5DqwOcqDemMgI59ozHclM6k5E0RxnIPES1pm0PsiGgceeRXdC48/nm5
/60Y9k3vBMqKUozU64ADHO3w6mg8c8suAxHo3HtejXrWE23A6xCB22e7NlmU+IuprtlHoQE8ydKq
hIGThMDlopiSeTaACXv7en7Azlmm2S1m+ufyKJ+V2jjWOoIK1oW/cH9yo9oc0MiZulJvTpi+WW9z
3nguQ+Px6Ytp88u3x39RnH62y/UkTf1IhFs9FuAQ2juWAy/FVHP9aAceyjEROLgVJgvqU41V7ZmR
Hh/WWJSJJmCGCbKQSaGcuBv9UUhCYiEXbwC/nXPWrJNrDO7zFyOuWMwSzBWjvLcuMuzkFGHuoMgW
1/Uv+e3rvj8tBoYzCfTjferAO4/NuVDGwwUorq8GhlafTmQwA1V9NLa5Tz1WSe5YhU8G5tIv+Ewe
pomPcIhX95HZK8jCWXrEixe7uORa/PUXS/61CzdI56JY150l2UwScIYh38IsOv1DWPZfQ6envcLE
1+RVcAN3JKiwFwJsmp+B/QZ2jw/brDesK5KBhfRgpwj+5kGNSGhRHa/HJxYpLwul6BmvmFerBH0s
xM5zXPSxna5rwzOugSEGhtSBdLuNcRuzvJl5jtTNX8TxIII8gJgkdvhO69Aia4k/sEp1/YjGlv+l
O9Nbc7huSJWpgAcg0PAc3jqX2KYqYw/yBlD1xYIqxmVJL8rx5V4uI+Hmb7LjvYdfwWN8jM/5Blj1
/8ERKAApFCFIy4GIsxCtXbwXzr3oTsSbQW74J9SLrljddx9SWM5Hv+LVyp/As3lDY6RAnMPJlc6u
vd3e5teYnGCM64V+t5faVRwzFRr26Dm5eJ6PKmxur/XIfmQtEWCEBhr1WCjTppkk8fbt/GO+xzud
VfZYLFzP4Jh+p3dajoo8eY+AchuvVtBSv6H084RsOutuWUxrzkVRT4U4LYtRyuBmaHkChRUeycij
BtgkedT2hrF/w7IJrDzBwhOyXYVFOsMCF40KSdBsGwYCD0VBVOAkVrV2XdNGAxGeEqTxgPGauNHP
3gnx6Qd6J0edHI8Q15rIGCNHjf23g4EJxKNrvO6zD8RdT+PrU/JYEHpz5kDWIrnA/LCpCCVJVWVQ
VciPjQwNKpLlX40/iMYZerICBnqLDthQrquVSLATpefUDtGKzsoTM22UwpRRWalYVUNsFLH+tBbd
ZzRWWMxLnBWa0EtxeOQcr3wJOZVzQW8FHoDnBIVa3zptGkOyDNQeTdtcxyuTlRVgmYtOZR46sEZO
sQjRF9Km4nxusEkKt8KwJus53eHRd1zFGLB4Ym8+YC7AqHer/VfSG8zUy1INZ2Y3OgU5YC+Lq6S7
2Q0SS90GUzqbM8n2gFfh7UHGqA4xVwaAM96MdGPQSuQLXcghNNw0lnXdVn+2YP6+L4QRsusU+gya
IkUicQjr/XV9/08vFkzmh0ZhC9+o19gnORfHGzaHAC1a6GbybYYYFoTpVJzSrQS/1mWIefFk5HYO
Ax5xv457kA+hAddinBcrkaRTCNL4U1Wp5KPs8Ihz3r3+dNicMNS5ch8ac3DBCMQwA6b/Ue+cUYuV
uLylrjC8Wm0mCyVetGQYxdpGK25ni+Yz5u8JexXj+xHvugPWOgUwk8SNMVcR2+is7nWCkWOHOEu7
+0JUuinIV/6j3S7Z4wZ0zvBukCacjr9eR8c0V2/MC3cxUsHINnBeQ96WbhzU6qEFPcoKoNKgklgb
hxPYgVw8tAqD7PgFE9gLqzt82UZnMqn0Yzv2me9HvnDONtzkPoz7N9AW2LlVH0g49vQE3hlWo/Py
+3gmU/qZnr4m/SDqLWRa4cYrOnMypC9+m4MXlmxsI5yKDHtZxKuZQMrf/b7FoU86CQEDyRBQAfax
y8y8L2XxwToTQnl7FIjgdhIgRDK5o3/6V6+Q2Z+n3FvNlSzSFPx5wnpkxZPdnYfPMdoTLsVns3om
iwnuK7RIRaTNRFL+Lfbp6tqIEInR08Rop8sv08w8dQOKErMqnEemNRId/vLrmUDKr2O9rULhGohY
d/21/vPyrxrSZwrRuQx1GiuJu8LwdggXaqxlzE33TbCQy11bLHNYDp+/laETGFUccNiiB2+Ojd7E
thB09RyQ+FTQQ3tEXPLxAbFbsiyK1QnP8mk6uRGuwlpc8ZC8u6BNjLTdbI7GXjPeAswgsgirll/j
Mz0pBMGoWj3IHD4a+EpBD4mFsthkdlTOboNpMWyDDD6ZR7sIzTORFIBUlQgiOk6BgjvMvB+6p8Sq
3dASIoPHixX0HTGp5FnoK2FdCgwnp1MelZaLCQpuAkh0XjwvPHrx2kHIicYZy92r7t7E/nksglyz
0gIMz1ApcAniWMnjFK74eSYJuMa77+rMj0ihi3RtqiQjV4+HzkLHAWuAezRIDQq74FiRynL4Nft8
FK6oWnoNsh4Ws3uvH3UzP2LdI2tk/x+cAFEiWMZ0ibsNBcxa26ZrxEciH4vQ6B3vxwlGuTniLt1G
WBzziAV3rFB8+dkjfUukvhFfg9xiJBJ3yea922BKCIFX55EyESsNsBzszWRR36u6thjLbyALUxTW
O3JSzgnI8gvElomN2erHr6/7BrJI1IUxgP8eJ/XNfInPglKJAM3WZ3vCyEvaWgG4wcoBeyw2hrAx
9sZgf2CP+foJ9fM/oZE8kqfHejrGBu4oxjuWiPv7pvj+OdRNofeFxMc19Lfi9dgb6SZ9sljZnH+w
0/8KuTnNzISaMvPRcQud83hdvMqVY6wxvfmCpoT7h8tQ5mbKMznYSaw2Uw5l5E9sTyNLBmQGbi3O
fM0+382eZiIKqQrSIA1F5LsPSkQGXbdWb6w7pI3u67KcyPg2lFupaSYpTbJwKjIcGor/+B/a2/HG
4nvLYkUny9Hy99eRfkaRHdZuR2EBQbvVU/jkt2BBXgdPj1fOYHH9/8NV/i2Kih+LIRHia0SM37v1
fY8m1EJKjLPf0+dkF5yRFeoxLpA8oIckYmEzUeSOrQsUrvStlvpcfSWud3HenQ04XchL0kDn+5Yw
0xHKUJa9LN9z3xpT+NKpQT2pRGZrvijbGg1dW4Qrq+PuizlJ8g93z7csClrysS2juIBt7kjfrrNC
k+jGBTOdjQck2PIZqrGcjUKOvuzLMdIhzQp9g39sXtZ/WAEYCzhoajGZ11ohwPD8eUcaYtBci2Vt
xS4Bm4nEwg6mLCoTJefcNAw88WzPUcwqwk7VwFmdWW8o1n1KE4qNja8Uyu0rYfu24nrvn8YZY9Jv
b70FqirWV2KqRUWV+piloRITo+cR4ml4G6KJiHQn3IerRb6SGTDeEn0zuGr1MMm420Vy8YrN++fK
wBsfAR2GmVwMVqA0B/KOwhzRTsvKOS/GdLKGNYKczIG+kFJRFoHHopSLeCDU9oTeDsa1Qiz5L9yY
/X0KIBVxENN6TBCY63iBgJKjMbivkTWWs5xRnomhwFECBvsyUeMFwbDqIVGOx/X9r7Q4wanNZFAQ
2GlXv451qILlFg6pnaKDrttpV7D5R17oFhZzpG4RAGcSKQAc4sDHsvCMfBzBbSzUqfQYCd3bLCfr
JiMf4t6HogDw2jZqFOupiDx2ZZEvNeyrBOsk12BpYZ0kOal7sij406Yg7SUJJ9lCjuWEloLSKZ5p
rDuTYXw3q5n5Fdk6MUlYEXuOCqs+P6F3lLX/k2V4t0hkJkIuMrUvUoh4QSm9fO6MZDRLzWGiOePz
3KBqJkeIy16LAsgZ3d1Fcd/T7WowMjSPlKxDWw6evq3uFsbNROlalea+jK8DnkgsuLQRVfQG6fZl
5v0WU2IzSUTpmaTEX5Vpq0FSaV+sw40/+zaEbSPCNXcvrCrs8vUxk0ehxFT7E98VOETxtlHXw6zJ
STWPDTZJvGGMAFvQWEm/xfhwJpHCjLichgYrY8Tz9UVZYTYNjVOP+jl9jY1/dzfORFFgkSfYMlCL
OMyYRLwq9nihhROzNKjCYDKP7Hxm4OFiEDMTSCFGmfvXcaVAIOcq7zvv4KDgNT3Uv7AR9X/QI/D3
SWrg8xAkHStNBEGi30Gdr/syxrIRzqTxenJUQ3oMS6sTtk1qaa8M1f4Gjp/CqHimrzqp4+MSXg3a
7sFCYgf7GvRH1EzwH+OGXMhE/xRGNJ95gb7qyhSbryCMsOtN+yo0QmuDzqa6JSUhlri/wfenOOrG
L2up6qYe4upq31ijKWxLskHYUr391UT39EA2uViMA/07zPgplPK8MLumyQCSLPT24cnS61iLVo8O
OKOwO29aMePRv4HlpzjK7fhopfN9W8FYQP6lGNkHh46+9X2dWDZC+VtWddegz1qAV285YNmUjhz2
2pnmfSkLCZ2fqlBeNlag+5dUqIIJYM6MMzsPMBExHqTWbHlEAizzIJ//5938Ux51N6ta1CirGvIs
8eBV53hlTB4SVUz4YJgh/TwZJ5D3VMLtE6W/q2eWwf0NTj/UoCmjC9z9k1Li62BeGON3HDwLIc0v
0MFJdhqeVIY8hn3TD5MVJmmmgpya93L9CJ3+mLHQlvFdbkysM5TogrjmixYKYex7F52l3lJWTvJS
4MXPYkJbiHR/Hh51L6/kq5pOGmS9eNYKzXT+psP42235F+PcFuKnn6IoYFBDsCpoPg5upRvYMtYe
Q8hhpWkWEoc/pVB4EKa51OQapLx4l/blfbR1Yyq2rVUp5EX3ZJuK8Ya1HQ+rt523Wx28nWWWB8It
srb+RUjw87dQuKFc8x694cTwr4rRur/jjZgYYNJjlQkW0m0/BVHIEXOJ1k4jbkyy0drqo41q6qqZ
KYbFbEVhYOFt/fLMOFs+Cuom6JA8NHZW0RnafvwVs6ZUWBelRFB/JmWqeUnse2KWGP60NFfHSsPD
2XDdSEEP8AsDeP9+fP04PpraOKt8bCjn8J0uQ2DLRrUH52KAxitbfuxCj12QIE51B3jpFVi1gBGI
MMcZosU5LLd7lDlV0+KPOgbQGF63kLn/qRsVA3ClUHMJOUlcKv47mrBAYQwGpJOLBSWbPZp2mLcl
6x6TKExRW78Jyh7qWYDjg2ekXr8xmTEpA4clCk6CutT8ZoIU7HHfpqOBbFSTGsbqWXaBlKgAsGCZ
EWlIFLLU46gnnQgrmQ4v2mOJGlLLzNEsvMh+fi4KMqowb/y+r0mkfbEmpKIGcCF5cWjfN3nW4VGA
MWVC0PQ6QUnQHO4yxl9nQT1NQZwWYcV1HbRIX3LF0LbXwqy1DVY1547+pq/v68KSRjMBZtiLrcvV
7cw6i3vRHeGrFQxhXbM3eDE8l54AxPYuVRdFiCJLoVEHczivdso33GSsbN3CZPoPS6D5hduxusqg
6xfPCor5F6UC05JuHFB+qo1NsOWeqswe3BLuC7YlRmTIAg2aerjMlFocC9wnIuoPHpZjoNHqiqdK
6qkguGjRai8Yz2YL6qrMY4Ax436RKfAQsriNU3KVJY0tTeZ5ZSaaJU/MZwrrS1LwwfsISdsKcgiJ
wRRaeBclDpKJCLEYGvEEGO7AvUwBB19PYypi6RVaaV48HVOjJ/lhekcWLEBNjJkJYwUDNAuT0A14
ZpIHGLoVvOJTM56IFGb5maUVBSGaKqUpJ0NMb75c1INjCXbf2qgSTba9bmTW44j8uXuHSD1WKiEf
Y4W8ZV9kHvH9bioMzgVpw4DtWtXaBJ/Beq0y94Oy8JieJQwSKe1GgRxm2BmFb4JCJLb+YDTCug9i
y4AMzjtRAG8WR3f/xfkQVX08IjhuCfnP6lGqTYZX/4Mu3zKoVEen8+0YNj0Br93waiP3YLBH35b9
91sIleIotbQaJh9CLqQ9szY3qYluoAe0Am0zbOFlYT9x07/N4lscFd6ocS9y9YgoYOdhxaBn1hZZ
98s6OpYUCpQUJROVCXRg55eCM3zsCrv/8ReqTwTrv7WgwKhrBC3mK/z9GFuPRIt/wKgbmnoYYm6V
23uHRQFRmXeDPww3A6g/dGfCeBH+Q/dn86Wb2UN5Nfq9OWIlC1mP9yd6Zmi5HEB9a0nFNqOa+lLV
QrxzwJZdF8uRmWlf1oeiQOmagShakomGF1zQ6BA+nMHadgzArveGM33aYm/FH5ZfLb7XsQuMkwW4
r0JjxCqW+qZRJzyJQiPaxw/JG/dbOrSbzI4x1PQUrVmNheKCmmh50AQehPuSgDZPeMXseaTJaFcX
ykpAKIoZo2SDFPB7UJmHBAWr4OGw4XenlYnFSPtXBXvJCiMJsASh3df7B/u5c59YB7BwFcicxHE8
p8rYsyhTp56kMqcGTYBwoTEvkxWFhg6SywLL7LD3Gtve+vUQWcqDz7oTFg5e5nHquiTIWFJC9340
Q5cEZa7jax/K9+7V36+22z9iZMhHBjov3ak/JFEAgHHyYCpCSKocrPiOzrodg+wX3IatoZmVc99R
lkI/tOnLOo8TxcyRSt11eVJKuAxgxTEmnbwyszvBmAI8gkW0Kpw6U0K7ez09rLxBMTr3GXUG5tzO
wn2EtgEOJI5Y6yCJMvUTxmAYKslfITzaCg+fw7q5Gtc1gjGVc9MNaKKxbXI69Cw0JzcQBVBQWhM4
EdwwHH+b5JvZNdfH6Ur1ef2MbKTd7YRNuQkN4fWR5UAL29s1ncfSNxwuxwF4KShKV5GSDaUIQdaI
xaDlB0eqrdVLYhwUzNZMxspIPzr8P9HjQ/M1uiJrLm45wsGgqQZ/ZAHXQu/zzx9EuVDE61mTrAT9
XNvBg5c4121tvgfrlaE+JInRPUR2jml4Vp8W+at/nffsGKiv7PehLwccjiG5Gvop3sOin1jfdAEc
ZketcFTUobV6XfOBrJ930aa1R93sekd/kIz6DN7GzCIb67dRzoKG+5opdLNDFsSyVBYK+cDCtv8Q
rb42Iic1ZQWrzkXTVi65xUwksYRSKBH2ySqaUqhqVZsVNjI+EE6h+9jwd3ilc+jS0CRFkuApNHnB
gPnIJi9j/3zh7PM5NJFQvLD6nW90Dz/N4qcQyjsUtEjpRQUhL5fDb8fZaSaZ3sMoMt8Z6Tp3PQeT
yWjbPWwwAxasw8MROz0x2/fx8PAgbtMjguRHrBI2tturg20NWCTPelPdsuz3fiL5FDOkCK5YQOHL
+IkWOlI/P8lYb4ep0UuPqeKz+7BFk8G03fLmZGNCexuA4un+d1gI2XBGsqbpGoBaBlv1zx8wXQNZ
qCrfR5J+crrOkNfTun8rRiNZ54fVG6vmu/CI/CGPJhoJSrHJ+073cQNlm2ttgGaJs8ttaepm+BC8
FcbwUpkCw3kXIkad08GoqYoy1tZD159aXstCG7I8k8iQF1nJJZngowENLMhB3vb42s8oALO+7UKD
Hi4B3Opo/kWrEiLjn0KDOvGj+tpLZ4Q1vIX+KFSbS8s/PHz0Rm63topb8enj/vdcmLD8KZSKjZUs
9Hnwk0oADBg19oFhD+Nv39o43mUHMqmvr3xt9d26xOal7RZrlx6V1NAL4/Hl/u9Y+s4/lKd8T1vx
3aop8TskQmCabxPr+hg8+seNMV4yW3mVPlfn+yL/Rq2fmlOuJIDXa4zKVjpjh9J7gdX0mypwWCEi
MRTKX3+oRblLEAl1kssQYumHd+X3aUrAT4LU8+N9Xf4OW37oQrcOhHWmDpXQSWfNDQ+no7hdfd0X
wDJOunl6vBaqz+mQMB249wbPJ9FCgyzaYyVrP2z7SwIaip4BNgsNwVALa9pVQdMFTqWZNeIxzVdT
MuL0MPmIllyyKNs7Gysy+7I7YXGRa8rmE7cDfUKGBYjihqH04rHO5FMeuZJAX5/KA3GOlPD1kfH8
0gQhdOptYvP4SkYGH56fwm1oI9fE+KYL/A0/tadcMw3a7BrF0L67XD+ULTxzWA/GCZhrH1/3+eYB
c8chq3i3BH0/zpxyRDxo8M/kzMk8leUc5PV5o6zQCg1OYcLVvv0zfpITB/MjM/e76C2z86ZcUhxr
JWvBhkCKmAES6C/J08aYHm07PX5Ie0KDY+r/por485wpH5VEtVMnFV+5tp3MOgP8QChr2G8qy54X
ynuQpHK8hEAGuS56YkzRr1EWaDy+KNznk99tXKzjwFwtWDzXV2s0WDX7BcKpnwLJS3IWLuTXQG34
CQJBOwK6wA1s6ASSJMUCnzty2ZmbmXjKMXOki9A605MKCHMU+dCrCrGoynqFw0ub5EHYf6nn3WPy
Tnr4WWnEpbjox8lSnqpOaa5iAa2EqhhY5ON16Xbr4TU39dNv1NxBAWnYH8/PlRfjlPXNo3xQN5qd
2NIDA/CX3WemOuW0QhNiR0SKHxKjTuw53WbAyiTg5HW/34tYyrjNLdTjuf9B9WL5Cp2Jpjy3jJSU
l2OILu0XdIGgTTh3qxHxKAe+HhZOLKQGfpoW5TUCFgHlRcFB0cnsMkAT9/S2rdGv80jS+4zwn6Ub
zWUjh2B08v0JhuwhINeMDqli9IyTjnHMpDOQd6GL8oduNJeNVmHphlgBhzSv3IJHwDBc9KtjXIKw
pmb21VIZN81CLe+nRCrgzMM4vsYNJMrIhL47brxZ37/LWNhDM9rUU5NqSQ8JheXI68DgH8hCWzwQ
EIywMjnLV9e3KWoUAFxFuRLlDJ+rs7RtbQimdb5d2UesG1y5yTp1VtbKYvGULscLM7EUCoR6Ggl8
DLGEgZkwfyFEcTaaZRi/jH1v4XGELYfO15rV7s3yeprWJhFVLRlzCH65kM0CjsPD6fPnFbjJf+1t
vMO2TysrMxMzMlm2+ncy8KflUF4fNUndSz1Eg276qJg8oTUFvu/R72OD7uwJ6ZNHjbUlnqDYX2Ht
7KCpizodtQiJOgjlSNM+vu0ZFMYbF3QsDwLaAximy1KRgpoojBP9/5D2nU2uIzm2v4gR9OYrPWXL
SOW+MKpu3aL3nr9+T9a+Ny2luOLMbnT3nZ7oCIGZiQSQwMGB2MHUbLfyYIAMySUllVWim6W37aUT
oYluWqlWk1DlxVP4Hj7z3zKKAcw75iesEur+4nju7B/NazNqmHHLJgL0JdxJx+SA7r1991LvOPPL
A+1Zqz89wWXtDjyaPQ+yjgh7ZynOu6/XEektT77+bztM09vEwcDNHbmvvMWBfEoHyw44kwUjtMSn
+6IWauxX+kqT2rSYSSaDoZlYcrADsJ+2N+q6HhlQ1zOoG6GuP2tX5LYAcy2SskY9gAspm0t4RpR2
epTaA+uhMOeCYUozhy3I4FGR1t6ZXZPp9xf7C/m5d86UQYrjQKrTFotNMMFc0VmjZcwn+ySYnVP5
OoBqAOCRZDfgXrhHW3P77D4b7++viBZm4x0TXdauEhF474Oo8CQUqzosWXgBGdOrvhg8JjzO6TGw
wf3p9O/7q18Lyuhss8qWTTg12PcEVKedhRSVDbYVL3K4TOf/vJOGGGWH/AJG7H4ibQhDef8D1hZL
WSk5TLp8ikU41a8/yep8R25lKymr1AiFMGCqh3iKcW11MACBNs26v4CV+B3z2a/j93FuI8zXgOWT
gq2NKQ0zWP9DA/hoBjURRh86B++i9gmzryvNZfX8vHJ1yA7dqIvGKjKLqhuox8keXLwfWL8LoljT
cFnznfQl/gEvyYqE5cjuQgT1RGF6XwmFGUrCGrLBWs7D6ysHsj0y59FcDVoXH/QXwij1r8O48blM
FdEe80aoQkiP79MZE7NX6XbXdo5yy+zYBnIzYVnbKDfnrWjOqmmuxllr66E0PMfcwDTkFBLwvAH2
PWKK2tdooYU4Mn8GVwPhw4tq3NfJ5UBSU/BMlwWMO/utMV3qRKzBmIqhBPi8mR5xlWFKf4YtwnD3
e7UeR+LeWwX8lzAaQ19LPVMMSSwhLjb3Zqoi3aTqBvp7VyUtOol/lkXD6SsVrIRBEEm/aCUAYYu3
Va6r5TfThQyy2outm2pNBMG+//su/ugxu8bRHMI+z5ip87JyTGs7R92rYm45dfIhS3P3poAKvc17
o5W9H7q1djphMRq8WBblX1GxzSuWZ8ib19yTcsTHcd9ZpWc2hn16wswyDUO/d5hu0e0O6PTd/PyA
RWkV8rv8hrr4DMrZjpofBn4NxcT4ZdJp53t25/HbNTzHAh8bwokLOZQRSSKx62I/wAXY9mYFU4zE
JDqZ8y2SDChIgDozNx4fzTUykoWehWu5lEnhhj71hQnre3nbvyl2t58fD2eiPsZqfL9kvUgVXlZl
VuR5ul277/pK8IdUOjUblMAKXZ7wwGdeIk98Q6iAcOl7bYgi8Zb0RRcwUEzmUXIRWI06PCkP/EJh
iUS95HTM9/vk/rIr4diiO70UQp1c34Upo/aF9Dte+qP5TA7go95mP/u3CCADpBLMafdvEPgtXcVL
sdTBiWIh++VMxO5bM4xI6yJIXi3/1OqN6YDOwsLIJajMSvy1+Aq/lEt5B7HoZmaYMmLSFB30PITu
AaxYO+sMZp5V37oUbf0j7SZWaRup93merPINWC7hNdlt+jNojdYELWZnLgVRQUmfJVLYEUFkhg6o
CW1kNkEbiGEeOuA+0jpJAvnB/1k3gU25NtuxqLZiR/YR809SglIzfr7X21sX7/fluiiLXWtlnzZ4
p0BMbb6pjoLCowJERLkNn4JYN821nfxtWrm3MMpwz3HQSQIPiciavu0lJA3fGJet9Fkz5T+G6b4Q
Erxpg3+cR3QKnc8bazZe8xSgMgN982vfs+gfL3eAMgKCUI39JOB7kP+3M6twxicM5RMGfc05Lp2o
iAY5ieTiUeqlTrQG0Uw3ZgMEMbm+19548NTZATK1z2t3cClCu5REHarYM6oWd5A0PyPmZFIDo4Pt
HgYA0CZYOZK/1KFMK85/yX5fSqUOVuOnTBmrUTrFmj4lZuawLTImM+biPRKaDR5Jv++1zDf5TVqZ
RJlMwQOSl+PpbqK+Q/9LPUkSuHo58DgUwA7pnB7akmaWblWbvo6RpRhFYnRu5oOIbHLuL3rRul9+
ALXVcT0yzJjiA/LGrF5QsWLfNWO365D3g5fUFefVYAH0CR/neG2/l05ZIXAxrJxTOHrkAKvlkDuH
CpJwoMw47l+Kp+AxTPXzeXgNUWZZ0aoFOhUNUf0/8qjzzTKAMjsF8rZxicgu5AzZ7MHIXBjlK3Bq
yP1N9m4z6NpOAi9YYYXOBPy2K/wv4OkYAyrwooixUBqv0E/8YGATQo2jnFKAj1lRD5XHwZY2Lckr
T+7w9fgozjoZSrVy1gsKfiWXcm1ZrYQ+IOoKHnJgfUTn6xsGFXOnrxkK9yR64ulPDl69zfyxafcu
4/1guPn9L1hArl2vnHr+Y0AyyHN4fEHgSq/oJfpCY8rjy5u4eds2m+/AntyVQ196KRPIpyIBHIIn
+W/2+/L1UKI5NgNq5TQkD9GJN5HMnraZTV7Kj802dKT3+0v8bbilbvSVQGqJU5pHQdoz0DJgBbkM
o5+Ooxm5bG8x58z73Dz7h+eNpYcvv7l11DBRwWxBB5kAHHr/U5Z8vshD5TUZDRY8aofXLniaZW5Q
s4o5MaxZwxHa8TfDWdJ2hm+yDV09GtyePZ1ZlIgfVzFIC5HNlXDqts0po+E1DOECb8S88ffpSPLs
pTUyFsD9oO91V1ZL3M/VxmOZsiCoHLC9HJDOVNpH7VSWYevRPwWqYe+LQ/ksWrGtKHqK5PfBMnoL
FWMjO67s8m1ampJL7XJdqrEU8pDbcF77Wm8xYhWcm40huHhTmac9i+xwautOYzun3LSdwIkRFMSh
95xamgxwUO6khvBwfzdu33W/X4Xpc9gItMzTCQe1b/08FAVg3pQ/wlZ7lIzNea316zZXeS3kJtFQ
gPZIZSEEb9fMhUVR9LdtafahJT8kDpCx6oPiW9Kks2ictmHekD3+QaMdP6/5khttI18ClCMvc5LA
4f9cq7pWTX3K5zKWK/ioJB2/jmQGetyYuQ847CYcV079NqFDCaSuOVtJdZj1kn8aa7dtAazrv7u9
sp+t+nDITrOFAZx4tPPuitxbJ3Ytl6YJzvsy97Hj/mmb/GzfkkOhY1BCricfvv2aRAQYgfIViY+0
h0dMhHhes+CLt+yfjVYobVfTIsXMQdU/FZLONnrL6q3FPGYPcBmwIveV+BZ5TRYri4rIgbeWU+gK
YRd0WsuKIXPaio7/GD/kO9+a9NhCsdwQN2A4BKYIfL6BMwMj/J71pPAD4PXzz/3vuHUi1HdQb1EO
6Pei4BgfDVdOUumFYvE7IzEjM7J/YqvFAOXt2oyR27YNSial0WrIYMCIGjAnMy1AhjXu7PTPyY4S
DKjb68OHKOifsu3y2830+ui6qaV8fk7m5xkhxFrYQFSZNqyKJAJKJnAkWKMsuRZUQeNPDYMOdPsl
wOt/PvXH8C07iEayUZ1hP3D6JrUaBKuiq23ajxizVzYVp5trEHSOiKI+RQPLDwI18i0AmV5f81Id
WjCZ49aRoZoH2DVrBGcuUrch8qhrocPCujUkVjgOAzwFrJ4S1kZxV1dKzJA0avbUffQJ8g/yUfr5
5M3U6s8uMlbKalvS7XtOA1P6P2Jp1EafKEVbZwmDBISZYI1irO8qW7YROayxqC9dMI2XwPwu4A8e
TvN6P5Nx0Iq4gKyeFNcee9cW3OGcfJzIvdJRTQW7v/UsvhZHpFtR1/yCeg3bzljDXN0+qsmiLz6E
0rGknNhxTvAhL1uMpSu/bfvjY7/dbt0SJBXNMYfqycZx+ntqKr07W9mJI++E6h0+JV/PXZC7daNm
sDx4x6OIgx6T623BBBEx7LoBd0/R/X0OGHNkBLE52DxYrL4LwoK7Ruq3uAOaoIkqakaapNGPgrDp
fIn15fDMxEZ4rPT4jTfUTWikpg1SNyOFD7VQ8M31h6Nopm5iWuXTJrE/lU9X8SSztTV3CFZjyNvy
vobmGoE0a7F4pnK0hvh5HbO9kOTnzsHsH/XBf0fxQjQHTN7qvPTMBiue/HbriTwRtw6IeVmiETdj
lnNKoOX5GR3sAaZ1/Axf/wbW7qZugVUJmqqAMAy5U0Blrw+4iMiMhyoszqX31vI6G2/lE+Ow23rC
+2/FeQg3yqQiVyICoi7jlX/T8RfH2ZBx0VidAzKDB/1uAcJSFLcGvd/7jaE9dG4pmveF3naFaddC
KTetjAOLAgOE7scTf/6yv+LndDbTLefMxqZF9dy2DMVB78Wz5Blx766IJznh6wsEJD667BQJ/ck8
R08LidpGkGtVrM/8Jvb2zNuxc7JKT1sDSRVzttJQlyOd1ee/JTjBUWaxcqd2MBF1JVr6pVigv0NG
xQ0KDGg69xtNXbz+qp4J0VKk1mfhOPwof4pDdWi90OYAyw1O2c7GpE1YFWO2k0OgK3vJiQ+gaIYT
Paf6q4EOSHCesSA5BNSENV5AFn52JYe3o2O8koe5fRlrGKty8aWUs6nKURDqAF/KHWu7QZRDKKpn
AKdVM7R9z7e5g3hMQVberZ3Vgn5eSqZreEMi+xWyFPVZc3kjCowRLgAJgjcM2eP1yEYkaQpesc0N
6d03mk1hFVvBI+/V+zqzYACxA6Cahf0TFBno9es7Kc95HQpq3JzZzZ45xqfZZj+PAI7LRua2pOYM
29cShJjx2gHInXm4sHpq5EZrfZZ6Zf+kngu2CQlYp8BeRecu7ZJKkjZ4YijQa+rrinwoQCXbtGfw
uXqn+FkK9OZdcZ5VPPeOisk/3d+NW1Qe9EGD2goybjIr/ObtLjQ34cJRSpWuPU/QzAd0xIomnxvV
fop17Vx+/KiHRwlmP7I54yx52Va1YqvTG1fy+BWO79sUO/kUjVeRpGQ1DnOtrg9G4jLw9DV1c56M
/NTJOoYpFcbsdOb0lpwmL7Q0s1iJOW+rMJRMchwXy6+7uADp7K9MDQigctehbCGY8AgWUnakx2cn
ENJlKwcn/f2t/321UkYDTaUix8mcJvGcSEX7nT+qETCRzXnYTIZodX8rnZX00uzcymrN9CHYCl+j
nuqcwdq9EeFPwRi83mK9EWWp8ZA8ryVTFj8JsQhypJiwzav0mE+mlkVGkJruXJupN5qcKf4N0Wcw
o+BRIwFvqV5kZJ56TLwB1CtPaPQDhNkQjgglLNHF1A995Um0EDkizQKfxgLIgm5n2rJqg69qVVF0
Zy7XK6c6c18shi5YmtHYLaymYpR6jlKWyAJVYUq7LbKZii0a2x7Z1lGvtumalt5G6/ggQUOKFz5W
Rov5tcaM3FirfV9352026zMwgF5/xAjKp+k4obw1B3A0md7vzHLD7eu1hyq5Apcqo6GfHZk2Dg1o
iBjxL9fCo55TlU4MhnMwmO3bZLGxJTjF3yYH8HmPPPq0C4BjUY3BdLnVPDodzMDPikjzIGgk/f0K
/WCYx0Kcy7TqT0Xsvc3QhvbLP6L3bNgVz/evxg1kl4hCGCjhxJFLZWkcYid3XD9HdY/eHtmpd6qj
btTN8KJuApczc5OxFCtCH3blcYbmFF556LzQ5TH1RlsLcG52HJV2UUByC/EFql+015LQTZlECEFO
41F7Lmq92YxeY1SGePJ3KqPXgd5vst3uffCmbbiJuBUjcWOfgSqA11RUPBHQmCLTYO2umPJk9BUW
ICKUbXQQwhIExxHzDXsAp3evnTnjCjyHyMSsjkS/STn+ClclNPdynAisAQm/LqxjF2fR0Co5d9pD
KjBZovPGo/LJ6TaGRqFvw3ESIIu9E6cn1qwDQ3IWLPz9STK9k/6zWoO8sU///UHQDZQFgW+iByL2
ih+nleyzGHoHKG5hnD72H+BzS4zZ6OzBqcz0UDtb9/n5cABnaPJ6Xy1v0gJEPGmtZVVW5GAEqHB+
GttCUWvsh1rr4du8jZzxILoc6q7P4BxeUT061QhhCqgr8HyAR0RoS0UCCHiTlJEawOHe8BQCIPXv
/dXQhoz+fSoSnOWgyoWoBaD6WwU9BfIrXr9VJWcl7iNe7MpkXS+Dzt1qnVDF/YRlfHDb0JzMbuVQ
VraJvqCZMgVVxeD3OdM3tT33fn+XbgiKqG36zU1f3IFWmjBlq8fvE6iNgn+Gg7jpPT2MjGJFFv2a
oUVRwYgmDKVSahDl778iS9rHK+5jbaso11VGviRM5Pf5n9BWNZ1f6zxYE0D++8VeRVPSdRJRKcIB
roBLWsXUV7PbIVdKZpLhr5eV01lR4l/024XE2Q/zgVWwpMZq0IUNMjoMQ8dfgf4HLytrssfD+mwT
cvPuqTQVuMWzItRZhmWik0U2mE9XffpeWRc5akoEbAz8LWIMQRZpqoiEkZtkJM2te3afP3NGselB
ThujyXs7rMTACxf0ShSlFXEUjYqYA3WevydbxQIhIr9dw6ytyaAUQ+sVFeNmIIOtQL+lh4dubcNu
ghMQT6D0qpDch4CHDHV3wlRhWybliOrhPWngteQA7Tfpa3IW4oErOdRuoS2EFxkZwPIA7yXx0ws8
wUkeat0/rGXmyS/dqMDFiqg9Y5LSr/MIKwI03195BC+ex8VvU449mmcJM9Tx21mjI1My7FapKNb2
ibojYiHVZUP6HU/ZaD6hZUW0BTRk509r7/kFC3B1IJSblPOcq+cQgrbBk/2VGAIGe60EYQv3/UoE
+YQLIxNIyKrFDID+8mYfbH2ztwaPXXGTC7b/UsZvKHYhIwZmTsYIWvEUPXVO+qKZa7QZiwIQN6FU
i8BJoQt6ShzwPgvmrpOgc2aANNh9i7X280QfLr4fDYxlIWb4+eYnfiiceQIJ1H0JS9GXyl6sgIq+
VJ/jWx8GgGTLCQft09Oo/91oDuHWuy9qbTGUMVGmIu9HsN2cTGmyh84oTvd/fymoAEpE0kQRuQ6g
CYg1u9itNMnCHvN4obSEEi7S/zYmv9p3veCNr4RQR9LmU9WnA4SEZmlpu//jEqjTYJVKqqYOv17g
YcIbNkqkEjpW16Lgm8IAgqKrVVBnEcRRnzQ5oPJAO748vuSeZHMuZumtTYNZtCMXR0IZ9mEWBhgt
rIfELhkot06lY67s2aLZvZBBmXScB1tEMdby8qJABmsgXgH/UwsmvN3jvzGNc9FwXcgjen6hZpoc
teBWxJoi19srT4CFomFy+3Ywd+ef+0tbk0SZ+2Iu6yFK0IvEP6a26O1mYGDWcqNru0e+4WI1YpgU
sdpiNbHX6NFus9aKuHorKTs/1XMHmhscz34bHHLvdEKfp1joj/e3alnRNABWgJUCMyMlZU7UvG4l
iTCH5L5e/O1C81ysoZSWhAAuIIENChU1NAlc71VfdEqsFmhHmAzVmSwOL6MAQMt6JY5YMpSXYuhL
U3YTjACaS1Qncn1bc4Lj/c1a0qtLAdSN8ZtAYdoZApAj/anO/NufeDOtXculWOVSCHVN/GJop5GF
EDbV44dGFx4LTz5ym8Bs3DVSvbUdoy5KXKHuLo+QxTvczncLby2cXxYAChMFeUpkTSmrjxo8sL4j
WqVmDJmIdNGLZ8RE90/lJm1OjDJoPlE9xQsFVX1qFa3cx0ntC2QW3Ztg1q/5VjJGo8QMtZdHASam
+9889EAtCtidgEQUMp+UIsxsMLUFhjOdwNe+14NNMTrjpj8YLpsRCsJvxu6M8bh2WjftRL8LvRBL
qcZU+LHPxCpIdt9MidXjZwwQLIFIMn8egcn5+UlBG5AajauiKCIBh7IW3d5mQslOX3wAtdNg1gt7
pcAHYKdnGy7w5aU1E1Ce6w8PT0/c4fkntELrZw3PetMJ/rtwkudGSZnUyqibnff+kLFlTNwhJMeZ
kZ1lgEhLYJU3B8PicNz+KT5IaMHv9NVVL73mfrPs/086ddpSz0dxy0P6C2YBvG1tLjF8DySYzvsG
RdPnivRQ5s5a+WMx1rgUS502WpC4Vm4g1gdERf3ON2AvIc1w92/Pkm2+lEId6RiVIhvUkMLK5pGg
ODHJNvBA6XlfzA3Ahz5Cyl8qTdsxaQ85DeYcYwDRfnjq9lJqoi7y+L1iQ3+LVfRr9XJRlFdL2qRl
pBTCREwGQJIs1QXXf9CevgCw+Ris+NU3Ea4TZMKIFffbTH4oOAJKLo2oRD9si8G6+V/ANgPz+Wdz
/jwjf7zieCXi9G6+EdSxGBqHfLpE0xViiIUsJerw3yHe2y9FsYI0leoQDOfokqMAMbP4MHGofWLY
VWbpf/4kQO+Dpqd2S6tFMa4xY0uF+m/cb0C7Bz0A6+xP6fz8fK/avGXjgyKIAMZbUYInv3biAh+k
xZQhCdRY/GO5G9FXeCqc0A5fa89unEYPPP9P7gjGJjoCE2cWJlDX3ooWkat2s2kXH0FpUTxmRTKn
+AjhmO4EQBvS52yfnLV9BWmBHW6rB2ZN5pJDFjiBRXSEnluAxq4XXg5qobJ9hfbYt8bIvdkbRH2q
zU05WCs6cYOHIJfkUhR15fmBEeRMKcQTqmmzJ73mXmhwlaN9/ChgC0XI5CN3qdoBqKLvb+xSZHMp
mDrcXgW8VZhL0NftIgv3An0h8WbN1CwIAZZA4IHLRgEJenS9kfkoTnHf9uxpq0lW4/h/fLjP4wqT
w4KhkUQSZeLE0AMALMG1lDBSK2HOpREUs7zOzWbWW7pW65IX7yddVO2X+zu34Juu5dG+Sc6ViJPE
8SQ6afsszWbvTpONS0go04D5d6cv/ONGaPOY0F+SOuZabu4Gq6Dh9xWUYFQRCDpkVCgN9VtZ7rpQ
AegpNFjDd8hftSfY5H9DY6ztkXfCzYqRXfBPAHYJCLhQCyeZHCpt4I+8ApKobji1qb2XZTRua6Gh
vlnz+blxV4QRxb++9+gZgsoAi0EoqWkIrMzlXFZ04nDSMHvKd2xlWnGD5JTuCPh9jV085yqmHMRm
goCtpPcrvm+hbIqvF8jTV0XOCHmta5VsSy6uUykcT4Ax2P2pS5BkSazOaYz24SjZgv2BwYImGTA7
mYc+dVtjdEhflFyssX/+Rko360SiR/5l6ZDpgLxKimLOomI8ScceVVSwhHBPDaBGAPFzToaUaKqn
45MSG30A5pVhNydPXG23s9EkndlW9oyo8hhygQGw4v2LdGvasUnQY0UkvTucTClxE8cABSH9fxL6
Ak3W1ffUbsPs874QYsduli8hhoW+ErwldRKq0E4SFyfjKR85Ri/yyFB9NjJldGQVfrvT4rWWiUW9
AjBDBYAK0HWW/PcLvcrHpB+yLh4xGDOPN0IzJ59TGOcrRm9x7y6kUHs3aoKfKlyFvUs6cecPYrAt
hTC0C6nVnu/voHgbt5D2PUnQWPhCoLUoWWrH5nXUYgvl3uxtDP/e8A7vsI5/ZmwM/n6DttjjHzP2
2A0QfdOxcILda+JNtvbR2YFXWp3NOYOd/4SfkmI0nYc/e+s5sgnl2f1vXcihXH8rddyCOAqiXOLi
xXyoF2Am4GR99PdB+ZjwvK5Wrh88tfs14qqbNiTY46storypX8VCJIOP58SU+4j9KPznXvDU/CiB
pz57KDlc7vsLXTz/izOhPGuRqBzoyNLxpPTRhNfoWFtF19eerEbSiqH8vSI3V0gBYBsMDDLuKbW4
ms/bLIjq8VRYw6a1eSd/4Ezmj/xMTjf/KXaynTuNe3+Bi/f2Qii1wJ4ZZTS55vBwzOBvY1+IjLIu
xF3dhJIeFkKgJwlape8LXfJwOMd/lko9I7Iib9Q8xFL5obBGV2ox9WA81u5Q2HWOx4vF+3o/WEy2
ZjWWz/NfgunyCNeNkuQLsNKs1B55zCaZCktlhhVj+D9cj3/EkMj3wjhVQHSkXVuOJ1V7mIqHRFON
nt1Evs4r38F7n4e6wj0zq+6Q/OyNBmEkiwxzD7y7Rt3KzOcTrgsgNmLdINMMpRX1NnL4KjJhjD1p
nI3Wtzu2c+o8MIGaNUXuocnfteazUjzmM2B++HErFowhi2sx6lIsBdTnPx9HqTdXM32eCLhKmW8F
sdN0j218UkVzGrzMUjpDTezClJJt3Kl6i+kt2n9cAIftuJBPaToTafnQMjj6Mg/QeZMVu0Sx2rI2
lHKNl4zs8+05ANwKLBfKfb+W/uL4GSHve7GG1/DFN35y5e5dZlI9dO7fIn75uP8RQ7lAXw5y8JI1
MMKMLYqv6DJBGP7cZsdGAj9/bEqtLgBzPapmCl2ToBCqCMAz4o9McdniODIYzxNtuaQ3+IhbueNr
e0B5s4gRK5Xv2/HUI3YWk9DIfVtiisduXEsjLRtOzDD5/9tNqf0I1pqeYzt4haSw42iXaIeqit9L
7UGL3TwotzP7LsxPGbuJW9fvOjNmmg2j7iqN+V8sWgRZtQQoHSsr9ODESA3bUSommBelGj/FqCdy
xNEcS5nb9VmG+XH3dYAoLa1plwJJTHGhaU2riXFY4U0WHBr5QWBbPcHE7siOik3GpyvClnwFoKHo
3MFbk7vpYFMxGpEfCx83+DMovprQYwdV7yrFGb7ur2pJEB5d5EkLSLAiUgfqM9Kg8uUwncaqMvF4
1lumO6P05M5FdFTFNWt9m4bEFB4VcyZQdhYBwKQsw5Skrej3wnSaC8VJuvMwZnY294babQRtq5Xc
Roh+tLyx7q9yyRddiqWcYMC1Alh0lOkU8Y9Ks4mqtySx74tYUo8LEfR40lkaUeNm5OnUN29Df6xr
gL1DO0pFXU1OdbLmXZfODcBJDjVzUjWQqDvPRH4FRmpmOrUhwLMJXlvKI9+56tC5Yb1Wz7kVJgOr
i1iZQ7DMKzRiD80tYxyGLNIDeP/Xds9/Ch8FryvJit+4NWTXcugrpoLfLwogh0EzqvIxK29lYUxP
9w/q9jVzLYQy5W2fSukU84j9Rb4yeNFnN0wxsSvqsPBehhjM92IVIE0Jr8S1udASbmL7WMAjdURq
X/1C9DMCTz1aM2MGjc7MvVe88dE3M71k0laZvqepM8uQMaUAPTFi7IbtnzD6K/qktS1XS5cXPb4w
A3iaoRuMam1bbvX3+nupvS+GKJKUYYbFKR6m+bF1G7OX9YI35eA/ztNdS6IOIAukoRkqSKoVL1S9
RKqsJHhF4c1gY9bO5RVcxUJyC/LgIJCkVqDBdE8oFsWEyahhZUm6F/rQbUqr7p9HAd0MQ/ecs06u
2kPD6gMIRzV0qYusEQTIb/hOy3pdb3D5Z5x/hsKgZ2jSCVcKsre2CZ2qSH6hcwVzhrTfAP7Crwy9
qspjw0+nbuJ8S60rcNeUaCXtk/jvfc1fKH0Ra4FhaKQ3Bo3RlBkUCk5tFBDgncQaLno0uNEOCkuZ
njXpaZatsjr2cqgnzHMdSAbmxEjFY8k8os1Sjn5iaRuH8Z9M/Vb4RzF/l7s3WTCYLrCLdkVBFszA
5WfSbREBh8HSky/yp15MeJuTZ6tVqmijSWryEE5tZN7fll8k47Vnh/8D/Bx9hiycEs1/X8MrZYki
gsoNnQAMaMhAePL19SUaXw+719fX9/f3w+FzcyZz4VChSI3v+/IXjgXykcfhyL2AUSf7caEBZSjL
g8bN0incZYDKyM5oS3ZjZPvAiZx2K4BoXHjKnNmVPc4qjrLFOkilp5v43Ln3P2Xh1a9i7hgpdMNk
sYB9Xn9KpAWqnGqpjM75EuRObWX5gZVbzHvjrmZ8b2MBVUCjFt7gPJpfUF6/lsWFsRLVnSKf2E34
jjmlLgrBBww/cuuVzMJCcR2S0ISFDjhFRK8i5SwnVogFDDuTgaxCz2gHDqU3lAn/ipg3hQlXICFY
hVEvVO8gUsAG4kIjfqN7DZROGcoSCESwZu7rh9MR83xA6GpMhhbpX7ZHGtP1k63DrDw1D67rGu7G
shw9xuIxaGbFry48CK+/hrr44TzkDFuU8knRI6vozeYMboLoFLuGUYFtPUU2abPaGHtr2K6E0pA8
aDSnjSO2AA/OF+Nj+qpSS3gVdvMhR73ypQWu+Dl4vq/AC5m9a6FUOoCNYjzBwwr7DgLdj/3RPh5B
3XMMDYbMUvsimw58mCrohVcfTOz7M6iFPnnUcNxH6aHT/+MxZxpHPggtJ3ilaBjmR+lenadyMI2N
jBaE7mlv17s0snevvK1ZzgxcLfcX9fDkZ9oo5coTgpwpbdUuBVNWJQQCh2N4CJ45kzeKvfZc906V
4P1vt8Lb/W1fyDJhlSBPBRkEuPBY+hkxal1VRGyLG5ahSaHXzsOs+/LDGOz9VyUy4qdwm0wv94Xe
RqWoFYGpigCN8DfdyKiMMTNEY6CeSjLx0TqXzhpYZeneXIkgQdOFZc4jbcwH31cw+EHcaLg7sR1Z
jNHrr6+BIbogTVnxRasSqZs6s0knpAFIyEZQfQ4GZoMe6m1y5p54s7ChoG6+X2ub/TV/lKaIGqrh
qIAhiYJK2PUqZa6aUBhvsErAJ/ttaGhWZXyFZmgS9opSz+wC/fZPaBbdVE6zHzDjiOxB5gQ6az9h
dJ0bmyDzkZwafAAxKBdj4FfI13f4t9JBsy9mmL1OZmAMW8lL94zXotHbN0KvskAnxqyyByxqxsWC
KNWXszqLGKVWyASE4PFcHNfgzDccP7jVhJcOmEPQgqPjmYqWFdTyWvDxKafWFA1h6z8wT6UNZkI0
Us5u8hGasxtsGod7bexaV7cFqvqh3jqtk+AQ/Sce+8CCEMA/DOt+lcimjpNAoNFciHwYIWi8Ps5Y
7aNcTSMVuPQJHTwftafY84639AADYA3/9f4tXEiNYSsuxFF3BOKydM5j9dRZ/a5BrdZWLOSBdM36
LNDlHjshYX5aHfa1AF6/lkvdlMBvQrEWsEwZvaytVxwigGF6vbZeK693+oNv3V/ogj0luBE8IfCW
QAKDCo3mOlKbOB3Vk+/EpuC2WxyszbrVSgi2JoZyYIJacciaQgzCQHf0gkcNrHOlobzfX80NDRrR
4MvlUO/TVMU7oRoG9fSWo/E1tJNH39Oegr28IwQBua7ARSKp+b7a/kd+mFZPQUPdBQQJmoZc4rV6
ygjli1Sa1FO7qzYyJv2lZm2JpuJMz8kf6eH+Mony0cLAr43shQigo0K3d7OxX4FIPNROQmVFog4L
hSJakOvzKlnMQjRLmLz/JYnaz6AVwmIOYu2kYTqiIYWBgUnsgpl0z7I1cAa/EtIRE3a7sP/i7DqW
JNW17RcRgRNmKgHpsyxlzoTocsJ7//Vv0YN7KkkiefcOuqujB7VBSNpu7bU0EA4pE2m5Mdv9FVi2
6jFJzef0GD5pT7I1/k8r9x8DV+pA2SAN3mRAOwlbyREe+VF01JXNvpRvEBWJBnA7xMQlMrtHNc5N
vdUKEyA38U+xl7/Kn/AxteXH1UnKpe+DKAEIDN1AkjfnrG0ST230uoNUNBRuH8NPvaaokse08+n4
R19ZvMXL6be1WY2jjrQ2IF5jojxHJZHKBc2g7wr+goN+FiNW/gP9ejmhaxn+guObQqH/vOTMk4eN
YHiyBLPmXX0XPqlf0nezRiu/dEH9tjFzrmaW61IQtSYCWr+l3R9yNu7Kn8yp13ghlrY4pJf/wq4x
qD+HHUiBh7nEJAUzZFRBCKZzd/L9YEECtTpKNgB6sXv7rlgoFAGVh743uLJAgIRc/PJmisU2FYwa
BsU9yMgBCxy35NDAf/roCgMUDLr1BBgABVSkOWsO3cfaxMxSonrxBLO1Teua9wN4IsHSkFH+QHXb
d5SPaqPtXs+ylUC2KXbDTfFf3yXAQUzNM2BKwFIyn5QbjDKRRh3cfLo4Op68K0ppP/4IdefcXuDr
D2pO8rZYWwPEXejZXK5vqRVV1eSgIxTNfI849LMYub5NUqDbcrkXV0Lp6bdd3JDguzAlVDGQIUjY
RbMwaFAiLRDzSH6OBVzCUVemVuaR0paVRmG3X0y9OhMow2u4yBQk+oii580oyOY24TAq5FkYz1Kx
F/ODEe5yk+oQ6vWEV8/7CoKtGZ5EwEz409jfE3A4yy6iNKYrm/5L5H+are495TEbXQkdbPz8Lv9k
2dY0nrqSicVDwA9DH9DGczxuNZVVQ/ED+PGysuOENq9RTOvW1goE5gl6YG4fHRS+gtC5cqZ4S7hQ
xJUTb8eVz1Gbsk7SKaNMfcOzi2qAHoiOMmKYN4IdB2Gx9eWc20UzeCs7Z8kyOCoAm8OQxERod7lz
VNIrxAOXzjMGPaSN3EegzlHkfFf1WGSQiSQbvYrSB2IOa43+pU9LJtgbwj4T5MRzKGYnlAUPURUD
/AY4CYkKnkfFaE9SVwEp8inxnSbbc2Caw9PI96Fxl5oRK0DP3DFR2voCG31KPszhMI5OVVKu3UuN
z7T8H5lvI8NW2gBc/EL2Ev8ExSmpPYaycxO/84S1hDYRMw7yW7on6oNojBMzrdc5pXFU8K/be/g6
jv+7g8G0Bk12lYDK63KNNTUgCClQjgtF+R75UwmAYgzptiLn27yqB6sEUa8VlQqIQkj1UMeaaEVD
8cS1pLFkyTMYMT2rS9KfZHpDlWcZq5VEx/S7kii0MIlKWwh3724/9zUAZMLamUCmIZ6dsM2zeFLx
5U4buRG7ILeNd6YsJWdZ0HZ+HBfQyW5Y24MoXvF6x8xx1hAS5w5Jwmpl+a4jGaBXCYhWkQxOleT5
5dZmSpWH5eg952GS0VrKHkIcWbXsKHRjaYEvGWn1va+/rDLaXBdfYNpA5g6RZRXcPvNYUPU0pRBL
kbtJtvE60Fd3ktOKm662Arer91VNifetyit9i2uQ8mQW7yyBYwyo1jlzsxZliohBUu6GjWnYooB2
UeeJ4PnNWn9TBaBYKdqq2o6grt/LvtA6mq/TJhxzy1B8zza7ol4LJ69yCxXTykBmg0daVlFNn+1h
ta3TQAsr7paRikpbWDHoThJGdJM4pZINTgNIoRXVhbExuTiyMKxSB3Sx4c4YIIpxe2deFwnwNCb2
JHwPqK0gv3F5ongoBnkD+I8rPRk+S6LT8CNWULVjYrYJkWeBjLOz08BWvDtJtSvuAJqTqQUVk7s4
+5SPssLUfJuEdowpOnTHvoZ2Q8J9RmxdOhDFMs0X3eUq04W1dZzC00vfiSeHYjUUDlDfQJ3j8skT
QlqeJR121IunUZ8j31WOyUOjnwvVpFX9lnXfwyEcN4m2Rgj+l17myjayT3So8DfgtJe2B6WTWz7m
3JWNMy4Pz+KPgwBoHPXzfYP5gXYbqfc1cUTPAj3an/hBfOxeVHvoLRIeJAa+DZkq9+Q5MawOzALC
RNUurV061w4fC/TrIecOqSmI7hcZd3vcK3dCtekVW9H3/ETQN6zvJFs9JK/jm8K3+oOAW7+0wDlH
Vj7T38bQbKkAlccpnECsE37jcqmUFEqmDTG4W3WRnT0MxUta2D3feBnTvO9aOLb5pmjeUyiAKOrR
Hz5L0dKkjQ5cUE+olG5QYwD1QngskI6IuR23lipsxmFPwnMc26F3n4FmorSFaNuYVIpt8qB8oUPq
PZmPdbgrqwiYNxYK36r2gFli2kinZj/W77pJe854sAueoqGhYrrHeO7K6dIW9ujFy8/ufVVIWjUJ
VO5qp0pzBqGgVf8Y8JPZgtw6CF+LgqbbJHrtsgZOm+bBe3ofZtuIWKN/5LWjkVe5t4Yvje+48KgC
GZ7tdbAp4cY2qzvNw7xV+Yjbhqa9y2UbI0yFyoLuXtccRaX6P56601s3jnZFegeUoY/rbjhqoMob
T2l+iIErDWgr7KBpkKNxnL2kpZXrdtEfwJeqP+RvvFgJeBc8OBpNGnDxCNFQWyHziBfzaVwUNO7W
kaMVDNj4gu/AOtlaAGvFVA42Rs2GU1ZvpMjuwFTCUivme81g2nBSq5XHWXJLF48zBXW/iudxama8
qzzuDqdEpZHuVJHVoYnuizTzX2owNKq2KkaWIZcrphdO54Xl2fXVxHI/JqrAXcgdJQnmDcucmZVO
ieZUKS1T0AnG6YrN65QfsTGif1z2GO2YuJcvX7fho6KWJffdWjwL8Dzh2J98btAqB54CivFKbkfV
QEGGtpcQNLcGjqM/7ExjjYj5GqSHJ1H+4rflqb42lzFNwlwu1Ebx3cwgHZXRxTiTRu43RatLrBuq
9FjpsfGcSd09r8X6kJq8t7Jk6KnmS/JbpjUmG8Q4suRCyr5ywVuDei8+IeYFwRctixgl0Wdbo/N8
PUgqP3AbT9mWQWiZeskAZa/0TV45ftPalbBLw9bys8dQeInLo1k6kQ648sdtH33db0GzexrKnaYp
AN/SZhe5lqvKoGEgz9U2ESBN0qvuDCdcVpHKZG8nky0qhu/RHSav3NuWrwFCk2UTxuFhAWEks1il
BRZDrkw/drXinJpOyQ+6ts0i6G64ivYZ6icwCXkYtxDPtWZXxiSIIb7l8nOfZ5afSgzxDICmbx2I
vIfYY0Ye7GEqpULNFPLlGxve+isJ4FV5afbI6uUWl9RYFRB3Ra6sJYrb4xpywq6qgOKJZTspw5Sp
feav+NrpC8ycHPp8iEQwroki7rw6IaTA+AZiGbslIBHHKls5t9NWu/XrZ24kkLsSOHX8emk468NL
96Ur+/zcGmytsL8QL6MKgXkdgJEmBrL5rJleJl6mQNzdHeJxz8OTOuylUj95zbFwi1G1u+w9H7Yt
Q2xhCar3fHu/LSQoyJ0BfoDq5FTbN2ZxVQLF0sbzPd8tpWmqMIQU90DjzmnjE6jiaVJuxLXZlev9
cmlydrjiwRA8qTV9d/RzFskNjRUJA1jvIMv6FlBkuv2G0wtcfklAzkHwqOoihtSgM3G5OzFW26M7
rQeu4nex5TdjRcVMZEKnR+y2pb+f6soUMr2/TA0oFc7WMisq3kt6GLpZehi0B96OrFcxayZ/o6JD
/rStHacQkgFjbHfUjDuzdsZTD7fTVDSVD9FaB/e6bojSnSKi8IvrHhy2czlRvc7DUBbi0K2FU9ez
LJdZIjySB88RRpqnu+TOQEtyoNW94prafYnR7Bxlvp7q6crSXPeVpkcBm+0EF8XHmKfjudgnZZbX
oVuqX3n+3JYPlXCvJIQNvs0Dqnn1rgld0lsKesXq3jMRnUVbuZGpnNm3P9PS9psuDOAv0fuBs7nc
EFFW9J0kdoBJQWqRtWYDrnolrIHLzcZtqBexhSBhLX9ZMgqpOnAJTzB5ZU60S6LKB+12ELmxbxhb
ta3EXde8S3V7AAppRIoXmiuR8EIFBKCxCQgBILeIV50ds6HwAsi8YFVH9VMddoMOxsYE+YZa0eSp
RzBeBbbU2MYaLHjpwBECgQQ0Q6fq2CzMkrsmD5GEh66uteNJik9RlGDWpS7Hlbtr8ivz46ZLU0iD
EAs/Zy+oNJ046IYfocDhU1EJcHmtOJmly1n+bWL6rL+CVQ93s5CQMHL9SqKSAb1TsAB3X+DjFl7E
9H1QKDRJq+gYYrB8Be64tGN+m54FQxpXTIRDReQaOdHPetoLLIwlQJJyHekuqEpYHCbJ5r8/G1Bn
mmaXQIQLd3D5vqPvS6NoVpFbDyEGZp89pbB8hbOwz3Eek7Uteu1lUfLHiA4av8AJXREveFkb+WOG
d8S4quRkmDmgNUQu9qM0PgpBKdCm0SOLI1bdSk0OZFiIUV1IuQRWLZSYlzbG1I6AsXeaSvvSw0E5
NIEQgDBcltd2wuTwrzYb2k0odGOCCoPhlytTY/w/T0YJnyM5NARlV4zqUUM5VxlVxj1GU8VqE60x
cS3uPywRGBom8Q2U0y6tihkZFHUgkWsmlcWHamsWT8LIkvQZtW6ldBpk6L1xqEQLM78iX4uCpqM6
f2nM0E29UVMEf758ab4WPTkf5RyyMFkbnITMwAi1Ecf3oeq7kReId+mYjRtieAkb8u79v96LqF+g
7waEJmg5/sbov84eUXiU93kdu00QYdr2oBCrK2wVohH5P7ctXY+OYwv+NjW7SYQ+Nb1IqWJXPmHm
cvemx07t2a/NW8BUIFZiB0OY+zxiOujfk7swosOW32mr3ejJzGy5gTPGZQbupUmvYHb6Wi9RxiiI
Exfl6crKZIkOY0Rj/b93gBdmpq/+a2ELI4uTsIsSNxlDTCnv1dHy5cMIDaS1WudCHgUM879vNA9u
5YL7YmPAlPIkb0bwOr8a71DaMCxBh8wHSmCB04Pb5Wl8Wvmi0868WkpEPRjk1sEH8Lco8usdfUUI
2zLIExdwMxsF9z+DW51C5zu8g0x2aBkAl3RWda8dOGofB/iPteBrwTkBLP3vA8yODhm0ABjCNHFL
MYX8sGbGNo+G1Ln9ngvVFCzwLzOzYIarGZD7eZZAxkTz7pvOKmgu20ZKc8MR5G31LJd7Ld2uWF3w
TRdWZ5ehZlQlUU28nH73VX6CNH3TRJb61jNUgnclU/bMHj4ebhtd8BWwCfVJCah8qILObIpc5uAw
qBNXiJBR9gX/gNNIN14zybi1gbBpOrlnapqtAUr/BkrzvYRdDCykCBwkkvPL84IODkejqInduCn8
u7DucwmumKsNE7WoyKko1igmds0QyawBD1T2PNXhXrgYDTXt46wkxzzL6oyBtzt58XnYfkWCWbVf
rd8LHSpPXKl3nMQ5COTaRgBBhmmUPqZKCnBEmzmmHVio+H3IwlTSUoeTkTeboKxyjflmRr56NfYV
p48ycCj6CQhopLj3P5Q+4IHV9GEZndoq7lOWpRrchUrqtLNuf5vFcw4c1UQMPcnOzVFwctYSUuRF
7KLMUAutZVRU4uBO8B50k3VHgm62wSBnGfsdw/Avxl5vP8CVfAlSO+X3A8zydYCJ0jAGFYk7hNuG
iMCXNoFGk2hfcaooLIKI/KchO70DCv4cfRPHryg5CA3YbOqfUnjzX7DWcf0IitCEYNWTp0I7oRXz
PzwmcNAEHUlkAaBEutxKHaZihzwcY3cUv4M/4jY8Cr5KA7l0gsZqO0craWtQZFCs4A0ryZvgnRPA
tFtmljHrEblHO8+z0cPEpiijXdvvSijFQLJFh+jZ88rTLh1zFb11AIAB5UTadvm0DarnwthLsZsN
20I7NAV0xiBl3qFtADSv8t10gV2j8N+GEm2jtwGypd4+kHs8HNXQ3Sx2hvJiDkzrMOr2OoSPA7AP
iVUWAu3WOvJL1wMSLGT5SPanvO7yWQW/DLohNGMXLf/W4o2WW0UyeNTEktvotWo0jpNsW5bCGr/O
Qr4zwQgBYpmmdUCkd2k5LjOviDQVq6SJfFv1CvjClGE8k6TIVzz3UoCArqSOZjKI3K9kg3K94KQc
A9z2iqSC/agZ7NDMXtAD2otRsdZLWXQuiHhlwP1QHwJzzeWbCQg+gwYkL66YYAZKMp2woXXFvPpZ
G0AVaAev0WgN/ppPu8Lk4Sz/NjtznZ7hB15YNIlbaFQr7nVyasSD4eCACtEh7zfDGqf2NcRrsjg5
FqDKNCDEZ5+wJ0Ul+f6YuEOLAgVgR9SrPmQg2SvayK/olBj3PkKl0BYGq62Y7ohws0D8m+FOHn+k
Ye+pK4nYQuSNJ0IrXdOBq0H7+nLpxUISgkYQEDj5ZrvvBuAYpJo8yUJFTmAj9Q9SVnAmCknAGqCT
V3LPpdoBRFJBgaOhloWqxaxrEemeHxEZKpFCVVAtfNMHtP7UraDvFWWT9vUm5g+lUdlBvXaRTy82
d7YwChGeSZQI4t+XL65KCSBGLSx3hPbFQyWmljkCQRDaUZuwUsxYpb229RGD/pQnDtGguDglirmN
GfxRQpfPd2LzrkjPffBixJboMf2/ZpeAYAS2y1TKQWqG6sPlMwpDTUIpkVK39mImKDtetSDMOJlr
4JuF5hEMIR03p9qlBgTJpaGiaDQjj5TUjY/lk7CDciqbWCzBR/r4WVK5Yrcv/KWC4YW92a7rxrSt
IdqXuiCx9B31Z5roePwez/fRUaOvOVWYW4X/D++9cOIv7M4cDaQFKmMM5dRtP5EkROoh9f+k+oZk
Ofg0go1aGtQjJxB4if1TJRw8PE5uxZHdY66oOWS5na3Jjy2cv4snmm7iX/mDMKqah5w0ddFBn0YI
IIIuJtj1PZX876pfZRJZtAccm0ggQzUJUV3aG4Y40Ksc9oYes5XbiSRzBwrKpx7fHLB7JlKWQ5A7
pHZbMLbtqPWVHLyKvtzeAddUmNPW/vUcs+OXtJhH9k3sgAM4SkA4r6BbTCtoNGIwsnnfVNYxBd4V
ih/uU/fx8LBWm12qE1/Yn7nxKm2VQiqmdafAuno+K49IabIQJMSZh9cHIa0TWA/84/Z7L7VBftud
0xIFQwMKigDv3bCBUEzgIwNnsWf74wZqmbeNLYRVF7bmblXtgtjw8Y6GfmiliIb1vTe89Px7FTWz
VD+6MDVzpYkRqdmg4LWUO6jomSjTYGy4PVQd8l5aqufwnw74xZO3Vu5evrn+3UfzrgvhHEGFjxM9
SNsMEs8ZE0/iizjuo2/AdsbIEsDJktnFk6ytFHMWYqSLV57dYdg+XRePWF1RedAk4OxCp++ZvBoc
L95ZU50bvI1AVcypNspOE1SNA/BJhMMEiCROImESQgYrvwD9On1q/ERO+Ud+FQkyRcMxwzOKlwk6
iGa5BrqbtszMa+Kl/32Y2XWVNlLs9xK+c5ifWt/ukdcILBIczMjHAPUcEktYK5ot7+J/Tc5urCkj
BvMM1lkhRyl06iGi6htAx9Iqz8hCaH/xcrM7SZbHMjRT7CUntTDzCBrQOzZ629uHcql5B+pItEsm
mnXgzGZL2IlxLkW5mrovTkbDO9+qTkFP64QyKNJDZg8Up932iXUASK243QWEDi7dX6ZnS2kKOuex
Pl26ltN8oyWHkdLUGanR7tJtOjL2E5+yjy4HDXBUMev2iy87/V/WZ8urNV0XpTVevPys7BxyowRO
9ZkpL6K1Nxu7dB46+oAqvLXGfLp8SaCBD5AoSjuYxb90eoEi+BA+RDoTg+8YhWwlszRQjoeg0w8e
DeOlAuliHWNqaodbqoxLwERXDs4C3MJAyghyA0Bk0X2fY+V0Ne6GVCwTt29paGyAxKmrE7cB7MLx
ZcN3EjlDaInRZlR35iY6lXdlAepb1dGMXXqUvsfERpWtPoTBNl2bUlu6yUBNgKITLlJ0HGbbogt5
K3eRmLimVGOENEP9ohhSmA5z0IDUa+jFhTxWBdUtTrQKmjZxjnkZSkktNJOgLNwP2zGJUwrg0gMm
2De3N9xf0YL5ZYVVx30FW8DYzk6aMqBS1Wp16moYYPxoc5oJ9wmnJnqTL9K7V1Dxu8p7VnU0z/fR
rvQdoM7HgNWffb8Rc0sPLXjmMbFidc/RGZL30at8VB8L+R5cex4u+x+e2PAxfvdw+9EX/envR599
Eq9TorrxG7huzQJJFSs6pmWAS5zEEqM/QrhLC5ptu7s1/eRrMhDEZca0GXQ0BnBXzLxaEA26x3Xc
gZ7G9KMpUTSArKC17jOmMgIC0E1NUdIqvoJN5XohHVpbBsCbfcYVrY6BumvIymdcSpovHmkWtCOG
9f22xyPVjjXYgNp+OzvtfpNi2vYz/1G3GE9NHCiUbhomP97+Dsr0uldb6NdyzLYQ5AOAs5VG+Lud
9hD9eVN/7oJH/aDtkmPAygPYDWv7h1UW2yegXyW7s8T4HVMY/t+RrWDlFllKl1XcX+Ykp4shib/V
yV/ZggimqHooksxV/SEqdqHegO6v9pTkrQUv3ksdTEMxSjAUJfPkIH1qxkR8GWojecsUM+Yr/mTp
3gCzBAFLOAG25++H+/U0AxAGBPlU5ja1D9H1KktZpCafVS2Sp7YUe3r7Y0x7fvYt0OlHkxDyvfgz
J7A2ez1sSKVnrq7o6s4IJOQHqF9YumASphRGQuMyXquPXPPJA8sD3vpJRBugKdxCl75DHqRIyps6
c+XY0ggtoRagWWW2VR5LjHBupOFRtYpTqR0UaavnNCoRmxkrC72UrUDkDZh44BXBfzafI1YGf5BJ
3mSusNWkk1zSDuQxxwLT/AMYmFljibtKtVPDlhtnzGn+qa+kEks7D5eorAMQj14XcPmXy6D6XNZ9
UmTux0cEeobkn+y5ZoUTfNz+xgvQTAN2TOgEoPKhXzmHPJWVUfTxpsDEUbxoNT4XfkFr7KYCpWi1
oImG8RbCIo5iTMnZONrkJTIbVpBgbdkXPBV4u1A+By+TTqSrl9b0Fu2XFN8ejMzZ3t0/CdYeSHaK
IOXrZWUMcunOB4sIEDQgPtJ0eMfLJS5bH3QiZMiQkiIwQQhwKBOqpYycCw+aLHqKWJuuBWUL2QUG
rjC0g0gUw5fz7AIVMEFqRDFzOzGHBlsx6FRuJHWbE2+gQpYOVG8VbgNN9NyZ3NuM7SpMbyk2wuHC
x0boYUAHeubsWqkIPZx8PIPnia9oJwlfaQ9ok5XKHhpJUpn5JkUA1WG+cew+6xZKmpYHfQLZ8iJi
+pvCa6PIAsQjBZqrj/kIfrqmCY+mEgD0nUJm7K0RR/9N76G9zUS/6iqqQnIAjkPPpCPvYtGkptz5
L14uk5cyrdrKSXRBdZU2zQ379h5fcmiAWEy6R7IE8O2chTKG+EbpmXnuZj4LNVvKscajlWGaIU+Z
UHzI73gcYS+DAuG+gx57IzHto3srHA04W0CoQ5B0gf/z9lMtBckYpMLzoK+BWFCdVUQmzHoJvRzu
mmq+0W1IgIP87Kzpm95n9Z7vOqvTPTDb26OyUgX+W3S6vNkhfoCxSkTo4K5Hz+Fy5xcNV42oTwPX
evtnsNPdabTqHRiTwIeGhaB3kz77pA7uWwbIIj4pZU/Qa3pge4921vE4EWm1oIp5R8EKqnsPEKF5
ekrZUw7+/xQiVvv9nj2tJRXXzg+nZpJTQkcGzz53fuB8TgrF9LxnqXhPO46ppF3k3/v9SvRz7fQu
zSiXS+N7GTHQH/OeG5HYPD5XwMqC35Ql40FJ1tTfFqpyl9ZmVxDPCnifCNZ4Zw0s3+ng0al+8uPp
dIJSDdt9f6Kz1u97Ro/jT3RPViC0Cyfj0v4s1JNQFe7Eyb6lbeqAnpyPqRCNEqV6f/8qohyoIarC
SAxraLNy2V/f9ZemZ5GeIUeGHk2mdc9R8x8puouItmLjOpq8tDHb55znPMG14j0Ddl80mA9doy5c
cJ+wgIFhtKinngGZfUCh6z0IX2bCcwKxpm8UM9v9GQNFXyeIuBFrrSN5XTCZrCE8njrimGCYrZlY
aLxVykZ4BiME7esdeEPpIJz14qPWXjuyEv0ufqFplhG+apq5nYUgnlyqozC0sEZAyFBtEv1FGbK1
a/C6wmWK0wj9NMOCn3PauGHsgFJLBQHc/JGdbIyjQffQsAKqYMXS0gWCdVGJPrERINu6PNla0Rl6
1XvCc4/2Ug8CvEqhVXUqMFl/+2ZfukJ+G5qtm1JBBjXIYQi06EjgFNqqIlV6cPGJn3G8WpFdMze7
saqqUSuvNIVJBiZ67KB0JeAEI8n+lBi4HNleO6xky0vHCnEpIDMImgBfnK1kqRRKPKp4wdgEB4GA
gXck77fXcGHvIQqUpqYFVBLQk7v8WHlc1Y0cJNyNtfK1DMpjgXEG6geJfdvOwonCwBTQzHgd5B1/
O+W/UipDD7uwHTFBnFbZXubSnUeiNzMNPhTwshZJ64Dxd+VYLYRf05DWvzZnH6xXe99XDAyTnhzQ
UoYWp/gBJebvHd3sKJwttNG8c4zE9mkl5P07PDNz/BemZ9eVVKKtWncw/fYmshfNfunYABo9Qi3H
2Zk2HuHjebr/UXQoOU0PqqXRxmL1BqXCanvILetnpTy7sHsvnmjaCL8+gC4oZkjqgrtBYG610bNb
Ih6LXrKSsmZVtTbFvmgOl8yUWgGLOUc+hFIOxpyEczdCJV+2g4YwzdhG9QFQu5VrYMm5gopEAngF
ECZ0vmevJkN2ue5VjOs2+8JgFceCKjQ1aL8L7+r71CIeqzxax3CwHN04CNB5YCxV/3RFSbN39ABv
b/UF1AfwhL+eZ+Y9gNOXikKQuWs1tvR2ClUWOsqp/wE5AmfeSow5Ra/znfbb2PQhfn3XnpckaisT
s8rjpnhsj6J0+ENQTSKnIV+JYhZAangxGVNOBEPak+DlpS2hr8WkiGJ/6m2eRipJ9vD1dXiJUaD6
6rbKGvh1KWq7sDcrrIeeT1oxgL0u3LX1QdLd6OC3DqbXIYcVeFsUCYIREPfYAn7PUtRDG9xJ4lti
7uT60NkiUGzCXk9tnQhWnx4jT1+Je/5mkVer/2tFZrnF4MejBzpy3wVdYUFNB50PMNBQhJdffM/O
0j9yaNW0tr+f7+6cx6Owic/s6cF6Ox22T+pHcAdxULb17C/dmiQat8Xr7a24fDT+fb45e36q6PkI
OWrflUEzjdmA1wozodCk1lio70Oyy/ZQnEI5Yidb8cOgnYpnjGn0f+pHIWUDpqn9+9sPtFB1uthC
ZOZvUCAJgq7CJyXGqfbeJQFCkOZW8XKrq02XZE5W0U5BAUosrRLgw9xSLN38Lo2T0XIae6tDvQs+
FrAQVO2RqGPGcs5iLg5aX6Ri4kNG09iDLWIzvsr3ARPfOvBCeR40c8WVE7vkCn9bnLmlIZXNpPYz
39XLLcbJh8qJrXT4B/V5kNv9L8uNboQyEaHrqGlentgGZd6WDFjuQnWUhMmJpT6VZx+IR9PuzjFN
Ld2/w/CDHm5GG7yE8cjM55VnmMKwqzMCDVMg8ie8z9/K/K8bqhm0MjGzBp+83owaWA9EZR/yPx1n
hYwibxru0GXfyJ5OY7FiZK0vuVDh+wvvhioZ4hu4otmtRVqtTeMU9ocNocVPBjgWzYDGYyxyVvz+
4g2JxUbBB0Nqkwba5Xq3o8+xnQbfTYTE4dVLNNqJ5wP68iAHh1BT4e1ZoICj6h2wZy5Yog4SlZeV
BV+K6X4/xCwuHnNT9Ptk9N1GfwKzh2lspfBo9NTIrOEh8h+GobKkLLBUtOZ2MlJ8DXOrt59hoSML
wuKJvUaDu5gUky4XIspHKR5rPAP6oU4SW1JN3xWWntOz67qJE4F1159Y39dEDJe/wFROxsAe4Obz
sea+IgbYGjTceAyaTJhUEJi33bS2/Yewr+xjTXV20UchyPmPvdkXD0D8X/QE9pq91R/L5/Q+suuj
vs1OmuX/KbfKedwLmzP4EXIWgxK9+eDgK1/75EtnDDNGkDRAvopRsNk5L3nZyElcBa7QPsWiFTzo
pS1lVOZ73Twn0ZF/CXtlDTO+GOX+tjrzfoFPwr5sYdVXmPP2z8n/nHQrMR8y+cE3ZObpbmA62HK1
wL4HFJUO0D5gZ/dsYPy/pO7T8HpYE+laul0BuCZERdA5yclebjwzj2ozAfrSDfKNXz+XzSGV33Xl
4PfZGtZrobA9EeGhnA9dStBkzceDIwgzjbEiorzX2QGk3odTQEEFws7QcCFM+l98Jy4WsCJP2M4r
qVCzTIpSiYTAzRpuE/WT61SR7RygdtN0Gu0e0M6gsoXspy6+i2MSWj7kLjSVYQQ9NteS74UsH6tL
UOvFnDYy/dk6oxdWFAHHkKpZb7R4K4kPHQh8yYoDm+7mme8AXg6VGBiQCPjxLr9mD4EBJR6U0G3r
vaCwGsSv9uDfG+PX7ftq+j0zO8CsYJISuGloyM476rIKDHBNhNiNmtzqwQeIgo/a7IJTqWwDGRMQ
amjdtriwfiC5hjwGCIOBFxTn94YESZCoB9xeZnf1fnDWdGeWNueFgdkNXFbh4KUNDGTn8ZBa8jfI
c0qKeI+alvm8TrK5/EITcxn0Nv6PtOvacVxZkl9EgN68Fp28WoYtdb8Qbem959dvsC92R6K4IrCL
OWZwBqeT5bKyMiMjkGwfLVUWIwQoedjj0c9QXNByG/cr6Ls8n7Y/9vnxSg3SwvDtoClCB9j9jmCi
KGeLzI+s10IHSqzUJOKD8rjeZITZ4E3dk2MNaPlLDCWCONbLVyigr06L518xGHn2EaMXpwuUk1NX
+AjQweh830KR7vO5hYnZHAiHsDEQmw6NOffDbNhKYpoCjb1Mi4u7X3oeKHWzgzOzCycGMhDcIVYB
fQZUFIbPuInN8tgO0y7BQPI6epXoUjaYPJ9rupiKwO6sjAZTKwzv8uUAU1L2db3iNrYHQdfoGjLb
LrlyvQk8MCnmYrHHCiB6mm7GNroTq5zP3T510XyhBhLEt3+L/uCDE8Y5MwXeQ8vZZvcJJ4IIFwLK
SHsgDzEOPfLEU6APiV5NIO8ryHD4wbFr33JI3oKiI3UPc+/xhz0ChwhDaGMZiBrBmH+/eLXEhlki
JrHldT40h0JwgTgmGm08NQzYmY3y4IhHtkZLyIPLtoU4cmwxhaT5tQK2KSMqatOzW62iv55v/odd
CWMIooe0pILODWXkSpJY6grJA0iohrNy6s86L76fW3gsCg4mBvQDmvSR6x+XKlMm9GuGqQFWBLrC
RU2ovl4ZW/UFw3lh12tqbjM+xOSAOeB4AWcB5mVg1EdrxaWZ7wUhn6IGDoe1rDUKoHBAwkUimb3a
aAiGn4/w8ek/sjhaMRTjxTaguNRCx8/60yGeWaue+uMbNek7XT1U5HuhBl/aLAJ9YvWGpB8uNfCm
DMyZ99sy8Wwv8B0vs/C60d6VtU2BEZw4rPZRmoqvfc/VGx6OHQYKRIWMxDIQcXhs3NtzvESU7bbJ
LN5MUOwGtbPgqmj7Tn/amYzyQ2w5sjR6ufuRgjSjBEuV9x2K2qmiyambY/+YG84wvTcuWfApNq4H
IxHhOzXmF6JCLNnWDs/3x5yZ8RUmUgGb2wwoknSoqTo+EtGKHoBV/U04e57x3NhjMDLMHJruUGSQ
4bD+bvWbQSFOFAIcjwzbX3yX343oXSl21fKjNk9Q/qr1/4O5gYyehogID/ra0eBEiDeWKcCXFsCv
Ell7H1liFLx2AY3XydFEEMTPxKmPeS0MEJbgT1gEknAs96tG23xaeE6TW6iudQS8dGlo0KD43EvI
WqFblj9D+S3RJBsc1KeSOoY//VxE+Zh3Hn3DaOfUXtTjCVjmFjgYKmcLldg0IqWrqimAAq2gPZ/k
KY92O+LRHKeSVNuZ0uZWbjiLcB3OreGUG7n9+SOPSReuzCVikVuZt8S5JtrWkDNCF29toC24F+mc
z23SIeS+i+pG8zfymEIRBGziVLkVK1tBNOsrxWL3+NEhs1dKAewsmUsFzm6bUYziS6kQlBy2DZds
GUrrI2BQL+ifjAz/K2UJX++TqCIRBDVjoAMJQwUq9waojDB7ZB6iJQweiGI0YiBpg8h6dOeWTQAY
IhUVFuMco1YLwYAgga7eVstm4TeHXp+rsT/C5nEL0gO1BJDZOPt/mZwbn4AYvgMxiV1YbX4FzTpr
hRcBKclowKr7O5lI23jdNKRfyQaHRNHz3TsRz6BDFv4ITFo8WkRHZ4Wma84PFaWw0urqgy1EE+tT
lBKZn7EzcWWINChDoVWHiOaBDwiIv0hmkqi0fP/YcwvwCudbbCSwdbYz1ZlHlgXMJ16TqMsM8i/y
+N5FTiSrKOTOLVoHH5rxCZyRZDgrzzpvfWjqkI8Vi+yLCkZaEpvOPlZV/XjKf9bXjGgBaWYGPhV/
4HOQi6IBqoTHH53fPusUwW7EEqQPqhsZlBFlerzx1lL7i5VdhKQye2UdlEuhX7CQCkS+ndL4nfwb
XvNgxpk8piP/5ubfx4yOttN7ft3kcolLFdwR689Gr4F1Jb0BEi+CigeBOifItHWJoLFLW8+lbiZ8
GdQYsQcQaKLhlR6FKEyRijWVdpWVixT0BRQODESgpZgb5XDJjByYCLgjXsUD3BAB3v0llDcRZ1fU
YKbPCbOgWDB8Lj1TqUkR6T44nBdQFpEk4vQ635gZENXgcEDfSP0hNxcXhEz8ugJVtvv2/Kw9Uk+D
qwFNXuygBjr8e3RV4DHvV1LEtqBIJOLRpvTOrHOd+wo0aRGimc0xweHQpWqTbXpWaxKd4fYhqBPp
hRRrTbAGIrwyO0ZLi28bPE06uLL9RLf774DtZy7yPyrz+zm8/9bRHEZhkASMQ7dWgQ5enNNSe0fV
YEAO9Gji9PRzvE53gnoKVUQS388n6pGEYzRRo22KLKMnJ1nf4sn6HqrbTkfOEpzS2ueQPD1vFfJ+
8cjbh2AyqqXuLh8z9h/h2LCPnnFk9VBIx/NrlJSiFL6N5UxoEaY1IQmguRYBfhjkaKB1DEcToPBp
49eM2WFKx1N+a3V0OiJOKWVeUFqrbHedgPgsBHeTsojQ2fl8frnHc3g/vlGUxgo9z3sFxmdExNhr
750K5jO9R79YCfiFrm6Qpf5kkcGOTEXNCXjQ0Ti8VuGtyVye+rEhZTTXw7feXH8g/2nFjLFbcMHH
G+7Cg5G9XxxDmHLhjzK1xIZzvtESrx1QNtD0Wd7Uxxv/fjJGpxIqohw0jfABTvbNgK0YQnr8Jqh4
MBu/BX46AD9DZ+7WnzxfaPyHIwQAHZypw1fdDJvynISlGQrDJsyX4Z5e3pfUV7n0DZGkHx+cBDSs
vbd3HAlNMPBSwKc93wOPqKBh3sH4hHTkIGow3uOC4ylsLzudBfNdSLaQjD0HK4ccf/hv87gMTyYa
BgWV/eR334tfNVfnivKP7VvDFwCaBFqKgclmTJZBgVCUt6Oos17X1/3WW39yRrbbo1TlkWO6Nk1z
p586slp9FMudtQohkATQ72FOQXVY3odTd/MVo+VnwpJNbDbEPLBqnV/A+kKSyps5cVMHDssJqodB
Jxi48PvVBvQglcCz1Fler9uFpIeMoj9fz8cAa6il/7MwOtJ5YSeim2dgJ4tAkgPhMY7DwQ1Mh5E0
AeoGYjcnSSc8xo73Jkcnl+n8VgF/ZAfKsNftFsWChKy7w/W6fXfV/TnbnnHFa2CSPrZk2ZOlvXTI
mVsvI9UkRNethCGWu8JtR5SXxcknKz3eoUPW+o3Vb+355Ex5Vo5Dowf6MtEjOs4Q8tRQoI1w2BqQ
XjfCwe/fU173InlmmSftgOEQbwfAZaGAfr/Mvt33fjScqRS58CH1KSO4okUAKMrf5yOa2rVDYR19
NAB6gU3s3lJqc2ndKUGHpmmlIYKArkGRbUiNDOj/y9CYdr5oMHfhcEiV6M1m1yUN/pjrcxOTs/Zv
LGNKX+R4irTi/c6SAihFOpsIDwMmuDjpXK1uZtLGAOO6EhwFt2lnVXyLB1aMcxgnPfqO3OXzEU0d
95vVeSDpLZOO6iQYshu8qRTU+ZM5jvupsUC1DiEuXOfQVnS/ASqZ5RM6zDurBpMpEwI86uwgUPJ8
HH9g6LFzvLUyCoQaqW3YLIYVpIogHo/HyXW7p/W98ZIuanJs18djrb7V+tsHz5IPmmjoz3j+CZOx
4O0njFwnsBO1zefYgKl2BXkU6IbBKWMY+yOuKhOMMtwhJpsPPdFOC+AoQnXGdUwtJdLvCtp4WBn4
htGR7li0D/7t/6oFSDyJiRzM8ExMr+Q/C4Nnv4kEIOskOn6LARYBMAuuJjqvKTOH0PtfVvKflbHD
ECJWKkJY8fxFRF63yYBO2C+PINH0rGPz8sUTsMYRyLVoO0R7w1yiB2PGP84M9Y885WaoUuMrNC3j
I8rBPyo/ghU6xvP9MmUCRTy8/f7Dtzw6F0zdZpXkdDgXaOEuYsGwM3mZKXN48YmXNIqFwPSA/htp
DTQK3a9aGPg8V7F1D7xLCYKZBChbdKBry2BL9A0LLep8JX2k6mKuuWwiu3lneFxdGzh1RKGEYY7k
ril+eMG6eKdfshokN2YGyfCX5PP5lE6FFggS6aFlE5faXyR5s2o0k/sllxS9FQHE1MU6D1CAXx3x
Tn4P/JnszTBtY4cDO2joRx8qjUfy/bTGXRZnRcP2lgwSwCo8VUyqpRyhr5R/ULh0FWVzPTuTj71b
k6OV9Ms4SaKC6/HYW3cgeQVcCLro75x2NhyLRBV4Jgk3hxn62+oPA0VtSESGAj0N41xAw8YBpK3l
3uoDQwmNrKUJiDe1iLt4IDWkN1UFwac5lNZE/YEZ+LH/x+pwFd8spVNBcF7J7N6qQU8kkrjWASKW
eLWufhlViV68FwY8ANHVZhfP99Dkut4YHrnRPKwzmk1hmFVevBXDkjB4o5M3lzPzFVgnnxubCkxv
RznaRIlkg/swHow5h4ZyiPCTJmbYHuawJdwQVD8u4qAdO4jMCONqR4DuWifihN7abgt1bSCLtKjP
mUXpJroYVc+gNYtRvzpD/zhEcBHVIjV/fb1aH2YuqckBg3JjUOjDQR032DKZzXmNovQWMvWcbJQL
zlVjdbayMrmIN2bG81okFa90MBODHGjfZaSBI4iJosrKa8nOHZHJJzLIIulBShy5GGm4mm82a1Ex
HpBlLm0xZLmk9KOjn/ef75A2fd9/LpfHJRhWDIeaxSU/3vgSwGwomSFHhzKqPHpJZVUVVxW4Zy26
Zy1KSFWBm/Nyj9J92IBIt6P4jnrgoFN0P7QEOk5ZXvmNhYgGN7GoKp/MGjcxiffLn3jxdYGEOPBz
g7biaWHZxF18rMDVdpA05/L8rEzkX+4/ZTTLQBikUugEjfXKEW4PBhDCGHjAAUIUmUBKL+mleXlD
j9yu2J8O2RxO9RHHNJqJ4T6/WWSZkqK4C2Betq7dLwgA1D1DQJMOzkxyFDdfF34vkrfdDuzaxH3/
RbX++finV/vfSow8Yh/whRiUWIm0u0TlPpNmauUTu/h+fkeerwSJmOTwGGCq5VptXA1e7Yfuq9Ih
Lzr0w5ablbpYfMu6MuNyJ5z9veXRcZUrupHyJGwQWBbgn6LxItUUR4sgIBuCzUWCCEBousw+F17C
eB2ls93Gj+7x/gNGN2tfynTfBJhbjlyD3TuKMa525hbLJeE1U6eNVbo6wSPORZkTsdmd3Ycw0+3b
gBnsrmuEZiD7Co3zz9G/6DZZqa6+oF4WaJZ9vo8mkvv3RkdPpYiS/IhNYLRRhYporfa+/axP5+Bw
TlbLpSnolxDJ65jQxhuCQ1IxQwke9ItzkenEpXT/IaMHUyc0ceL9+ZZMH45zo7+/l2eFQAkYLydR
Pfva0YzXJNps3qD1uYMPJ0Af4O1kfs9swbnT/bdFb043q1RZksTY/NTi9QrSiwyxlagaS1sr1652
/JH0jS6hyx/KaNbqoGiHmdM9+wHD8b/5gKqtuyhysSrsttRAR4boDvcHJsEjy5aY6eIFAgIXXV9h
BsLtwTVnXtCPN/P9YozcW9fJQlRTsO+ivdBu1nJqMeA3sWPVz2bekY/Ec/eu9K93/GasvqxUrTK4
0kyPUNLb8vp+qbPLF51Z7VQWF4k2t+lnp3fk3MBon1bQU2ksoBIEg9GW7skh9RAX4F15BNxps4k0
OO4VOvov31D3FI9zff0TaeT7KR65OSmwKc9jh9MOUoP1AFQAWoFe5RssdLCGr10Pehsvl0ulyaCQ
0LmODIq3UE7fpwQQdSz9YjGz7H80WveR4f1HjVxfEEeZk9fDR20bfY9cI+52pD+P5heB4/Ne4PMd
7PY5RtC/Z8MTu3975GYP9IpLRcFgFySK24ho5WZrSOi1tbXjsT1uCHXAVgDKDu/SmaM2s9P/nPKN
ZRv0OnZAwzIHunbkq4wuTdZeCcmfoDeSmtWf+9sJ2MTdDI/hbnleJG6Uwl6uXbOPLbdBPEjMxkCJ
7gVDPDmGNrOoE2+2e5PjqA08pFQQwmSq2VvbFAxvZS/4vb3u5vzmYxbj3tLIbYXRf99gQ6/Wdltv
wGa838dapDrE3pgvSLnFItlx+gnbaD2nFjS3lCOnVSptkSjDiRIjsyxMGx33Ua6G/ZIK5m6riTLU
/UhH8Vcg22maK7DVmZrvkSuuqIwYKD9hoMvji6R+yae3BH5Ms34PoDdYz2xbbnAPDycGtNgchIlE
Abxj9zeE3IWF78eIkvjt+lohtZmpxjHYHuWz16imi4zOYeka5Zo7omoBaUzwBqvxYbisFnI/YPZm
gZwTkBHMyc0njVY/czw5L318UnfgoRSmbuHKyVLqgR+1jS+yQ4rupOItMDMVk8t+Y3a07GgNjLKI
w1KAo0oT1VR+i7xUtTMTYm/PD+8fiurZpI9WPYGwX1gruDcE0h1qCL+gTILgn1U/Y3SBYunxN7M+
59gFS5zq3Y7VUPyFug7qRKyRv24uHGC8NMiCavKTl+TILi+V8ebvhJUOkiDtgDYBdkttxG5ukoa5
f/bloxuPDV225fmogbQsu6sC2qIYbq4+P/0mw1YcAO3QqRlXRDI7zjxFHsImZKSkIWJBNsrG6Zf0
fgdEGro6dPSwLGIUz9bO5yKbbR973AuQ+qMVUYLEIPqsxvWlPmOLGrKPKJXQoeaX5bKyqVyl7WgH
lSYS01KoPd8SzBAf30/sncVxoSmLa6bx3bizNIolwY8PlRqonB8oDZtxxtSjd703NQrVO/BUBZAM
7RCq06awX69ldb0FFxZiFlfLZk7VsJUfxoW6LDzMkP8aI+yYOinzusW4wEHuZQT9rtrMaZpAT2I8
cF4DTFQBl+Eo5+0V6PbrehRiQa8xNN2/vzsL0BL05NLt5Yrs1EM/pxc14aOAnB/U3EDwCiHecf1J
Qc2u9UunxxxWegPA2Of+2C9ErTCA802WRLV8vSG/vjoX703cwkDT82iMAE0Q2hbGfcx2gBcFVQmd
5VerrtFTSQQ10a4oAekC+atUfoGwgcTpXFLx8Z64NzsKM2uWdVkvg1lkTnX8dApB5saHBNHy+e58
5FIQ7g2NQkc/y6XaRbe69YokW6ztkQ8J1meQ5aHnT1kX6mdh7j29UBlkG0OQS++XG51drzzNAuew
aSWGuKjN1ao2d5lxKlX8tUqME01o0qH3dg7IMrW9QXGEdNnQZQzykfvrUywhQpQKbg9941O8zjJL
8YygcWe2+MRDA5NyY2ZwyzfRJcMXmZI32G7sqjpkUDoyv0Ji6vpuKFT9nkJdXZTG4rT4CLTQfL4g
U64Q+UC4Yh5iYdjv96bZLI3SiIt7y7EdtVT2Ngc8mr+muAjtkPKMsYmHA6QbWOiFQyYMTInC6PWu
2D6qkAnqAvGGWqcgycMWoPB4OErqJ2p0FxmraBNqi+xJbs5hoYatNfZVt8ZHi8naRZ5XIRK8TrgQ
X1MRwY6ELC/7W8Bt5RkCkHKWeGLK79/aHK0s5JuV2okwYGbTooU3XUiS6lEgQc450qEaesmkw/MF
nfIgaECCIM1AaoanyCjQYZo4rLmQqS3pApcPXuPEyHiNV7a1ZUdL3OnP7U3M6p25UbBT5RGVOS1d
W/zK19ATB+JNJlKp4sVxTbucYdWY2K13xoY/vzkofNgLZVhgbLwqUUYXa1l+zfalM1Onm5xDRAYD
khclWzQm39tR6lL05aRsrJaGjqcoBFu5gT6Da3eCXmU5tWz8iCE8aKyjylVMge+ouWt82Bmj3YqD
AtkE8KsNiNrRNQ6Eqgg5JqW2vFajfVNIByZLahVd2GPymX1yDYk+n6+kOBE53JkcjTryRCatbZjk
aTPN36pPivnkPTX11nRMmEzzAuIxS7d9o7HMrSak2yw+pCCzjc1W2Yb2a9TtS8ApBRDf/gRKCdLX
ldyqbbdN7COP/xvqjhA5o7F4wqF7B3WB2Bpur0VQK8pUTzbD2KxS0pz6FYeqZPntgzp3FdNqVl7c
8EsUvuLmKFYq1yyFAnr2NvRt9FZaeqvMr8FxUqpgdxW7zfNpeWQlFEA1wMJZoakJvX3CyG/UbYUa
SY6SCZ+u+1PBqJRR8fugG1qqEndVtWBz1jkZBO0vMVqwL5DqfP4FE5fz3QeMnAgSD13IxR7SHo3G
dyT67dxflKij2qzEmZ0/0V+AwfLoxEdzCIKuvz1yc8I4Oi3ZEpeRxWaGQNJNraUbTjP8fW3kRmyG
y7Xsqq7RryPLNnoI3W451TYiPGFP0nur5pB8NnfUzL0xFQPefdXIyYRpS9VMh68CveVVsMkWsNkB
PkvpVwpEfYW3rlxTTa0ZXzrhbsCpA1E/cJZD6fkvS3MzGZGYiuAUDlsr7kVsUVqNKwRHSClnaNvz
r89XeeLAc5CfB2RW5gaygFEIhgKsHCZN1lpSSXmvNV6nhBdbe2Y3T5QPIOILzWpw1gL8DXDHvWsT
lMRlbRkwfSlMCMQMjNDWlNbVQNWU1iSXrB7lVVTpISXWRJoHvfCuUcNGUvnuJOarogB3XU4tUldn
OOP5DEydNPTVKQAj4ayhw2XkgHzZYbqgl1rLRxdUa+TRhhdScsjcHxZcGChWglEYb+lCsyk1y0yH
njloE09TaCLefMD4qEe+B4cM6Hj0CoYv473Rr5rzGZDD7wKVlQV4XSEnx77VNIm6Nf7LXA5u4qSD
BWAATAOLBSan0f3GZjUU3HM8p3Jg15EtshttGyyMfU/ovbhvNt5LsfRXi+fTPgFCw6hvrI62RNn0
4HNiAVxal0YIxAQJdhnhjL1xPkbmT0k2jbH5klTAWpvlqt1a6swHTL2O7z5g9CjAXCA85YfXMe4B
xgClT621H6wDiNZp5l6dmmEUvqGmDtgbFPtG12qX0JTodDQiUPSfCShUtK9xf+6jRacsJXnusE3c
qBBth2wLXg/ojxo/j0WECnHRMr3lRip3rT4CwCiQfHshovZ1uexqHe2xoE78OeUBRjo3rXPWhz+/
cV+SS2VyI8F6mW3BwQm/yaHxhyjQseo4MM7rFYhdgoXkquzZzXau/nxfTZRowcwE2DZ0a6RBpXF0
b4VBIAZp2QFaJRnZ1mWI7PwCCLB28ZIN7Y0j7Pt64ZSko2csTyzyneHxwPNGAl9Ti/eUv2CZlSMS
Vt5IfE0SVnWTmdfbxBsRnTQQHAEoVYAY5OhuUrK0ouQcz4qS29SfvPKbt2dlTox8Ao6Ol9GQFpAl
yOJCAe9+LTO8EJlSwe3AkddObXTh6n+Lv+2GMUB5rwpGRt57o9Zotd/IZvPBGNuzCWhDr6YfuKWz
Ta1v3tDmsNLNzUb/6JaMzkO7aXnp1c3bavV7mPFkUyvAS2DkhyA0mIPGwmZSXNONn7CdFaYH0FUq
maYE6LQpoTqDoPn5PpsoC0FP5MbYaJ/laGqlJQ/G1tu9+BFqoFu3iHQsF1+mqaMrGgSSFDjX2Usz
67AnXj93pkc7rVa4ChBMprNYM0NY5JFPY/39uh2kAMNXxVx9UEthxoNNecs7m6MN1xRpbJcCbEYk
e5XI1V9umV366s+4j6nHOg8ENoThQZkEoNLITsiXBdXXmNYECbBYS1QRbw5QStNLPGALxF+2Uery
NdKyPbWUXr6FM2gvznOaPhOlMKzuzWeM7sTa9u3ObfAZIIxnwOO7KzG57Kq/6vyesupP9Fq2aN4D
5+vyxKCfUJjZXsPuGT3EAEHHLxEtFqAbGC0xbxcJZgEnr0t+Cn9XyMfn2/cPTPtoAI8LFt3ZjwjU
3u9RTG2L1gKc471eclq/4V/lFbD7IuAEoYZygZnrwTLLNcm0TiiNKNrvIBIAcjXqpUYDYwkJoQ6p
k7lTPD30f182upfxBM7oqC1by5PoYh04grwT5PD0fPzD/D0Z/h+2++aWKhul5Jg0hxGbfWNZp3rN
YkSX6FqKt88tTQ4H7W6Aug+60OPcqtOhcaHKMNGu754yGb323NyFP2di8Is3g+GEQqh9u2qt16pT
IwhAYEn3qfGHCdpES7Qfipz6tjqhRv18bJOnVbgZ3Hit2JbqmT/LV3a1NTj0mSXm0TMRuGuZpr+x
2B+LX2UZoqoyl1mbXMJ/tsfpcjHm5Dqr6taqRWHRQMBS+aTFXn8+wql79maA0ihyo0uqBT8RNqOT
/JS2JrUXxjN8N9L+D2bQcoIkPHbKg5xcW4DAp+ba1kpTR5XLT4cz6vRU4On93M7UYwfxwj9Do60S
9QF4VNiutWSm0KMY3dqCnRPsoITEaNx2ARwOPCTTfPaX8yU1BfNeXaM8ZQu8kUnt0mH5V6WNZnbw
YPXhNN581WgbcQLA8AqNpexRxDyzhRwYbpgDKFkCf+K6WXDoav4zp2RuBko48dbGdKDqgR5C9G0K
w8m6OTkRpEFsgUJXdJGWh4b19Cw7dP2rELNrCHnPxGwTsHhUd9BqwOIFjPbQcSK6jSm8+jPkZe0C
YBlPE3MSK0CMkwJKev03X6K1bxVeSjC5gK6j/RUjtefAfDiTz5y8ywdijKF+hjt2fHIEoVYgXAMU
cPYbOVeb4bWQ05N663MfEm/4LUR0oKrTK9eZzTeEi+NlHkjMhqKazKN+dz/brsvWtF07NMAetJog
TbyldimJXuyLO5NDmcqlgsYSeTNI2aJIOKaIiLu2dmI26i2NuTAgNfk0KxS7Y1JcqhkfOBGM4QaF
EA+KhALi5FHAwgVin9sxahn+sqzUViuAgGs7Eh7nXjYgjn6cP6Cn0fEqgIWBR6L9fv6qoODLIEXQ
r0CxZKu0vS3qRYlksAF6Y0YmYVayrpr1Nt8aIStRn1nL29cuaWvKpOW4FYkzPAxJ4OJIqAnnCqCR
rUUq+Wk5twzOVQx1Q/RIyLxDaAfgdzXhITR/lESnAOgoz5CH8MIkDTdyKXmiLqa8kuhJhOztdxAG
Nm1AUo6SkWCVE0+VeYHutJyv6XjfupEw6I6hY1kfWkpjI66AZCUsV4J0QYEoBEecoOs8rW0cX1w2
faMcuKgOuX0iJW245ruEdba56+WUJrqUzZGIYVPa7BPUUdYgVmD9fRSXQn6VEqlOXmrfy5VlRjUp
ZTopmOXVouZrRq36JuQNpQ05BtrkXZev2Ei0hxoCa4tblqEzNKc0NscYcVg4Z/hAtz1FnRcWW1cQ
XEnNB0ZokgsZCGeT3PPxylN4kJ4rIu+VL23pA7RftlTC7brQLmuV79MOrRldBAk8z6YCMPGwIV3p
gs1y7oLJ5dYDrVNGB1bCh3X8JQgRkOyk7XjP+0R83IFYKrATyt2hPsCnBzFqFH4htSDmP0hZ5aKn
rMs5irAlmyV6WEhhh6nPW69X5SZKovcYjFWi7iFhUHyVMuvkX3xRRQ7Yq/qCihdVwivNyqEowX8F
o43r6y66YMNzEvhskJG8QCcdFA0iX9zVtSR4FuQXHLSxoQaEJnolaFPUe/JaQVLecSpp0OYWY+bo
JE3VayF+n5UkEyr8M1ViSIcrEPLVm9SpnXWRIzHyGzqMFzarog4Fd0dVlSi84cekgEdEUlO/l1xZ
ltCwi5Vz2IddR1ooGrJ6VkVhotkZCJl1NkoUfJHiS+2uzCnX1avOZ0XTSULP31Ss4kInjOXtQNgg
QUN5azu36XhLhUiImXAgMn4oOszXXM9XFInqOmn1zktiR6cTu8gitcgTIVDlDP3AoL8q4i4/O5A4
5HwopyhNfErTVOo3sZRBcCRk25BSeQrtUQsuDlhOFyVMEkNSJCsaDd9SOssSIqsx2LrjmNErKuei
dZbQMSbPbUoBkqmIahi0vpWB3BI0SyoUqYsmypZR1DDZCxgIQgnw3i7ruoXtUQV9EuQWkJleEXP5
3Wkkyf/skzwVTKejxAKFD9Gr9doOlU5lWa92DUZ0Ag5LxbX8rhfBkiR6eZWtGLcTQVqRshVthkUe
xmBsyRjli4ojCCLQTuUIWg+9tx8FKR7XgJSl4+7dPHWpHZPHTKCHkZOVOiV7bWIwHkunOalpKuw1
B80o8m8Tx5QOupb+0oLax4HqUdP+PL9kJroyIck70IygjZeFPxllU8PMi5K2RKcSEj0VsW1dXgHp
F57CTb3or1RmFq/yUtSYdSSr4raAhobZtpqE4pJjysWqRId5qr+6Bp50/mHuspgIdABYAVkPROMk
mRGGP7+JN5ykBczHq2nLzsRcbeoM2WUmAD8FppCwrQ0xzB7Uf15LZTOB7FQ1AyqR4HsVwBUJWnH2
3rTSZ0HcMA2NdwhhD718bAv0F3ef0ioPTIUxPF5tf1uzSVWk4sudd3a9mbhj6voahPKQtALD9AOH
EM9meRDgUWeFQthofR11hM3Qlpva9Vy3ODPxJIJEDCoaiAAEFi1B96OlBbhGQC7pv+ct0lSAIb4X
15SsUvP5fptAWw5qrv8sDaO+WdKiAgsoR0c0EiM1aGxAdUGG31V6qzkL0YQKo4paIkE5y6vJCkAz
wQQXRnXutN/nXzK5wrdfMopEvFCKxVLAlyCHP3zEFk1e5gu6ngpts/LRvTaTbptKktwNfZQkSUsc
9pj7j8GBLVmra4I82DC+WndUVYX+4Uxe5JGEHyt6O8jRCfILh+WcCgsLeNnnp7IzV46mgixzNsk2
+IlRsHpnaPQm8Rqpqlq4ZXS8GFq/Tg1+qUZavdXmQtWprYo6n8LiXILnYtzxKPhRKtfArloJcTz1
3c31/NIfA9SpbTJ0aFXatz/jJKfckMgAqMGjxIIyx2jhQt9O2LxoacsQKJU5Ur26OrBzqmZzRkYr
JSLYF7IQRsIlBBA3Ck6FipK+os1s+4k3HAh3/g1mtFChRBUty8CnQogkuYRv0Dl+9ZWDuwcyEHQU
awhy4GYNfb2UdVci/NwpmNooooTbBul4BXXbkQNoEgUXeNcwFpphSpsEkNYE5VhoyNedpQZz7QhT
u0VGchRkoHgACGOScjHLZLmx+c6iEmaZFGsmoo3nEzqV2UYb/j8TowFlkhgJPcV1Vn+yA7CEfbwb
6B9c5mvQ+x4h5EKULYTcYrJDcfKAIPB7xv5wE41P3q39kR9LAkqGqBuGKFtCjr4b7f3s6Ykpa54Z
NKuh4QvOZUHBt9i68D3X6jY3waOzQTNtE4UysIJp2O5kMVlUFF7rz4c4jODZCEdHo0hxLJtcQgLf
McAnCzmppZxmRmFn/0Xade02jm3LLyLAHF43o5ItWabTC2G7beac+fW3aOBMS9u8Is6c6ZdBN6DF
nVeoVfX4LwyhRATuPlREBFqgVqoCSZyECEiwYC5va813PlmiuLltRVhaMQT2yFQDwTG3w1+/gWES
DmmuesBXCgTvAPcy6i/Vi/ECnCUYi1KdQ+dS/xrqplkQCMyOu7NbH/W1K3vel/SsXn4FtXJlrKRR
FTEgvSlOgXRg5F2/Rt2ztHCXJqiFS0IOeH5wiAOslJNYGYEKGknVgltQWEsWzZnFX6NB1Q0oZBBe
AwxyPadNKPA59H3nvIL0kjrcDpj86CPdgEo0AVjzY2UJF3IzUBn5x9yvnFDZqwG0XEHygVAK2G2A
MwYDfZ6bXEc2dw8OE9N99e6fP+GwQfHmfGrJqpzT2jdQydY+Df1UnAJUUMdDqYC4qDixquGjJtGj
t1Oq38PWZOJVyfKlBwThL4ssEQQRAE+5nmlx6mLk7fLJDRvcM5G26yIXJ1IJXaAaiSYdhuytUx/L
+AMIflIG4fcwFIbmfYUplCG079srsZi6+uHKFcD5DIgsdZiqdMoATZ/Bsb7FNAQy15wNAIpKOMlQ
S/u2tYUNDRwu3i2gzDB6mlYp0ziPgVID62aymloCoz5JamhlbBsZETum1m1rC3crkmQQvoW/DK+Y
lmgTqjll34H2ZIyk0sia0DeBtH+9bWTJ90dSE4AjQOhB7vjTnnThkQtNq0ZsAMKThAElFQp4bXHH
tZi+BnAe6VGa0LrdEJRqGjPxQcKnVUauqoa8ymizlG1HigaOHR5qiO/SXQQAyvpxzCHhm97JT/6M
Mmm3SrXLrWjagIEAfcJMr2v7uCLjGgh4qTQzU+ng9kAFX0aJ73pXK0mSyFHZsm7nvw/8OU+ew0bE
C0DE6T0NoZfWH4M63gaxeG7CbhMxnl3OzMwvLaBtaaOroVOiP6Z5L4PckPxvaQIeaK2/duHhgAMK
TJjAIXWKho7rj5wmOeFjEZgJ8XB4ATTzbQePY/gcLETCCbzgHPygdwA/Qb0cvZ1PKxtl4b65tE7n
U0cf8n3I5kzuUG/bh14hqfLMMtYgnMIaLbbVmurkAtEQ9GWwJBJy08hP/MpK52rXdZyMAsBARiXS
B18zvdAzx/iORY5HDA5ABW7Zx5Q3eWDhV4a78D6CgQNYEcQaM5kTdbFEMhu2QcPM/Eq1+TJYRj7a
CWOCthk4hQ6NgOZtg0sNLVcGqQd5GrNpUCWfdYcSqE6ga5tezztcZbExfLTxRNREr4BsLLpP37eL
4o7h7hnBkBE5y3Yv2lVoIrEnDprur9ViFu58GZ09SEGDqXtW/b7eeJA2YRomBfUe0uFvKmgE3ut4
pai1aAIYAvjSQCJBNuzaRNV4kVZ1OIApYTQyOZo7PCXuyhQvBFnIG/41Qq0pFFPbRka6Dl1/lcGD
4TTcpjaebFk3rMkq9tlG2lu9rEMjAxuqsXEFlOdgy+6yQ2itZbeW9ze0wNFhB60CsIVdDxkV9Y73
lYJ1fUX8jNrQ5OtN1ccmk3xDGFfurYj5akML+kMkW0WoLMRhMu47HizQKK39gkwoeTZEwlSybj8w
ZGhfQsK2rM7KJE4Al54Ikk4kyDgrDybCFE9JdLy9FkvlPVkEHSm6t1BExTN3Pfo2mVI1C7AWXnRu
5ZcCyXq7fVJ9PQgg0iCeBZSFxJqFLKddBxByMJr2XgCX0u3PmK9Mym8EkhPBKHRSoG9GE4LD0Snk
MJFZl5eJwB7Lp0ozwk0dGCJkT8cV5Pa8h38bQyZTEGcyP5rHTFHrSeyRwXc5FTB9nCNBRIJ8JcKe
9/AtI9QjMZYlP0QdjGi1PchPYJzn8K53L7fnbcnvwsT9Mxb6wYy7suZFhsH+GRVd0V6b7imNdkFw
UqVDMpgdfDBuc9vm4vTNPp4A9VCU/qmR5YPCITkecC7E9rS7zl/5eXFx5v7+Pj2kJi7RR8DmvCv4
vjySmhXDE8sqBW/5rJxkJPSnbCRZlE3vXF+lZwZSCiJBbSYrjQgZAlQfNOTviehD2tvqxyIxI8kD
0WevIbNjxqDm3yFwYHDUEk2oyRhx8JC9pkXEPEGvVSKsWkIxu/DAOWmmPRP/GdKkfQtQke/JUE14
F5CynHyi9ugf0rOp0XiQw41xRMK65zKbk7q+0QtEsaDUZ5Bp0bMile7ZDi6KmQqJ+JRzmSoaI7hj
wa0thU1uF+MUWJE8gbHXk0rmpeqrYbBur9zybrmYWuqqq7s81VB5RdanqZHfUhxQOyHtOeljAA2E
28aWMjLIYv+zT37i7wuPlu2FsWS6iHOrPWdYNTQlks1khY76ZfF6cz89QH/5btyrYEcLdu1jhAaJ
lS9YcpUuv2C+fC++oGVFtPiW805ljyoDoV1UpO4lYV8mZjEdUYQbCkfNVCOpLLZ8EWXN6OTMEL3T
GFhxA2oF9agla03dS4/f5UfN4cbFRwW5hJqnjIshqU3cP+ykJ94zvwo0WnrIL81QD/lYN6jhFjAD
yvJI2CuB2Wm2gFRmWq8c2EWnHehVce68ASscHY5p0ywozGGhJSJBUwtlgx26MiBRkOJejYCoZfei
ExDeSbbRqf+A7ms5lzRWs+wLyQdsuL/fQc1sXARZjs50zk07ozk2EK7cqftsIiZKy8+3t9ZSRn8G
OaKCMvNT/pJdZINkaMc841wWaq422iS5DkUxQzv5L1vvs74voGhxdlaMLgUel0apNfWmMh1HOefc
YAPnrCaZPE9xBUyKod53blVYyZqGxuJlLECkQ5nx1L8g27wfeBAQLjikVfltnhltbfLByuO/eCIu
bFAuiO8XdVpwsAFFU/YkZyabuTmiWzKuNagtPl1Q9cGjhbAN/UrXZw9rlkk1mkFdNbG95EOSd2y+
4lzMr9+vd18VZh1Y+NC/oMBNPvXCgKjRzXOzhHoBWqD8fSET9igNm3CNyHPNGjV1Y+C3iZDDWuXZ
A+Dt996cZ4vR7V2spPYW75OLcc2LeHFtsVMT+3wHS2piNPCEg2MZmV33gcbD27t8aTcAzafAK57x
QjT0lK9GP2jgPbnhd+yDErEJAex7zVlwgcv/5j28tEUNKkfqtc/ainenexY+hRYShvsU0MGl5Xp+
X22LtbTd0ga8NDiv58Usym0oKaMGgzFaLKLMEaSX5Ov2/C1tiQsTdE5UncA0IXgw0YLA1Zz2b90u
e1I5I1hJgyzGTZeGKGei6MGpJvkwJJVgBPJVPZiePHDPV+8T1gw05IN4bs9l0JIhlDe3B7noyVwa
n6/Ki4lUh9zvkjzj3UCDKJeBxYOiOIcyywkQlTVh0dWhUo6EByKkuuMx1LqykkbPk41fHJl6W+zD
/GFiBz1prLB16lWl2OX9MhNcgFsDchHzv18MU6zFMuWTmndTSDjOSR5DBfWn6FTF/fCYWFK2GRrf
VAsDYCTZmlaRt0u5T0UAqwgk1H90gK7t83XOeDijyMc1etWcM/BGGIMumUK+5SKblfe1uBlEQztq
4Ur8tFSeAevMX9PUUWH4sWoaxK2u9GnFjmRNGxzPag95JNA4WlCxz/RSj8FLtFFOogNKoGTL73iW
8PjD2Iwt7icd8MnGvr3zlh7Ev58FOOr1jEQSdDVQ/YD8ATT4kN9Hj8FtA0vnF40kgFMDcjrjTq4N
+ExZDF5fcW6PBKtdBEZfEPSz+4/Iva44yEttZ+g4Q8/gnIxBtxR1/405OAJ8cYAvanAfngFy1S1K
lKdZ0+i/HxQeD5R/QZ4hKzT/4zBWSez3HOcC2tTHneNpuTHwtdl3sVFVJQEKEewhK0YXc+roiJEE
lF5Z7pfcR+EpbDcWKmJwUN1PACOOZn2Unjygd834vMt3a779EkhZRpVAQWJYAISXril2gtBNI+CC
M4d4tT/0dqKQ0tJ9Q3y4PaGLDijqzeAMRkjLogRwvU3KoYqBMfc4iB2/9cwXo2x6/49cbzKzsKtI
5wODZc2q0sPXqN+V3MojvbRJL63Pp+TiXmLEetS8fLYu79rcFt9L/zlWN5V/LyE5vNpsvHANoUEO
2SE0eyMJTHPdD2GNfxpDHuRw8aTzkEbTSDm9CJmJPg4A0ZEuMqtDFjvpZ12aZzExQXcLPLgjbaAi
OfjfmT/zYL/eXoOFr5q1i9Efg5oIAMDUA1hPYHvK5462OYswlSH429fq+ksn9MoG9c61Y9rJfAYb
TC1aPZNaIiPu5drtW2eoDpF/GBgjqFS9yHsrL++56n/+Aurtg+gH304xgBX5iLpXZ1cTIvVaNAd4
Zxyzazx/15UA33sNqfvBErV0U9YrILzFmQbTAsgFFBGxCLXdQMdTD+3Aju4odG+Dp+hMFK0s5gI/
M5SoL2xQrrSq5IVSTpjp0R7taB9sgk1tvkHnDn/shgwPyDFtfkiot+eWrCWCl8oOMI9qJtAxPyfr
+kQBHwzF8gEIDsgmffjo22N0kC46sW4DOeLOfE1gE3AC+7QmALbwoF0apst9YwMgkKwBuNJCd16+
U9r3PntJ5JW6wpoV6qyo+ZT3XYVd1KRhqmtle6xT1Zki5NzYlrFuH8z/ZzKBXof6J4+LmDo1RfCf
yWz1xjgc7jOrtkNzIg8EswkS83YDSqzTnzUSy6VtisAPsDc04c/CztQaDqw0grALwBV5G/sPPFDw
twf2c9FR0SVion8s0M49JwxRhawWarOkH3X1AFVetELeP2JzQlX5STtoh0FvyGeqD9i3oJE3eHPY
gMUd1ZWvZ8JsG1vSOR1Jdp0RSL+Wxl/iR7j6PmqZmaSR/CzE9wHNifwisn6JFVm5nR+8ozcrfpl3
4IOLrcpOrcREFhctdoyV6XA6bs/U0kt89SXUFkjVXgOuZkIvje+IOrg53tCXe5juxujfbLbLNaEu
SFmpOLScoxycYsj1POkYsroJjI4A9QWSb9Bqw0vsd+CEWfFwfpzBW/th3pEX73CM2yTV5B/bb48T
bINmiQSblMDtIFj0gRw/W6swO9I4X/tnkHcRNFRmenLwjXq3CkNbfK5Qx+G4uX4PDkLqe0SxFgQv
mOaG6wrdGE5+Uo2+uhOFc8pxBjAarUpiUFluVlZ7IdMLqbW/dilvCEo4rdoksMvb0FF8qb88jaDT
1zH+RzvzNXcx313YC70fw05MGovdGtIEgsOe/Fkxs3RbKqAuAK+hgnI+TUzWQcaDL+WehRnp8x4a
ejY089jImJ7QDQbtZ+9uJdpaPC6XFqmBTWicErgeFsvimEnofhH1PkE6ET353T44aNKdtwZLW4rh
VXh06Hfg0baO6uP1ZDKsKJfiAKztoTOQ+nsLoVK40WTSom3FXJnRpQ1yaYuKdELkhVU+HhG2teTw
0qvo0Vemg2GuCocv8P8j2sCIeBWngIO3cj0qNRg9rew5gPhZVW/tUtlrOIXcNt3Y5GFWzbVqS//O
DiqYPezTTnh8Eu+eNCOvcRWurep83OjrAXo0YFMBNRuwQXSwWk9TxokY9SF68U+Kzm31xp5VfL9x
+Fc2rbCQIcTA/xqj7v5eSbzer+bl3E3Wx5v11tq9rW4tbN2HB03vSLI7Pn6Zz+Z7qT9X9uAmupOY
muGf1+PNJZS/im9hZ8VtVZJoqEQ/qHGiMagFNJ2Y7cY4NSotUbHmE7oP0bqxlfg2MLRpyO9Zxp+Z
XkZlF2dy/hTKGbuRUJqzI3ZS7ro8nLvOit5Gp5VyX+M/Era+tnKDLbosqgr+HrTaSvBbqBuMmcKg
mBhvzisYnq2wRIS2MGtEjoG3Uduc8o9vxoBcxaYlqr4GellaOlUD+gEVHIA+aDQ/WATUoM+Rga8n
c+I+BO5xZKyAFNK48mCtGZo37MX9qUapEHhI9rud4r6JbaGH3anAhBZrzNKL7vzlkKj5jGQhx5CQ
RlEyAsFA+CMtKsBm9RqoREIvH7QySXxUd4XOMOSP87Ry3yydvJmCd66ZgA6VXs4UzYV+ksJ8Ufl6
ohwk4UuMwOEdhmiz+/7hUEbDXVei4kjqYsv5ZixOj7c/YnFPIT8wd98Ceo9u8evZbrLCS9S44dzM
t2cFBO39ubbsBoIzYEz1X++225PyiluHW5Ns4hYeMNCogz0K0FRch7QnrKaMoEwVMITtNibQ7a57
cxox36DVcU7CsSUr7t7SckMeSkHaZZ50dOleD3WI1UQM5/neCWiZHshz9T1LJ0HYgaAUkumaUe4y
Xdg8Oc7tSZ59euqK1ZCkQ6Axc9+ha+vacDng/hEqHljU3tKyt9L/bPp9Ao0dNHAIkQE6lJUYYB7J
LYPUEZL4DH2TSLS50SeXHxSuMmR1DfO3cEwRaHMseDPR14wL6XpQKQ/qr7yEjbQ7jJ056eEE4OsK
jcES9OjKCrU9RTmviyCElanW/e19eIod1gSd3Sev+VAGkh28iU7aP7GFubJdljKDcyYBKTrAp3k8
E9cDDOVADLUOt62aQY9DPWvcPk/NFL2gGSmH1qiYkgxfYJQeGT2p3TUlxYWh43IA5dPcQAWvlaZw
CAuRS7up4QEh5U/K5wzFiE2bU+7YFy8kDlAItemZ0/H2Xl1Qhrk2S63rJAZMBrJW3s2qkzz6Bp8B
W3fQLLV3qo6oIMsvFEsz8Alp8C49sMhzSIa47560GPyxK97J7zsCH8OjOx3jRyGd1lfr/L6OEcvy
cP82IQl2K4XYhVjk+vepg4IUutAnLbTbgJoksrIRw0BHalGXpl1WnUUZinH1QYuMctzk06Hp1vbY
74N6bZ+abCQhhi6dx8ePJH8ejrX06MWGlz7E3vv0Hsv3Sq8rf3KQzQDGenuhF1zra9vU0SqUsRNK
CWNPwCFQWV1dECY/Ds9l7VSAS5tivVZK+H1lwKIIoB4qF4Ay0t15Ld+MsQR+L1eImwSgTbZLFaK0
CTp0lV4Wz0wspGDh6qZJ0vsskCBoX4HWhYglC3RhHCRdYAMGEB2mNC4KMD73w0c89eN7zqbTn1zx
y9S8PUlrX0yFBBP4EXhNBjqoEgMwZcqOAOh2HOykodYjNVmxtrAb0BEzQ3dnuOcvGhGOawo1Ryee
G0rPYrlRo8e0tW4P6PdTBC1BCCQCLj2Th9Bddm2i9kI2djP+BQpXdaKPZb1hgthQiichMfok1fN8
Lf3x29FBqgv41ZmnHD0/tFCrorVa24oiACJxFYGKJ3kfuoBZcRsX/AlY4VFPATkKGP1+Yo8LvzHr
xdT3woB35RoI/2RbVyQUD20AhYjEs7qujEhdTYbaWmH6UiV2m55SsOdJ0ecagdNC4QWfIggSWBqR
jUZHyPXT4ddxK8ddyrveoXgEf54hmaBVLna1YapkMjORCCt+3EL5GSZn0Dda4vBg0OkAJlDHlpVQ
phtPOQGbM/QYRYO7G/S72JD+he+GDDS6/WeafQ7UP9S5QMCkKGGfAEAAVQETEMbiD/vO66kOig4O
4sKkfZHxlw/9c2Tf3sALURsqkZhZoI3A8IYe9Ou5DUeZ8Rg4Hm6QE9SwwEboeJtmp4DIDkp1jbn9
KjdA3rsIGze3Tc+DuvaqrizTelno+U0Tny8El+tinSlsFgR+PWCb5gRWuTVSnLVx8pT7wfBTnzMM
xsl+F0Z5Jxgbf5vqaDX27itTRO+hh+RhY8cBKddqaYtH6WKOf4KGi6PUqJOYejFsFyB+Ia2dGf5O
QEOnzgamzoCZZYf51dPnf5HuuZ5iylNu4L23sQLDSmHE76Ke3EvDXtLZRzgXyZpi/dILiJwSlHOQ
FkQnokJtpaxBYk3VBqBTht3Q6Z1G/viSVWgG4NF98D7Va3CYpQv+wiBNO8pPnAaJ+g5PLoDFIGfh
wd5iyHvwJ0jbfv/uPW8TxB9rkfuaVWonIck9NOUAq6A3YzO9bkF0/q9GBk4SGaEcNM7pK57p+baJ
IwFYG/6pYcSNwE1GA/5IiXdLgajMJmXVNy77rj0QOFl85DCe09crT8C8XtQBldDlCHgnXlEOpNzX
V0MSxHnBhpng9vqwST7ajW9hPtf8prkqcMMKvYgFWJvQbQors2ie+DYYrc29lS/5BiX8teT9AvUF
3nsErTOHAiiW6fDcC5ggDcAICNzsYL00oSX322FE+4l+YhwOFW4zJoWRo+vvUV7xRhauuyvTs290
cQkM9STFuQTTMRpvND0Mj8LWg0Toxyrn79LjdWWKek6iimMTRoCpHeAep5NyzuH/6eInKpqr8IuF
04DeEQRWsjyjB3+QyhfDannZzzUhF0AKnj3yupU6oHWsDdYy81esn3H7zViK4q7MzZ9zYW4URk8Z
PQzNgKTvQXnxzTrTvT17354dyZAenem8YnFxf4ozzBqwFhY41muL0NgMy7RoMUA/I51g8uoh+ghP
IO4h4rGrHthpX2e5Ua++GosbBiJP6HpEzzFYQSnDUKPh+rjnXQOcmRNCiEi/A+GX25+R0DmtLeQC
+GvOHeGGhpI5mMdFKnZr1Lgdg6YA4CM1C9aINd1rQyNhE7QYxqafqAb6fyHSsi+KkPRFTgLhxClw
joLe7EaXS3bBtE3AYV3nTgNwRrGPechenHtOFytdfhOg7zUabPcnQX1jTSho8WBzyP5rc/kZ2Wdq
soICaOZeann3CbxppHM2sd45LC4uRF6gps0e+J1RK8jjgknp9gZZIPbBxF2Ypk9bX0px6uM9GE88
tOYrozG8U2doRAqJ8MxWpvmKnJguhuT11b7rDpCOW2M0WDzxcNJ5VK7Q1ga3/XqvDD56rjQeT69A
oOTo57rHgXcX7Zqn/l/E2HM88I8paqZlLwR+d4KpJ8N4EbelT2KGcAcWzpPjiCsolAWJSEwusn3a
LHSGWIeyhqyY4lcxnj3ppX5nn5TdYHSPwl1sPiq6vefAHRSQ4FS557PguhVkIp8zZw/R8u35BBXS
2yu9kD25+hZqoZVhxJ3KqIBJow8UXFyWJGK5xbVMwtK5B8soOBaAaYO4F1VB6qRSiUd1EtxGeog0
kma2bw5w2zIzjN3bI1ryisFH+dcW5cuMzMB7INfD5WagaUU7QyD9I3QZc7T22TuU57dOoX/rK1aX
cmJXVqkrtUMVoo56XnDn1DxIZPfeVt52j9AdOJr7fQWZyfdp0gNH0us/twe89FqByAgRuwwuA0Bd
r89J6DXZ1MYyogBV7zqf9Oeof71tYmmXgI8BiUYekBTpJ5i9eKGqKQShXY3BJSPAshpIc9t9lG6D
lVTeQq/XHFKARQX54jn7Q+1GvvFVJWUwlB5tXuOT/4zO3mMNJo7OIRAY/8QGRbj6CZFOxvwQahKM
Nrcym/LSdF5+A+Uh1pIYgJVRFdxcAvMk4eM6kexMmLRnrQxKt4nzEQyIkvIle5rcGnnroZlbZALl
MPgTevS0smtSs+lH8BuWSTkKRIrhZRC5iNkPPhUBmMk7FHtIWTK1pAs+SBvR3+FlaIvlogQ5JF/K
PhNZTBNL9lLFrJj2Y0IryN0YtAXEsKupfQVOvt1M3NCWRqoxkqvwtfwI4trkyOdVh3RCwxelDibY
MteFTBbgUgBp5OP/g/E1ypUKOUyuKBxGTGu0pisagOBBpB5iSUicIlEmJyhk/w8voRart6IEcv2s
yTgypV2zVTOe2SQFOBtJwhVKpxd80mboZk/Y3swqdEkSdPoD0pwF1Tub9BVL5L5vPR19tPFHiqmq
ySyl1pHbu3Txxfi7dNAauT4Jfdih4xLCGG70WKoAH0tnDaSZfE6YTbDzTM23/GAlWbZQArjcsvAX
r22OqlyPGUqhbrCX9eB8Hxn+ibM50DYkZmJLKwdxoRYHc6jsor8Zp/0Xkh+topkWZR52pxnsjc46
QK2mBGAoJy/SPajv3vMChKGGnOg6k9vGymuxPFoZeUfUOmZ2DepwSGLojfKQiq7YGR1zmvJT/CSi
gaci7AZ7ShHAVFUf2uFuXMOszb9Mh1TCX8v0C+LnfFpMUii62gtf6DERKpvP93ln191xxR1YvAHg
W4CoGXeqREMv0KsJGtohExEMv2jjoe1QzF+pKizfdBc2xOttkxYjH0osbFTWYQfuD5BFBcbDl2f5
+w66P1vn/O0omyd1NTZdHBygjCIHrDNCxvnfL65yRpiYkfMn0d2FMHP7AM6Oy681uvhtymNrkdZV
hPm3R9fcugGAebd/f/mAXxigPCdFGiIw1cCAGjmeHQDw95J3KLWJKLMpBZmEU97KRMv3fbPitP14
m7fGRj1NJZhb06KE6dw8HN7uLaCoSF8ChwOayf2+3NzdbXlinJWIQEH99rAXvfEZfvqfNaNO3eBH
ReQHrDi3AxzG7zfEI0Q00bizeUh2dvH9/Jo+3m1dIDtOjgBB4Nvmlw/9X/M0WpThClboIwy9e+H2
93MA4BnQDx3vzw1QiXa0sosW7SFgg9+P+BTgd2qqB/Bac1yIKzUGCvEAVQfJaMzxcQsanD/eGpHn
kmd6aYyaW23oI38aJcGFKHq8VfTkweFeVyZwfgPovYO1w40CRibk3alzkXWx33htIroHpA53rKU7
pz/OmpDxAnYBPi+AN0hvcXDVWNoDxblQJQU3ZFjp3rf1UZLMw7vwoe3uN6+dGTyolXGngyrZ7dzY
WEkpLHmIAODN/FYQmsUXXF8ridKmArTURDeSP8rxfcwfU+Z95M3bM7kAVMUYL8xQY2QEIUvkWsDt
9TLfmoHeHSMgmUry8QixbZwHkZA9c1JJv9cbXY7BWhpCqIWBgAtI21pUA25/0OLuAWYDqFEOSAf6
PSwCvmT5URFd9o25T3pbbjc5b6CzQV6puS8bkqFrpiFsxPJez6/Cg4o6VwPJbQxVtoQP1nOyzOxi
p1jjYBOEpd2KmtRMiyah85jyohjfZ4o0hancrKFDxJwnaxL0ZPN2gNpScUYz7Zc/11ESwp2SbxMU
7Y/gUE2P6BYODXA6ureneKnSgDowaIoUAWlbUKddD91LGY3zA2wt49Drh2qfE5Tb9eo52aV7aRvI
kARfO7EL+tDYxRc2qedZlZBVbRLYhKOB7AfYscgb3pizhW1G7E+yN5tSN52Ze/dkPK0MeGkB0AwE
WAlQSIC1UtdF3YgzAwHuW+ZcJJolJC9q8CCAxWfITNCSRUMBPnYb7heD3b2WIF98Yy+tU2+sGHZT
LqrjPPSDUR21Z4VFSy5RI/0btIfOyljnzURfjfAK5Bm/i9w1naGbVG/gmFAW3RRtKs0GEpOVngWK
EUcd+rVVY4iMJvi8bXTxLb80SvlAbThmdQH3Fj7704t3AMSKHO5rsvnqj8fjc77fC/qd7jj609p1
seAgoZcftXv476BBk6lTHJeRF8l1Krn8N8hD+t5uDVDJDGvqrfP3U5N6ZYY6MbnoJ3EDcQJkW6bC
niIVc8qEkT56kFm5PZdL2RZAruHJguUPRMR0yO5DcFCaulJykYskM1Xug3209YoEs7zibuVozMfu
amB43GAN5wL6JnhkqFcmntiyTyS/dzM18Y2gxcDaPmhXXpnfidfZDBTsoPkwP6d0n1gvqZlU+Wrn
DvfxHWcITnpAZvwLbFp2qEuH58YUjdrQutPK8LRfp4EyTJ09KZSiDEwzvevLd161Y87NRkg3YWAB
bdo17wr/Jx31QJf3aIbJrTiwPrT3RDQh55xor3wNbkcjfYBs9KF0x3YTh8/gjUh4PdkHduWRukPX
RG2guMCY/mN+nyd6t9dcLnpWUz0woBFZJfdDYUulXodg63KKs1weK64hFRrHGBI52TtkBU+1Zvk8
4lzRKdB+uw0Bzoz2KWf0vJHqMeqHUPbxiaSavQCoCN9A3XSYu+oPpZQSNOygEN4wz2AZQV5ANIOD
+BHVqy3n81H6tVUu1nB+UC/iHM0LUShWlc6V0Gj/BJVToQEP9p4D1x4+RjlJjFkH5pq03K9n+mcB
RUhwokgN9k363YiDsVPmBeSs4F5BrsqDpOrKnblmg7q9uhyFd8hO9O5OtNGVVuz4tTO9vA3/joJ6
gMDwOqqlj2MGlQIju4f2V/cUY4uQcue9r9wfv+4qasaoLd+PZSZ13GyLoIlPyh0hMaXTnUcKwuml
1e84/az915pbs1HAUxADw3kD1f315khHuawbNobRpm6t1ksSMnLxYOb9pkqBBhoaiNQG7BqT1O9K
349d+K/oPQVk9Iez7GJTpnmUQqgTSxdFb+yEPjIeXSp3WcjNOF9U2wQQQg62/Cfk98UXe1+pBvQk
iNgeb0/6r1wK9RnUnAPPOGZsFvVzJT6zGJSoKwzZM0PUc8r7VFmTmf4pmP46jCji/Gfc1GGMpHwS
hwbzLZZWExBJQ802jDaVaDSfuUSUCcoRORjZdPkIZfd0EytO/sl9dRBAQ4htsn84IPzy59uzsLoa
VOhXB2GbK9DfwdbLEyduHyRODz784lHTU8j+bNqXPtzHmBJIZ8lGzOzC8eH2J/yO7LESClgT4OpB
sQX11euNCJUu6BEVUu/W8i6UkSM+ZkdN0BsIhRevkpeRwZEykmxKCaIaaOWIiPbAhc+DYI2QvEJT
JppSJORyeyJEttAfZHEjrWJglq7S+R2c+SXhhNPZ/xHVMZHPZHxkReRtNGAB5VMmbuTG9gc7Cbex
9FZrR0k4356d34kAGAU1wcxgIShQbKMWSEBUWTMyBAgDXNzhQz0N+jSAd7wMj5HwNsgsqHa2FW9x
kE5nQnyc9la1K4hUOhRA8yGEKVT00EGKlEV4S+3dmPGUWmrR/PQi2i/YIWpE1FcElnZup3bY6kCR
jU5soT3j4D0A9WTIhwwwDxTu8ef2hMz37sUx+vUp1HwwgHsBZT+xLgu4uRD3JGbvALL20pUx0zEA
bYij7kcB1AhdzMBQBebBkPszeEe1LAg450ypkqwm1dOd0EK7vHkb28y6PUrqdvplnHLy/HDqxLxm
WbfJH/N3Lz1P7DbsnJAzuMaSmZXkGvWa/rJGueQcy6gNM2J5YxRz5Mew76GX1BppdZ9CAuz2yFbn
lTruEKFih1xCe2S2YU2/tkrWyaCbByKcSG9w+zuSOazSXvysFr1tgLcA4QEng8PkJ+C/eHW4sBqV
icdqohzaqTZ0eawIbNeQCQEykvtYY55ZHOVMNYSrAopLgGBeX2ptxIKzFBB5NxJNKdGlxok2muCU
4xFOZJB815pd4cXlvM+V6V3aOcgxs0gbgiUG2Nprw1NcKpAuRluY0Abek9yOvT3wqKhBzownQhqM
b2PYpU+Q0vw/zr6rOXLlzPKvKPQOLbyZGCliYMugDE3TvSDYbBJAwqeB+/V7int1m8RlsWb12GQT
JpHmM8eQtSJb06pRyeC1fdf4Ni0puPDzrlCqIWKW3lyVQKsd5kZtAmwQz+1EmtX3z/vVckY7HDwj
TTV1Z4lGHis5a8oEj5uzUOBMzJSo8TW79r6/zbJo9j7FT/EGcCQm3OGXOXbfJ2xAUwNyndRHt8gj
R2hoHqsrMyC/hojD5UAKjCC2wnxtRINfreWwQ8MM0qNXhe+s4VmBqD0PpQu72Xu2tpyXH59rOU8a
RU00Dc9lqa9mVa76kLM8GFHcSdMna0Ayo9XeH3vo/3kZ/yt9bY7/7/rsX/+Nf7/AxJDmkHlb/PNf
/yMYp89l/lz/zRX09Vn8rXn72w1/5jnj+Qv779PF/vzjf33+J671x738Z/786R8BRPv5dCVe6XT9
ykTJ358CT3X6n//bX/7t9f0qt1P7+s+/vzSi5qerpbDc+/sfv1r/+uffwbH8MAlO1//jl/vnCn93
+5wPz3/9g9dnxv/5d7DB/wGhW3gRALnqgFuMDXZ4ff+NYvwD+EH88CRhDeMw3KRuKM9wQ/MfIKCh
ev3u1ASGKfZR1oj3X8n/gC8Vphb2FsVGiVv/+79f/NPn+P15/laL6tjkNWd4Gvm0Sn9PC0kF2Rmg
mL/QDIfBsPisMjmmWV8cOSBxgZUSGhBBacAtgzfoddNxUw7SakKyuxZTfkKIyifDzxOGn3R6VAno
F0oDUbyibGGCZDDL75Ii91Wm2b5TVcZq6qjpGfD28+2+LUNObGSqusoAsiJtIAaFeqlD5MiRs8FH
EG/B6zOB2AdlnS+yLIsUatr3tlIaocrt9EWRefM2OIXpWdDqXdWwZ/SlfEy9Xq4qHyaWBbSB6y6D
4ntLI9OqdnVWy/CFueasXnGnbwNDgycpKUW2qu0CSXovdWsTogxBCsngo1zKcK80GuCgMkFu1Lwz
Qls49k1KNT2CHhYQl03avcqNAN2L6AD2E5J6MGdoHjpiazCbpC26pbwOjMIu9nDglfzGqpqIFepz
MQ4SSm927vecKbseUNLbiU56IKX5sC0dCtAb2MuulKSal04MwkyEjy6vKvvFKgT8EfRS9qq+G7wh
k9J1IVt1lGtGt1WzZPDUZAAIR0tSryKp4jYabYMyUbQ10brHSsnhvKtKdlDDXCb6MOX/mFkfZ9IC
kvN7Ii2ScGsCy2eaUyWmwpsq19wRGNIdqzZ1JbFxep9cZ/UWNjIu4uuuR79OQbkq39TQhOsvBPiL
s/D3MyyOIiKJPqFjp8SWEkv6Lre2FJiKDjVkZvuStTXNqyFf2846hWHc9+/9OaL5fctFJOMktZE1
UqnFlTYMcA3oIY8MMWmPCry5qXZqBLPyPpAyuF9/f8dF6+n3LRehmmPaHQw6nTm2O9gVpOx2sKAV
yRykbWSn63lQV86+bjQZqhOFX1jWI0DZcFmlc7OhM4BZiKANyx2U+0xJ3O7EcZYIJAqt5nGQ2i2W
/IWx+Rwh/H7QRUBrcW6Wes3muOyYX/VXA3CMum9VGaS2t/DRUi8c7e/Uiy82sSX1xLRTzczUdI4J
JK7obQ+frtJVYcb5gAONoXOjz25hB022tTZD6eWSB3hK98OSjlysoELeFhdy/TOzYdlEZZw10jxJ
U6xHje2Lwa+12Gx/OgrCmWH9/fd/zwC/ettFociWRS0IK6ZYsSPoxDmQMjR3FbBAA/ObNw3JgwlH
4Q2KkAg03e7nhdueptdXt10EDiMUk/vZIHMMz0ABNiBz2ejAixlQK7ZvftTuNG9Nm1wiGn+O1/6c
PO9r/EP8DEAO9BtNPsfANLuz8ZyTA9ECaoeQNuHZfoDTlmXcZg7kgeC3Ixe+MFy7d3X1wjC/s/2/
et/FMjMtRAdJ35xsdmFPKso7QCz3mqbDhBbJqEw8Yq17Z0ubJ5ZCAgR6wXWhh6VhRV1mmj5JyyC3
o9QY1jLhzyWciFxuWOApQ6ri0dGobztTKI9z3E5Ps517iAF81bHCjPah1vMA/D/AzSQSs+baBiLe
ghNUue3QFRTNBnYSTL4WpHJreMcY92QSbjrfDTIwQfaViidslCEocjlI1PRamQ7AEriSWfhT/mJN
4JUm62R+EHZUFupWKZsjadLNxOE+ICXhYPFA6yI+274NRr6WHVOdr0eUi/PagsvuOmU7Xpur0ejd
cbjGwTiMu8EU8FWF+kaT40Ppk2eYN+ao3HNHPI099ls2zIHGjb02ZC+ZInZdO1+KbU9T8KtPtdho
ZFsa7Z5jrgjWeJ3SRyMkc5XCH2oZzkI7pXrkxYpidjjmxqataxkQGISlg3SpxHnmAZauQgmMxCgr
8S2ZaXjV6NdDrCmXiP2LDtqfS+EvxRBUVVvmdGqc005+Gkk2r2gDJyveA2tAqNOHVp8YYaPIuUfJ
qG6sTFM2pVI4eNtBg0HkXHhqCeVney5yFG5Ma8US0btwU6demw7CzVKg6jMrSQNYOotg4Aq7VjV7
tCO9L/lL0Q/w/f5+IzmzsGWEux97BDOgpjZPMVbYIad+ZWMDyWbLLcaX769/bn9c6ljlYupFleE0
SKWjOnsnwWuUWOk6KQPzDqbuHsNbVpvT7J26nYyalnr1/a3fXZW/mIjvUfaHTUuxuGPzis7xWIrd
rDneLOuBU+LEg296hBl4nImxdmDsofd3dQt3bgnKHrbqGRhocZuy7oE51/MIkjt7ygqo/+dzMFq3
hgEJFJKEstKFBNqNM0hqoIt1cgD/a7el2CT6xB/1PoLzvCeA/eRDH9gAXjYD2eGs2JCugL1U6yll
HljFfk5jJdmklLpJ8UjHWDYPiQha7SYb4HTSrCa9C8xMwMsc4abqtsUllsiizPh7Mi8CpglyMfrA
yinO0kgoyRM4Y4FcAbYaJRTf6rp2DHTdfHD+dPiWkQO9xBM7N+8W+3meDUpbTjg2uzqqYfYlCbeR
DnS8FO28w0/++vHRmf08sU3YpzsySEVxoez04WWCIXmz6mAF+1TdsaseFLHI2uqqAmM9Gkmbqg/z
W7KT5Igig5J9Cb2Xt+qxT1dMdbONuFByW7QD/j3gf4F39ylNpV4nU0xgiumQp8K+4ySs5j6a34oC
nuDpCPj0i7bvhshoN7Pw8yxSAeGFDJuUrNnoG2wDM5XJ2uUqDE8uHPCLUu/v51rEE8h75bqcsA9M
5b2TRVwd3Qa+dIbu5SMi52iu4RRc+lpmupbtZ+1LuSLJ3Tz6cIOB4y46q92Vnj8CUuNT6PD8tDvP
nOJLfb9FHef34y3yGcOcs2qEK2ucJHJgSDt+4Abfz9OWwg2l/1HayKoCjVpehgpKv0kjkwawrM9A
P873Glo7cKsvwrG+q5uVoW3Qy5DgS1NCn6rsdwy00qrwoJzM6n1GdfRZigsFqLPjulhgvcKMqYSb
Yzzm2ZaaY2TZjxVE3q2rXF5Ng+wJbU8bx60HEsDZxp1o3KHzTDjA0xmMcUYepuRpFtiWJ9RGYUiZ
wRvPMBFy9T7AnoNkeXIv0QvHwaIx9HugF+uykKzGGqg9xTMObQ8xkdKHUurPP7s98dGhkzUf2Xm9
l60fKQxJHF8ZL2AfF9yg37dexA1VW3aymKWTfowvVip6Gd68USsfQn1O5tvrBjm1C/raHbsv9vqK
RNiV4ENcIbM6pIE2rao5JA/KNuXBeAMvkRsoF7wle1M6tuReY0pwSe/1zJmGys/nvSXHT6xcw5Mi
+DbRz4ckJb1jrrQbV2IO1LVl+XyLsMDU3Ut00/dK9Rf72bKtbvYq1CCqVI3hnNm27vAwSWjUhlMk
3gAG15QA0V8wGrB3s3vPeXzGYWIf6A9MI+JVoM7dEXfet9CIRYyRw49btzxme2lx+/1hu2jn/fn1
lho01SwyFMIxJqOIsnCahFcFPQuJ5RvWloSt7nWSa97M9o8iwrgY473iAsU1vKbCU1fDuoGZELtq
zIMkPHNfX0oczpxwhr1YgMrQjCxX8VxZH8mOr49XKtbRDUgerjCQix7yeOy2lhww9F6Ln9+PxgJG
83s0FsuoEoksaXqixMNmgqJGo4ZsNv00fRhEoIHw3Wgvoj/mcB1ozG0JKc8OUl7rFlq0VdhcOGve
i+hfTZnFgsq0opZG87SgxpXZRXW3aRJPcULU9Vq/5TB8HK1gkt7Uoxwa0Gro/Tz1ASU1Il2BCDjp
Q6d/k9XjUPgAqeTOlT26XbVp2xBego1yEr3l2Srlrg1N+Mf/bOSWSOsUjvGF052+V/KztcOZ7RBW
5x7zVe5h50ZgXG64dJNFcGeBPkC2k+bokqf8Oxr5ixFb9qLbMs9sQrHIZGcvoDFHvMT2O+KhfgdT
wTrHFr0DRZaLUMWYHBy6gxbQYLodzuc7dbiBnycKaVbq1neiDdWrUfFwdLddYAHGIUk+K6CqEurk
sWvcFGxq4mrGcUaq7KxGthoHtzPd9FQpehWJ6lkFSrF3huZX4phy1DEP6XXTBbbm0fnSfv91HGYY
izCpkEapSk5bWZvC39U6EGkzu0cNzAKGMqafsmcFQ1F5vVcEto5K54Us8dyJ/hdmr8hnU2lxYzWS
EGHvZgaB1lJseRbM6UooGPSjtO/XI/r9s08NOGj2172nQzwFzhR3yrooH7XGRxItH9EvBEMOeq7p
3h6OAjObXxqfr3NJsI4+b/Wk4ggILFQwZ2tlvibajeiuICYCBcQrQwAB1yJEdjn1dUhgXthKzx0v
yx6e2peMlOAHxtOVc8B2X7Ew+wXbkNEVJ1yOqz1RzKrCup7MXZ5fiADPvehinxwkjSYjM5RYH58U
486B+VhJLrFXvq7Ewf728yiO40AbszSxE02lhT1YKuCjLT+0XGaeY6dR0yZYJiO5u7CJnJnVS469
MxqlmTsYwXTvvDjJrTi5DboAMA6gb7+q9+pNLvyMeOavNGn9S9DpM0O4VE7kiaIDR6Wj4C1n3tBf
Z92dYMaFmXhakF9sTaeO1cdEXRLCcQTDxU3jIQFw0Hoa+XX6KCe+XXjKdKFxcEr7v7iLdhrQDymz
znqT1zlXYoM/lLaJFkfqqijuERlWqv0lu7J3XeKvbrMIoIRDjZSA/RKXJgpyWdF7sy3tmJQHhfWS
mDNEEeydPK4NdFS41AWghro2x2nQPNL+hqtSoKLoaZ+Wv1jJgFFh0/Z48dOqWjfrS7SZuKfwfc59
Tn60CCVzm11JSNO1wvbm7Kcuh5UBIwvs8clYCygYGKFiDCtih47+2BfBUNvrRFafSyQRZY/m1Iqk
dw4YrKhdo9A5Tk+U3FJlk5jyXT0oUVaY7iz61nXUTaEkESnvi+5QZKCbyk2YmNSX9B4nrHHJButc
oL5ENFSihJmeNKPDI/0cqV9KY4BsHiqLFJ4SAEUdzXHFdqUJHy60+9YCXugICUvktUQNv19mZ1bZ
UkJD5tQymgSPIKjqjUWckRBuZCveXYLDnGklGEtuSZmVwwwvCYRR6nRrTMlaS8fbac7hRWr4Djkd
i2TfZXqk2K03TxqgI/A4036BZ+9qXFu1g/ByHBGcPumoneZmt27QB/z+9RdExj+DvPdQ+MNiqWq9
08WkKXGB6vtOe7RW2k1/IAh0Ybb8ZDaxhQjYS7K4QQvECMQNKtZKWEkeDMCh1IsCKKSx7r9/mNN5
9MWKes8/PzxLV3NSiEQosT09U/tWOJcm2pl9570M+uHCuQ2huxEIjbiboD6xARPbU+q73lgz54eR
N0FFg+/f4MwZsYTMVKQsKB/xBgwthCyT3UGTAmJt+VRGZbZj49v39zmzxS27QlnTK+gGYk6V5ZM2
/DKuuvUA39T+wjl65kMscWNyMSWS0yFgKEbVm1qwhoYLjbWFdcWf821Z1yazpHKS4whoSp88prNX
XGuKRw+J9lhNEfxqSOOLPkhm4I0Qk9yk+rWjXGFPs370w626SrZ1uRcHtCGF5pErhUezHqRv7DXL
sZj8PAmRkG1I47GVMSJRvPl+wBcgrN/PffoSH6ZQRbS27Zz6dC6+JJWvg59ZgTcKdZ1+coE+djPn
7mLr+9zGuKz6kiTXaygMKHGv+G0RUxIwiDiWZlRjL2/5Ondi9QZ0OXXYODAj1490KhCfr+iFOsbX
u6K+ZIPYk0EBTkfrPRlml/fM7aU9ILyQZrswnF/PMEizfR5OJlI1hzOWHJcG9InGq07r/MEMuLmH
LKua+DOSCQWtr31zmxm3tbi6cN9T3/6vWwwgoYv7Sj0bzWI6haUTPLiF1w/eDFDEFu7283USdmUo
FF/wC+nr1+sUOoqfb2fLI6MKZNzj2QSpY7qTWuik3RmG5zj/X446/56X+rKkkp/8WJUBOw6djiYq
cTmCtimQLOdCyHYGAQHS5udXEE3PW6dtkDyUT3mc8e0IPfqnvoO5ow/gYYmMC756l2K3M3kDoP2f
bzdJpkQdacTOhjrdHNhXhMCmRFnPmdcafv5gHQrbl6E455V32aW4VDkzLZbaKxI35YKN2JW64eez
RsNBDXsT6DnS+io6wCtB75MnKOp8PwvPFDX0pXqdqXIDuhu4HbHXs7M21DcVPpV1oBdBAwnEZkZV
1ziBgdwCoPVO36jzSi7WLSCQMNQsN5Lp0sovaJw7KG8XGuKjTTNknja7CbE8iFt16EWIbgoyKUZF
m/BHXXuuILyOOk7XPnz/Gmf2RMC9Pn8rhw0wQcjL0y5lw/EYd1zP9dqCb3rjZVNQAZHTTRd2pDMr
aSnmoCQ1RGeBu40zzRvzoL9JysfRuVPvv3+XM/vRsmIjGWbXE97osaqDsajW6a5h/YUleubMAyju
8zhViUF0w0BaasOXkrTr+lZWw+S5h3ai43Mn7O0fSXc0u7uh9mcJeqNBd21PXt3dN92dPaMjXz3Y
ZD1aG5F03jwY8Elw63kDp/Yi3QxG3BvQv12PETLDVFqpiJStatvSMEPVuesvfIGvYxvdPP38wwnY
mHUOsBy2zvnA0x8av57Qgc9DDSgAcmFhnDn3oG+7uAczhcUEUrdMWFdC01+U7IeKDM5YVY43Tm+6
U3jFkAVNpzyyvLoWcNwppCNT0akxmkPrJNffz4f3Es4XB8VSX0PUtpFx8MNiudgaEwqLctg3t524
7qaDmcBTNBs9614/qKh35gSgs4hOc9jszTbS+KaC5rE6M78uT0gJXrkTykHyihwq/bUlZQhUISG4
JgplY+jYYP7JbsbiWboXjkv0KFdQnuG+g9cqvVQPTPVVRo9AyYmrlztiIUAaQB3QN3W+ox10KVMf
diGBiiaCzWNZf/p+FM6simUpcdIn01ESigVuvMj8MUkvrIgz4cWSPwtYIvS7UwzuXB0UA26tK6eZ
3PQS0ufrGgb0pz7PIrPRhUL1ApfXCgzgI2SS3F6s/6MxWRbTMtr0pIJ3YKyXqauhnECM2++vfG72
L2tmI2dcs1PMfkWIXaGBtd9lyESTg6UB12OMgcYsr0l+jLIZdDNMxBPNNySUVivmmQ2PW10L9P7t
+6c5s9yXShBF1rUNUxkCCwVcULX32NgEfTdvqxEmrXq1rtl4YUhP3+WLtbasdE026WWqEKQbNOwq
rIkVK3wWKm1g843Iou9f6MwJop/O/g/7F+8LYZAGmb5m/dD0uz4JNeAQ6kObXQguz4yYvoiUOs0S
ljTiBpMSiesEbU4HJ3aHYrdnXnLQXfC1/4z3liW0ca6JlHLcBG7eAJ6I5jkrPRtB7EaDgsO0V3Bc
sC5CWwOSoJgmb6rjA+ubO4AOhN8P5Jn+v/5+zn0YSdADtXlQ8AxwX0VznVcHq4xRqrGAByncQb6D
n5Z01+QDNA4iwR/saWWiJVPt7LDPPZA2xnYnxQAo/Pr+gc4Nyns39sMD0cyUcnnA0cSne6NZ02kr
w/SFAwkzm0+dPYF6ucohIl5XPjHQfVY3jb2apK013srP9eDm4GB9/yhnQMuQLv88y6TaslKI78mx
MahHkdIwf8zryQNBfdUbYQ5uH9F2uXY1Edcs1z25A4asUtYyx7mwq2S0UbaQkPO+f5ozU35ZCRVt
kzlJh4eRptoTHPV2FfB6C80ZAPuyC8WCM5v50lsLUUHVWxl2rdZazWCAJsZ1l4XYIL5/hzOb+Xvv
5cO3hdksYOYt3qEWqLornSsBj5oZF3Shzj38Ih/MAeCpRY9drkcVohjXwLE7WeW3l8iXZ57+XQfu
w9Or9cxkMs5abOfqm8STm9aecgjJ1y/fj8659GwJVLY6wLEMA6Utir7aM2BZQPejtsgkF9wSb3y1
AcRLL0zuM+HAe8724WWEDTeJOedaLNmVWNnqMHus6OiF/fnsqyz2z0InfxQdALO2NzScrUMVOUEN
pFoRWiSgMG36ftTOfPV3RtOHF2HKSMpZF6g+IM6aZeZO5t4WiivVl3puZ460ZQXNIhZNJ/WUNSch
wG9U8qcMWKmKuPDc8SgQHeTCqXMuC1tW1CZQamZuYf1Zw82Y+wl9FhZcVgDuFemj9CCND/klJNCZ
E24JG9UTxyj1FJOtzn3kmlm75tUv4YSjFY6s9P+jj7NEc+oVuMRy0mlxomTKs0nayitHkoaMQiLE
bSvnot7kmWkgn37+YRr0mZqkSivmOPPIwNy0IKARPJSJL4TnVD7grr4GDE7TgXm41me/7x9rmvko
/X3/pmcQFvrSyQPCFqy0SD/HfbIZmi3YyW5tu20dyGiCCFdNKBoyUbfJx3WVrKcXrGqRvlZl3Fby
henzHjh8EXwtsa0JtyoH+NYpBs0BPRBXaYk/zI+yFWRaTMZgTkyvsOe9aPcFaMJd4hYw8VGahyoP
E8iS9mX3Yxgh4S6jT9TVXjtZ16RcaUD5OWMaUNEFkBTzqmSFiAi4qxIHRGQCmqdUW7Vtg4o8D0hy
aqAYBzlQ81tm/ZoueeEsFMT/DJfkRTmpURJbAUsJmLt8Zaq3jCEgq+uDmiZuWYKtD/hqeoS2Ovzj
b2tiRJmpumYN46+8jk1rPnTdLZrYwMNihnC3Ms0g1VDeyNyKjB6APmLyW71xe6UG8BaC3lmgi/3E
zQsz5D1l+errLM4n2yr4bGkDeCgwVB+cBvU2PZyNVUGgZaXc2j1QAwzT1jDQV58iNftVSPu2ob+A
w3TT8mUunkWjRFP6apf3tYK4cD3oEpShV5zcS+QgAMQEANG5SYqoQBqRo6dskGFbYRGYcygzx9WS
0u+UexN+QbJRH/QmalvJleQrLXvlEvHaDLiWTIIY9MNIy10vRaUTMGXFJ1wOilOOVu8ge+xZNDDR
vRuaC8np15sRtMU/r15iTqboDH2KbZTG9QKmYSlQ0GmD/uV06/SP36/RM7U6banyneNDl4MB1Gbv
DztQGZyweKMRisfGSo1wZDAX2eWsnMxdSWw99EoAthPIUKrXDK2rxgVi8/BaglQ9DNv7zBMMsfqz
vOr3HBxd+8JEWais/Xuig2f4eTQEROAB48dExz5S1D+JD2rcAZIb4Dr6xYPlcY5uMfornkJ87Xhh
bE6z8K+zE6rVn29qJCaX05HIyHjazTCwK31OPYA5U/OQ37e2n7aHWbkd2hfBQvmqSzyoXYz2g66M
LuPNvaqj/O6mLyKZfQ3pq5yH/bCbII1Ugrgf5saOZObq+2c9E11Ac/fzsxIVPVhJ6+RYYRCGn0PQ
kzlXPVtFszVg6aOD1jY5NvRR7viF8PtMoqQ5i4iGQJ+sqFu0UXoYGEUwEFL3BiSY7HX/U79FogYw
MrBf22lr3DpX9Vt/TUtvPkIgYYwaeLt+/+YnJ+Uz32mxizBbR1mIq0DIV+RWl50reXpopeJn3Yur
RjO5hapSprhKgYLhjCa7Ih405To30g3NmU9ZvWs62ANiLddXEzQk8rChV31zQwwwEuvC65CDgiXq
aqAtpeN4TICUzKvpV5aIDU+nPTWqFYwG7yhpQZUggDGqoJgVDKcchVWXk3hVB8ZtTrdzwv2uH+Dp
kAYDYHJlFmgJgDYyv5YUZ3IpPHe8vgkdVfG7UfcBqXZtdV1XcSm63eDcQI+NafKaDViHtQ1zc+Og
JAEfbU9Sn7Fx+zwZQmE3zyJfy0bvKXhdw34kREdJDyB12U3Ez6oBvaUsHycHZqHWW8qclQ0buGJW
Ox+bZsHDdryXq1DiSOMamxKvTIsVKfrcVadjpsPxTlPafVplPLCnYQQuc2jDmRcBF+MGJ6JN1+B7
bXTDfErScguK8n1PSt8p6h9GNkatrj9mTumNrPqZjcOBj9lacSLRAjzIa3nFueOiJasyErc5rdaz
jjk7qaSeAe7Ia+GyxsAy18ygngFxF26uPhZFVKkbkv5qmPB1wGdlaJdnBPa3sMS1+uFg6zAJ9EUr
86tuMJ+Yre0d6pCIWsKsAqsyyQt8zrqfoumqVZ53AM3XDryUFMuowYCRRlhHgae6llJQAKqOWS5G
EUoV1ML/7FUzmHSYH2lY6mjFB7UDwKhEHzKTpg9GU9+T6omXvI+NwoiU0fCbvrBXpT49KWwqV41m
sIcsA8LT0eu3uemiGZ5C0xQQfpNkh0H8oOYhg22VVAfAdk6g6HT9ClhvhG3QLz9m1CsSJ9DgfKt4
JNlMdQXUfAWyqu0IFAWgeg1u+lXRTWix/kp0V4UHjuEq2Zak64qseLsZ6YEh3smKxNNEC1fMADUG
6PRngytzGJC4mLoZdi3Tr6RobNFEzGNdxPIE4fUrwHRLfYVsA6A3W7ruxzhj6D+akUE9pJ5WAE6+
5iXFnTzvQDuoBmjmUtmncFiTpm0pd7sEqJcKqTtQZkd7zq4dUF8nC2Iu7X4oblrMW+thgp2l2YEP
fWPYIm7oa9W9jlhzOigvqfrcjpgkWn/NeBbZhX6P2k1iphbiTmn0c52gkg/Xr7YSHlIxL8MaV9rb
Wj/OyW0zqM3aquUD0DKHkio7qtKgAyVqPfH0Xih2mELGx5ivC2Vf9ethHJ7motniNaYBhSoJxkns
LulmOG/x7SSnaEw5m0FLnDWv1Rtt0q9B39du7WRgqwqsfynzJW0stwaBox4Wb1vVYKLVULbA1NBR
M6EAjMH7rZE9vbzXuswfJ3ILcOsw4ZtDTJR0Vth0exhMdp5tyWtLC+CDGIxFCzJTWI3z/UkuZABX
sXckRFTumO7FYznB49WqDv0AuQAJoLSs920jR99NhL2UonbCAwlTxSjzEDE4Gv9g3gy3o0JCas1+
Y2heYzF8JLlbK51fq4F8am8DttTEtVSnwL3uJAseM8CwS1hVoMP5p+voOTh+cW0Ac686EckNB5oy
MKvRMrT6HLN97Fr92KpTElfpzTAcRPfKCYXUGCpeUdHd2vjqZt6vJe6jIYvVUZlwtBeyx7StKa1y
u078WuxnQH/tvIulrFxXFNJ/MuTgaO7cJtBR8HscTJpk3qicAX0vFRsM8BB15U5BSJUGgKTS2MLO
dpBrv7aOPTewuwIaVF7JvSuVT2hZ2s4NSChy/9N0EsOVrCh9Kp1InlZghgDPQUyPl57yE3/ZzWsC
ZRIQRmxXGTwFrRA0/jW3B77dzPcDCE9NLM9uWl03yjEHjaIOOMLwtAttZcuTK2l+y6o6qOoXpQLA
BpwOCyDnQqQ/epqtJFKuzaz8wQlMYOqiUeEmuslUdD9ZFdl9ZoUagAeGA7GD0YwYziuhqYCOF/BM
o6NXgAQAJDEcEDQDu+AJvrpNtVvs5PkE/tUEFNyT0URmamwdZAl6PYynxegZxiqTZ+7VDZxztZTz
HYwM8p/KDc1DyAMlJeANpqeeKoLo11SRZlnRlAByJ4+Wp5i5i8kDQSEdov/M63JgBtLjYKj+bHFX
ssEFtnas8lU7xSY6r6u3cgb6Cv3w61by7AJchDWHWDJvQOgj9fCoM3H4vySdx3LjWBJFvwgR8GZL
OILeyG8QVEmC9x5fP4c92+4qqQji5cu8ec3cI7RA38F8u7hlfkB3l8k5GLGXju4g7WoFKwG3UYAp
4Z31/F7TsuMpwe4Rq4HukWSnTvKtjOZ+ggZyLNcArxeEnr+KSHCE6izVKSUaehU2FeNevzN0V+pW
T21fYSP6WneIVCeK663SDFetOtUjho1ftcq0t9gpXMe5v6/XERp52t/aBLPrFplh6SKaMQ13SODq
Y0S/UI/K2dMh93TygCHCjDeHM4hfZvpjkCdEKtriJb+DSZGYNlJFnco3GUs3tCVSQAqYLeMvJrlW
+9JGr1q1U56lYqOPx6rcS4wOxUlfXDJDpf6jUDeVYdc1de5TmO/F+lLR4quDM4aBHAUxIYn91tL9
ECDnYyUukRQpDscaP5DreVisHiy9OXbmggPCBBpnSL07NAV1KF1u9aIFEd9oHYlnlVkqr5P+kKIA
K9s22oYs28h9WF1rnXfpFC5uJBLsES/ZWUe0Xkqxm+r6w/yKWzcpV17a1CZtYRt1+R4u5W58PnwI
E+aUeQMS92ZFmFJ5I4W+5rtgPO/nedcTBiI1g1MuJxwE7bExLm1vW/0uj3tHnht/GcbSbtrmoDHN
6piGqEpzbvqDLNxDJd938gMrjnIJ003ZjxclES4zkr+moFbN2stgABwIO12Ij2EDZXmepI06E6Kb
Hqe5ITalKXVE5lW7H2Sjsq11obOStnL0MRjgAoOK+X4ldjR7NGWxbHhLMRff68iFnxqKkxYey0/J
7qzKVyPdW9QBnmTnDKuyGZ5hhMoqHo2a85sFXAIGuRZdte7UxfTkkiFM1v24mc7z9AHSu2lUoi4h
ILfF5MgIVpdKtWPtYOUae91y2Vtrg9EDCStcbIl+r6fOgz+E2DbyBCZaSygwohDjjzI0fCF8iAy+
QCqb1dpZxhWZvm9FGIlHz5e59+aQPFjz2ra+VoS72jL/FiVSnDEVLkUZhLX4kFIkfQlftTY2vlxP
PDH1bX7t222++uadRbSmmRvL2LMwbuhC1vZrWWbfaiFijm+F9SWLb/36RnIRxgB1fl1RL2G3tiCD
yTZqGMST1dAK2LKe3kg5+h0hvhD1OfpQiQeWb8W5SeojwTYYbZVCoNe8sUK7NUZPrnyxSP+pRuPG
Vo9sIEtoxFd8cnAXaEvdnXI93YgNs105RfumLKbDpHcCB7KPg3iZd6NCv2VJ6W2spKPeL/FWEcfP
ijt8C0/K8qv2Ia2pW6bW74w5oVKl9qi/pTrtOyt/wNTkgosNCmap+M5SBpOxQNw7adt1bJwuZ5e3
DDu62aAJhX0ppWTfhD6a7DcY4XtVFfxlosUZy+RPsZBXRF0wafj3GOaXuBg0abx2+rAQvFSIh7oq
T1zOuONZRAkf1vQrsT5FjVJxMjIr3mQc+HJEAY3OJ3NroJJO61yhoZSMM1TMpJL3+Byqz8IOPGMN
8WHuzW0bKufaaA9aTcZ9XezX2YLbwzDQEpYZpU4llTy+WtyqfTWA9SyHOcKza8WueHkn2fSrnhnT
pHJfSBwoYLVU+027z5gOqS9qjGlgEriNprnr0J3lpLdFslzl7y4UN6ZS3gXpVvfbup1eEZAfCjW/
zH0EU8HkJzVhfBr4DXKHuxsyWpo25b1rq89FsbZVl2GkOr3JoBmzfGmGw1zGv6Q/YYaAiBbt57iE
3IuA9AWGvLSg9UuEVYLEG3jvw03MWcjcrD5RYauKTMt9Fnqa5C2WX+R3i3GAXuN5dtV611vyViqR
wXL7NxNvCV4sL8bQBE1C2cVBcxEiN5Mek/iiL86QoqJUpV+iiz606YeXEA+4Z/2ww6Jw2zh1wmx2
wuaf/jRuUX6r0V2N5rDQyHXYgkqKuBH6X90kJw7rkfJVMa9F4hQGwiHwzAr65QwiqJSfipZerFBC
ISlkwQIdpdEXaty4SafKkfWPNc53i1m9Nkm7SbtiK2OmJEZOCz+GVEHD2hn0icq/NHKorX32pRo8
JDuBxpHy5IZtnbhq8hKatlZ+xIpjSiUt4sEUt8U3e5ZWsyPkQ+XnpHxoZkCXsM5+1gEqSDtsPTFM
iXeG5WkNNzVjCqnlw2WdzGMEURQqkdiVjhATItzT0qK6GHV77DdNnyG8oCfqf+b1V7dQnyof4eKn
2EWSFbZJisiV05PaPHSYSeaYokBntBs9UT9m4I/oKtDR9pnXGDu9OlE9W26YMT0okNjEq4xWYeb8
1GQdiOgmEYWreHeZX1GEeULoCnKgiQcjfCyvcWPnzVPPUsiesb7NoycRWN4D0axOJwVkPibNKVQ8
LTyaFnI/m0mnpuPrBWcgDlopqEX7HPcre7VOJl2wmjWulGl4EfhDmzlSNqADpGTTZXdFFERMXIpF
dCTTgpxxrEUWJ7elBLrsnXqJjlDR/a5nopj7ndDHniUhw0ieQEKC5LJxo/43xGYiyRevGStqHLa3
rT9GfqvlSBlescQdKKqSa+QhH6LdpxidV6lCb5w4ujifp8oINBJLuFp/xKj3l6LdcrVfhEn1hNwL
s2M/f4TwjYnjChbRVfRdVfwZlB5sr/vOlQAXwzSQWbNvzMxlXImDofky1GCEk1Itj66+qATGlhuW
CH0brFSAfEP3nY1uvmzKXxSCm6bS34oukONTL3xgT+MLk2AXJlxY9fnpbbN3MPYwraOU0xmFe4ur
dqzgn6V1BWRVaclPkXcL07JhDNe4mqZPrRHnTzVsOoA9c1B3glB5yjT7adm74BONHceZp2OlEfZM
vjJ01bT6MzlrUdkiQpvUXY433BQlvmwhOdTXyyrJMK4yr1/GoJTan1XXkyMt8IslRuWWnaptTNNL
r9S3ppj+oojBjUXVJgxjw+/j8lab8K9C07qJi6VvZj1mellCbE2EayUvdod3B5/LEZfh28zH2I9C
6U8wJZdEuJ9lumXNae3s+ktp/rEIGrLAYOYZHCW383+6gJv62LoLpnIARf2+ehfkmDro1ZMtmP5z
ZWAykanHOoG75xoC2lNHmjZL6Uqz1xPzlfCv36jSi9pt8tqO1SerJ+DEqpWb5DtT8rQussPWQ6IN
xLAUHyhIaARL+B9OL+4lELsab2UtQHtoWRcs5JPyT/+Wzuqb8iksXn9E2SMNjqQ7deflyX1Ij4PW
2awHtUvPZa1FDmAFBE5UXpjiZdWp5b/mfLwZtA0z7+OQBmW0i0e7TP0GTYp1xqRYx2kEhklJhCmq
aKbgaCfQ6FSvOrT98DY2sou6acz+JboXLk4mBepRGb2hWtFDfBtptslD9lpvDay3bpsq+6Kog1T3
cTGC4Tn13/HgyEkQpr9C/AjXl6j/N2ZrUEteC9+/dhj9SmDCqN3I4gbHja5xCb+rjJVyivl2BAaW
7Wjk1rrCJfVhjekp1zY9MJQFZrJo55rRQ23V0sbj9EarmN2VOmICvTWpy12ypI5cIjJI42NB69x0
8UE1D/pZ+y871iRuF1VM7Vj/BGL6OsWNjDfyjdTy3I2BtGJplLGP1fhusBMc9m26o00Q4DPj8jTA
l7ReCyuotY9YgsCYTzdd/Weg+UoBmHBZmihm5Yfa4lkg6K7aHIrSicWfTkZBVn5brSMVf/V4wW5m
UMiMq1ykOJIGwHGUi09wpj4+h3XQaPcyO7baoYJWDB+ogFYMBUUUXC69pQ0kOaAhWKufMnRzTF7y
wjEA7XoXwdJGBqsiTPxJY0RhGI+6E/9xJYU4cs3qa9mplFlvEABa8FgZjrQjNY47/+jxnKbeSqJv
vGO+bX5zqXRv1a/WeFHzkuuBClkZoyYJRxbVoW/a9Io1nsOiumKGsVFqHmZOOb5ZoY8xQ2y+8lmM
6lre1fgtms/I14T1tSUEQIwTO03KU42fpMZQrceFXeNgQ5wgvmHH8L0UVpjCZBloASG/WlaD3OCD
mPtGmXLiJTvB+CG+CDu12xNBJi2HoqnedG7JnCZMjhlm8zetukTLpiquYc8rf9QZZ0qVb6DZkOOF
ohA/icWOzMuS3a11pe07sj4d27NsABMYh6W6kAfdhCeNhrZiZ5R7Ci788rbI9wneE4MCeJh54FZp
GXS3ijqI3q+TeWWZa+516Rn617DuCgGM12++umw7wek1HgrSapFLU3LF+YvPZcT+JOKQIP0r1S3g
5iavdlriDTQfAxCFN/xyygTL7dUtezwSt/v1khivdfk75A9c9K/g7ayale5Q97aa8d198G8t088Z
45GmZcFm3Cphg+MocL24jcEi6uo6F59Lclrjkx59dGW0KZRrGvrkS/bRxrBe1dkBdrNOaQsOpvhK
GdTMygaVamQQAwTK0UIb71Kz15Nkk8X7kVaWOqLbbcf7fki59wedcV6ipqyCAzRES9GWAR0Qw3LC
eUS0zrsQzpCln+nCoF4WqemWh1tfHz3U6t+Uf3StrcpuhyzSOpdVaSOiw8tzlvZdBY6in9lUjyVi
eN9IL8xOpcy1qecbQ3nDQ20M7Wq1xewidNcGoXTB5fGXaReluhS5rUd+pPxoVu5o+kuG7WEaxK0/
qFuWHFzDo2FPK1jwK8q+NEeuIxyX8t7hFVSfhvQSd++4wlf1vhMmd4SmluZfsxUo4h8dXSNgo0+X
ItPHxPtshfmZOcIM0cJuGgTHm5J3nu5FpB/ZxK0ZTKF676uI/QmfD5MI7Ea0TfczVVtOSh07aesT
t9e2NC8vHT4WXfQb6ns93K0h5BTHyP3xp0lp1bbKIr+Kmhu/zaHTz1iunuEd0wt2DHjyiwXiflBw
1DEZUQCXRM5ywhWIXU0MFTxootzJ27dMb7fPANVhj/GrTUMtdI/VNGw92RUoyrBVE41tiXfzuuOQ
KhzLE8kNqvy2/irJu1zZOORM83sIA566rJe2WPDt4zvgRKVjULGKI3wBQfvpgFtfFtUE294UWM60
1NEcw5feEzTfbH3Slur5Z1bdfo/AdZHgeQAvvnADGSHxFPJW1v9l80d7qbhY4m2CoIU2LfzV8/dp
BWNdvZxSqxI8EjoQMUad9hzYEfxjM3XBgjGeZnxGyrFTY3vJvImsFnl+lac9b0LegBHaZL+UBK50
J7GHngXY68jqewL4YFzG2REJj2WOlN4EtsPYanpCozvjDCQGpcDYGM1vFZ4mhJ9WoH5iiSfHtM3b
xTxX+DEMG91EUvA2CZWzNvNmXX6eeOBnORLNehDn6wxvhNG/rvylc+vUEye7Epywc7s+QFgqJl/m
GGRp6WAfCyg9XJUx3KwGNoMR0uXuWs6cMMZP7dSMULHOaX2LRrett820a18bLDUQLf8xe4YwwtT3
aLRn0w3vw2zrn8bfkOGaZ1ciouetTF606JjTdtz17A8GV+aO/lXSnfRbqJ7GXXmMQtUdoi+z/5il
q/qioDCQx2v3oSyYX3LS3HVZgSpvZSRt6UFwurCZ4sPka1VEW4GXgy5CKzFRbGxwGaYFnoOfPSE7
Su850h5SQqV0+2IPWG/Jv3Hk5N13kvsgrZgtmfOrJOCy62TzNhR9Bj79T80Mu/1M1Z96eADyYoW0
Sb9kWup7Vpq8ZPWTAaCQIQDynp/CuQla/Thn4gY/MpVbVxhAYb1aAR+cMWx5DCgIzKv4V1U3Rolc
36oRxqHzXiMENZuZWwMj+9dIP4p2e+L/FR08daO4/AcsPV85dZMeknirX2bLJmaF/QBUHRFgKF6/
9TQQcRgSX3O+8unp27k4bYbTMMkXeBSGd/HO3qTDcwgTp2Z+1fJ7yjsV18h9dVjENzXo61Ot+Mbi
hLMHWgLrB305MtkCChuzDKcL4ZffikEjebxvxvw1cC1Eh15zjdAeIj+sSweDlWq6rzGSib3V3IGK
p39D1NjVh6re+drFzsnREuv+2HpA1dO0IRpZ36f4DPc6WMJgNzQ1QsO3trxprGeSt074XVtb5sUx
MKoT909tu/okK9lWVNhK7eKI6gzFD2oRI3LTy9q+Kyr4isRNiHb8Q2dzm23pouvFHWH9CFz/2KSx
jU9OffuNGYyl7UmITrNtLtkWvSuWC6bAGOSbJjXayxl9qUI4cAkFISM+R1MvPBBuYd0+fWhyT7Te
4sfSM6kX7KZke4y3mnGS4HLJx77ZWvK/if+4BqMR1NmmFN7D+rV+lHK4C9NXNifPoccaQqdpB/YA
H91RBdJvZ8VW8mur76WRy1yC7f9qhe9zDIXi6Uzp0atJNNqr5qSsxKjEHZ2zzoZ83IjjUxmWOFnV
wVBBH7vSUdUv6lzsZ+yLZNVDwSpnsO03wouue1XxqyrSZyWRK5WD5c0sMiD0trLCzbFfSqfX66Px
/+sdE4CqbewFi+IYA4yqeqgI+Adn1a9GI38IABAbQRueO+yqsDsCtUeuIRPkWSsyUKJoL+Mz3CrN
rlviQC4rWx/qbVuHf2Jaf1mj+S3Iid+wWt5kOlHs3VbPMq+YVNcwXVkfuVg2ZeSpTLMXaD+wBDem
5FTxjxx/y7AR5H1o+ozgmNS0SiDV+ycMFzui/sfKvvixBGWbKNGGIaevzg2OKJE7LH/DqDhQRDou
LjDnrcpPFhVXWpXBn/smtltr8kbNbSVvNb2SVYs2JH+zvpNZnczm8FmqLsN409mqOR2zZvXDftwv
PYe4ABMjbEsHpJaTU3Wzus9IE710MvddQ+yIkV2BALxseFqWyLdxfA72ALWzQAlon32yiACfK2hu
ZzdqKK/1egRTC9fxUzLviZJeqzBI+dOaJtxU4T6BSmRcE0jRLzHhXLD6Fm+16LEO2l80/U7QaSMQ
AFyN7eJ1NBxJ3U/kXSvICCOkhjal9tn0shnGu1XfLQDf/WWKtuW4W0BiWVaxSlCiq1Wyv2DPE2jS
ftWB3GW3zqiC665agImCdWUbd+QWJmSFzEt1vpfJma4y1N1qdIQQYwx/FLugWk7VjwFDKTPGC+Ay
KMU4XrD6Fm5rj8UiQCb7jU+N+HNgpFz2C2NrYYmdkDqA1Ko6y/dZCYoMnW0Q4aqUdfucqjcOHgO3
2r6o1g22C6Y30AkE+S7z6tMn8x1NqjNH+5QuQ6RBQO9lojFlYRTNByw7ppE/CHjdfefG5zBtDTlY
5g0mZMr8M8JsK1jgnUdquTrQrRVuxpo4nOsN9qfbbjwX6ZulH5fplLFlBejVdmoPOw1wt3kaAs2N
l+Nkq40fCc7K1nynyaNFkZAhv47LuZHu/Z/1kyf6ZkhcPfxXzwBYSXKf9eFT4mZY+MtD/F7Vjxze
lDXtx/9syqbEYymq9I5AOFs/2uahGSVaic+M7pE2MvfA75SZHEiLPLDwnGd+Xt6t8dBiLJ6fRXbL
Q7bHB85UzPflA2dm4Vdk1gb39OufKvzVTDuzGPohpGaizXMXtRNGihrPe7anv1y3cZ6XMrt8S8iS
f5EKN04+6+Yofpv8mSFz5+InrN4GROVqdmEEZAnJ9khVj2tFVKTK/YkJVSftoqrbqy07QMSGrBgL
McBmUilBjoH6PM5yT+901PO3bGWdDp1lgByQdx7h6W3+jnRuVhcsjoEJdMfqcQQ8542NSVVZ+Wlc
euo+NJ7WWKq7NJ+zyJ6fdPvf5UmngFFjuUwfCrSVhmbjOd9kMo0FLJLcrkD8aBlg+lhoS9LP7kVi
NKntXtnOuBLfrMvYvjXvqWXzPgCCAlZIEcst4S8vv1AS14VnfZY0mtJHC8wSpVuxtBzi1iN4noWj
GJs6Fh35kpSsw51n7/a5LF4YbmHzi+Z3g0/XGfQcvQ2borPFdVBJPPTJV/tdPTDRWLhzyPtm+EYF
cjBwVVBXT2CNuX6HI2yJ8mX6FDBp5JkIsDQIogui3ksoGmIwMypVKwroY6TA7XzeM2wV5NoNsaCN
Ttny2SQfUUyeypfIii5R3/XM8rXDLLqzzu5xn4PAW6x/sNYQE/3VksTvoRD2UcNNEyJSx/h63Qj1
h55SZsl/fEjYTIyPBgAsc5g1iEWSzMOioV7V+XJgY6u/c7grUsEX2V/HYSBOPKD0PoyNZxWZ3xjs
cFjcredacrKIBWgVxOOhDqkTkaNztOvqXxqfyDMglMRuIZFE7dZsC3shv5OBIW6/NeFFKYjmCieI
142dcEIig+YdomAZe+la0kOAa+vcUo2O4+3kLhp8nDwCeFCyc59Pm1oyjgMb/fU8C7YiX4fojq0W
u+7IgiC1od8ejZbxPrvFNfKwMddaOFAgJnK9zfQYFO7pI5x7MbMim2cQk/7drB8mgTID6NsnkKIw
HdvqkVu8EwmAC92pGVcnyZTt0rwKnfN81ONV7c8FvzDKH/w0I4VRaF5z9SescYl4T0U42BIDuPwi
YM8Wa9689ogwGXbpk0O4zZSKYiv9yYD2VuyBjJDDADMxlFWn1N/x/FWsfU0pXB+V9d1F0fOv7Hn/
U1gxesSYcFQN+m4cyNXbNGP0qhafXNmmBJxo6JsRonFhZF+dDoSaz54Eg4e4JimGQMZi4EPsDmX8
17GHX5h2x79V7Zz/iCrnVTsNrNYjZrSGmiia5kdFS5S0H2Oe7RRC56o43cn8wyPT2GMFti9m6T4g
UJt2pfoSZhcVLmMUvokd1varJZ2HfgzdlnAgoak+4zz1i70wf1oS+DVEN3vgowxviXWT5dGb8123
sqcKryXxtppy7aNdJbM5vEnClpzM1QodffxtKzdmu6IbAUZvdLsYJCbCayKPdNr/9OpbBWJK+oCM
ETYIKeGAQwnyntVeUdx6Eu/TQr7lWGZsVDb/xU7LrnXxT22hS/SLyNYZJ8xyfUwdF2ls3UWr5szN
7bc+J6+Cxa69XjWvlEb2TzAflbYKmoET3g8adc34N/QgJdzA0iSY2yEzH2G87ObFeImG3Sy/GpBw
K4jwSfOuCdG1A9RuGTASQxiPCdt94DRTtMuExW5G0+Jpihh7tazdDD1K7ooKQaiJ6OnLtQpUK7pX
BvY6KsTR6p8cZa6sKYHQwGYs1vdVfEJAlJxIxARVPuUxm1yIUCopLZCsIEJY7XthVZ4gmONOnUYY
7eiyN2opbwcrDu0mNbCmFpvRj3v1O2oNUqtnE9bCEh/NEAKJqozYskl09+U5FLw+35JLvYEsBnt+
UqY3gfs91C7L+ML42aZ7y0QB0CROCSOp/NZ0oiWwmlk3Wss4leW0eMgd7Db6S4Sbgo0QQyh6CEuZ
rpgosYSTIDZkEkKiuVeIJWmqW24K+0YSJtsUFFdDpClzUC3H7O+DljhSuV2Uh2ay/5L9vOdtkB/t
zIhfwKaoS3Yl7CwJqmsYKqxKsQ30v2vdnNq4ftd1CavGkU2U7EL9VneppJ1HbV8BEyx0sSYQ1qwJ
tMHbRGdXoHyqMdYMcTwGbVccxmlQ2WqFbLviQxabftNgoImfw2AbZhHaodCpm7bBRDOOeN6GxZpk
kNPFYcFz7Mr2UsiWTdoedao+Kd2XlZq7AtVpMw4VHkuaM1vwUDWl/tGEg1GRfhsNCKCGBHy/8MXw
rI1e2iJxR3uj5A5L57Ni4vRh4cx0ShUaZ5su0pC22Pwo3BZzdESMktB1LsXrou+E1pOtXaX50Xwf
zb2KOx5kek5bX/dXXuvI6+d0xzpLXcHqUwE8UoEDJkHNktx0JpFqloxXXBG55svhWCTrVze3O/AV
ptGqt4v2pcaXKGK6ObPeFvDZjm+65naoG8kMTsCZWPQm3CwDk0W+bpkALFQwihOSQzTA/1dc6A9e
hbPHsBiOEvFx6yBqTPKOYm+AgTDIDJbNWzy5zTBsm1wJGrVX2b3RMqVwDiE9U3/fmlsFnDqQ0kPd
pvntx0feW6iXlc+6/QE4C9vy1EfJCW/wXJ4Oq/WrmoDdBRNKK+8WrfMWnedQC4EZfyvYsIeCg8YI
LTeO/l1tW6X4EC2/M2enraG/WG34aMsGa9I0hEQCG2+WVEeo9EdiSCudD15z3fDeS+JWTuP7EmZ2
2JjYtam2FiYwISoBHu7YLX7XGiJIazVYP2Nbi+4gLqTmSFHiSlr4K1XwUTnUytCNblr30IZTMczt
QlMq/gfrg7jmJl8LEUpnh2eXEVl7KNiKwwaQ00Hkppel6XZorH08z2zyFKeHxTSxkK/mZwZBrc12
3FUeUFtVqVDORuAbcyzTfUqmj13FlwblUgM8MmTlUWAZp4zSdoWJOA9E12Azm5jZGXruKUvSa/hU
oSngTgPt/YrKo4B1o+u66D7zUzy9fjLETrO2F9XUvK1QO6tJt7zySdqF506sUnRawjjQx81qFlsL
2yGNhkplOklR2FSwFJR7z5FvWC+FRUvL1ouuPj7G9UtttjJzpwKdrIVpE9OeIMQSnEi/dfJpNix6
ndrBzTOUtY3c80/86+rRG0P9kMFAaGmUS4MuXX9kQsMEI+jOXLyXdfYqmYt+XlhzgyXkjOZP9raU
KU4+no36osdvQgtKvRPL6nngygTfikL/rnVeNOUDTos3ZIiqRBjEsdL81VD5M3s0P5Io8pWEZUUD
CpcRzmkvvRlkErT9/q9DhtzN9DjWHQpHO57H8icLv+MRuJMjbC6/kAwmOuwiLTZaD0qxiLj56t46
eJ11LcTLqPpGeA2lkxL28SVDnqfAQrxr8/qT1CNRNd2bmft9rv9qRXLqktHXoIvhtufBlK+Usz6p
UIFyFitOX9tZ/5Losq1j/WJMdg4bN1P6bf9k3mEEBDdktuD8mm7S50AMl6o5LjGEJ9irpkxKl1Q4
etxudTJkUI6x+lgwr+Lt2kw4DTyb2pL9hMhmT9hauYBC7oPLF9oJFK4WFojI1F1/JaSHEL6tAam2
5XRapyAJ97J57jRy9Cgx2fg2tjeWTqyWMVgeQHhIurIgnVpoL21B0rxR5FpjQ0Pu2tcoxOeMbpzI
g1n4GibLo2hfE4J7helVVVQMxSa0CYpTZoJ21ej1CsJ98rGj0ubXSDe1bd+u7YmEtsqtwoG9qXTl
549ybENiokHm0FZZf0iYxIpiPUYSFkbgFAogUD+mrFWXs5nrTxaT5BfiNq8e6yKThKbi/CvbkvTZ
h9XOmnM+B1LH7GEYcKf4i90TDmQPSXTBAAFW7sg7AP5Aq1EpeeIAhq+Ljq4QpCNfdxZ+qPLqFHXM
ggSHo8KMJngFjL2p8FuYOgxS2I0Q7ZPUjyOvRtldAWBnyXYkHZv5LmjI0JjFBXXL2CU1piwstMuc
xbXaM342OhKXbgFzULxx/Isbw7zBDGg2Y1wOlyEG0afsz+y1olhaHFFE52EBVKUHcUgbe6zVNwMa
CgKPStcudan4CToX0m5JFDdloXymldxHgcZ7WEwO7AqJcpbD2HmaCHzUNZY+y/qeraMAeWMr9aSy
LwXoSJv0vhwdZ7zyaoNw6UZOz6Xg5hBEBkIPqFOMi4bAZkE00e7l7VYeBSitMxggjdh1EKJ7NObO
MivmoZ+XxyyAGyqaSIqQDHu4MqxbI5W5a803ENesfW+fk3InR38VXsZ9Il0UGlG1njK7soyL3LFV
zs9y+AJLPXez9KtRvGx+H1ouzbq5h+ZVwbcJPuEgCk5ivs3Zv5Dhq23e4+lTorjF5kuvv88aqK70
KgIapk9G0HuqsixW+D0Or83JmtAOhASwHcgcat9CLZe2RhLLjxDN5f84O4/dxrFtDT8RAeYwFUlR
OViONSFsVxVzznz6+6nOpI6uXQLOqBuNhimSe2+utf6UAZwGM5hc4fuORXElXnOPqHk6gHN/rkh2
So31UCfqeztX7oBrkCr6jyOptIpvOFkySo+i+dPvBJvPglZF0TMUKWmj6RAyaqU0YAQPwkctBihQ
4vemyX4FxFj47Us5N+uKLAmB8YLYPUYjI9lQh3DTaGmyCo1RZvvA6i1EJ2P5LTiHsN+XEAIEO1Vf
EQw4hQraXwVesfKZReae4UU3myJwMrUJshyob5zjWsGBaXh5/lvJdQDG1iwAMrutOIYSZkOfxfCi
d+iEmMmrqsX3LvGaKVvpTPGC7r3Q920XPqLEgu4OC7HncXM8DE/dADVUFXO6ldjRmKjIM+iQoUar
ljKaCTqzqeF6N3G9zKszsGxKJ2+Zb40hPgS59SO7xj7UzC/1KRPgFlwV/JAevSyrn4lscxoGbrHe
7zE0ioUlvPGgJUUCQRQMZhVAxHTqmm6njq80dYtuJRSANwC0MwXWi6ZD/y5jzX9l8MsBVv3S5fKj
583C45BCqKM4ryQnjJAYkwgPQncws9G3G/oLZ6peCJOFzaKQXDgw5cRtqUPWJV3TKGjmskI7Z/xT
Sma37dt1J0ICmc0tPqQLxLGjBKmlNu20jbwIf2dLZjwjvEwBb6yS9qWxYwS5r3sG36Z+koJiBX06
C4b6dcTpNe8K9EOw1XCIMlr+PQf9oFmeZk81YPHVbCytwZHt9+AzyCtG67VLaqDnkK5bQKeb6Spz
GRWzetkZsQY6QGuv1k1qmavZqhi/huqOAPhoSS2E0XlhVXulg2lmSjVkY3HjyxTDcePEMWFOccAq
bMSeuhQlSqPBTQ8t0ELVP+uDzgDJ0A6CYV6MpLIl/1AQ46FT0StmuCTssApMm2Nsm1jUKwBgQfNS
JZBThnFVqMpxgjGK9gIcckJj4Q3DL7kytllsuXgWPlTgX1zvkelunQ2roK/WET9LauDw908Eiy21
+AcH/2oqsm1kGSu/8WiOw26vPflwdspSv3aaQB6S7TPbnY3ehoa9Cf03v+Z0ZKFArgkjos8Ccq1B
t9VxZBRrPpW4khSDsJf0kw7VW4iIjIAcWs2/VJhard+tq/yHhf0kGv9r5TTAjct/Wt2LoF464yc8
sDB6D0SAFHhsBNkI76QLL1Xd4laZaNR46iWTM5TEUWox7HEwN0b8iXpS4jd/OFGeFi0zrJJdDOlC
MJYixv9yUa+sUFnWOMPZ0xWLUcZgTZfuKSYM+KlY9cLLUBEygQGUFW3l8blEjCT31UZSRduMmivM
oUtpbae9wDDyuukHDvZ4AIP5tLQhXKmyv04040eIA21fpd5oqDhVI3jLEd5kEPJkkk7VAmKCLm0j
6iAV8abfBPumvwxD5BGU7NV6uVGQECAKdLH7uaq5O5UnRcpCyheWP7mgR+4RgRdMy2iTAm3cJLA9
NKZ0WXip9Q8hupBCh74I+trbJH/I5acBLi9VJXX/W5HPaEBjoo3GAoV4mb9JRXwqIyymGqU9SaPx
FM4iKvxstktr2grptrR0x2hyRJtrialYTFd5fQ5ByM80kCDWvCcELWIQ/oSUxPd4y+yYvcXpWRiJ
FxTQzxOgzH1XnkL/QjMTFoDC2yy4yiaXVRe7rRZ/agxOh8skPFHvR5V/6jWgqxEZuxgMkK39ln6D
kTz9/6ZN4IFrw3AWoaTOMG2tqV+1NCemGREaaeYHuZqcWcs2U6jJD77JuANAGM1k1I6u2cHAlaSA
szuVvFKbPmXT+MjldyM9zWZnp7UAwUVuoGRlFtkA2vgOg71ILJc8aNuQEO505AYqipFuu+JaJRV+
9iTVTPVphZ0gbjvWR35FxK9eBVQ4YznR8+KxoJBma0/0xmVgrERzKdW5Z0awTPNDVDEukWvbYFfj
sUdO9zbJAJlb09+MiXJR43CZkOoQWCOCDK+MPUmAYQrFvVMdufby+CCY/gOiCJKah8E4B9OrFvxE
8gukTzeqa4Ijhw+Sdo4F5dQwb6+N8iCMoq2r5rLQRf3BGBMYUaGhLGnmTCaSwxJJ4o9oQH01kPea
mbH6bvjJfIj6imThdPhP2S6kkEslAlMzsxIA0CokwV3H+9LG5RzCPUI4OeYvpvkOA3BWPktAA4JU
xN7B0t8uOFjKZ1OfH+md1jpfn1wCI7EC8dAjhhLaj3FODjzrqQLxCAoCDFMkFgbkoWmVjJMXmsFB
gHNQjfFei8uNHGhoZUZt2ZWy7KADclOtYvokbiqf6UFUhs91IroqzDaUtvifwxwummWbDYeg8Qm3
geA3T/Dz59hRTMNJiwEuXVNJ7yXBeiEjFny/hJfGqO3O4mRdYdLIAHstQ3IbcBXUUa05acCwlsTG
Nw7gTnoxp7Xq89Js5JYU/Q8zwQ8j7PUHCu0yuLA+VOsMr9ts1hats28+lrkOKnOZ9eVY7FoqCqli
eKC23mD6F/ZZLuqbWfhVQJZXxsSu1Y7dkpYQFK0SylRcCo6kmK0dBQ0PWMqzTdoMZHAx7I1jp6aD
DyKnArephmFjlPoDhrml02jFuWkuU+gpiqNGyrZkUiwpT21VUEoHNAQuyevKoqqQphVLkvHAq0Y7
vVrt0LUo+TEeyaqBC+hHa8LBvEBKiAGT5s9Rfxio0cr5ZAk/s/EFWJxW/aoMxfcctzbNnG2/INQM
OHbS4G+amwoGhNmsxFD66JsSsjGBfwxk5Hxj9j8DZYaGThKmnDITF/gGWtgkPbdFtB9jYmb60vwI
Z5o2X5m3Kkj+TE3RjUd0L1fnfnfigz4dBTZ4L2pIEqRF1I2vSIda62ek/Jb01dw0J6LSQDSBiyd0
x0JFzlfuKCjzY63ep/OpVlMPd223BkNSsnOdvxnx81TzPURzbm7TAU57DW2ctC6MiJKahGrpilss
CwMJVeSkVzYiOK1G8QobrZmNfS38ViRPS9EP6zVymCtZqYtKNPqmi5IoxGOqaVcB6sUsIvRkXk0S
PGCUt0tI0LJOOFPfO8V8UPWc/xlkzgcYifjGChUjRgipSBPzdDWVu0zeydQ5IiGhG+zKGPAvZkxv
DJLbovn5CoAFblGuUepGTCe1NYMjVfXa/liR0sS4K7iogVvlFNuwtNVf1dU8mAGJmTwJsDzgS8BY
CneQyheJ8mHSR4MqwLMSegDYGqWucOhCKCkYjSeQ8iyac1nhHYESREeQTUHjMwvDovIJb2ny5TAN
u7IB5NhH3baZ3ibViUnqlJNtG5+bca9DHJWjYykKLM0weSszdW2YJk/v0ypPtZBvdAO0t7ZgZyKR
FD4oP9a054z9EGwzT3KbNHTm1twUFnlhJHJatLpFC749as+i+lvLcvhd+iYK5qe4erekLkO/guSh
GiQHlaozyS00iMQTYoiyJoli3FH3QbvOm4c3xZQaCWCn+iTel09i3+0iYJnOwE2w3gp9gFxMIOE5
eAzi66qIzpoVbSqetOxLS9AXW6m7davsTXHSbLOglI2DhrShZCW2DYFl1yLv0QyKVwQbEAEABpZx
wwdTXvsJHn29BrlkmnNn6j80TWFs1DEmCEoPEyTmqjUTgKFLEE/asjWtJXGanGpQz3Od74o4xc8k
pBrL+5Ypi94H49I3W8yoK9rfauy8GQtlJalReTKB6sbmKaoLdnsTiAQZaziTqK0snwJB0p+uNmai
o9PnO0GvdWtLYoAQWMwUVAv+pjlCF0UKhTRFmF6q+QjFM5Fek7qw5wbHAnjxFRj0m8EnfgwuFWCQ
hoDCqpd+XL+r7anWEU1M6MKGMfuVN4iep8anVu1g+EvVs4F9fJ11lGFD+xkq8q6upI159YQoMzLf
hq1emNGq6M81A2SwtVlKFgHDMBMA2ZD4LCKdGTVtWek/8S/GtSce1z6BZEiVrZBGLvTPVk+5lJtT
ecxryGro7Hs60EoQNTR+g3T0r11kCSSiiG+ppL1i5CMU3TpL4zclQJebZ9ODgePnhenpihK0JV9z
6E/EeuoMrNLZbdhrdfdgYnIDfT8KP6d2LUeCK8quaXRrUBavxLaoTLNLWM476qcZylq0ZGTVYmwK
y29SfwTJMcucAJo27NBoguUwnSKsLhfU2/gIQAEOBeOUzbOtDL4dN27YNJ9yW3rsJadvwm1HB6Uk
gq2BQhopEHblezITonC8qBMFmn4xmb46jT/NtpGllNp4PQlZ/zu7LrhoaemGp+g7iDuVfxlUbUn9
4JXX8oLpW1X+QPrbDUuT5CbMbmKdWTn3igShkpeQicwCtBoXoMI4inD5YvoMiUgYUUeHTIL8SCmB
9A0dYxilzpznfMfn5mAMwlUbeWbKU8SPVbVEgIsm/xQBik50cU/wRvERELnrMZDRjzFsWAbZo9m5
/vQg4c0irNmWSFtLa1kLP4YWgk287DR7rH/A/w6KUyc+NP4mHB4nad37qyQQnDE6+fEuhYNqOaN8
SavlNPzMM9fK3yPQef1HpAFSPbegqdFbyFkxPIupa+AzPexlBp1CnkSQr8gAIffAzE5jxuTclK5k
z2gXGBQ2x4RDw+rPuubk40EmmVYl0o9cvED7UfLtTM0DtbAj9gcgykbsnqpw01kvCkVzyTw87f3C
bSzdP5rdYMsNLy1C69HJiMFoWvBEV4fOOFoVznYNbPsiNdStchXXVhWBSR3wuF1jr5lJDZVoc7A0
KD4zSVDxnDFrzJRjW8PKUopp1QkmiFTRbHyj4FjoJtnrIWLZFfIrKXupxE8SpLwKTclUElBQzzNG
OH3E/6RtJ8VfS3G9rstqlQqoplLBkxADmDjDZLuQiC1rdMP5Z2japh8fxaK1GDXrm1IiXNyQYFEz
3VxbgP8N471yeAuT9D3PZQoYHYxD8nCjuvQFVTy04G2tURCRG4OE6Efel7tQpJku0AbH4bk3co7f
yTPxyhkzr9WPinyUFeK+tyJIpGjsUlr2ZtqbmrTQqqreqEboO3GovYJRYDwC3F2HGC8BMIa88V5S
PwPZXMVovZIZZJsYtQ60I+wVtriy0GW0WdhKifFHZsJ+DYFoJln1GOOWKkWtOW9qJdlnSnOJVKi/
QvokBNHWh6OhCcFBayJlYZaI0dp4ZZnhSp4RRuAXNhaTg+VGDxCYn/EAWij1cxmjaxjcQtj5XVo7
U6bZ5VWGlIAWnzuWas/hqlwVy3rCQVdVOixvXSFEvmofmHID0RckzyJgkUdEA1GTLbpKfBUq/02I
gYdBqHQd14NQ+6nzsa5TV4KgbzXrkXzdiHIlnH4HcbzNLZjsCBaooLSCYd10ZXjmXmd1rgGdLZRy
19fPYRDtWzg6msi04lqfpyhxc93aSPU+iR5lA1M0A05QwoAXhK2tnBhtPBkeGirDRngO5NqxQAja
NIS4cQ74RdC7YxLU5hmMN59+VhZ0EAFoBvOXfkIYZWY74rkXNUTTLoJaBDtwoYALZmnuNmr14Bf5
UU9Dkhrr9ZiZp7LbxwPmSl33C0JNLKxM4RgkmoP1xqvkh1s/00U7CREpUOUDR1oLZln7xIfrFI8Q
i+/YUn3tSWXe2LeVSdxroqzBsVOXofBYtg+t//zvPy1d3f2+8CW7jd2o1FCcUkWWtqI4EHUoKnK9
n+Qwhiyogd9IU1m9dcmAeFWrNWrtEFT0VxeYAD/qHMIPuPM7vjaY5IPC7/vLYDJp5bzuLfgz83i4
upimKM4B6ZazAwMLJZHsVqlNqAqopC/sYyYC4p1LG989ghtrtrpV9Fk3OLNHFX9T3LX0wBeRzI0u
0zb4zJfEAm5vZQSwxHBte2U9SGu9ex9brAgaXr1Qea2FmhC9RkRuYyq7sWD95PvShCt2FqOznKd5
jY1MYOeeZW2y5YkayuKmqodwesk5IJt3pZJWEQwN0UIGHgf6ezg88XVDnoRo0jbRgPklOT1zt4o1
YZOqDQR4f7LnjloTaTtLTkEtny304BEDaaPGg6xiz72LPcLHfFV19UpK2k0eCrCF1AbcSQl/Ejxo
y9VG5r+NKdo4BZz1369U1r97pzc24qEpyI1gBMoukPsVnk0inAehek3M8LU2yDW3FMZ1gcso6woK
wfKERRnFA4odspphBs9M80l20+JNB3zTU4KtKsUuP+LmJaJGzfCp1E5VeLKkdGXAfO6CctdPoC4D
tpSiJh+gfZ6GT7F8SrXt+FubrhcwMLCaV1n+ECvPAh57pQu7IzgS4RcWV7j8IA8mgp+XHr5arm/Q
f6qdC/3vTHqMa1yY0s7hE/lxInYRhEhHe4EPe+cYlEIgsrzATfDWSjCkoccg1nNnFQ3yMh8YAXvi
bny4yguZW/4eDLgfSPFszLXFvfKJJVt5Grp3hfOJM5xXkSXbFABkLo9gkGOJ7l3YQFCszXExYOrV
L3y8kXLmAExXhmfjBThTU3YKxzl1U9evGOUjAGuGtY6PTkeGMiKFTHkccRCFViX/bEqWHL2gD7yu
zXB3zHn40FT4uWFHbul8QLLHSRuG8kIUdZZVcErrAI2M+pzK6imK90EBR8Q6ZtDxEOjHjEoat53W
jazCa7yY8qHzf+En3o5HZaxcrfqY8y0SG5Db5xpNkl4vkpLtgLEQKhGJiY58SVjAUnWp1ajDbti8
yGV/qrv8Q04Mx6L2l/j0ZTm9Dr5teCVM20SzbCrqqHZHlPM0XVQyCzP+kP0cQ4JyGYI5EopTBqvM
f2/EQ05BSftaqiaOpFhBybh7QPNZJSl7XDlwls9MqxWoqDm/Khk82JbQ1GbiceWSYknB0l95mSDH
o2CKm6d62nT5VgZxr+H+wimrYmTQUcxppXW/TUzMfBH5nzrYZNfoM11xsvfh9BvjqVP3GaHVDPeD
taVjGRORheoMxrZq0GUlKMWCt0aOXs0wfE7yVS7aVvmUtOcylx2pDx4E6p+s75EAkwCQm3bYobRo
lNAbi2QBGbiEEthlxeXf+/lrf26m6/99Qne4EaZE5sg7P2EoEwnsYBYNiHaBydW/L2FeHSa/+hrd
eNDmogXrkWzDHWNNWPYYWNUYG0HpwmaRCMmFCdMqC9IlKO0+B3sk8EuISJAEi/ZnaBCjk/WHGYad
8CshvyeJknXQMCythaWZb8KEVywxTSnhbjZ0yVnvaJnlKJDOoitLtso9n9E5dQv+VEljPoTppyRd
wrh36DNtNnQt7RtsdpSG4UISvXX5oYD6iA7dSlmv0o+a9IduXFrCcxl+Sol4rmdG5nHm9CHcFgnP
TytmxCV0BAI8V+q5J4SmzQ4AlWOJS/T4o4wwrsUwumPcOFkbwQIj5zu0G/LPcX6Sa8acYXaoR8jf
VE4gDDFD3igtjTtGnMZ3r/nGAJODoDetqYTIigcN4hz8KoX+PWqo6uFo9tB3dXDOkPJ0TqWzoB4z
Ca07fpmg/0NYL6D2jAp6y4QJT+rvh8r4LaiwurP2KkF5L1k7Ik00XUuPk3h4hm6NLcQ2hMaNoiTp
oG3qtQ17tTKo3TgEk7XUNIBU+0HYtOleMDd9trF0CVLJYwrOmEIJSptzOa2muDn1jL9SC4Ci7Fov
vSbPamF41iLrs/A1uzB/Nv7Wh+QkImrI2gsTcLdsx3MyDh+K36/UcbIVXAPGFKtfOTio848xXyvt
3pjvZjB/U2/cRlqJLS2CpjcMPVsvFLDeQi34KqjBkxpAsd/4GU6YyHT7O9/hr/3VFeOmeuS8GyZA
X3HbBqV+MeqkOTI5h+icFYWFy3GeY25ATC+0kARjJ9PQ7njefme0a9wEPIjCLCplPilboalBHWY/
XyaTfhE6vko5bJbcGImbjY6aSNgxZt2V6PZCAw9toMzvmMoUNPuWGJl3jpc/IZZfHC/GTZE5hFnT
B2GlbMOhEVCPpa2v4OWcC29RIeJCE4FS/BxkGKZqbzCS1mURfFbDuk9tU0wJDHX8rJP0Cvin5VrH
Vxlfv7zJt+2AlKdK5Po8GnyX5MJvHgdLj2HtDRK43/VYQ74cQSJKZzwpOrPx7zQHyjfOwn828l+V
cyfJcSzimLjXOx0XMYMOsVgWmMEh77A73wAuYKgslj8EOHmaWeynCO+R6Rgo0XV6DNrcRL/yLruU
6eSpECkzKDshgSkm4RoBbLi67lZDzXAZ/dxQl4wSsZwzIkLL9Ht5Wd/dw/V78Nc9jKpF+m5iFVjW
DAzVYQLY4rv/jk9uzNAS8wZTQbNkrjSFNteBzFXCMP2lXcpz1L8PTwIVIujDx3BgW2Ez4s1bAZIF
tw8jlhvCER97jw+9xixgZcTvTFewxZQX1kv7O0l30GJZh79SIqloA+EavtQ4zKuu8ElFIYAT4373
CyKE0LjJpkH6jCaT/AsP7mubY+20qH4gxazFRXbCXc9U3aQ5Y68whwHMpi3Dv/yOj/c33ZouX/f4
X8+pDyRTEEeRAJGddBx35gnzpFNCO79tn4Tlvz/CXyeh6Lcxt2pQQ5FJcGLWz90hfF4MS+GOQfg3
+Qv6bWqtYSWRIMz8aWVnPPi7/gUl71L8CH6rdzJKvnZv1uWbVo5BsdHhS0bkz57mwEEHqHiyg8T4
349G/fro1qWbE02SdEuS0mTaKYvWSbZHtPM7rBkd7ZDs+7W2BCK0s3XnFPbg4k65wNRsOdoHFO2e
da6WFxCc9eRe6OYOm6vNebe999akaxn2/882XbrZQk0nZG3TMTNG/b0KbYj1CxyAuXtlg5nTnbUh
f71RdemmpesDLQ1Ni6vg6eh1z/m63qFotdG0X6ynHL0641Xbd7EzdIV1fKcm+eZDAqL938t+NNMu
V+t63k2b4WAtMTxwyf6zcU1wJfe38DNahpv8zsXkb96xeLOGLJgIbTdju2R60Vaj99njsrJC4kcY
zQmvfnd+Nz/p5J70FxyDLvKuWf17dX2TwKCL14f+1+62hr5IA9CHXeZWP0TXfPvEd89ZSwv9eZlt
jG28TBeYgLrmKl+coAHYsvMp2a1nON1H8hHbxs9//5Bv9ql2a+RfQeKJu5gfQqxBZAvvOPq6eKm+
6LzUf19Cvi7L/79ctVsTftnS5znrderGHT3jbnho9pU3gKBs8eNfWXv9tTrFK/wobKbQXvasOeCq
S+n078t/86g162Yd50aOrNkkqgDyl2O6sa0t6AUWhoMfpdM6vYPLgS0sMPVYZHawBr9Z645HcoIN
u2bDEl+QqnovzefrkhvM67/fe6YQCuqbAqGXHqwYBwLCEk2ujWxmoR8Th8bF1Zx/37h8vcEvnvvt
LJFK3IzpnGAoHdq1utGc9LHcoUdhO+Fn9sigylMXxiY40Tk98snbWo5x59rX2/nq0jeHJ5zadM57
Ls1UZYc5kjO68WreG3eSEr/5OGq3I0SoR2HfV/x9C1edx/FirPoXAa++hbQH6zLvfGK+2xy35Xsr
+OkgX58g1O4nvMvfpdX0ViA0O8Tuv1/SNw/qtmKXB7Hj088VzLPkPI4L9UgEi2veO+C+PsO127Lc
qIUxqK/vIV6rCJ92xRbK27JfK06zjxi0L8EPLZs1sJ5OkpuOdvbx7/v6k3P2xQq4rb/92hhkK+HK
U7oIDtGzsqweQGo2uTetSgfnvWX2np6kLTGmz8JePxVe9EQj9Gxt8MU8BHbiDMtgb3jVurjcexx/
PpBf/aib877NrckCjmLZXLAEMIoFPr42n04236voFGu2wrG7c8R/u3iux+FfR7wsioVYXNcoEx6h
dnTbeiifMQJDaLWP7uyzP5XaV3d0c7jhNYph+shFeidx6ZWXsot78rJc4kzpzQ6A2SJ8mNbtVnWq
XWuH+9YTt9pp8n6kbvn073f97Z1e65S/7zSo9R4KONtkCc/B/WV4vYsIe33vJPtTc311lzezokEW
u7SRuEC7rBbX+2o83TEfMXBaMDuy8RZ0hOXP8M6e/KYG0W6TiUMhyQeMyKVd8Fy8Dw/zevg97oyV
fhE/i0fMT5bzc3dJf/376X3TqcKa/++nFzCeMmuVqxG74umbx4fZzqnoHpjS84GSlkfSWo+0aAtM
25zGfQ4c3zbv3OrXDYCm35zTsSWbs1VzbXgtbmazGd17h6dyrdi+eGl/oIK/VkU7NbGpX1dFu8Q5
VfXmJfCDg7rHrdcYiTzAf7fp1lzd1lbKUlrUbsyqPRHi/S47UMIW4lHbj1uqakjYzj0ISPnmxL2N
MFaVaG7j/+wYkJ/luOue+0W/kRawpNfRCmjFVT38MBK3eWZ8txh/Fzv/2C2z3ei23gpO9Vp2DE9e
Mo5yhxVE9KWxvrMUvi7sUdL+91KY0wQVxnWd18tg1e86l85yVbqgCbQYiDf29SE6qa/wm/ehp3um
Hd0p9v8EI371sm62MPO/XOsB/XadTSbHsfKw0HETt3sK3BfKT2/01KW4lDa4h9xZ99/VZfrNphZC
qTESkUsyWFmjavSeJe66c3tHtkNO5XAJorL4hcv+uXEIvV2UXuW2ztPolp5kN+twcfn3Y/8mcE7T
b4rxsoriYlL4JdIRHo6re8jJjrD9HQwP140T2MPaOFench/fmdN99yHSbvY8szK/R4Ys7YrF4GaH
ZFPYa+3syk7qXu6tpu9uS7tppYwevxdphPkxfwqv8yNQa4s+9ydWKO8MQVS8Ph2o69NauQxr9aN6
+d+epqb99yKWLLFs6+vTrJ3sYfo9OyVLOLxubMkG9+MQw+xzgQf0vYf5dRenaTcLqRXixKh7g4Uk
IQ1ZyPvgoVwme/Uivta8xed/39d357R6PVD+Os98Q8szEVnADnoa2UGH7uA/V3tyj/gkOd1jvcKz
dROtYU39blbyCo7zMvBQ/T2FfHL//Ru++zL9ibL66zcoUTzPQscrHX5rjr+nplNe41NMPpUHglX+
VjblQ30Iz/rDvy/4XQ+h3qyhMDfSOTJ5tsf+Ujy015ttntLj4BCv9NvaBJfc63nk28JNSFmiuquO
5VNxp4T6ZgShqTfnYYUtfzsWPHLdkzftGuaV3Syu7dpMqxa+v7+Lq9md3es5XN6pqNRvSmb1pqIC
CA6mflTZmg/tLox36rxiNplRwmLOdcp+VOqCfskejuKL/2JsWpPc2mcSeB7Q6YC+K+YCuBY+v25D
cv6tPKfQBjbmR6k5qNBaHlV4zu4sh+uO+uLQVm8O7SKeAywq+KkML9zkMbqzg/+MGL/6uzfnYWDk
mTD82VCf0QPQ+lpZyhj8rbEShRf7qDCEfNT25hEHlyfdQQDnlPQRWCEysGj3OFN4wia+My/+rvb7
8x3/a8nPlhCqVcMamFzmfLz50BbtdKl5/kJ3fmGZeQzdaFndW3LfHCa3odnCFKH4h+KzMxaRG/HZ
nZfhUmcyqjsnxDk2mvwFWTyb3uFR7IM7q065rugvHrlyU4ilU6MKxsSr7MD9r+e0LELKspPD1RVl
az30W7KitvIb5jT76IQs6Vx/YtD7ozxTjoDiIwSDp/DabrJ9fRxdf4tu8N9HwJ9531c/7WYTlnoo
SkCUfB0/MQsoS0f4CLJFfWk3MlLGT9Enz8Ut7qy97woR5eYwH4fi6p3O1epl70wu+XEc5e2q/xBc
df0ZP1y/+/D5t8Jjey+d/E9S81d3eLPe1QwwM4f6vVM9hGuHcStt4wve3o600ZetB0IxbXPvf3uc
f6Zkf6/nVtBjv6j+9KDH4r3aDE/B2XDTd/N1fu5/JHcepHw9BL64qT8n+l/XMUW9qTKNVGJM6w/1
Ll2HduqYzmxbrGGdoRdfDYwaFuIWzswqccSXe4v5u+f55yf9deleGKFAh1y6PimEWTJXpdAOfhgP
+WrcyJ/Ku9kufPX+zPhaNX11qzdrRqqj8T9p39jLH4lFdGdnXIXLlPoNz3kvct4I37TxSbmzW7+7
3s16wa5lIoSI+4PvuLYWj2RG7O7hDt810382xl8PTzWFTktF/njLfHA6YMa4iFcjAIJ159d/M/XW
bpENqKdEHV2Xe78sNuOqPmabahM7WOwe+m2/bV0S4I6wXN1wA29y2MbVnaPkG/xS+1PW/HVvWt8M
bawoJGWvrdcUZ4YFQ/fZ99BnSATWkCeE/zhjqRUJAhq20qRWYhn4FpCaAGNoq5ChglEGE6QpdUTD
NhwsE0939uW1ovliEd3GuBtDXJX+wL7EmkJa4vu69n9GWIA+WId8a51lp98TXeFgznPngtej/asL
3pyrFUx5s5JECo3neZf8wKUF59ulscceE3x2Ya1R9OqH1ovesuWdS14X6FeXvKltUCM3eI1wSdxu
zsnq+rZhOW3gW/yPp84fyOqvNwwuPia+zBXSNT30cG7X2UZ5GVfE7e7gBazKFc4mtraB0U3Rhh/+
491257ubuzkFjMgYhspHkKvhrl48Fh55KoiXyy2OR+E2vFePfHOZ/5f2HvjBNF03f+VSCy8CL17K
a8AMz3y485a+WRi3EFhaDWliFgMLw50bt381jvImeWjXUCrW8zl89i8t3i2L8r24sy6+Oc/Em45t
0nq4GmJ8LbGQUiMiJslxMf6610R8N60Xb1a6KvSzNBX9FWZOHpSXkNlOucfH+ywvfv77mX33yK4f
wb+WndgnqlhJgMHUqfhsXvoNjMh7rJrvui7xZmVJgTiFJcqgHQ6GR/+dIM/CTk/60/AQYKu0kLwR
SRFuu2RCfPz7fr4ZUt3Cg+SPjiI6PXHX4/JIPcinelOsW9yFT93/1Dyo1k07GyOIDYVrCnPjjh/p
NlTvHPLfPC0Uuv/9Lkqs96xyNMUdsYXZIX80z6jm/J117m1/hw7SI57yKDz6d0Car1+9at0sXun/
qDuz5UqRLF2/Slnek+3gDg5tVXUB7HlvzWPcuEkKiXmeHJ6+f9R5TitIsTkdd8csq8wiFMLBx+Vr
+D8N6nh6ie+A8/meXZWnYtFW+/5+Rad+YKtGXXip9fwoLGhHFdGFqUGkI5XIwjg/zN+fOXTq+q1J
W5gy6vhRVUZF1AY+riLE3PKUtRUXzcLynjEp6NTLm1KrBIV5GI4Dih/zrnFZf49kO1Qh83VnAP1d
HczhNbaWcju/n7106vltsq4tRAwtrLYBWRrAOqXYJwTVI60HpkLn5lrj6un9+T6cG6TJ+FMUWrI4
RpoCsrE2A3mhkH82lrpu3KH+fmDSqUPWY0beR4wOR8Xj120BpU4w086/9+fV7rtnTw5jzhMzM/wG
kfcyA8gkKlFgG/mWUTuQVQP9VhqDviIcKro5iu0vVYnCz0AHewZMb3+V6D5SZYchAvuWQkq8QfGB
iDPLs+VAGsgGaWAF9NBIyRnkdUqiBAej0sguNn1yaCAk78oaqnYtBJ7BoEnNZ6YB3WZDQA3aE8Fg
8aOZqMD+CQEyTkysnw3Yk06cSyh6xSyDnDkIVed7Ym4VTDZvFEOWA2RH+iOpQMYAclcOKCOlSAbQ
l5Kpxj79rq8nO3hQ6gb09tCET6NgU0I4A6aBr69aDh0KWMhk1UlenbQ2F5eBXzb7OIHgJHiLIZQO
88ENm0guGBBz83W0K74cVX6foPqUGxLjViCNNdib0DXog8I535kzj596lqtWsEzSVh6DuEQBCeCJ
1anVyOr802eGSp/s7aQOkriAiMzRMDtmM2L9qMAT1KruNW7Dhekwt11N/dbQZvUHbSBopEfmLpJT
IAGXtfswYUhk9A+mNVwOtOc2EMFAhqBq+/y3zaz1qd+6aLyiKIQmIRV53yTPWXj5e8+drHMjqJsi
zcbnKiiuNNdBlC4cH3NvPFk4JUTVeZngySPwp45uO7KQXzE3iSZztKxwP1Q0VR517tsgqwsNDOLN
+e6YmUJTF7afCG9oY5QyMw2uLYqyQQOS22/IAj///JnDh02maJB2g1fTJDsZkAjyyCBslXNtx1pg
lQJCzX2UYuFbMaopMw38t/Otfm+F0L/5yWMU2g8szU5N0LxmEdVRwUKTTRRDVjuLGmhdgaV4vqm5
Dhxnw5cNJA8CM0/1LDzVNBv5d0UArF9hvoYcshw5BI2XPH/fXwvo3zzhMrBUKiqQ8aAzBOmzOHjg
8qD00Amsnlo/X4jfzMziqRe7SJSYMUhvnFpiBvcFxuQgrExsz/fWzFT+TO/80lu+F3qWl5fhiXnr
NrgL20uSL8zkuUdPVglKB5EgxOLwpACblnAJhOGqKH/LPKefeTVf3tuKmSeiDDin3nps4+cYYQQ/
efutPvl0Qn95dp3olpBBkkCx+KqFyCVwmD6cD+cfPjOcn+HeLw9nddO2baomp6Z+ABwEonkLD57p
7k+n0pcHc+HnTargwVnoqzszLdcQx6OuHLXizr/6TAvTlOs+zc3c74Dl0AcJoN5bBaHG+vdmuTbZ
llic96nJh+iUgWCiaJc03p1/6Znt4DNc+aVbUGDNSiNoIqjuJRhHJMVzhkoiyCjoqfZwvo2ZGACd
JltTFRchMwyiU+eFAGsaadtfqkraQAEDxQ6qj8z5wRuhhlYWrlCP3q2sIaVw58nXqDaVreq13cLC
mJlfU/+5pQu/SY08PlXyUmFHKpfm19yDJ6dpPqiNbyZFfAohh1Lwh7paWG5zIzQxPhs1HQbfsKKT
OSgbBhHzEkUvATC0fGmTmzl9PuOnX+ZAE7NSyVO00CjIrKuhDn4llI+6BA+Mhu75OTDzFVO/dO/B
6a3qAboHAqENu40EyiBRwZkN9cLymxmAzzyGL18RGVlvqNJH3ZeWIGxaQ9tiqRxh7tHjR315dE3r
NoZSaHyqewMeokR7RMbVgkE/0/nTbHxJUM9ehF58ykEvRiEfKuc1BlHyITRWeg3QnYit3+yhiSnJ
88RovBqfAYElL7looA18fnBn+udvTs0qgfMMmm0oGNIgTfwaVws7x9yDJ4sqVIhBTEGik5Kiupqv
LKosvPJMDg2deuX8Tmh9PO6oyNcTANdnKBTWYXSBpoEqropArzIAjzdNcI3uoBPmKjVHGpFRNRd1
lbFNFtcZvJ2DWP1OH2rWaEZ9mWNWkXEC/Gp84j6urrhLZ2W58K3f96I2dan5OUEyLcPKILjqJ1wF
41o459/6+zMPufi/vjVJaF9CIyg+WQOGJ1WgAkrbXIIq0xXu7zUxNv2lYzLCISU7tCibgfI/NDUh
/2vAr7B0C5r7grHTvjw+adI+g+xcjAJrOOkOfbDp/IW7xEy/TzPoiyapuIzx6KKGIrmybRp9YURn
XnqqxRESVQ6iwDW9VVxFLZ1Iec4grH6+w+deezKmtFOawYJS3rHOkSDLUQGt3px/8owrn1mTzlZM
HRQOaHUeIdr/EF5lDxTpXRTKFC/R5ZJdPZPywaYVG3FpqaGexurR37FVcc8P/Enuor2W2+AVxuAC
2P6huIy7relBQnCh076/7TBL+3UacS8cGkLgR653SHLK7tVNvG1eoSZzvue+PyWYNTEC4KsIJekQ
GOMoH7yFYCBg7OwVem7nHz+zG7JpYUmmD0URdYjhcKj6vuqnDhVnoQ3I57XAjriG8NcRue0LNtj3
s5dN10Vfp7wlFQI6Y6AdCdELd7XPJI+/u+nYtKwjS1qgBCOOMM4e3J8VxMb2wb6+S6+gk7CB4vg1
dB4uK+QpQ5nNIajNMdaBC1ALIuTDA5CBKyAid0u50Z8W9HdvM9m3kF1ldlY45uQgRzldk722iZCE
Iu7yQ3NEwpPTr/x1vQfnedttmy30210AhpGVqz+fH9SZKWlOjvu8gzRgoUARwLJRQX4R7EAAuhI3
5x8+U5YFZe1fJzxUlwXNuERtyHFAjraE2NoNX1vIMy4P3RowvzskliFbBEzVD+9ZvgSX0JEpH6qr
8+3PZPqAKfNr+xLymKHXdOpRrslD89BceHt6gaQyV19BKW4PxdE3SFxv0hvoqi9cwuZiU9OqFKOy
oGc3pj6MqcagAu35GhypQ4BkstpRnlE4f11vlgyCz1SbbybQtFwbtHOoCbVYJur6oV0j/Hmq74pN
eBOc9FcoPO2yo7/NdskaWRblxnPCCwgYLhzrM9sNn+xmeYFq8KpC54rORbYWaBR1cwNVDXj0zw/f
3Or4lFj6euzmXj1opY6Pc9n9sAMbG+LWG3FFH8coHxIlUADSoziDbUPMpX04fuDmR4oQabPwCnOH
0TSuZeRKh5tpoB7Jg39Ht7j3oM6sgpzqCTvCQkd+705k0whQXA2WnufIRyNOeWvs39t9um834eZ8
L874utk0CX4wQk1PGc7TLtzpAhTbdk/3wNdDGwtrfaGRcb/4Zh5O89sbGYcKh08GCT/tGng8O9+p
22QXrsUaeQTWVbzQVzM5Z2wafLAyryLoMXRWaauXKrBTAIBiQ0m25Q6ZlAfkfgAzYJfb9AG55/v6
odxEd4uZojPb5TQ4oZll7bPMH5Pq4wSq5DZ7SA/mMUAt55hVYznBBgqjq1GA8JkvbNFzO8o0WJFF
4GWaejkmvLRrsak27TG8Cw6gbrrgrK+hOm2+9Uf+m0M5DVL0PUGsO8V07PbyEr7sE8xodqXcxLbq
kEfrql84HWY8PkyfbCCirArow+Dsqd1uVd2ABXZ6r9GI5prb9uQvbcjj476ZmvrEh9oxoo2ZimM9
LNuj6mOPNE/7qGzAqlrrCx6yTy/VN41MM/c1+PktHtRj2pm2gjoxGvFW0Ul7hs4aVAMg5loetB3f
eLfxJrznV8rOB18GJ4G18AZzy3wa9Bhy0Day8TMbVJUANusA6mOj3tBZXOPf2/xsGoAoBz0yucQ3
KtvKFp+dCQmfPeqYUMbcu9HlUgLrzIbIJlbRoAzwpGhY43W1QnIpNLRgmARX5XXyeH67mjm6pkn/
uoBkVsTRgLGHRJ8zXMvTUkHBjHICmyaT9yLwkrzDs4dbQJYP2YW2Cq43kPKGhMjFYv3gzH5Lx7//
cjSmRavU1jjaKG7b5EcglA70Aqq3a+jc7GIcg+c7amYkpp52xTK0OjHRTLtuXqDRZI9J+OS4dA2b
282nqdgQAGuZOh59Wm/7V94twv+X0R6ciafkpX3UnnCxhFa9450g6AdAIRTUXC8eIVXnP29mO596
4+MQWl1+MDaPqsjiAmsGgtow084/fe6SOdU+qQZPMWoFGzdw8pC96x7StXkLHZGVCdCWO+xrh9/1
MM/063i70OTcF40z/su8aAZ/AIYCTWqda+rrYKtuIXsFZIgW2kCXr7VtCRY6gD+b6GoUtbnoF1qe
Sfll0yCBltYkyDS0LN842GOlC3FY6BECPLZhl/FaccIHFAfjS61TdAcZY/wHpaqFeTpTT8Km0QMr
QGggQgEvrnXejwyjCVSMAzlL69bbCrd/jjb9qTkhGR3yYHZ6o0DP3AY98hQejHW2Bc0EIkXvC2Mw
3re/OQum4QPPhx9No9gnwTJ103V7GK6rNZQmN9V+qfZ9pvCOTVPvS5VB91JHKnFyYT2lLXrTaY9Y
Kg/QoXLiQ3EUa33F1tAe01HQtHAnH507333Y1MGA24afGfgw69JH4Vl1XMqMnrsoTqMLUVeGIKnC
FEiP2gsuE5i5j/UbXSNHCSKcV8UpuMcUWkEk6So7auU2BqV+rz9rx37h0+aMrGlkoK+Gwi91XKRa
6CBD9MnJK0f8JFe8sof90Nvemx7a1WO37/bGkuE/51GZpslLrhDRj6NYPyUPBapBUtt4M1ygTHf1
ihyi9WJV32jsfDN0n5/9ZV9oc6oOhYTrqblRUNttQyEQh0V6KrAzLBlac21MHHdmYUANRMUgei/Q
fwD8CPr4tufcq0sOrrk95tOS/PIVcJb2fgMN6SO/9W7C3A7vug/2IK8LSCYF0Ocey7TUq36fniCz
BUiZm56WtKDmJgiZnLjI6wgKiRTHI8i+e+0jvYPrYs+dfh1fQAn3OrtLI/s2vF/YQ2YOXjKxjQOr
S1VojQ+w5rwtgXBKt8qRne2NFfRQkfBfYCZDsqd0OttdaPJ7k4JOs3UB6CqiWjeRIweDQnWVG3Wb
ujDwHoqdD++TspD48/0JRaee1yGvcxkRjCHK4m/itbczttXV0g414/Ghf/OBGtTK4mr8iGtjHz6b
G5jbJ3UHNv2+PcSXCaTAbQXl3slPdljcO2Z6buoYjbx0SLjVQWnJJs7r8ChtBKwxPtedjbKShfGZ
S+b8VDn9MvnbPIqzJCVIsb30j5dushejoon96j5Abra2yQYiXcR+VJzMNn/CcNp39m3jmpDgCRxv
8+E5bx6K+kliL3kvP5OU/76pUD5ZElqvFtlQehqEnaw13UZ7ADmO47UD6fcbxb4zcSIxx9jDykap
vQUMqK3gSMzXBrY6qGvAmhOo7IQc1hYGrO1jtqV2B4cO1MDRhS8Uek2Q3XRwjF8C5H0Rb2AAHoUt
gIfdAIOzizfNtjn4K3ON+twFm3CmgohO/VqG6YnSyPBVuJZCyCncaBtyLV0QVGq4FTo3cPjK2EGm
D+IZzK1x+3l/vvfcaA2d/wOypZbqRGfMRzp1fwUDMkKhy6rBjgBvx7VwUxm7yEC5VuBUa+TQrv2l
/eb7SzLlk0tyCXnJKBrbEiflNt29hu5V/9Y6oHavlibw99YD1cet7sv8VQxqhER6/VEpTlG00eTa
tDbB0sqf2Vb06eHDSz0vCyQqeirS71aQswXFUYX/1V8Zw8ISnPuCif3TwDxIBBJOjgBrErruVRdY
v1QuTLyZL5i6EECrkV44Pt0CBJ2gpnEFLcj0xmRO95uVf3R6szaaJkPmzBCewFWNLsj9ALcwAHXX
8p7a/YIt/v3RRacX4I4jgVxtkWwHmTV9lYKd2rtCdb3UGQwHqTznj6u5VsZe/DKbdBq2ADCNKX0Q
IG835U+oU6M6phG2hCm8ZMp/b9IA5fdrK72p1m0fo5Uwg3CpC7OwgkQ1NNgNu1H2ApDApcLFue+Z
BFSjoI5gQKEloLvAvoOsM2KQZrXqhV2yxbvJzBz7m9sg7Cqqgb92YidPB9p+hQBedEWKFcsW1siM
xxyVlr92WWp0Qm8YmuivQyjZQLLhPcnXGmgaI+baMSC0mDm/NQem9+tUKbsQ1IgI+UKukbhEBwjK
RuUMlW6BMN2S2Tn3SdPLVuX3sVmMMfq8cRBbjRmoZgCA282beKrAAR7AXV+d/6RxYn1zpE5vBD48
ElY5RPFpeGvv1Nf8QzwB+/p7z9Z/HZlaoAKdB8jDaD7YatiGD8bavz7/6Jl5Na3JTItBgZ4DXhvI
zCo7IJJ5ZaWH/GUptXHu+ZNJZTWVnpremEISO+odfBmKtGHiZLgvlQuTaeYyRj8dq192lDbPAp98
do+OorLqJYfPG6mO9Ad1vGdzCx1SBNHOd9fMYifj339pCj6hv0aCYCSUC+Oof+Qny13agWc865RM
ti1hVZkRV1l80jU7u6BwxOjQ53Ya0H0++jsG/hCkXR69heqDua+ZbF1K1sku6JHZFcECeijvlBuA
Y0czO/vNBiYTV5plhwxUNJAC8mvuoKgHkYqS7IaXpTD4bI9NzIcIInomDdGE9yLf0rfog31U18oN
IEe1ujHf6pP6fH7oZ/zDdHqPhL4916BjHp+6j2hwwDEBZTi06Y3GVvBqlHv/fUkecGbRTCs8mVFl
Nc3V6FTENtCr/pN3r4+MDBsEroWP+f581KZ3xop0YDsbyBpL30BDloiLmnb8qL3xa/GE0/58K9/v
idr0xpgQ+NIMVAWdumuhbYINQE3yJbk9//CZzV2bJuXIItAVswMBArWk8q69AooB5Q3GZf2jumx/
VK8Lzcz11GQHi4sANPEIHxFjSQ6rHjhcpFK/gvEZoGqR2QpdGJPvR12zJpa8DIQlArBcTpDE9ztb
ryFssOmEHbzlSwfJTKxJm154S8ugLKRoA/xahToIhcY+tuQVL9dQou982/yrzvM/3uR/eu9w2sW9
l6XVv/+JP79leV8Gnl9P/vjvuyzBf/8cf+f//ptff+Pfp+CtzKrso57+q19+CQ/+q2H3pX755Q9g
bgZ1f928l/3Ne9XE9WcDeMXxX/6//vAf759Puevz93/98ZY1KaB2N+9ekKV//PWj3c9//TFeo//j
6+P/+tnFS4JfWxXNS52VwUv8j00TpO8v0199f6nqf/2hqn8yVcVlipvwrnFgYP/4R/c+/kT/01BN
zbAsjVDkgmnjhE8zxKf/9Qf98/Nf40dcAxqRj3mtVdaMP1LwPAPhUAvK44RQVYVR9X/e8ZdR+p9R
+wfU/K+yIK0rPHncmv/HjsH7UJ0YmqFRbll4w+mlL4qSDCUVPTjafgER71IUdOOVXL4PxEfVOYRS
Y+FStVfv8p4k3JYoZJObJFVrgHVBx4YKmEE5GAg6YKHgnus+X4nWiJ6soNAhuALMGDijltK8gbmg
vOiFTuIDI341EqZJBoispivNqlSYeUfSXgBiaPppvQ5603iqaYM0r4xlPfLk0wFgpljN4btgvtyx
nGrpseEKRcVTAZDk7sto/tVTX3vm1+WJjkEiBtXh/iImFos29Xh7bJB6rpsgcwWQIQe080EFSHYn
48E/IpdC3YRWCHa7SDLv8XzL41H2y5CgZYugEtwAhgwjPDmufbVhFN+FPB3PAHMyry96qS5VWpnT
gVfJOOl0zEzNVE2gk381cfquQNKvAUpkE6qeQznw0qj5jfRryDH2Ed3pYZW2B17rRXSttKQFjjz1
AxDhlKaBLmY3GGXgyiaPMqQWlch7BxXZK48M7CxwdMM+qWwlRlmy3cQoqV0nPUP+rJryBpelrmK1
w/SC36tWmyFFpKxxBA6KlMxhUm/Bs6q7GgxUD3RZcGBRaZBn7GefxwVUQH3oe3c30cDjG6SOyeey
4P5FBG7VB6CPRuDm0GoY9sjuHAvBeQYVSa1vS1tTe8ReMjNN7b4v8ldrqOL3fPThOoRYFOXp1ANb
RumlAlA0uB3hScJbCdptlkDsoSrbFBhlaEw8A+HJIDBUmeW7abQ9aCYgQWpQvxNBAVppxWObe7Go
naxvDLJloHf31wKz/cryYrAkYy1roTCaa+qThmJdQJuVRvXtwGuz96TRBrltu0LeDojYsU2SWyi2
qILQV1w9VAEm9UguogNqLwLpdEPcZi43S7W3UeXtQUoH2DUp9OKV6V4M8pwFGuzq/ASdGGEmwa5k
YlcD0QH7GmBgkxmqDFmAWN7PzPSzvQ7693Uraz23fVOVbheDYVagQKjBBz93fiRhc9CLJI2J2xUw
bmLV97afL/S/OnxmT5ZfTqPL/D29rcv39/r0kv9/cAaN+/X8GYS1473gCPp69Iy/8d9Hj2b+aeBo
wRaGu5KOUwNb3H8fPZr2J9W5Om4ATGW6PtZ6/HX0MPanpgIrbRKNWUSjY+rFX0cPU//UKARpLZWY
pmlw+PT/FyePOckp4BrD9ooAAN4RDTEyLfpkXSC6RrSdg0rj8BKoKc3VFZ0NjllmUAUqfNmCCI3S
MTAPkb4DSKSZCSeiDdjKAanCRwMOGXXV5np0AYCcqJyeNWHqBkOigoOs1cMTpLED6ugwSQIb0GEN
MFP8NXciqWuZU2uytHZ5LIqbgaaW5SJKzWpXmDkMft9XzetG0bERq1JDRF6UWM4gU8YemFGWp/4s
VIxOmOjyIfR7cayhOyQcELdRiQKiGAeuUY95b0fiXVMR1WgiL/dsHhX+GtelxzZJ1oTrYNEml75e
PymoUpadeVJ0JDMjXdICKK5ro7WA/IteKCvNg6Sflqz8XG4FQllaBbd8KAM3CmkL2Xad7ArTGxyF
67S+kjhgXnXtobQy4HSIr51C0HxTAO1yUYI9jZgOyV9Q0nAhULeXmuEhLyykb8prnLuZrYTgXqj4
zYZ3tuLlqypFdpk0HYKbpF1lqDXH/60K1J6D72qSDrTGHr/CBlf44LSVls0b+uTxbN2nya4GQ0Rd
KwV4bOawlQHrbcXA3lSoyns/9J6jyuQh8MJ1HZXXgZG9egXhtpEDN97F6S43C8eIk12udrYZ3bGh
WAcNSmHcxL+uBrKu43in5+01Q5Ad3ftUGg9hQOxMefZMCmhfticDZHVpB6qucVJEiU6CrrY1VmHS
znsyYT6s9aqCiKtHbn1+E/j9fauBrxz4Gy/tUaPe5MBS+6FrNs06jyKoP6bNOkNUxxgiEIzyPREt
ApoFVFD7cIfD7gqcxZVQM4A8IVnawBEJD1sWGDcG7B/eqU4I0G/HrQY9F6R2oiQOziYXAlZHWu0r
XV3lob4ewgcSx2vVaFcyASai0e5BvTxUNdt4VkxvauWHkfFTlkf+JireSrO7hOKa7YkBp0m+Cjgi
dx5QiaV+E8r0o2FArcnqgeGEYlUFLcC+dTng5CoDAj333AqnZQjemwyNHUssDkQj3cXyItCgMquZ
N2Y92NCmc1pxIzrFAVXYOwKOdWW1JLr3uxIhlx4agyLeGlG71ZNBtTnJVxpR9gYORxzVp4b01K5w
QtmQO3lQ8M80BQoDvWguk8x3QGI7cpPdxUlLXGKGl17QbrQB4GIFcsFpT7Yt4Fa4xxYgMyWo87dV
I3WrOFkjC/igF8LpmqJaidJHnCtLXSPmO91Pt2rQnjSRu6opTRuMsQsc4VisAei96pbkoNWbNUCb
tXHFc7kr68jNSA+4qiCI3PWWTQAoRV3Chej9ndYqW2noHzKsXDPp1i1miKYkO9KlwISUF5rRFZcR
8r+uKFJ4s6o5AmEnVQ3UKQ0acr1/GxkDtz0TPKu+O9BGABoVdgSSd77tlfG7AZ9/2AtHa327jnvX
6kGR9pTouSfwNZfwCYcM8nehQVK7giRM04utT9GjcemoYz1mGay7CHnzHtQJG4TaLXbZlZpT+5qr
ZRgk6IKoQdLYTWUoNsLKt6Fq3CY15p/Q7vUodURUbmDBgN3n7bmaAEEL1pFSJDat1OBAyxRoc5T/
yOFEMx/YK7mSiuWmheZASn/nq7lTMbbVLGTtRAi5dbQ9JR42hgZucz/+kHnsKgrcXma9VWts7QOS
IhNw+8oU8Q6QvJHD+9TH3YGJ/lKrir2Rlo7lC6A9ycEETDfToXrAwp1nxBieyNiWVZ0ETl+YNlQY
XBgbq4i2jU0JNHFAoH8dSkiI+CY+ySKAmxrlieCiL6G9whX1RNRiT0srcXj0XkZG/pjT0sDO7a01
FA1agPcJEv5gBMDJwN8luu4UbLglXn3yAfU2OJV26UmHdvu+zTCd0gIYWYioM8ORfXlNYvoxmMhm
7XXkPMtWbnuDXlYVLkyVuTJ1+cijem1B4cSp/O7IG2NHCaKb/gDaEsixGAEEFC1zIxSoDfPmOmPF
cdyOpPBdPSq0nWTvioCqpy5Mm3LEWgqXpIHLgyudyHbdDyC9hJVdclyWSnhnB+VDilOdyD0b+LYx
w2NIex8rptw18EgQKi864q9bLYkupeh/aCNveABIsaqCq07C48oaKL4ON0H+lBQ5Usp8uWXAdJT6
uoPohogICuYUwApEAratpSa9uecyk9gQgTKHilFXYNvjdddajshE9rOWRv3kd3X+qJW8SYGgg0iI
rXbUuqZx2IHxklU4WkCCLH+WFi0f5GDFj9AZB8hVtLp+JduCIReImvxHBvLfYwke+mufomkb/ow+
cMG7TyEMGBLfRiIFVmNCCv0SRYj1Q96VKrLwuh5ZZ5WvWfe9lbQQdEggfQ1JJb96tUqu3FK4uWOX
pyo5UhQqW3YoSi1b+YVnBevYCH3Ii+RWd2Sgt3crKUn0XjHeVY4GzaRj1TEB2eKqQSe0pMfuEudY
4ccsZsk7V7XuDbR04l9YuBkqP7K+8DXHSut2UxCEUVYRV/Jm45ssLta8zATQdoWnMjfto5q5+J8o
D7Lq6VNt1PhaWEi4DBS4Cdi9ZLihB0YEYCrv2iQ7xkkTBruIpEa1y2oemSc1BT0+1YdIvY6bsoEV
FAVV5miGYuLCxqsOOqp11CtboHKRpTSEZmBsOlnjmqdis+0dv7aIuBiqOjPcBFpTYBh7oS9cxWCA
BVd1V6G4SG178CVKyDU4psnHxR7lSuP4gyBAEiUBdKbCRvbJHcYO10gzC7otbwct20dVNwaOLBGb
xzYMu8CRasKNVauqWXfRSR9JYZaaG6lTm3VdbXhbhQLy9hBGeIogmRU7FEbtYOs4wVsUiHgQR85b
tc6uIn0QnpNUekBOORjZ2EVqo8mQG1mlT1C4kjUg9EXVupgBDOewx8Gs7NvI8FdDkDWJ26ewHe2K
ZLBx4kZBlEu3rB5VLxrThy1ItTJctVYjQkfNWqiClyiFJS7WD+nW3WANHyqjRnLZmWTwthh8FExw
arJuN6hAvDmyocoetRt6c5lDUOYeSeRKAS9xmafrPE8NnLUdHmWnkeiNlccEVoxhKoG3q+FnhLh/
KnixKSpT95/jREfpgwh0X7XNXjaGi2rOBt6VTAALGnZDvheq0pO1Dgkp6JqXlgJxmaxPV4ZZ1fmB
Dn34yCB92a0GHC7lVkf9z6NVxu1RFF072BrAuHsgew2KfZaGYEt56OV136Ig2x5k3R5y3ORDR8By
x2YCMSnp1GVS6DvFAuDFUXCtB/PXkChSqpWI/SjTkHmr0GsJQvqkLy03TmXiIrpsHBqZA+HTKZFx
7LAwQ5cIXzQ2LhWstRW1iSJ3gIy7tD2tHGDANEoBvHiQ+zjKYfbibxKa5m4heS3X1Ow07kAF2sxd
NtAW/gyLVj/6BgwF24IsbAcLI+S1Y4YCcGocPirKWlgPE6c1At8CBteHK8QQhsT1Pyt4ufLiIfuZ
VEX72lCpB07RNAbU4SuhHwPArd+rwqNQdYSvD0zftBUQ5fMKt1K128LCw9UEkF2XhD65jXSKUfLj
ONk2saVTMKlhJw1e1z0ylnjgwtTSHdQKdN0q7LRXPc+QR+SJLoDSXqcG+zbygO1oYfOtjFSk8SbJ
kiDYmExXrnstGYJ162Xes84fPMwQx09Y87MOmla/0P2guY7aklJXg/cisE3Ds96Y4AGD8Vv3l32v
1FDibzrtAWSEEuyqkON0VuLGg2Y+TQGhzRl9o1mdBY7W6XXjpvAKvpmpWZUrUZQZ3SRCjyO7IwLS
ABzeqp1fyGpwEpnUTz1RgDuGoYT91kKgAa5nk37ooqM/Gfd47SqFpD+0jurhqkaJI3CMvdFCmSzy
O+x6RGWJGxum+uF1ecdsmrdav7Z0PYK5PmQGCtOsmsNI0Is0gU2a8ZusYlK1rSGq3mSVNobNuwbD
VxdGW9thRjBI1ECU3iYW7klU6wPfMVXkpfM4vqFlUSROGccC4c/CAi7a54PAbOJQYLSLPoQSlAaH
EtA3qSxwJA8q2yP9szdtPc3g8SvMqFv3OTcDx2iFAo8KzYprXwSQDvOa0P9RGKX1U1XyDGsh5LlA
/gYCcE7o+fByUaNrQffQfHkTE5Ze4/7cvCh9F0G2HQs5WDUSmiA2boFw1Pq+yHZIOCnhshEa9SCk
o5USe6QOuU6etD1OQ1oNCEaDYsXgvYOit816K73MM0NvnMqgioHoQhn8F3vn1Rs5kq7pv3Kw14cN
Mugvly6dlJny5oaQqaL3nr9+n6weU6WZM7WzwAJ7gAUKjS4jJZUZZHzxWuh2W0+0Pwml/4/r/A+Q
s38F7NyB1v+HP3T9GzdZ9zO88+ML/8R3JEP8YWu6DUoAUWCC9PwN4EGr9QfsgKyYKO11lGkXBvsv
CI9i/qHzh0B4tIbqsnJJS/0LwsNfaYYuy7LCv7BMC3Xmv4HwfLGF6lTyGZjQoTdMywJvkr9wtkUi
LVlaKooHPo8Q1wwBd9+iOeq3Jedet9NTL9kvaps85RPTRy4Zd0KPyPMrZC9NZ07Ek/asTBYmxdV8
j/Ko2LR5d1Ym2emHSvKq6rJXDGbkm1F1U02r26fp8n+wBv+7oYaKDmH0X8OG128fb9V/3P3P258X
1o+v+StnpV6QQ1WGJlRUzbzgu38ChzBZfwDamRATLBI2mr9zVmCKQtFkFg2slG2JC5z3l2XFXymy
YWmyohIEe2G8/p1l9QV9JnNQMzXTVr8qCKNstgCpGkiJkZ3XPmaV+jCrxFElvTOdQ90XU/g0jMF0
6MurzFZ/Iwj4pyVVl9dVf2VK5FjretFVJKUvwUosqHInT9WxjB6U2NrKHHlPet++hXmNb4dSBXPe
mtVekv1Bu236bc4/kHPLNdZvMi7DIS99e6ndyjhNnFwmjTHerjZW9sI5PisjiqgZ2ebfsNoYJn8h
lf7+pvGp/KxkuQBMxWVnOGTJbpa/pfp7nrwqqg9+4Kbliz4HTf1RKt/N+Th+KMY2jrx1Osvp4tjz
0V7Ok926Zn6kMv2d3xULtebrdhVXiri67qV9U9yZ2UNm069dBELdj7DLkVt2kT/vq9fme6YtHpUx
8a7adtvyunztYid16BHzmqAlxD+k6pRKSH/wmV88Ev9xyiVOhDcTLIKK0pRKw/IkOe+mw7joh/i0
yCoQi9trfhU+6bbmmiIQ+b2YjnO8TZtdqLwY9THPH0oCbGTfVB+yhiJz0l3zJ3vG1tQNsN94D+hC
ZQe7ZAEGFrmAqrfk+9fOcDhrNMgxTjXHxFvIc7PbEuTTs71zgO/kIAyP/WJ78BqgM416ky2nJvdA
pgFV8/aeF0Q4wB7rKZ0B2hqk7Z7T+lQctf6xKffZslX1rVJvjXiraNsZ88xwAmVRmo1MKef4SQSW
JyRnGLdFFWT8WsjHXG7JOnLs1K1w2G9lza/fY2946NSNnt3G67V+nesBD0M0Kran33Ygp+Rj+DP6
7EdJuzZwxAOLaO3JbgN+KfuKZhM0QM3cOMnLZNDfNDnjm/YhfwyUXaculbmgM7PTpeDfhsd3Y8Eo
t7PphmAoNYDsRxWerHfQnJdy0/HGdsZOmrfTXfI8CzoabeVpAjWXo2MXbpbuvivwcRIsn5EpBIHr
Znzs0nUyeEp1KLKQdMw3QzhQkQBPOiW4WezPVDqi7zZANLw436rmoSw99XHlP7Yv0oCjl75Llsdh
SRw1OxrGvrcfuzFoAkGDcbdT/XyfP9hbsdfRv9ON44Pbhi6kWvZeJr/JB/qnvpPL44FH4s932MxB
Jgbgptv7Lj+H1Ggo2/ikHvVrdV8e52OJ2UU5/67u6Z/6yi6v9oW2TedW1eSMV4P7fmyO7Xm+q17j
u2ij++mxPRYvy13pt9fWsfqd8Yph4ida+m9PkK+yZ7LP83WKreGgnOR9uDce112ziU/ZtXFlnWhx
wG5qbMWTdVTvf9qU/gkDD63ElPJPX/NyLT/p78Z8GpRZ0YeDemoalwMxErkOpOHJPib7eWfs8/uZ
usDRKR6XvbJrtgYdTdmWW2DfBsOePwtaT91RNXtl41IbaaHpT3WQHMozjUp6HuQdjV7Xve0w6EuJ
R9515DVgk1MgMjfCE5m5UklWrJMtLme+Bt5FeHSAVTl2LLt2hneldKebZPZAEe2Bud4bUjeln9xw
4JdG2b06VsGN2dELEAzLTufg+VxjY40ovySUabyRW1dugrrf6MZW6fbR0Z4OYXdF4Yepgm47y/el
9IBIu8ds4TdMQ+vA4cMxvhuVG8fkbBQ38jWBG0SGW2/NbXO0D/fdBsI9pr0Bd0vlXkqTkL+OGHKf
28hZzgsV10EhOajmBl5yxwuc1srhrOOnjWt5tb65MOBAFzxKALpI04gCS2yaYj8032yevlX93X7m
XJTXL736KMrvkbxrza1FPc2HuJ4O0gvdy8x14FLppjD2NW2OdEd+k9/Ta3VHK57uaLnXfkTv68tk
OiMQpuQU7/NZvnkk/zqqDnP2CuMVER6iupKx5X8oEeFUCacAcMv/1L3Pgui+Y2JdP5LjpRIs2jaP
anNja5d9RHX5kOxth32IlGUK127lW/mG7qN79Xnws4spg1syx1A+uC03Ue99XqrVjQDr8sk+8+4r
E4/HAJV/BEXAWhEehyw7cXo6k/Mg25Rb/bqllxK/dSBupsXB++KrdA5lR457sosjMpgD+yR/j8+H
yCNawIWmcwgd5OXpbd/lz41vn4ZHwGs+YcVLVSIypms2vR3qGdrArT0/Yr2zLwFDHYvfY+eOnfqJ
xM1j9Nplm96+iVSeyY8d90F0X+LcqfLKIbVyKd/lb/aBpuWX9oVF0PCLyKJ0065e220t29V8lqfu
t7g43eg7JsPSx715MCQpsEZCVTf9PQETbnxSoPmqB93kjOrxDcDWBpoubuXlzsoD9UY+Y5O2ylvd
CtRbeSfdtG/pUb9pnpWb5WRdAeWR36ReCb+hyXPBiJN6q3Nv4JerbqVnM9CvLm+mRNFnuH/tdzb/
Og2aH5bcmMIv062dFwVL9HB/aeCK/WXbBC+z+zFjJ1qusk/w7OSlf0vO+TG8G57H1p35kZAGnjE6
ge7y3Tiz7ldMgCEe9alztLdM3fSJl5YuEfNidrvJV96V3inxfGeGoxmH0SYaZUH0q3J7upDRJk13
yy3rbmYPTvxSY5pzQCKCi3GYu037TDnoP8swniSNGBPyamw5Jb3xtMgH3V19bYRwPhtwt8JDcnvF
nbhuiqsi9ut4xi6lIzCObtAXVa9m0F+NqBwHkGdv+j41bm3vFha+uJbGTacGMqGhKjFNgbB8MNTs
VfOjrbaH5GRawvP0pDypW82n6l2nIznvdkowHFcEuc3R2BeP0mE9Tzfjh9AdMvy72G2Bm3SnA1pi
JeMzwVj7kdZecSMgETGDVU4ZbxoLT/8uIfyGysvRS2zs8tQHgLN53Xyjq3Avh7U/CxXtiduIzul1
x8w9sZ7D5TgvPr2UCtn6+/qpvMsO0aG/6ig7rR+F8lKb73b2akhP5nO0Zi+dbG7ha8JEpuAPyOQ+
Wr5L9OqkfvqQ3+Rzfw8P/W6Wld9HbgXqJV+elNMWpU7qMKDGFCZY/kIr7+gA78Wf0vOIYvSSnlwX
btU0r5XoSF8LjFp4UiYKfhg+eOrCvhXfrBfzVpzl83IqYO0AgPvcCT/6t+ilvx1voudmOucT1dlw
sWJu3Ln2AFH7SvhD02zz3g2T1yjf6KXiTIz5UN2xWyUPWruLs12OKoERqr0tpcjt76xv/adm0IXh
JMT+UfJ77E/ai3HHkDMsz9R578w+hiQVO3rNYD5ZEqSKviXJaRw30bizxTaPAu22+kzDw1hujdSp
76xHeXzPus9F2Um4lftn7UZmxY2601Qd09se44r9Tu2GajoV7w+3eFW4dezW4+M6BGEZIHRVSGue
mT7rEN3VfFUzCkdGdG13n6rt6pmn1eCJfkF8ibqLH+p89C/AUP+keea1TgAw7RE8tnnIwpAlG8O+
LZSgDA8oEholqNXTQC+k7LcHpucuc4wrbZudmrswCGMnftRjd2i9vHGLwUWSWC/eWDg99HHqL5NT
p+7MIBr52niQs6As/AmOYcQixQpLXPmF3Y0fLbzSaBUKP6LPuHOQU8ePdXleihcDXVQ8BEiipGU3
anBxzLgeU+YUbWTV1RSAWUdTneIbAuO42+jK7Wrf6P3BhKvAJwrn+n1EzXHGd4hIwhH1Nm7fVPWQ
h1eF9o5CGHbZ0Hedtedsp7QPcJluXcA3Trg/3Xx2itpLZ8guT1cOanqY83clTh0Dan2AIi0NN84e
i5lq0/kzCe/ZNk0GmD6QTssjz8YbMErIQl2CLz7qwzG70fzkNnvTT/WzWr3mz6QgVk/JXXWCIrjQ
4v1jChNMd/F8q7yeeSb5FL88JB66jbrhpBXnbozHvNqWmV9fNNUu4PTSeZq9tSa0a6oTlpO3KE9o
ag6RojjySH7JbmHXI0MpO7edk9PC9g70Iu502y9GlHYcT6byfriL+W5gqk9Qq/fNWbCZER+/+Jw6
5hhq25lvpg8V3gHLUe00iT/muxVxvYu6gqPBR+XrV+ngak/mvRV051wnMKUKPaRySOOzu/7VQi8t
B5LY2PXB1O5b8ts0124BLX1qxrptui08JHBQbA8mu/NhuCtv8m9S5c7XrHAA84o5LHaq9+R7ejW/
xBlssmM8IL15Co+4VlB7z3SrwMekzvrZPNnMZFRAoh/QPCG2jenkqotmEcK+DeRbPmZLdoXs/ie6
VTijMKNVLUzRzvAwkgd1a1jpjfSMuPUhtqCKneybkVIP4CryMe2uJQNSZt9yXOq6RzF7OlNOMEmj
G4+lL0HlytOmbiUcky9K8zbkmGmH4jrXaKoEeFWepxaNx1+qWP4vgK/HtzEpv1f/DeR0igmU9V8D
Y8dvffytpXfu8xfM9cdX/QmNmX8IwbHLNmT0c+jqL8Vsf0Jj6h9g/kjpZCELBRTsEsv1F8RVBzS7
/A1fqAGDqsrfoTFd/gM9lo3KW0WFixhX+3egMXFBc36SDqNTJfXJMoHfDJlv99W3pFhrNy8Z6quO
W/x+6XSBuLZHIOFMYdN5qAy4xzPwLL8z43iTanJa+JJ5wfwn9m8hz9QGQSDtLSO0X1Y0Q0/NPOfY
rHuJmW8tUXM4UW2H90iU251dyyNPanMJfnrX/8nJ79djH9AisDZvxg/RvKr+g/Za1riJVKtFy5Gu
KtvG2A8ACbD7atSHF7FPc1vNGqEHkp3t5FWW/8R8f/Ey/Kz9/mIt/8sFIIE0wMlVIX9FrhetqYp2
4infhXl61aaEV/cTBLrTN31KbrE6sD1HY7ivM5LtzSFbvDji/G9E3a6sF39cWxORIFo3Le5O5B43
J2HP3QaFlL2p4b12CC+h+KoO+21c1tIDqKpEILxhv6QDjMu11iopw7yZrYE+9eH+z7e6WMff/Khf
zOs/flQDCbhApK+hc//qOMbnJo+IEkNnSLL6NutS+9jNst5RH1DbGBCrFSmIZYPCgL9aIx41SH83
g2Z2c8uOn+xxyt/MNjSoGppVuyucDNGecCJ90CVvSlNW3L9eHYhX/2GZI4FAOWrrluA+/Bq4N6k0
uSh9CVA1NPlRUeZvfVavvsQP6NuCZ29RTSFg0HwnZrq7zeLCGEQ9cpBiLFCaziWAXVkVHlHzzSZs
zbw+JhdQRcuU6WGNE+sj6moEjaQnJIu7QFA/aGuJQiS1kfgk6hCoRsn5Z6mCNCxp1y3TJpCK3vDK
GkxuTrLmPYNou1ZQqjxlQl2+V6ot3TZKke9NyF9QxFoca6mTXK3SJJ9hKyM+K+sO9dyZJ4uiCFSD
U3ln6qP9WYXrQ5tZ62OF++KpisvyUTJzwxsUlSEqyptDEnXIDYdmOXdxyYyT4HXpnAx9D2ID41gv
dXddrWV5akXD2B+O6pPaivBKV9bZte3sFpVFdwz7ZEL4ZuIHztp8ulNVKc28WAp3zazTLLHyzRz0
+NO1aUpXcAD9LurW5IgQ7kS4foDOkG5hlBX2IL+IGgGLk1pWz9gjYfwtJdH7Wm7LNwpsbunM5Whs
5hnGp5it9DqKIwaokXMG1S/c2wY2JAd2OEPzWT9Zi2QHIwTsuTG7zM/kYd9kzJTtXFT+b9bX18eP
gu7ZxPRhaZql2NrXrMzaiJK50pGldtY4tcxjNbNv1Y3NRtR1+32YhbxdeoXU7jRZTpOctdeLYT71
EiJAr4UrZ75pJAMEWAPgMNQIuBmx6Xa83P3CRNi72Kbym7iWL/44PEI8rminQ99pmIYG6fYrZlZa
o2qa1Ri7RS3Bn9W00NsTJxmBfHE7s4LMIhm/KQiuN3kEAyBHDHt2noS/4Ul+dQH+eR0aAnJdIUhX
Mb4+O2dVorvLFLE7osi6txM+39RsyGgeFiUQbWPca7XS/+4z+8dXxWFlmhokk6aY4kci0U+IoawY
kZCGCTBpEfHox+PUPGtmG30MmaoOjlFE5bTR07V8IEbD3oSyXuBFmIchfBmbhSMMoWAvzdB1VxLE
qVOrinUwmtnL5CL+XbuI8SPS9ed9Gh6NicA2DV3INgQuU8TP+GY70TmXSEgME3ssXX2g3lUa3uOl
VlX88Wa4sWPLU9oGqWyd6NWmR+0yxiJifqW8z0WEp4BPirda06ozhRztMQOn9Y1WJBtJzxUPqVn7
XqrSNpEq1B9j37q5Xj6pSyNz1GlIcCm78M4wRLEzmgK1fa49tFI0Kd5qhctmbAfVi+3evmtDpC3V
FFF7qEwluAnyw6Ml8xusJRfAvpO0DbaWqzkWvSNpF4vYYi0oz8bhqRNI0wH77bOucPxqh1AOUaUY
VrDKa/ya2ObCYcmyNmmVtn5nR2GQRVm7uhGSzUCaGuOuWyp0sU1MQXRBOL6eGK1vyyU7cxNrLzoS
j9hdc775ioT1ea6IpuS8m8IxLdl0VUqSJkHMdPt2Eu1Z15vuppfK8VOLEiXgcUbGRi0iThbauO6L
eKBJJq2FCd+B8MKcG/U61sVNhahmU+MKfjZC8DTqf9HFdENyllKVPLuwDP2U4W83p3nIIA7gOlcC
iX5WxPvOaNd9mxsUR+MaOBX1eDn4ylFdOOFUgSXVpl5tkZBq793FztBHxkrG9xCpvp4iQwoGtU42
Za1OTmupKh4HqdsiG118K8mS0CvLtn5Toqr2ehVxEnV/uyJKhuOSTCT4JOF8lfbWzjKSPkBl8yzQ
2BzUJn40yDJxRGsLpxsT4kaYFJtCrA4i5u6YS3p1pSHmo5Z7td8LdptNaTRkL4551VOqHtWVh76W
z1mvrGuEYg/rkofXGJqtkzWuKFEzHNQEDmduqAArd6Z8ljvpNe6S+XZpAZ2ltAs51I8juHqTG34X
pkQStmKTKivUUBo+R5la3UyTYZ1yYwHmYRZ6CJtFeWSMFrsqStWDHGU7VV2tjbLEhBda2XJPe4/k
Rnld3/bLnB3m0gJJSI2nEsEX4RbadG6NejmPtpTspdLStmvBOJtXiGtzvCj10FumN1rDRR6I0wSS
wSIYJbc7eEzOw1E39698htNdrvevYZ0ne7ufxXmkgfZKL/AasM2Zz02ma04qjCowjILw40hKPXXI
vy3SIqG9GuDRbCoaTQdLu9ivjd0FRTyHrpGGCASb+FulUSnjpIWZBLRbIVIalfuwXBKXUJWLiJ7p
NEB7Kt303DA3k7JCaVXEcFra7LdaW30wi8kEreCvCwbLsPaqVohbLdZxAFjt8IhU+47eT21fiE5u
OM0WUAY6CxlNY4qds457rxj0ZZvzARxLKdbeFB76TwRmFiRWluLBytf6VHeiemZURQuppstVp0bg
nF0mmcDFKUK4fsqn0i+7JJ4C/H4pqr5UEZjcEXM/S70B6p6mybfWbNXC6+OivE46ztRJhfwxj4TY
sMaad2luPkwKSnEGCcuVzAUPHS2pGyWLloMZRf0hyZP11JFFfjB1QrZo2XpSE+N7xR0fpAa0iAnq
F8micJU0PYt8oEPFnm0vzBVjM9imxhHX2FZ2DlmPVnfLNJOZj6Ydw5GOdmkzoK3J9GiKoaFuzEYF
TOOsgg9FyvrT1FTRx5JVg4/RF5geqSo5COW4buiThBnXu9C36z4ETFgQ0DEKHOPYkLnzskk6Ts1Y
3sVpCWpm1F2yyZkdmK9lcjHXAcG9AYyDUBW1NIrN92WIrENTV+W1lOhZ7Vq5hextnPPPxKhxc7Zr
8WSVEVaG1qBbIlzAYgaJBz+YdthJ1ps9atN1ajQEcBuNcszs2vbxofDJjHid0C/QLGjsxxmgmwhe
SK2o1A3ZSbS5DTcmteS4GAytelmahT1iMaZ2r/AcS6FVhcQdcLn3a9LSHZEn81ZG2HtK8gwIr9YV
LDFjiF7OT+ZSzA+JoXO6k8ui92Z9ANvuUTR9TsNaKaeR3oP6z1dKp9S4jlTcmUBs3AaLBV1eNMRg
OwO+Sdz55jKJmzYxjOpzQCHsVlzxcaxCmnIqTQUMjgxi2RjUYem41/wOVZwnrzobcEpM0aYuh/k8
lUtnuY1RJZt0XpWjadWWt7ayukt1Hr5DYRSFO83KfC7NSvAgRkKn+3UdtXXQtbOmBtOYNJMn58wo
hyoZEH1YfcG7K9M3OyVlspkLC/Uy+vJHXjxvbuUsTtP3cEZKe9aMRoB4MYxkTMFKnQdJG8qdGylW
PTgo2vvPsUbmaxSdcqzTpN3+uNTMjrRd3fbJZkGReF/LBaJcelOOxcAyVijFPqL3mkCJ2Iw5vLWW
t/RsVSG7zJVSlBfBw+WnT+YJCE/LoDrshV4yS1TVQ7WuYM8iWhiB1Gqcz73Ou0WHkjHezlKhHAmz
lXKQMUV7S5uKpaHMi3lJ9tJDJaArjmUwZVOy6cLLN5LLHNYBz92VrnfoTFQ1f6lDm+sYs2TFKdTW
L/aAF5gEIqu+FbVtNi4mux7gekxZsFWs7SjX5AfpSPSj8bhGkItYwrzQLnVdEMuUVpKL4Xk+5y0n
oiGXpshfcCZBUgj9VDEnlm6u2AVRnqVdHfJZJiXM1CX70Y4q3ro5S1csEqL71CrTfsSdFkPprRau
Km2Z9bc8VOQnXMtwJpUyz3QrV9p4ToFEcHhIVEzalRXoIgJjr20WaDx7lij2NcZ60E2sy+fSXiW/
1E3dm0xtquCd+jywEylGlb4sQSyXcMOr9pbrirjWl3Y3SaXid2tX3tjNHO8jaZ2O8RCPpIiPK7nL
sxneq3nWzrB8+kcV9wrOMk5TewIgli3i7Oxkqml9gxFbu15tjCVVXvJ1vdrup1xJ/Mm2Lyc1ijE8
jUkisMzQfFc6EpVQy07Vtuny+qD0i/DMMMk/O5OpoxEwWuhfrxCuMqnUQ7FVFLP8ThHTfF2EvXxf
xzGSpng1VCKm0MMkQdnUw8uKYYNRpcbwPFUKOwhGA2S6RaNgV1DLhWZmkgotSWPhmXXXumW1InHv
43BhB1UJY2nYps2+UnZprtmoVGql5d1WQsjJ2lDCrTyX5iHrpPmbZuHQ0nKh7FpVnvdKOiq3qdYK
w+04+W8rbY2utYw7283H5TEU2hMz5p0ZRzdtLJAfNXV76BaZGqChv9VUc3R0dQkAf1pQbxUDKX3j
TsyKP9UzgxTuHulGmhamdCtB3bRKN/Ek2xiXOEtKhg5cq14iyUY2+l7o8ynqx+FQVWlFoc06b0ER
rFc1LsW56O3KladMPaWRVfpUoyq+oiNdmJY2uu7yLDwa89DdlHGTPoyS+oTeW9uqnUWYUInedwyr
R/L2EsOV4trG+pMkXr70ydYOu8eoaoyXAb8WHq0IM02iIYBYiTKb7B4H32pMsButpW2EVAerBbCu
pH1/08eljFy5soAIFdXcVIOgenFRP5NSf7DFcr32MWENeev/Z0IT25QiLnf0zjpyeIn8atJyAhqt
h5KxM1nkk5yNxHDOnNhUpX3vjP7WGvQPkSlPJb2yTiPXkK7DXSal93FMvG+WvIlYfvhx1P+3MG4i
S/j1Fbz+xTX+v+ct33yrLtEg3ddvdbmav+Wh/L8RbQLs9BMmcolO+SXb5EwMyRC95b/oQy9f8lfh
8R+X5BLLNoAaKCYBlfwrCi6pmMRNRKMA4KrQzEuy1V+d5ahANd0AZ1RAdC8w+N8Eoqr8B2JlUHDd
0DWOjTjV/w3d8a/wDa+gcHUyfnP7AtSTkvLr4XqqynwF2DbdqMvMY5yuyc3YhQ3ihijZF2WCPIRz
c+g0ZZZcy4MR3/30Xv0T9Fr8qrXkAjTFsgCxkVKbXMYPAetPWMRUR0kZq4rhcqXSg9T1EkClQICv
lfNuBEx06mpRRkfru+TIM8MEiJBa21+t0UqwLUvrYdaN+rFYjJcwqTvuhlmd7kWUMlJKda6PQVtS
1Dcz2P7rS/8SGHS5dAu3kcJHq4AHK1+zRxpjqUys8YtrGMtcbBc5URAxJLU2EZrBuWZhSGG3miWF
nylcRbKr1FnJDsssut/VEX6Bpn9cjLCJ3iByQIDD6xfM56f3sVmWrohibNtVNk+rb4+DBUW7DBkt
ClCn76lFRggxB6mFW61Yq6DsxjHc4uPs5c1cY9XcV3qFalcwj3BkkOQ09/MpAoXTko5kUyFPv204
/FUmx0UbwlSFYVqEq9jmD+30zxctZXaH5HeeydbWJTw45YCq1qhwoLh1lWmVg8hXYAWLiJCGfpbr
34UtfsnHu1yBShOkRfQDtxvXwX378xWMa5oZCmYut9HjEDnYiFULK42N2IRZWIrAR+w0xrGujdK5
wM6h5c44VOjyUT0Y4W0m8qnDSoMe31eVnG4EKW2S/vE3S+3XmJsfl8lyMwTvE9cIZPnrZVo0cyYy
R5xL+gpygLKzhjsZuDeoBzr4XFk0veK2guiHbbpKIj7W6xynG6AH1FhCXht6ntZWUbHiN1bvJJ06
id9oHr/wQJdrNOGATB3t+iXx4mvJHctcLG2FiooYhag95Y1at24a95XtDMtEbq1eQwEUo43J31yK
S06BlY+BJlnC3JYDCIITsRHu1yoc3rH2NoFGuPZ0aPT8PW1S9DXGnLW3ld43KMRVnSbIsgGz8lpp
CmUfu1uEpo0T4HhqJz3UN60QRvjA1j89mHimdMhlOr48YyisyPvNB/QrmcgPbyqcilnEQuVyxVcg
11xzUWJ/y7HJp4gvNEtEA55ZGRngJBcUiVVhw3l5mrTUnxYhP8VA0Fdt34KnjRU2M8RAKVjav74s
8weQ/XfwlCV98SWoMovn4mLhifXrwmnsfhos4D0HmAN3P/7PZjcB9kCoT1VTvhNggFyLUbUcDnnR
78pkoJE6ndQQC6tF7qUMxqKM87Qz63x2x1EKurRtHwd5mO4X1X62S53UgzAh6kIvOGG6fVGbfte2
l+jfkpgkIoUtU5SnRNEGRGiiL/etVfQbVW5T36os+b4ay88Sox3BSvlDHq3GcWkvLilsv6kvhVXu
6vJUYIOc/EU23UrR+rvaVKegzZfvY2MQn1OXr7PcchoURHQdJqkFRShqTd6KlugLYbbFobVgbi1J
RsPX9Gvmslziz6yVVtK6G66XpWpafifjjkVo2OjX9pJ3mMEZR4U5oJOd59tVtvVNpDI+rvVc34Gj
33VrrTgRK2Kbz+l6rc15QzQGoSNBETX1pkZk9SY1ORkWkRpfh0WieAIC8JVn+b5TW7RAtmFvAW7p
1ytFuZ8vAqQxMjkfzr1icvTQoxFTXiT0p8bAN4+1+W5NG2jrtC93ubJEG6WXi6BIzNZrFnT6GMWn
27oSD3bYZCdR42NXklZBG9UsbltQNJeUV0skmc9tMUuv7ahF6O3ktCkdOe1Xea9PxqTvCdEevhFh
1nwWkJj63PmWipqyy+f8LBEA4TdWWNyBfb0m8LWBPJTf1FmQJ8HJK7Kwx3WkLCyysd5Q2Jq+y62C
rmVe+1F36ylMv3d9Z342BN+cbW0wnlpqUr/VLUFOrmxMlJv0sXTUUgPEobtm7sDpNOwMcy23cVUR
BSiXB5hXImkUUY4YD9ba16gW8VbZVG1YtBgXBOTUzdT30y5a23CnVkXxv8g7s+Y6kaxd/yI6IBkS
bvesLVnWYMnDDWFbNvMMyfDrz4Oqq1uibCuaixMn4tz0F19XdW4EuXJY632fVRz7uKivlYrdDVIG
CBGTp46O6osLbgRYfMcyPwrlhI/m6MMzmczLGGvo3vN660y+TnPphp1ax06F+UWrgvQ0jaVi1bdV
8VBW6jvm0Zpri53XX13Drr+J3hRM0N6aDm4k8nu79eJdK1Lb2fScbOg2VRThVy8PxmMXztm8NppR
yWX7UZMSQsRs9GYFN9h3XKHpuOGduL9BQq+3Wyon7qbq0OttnAScD5GU5M0hGRyJkg6fwbGLUSd3
WfQp0Gzz3m1rsHWKJCELa3LqLVF9CXFX3nBLRPij48I0xljByohI5WXciECJah9o1g39YZROssdR
H5IMEsg4NZGAv4hUvwlrtL+OMxCyXmL4F1nVJVcjTpJ3Qc3NtbP1ZCvCCNeF1m28EM3UnCW7JKOL
anzAYVD13bdSn7oHQzBjN0EjhjMKgvqgXFpoZpmFNcHvb7JefW47C72w7qKnGOkZs5WckveTMPrP
xZREt95MCAM9Yty6vRXeBY3SIJD0Obm3MT/WNDY4NdiWPwyg9ZpdJpOZu6Hf8P9Fj7Gex6cE7zg9
dZQmL4LIDD6kUg7flObEn1py9gK3ThZvMlkW16MyppORtPzHENaz7Hqsn4wigZ4kY9xCAADUadRQ
rPGSMO/UQ40kIvUdbLV5nT4k0zDDGrL3A3gfAGsByvmx/ZZZ9g+vqnqUtaYWQg/R0/usrpLrTsTq
5xBVOmdfMy6uNCugNBdr4alxJ0wFk8nnM5Pe7Xf+0EMlYZ97yJqJO2vUoZNsC/SFWY+k3HTP1NMG
0g3zS6ACFX6ne/V0IbMMPZnOdWXGNmT7IQbXFtg+NRirtsZjAIwM+o1nngyhRUCBFGCKfVO1+aNI
XPN9YpP6smU2AHxoEOrrIT2IfQoura9u83aIz3ZTDsemTOTBsTVAVIOj78FJjNsur5tHPy/9q7Sv
xcXoxuPj4M8F7LRJ3jc438nRDlyNFeaGJMNMVCvUshI06DFojBSLU9p/jJK8vU7qTNlHhwSVffDT
xpkOYxJV7yFpoJ+r+7beZHYQ/NCjslWbEmdBnGTRtdNwkeid1ttrnKH4vxTop/SHJxz1LgODt48y
p77pYoV7W7kubl7KZkE1Iphs851dtNgdmsH5ZNGK5ADOKEe2VvnNpvMpXG0bHRQ29gjb4GKFPrYW
yTtbheGdQaXtYpbAYSzIUswKlqeiCwmg6rHiYnblF5pzVQB42oY+WZYNPy2OKTSafW1H8mQUg/a9
lupH5BXiwo+Ee+bsPA4bR/Ef0mdFo5d1X++8PIpPzciJuiYfvk+atkaA4IoP5WBoE9wb60lrTO/K
DTPUOlbbqfekDg8jaeUYksZDA8TyaCvd+VAWtji0Q9ldYP8WX6SXHRpXohgO28n4YZdI/+Uo8huf
dMmRQ+jwGe7hdF36RndNeRu5cRA1F+CqymlTlYm+zdNyuDSjaXwPeLQ6qbYC0+GQ4GIFMC+jTAUP
aig/UifzzpoZaPgA5Vhclb6ld7j8E7mhtkdNg1vXxDw51nGfn63cxBI2KI2SWlrUHDvEj9Kx+nsN
Bc7BmtcWF6/f1q0G94NtmA5WKpXOkA5hHDIXOAuRnV5OVd0227pOgi0ID0g7PjrMSsPkPRa29tja
o34dFYn8PJiZPAWVT4LQ9GHLjP6ASFYl3MQqQ0Hr9Iv6sQp085PWD6zy5Bj7HwYX0xsnn1x6MWUd
Wt2hLWYdxfRVKOs+c6MGWa9/hLjg3fvJUH/pVBrcKyGsn/1UJD8Crwxvo8hPDjRmc04u+it34zfh
jEV2ldgaU4T9x2nprVGGT60zhRdJYtc8Id7KKPLKXVGHiLXmbyasQBs3KmevSqIyOsW4WiFTEiLm
qFf3RVSgE50sTheD5ZrPSf+tqQa6IZm0LrgVoi5aAiuJnrBXi0shmpybe67Z30s9mu59ZGlI7Xt/
fOxVSaqv5IC/06YMMEDpjfanqY/tbTZmyb0y7epjVUQjWvvMfQqFrbs714RMwYqOH3HI9fHGLsqG
q3ZWmniiU/e9BmPR3bR5OARbAivdgYlIogN4lPAKrW1x12mJbuw8fXzqCjtHI56NtTjYUSU/i6CP
5EY3Cv6T45/7YBm+pIhjerG/Y7ICRrLrGOSQlg3DOUSl5T7aRZ7Tq7RDRUtuwCbae3q/z3aIOsMX
xcXWqziwjvyDeoBscKuickSgMLVOGZ6qQLGd+5UonZPvpOMNsyMJrrxoDPpDXOEK3vX6qOyDiBwW
nEC4+G+a1sNE22VPdGMrkceI7mdQORxWuz5r3w3dFNyAEKMYoWgqtanjacSxqYNSgangFKjs8/xd
KLsCWYLhPeV662JgMBVHnkBWn9l5w6sSb/xJj2KP1sOA59Sx02FK7fSmZd8QqClhKkXIn8lI4yz1
DGpvddxZkOI43+zYeYrPGZi7YU9y239warfpDrqLNm4LCbDod2TgoZdROKvEIfBU+tT2pvsAnUy7
HvqagTuyrYoxC+2rz7aVwnfw0TTFrgw+JIPlf6W4AI1uNDXc7X4KG4heBu5DHyV9fuyaVH7OE3Rh
20Ez2/ZoeKNX7yKO5djHolB+hUBR77L0AydC54sTaajAM9k++yea5FrrQhPjl2bnNrlWEboH6nXF
3cBhmzOJC3Zmo2tUHHZ9BYUYrYkAblsojeLZrA+ft2u6+0AR6c+Jn7sPRgXI5DglHhJ2OLAlhcou
8eIvOTnxK0I51866rnXtkeNBNx3j0cYfwS0bQX8b1nV6CdIKc2nV96hYOupbjxHKPYDbma4Eyyg9
rjYily4yfNhMBfJoW6s3Vl4ikDY5t4AeA0L8iCawxac28EX3VMfs/iArl8Nx3mdhjcK+9TiV66m8
RWmEQ6zvoZ54MV8rTfXY25SJPW5sUVFD7Qb3c1gjT9v5HXWM3MmdOxSP58AJnZtK92lCL2KNzLMB
6Ki1Jl5YnMao9voScloR9uFRYUy/t/2arSFzDEpgteV9LDuK6G6BtmZfQAC77NBzfB1YvK+LtFQ/
PXKRgNwGrTiJ0GpZ8sIaeWucZdw5u1r05ZGyUNduqbyRL5/cbsS+GpMqOwyWKvMtwsFc25UhioM3
lFTP/T9eXa/hRXCpkGQ9bHKXS79nlYQKKK3RbGRVerA3Q24/UVCju4+98uhl8QBCftJQxOdd7HxV
SHT1LXV+VG+OErjmZIrW8j2aRRhQBigRqkjGZLf73hbwzqeo7T53YkipTSR9dqmPQSmZHQp/VsH0
R4aPTlBslV6llKdSS8PxYnnIXdBP4CcOJ6/dVG0LrZrzQmJvAc838VsS02VySiIwhTIgHZSxNnzs
ham3yiNZ6NyhN1MRB98t3ctyoIdN8WPsZXDLo/RbnRrWbRB2HPjZ0JMNTD+j3bZ2YrxDrxK/N9LI
YtZSOH/LabzML/NwrucaZNNdGAzQol8nQPQKf0ZZcerDUx0/BL7Bxa/WJy9mBlaZuuoDNz6m1qBH
+3aKkY/JtFLNVrOoLW//nI2ZhWqvJourI4h3PUvyOKSNF7nGoBQijJXKuGRhjqhUfZl5wAADx2wP
UxLbb0xO+xc/h7KQrCHgcgM1wOu/3Mq9po8iHenUaH1ttaF8bB04QUXreF///If98pdmNjssbpeJ
MCfHXuSes6DQ4iKA0aZFXgh9yNNhHYT9tkU/cfH8U//XilD/D9aXhMH7/L3PArxN8LUs6h8vC0zP
/5t/A0h0618cqci3OmgIX7osDB0vhWfArEf7jaPCZQb8zbX5l0W1xZ1Fp9QwKMAQ039zbf6FKBYq
CQUryi5CsOb9D/UlqjSvpiGPRbpl/nGA/g4Vq9nP8WpyULGuolrLj252M6ITUnWx8ehCdCyVti9k
AmxOi7WrLqLeQH4dvGsTPAgQdz5NTJ+C+rkg8DPXUCpxa9/qYS+21uAcYhmXJEPSK8A2p8lI92WE
cp3GDNvcrRHr6vYW+jHgHHsLqTZHqU2Jvp/khQbDtbcbazdEIH5DzT4hpbqhycD1qMGRMt3gMkjw
aiR2tjVzKMGyloxhWrdxKg/kAnfzr5Jnvkl9bc9i/U5ZOcd2XHx2tvegrmmGc1ObDa0B0+IeCQNn
vQBeWYJLrCtvwkEeZi6sbNIvgGBOSSYvsMPkiD3VO1IBLfsgF3xybIBrTbC17S6Ky5tB8K85iHRC
G6fEXUFuYyNC/4OemPmxqg38VZwqL7glX9C9IN+UWn5DNpdsRU+iwNYL6xCHqHmb7luhf0v4U2hX
cEVleRfiSAbn6VDa5/f0JHtnSO1kadbJ5jGCVL+upvroWOVm/rfbNj2mxXaasAJK42wY4/2Emxqj
TQoprvnUk/3fhJz5EzC9dgX1k0Y3FEXKbcYLnXR/79JKC4sM5Snto87H4Ins3ni0KQJG+l3a3eXF
nc4HDd3+sTJufT04zz+MOvroIFoTdnmXtoDc8ZqF6ksaZvQ18uEd1jZaCH5TxwLtNZ/qHAnSWN9r
It8aKoWQkaKGnXvg8KVbxKTcmvZZYp8yBGb4ZtW7qsu/JDFH8wIVSsyNumCujRXdChVIjHFOhwWH
glR0IYdH0GNAqeJvcvQ+hK3++DxvUovR+HdkAaW3APkS2bckuw6dUerMt7Q7tYl9tGuekr82zvXH
tvYQVA7HxC/2lTC53DvwBzVgwupdLvtLt/goIo4Sfo3ObK+IAOXKC8p1R63yL5uKRhJ1Xs2nx2NC
ptytJ6QJxcZ383uFTs3Ogj1H63ehk+7dLnqy8gC0JCaK3oifSoGksLszR/p3F+ElzE/BZde9iK3q
4I+RdRk5spgJcT3nWuD+XVIxnWL5JQut8c4CQ3fheLizu0oC4K/kVc4/8+oA+wul0cvMCXPSsRHw
mKILD43KoXmHJDW9EdiwEpa5a7rKP3CL+UwZGLiNkWL0nf9hbSX2LsqTmxAy3VH36vBQybJpcU0P
IZ9izFHud5+CwfvRKrPaKGnd5AQOwmvy1DGNGe/auG5o2Ce/kIL2LwpnngUZgqZe5T+dHIMGrXic
S80jdk03y3cSyfY25i63DS0nvQSMmR+tzIsu2ixHc+xDOQhNoR2jXDslXSvZ7QZ/5+YwbM04sm8C
pPb3kZtXe9NGTIzvvCSTgRHlqJclpOPooCfFF8drLjOTrG/ufypTYFyFPKcDksks3Qa1utRQFb/Y
LX5RYf/1AiywGGDOQDTw7IN7sTsjfcRlgnhqBuIeNPdOob4JnW8SQ7Pr4bTVk7t0JPWvTY+aZ7z5
669Ph3+t/6ZNVpDipaVzCnu9/puZo2TaJQXXMRo0eOUZPOTsjHIPIRIYcLZ4z48UJPfz6oqf5xBO
RnSqJxIvYPvo5DiAG8bBsR3QBWwDPfmZJF1M2UT/oLq9rVUfSEwDN5nkNaDz4zxKTM1Yzz5oPm21
g/6WzPSnEgVp6mgQJP10j/x6P29DOtfSjV5iHNKphwfjeV6W29S9aCOg2UG648pLb4+UnLnzlZPz
leTihb5oOwfO1MqL3AguSxVc+mrc6164i9DFNpXaul34vZcPOMBo87Zx0+IiCbDlYi7GyqOcnPRl
9y0wraMBaxgs6o2Dfy11CEMAJTITmwgLseXY3GkHeLvFvecmP+3Yuqbwfx0MzrUZyCvPV2fa66GR
ncB/V7N+KZvLE/p+IkXbAsWI0Y2ybF2oyiU1geTI/1k6Lm1ZWJCjbE9qd0//GNz/eL3K+/kPstlY
JVyYwR04MGdXbZN/lgUMDw97l30tmvpcmrd/nqCvj8V/TZDZ+4Lzg8hgpryeIDgUbQ/xdHGMOyp0
ilUbQ0cN9Ms76IXx7c8/9nzc+O8h/K9fw3eD3gT1BtXqheBFbyLVBfClj7Dgrzt0DXmcGFvupreN
HhCDYIOryjlolo5mJNhW1mHw3/qLn/+kfz4EoD8uj56w3IWlxWsCKyehSDEK0TL3p5MJPVKvfE4V
R/4By1Dx/EHn7awaHqHlb2UMoUkjh906/beydw6lzWahiZ1P1wEL8APlP9TT5tH0SWOWzR6UMBcN
1itHuwg1/dp3p5uw6U/zAaFqbbxpffFVmJ9mgZ1nmcj93Z1Qc8XW/MBVXquxdA/vrLY4xeGThWk/
wpVg99yPxC7Wgjf6rC/UA399F8/GL8xH4QC6FGLk6KBCpRfFsdMMBIr6hRnoMAw6djY6UiKUm8zg
EKSXTfixMeqDBeMHaIY0xx0J1f0YXQ4OenzCZ4gtYM/ZVWOEOlM7PxYBC13/1Gr9nXkzGeEllz30
EepubNUb9Xbxq7mMCoCjM44u8x/l9t5jfbI61tpuwJBQFVfDiDTQyj5rIa6NVJ3IS3+D0niZ2h96
e7zWHe2k15xhW/E1HzesAhgBjkUoTmUj70XdXg+KM6ehLkQl381nz7yHJBIGb4g3Foisf79+B10Z
WUqTsvJCPmSW1IR7eyhQKprfRgpPtia3sQuk2OjB5ZA1p+tAum9H6xR6+s7oW2BT5Z4eA/DiEMiC
731e3ErSpS6HjDe2kZnO+eLu/PfzoXHnPosP97lD04tNzERN4tRBU2AXBTbCkZhuJTmMt/JLOICO
kMmVaeSswfI6t6yLueVUwAZicPTuItbzyQQZZT44IOnK7ia2aGne3HVJtrfQkcd5dTt3FEGj/mhk
AM/0dM9mduEEajM69TGUakfSDoSmeWuR6zHIC/dN8l2Z4ckOn1YsUJ4ETCYtdmx3ac5LnclPzCwt
MOCZt/NpTOi0ffCvVKofMsDOY+ycKLy9m3cUZGYnGkm9ocl7Fq4tlyf8dq5lwvm20ee9XpHtsqQU
Y/AIqBe2pe5esJpu6+HbfMo2ovDSgIzMVeSp0WxkxngchuKTTQeOzsp+zqdsXLb7N97KP2+RFtJ7
ckw4mOkLt0xmTKKH+TwxP239apLVnR9bN7J2kAgVN7KInqqOT5201zKV+8R6o1XnLzYNfp2vQQce
HuIZ1/nyDttXwtfGmuTQwMFTap+L5sGmNVYmtb0eW7fcU11RowkpbpwquNR6540s1gKnOU//1w+w
SB1VIhgQfbNhJOSyJ5AylmsfSc2ymn+zhPZ8mskdMWdRMQk1F4lq9rX4nDlcv6bx1NkDNbX3E/FM
yBzr+vu86gcQmeZ57YL+qsrmWEHhGRu63NQkYjkvuTFX3Z6yjBd5f6XC/r9O48www9+ncR6jH23+
NXuVxJn/F38ncTxowux9yF3YAnFW/C0SNvRZCmzhVXaQBBnS+69IWIDRIN9D/ztO1jaOAfGfJI5L
I0V6UnmWmFVpFoP8L0mc10f4v2iGpFGX3m6EZSN+gmI4+7mzG+VXbTRPL97BLy4nvxl52UlxiICf
p2Xan8MWtk2SfNeq4Mu6oReLV4l/nqo5QNM2lvBRK+OO5fQtEsTvnnuxTZI085A/xf2Z3o3Zbiiy
99gLzMO6J1+eCkstgasf9mdbdleekXJLTMFerRt8zuG+2EBdp6EO3vHkLBH+wUy0fF943r87m/4W
BvK79zL/9y9GH3LcaNDM1LkYU3yarjd3mhFy5bMvVr8gCjFD8BEh1VVq7+APuvSSsd+tezNE0ctn
H8l0OP7kdOfELc+uS97Jk2980denl/8E0BzvL4fuk4h1Fh3QmS6GujipPGqaI+qppPraqgmaBM2I
aJ+m+Uq7tHJLrP3Yi0vO4M40GlpWnPOo/xHaOdzY5mnV21re1oTIyrTJzI4eTfi4bu0pB3cn6K7w
xp77m5m0FKziqvFl3JY8equ9awxOzYP6sO7RF8FrdEaXc/IFhiElrVUyVec3FnrElU++CF8OQ7pE
Ldmd6ToW34Gxtk4j4oB1MbBEzwQplU9dK3j4akYW5XS7SP3pdt2bmT/Gi/AtywkjfcCj0yzIq3Yj
NvRvXBOSr38efn4D/z1X/icMrEX8hrL3nFL327MINM2k2wXAmc7Msrtq8uBq+HST+atM9L+uQzNX
/eUf4naqjjMv7M5mpbdHry2qo9GRZvrz3/G7ubkIZzG2tWB+tmfYLWKjADZs0m7crRt8EbMOZsl0
9K32DNYlusmyrHpX29Yb97zfPLm5yLGUSefaqE9pNyO9d36tw+1Ogrdqrb8bfLHjunaKMQg96hmB
jHcXp2H3QdOydSeFJall0CdTNnbDa4nD+NJwc25B9AVZ90XNRcxG9Ohzgt5sz0gPafFS4f17P0SI
jNd9VHOx60LF8vtG59XkTQ38MsYV2Vbd91Uzxpy/x4uoTTVPJp2etaTkQGFpmjF+KidDvLF3/e6r
LoKW2i3AnoTJXoZdtwVt38NBqW7+/OjzkvuLFeH5vvPi0UVajWVPc6hzXNv9zyq1xWVeTvJGwzOF
4hcrfnLwctNe+aYWgds7ZdW4FpuKroKLcAh/IurxVk6hRdzWkQjytiduU5f2hJ77wRLl/Z/f0m8+
gVhEbd/1cV2Wbnv26HwWQ7wfs+C4buhFzOIayRk74NDjFNMm67TPdg03dN3gi402lB69u3Siqu2A
wSFKG45U0sqP60ZfxGxnIPxq46Ah+X0cfbIP9OFcN/IiWm0RD4neivqs0YyLJmo7P3rLkfO7T7mI
1dzABxfmWn3OU/m+G6KHwjVWfspFoA5cKrW4nHjqFo9UhkY3HKqVJ8ll8YhmuPWYYVM6V5r3zkyp
wHVo19e97kVUWkEQAL8a63MKEM7xh90IQ2rd0IugbKlkWok21Ocpbz6aElV325xXDU1j51erblGW
RW9GPHUbGu8yiuFxba3b656TtC9WRTssk9G3jfZsluKpT8YrofUrn3oRkpNsE61LI/gjswoMv09Q
rJzaz9nEF08NFZpmzvQcPdPB+KtntHdVCqRg3cteRGRZj8j+grI+D6El932RVLhkumS/bvRFUKLH
csJq4KUgOYb0BT0/Fis/5SIoFeKbOkOMerZLyMmO1J48Of1c99ji9QzE9AeOwmGZooXQl3AsbnE0
rdv0n2vJL74lJMjCSdyAKp8QiFZ+0NF+5ZdcRCSEPfAG87sO8RsU5neSBeu+4pLj6jYyyAMy1meZ
w7EGG7Ix++bbqlc9935/ecQa+wGBs1nUZ0zKlN6y7odv/Ltx2/96V5nd/y/Hdq1ARhX62DN+iWMr
jX2SqnVbwgzefTm005Qks620Phe9fqNq5xO+w+6NTXIe4xdHt2fe6IspUrqaMSAU5xKEWlvfABXF
HeGBmf2RZYKWvTjM6zfS37/ZNJem2jG3soH2ayhfxuGd3eA2Efbdug+7iE8voFPQ0PDym5KGRV5Z
APDXsGysG128fv/UqfQW9yZbspdfOG7znp6e69Kby0IIPVCt2Ms4SEz4tjZ01E5m80j5xsf93Rtf
RGkBzCkbfK06j8a4R6+LsOqtUs6vh5beYt/MkMEHU8Q2UUq0V4NnYSEsxOOaFw7T+fUL58BJd+6O
dYu+tdsGiXm97lr+nH5/GUqNN2HmqBm5LoGYl/amkG+Uvn/3QhZBGuhKcwfD5107DuRpR34oUlj0
f34h8wb5zyilBvD6hejK1ANn6Bta1NK/eSNLs/LuUOzbxaPf2fLhz7/yuz9h/u9frAVeXYG3ink5
KK5OiPBnv8Zu3dCLABVhymVHetU5VtUOwtoJjODKoRfRmTSsW61wq7PePDV6DQdr5SxcHGj1ifpy
MfHMVpNdVVZyikpaGK97H4vItLAe0vJU8qpzzBu98mm3FK87wqHVff0dc6vvC8AlbKEAMU7VKKHu
FrFYtRtRzHw9ekf50Lc83reby23aQW2dknWf0l3soZqATICotToDRT50lYbbx79Y9cKXGh1ebks9
mvBsc/vYpuaVwZVz3dCL4MQY7/RD6fBCaNIRN/ee7qx8H9brV41Wo5Nhxatuehoxue4BgtSqrQFb
0euhAbkAPoh4H2Y2bovB25DtXjn0IiD1jhWp5Ax+7tJkNwiWq8BYOfQiJCsrTxM6EPLULN+dSK9G
Fa6cIIuIjOK+ymPHrM7aFAuIZwBeazMW60aXi5A0qG9J4VqsJSZOY6htHxpw6n+ef3N0/GJzkIuA
lEMTTkFH4lDieQWz0pEUHgfDpF/xIL0nNY0jSB7dwsb15x+cp9+vfnARpvXkh0mXZ8QSoO/ear75
RpuuHHuxjSa4LOnV3NdnWMjxfvJdbzPV8brkCj6v17O+6gwNH2NUnfthPMOsuUhBRqx7KYtYHWMD
UoXF0BBub5Gi3nuR8wbn/HfvexGr9Jj26Ohu8L6n6uzQTd7PtMO6p17EqpvQQzgOOJN7MmgTAJ74
3RGWIhRaN/4iYPui7v2hbVgboaPCoOBKNzcoXzf4MmRrBMq0waDt5BTTAidKaPORmfZu1egz6O3l
aag2ZAVFtazO9kQL50FinNTjdQlbxFmvB7e6aRhkSAgVNE2yPWLVGbJs3XtxFvHJZT8RamL/94A3
CjT7dW0cvbQohpU/sAjSDtC8FWd8Va5GNLuC1I6ye91bX0So5jfSmWLCSNJTiYrFTVupdWvwkrqF
WScORi+ueC3VJd1Ed5R49+ueehGhjS68Pm6ZiQ39BzwHaWue3a4bWryeKXC4ahGAtj1jcpoFzWlJ
d1vwVN/XDb8I0Bgxhu2nI1IJWEZ3Q2jD4pxc+8e60RcR6gof3GxccaCLxY+4Dj9p9FFZN1OWoqNx
ah3RGWl1Thr/q6PV103UrR17EZ5RiDa7BydwTmvvh5HQjFB05crnXkSnrjqnsBw+aKFhst6D4qbb
21Darlo3Y5YtYqrW7XPhsXAlEd4QQ2VH1cTrpou9CM9IM9PRKIghp+mvp8y/sCpnVVEbBOPriV6Y
VRqERsARSRMfa9s9d+qte8W8ZP/iwGIvwjM0E0fzy7o+d5DEiuuszQFEu6bGfAFypjBVA895jFUr
YZjZZWthomsatfIPW0Qw+hGYFmlRneHr/Ewk/TFNWa0TUwEYff3WtDiuW9XMRa4W+2NeGhfhZK28
SC7dFa6n9R6q9WpGjj/mpvvI2fLTqpVhKTyiecSQgQ5hMS4m/ScKaAlwvIDQuG74RQDT0Wc0m6rj
DiLjLTy1ZpO1cL3WDb6IYL8p4VrhTzuPTXij/PJzqKO9XTf2YmsF0xnSFIvJgoDz1Pn5w9SKdRmq
pebIQdZXtZRIzoOZ7wdMB63b3K176kXsttoESATPIDogmvX6AW1AVLcywbPUG+UqSk2tno++Oj5Y
DjFZU6982+J19DRlkMaJ5Koa6fYngTcjSbt1UW8tAtPrQPFqRs9VI7BOysZmOuZhu/K5F/tqSiYd
WZ3k+CiCmzqj+0jirsrS4/Z+/UpSq2kKFRE5U6YwUXQVnXoM/duqefLsC3mRYeQcY+XTfH/3PPp2
ehVwFAMZ3LhdN/wiMK1htGWfky9pB/828qFl9ca6w+M/pEWVMOj1wYnAghuyqRsz3UhrnehELnVF
EIocS5ns2IBc/Q2uuh+ZAx123UtZxGalBW0Hd646C5nc+ebwLi+TlXNlsa92U2vMTfRYUeoIIyiH
9Sa4W/fUi8hM3Vo5pJ9LWsz49AWN74QyVw69iEwo9SZtBQl6t4uv/K55zF38UOseexGYA3x6BSGF
S6Oqn1gDrqosX3eWXsqHGpEkhlcT8y0kSEcLLjO3XJcFEIvdsohgvg0tGUxnSvaAFa7xvN2veiFi
EZIDjZTi2EjKsx63T0Mtr4OJ1rTrxl7sla072JE38dhg9s5ToF2jKl859OKcq7VtSL6ViDRydSvL
8M7ztNO6p17Eo1uOJnRHFliz0x9CCwOUszIexSIeC0/p5qSy8iwr/aHStXYTCDhc655bvN4Y2kH0
eGuZ2rhXDmPN4G0Pw3Dd4IuYtO2iyuKk5s5SuNq+mwzvkyb7Zt1h85la/2LbMXzbklbNvmBb/pFu
L+9DKq6rHnypH8rMCsl5UJXnQQs+K1e/z7V0lQJdLvVDyh4UfVTZcoQNhZQuScMmUGO4LuaXFlEL
M2BLPx7OJxqojy7vgIOB+Vz3VhaRyfnBMKPYLs9Ol8Op9T60kCPXDb2IzJClKYzgzJ975TR4WmcY
LMzrdYMvYlN2InYDOtWeMRTDh/SSuX3iWw0b50F+cQs1FtEptVQV2MGpMAw0vEnELnONlR9zEZsx
PqYRSjYTvOnHDcVFeKU6Kqh1b2URnL3f9nBOxursJymN5QfvpqrA1awbfLFj5k1Hj7CA5bDrTCTy
ycyy1NeJcuRSTOREopz0ju85NMMhsOIHTMfrNrallkglSa5g2LBnWvRsEdK5NwK1ShXy3EnkZeo5
MATsJdp1nePe6zdpn017S2+rdW98KSeKUi30VdGUZ7pswZcIv4PrWblvLuVEve7HKU2E0bOYnRGB
GwwDmtsFfvlWKuc3QbQUEXmDsPywtMqz71dHOaoPsRGvK7Poi/gEoNjS54wgoudmRlfULoCzWJnr
gggL56tyQpjacvLZLs5hRbdEWqvRhnfl0Iv4RLZhammK3W0ozBjvb/gUqSzcr4rPZUsZyLeN08qB
M0UN20lTN2PgrVq1nKWGKLfiymotNETgT7VNqKftVhvtVdkOZ6khmqQCSkUvtbNOG3N3qq/TMF51
F3RmD+/L8CShDVW08uYcTQwBuWguC0iBq6ITCNzrwQNn7HAJsNh27czFSaubCULFqpkCSO714JAS
7XTUYzTa0iSpV9wJXfu6Zp443mLrhDqlmZXDOk5fXmDVGm16G2reKx/cfP3gqZfTST6c907TOtRJ
+6Ck/bDuwReByZXbpKmNVkL38u5VKS+qvnpcN/QyMIWA6JojqPLNfJMbxTZR7qqwxEz++oXELuXJ
yaLilGaoKd1eNw45KPx1k3CpIPK00uv1tC/PHYgsTBQ/Wk1+XPVOlvKhoc6cIgNfeY5bGivntJqL
h3XvZCkfStsK+2obkJelO912CCNaebTVummyFBAZOp2YWsH8Vnr62cy6Kyhcq7Z7Z0lDqUedxtMa
OV+PTrBemd2pyV91PYEB8nqaiCquBFI7DkAyTL+ZYWbvRRElK0dfRKXhN72HD5GrrDsBWpcVrV7o
S7VuoiziEgs6pB3FQT8Qt54Ij1aTrhx5EZbS6jz6IbJ+J1XZg+ZpaS36fzg7kx27cWxrP5EAUSLV
TCWdc6Ro7HAT7iaEnc4Q1VIdKUpP/6+4uIMKZtY1fg4KKBhIBg/FzWZz7W+Bg1+49duKzLQmR7dM
mCgpcEdwwr03ZL45NW2riHi/z+0SY6KcrIXTpv8h7VKnKzL8nt5OlHOEpQbcA9DrVr4Y013H1C2V
B9L826YHCdpyqLHAAvE5XbdzPW+vrg5OV83I9pOvWTDJFGaQoJyxBzJ5d+DwfXYbbva246DfQt44
Q6QBDF8WUfjMRm61QVFsxSX3dRvXgOrfLYJmMFy+IDzdtsrYCkrswWMAtA7iJnp17fDuue+2BP4D
DBywepw8fMij2b4PKZkKcJ5rx25bQZmSRG7TiHA/hZ/LsH+g/p+0n68T7Z8XbwCn3n5HZAlBZ1/w
/HvOaUR/DJDF/mgY6HdXX8PkvUyT1X86fBoubr/Flg4hyc4T3mCgQI9+muvgURLptuTawiFYf0NG
yMFdHCVocpAq/ujZtLotXbZwiNN+C06CpHsM+lo/9u/C+HB6KoB75ttvgK1Ccbmi3+u6wIIAJlZp
OLpJKnA3ftt4vMFxmi0Y7001L6MOn7cZ7kX/9yLw2sa/TB5bNVQLke67oPJugrNAP0bLRx220Vd+
7G6LemTFKwpLBhhuxROOtmMIsxb5s9Xtn7Ir/2XqR9YmijxCcxwEKfIBpm0wGe63v6dGAp5a8wR8
qBqOULCrkI4rRGQFcQMrgFZqqInCdv1KjuAxVptTNjSy6UWbGqcaYMnp7kwnVPcM8GgaG+1W4hPZ
YiLZLA1fMSvvxj0KX4TvK0h/duWW3o6YtbuSEHZRMfLbdwdTx7PPTfs9XGDE/X9P0ddN41+mqG0W
CppetMRkxNDskawCAnykhAXUk1vrVuQabzL9CUsCPGmtIx6ewJbWwbq73aVtQdHZoSpso7hpCG1Q
X8WevFC7LTm2oCjFxX+PCDJ0eAVuR1hYgNGfReL8w24Y/JeVwVYVwSmxbkdYNd3taoNTSyS6490G
bUJTwO1Cr2BoK/kZudj54yKID/fnzXg4Rgzx74QO3b3Ywri9jt2W3i+w63lOwnA2GcMe+wHOIPJ7
l/TLks2NbwC7ZPCjxqa48geCo+u99ma0pSfNX3Xkxk1QGzFrtRjndaIDILbI3s33yzw9tjL9Qzrm
dab/2xy1VoZ1P0cQ0ufuTmJfh6tAU9cPpl7S+3MPZig9dS8/ouwQ9pQCjrFum6WtXwrmISBHs+Bq
L7f2G41OgJFPUK/djp62hqkxu6Z7r9MK58K/RTrlUnp/OQWdzU3qUzkuaYemafAIkf1yuo0Itc7i
QFZtulnQbm1AFwcteOsbt0MPtdYJ+KY00YoLYeW3IvnwugN/wvVq+OE2INYWP0p1pHWE1pe5hcld
XUzNb7eWX1fV/3wcrLul1/WEoYa5huH3yeBW7h7ZwiXe7lMK0nhajevF8wH9VW7l1xG1AjUQkR+Y
FS2zcLoca/KwQ43mNhxWoO7hyGYl0TRJ22u4ngUSy25bOLXO4WJqKGqDMPlGpuq8rvF6nMAz7OLU
cVu4xI61qYNgTgHnPknh6/FJj4lbij2yhUstV+cYxWicwpQpZtcIBg9u3bYishZ9uBoUvVXxGBYs
mbO9/ezWshWQ7FwC1pMRX7JrcyBLsnR3eoMFHfltyLSt2RO9yqiK4RqQg+0OU+8R3shu/bYCkm7c
62P4EkBbDENLwNdFdgrTux04Quu4DY04r710iSqYAzT3cHsTl/Gcm2e3vluBaRjs0Pp4gmnHFnaP
gez553k2rlPcis109gIKW0pWJfuQadhPzm3gGD1WbLZLv5tTa1YRXxeB/NEsp9suaeuWmjRJ9pVs
UbUtE3yzf89g3DsNti1bolzBKYn3aHmD+yEcGz62BEYEbo1bcQnKV98tnLKq3fV7sIof193t6RgW
W2/D5wjhQUdqxip/FjUIYnCq32XkeJX5n+Pqf+xn9Rg1lJ07qwYWfjq29mlZ2Ue3MbEikySoDPE7
NI2zSbWQ+m6hbmd1W7m06xYel3JkWLyPpiSrUiXvhZsq7x+eGUsQtwQCF1ZhXRHX2PO3YpODcFL6
Rjbiez3acNVwqa10itLOmN2xzU3QFdnCpX2HVpGNilXTnhbcS/OGui1Utm6ppnMLQ9GDVQdJBnj4
KP+SwondLTJt6dIUeynvYNyHhYpNl142YQ4u/p+SGq/T7V/uErZ0yUPydA12TEOUKz1I1X6V5/8a
k/1/UlzgY/E2NDcq4EoK0+ZqVUn7E1fGeM/3tfVWt1WFWDtnt+0zCKgEXZ8mcQtx0SuXjTh+Uys8
T5FEjQ8HrKoBtqnlsF6nY+QYQ7Z6Kek1ZAYBGpf1TDMCQVe+Ux05Tpjg7binMzxNCRwTq71uAUKh
M/cgwWjq1q0gJLJRSKi3jPEEttBqOCc4ly55EPwvBf3/e85YW2cvSTL7sverFW7lBI7p4R64HcZt
/dIBbfWO0gq/ajQKLU2biyB12/Bt/dIEjF8/rrVfzd78aQr6z/PgOQlpIhuFNIzwcZ6EPqtgCL6A
zgFKXre7TRRbvBSFetriMzkqAKk1HDXTr3tsPjhtb7Z4qRsWfcLp8Kw4SiIBzI8b/XntBjcGQGRL
l8auNUHYxqaKVPQIz6rLmvpuB3JbunSIiYGdcZoqlX4p4Pu19YPjFLQi8+ReRxdu0OsZaMkd9mio
VHY7Gtr0o/FcSFITZSrDJnGZunq+bjyWN7fPacUlyiBT0MlaUyk/ztTWX0bBnZZxZiuXonQnKzbO
vRonJPrw8thly0G/ufSb2colGSE35jfpXqEOGiog9iiVW7k/s5VLPJg2ca6eqpCoL+IVDuIxdRpt
SJLeruBq6hXMmISumvXIKA0yjz25jYe1Z0qw5kxMuKrayFzahF81/9utZWvDbOkxCamowgzZ948R
/KXKZArdqnpQxP92RHoZDiYUvqo0meNCAFJwCXc3gABLrbBEYX8YNK1WVb+zYmDksXYsdYLl6Nt+
Ry01TSJrXU2hercqWUCJ5rQzMFu1BG+/mrJZ6moe1j6DU0Tl9cmL08e0NUvzbub+ALm6Eiyu9sUr
YDbqtDEwW7OUpDoBUBoz0FCADvrxGK/C3zynjASzZUvMtGRbfKIgPAv1xUtTltXpRgq3YbHicphb
8E19oyo4HX482/3adNEvt6atwIwBOzDMb1VFvK7iwfghOfsvbk1bkXlQlDs1bFMV8FhPPEi/BKOb
DJ/Z5CMQPLXCFUJVUwfr0/0oY0dQC0usoFxbcZjdQ6/7wK+zMQ7u6z52ehH4h/Ei6VuOArBJVUH0
rfb3Cxkbp5MgvIXfxvu49RuDGzFaRiX8OcAxj/0JTfQ6yf55U4MXztumg7GHb7zaVRXL6Xi1xVzi
5qI5vIxqPHRHWbzS1i3PxGwFk9l235epwmIeNvcBaJnb5GVOs9FWMLWKpgKwg61KuynnKCXwl8Cx
aSs8+RlORyDpVh3tzp9Xf2oe+BC7gVqwf70d/yiaY2xC3laFA+zzgAyO70MjD7ct3xYxxUK3qmUN
VtzxlZuQFl3duK24togp9Gmyh8CwV/sW3cJ0fQAQ8ur2Ma0glXh7BUraW6tzTbN44eXUxU5PYHA+
fDvcZ4dHsHAXWxX9SPQllI7NWgEaR6ZNp77ZKqK9nMVtZRR/dhoMW6mUxi1WP6Q3KuXFgLS0JdA+
f1LOvK7V/xL8tlQppEb7osdoNPHG73dEUelFcDNz67mVnx1MNO1wJ1qrpWXP4ZHA/CxdlVtU2mol
eFnNPpTyW1XDoxPUkOZ5EsvmdKNCNffbWQLtRJgCF7ZWSTrA9zwuW8OcUpHMFisJEbeNroetgoP6
pzZYCtYbtwwKs3VKnoFL7QrrpmrQwQtpyQ+piFu+EHLKt0MSbcmStP22VoH8m5mu6NLG7fhjK5JY
r+D2t2GwuTxzSDSuQJq47Zu2ImmHXeO0vE7oeoARa6S65cKSbf3D4vo6j/8lemxFUuqNRMWAMWDr
bMO7HYrln/M0wIz97JqZXjZvrUkWzqAqu815W6PkHzB10Ou0VqKGC+iUqDmHic0f5B//ZS2wJUrD
NlMv0f1ajd45XaeonYoYrt1u1wqbeNR5mxmiBdMH7kD+Q09i7NKLIzOY2RIlgTpwAbHoUqUExnli
GL6xrXcjhzFbpMTGABz1YF4q+Wp22n5o6uiT0wJpy5NqM28U9ThLFXY629PwdyekW4bC1gltojHL
2KLpRaJECYtlFr1aH7v129pE99Xs7QRIczV43lIscvGLqHejyzNbEbT3RDbnRJeKwOsbXxGW2NJt
Q7LVQGESJrtWcqmSIyn8mGfj4PYiDqvrt8vjnvpAJdFhqRrJr+f0d+BztzXM1gP5JgFm2wcIkwRh
AWBAnmyO9yxbDxSdTSA8IJiqBYakCtb0yTS6HYhsktExyA7lSedcDbKuvyW7aZ5Ovw5+OU1Aat09
UykSDoezuarBYGE9zwbjeCSyFUHJdohRdWh6T8RWdIdq83iajOMMtHZRqaQHiC1an0l766QqIQ13
ytTCgvTtDAS6r67Tuh+w1wVbAauXsRQKMmK3EbcOuNNrvVl4jnVFoAbCUe5DMrk96DFbFdTsA2u4
b1pIVQjUwnzs9y/Deg5uHGVmC4OwnHC+CrSvt50U89n9UF7vmEG03dKoSEIg9j1W6jW9244wiwEM
dBpym2ckmuFcNG3iUnqq2AMD14QeTCO3xq0T7gEGifImGpV0DbMTyqOIuMWmbZLmbw2d56bR5dxo
ek1Efd62I/mT8ft/OaXY2iCII5e4ZrUuOy968IS4pHpyS2LbFmkyWQnbkMQu4a65Z/6SPga8cXs9
ZaEVnf2+rwGknbpsluPzAheSbPJSx3N/aAVn6g3ISqyvg6JqOMfFSQUiuWPPbXFQCNcyuptUlWkN
IGsS7FGO/n9wmoa2PmjgQnu9idE455+ArvnKd7cDp001WoZpXI8x1KXXTzlpRRHr2C0wbXEQEfPh
iT1QuBWKQgcJ9EE/3YbDikq1kEHT6NClz9rvvTdc925xHA9ry8QmeSxC7rpks7mfdHNNTzf6H7OV
QROe8QIhZl3qduDXtPZIpqkM3C7MtiEabEtIiycODef1uJj99pmfbgXDzJYF6aFDXmVWutw28hjU
NeC9AXHTHKDU09qP50X3o9KYgGx+l6axRLZ5cVuqbGlQPPqNnEWny309c/yhWxhrt3li64LWxe9Y
0+FjnoPvZXEgLx47HVOp/5AF6ZZPs9/rUq545ji6M7qAgv/bKXhsYRCsKTRTqEcupZlv5xBlGKTC
rWkrLv1kk8iTo+mYdXm/NvlUu9muMGLFJV/IMccdmjbmvKb6FbKROn7K8O0MXNTsAyyOyIGR65bJ
sX1O/KV1O0AQ6yQ7o9SLLWbU5dj6OQvVZYwcz1S2EKhlfq0J/lemO3/B41Uu5uhvtw9pBWVD0/Yc
NwROeNKr9KXOEmTb3YbElgKNw7EubSt0Ocj2U9D9kl7sJMtnthJoHmUarBKDHfoGewK71fPmdrC3
lUA+cLCy3THYzQrgTS9uqFVyu+zYQiBJAQEjeEqGDfuYRbADicDXcPqOtg5oIYiUbmh1WTdn0cXV
Nkm3zd2WAPWBloH2PFUaARd3JTIYFbs9a9gSIH9ejtkfsfrVr76bTYJq59PRd4XZ8KK0bqOO1Oh3
mi6/+pN90v3ROo62dXiNe9+DTh5ti/BBkST3z9OxZSseeyLOyMdFoVTTkR387yn56jJBqC3/2WoR
sc1ggkBPU0DJne397LQZwEfp7bLqT5FY1jFR5WxYBBgIVIpbt3qOrVuPJiLpolq9HrdXQlQBccpX
qnvjNNzUVgC9XrDjfUHX1/C4Tea47dKNQEdtbhGJg8DE8FUr8cI7Z/IVHZPWbkFJbXLR2sQcyY1Q
lQvt0lwN5/zBpPv6h9PU/+y1/0zkU1sGlG4nrkvSX0sfGVm/9A+xeO/ElCqeM6J7/qlvSZvgFXLZ
xQ3MhgVmPWzXy21JjWxvvT80NPOP1HTvxGnmvYEhZk/dUovU1hFxzSIsoGYtSR/es9YUIFs5LXbU
1hEl2k+WNl3RdLoH2c68qkP5vONMtmK7GWqmG29fy85XF9PiDwA064bJoraUKKpDJQa+rGU9jkPB
9DFc4JgeOu231FYTcR77AzQ/r4fgeMbRaaB7jTrfjTudzKitJ2rbQXTEH9F7fNmqaWfxkG575HY2
ozYISaV7Da/QZi1n/QyO02OnWqfLGLU5SKzH2Unv/VpOhAN7SMgLfP2cEkfUBiHpzmN8gNFmeU7D
d8rqFk8ibjZt1FYUaRlSEQfdWiZrUzZ90mRkdpMoUltSdJ7D3CWoSSiNnoJsnvWRAayauC3ZibX3
Sr9uzEnwLSEH77I4Dl8L0E83Eg21hUVKz3LdZoy5wr6Q1YTLfEvYi9MebEuLVMs1YOnoOmfim7/t
Vbh4f3h6fb0d/cuKbSuJdNCcQlOOfgd1QU1YprFb9SG1lUTbsA17tGKqBETSHP5SJD9h6Ok2JJaW
yN+nnjVYYku+ye/S1E9Yw/4QPq930X8bktd//4+iMr1HQZ0kPbJSKR3vQRca71QaHj7qStf4h1v3
Xz/Hf/wNgkI4f/MZwmiMk2wf17+4ntxS0vQfgqIGfrL9FGC/YO0tWL+bMXHbiWwqEnZ3DwWkaNlP
jzpvQz/34WziFqC2oqjeJjKNJxoX8fzI5x5PL7PTkzy1qUiR6aRkqJouIzp5xRB1772auyUeqK0r
GlCyvvh7uJb969st6r5/DE3neIq1hUVbuJ9LM9G1PNrmkS5Dvmy92xb0DwLSDF5OHBLMwbppkCgV
PAfKzc04kdqyIrGE8pQEo5JMWzmKsMCd3umBjtqiokh67eBBVFSmTX/j0ZgnQ+SkV4LT+Nu49KVp
ogPYNhiDeaij0Jlo3N4WqK0pYmZNegBHME0MySAHSSKnXDe1BUVBtMzd4qFhDeenR69Om2xtIzdk
E7VFRW2qEj8M1FrGfNjrYpvmsc4mMaFAxmkptKVFAeieCbiEr19zyiemnsPQrYaX/kNXxKb5aGYc
+HszBEUgTLmrVLgtV7aGaF7iCb7ROPIPPb3tW5qJ1Heb4LaCyCM96r56NB328R1SKIWY3Pw1qS0f
4oCLnDrUmOBeKh47PmDMezyNOn1LWz70KtsG3tMfSxrW5E54SlyHZEvcgtPWD50DTRcyz2i9EY2f
yX6VQ26GenbjU1BbRsS8Y2xZP40lH4c+m3GGm47abce3dUTDFiwz7+a1VMuZQRh23zXi2W3UrZOt
aNd0nckwlzC/VNddsDP3fBgGuLVu3T4P5Ae3pU9N2aRIgDP5FLWb27Zsy4jO0GNLN52m1MZrCtC2
louRvuO12VYSQeu7img5TCn75EuNtG82MuO2d9paIt7Bz4AE81HCyG8F2EoHtzXt3Ags1JYTLQFd
8OLKTTnExzZk0HSEQ57Ox/630ye1NUVilGBQGXxSD11We3uJ5j9pRP5dykltQZHsiGqMxifFw6t+
SfF56aUe9+UvOdMetDAAxdsv3hkP68Xtt4Rvd+zT+NMRp74po+2jt3oAPbl+hcBqeRxqCp2oKVmn
sk312cbcbAmoLTHyDgo6eYJREvv6vo3JjTj64lAbPBQfpzdsDTElrhiAOMqzz5rF8SJqK4xqykF/
XxdTctp0z7iveyo7liD8062O+P+TGfqX25ctMmqHGRW4XTqVI4qf6WdYE4s7HWmPPYgNBbQfgWsj
0+e17hp48R5nt8qfJtrDA5w1PvV6yBq8eo0z/JepPO/gVgOkjjlrsXwiQ8Tme7L0qrlb9Hxs79aj
btJL56MGutqA8lqKsQ+Yqo4t2pNHCpcychl5CFsHzWpQHjLO0vob9ViQ5P2JJaDo+SyXYmUR7DXD
1Ov3cmuQAHiigfLYtdt8Wt8iA93U0z4lND/ZYcwFL5V3egjoFxyi1C/qy+2RfZk+jBfxEVd8sdbJ
dYXa+S+Fv3bkDGYhUQmuH+hGYeInLx7eI4HEwbJRA3rQxPU1PCSVn0gb6JfTAKcGrtwwh7BFgX1E
JU3Iht9kPPHqxbx+kKVo4/b80k6iN9ctibzjGqPsdKlQwtQn996a6vmRDWwMfwCLfqgyhNVCkyfR
1j6v9cHqnDNIEnNF5NRXQ73Xy7sB1NDjc3SsrCk6iQK/vKvTMcrhTMAg4xxD0d+RiZop98fuoO/x
wtzsWcoDL/11YNCXCoxaBUvMPg3br01ruF95O+oHCxOJbbgm0RDUeRrifeASxcZ7v7NT0Av4DEeS
U6p49P5omvHjHrStvNRCjfSDBHICvdnG8RVHJhM/n+u1TzKztWN39UG8Cd93Ilj6fAZXHu9Tpwal
VYwDym/ibofgf6eq9vJ0jOVWnAYq9NzfNwLS+swjIJsIlfKWpBDYZTNNzy/7CrlW1obJ5OW739U0
Ow8Vd/j5h59ehlXVbZ6YRX1VfU/A9RT+rm4hi7z47xMEq7AM+UTqW0jg256pKYTfjwd8k8r57O13
sc9jwLshmanzc56Cn/gzK2iCca/vcNGfogz8x2n9ptpk7TKk0uK0bNjqa4CIAmTSDUUUZdsYRupJ
pfTgIluDWp9ZO8jwKJjh3nhVXXI0+VqDIwzzm/PkuRwl6qb3ME7WyzIFkM3S3udNHiSiq689X6kp
CETMP/e2NjrzfCnhyzG2iheJ36X686xo/BWJAy6KaWfpkg185/ttxT/3pUrC7cyafqbJezwdRGsG
LPIub3xI8P9nYWImMi+a+63POgB+TLEoJY5v5EgFdHxg37fy77hJl7Twm0GFDz1QmH8HZ2P8m5d4
5q8FFio/jroLPpNk7CLkLBpv+cjr7vQBmIn2856JHUDGvKXLRC4bDyL6tA8H86+qHvqxOhQP5E3s
cTdnK1P6/axVP14RW6HKJVum33tDkTnnQGirEv5BXnvzDl1/TSOUcE/KpzMQlssQP+9Menedxr9k
Dagu8ddtSoZ+uoCV2cvusq+a9h+aiPfjC17zSHQBViZIFLTEPIzuzBYCIZmNumZizDs8C01hFvlh
c+T4scfybgKFQd9mjwbJw7RPr3PAi2ssS/VU43PhXsg/oYytIZ865TUjTEtXTuZsmmtk0aJ2mJ5H
4vvN72QOh/r3CheKufAXjiN20/TRcN8A322qMSJn//5c2uhLbzovzDtf7+y6SKHWd1hNPZPTRsno
ipfTOMiAX+yGZ5SPhOlzLQm/Sya866Mkmq/13RSZ6KVXwQD1Lo3H/XEcRxwXgkGvX4GtVXBdE6p9
2Xq9PUlheJwNEyLKy9cz6IZPrTo9XpATZ4wMhLY9LBqcl+abP2FO+F4kkncm5bV/6zw115cWRzUv
n5O4Di8xqszqYk0aT2YiXpl3aT1v/xmNyThXsjuL8MTake1473wd3o9BqrHXJDhACk4zwQ/ghZf3
Z71epmb90HlLel6wJMToYd1xrM5jwql/3Xruk8rDs4UkRYgKly/zwZAvI9Ga/lxIGN8nodwfo8Vr
5V0aN0N4Y/C4CK4UQbA9YgO8G44pn4GCVKZ5TPeoQclKS8/HJBrnB6S1sLuH0I0E+RGPvL3KLt5F
dlC8uGQI0PQHiJ3Hu1TQPs6Bdv4etHP6m6Vz/SuY/Gn8MMXNiZnQEEHyyG+Swsykw4YIWCbQawcH
szCAC1bXN7+oTq6adupuHP35ggcoUQDuM17kxm+NMSX1W1kwgXT9Goe3JSR+lpLjPR/MkoX8HLIU
cLhMAPGEedl+wDFCZT0qcXNlvD07wSTo0vgseBypjMtYPrRB8GhIV7B4+cZ3T18Dv20KBUOkAi7l
D2e8HEjldYlXbHB1K/ig01xIT6cZAUfvZmrwr7A69/FjmvSf1bEorOfmV8z5dgWclRaR7vbPsa5l
MbdAdoMssMx5Cu8/hWmb1Fh+mDF3INoFGUyYPncUNwgPKzy2tvH5SDysh/WcZhQfN4eGgmSUHI/k
4DfSmsdUL/4F2HsD/9RB5FvcNfmx+u/6SH3HMEaXGeTGEomsX4Ly8xKGewFZKy+Go32BH0lz8RRe
lBMYneEAYPqrMOJ2DHzO69Tfcn9S2FYUefKH5L064rtwglawYZD4oFh4zOJa3QY6pw8T7R9rYfYi
io4P/bhM3bUx3ndqsCF0dXe/6fOR1FxmnKzPcu+SuzVKlku9Ry9do9/xDs/F+YgxZL3cEAnS5LOf
PODKeb7uAMCyGy2xBI3eBgusgC84bYUsXK8ijLosMULnQS+8nE7zxzrmcRlsHEx06X+gKCIBBqXP
QxFMWaeWrJ18/DfxiCoEDd3vpWe0q5CsiOqM7Kgx6ZB0zpaxZ0/wq4+x09QFfhAfixOeniKb4nN9
CjiJXvao3uoi1U3wuZGhOopZ93joIUHbtQ+EEYbcgVbkeAe3objY/ZGLG0960eX4fSTImTfU5Boj
M2XufBmSx8j3hMwoRy1qZhaZ/CUPNhZTG3pJlfR19HUaBmay8NjMN/hERv41Xeb66973+4ozH+pC
79KAJgYzcwGXmU/N+ZxSvD5dEoBB8+EYg6+wh5FLtrTN8jWeZv6ycLyc3g+DwuioDjGFcJpjGE43
7YkNBImyd5Fn+uPjMqZ8vIu5nwTXJeA+FNeDt9HLRJaBFkk/cqidxr1+t7J6Vbc+pN2P4dy6V8W6
oCOEyALTKpjWY8f77JGqgm89+kpRLtN/CNOG/LXGMJd7FtLvVRZMSLYiR7rP3/x+mBUOVUnTl009
jV/kdtDpu9zi/WWLoFrKliiEkn/BiRhvv/tIaAEoeJA8aTFIeQlUD05dNx59V8ZwaPrkE1p3l0kK
TMhZJSjn5M0GC1Wh4uX9tu/8xNFk2Tr4UBk1Pk3zxNt8UGNIsLC0/pYhw8rWa7qOJ8mWjh9zjqJn
8n4G6r/7NAM3sb5fVt+fr5OvVnFtSY2zYRqi6jjfTYBqYPyKcbvqKWwLKn2/xKE5SI8CV8EHYN5W
6J8JuQPWY43vQWgPcB5j57lceqwzX/0gPM1vdtSQe0o9e9ttmcDlLlAX3PIPHdxJw2oOE1pjKNoo
zLQmQuR+HAxYVyJush3fsy8ZONtgFZsOlX2Mt+30wRvN2L4nJBqbguHIS7JNAgv1hHsLXMLpetLk
wkX3BNZig6omP8FWeurjOAsVi+i+NZSJu4TwDfqaKFYCMsA1qTPdnvMno5LlJ50Bxbv10NF7edTC
Nj2nndhfpJeIIBOoDX4eDw8YznGOel6C4Y9TSWRQRFHoDWf3zJPJcr+10rt02Mh/UhWyz+vsdXdR
nOJC0Y7mDkshEe9YuFGddZ029C4VvKW4Amggwel5vnSarV9wq0virJ+WOsyXwC+DmouL1+3DVmgv
mektpJ4xudSUmA8babcjD2WvC6x1ybdTdTVI4XAlHhFj0/jN8+PEXIYeZ4GHGSvv+b7DcTVTMF28
1tEo/V/+toZnjstOO9427+jk5UwJ/4g39bS5nJ6nyV1sKE3v+aSOz3CeFC94W9c8X2c5NrcZx60W
70n7TIqT9g+bHvbgfd+9HoxGVcNxB6xE+TsNWho9xZyel+kY1zjH619pgPQ0/4+9L1mS28iy/ZU2
rR/YPsIBs65aADHnPJCZ5AaWSSUxOEZ3OODA1/eJFKsksl9VPfXqLUomkyktI2NAwN3vPfcMiUXm
ZpfkgbiSZo3RISI4pkWUSb5YAG2Ci40LRUbSotQa9RjytO+Gsg/utZkKnESjVnfRrAp3s0rbm9uZ
Ls1rO7eeQVfcFUGyFAzHk7XcwHG3X9m1bIvptrS6R/77XD4X1eKH55yG3ZTyHDIzHkdBsMECgFNA
VtvzDr8MJsZuH40m9etsyv2sV3aaorGs4F63Cp/aDr0wgXdT/Yyirg6TVrAKYep4Iw9rHFdvsijm
O8Dl/GOp5Nxti3UsjhYBuCiSxnCpsSDDgJxKMH82lafTNldjcSgwqUsKv7JqR1rn8ws9WZ9dl4Zk
H4dJ3iArWyQdg2iSFWOxVcig5+lcgsK3Dbkv9YXt+QzntJqP8NnLFqhcsj4utqMXWXXtKr4Ge8Si
kEsWmfkpn3lw1QZKjBse1h0gBEiS1GE16Cu2dODcXOWWFa++agudEFSy89ZI6qKLkDbqsMS6BpuK
TQPm3DQs+m0vh+DToqlIACKotI1kvXe8Gc7Uhq/9RK6F65HjEUThipqiVsGmVZRn+ywfbJVM2Rrf
xXO9vnSyy050zqZrXaATTGLf0Ooqwhm+vCJ9dpm264IzcD+2U3/wdM2/9K1buu0wqxanTeH7adfm
lPQ3wOTQlE8M5SHSR7Nf0UPXD9qOYNqWa3gYoml6MNgsj2zheXhB/FjqW8D4zVsWNfGQ9sUybtjg
mxOXOeobbcz1GGcwYIMZMLaxPhb8eQBvSyQMronrdvBrdz321ZhtczmrG4pU1fGQZyPa0mYh8itW
9hmsIWoJ7s3ga4eGNu4v29r3B8mceLbgYzaor+Jp3ja0M7ircChWibZlfAxhoyqSpVJdkPp4mNhF
pmUWbwbVno+EunygZXetJ8E3Wq+nal2GpJI9uUcc43rZEz+5K8Yj/7jirBi2dTZDYm5ghLAdaKfC
Y++8Z6c2c+qxsIgtw0UvGp0iWYd+wVUT/FRy3a4E1P6BtRa7jl38Jp+H6TYUCvtoSQN7VxRRjsTh
ookvunp+A+kzXF8s9O1vLZvg5gsQTye6WJbUBzCC3c/ZspBkIVAftmq8IKvfSlHTcts0hb/KWXXw
eXO7NFbMACeYOuLwB80HDoGklWkAPdSvSxbRw7Ss9qGkzOkUiiOEiNCa2uEomgi+8pEV632wto4m
rhbsBdx5/XlijosDaXAmpROXfthVC4RQukbmQ7aw+cq6yaD80l2wdxJ4RzqbeS1OBN7S7mKxGMqm
wjDWXwaaRLj4c0EedU4mex1LEasdAwt0eABNurNpMy+NexzLrvyGIcPYbXAET4BhurzHs6xQ78AC
0snqMvC4/oz78FZ2TVfvumFF3q9wZpEHCQYpS7IYruXJXFJxU0Wsk+mEjf2KdNn8UpR1o/ZK9yD9
YBeq4LINw0a6qfKy63fwLbKfReEx5UXoHXabET4bOu0ExcmHfDes5d4VLDz0qp30sVywxo/QovQP
SsdUXvSmrHFTi67cTK1oq6TBgVYkKOX7+LRwx7oEcx6HApc0rniKzmm0G5wZiHWRC+LHdkI3wm6M
aeJ6p3hry+su7zJ0PWwK+60bi+l1hB0XSenEMGecishFKR3K6AFmaFWWDkEoy0vCgWg8ogmIlyN3
fKGPLEdu8a+qAEv/eo706E4SZDa2H6a8NrdR0/T8bc1bXexh8Jd9m0ZE2F5QdOsrVq428oaWAAg2
hSnL4DZnKyxCElpgEIGVbiODQ5RC3rtxS4N22heIV/iEgCYFJ5iRyWsOdJM1SYBdR9wy2ZITaSs1
bWY1NDxxBBfjooI4hu8rFg96JxpcwU9zoy3b+twvYjMp5I2keh6b9tmNC3Y3jLgGf0OBB75gEjIs
SRZpkqcwTx+zDVxgp4eGI+lq02VtCMbOjHY6wSFSPIWuQvyVywIgB250PYrd0NL+WiP2jW2yWany
wbck6FPIK8mc9mb1461y1bBtWoe2ES1Io3dZVNL4G1AkOW9bVcsBUysU2okFHtXfg9069bDRxB8c
64iETCd554pplyngmM8DzQtBE8AXEHdgkfHgZugCbLSNLSJ46ARtXC6JEo2dLjWKrMIn4cRY9pLz
OC6SmAhtkhFZWC+Fxv+jQqrknDTNis8BW33zAtA7RFQ9ZqFjmlcGX1DTqtUcZrxAvek8gWivQi0d
vpAO2TaHupdW3sdzM2fbMMc9nrBFdbekJqP+GpkApk99XeXVplpIocAoYJB82E0jWi++WLkG8Vc+
dT2Ah2lw1RbM3wDtU6NHkarOkjjxKMWX/x2L9Gdt8MgLXZVZ1x8s8jQPbWyiG2Bl4n85jflZH2xo
TzvSmP4QjcRv6lZ3ydoW35Mx/vMHz1z71//Cz1/h8GXKvBh/+vGvj12Df//r/Dd/f8yPf/HX/Vt3
/dK82Z8f9MPf4Hm/v+7mZXz54YdtO5bjcufezHL/Zl09vj9//tadH/n/+sv/eHt/lself/vLL187
147nZ8OO2P7y/VfHX//yy9lS8z//+PTff3d+/3/5Ze9emp8f/fZix7/8QoX4EEsk8oLcHhL5zpia
3/72m5BGAr0q7OwZmHdtZ8YCf8I/hFJwtAsYa4RSnlWotsP29/4rJnnIYiR+CpBGERDyt/d0+9tA
6bdvAZfg+8//0brmtivb0f7ll3dbgt/nThEhyJeV6v3NUSrwzD9O/XISUcLmvMGEoR8fo+bszm54
9UonA1Q+51P7VIaqiA9Ekfo4r/OwVRix5Nu4qiRGBuNioHu+Kpei89th1Pl9E8fBPSdLeVM1MXta
MOt+pAiC/5IDs9x2/ZyAdqWvcQ8u087nbSoXLT7mOPUuxmAK7gM2ANr0mf+IFq5agapwfVkYNXzF
YHgX6Wm8Kz26g4QZgVXOxNQVKeYj0alhvbe7bsRcpZzn4RJmRBDZvn+pf+q2viq/ms5238afb9of
7vOb/q19GM3b23j10v/8yP8Pb+/3++8f39+nl/Y/rl6Wtx+WxPvf/HaXB+pDzCLJYsWBICD54azJ
/u02D+IPRCmK4GiKpCuoR84Kt+93uqIfKBJtYCGHegj30Fng/v1OV+RDxFTIQ0Uj2Nv9ibv8nQL6
+10uBSFchKAowKKfUMJ/FqshyrJHgx6s6F0R9oL+bcmP1UTFzoZKH4o6Ays1n8pu2uIocNdDLl2J
QpRsMHiEUXl9CIISB1aOvgZoxIB4sKQY5wbMFlGYDOzquHyaJPJB0g7z0C+QJ5VqV4yZXxNfkbJO
PCV1nlQsdwSAIcwYXbeSpGc9vwUQ7b/Ri2FNFk9rm/C+S2IHDGq/MsT7obfs25dqHVeVkqxyD6Nc
NiP6B5QLpSUfZ5TCzX4q4+ZiDshqIP3BhNOCtjqgINFYco2xxWkOZfWVzesxkqFt0op5DCQ8fNzS
Jezdp5Aq2mwKVFF7W87+nEBL670vxIOKUG6n1Zq7xzxs4Nojs/YLJGINtCw4nvZrEdAXBmHdkjQu
0skyWPbi0QJ9aSP0Z92Mc0uOzXdf6X+vw1/OtL1/vAzTpTfO/vGgOT/+tyXIxQcY2Eoew9FHcgC7
YIn/tgI5+8DCmIF3QKU4Hx1Ym98XIJcfsDDj93WhAACfmavfF+D5+UKGxXPmJCpKIJ/6E4vwXRX/
+yJUTBK8riCA/ChjJP5ZNNTFYqI2K9e0mVbE39UxYKSEVHCzSSfwzx+MnKa7QBt6Gfcie52LxhQJ
WhMDCCLMoCk3lgE4Ff3Hivp5SIEkjAALwv7ZZqpxgFCpGrdDNfYGg/iyaHct05Dr/uFy/19OTFyp
P9Dkz59CERaDeUCJfN+efjwwTa9mcLYCCoXXAnpyiQ49sJXEChHDplP51jYVSlL3+c+/LMdprfAf
bKE/s8Vj34OgUMc0XfIFg51sg4+WMNLcrH499dN0NRtMkP/5a6L++B8f9Y+v+RMjyMPwlvfj+TWJ
PyI7ViYYZWPaPbB/QRJ892L48dZQ56spcB7D/hZV0o8XlZhSIVO3YgAQsDumTYeh6KacgP8kVTsF
j+MSi4umWNSSdG6oHKYhI2gumHJt0cuGF0HQwd9bEqBfk2YY5vcFjzt0yE4facfoC5FNIBPPV4dx
GyL4bntuWZ30dNL1vxALvC+zn68bDTkGOiTCIpT/w+cDbAzWdhVoidbm9cbDiDNLCGbqm5hT6rfA
p4HXZK1THr65HKmSQTOsz/GK+eQe4Sc1khMnepVl7TrvDEz0kZeRD9NbIRasGL2EQOICFWQIaXai
c8A5esBk9P0jsvOnFZrp46h7zBVWxOcii63vQFbIzldpPl+vOJ8B40OTkYiWl5hMvl9ae77K5fl6
DxqtFcYO569hhvPUFiVsRjehiHKcXz2v4V9SNOJtqTrtAf8RRGXCQAmgKiYVfkCyVxdgVL36b+DA
5HNa4EXotpjFvCbrGPNvGjOhIJkbOsIFhQWo2CaWCSBufMr8BiJJUV3awgD7XhuPHg/Zm77e8KEK
lwSFs0W2Uo7jcauoQOfiF46mWDOaVw+Y6JyGvIKdPAXcdJpboAY0XL3ctgRIDZgijX9qpepwfjLW
jPAdcfe1cet91Qv5WFRdsVwVVA32luQIA9iMwPvum3rsjoWfULLKFYmXv8oV3eh29lUZYRQXe3/t
dTMA5piDctgiQm2576JuzdMiXGLc13bMQI2qNZdJLSqj0wXdqUqiEUhi6pyh0wYz2ProZANMrslL
bZOOrBy9bKSjA3yc1WcGCAwzG9LZzxwVk07nQM6PDAYtJwY6SLPHH+EGqWHCDHePsYEb0QKc/CEM
gxygdZazb0UG/WuCnZi/daWUsLWqGB8SqPPci5DR/Am94SxSV+J7rvOhicCt7wjYNBIExzSgPMYY
fBrMRYMvzae8aeoFw5h+zvZ6IGUqIxMOKezKhmd73p4n8NGHNDxv2uF5+8YkCDt5e97UO8uwv8MO
LHvNzpu+PW//APzHh/8DPsqgx8GwdI2DeNvnPfw+clLSJETuA7Bt4oNoE6Lvxvg11PFjWTWYEv7z
3e89sOeHTSlEQYqjL4xCUBbDn9vwGc3XXKgcb4Kpm5Y3v0bVMm1A8I6xCZWX3pmzzwn71oP7k8Wj
3awmvBQSw4Msn+6X9cyWbf8F7RNn+49bC95ThMkaer8oxHH600b5+4UprcInZu8fPtIgN8n3ayLf
r089BgVNhvNlW84X8P3C/Lv0QqeO6/mPa6/LFySoQqXyG1pwhgTe/+C34otFHxgHySlWcRwRdBt/
b38Y+RArhp7o9479b8WXjD6guAppzBAVF0tgAH8vviTqMiWwoyL0HQUdttA/U3yJd/+JP9zNRAgu
MbnDjYP2DK/0E2tee7VAe1epDZey/dbEY/y5bQRcMDqQJ2oe5G+6nSAtcLmPPmdrrd02Wpy/IoMd
xI7GtfgUmhXco4AGRiVZFWLstPB+3VdrDzqqiRQmY7AAUmR7PnKxfYm6brEyhu4zaArSIeBDhuEp
BrxNU+MmBsBRaYV9WGaLS9xCuh2V8MG7AO8xnIGGFvoRVw0DcFOv/isSGqADbaQY4WXfR5YAcqQA
MANEqSHxFhMwMEFlOVTbbijpThcC5ADw/LAtZU1dPfP6PIwGLRDsJoshXw8aCgg6CZ8C/lKXHnyd
1ocCZ2YnDGaxsw5OGeU4cLDh306gHXyz6HZOuuzAf5sGf6/q1dxlUqt8Q8Ac8ruGs/qlwZzPPS3U
tTrhjsRXI2uWa8mWRSMBVCyflsUjmtK7vjjGsS6bXWki+nlp5WTSsBdTvBvabH2GMWNfYK7Z9i9e
W9SZow5YnmiUHeMGbTOII3BBMxQRb6P61eDgAVNyLISB9Ugpkc8erhCfD7XIN7AadN8KmZefcoGX
2dY8CnWK0WygUkwnkMZXkzm4ogU4SadqMfnHBU6q4GA08/o0lXXXJ60rwPkopwkyEZdlsdnA1Dn/
BB6xz1PTwLxhDxoRGRJVhaju+7CbxxO8YTIwKFd06NsWjJMmwXyQwMIXkdHHeWlHl+ZTRX91UJye
ST04b2Zqcp1Ok0ZASQ133j0mTT3ouJBJgZMyZ17u+nVyp6Vhrk9N5jJckqzEoUVRrWSb0Sp5Zsqg
CzhM8LF+jscItCWvDC8TeD1tUJosaou4hQZDJzF0oFKCnHXpJoy2NoAE8R4mNeTzwYVqeYVmo30W
poLjj406/wpaxLlTH2SNUbUQRbkZnfBZOroMt5JZypWnzLXtpSFnCmhR2uFOBEo/IZOPtGlXS/3r
nIE/hBG3Cj82DfgHWx1VpMdXlVd6O80tYLWIxs/jpEudiLwO0aSr81ffAWXuQbx2ZoByxAVPKAhB
bJlql38jkZ6XfTu7JtxAnVnqG080Tm44ALXDpvX9si+GuYlTmjFepyEO30/ZmscWVNAqM/vc9HGU
VCNfP/VwIyqTcmFDiRkBZgdpYOBgkRYNU8UOoVGuThtBQYN31Txe2qqeK0x0EcwCvm48fvFu4E9Z
ZEy24XQVRdr3JrNXHNgdUhTjajY7DRp2f9E1qhXHHJMDWBlHrKl25Zo3r2hES30A48xe1xWm7jfL
HDhymBVdz7P9Fd87DeDbnCK9aohSqHVWmS5ghs8bA2ZtCCosEJ20j2PfpgOzqz95WmSPagHzNyFr
Nxebsi+nO1iTd/RUBqKWB2+8mB98TzRmnRGrUK6eyTipr6nvN4NZ7bPBzQA6JMzwMG4wfGpStlQg
0QF5WqoohfW1hk1Wb/El3ZS6kNldPjMME4ossEheHU08X7ql5HTfYHpWXGuwjcAcAmssKTDwBdvV
1zm+31Jzu5/ClXzigNIi8Op8/MbytWx3M4oCtqnlWLr9ZOpIH3wVCJdUZatOocZM6hgYURe7aCEk
f1hZt6Awnq0mBxFWYNHVRkswXdT01SLToLtwlJRq2/ZyfGqbrF5wUxsBpvHk1nqLHGpQxKWsIp2K
jo16y0EYzu8YXDOikPctWN7D+gqKCMjJE/gEOTCh2blNH52933hb8sc1FLlNHaFIG6qJCgZ4vExG
7xlo1aexoy1HQ7bYJ+hl7CufNUbnpgPhCOOfLuhB1BNdm9ox6ECGky6KNhmYJCj8kSVf7txKClCk
a1odAxKob0D5fJiWVQaKFPA9vhyzsIj5Vs4Uu1SZFZ3CDaQnkkTIf9wi/Ydja+n7Zk5AG4SSVBbh
PB5MK6JnkMlnug84o6+G9JnBllGFZGNYMNlTsWbjegBLxcRHzIXGr9YAfgDXflgfA5plj1ZFEbSS
UfQ5UF2WYOJXrfu6yMPTmpn5Vbouv3CAbHgCk8IM/AQ2pa7z3aMR0Xg1W9t8c8MSR3uQU5cD6rkR
uyZe4ismYf03H3hiYaNBFI6QuZ7YucXB+TXXwOUSMH/9F2zaCiksuCnhaS7o/AgJcXS/RuEIdjq1
XTqV3t0qIcy81Ws2P2mwg6s0E45g+8Vdsleo7S0UwUt9XBdw8gEDFEu3M+Ctr/AkrDxaab0wtgHA
G7bIjZz2wtTyoXNIJtg0k+6ybSFrAnJbC2gUaAWJP099U6itiLPiRVsHjnHXV6SG833c2V2EMb5I
p95zkWATWr/h80zmIguiON4v1RSJy6wl1bBZ2mIeN1Fr/E1hiiXfhk3r43RaFfuCmm3CRt6KtUtl
McX+WIBh8N0/5t9F8C8osf5ZEXyFUuiHEvj88N9KYAGQEf3JufyVwKhQtP4NfwwoAEgBmJ+Ab/oO
6P8OQDL5geAfdFkhOKDnjuvvNTAlH6hQEbDCiLFzWf2npgDRT2MAMAGhCUCiHwkRMiMVRgI/wkwR
DcYc5NKdsJ7IQ1dVtt3UnpTjM5/xzkwCsUTUbssmXqMU5Cw6bwIkFw4XGGm5eC/DoZ/uue+ZumpQ
c1VHAmrP9K0YWGcvFBhL27hRyHGyNSxjjqxyvN3lIBH6I4CTvkhQAiCnsJfw9/ykNCxEUyBSMz0M
qwFjnnpXxM+DghM8eK9L2c4PWKmoF6LZh4AWOFJOww1pm8b+WhW6vGm4Nf2mAMmm/NVbNlapQekV
H6tFzOKmKA04ffALarH7VkLdlfCYgjisXUHStLKg2SNR8D7au87BVW4ByjbHX7t4vpqgfd9wo+8y
EVyibOJZyoO6wrwftXe0b9xIGZic49jbq6iLo0+EmC8uhpgHKWoZXDLQliLYnaiPUC4/iWGMT+sA
lioYYiDUbYJqjZq9y1y0pCsAH7ptc2WhDwp59El0NgOJiwde7Oq+H/OLOdbDSUVlYT+JoArWfWgL
0Iwhu5w/rdqsmKvgE5j2qH3Hb3C0ZZcuUgqDQIQBHesuyKGEpX1ztCysLcighj5aK2KfFsXU6jRy
WZQd1y6IO+ywgt5zsDNQJoH9HVUphRLjtYp86XddlkFmA7YGz2/XYMh4WqN8emWWZtc8q1Z1dyYH
5U2am7pOGmyNn9ngFuxzkbmby1AkVV1czRnM36wGlzopIQG6j4PpI6wl2XEB9vlWgzaKjqpYkUyc
9CB/FDuQG7n4KryDEg1uQbraS7F4d9VXvgLnZIyn5xLdaA8jMdvsNdgR9ZcK3cyyzwZMUDcVwtnF
9sxgzu6Lpopu/EhJxTd0yrV6K52s6ZtewQl+gOJomI+LsbG5hoUAAdMILi0cSjRCNfxt9nxVHEK7
ztJV84OFGqlfAYFUmhx74kv2NQTnfcjTYCFQ2RI3NsVTP8pVfVZkIeVtg+GReyuDoBrDJOIFpOGT
QTb4tLdRnHVIDRuHSHQbVvP8yq0sU2YHbDgwW1DG42qrO2u71zibXX6Ukx/UQ+9HU37kubXo9coK
yipASmtnZ6CKw2hvARGV9fUY1Qo2fgUhNT1kFN3WViF6kidIuIIjJE25qvIoSKeCgwsGmt3cXegq
jPYaLdmezba9Rg/RpIPlV4WcoCGBM9byMK65+tLrIb/IKsp2uZLTF/ig2RSuvfoVfC/0S7B4AlZJ
ziXrus4p3lm8W3XRQousm32FprJOCVHA7hftUOlUAUgm2ezXC4ahiE/QtevHCHa6KqkWh9tXO/dp
AWB4gT2uOoTjGp5aoLDos+dvVSXya99nj7XBWQ9hT34itcJ1B4va4j3HIb5RkNFAVI/Dmwbn7GNU
MwURaWvEnmAnPM2RPGc6ZGeb3WBadjkYSB8JyLp3cb/YUx2M46VZDDoSdKSbHOzZ/VjzwqdRzKcn
lDn9tJ0GjhYbn2acdlFdZ8eBQX8B6nF0IS1nsKNnfBe6cdgiWGd8naT+moFeBvZfd0dXKBzQ8aEG
AQUHQKrod6qIQKMWJQuSnmfRho7LnI49aRJ0bsGR1WVw5SZ7i+RqXEBnyQ4S7A6qQbQFU6bDECqG
MEIstPCPSvZuE1eju0DBH2/rGfHFK21IGk7LFbgK/lVOwXyQcjD3o/XlIYBOCJJLStJgYn7HhM7S
QAT0QpTReFqKuXjOF5CHgw74fkZCs1PQTRzLZnjQYOPvQnQF6OfCfL9CdJrktauuy0ZC8IOm6h5T
j/I4wYTlcwOW75iEPAD6XvSvDNJBaFdm95xHyt0N45mDliOikg6gD6ti3jMtigvwzNg2aggwx6CZ
jmFVv+QrBtkJxYPPawDpoWuDh0RsTTD5hSTdO7ZrQNxE9wQZXhDz+ADG3wzJlYICqQjEM6tYeCEw
vT1OpgRjN6svJmaAb4ZAXnCGyW1nHGwp4MOwGeQ0XznY6p38JLOrHGKGPdokdvB9Z16WbELdbPlw
DPsq29iz9i1ex1eFr3ArS8buh3naAUQuLnVegQgeLvxCrFn0uSZhD9ZxAxKl0EHZpALOV2lMY3Lb
t3X1CNcq8ZmVpQd0EQ35fixle+zUyG8pitQUfkcROUZw+6PJks/tJ7R4dzDSwREZEHYPjRrfBLYY
diH09JuANfXdpMjDZKQ6cPTkX5DaSdOmnPmuJJCdLppHpxnDkqd4UXJTMQM2gPRfA0TjYuPhEIVv
gjHDrCGMAx4m9SKmFHIN/kB0SCBO84vBf4m7H7GUMQkBRIK9DM0rsqC2AyjQuIH64GrMoTUYDID/
JDfdeF3Q87EuCGjsaVBltdm1K1d3EDEOl0z76tu85txeOlJUJQYCWcBdCbazAkCNBbpb5p4Wo9vP
RVXzXiRhhHMof3ZRbmh+W5rZgcU3WJuFwbbIA2gGVRIDwzNo6KfaZDUQpKhQKnNrwqOq4OT8hZuC
PBBGmcVYcHZhhvktNHTuGtpq27wJIOrZCwvdotFm5XL8MlraHYd1ILh523gH+eeY6mb8UkOInKp4
rg4VhNS3kQ2KNAyL+lHLto72AbAUsoMGINRIazD5rm3nqkld1HT3Y4BvodUIsaricNwaIyEI7tGG
7uRo14PG2AsoyJQj1KBfgJ7oOhETqItwqeNICCrddAyCpbxcC9l8AtceeT51r7qvM8vOQ5wOShVf
dt0ma1u140P9sQXBKymB5Jw44L/UgE9+Bb1p9dKD4vkxcP0cbMdRup0BifNUz2hoAHugv5mjeHmy
Nu7g7qybnZ9X+VYtiwACUwb7fFUvc9ajrMsVvUOMVnyCu9N4DwE3tg08IW6byil3jKsS8gZIK1vU
a0wkVocPvUU7LKsKyIFcgugr86VN4AepPg6yec6yZXxoUeiADQUJ/B1yJPgOTNrxBFfe4czCyupd
Pc5yvOg7C0Wxzw17wGi5GXAK1W21X3nLr9ywFl+8j+EnUES370HeYeGgOlyK6naowPZM/GQxi2zg
RzCg53fVJjRh88VPorkqq5Ad1k72V/zMrFZyKNEFQwndFRNjGOlH7jEqQ39ZQgGRItObyYQGcjpC
odNBojiEu3ldgbphyjdOlCUStONn0F/KVGUgkydcd14mwDn8nLQlleiVbQl53ABl/V24RuTZ8QGq
b6BY8Cxw+RQ+zRDWfIVLvf2Io3Jq09FDVioXBxNWRNICX+AUedQVfSyWiF3JYM4/NV1WvWqz5GC7
o0v/ODEyHJRvzmd7Mxdb6IXY1ZLX9qoIPblqaJOdNJ4iTkXQk8u1WcPHFi54F2LhYAPFVgvIOlcU
Nr1cio8qpvmVsDBs3K08GB8mOrP9KA1I7nr1PkpRfGT2Sx5inIYxZyfmN9+00T3e6ZMJMOWtQP2G
t4npS8peo2EY5ZUZrFluFnDm8qdBo0G7qRydIvgBhHDiAMWWz+6RNl3ZX2F6nrFEYKANBnTubIsd
DS2NiDEB1tV0ihso01NnfCCv6ERWu80bDpQAam4PeVgO3cVOgUsN4JRFOscgfqq3YWZBj6J1nXpb
ZgckVBwjPuBARqPw3+ydyXbcSLZlf6VWzhHLAAMMhim8J93ZUyQ1wWIjoe97fP3brojMJSrzRVTU
qAY5iVaku8MBM7v3nLPvKmnrJz5XRfJyaHnbPFGRwQZ4jsZXh1xi3jNGY74ce+ctDdLpNJNdvEWI
SC4xTUc4gT18WONY+aonG5mfpYfMzDhkmEZI8Ce5jBzyfW6UVXtGmuUH5Ybq4Dj5C3r/bU9oZQ2W
X6zceXgJLI7sFU/1ekozY4ekqvYGn/s7D6i8D1m6V3Y3Wi/dOEWPZu2lF6jChIDdWp1YTBVncMdc
toYU8WtLdP9yAl/5Kirb7a5GCGvvEyazZW83xhxRO02jeRhm6sO1mamGWI4Tqq+OaYrlAtE/JzvK
tMT62uz6JHvK43n6hqmcrY/Uu872uamG+oBhjXdWVK61r4fR/dqHcV5spB14Ad7yuBcHITNmjKDn
O4cR+TS5NGIydIjpZtVsxDgPySpjiIXgpKdKSEpSV3JDbjuGx08nTJzcXGjm7SacMi4s9Pj2etZz
Pb3aQFGsTdT3wXusGlrAU12Os0+f35CIuW6uj30xu9Gr2+W2cQoi7ea3tBu5dDoMu5WX9pLl3FHR
dEFUqqRlbIopWpVVHLgQOSvUaEf2oXubBYGZoU60VXhrOpkbnOyhqZx1OwQRHqIlHp2NwYf6Niin
KK80taBa6dRYnG0/LG2wTxMEn/U51VavDTeyj1HJ5fNNCz/rqlvqrNwvxL8AB/RQP4yk/+IAnr8I
UNA2Eg7CNk48cc0Y+XhbL4G9t4KkeRcoLF/RCiIfZJl6MnCobqrFLHYBfoxdUkCL47SuwWlZLrnG
KJ+yt3kIgNIWUmbExjPrUk+Ft6mFes6wPHHnCze/iJrWuKBdTPYlxVeYGqm7Tgp+DLhL+TZYOTmq
jGPBex4PmAItKwOxMecZgYsya5gV0nQfc7aUF2J0greKlgproMPE+3Uq8EDNsCYrn1ZLTXi5W6Jl
E9pUhYmQ1Q7X4LwFHp4avkBR21mh1d3mgRlczmY47FzDs26AnOF2KBdywmH3xS1nICqZMjcC6f5y
KFuevKWwjnpOrVOYAlzxiefpZy8GfLRYonuTpdFfZqKJtpNF4oQgu/VhVF1zGdG0uQtni9iYqPW4
DWaiEL7JbuP3Tp8lK3j608rC87EteeC3Tg7uOFyE5goHt3Im55NPkiG0NjEK6u304Eay7aBJ2N6x
6+ZkDe6GpiRQjMcuDNND0XJB1jlnmoMTkKsoe8s8zDMZoayfgstoLMmmW2a6J2+JrA6nc8PYm+4k
Mq2DfRDU1Qu50zTFDjEUvXct2qzoiLUZjsNB0gmnC8ORlXtd1ZHn7FKzgZXiu1npdb/HA/7bgvwH
neA/a0Helflr8VmI//ETfwjx3m+u5WlcyKSrWDjP1NbfXZAI8ejsJs0QbVsQj8+0rj9ckDbqvYL2
yE7redYPv/E/XZA2XnxTE91F1KdxiFP57wjxv7u/fhLiMbkpy7XU2XzuCnwlv1g4YA7RS4tgWBBx
jasXa8jybvLLcjEIkhrotcH1uY+a37LERQYdAKuip7hmSK/IH3Rh2OqqcRLLfRNzjhUlIC9brcYw
iYJ1hugIJUi3jvc6zRmgApWFZn3tLjIyj7j4FmPfoRAwRYzZkGH0kGZBb5zKvD+fEiWrSXksFNHy
u1IQ+bkZytJ0D/VodfeahNFliu3hhgqjXQ446+wnwgxGtZ7yygnJ4oz5tRu0tV6zetN+outvlvmb
0y0o4X5HJj84BkQoR7GOpDmJRzHLLLiqtZirne1lutjK0ENx4EjkdSsukemsPeQPAmt5oLZWNgzT
vsBF6Pld4mXBZlZd1a2WHrvAGnw+3STag9RPBcNc6esBxAm3hJVDYxuGTKlfF207hqes87xTLqf8
vkrjZUDPaMejyMbSIrs2RL3PR4i/dt3S3c1qzCyfNNYE8mIo5HYGBKM3+YjGtrUTom5rTAUmmqIM
hz6GT0Mu6mRb5fiMVkRFIuPGjTdZ2GBdcnpDtn7Y9/a3eO7mL2mk12Hgzfm6iVskvDZUtxm4heOi
OM+QxlMhebfYDD/wadD1MwIDG5rA/Z0xO/g1yAKy/CVnF7z47G2dvTyR5/LdGgqA44bVhZUHVrMK
kqi7PI+rokAF/vQYyXQ4VJXOThOZ/XoVYCa+MFHi30K5zGuPino15DJ7p+aE2lTnBU5vVjvv2k0d
c6IxjUa3ZsaEc4n0n3zN2ibEbwvCalpVOQj2dTNO+nsY95bwBcazc1CDnOfOMVwSdnKx2vucyIbY
NIzg25ELGLGUpmQB/ZA79LQYcFZY4CMR+q6XUGk4DPYxtyQ10ZAcKx3jVQiXawMUitCisDujBlWd
oto5PYyiDE/f3dSx3fhmrMunBrG8W7Wad++HVpVfy9a20evtIUWvc1VxVcbG+a0yL3Vh7ODQPBRQ
Tz60FTuUqTIZnsYojmpQsHJ+YFa9m/l4/pXpj5yzjf0cd07u07QOP9hzo8fGXNxobQUTGKVgAuiz
nsa5+l7jBNXUSE1yW9Bz6UAvtMZtXTgJQTW65lgBW5UJLu+QvYzYH6jkkpIvwDJK8zLvgDv6RWjE
HyDpuvnYRSmcFi+W6tZM0vDRQzhrVoNKgl0Uo/P6YRfIZ2uOgdoIHRrDRhh1cp3BBiAX2uXO9zwy
QlAGEL9wNmSk/rExDuMxdG35EGdJeddQduIPdVsLZgU915Uz2O2TYdpmd3Tpa+OusG3DN4vAO8V5
5pQMuKohVhF2hAVj1+mAaJwrca2NKvC2CVsmlB46Ev2FVdsT6JPeaD+om8dvpaSNf2C+khfeOBTU
KS05MQfE7Fi93uTctsRnWzd4Kd2K2EQwEOVkgcP7grM0J8AX5vaEU7aqFNZFw33spiF3afgVLtL4
UDb5ph7M9NHEdYBDJO/zp4l2JS6kJdHvTTEXN5r5wYlPzDEMN2S4ZLklwBoUWB5r42voBDYNWi+r
HtxugPkiRi2yrRFY0XfLnRirkeZV+aw44LYXnR46WsVyCo5FiHsTvYfWL+4AholuWgoyve3QR1r6
PxL3gk5GviOlJv0owcN5dAjnvN065pBfnZ9Vb0vH2doHU0LVTzeWortysTFQRwa3AbP+mpUti/qm
7urwWVkdYSjBWJtwz4sOE5qtHQSHNpIWaD2+MMASjKiPN7UlywiORIBfCZq3u2pGVrV1zSNsk3tn
ZPvWhUCCuUGg2qwlDWTKaTPBqBuUjPqYIudc3SbCdn2zyoyLyi4rDKFFu7wzdEU/llbffQMauJwy
1xrzVeuF6dc2YTCpb5aqDFZccN67Go0lXDdwpO5bD5IR+rpdNWuwFINLcV/N92N/5rqPjkEPJ4H7
1KwTkSe0w5ohdnzLK4J8K0udJ+s08oovfGvYqBxSxR96SLAsZc5CH6iRLKVM5LXLRwj3zWUfa7aa
fFpmzNUjra1dhUniLlwKEBoaU3axqhK7P8wjvXeAC/Nwt3gtsw6mABgQFEiQZ5now2t3bsZsNec5
Oeg8LlumHE3lcm3T6BdrLXHFsDphGM7CcLyIXfr7fo+nZlqZ04z9aV7y7tYwlFWt2FHd57qY5Iup
OoAgTue1sx+NGg6aBpYBR2827wxRAIqx2pjb1R0qdw8pkTgrtgAJMMMqQ7WNUNuJqnuGHcMflOJV
uHZj+q09FuDVilzdUKGxxSx9bbdH2hag1WRhzzdGyttZoR1YPbZAq/3S25F1u/AfjC17Fm4i2hfm
IxtTmV44Awdn32mGZQOfWBob6KcBPjHAf8JHG6qqbRk2c7Q2PZMu7Dk59rzooc83lbKNKw+RNffH
XHPX5HU1zms3V/o7ee1y9KOa45CPW78LfMdo+3d+R5BtSHZZLyGmq5uqF7Gke19ZPF/Q4y7yibAA
Vo7IxYyrnfieNjOEd4fOlt5AaOmatbUU7SVdMVg0YetV7iqaM543HDDpG7355KqGiYNBEHRrx/7A
twjzqOhuzQLY40WemsMugRBSr2bkWEAceqazi10xKX1NQxg9MQzSZ4gWE4Z+4ITHjLqSA5q7dECP
OoMFeyaA8+ScmdScNVr5WCJ7LDvpWovjF52x9Nt2nKhomhlW0camxp19GukIpSnGdPxW9lwse0w5
br5SPDTtOohG50HFC8oAgx05CU5J5N0knoyHDcfG2D5OOHaoKl1l9RunMTTxEdWSGgiWwXrrjakw
OUEE+rVNw/BrN/VmDV/RhdpSYXrP/ZS27B2z1Zt0TewdOBUQmrjfmmlia9+CDgjvwWhCFF74e4fc
7tVwbOi78ShRdK4rNgMoVLP9A0QzOGIFPGc2MGAO5t0ZlHenPJl+Hd3c7XxkdNTNvscIVuUasTam
M6RuGKlTzKuwdyReSct0JrrCjAk3rthIo/qSLnIM4qjVTvSSLb2hGt+eQ+Xdmj280sxvO207lzyl
ffFlGCA4bJIkQ7JGD8mt5Yto8sl4m0S3pKfSyur6YRIBR8+Oe6v4mIYUg54jgUa+9CVY67/I9ZwJ
+5+qAcJQ52vvUK2YREl+IfAHiWUgjTT4ZfjfTDxI47VXuvn7T/XRze+/7+eYr3kuKn55GbIohGwo
lGxe7pxq+mkAh9cw1ZbTXrqu7GkuODhk0z1pKZZHzoyJxEpkVUdVYYlYzZKznmjGGjhd3Dz8eCP/
rVn/ccaz/+/WcYTd7vX/3MXvn+zj55/5vWg1tEXWzqY4VaY8x7HPOdg/0rPa/U1gEP/DOEMS9p9F
q2n+xg+QCKPIdT2gtT+5x3/D6i01vnPh8UeAgf+N5N7Zhf7T3eM4itgbtnAstoTfiDTh+Pn57jHy
pRcZwJ/tWCp68FoMHc2grLkwunxClctnoIJRZl3BQtEbdrNonZWcDVHSStrmbfUXD436ZeIa7wg3
kEPGCiTuudbHHP/pHdGzzFDvOmvTeU7v4ycxcHoP5aGYQ/PSMr2PqGH43QQYIlxpNZu7acKiw+ne
3fRDQEee4uaG9k/BBiw5KAeGs6ubKd8uVGpzX2TbPuq6DMRmjn8bAyZJYSA1zSLuaqd7D6w23ADi
6o9UZvoUNHl0VbazuPAcZIxWSkzEJdnAmxbc450blcWVlbvOpddXHZbGauaoiRj/XUKp3eVpH1zi
Cy5OzC9wV9jnLvFOt7sRp+oqNnLkOwwgOTLsaig5Q6GR0u+L5o+BnhvddYPDZWvLVeiGd1juLycv
tL9knaq3scynV4BMNN2iKxoPHTRD+e4a6YtKxNUYVY/j0LnbWpuYlov4lJZR9qwT8pMZuuEt5iba
nBMX2GPEOY7mUPoC/Xkztk17WmoHcCiGbJz2TvsIhYua2yvaM+fKoaQw5cGbURriCdHDL+DB+WYq
r72xtN81QYuNg78Fnnbyntd6qliIDHFNO2K8Hc0Ed0wp6fNiGiSSvoQhJwWBTb0k3rdC623RkqDd
26/ZWMcZkBbzaBC6RmcgrpiOy1Gpct8Oxlm1/1I54hkvN3nrECd4HrX0WVT+ZpCbkm1En199ZSpy
B82Nti7eALEPO0qxAQX7MhGt2s89bOJJZe9slMnaY2/3vXI8VDO2Vz043amwZbfrnRgyKzRSHLMj
xbEXPVoxztmUEnWdLBlHb/zLUSnfsH1s6SmIQ2Q5+TqmgvVHkgMPxMgVZKT6CEOv2hvV/JHkodpU
42D7hDGxohijwOQVfQNBvC/n4jltQf9ZSdDtqwonA+6gbg8T6j7EHu6DVd27hkAec+GaZfCo5MIO
5xta1wfRCbFJp+ou6BvAfhytQMs1qOsZ8YRtrynZQqnsmzAI5/289N6j6Vh8pbWhj0sljBjdOIgv
gliY16VKp5tYdkW+0rNbXZpNyxkzK4Zj0Y3N+U5uRgiNlODOCsCjka3ZpRfAUu0YXZbzpNexpcc1
ONwQmyiWqViI9NaocXI753twSW3DPbXYH8zN6KYquFT0DqLrclAI1XGuDAWypSrwOATj7E3An1E0
/KiqJ/NWlLjO9k3Z4F11sWC0O5tpWnTAdHo9BtvJCdPnYikPTpI/CECT624AINwRLCCjR8YixYsF
1XIR/NGoupD26NzNyQJ3ZimLrVVbBgoQaZKzQ/o1o8H4GpOTuWmciOZ8kLviMHD+jlZhOjtfczsw
vkGY6W893YsHYwiLkwzyjuMYzqkPhLhlVVppjZzkAQZs5sHHfBydOpPSo4bOtXfHNiBJI8pDENB/
crOOA+SY5aBQpyjeawYVP805D9aIRfhxjpUHFZZxpmY7EmmJ3e9px6K9FubYvuC8qu+jouV82gy5
uhwREBOyNeZ45SVDtBsIO6V+gqdnjb1i9gtRFruplsPKmbnRGotmnq/h8t4RLcpZ07hdOa053ZeI
waa4eoH2Adl2DJySBHvSL4s3Kv2QSDPXu8nUDTBsHQGV/rboegr8Yk7w0sW2nWxhVxKXSRj8uJHc
mxnrU+WcqgKnS54XnUKDEOZD4BZHaw7s6zQOqOGds62iCRPt26ltPs8WpUmNWorLounfKTj7Fe4E
eUhoRq7Hs++YZsawKyuPIcP1nIzA+MAdYSEy4UrG9oE+frxLkbRz7vap3NZeMF2Q9MABNpItecjg
RQd+PbTUkrgBHDqBZFZvQif8Sv3vFatm1gvrRBEcAZRnj1oPsMR7emMAEzlsvWMmuY8bT7kggfV0
UzjNdMMtM92AcvKORcnkIfqoHLA3bVuZD7T6zAcj5g8B+UXaC9pmVQ8sGCJkUjc00f4+0g32JeHl
9yHy0L2ljBue9/FAYZSeervn9LcEArYfPcJN3BrmJmTNXY0JLE6Q4jlfYhG+UqPEu6kZuMGHJb9T
ahjWWP/sAg+jq49eIg/ViOJJiT5UD81SyxckHNpv+eSZ3X1s1PaqM+dwG5YDRoa+puXB0qcb4cvG
rk7IceqpYh0C/ITV4TRwiTHtZGedzHXaB9Kr4bCu+zi445/q3dhEgLmL1DuOZZXeSool0LnC6uE8
N+q2UJFJirmjI4QgWegNgxCW60LVLhEpW+5o/Egk6VRmd0C6Npau0kfgak64d+aSZWCYuod8do+T
jUeCm1DgxtRIa8uQb7zMJJIshpF0s0G44YEmcHoDdGq5LQbKLg+Xyi5X2XJEXDW+tJRNKxqK9Gvt
jic4cGAZLiN6W1pTntAenwNqCRo140r0ibcvAxqYIZbAB6aA1y8hwuApykV1M+tsuMIl5iHO2f2O
ZRmgqclzx7g+taXvyBpsuRLzv8179wmcnYBiS1atOHnG4Zfe9REnsVKMEI6XJrhcUt1h3EkR1RRQ
MpoGmSEPUdnLedMnPXS9yG1r39RQbb120sdgrB9wmFWvTHnjPpxcz+dh0K9YW9nqoHhHN+S0BDRq
u6232Aez/TxG4aMyCywXaWGpW0kuAocdPa2nZCGFgyKROxdOBHRzCDAWLwOdAp9Ovm4I9C48TXqI
mgunhWe0lq1sP7opDBlrAELabUCn4YK6aUDAbsfKAVBryuIWBn51EoguH8RoDLH+8QxaS8bNEqEE
0PiAwj130bJP2K4uYefBA6TZvKfaA8hcm9N6jobsYoq96uXHAsGEuP6YeF7wsmSjJunmBVeVidOH
E5zgSQvSIj7MhJCw8RiyJEk/CUWn0RYUwqPsbWB8mfXQdLlGr46tB2xiNsMSuLKTh/2QMQD3lKbd
B3k6lgKlRpYZ3U03y9S38WNUzRhCvSRy7f1gKJ41hnJERI8bbvgJrMyuzQNOdaqwppsf23JtkToC
C19734so9I4eItAHSqfXlxDxbfMhpWkWAJYuxeB7TWOWa1A2QwCmvKPLubRZQnoxDOebhnKZ/I45
PnsWdHMxhMENYNKcRomKvaMju+qFWXftKaBFR7aPVu7Nj//ISYMbkjYUf1VBJeU5mFm9III2w7rs
HR3jYHP4ACX25RvXqzktwOpU71iw0u9KpvZhyhDJVzZx8YPOwykkX29ON7DtqxedznA+RnQM33OT
Bbc8wakboYbqZV4GcTNw8t9VSBoE1zAEksersYi0CfsQckM+XjYlpgA4BixMIUZa414z7eLGSyCO
/7j8IQGsa9upfy94P1HQPlXe1G2faieXxINL6oD8rWUJ+9fJtyTslJ0O2t1wzMFS1Gp5gNThrSOz
Gm+KfohJenFdS8thMMcsgicIl+K24Azx/1B6/18A2f5XuNW5xv8Xxe3/DyIbhdyfFd33/cfrJ1zV
jz//e8EtNawcUseuLQhtk83mN/2hEpu/gSABiIOCrFzlnifd/aESW6RYkBet81oC+8U8z9iiVXbG
snm/2cjKmt9DES+Ri/8Wls0h2fLzbeNKPP30AbhtTF5QSe8XldjWABCWTj23zdKrh6gealevwjpJ
RHOkhRu630LWdaYSdMWC1eIrFiXDmjcho9w4rtOlpU5YSuzHYvJS8os543uYj2R70eLtYKFmhKJ5
RjvrSqLVFtY2iBkj4CeRk9ikO1GvmacK75zjaDwmTGYJOtUmp760Q+ILeOSsq2SKFb/6PF1jhPtU
ipLhL7XKTWadT61Wb8CskzndagqVttuOWpKU3qMAS3Z2JCfNQAQZqY1BVWavimmJa58V2BNMmUEh
YHtMcDSGnB9nFNTVEk4jUFMDdwneOiPss00HpBUiVQj7M15n5+/ywqgrx/lICkeLU4mDrt/OM8kK
goTA3+Ota7U5DsPlfBCp+ympGPjS0NIok6KCnGz3eQnQsTG7dcUdwhmfcZ6nugyX+pwbtZtv7Kbj
fc66Un2XJXhWBE0nh5aPAuzWb8zoiOordKCyKagCnYKldSZLx95Js4BgtunI87Aafc5N2JPWh64l
XPmdgUaFVfixFXr9pWjzHmP2GJWhP1sZqpmWZvkUmB3xHd0YwwFhasF5FQrKZrIm9U1fDxqXu2f3
93xlTv8IPqyTl+C603QGodPLE2bFPl7X6QJ/2OKwfZn0YatWdU8WeZuGy8jbszK2Y+IdYMR2WVFY
H07netmq0tB0N6kjrDNxJiLb0w1zV1xgoQxhW8NZ+YCMVpw536XUmOoSDOhFKkMorGoUT/SLsOvY
eMkiP3bMqsNUzYD0W7ziUec3o8f0weJcQw4r0WkuZjH+aFJ257wS/QY+pTsUi/dkZrnt4tvu3Gqj
UznAUlmw3ExrwKtRT3xnqiPt5xl2ap9zfzbU1IBWr6/xkjMtAqi3Iad1iumRDLbEQ4/8KyUFGj1l
+RqOEFqfRQWR1vUB2lfML/IWe7AORdkuMtkxQCMY1yROsAr02ULEYAoraeF3iOV14U010dVFlyHY
fLzhzGlgYBS7nVPAQI3xbqMSEaJgo8cf7zMaLrrpASN+2H1DhgklckYVpsOAmiQrQQE3qxi/fTiw
TRHd+sKdy2UcRYvHLJ4TamlDj911E6X8aiuy+J/JEDTephzm1tt6veQYh5Wy3WBxCnbMFGFAAudW
yGzIsvdusNhfFzG6X6q6yRt/mGRxzBocYHvtZiFR5SjqXcpqmhh+S0UxrqNeoRMvdsLNllWZDV6h
sUiZenknl3UttBdfuJ1gSroeVXmwmaIxEX6Zhjude81z5lTInsAiRjDD7sy7LgJgCtg01fBS4wNg
koeYGSpWCXsuURGMBRHSyfTXKRJdSSffRly57oRFJ8uqwgiLpzViTvWzSbfFRadi1W9Zrma5TthQ
u/sSKSs7FWFHepiuUEn8nZEHDpK3BW0+6THP5TgMV7Rj3eUJ/dmI7khUdRNnlZrWVsIDSA+LCSkT
B51TSAGE5gW4JqjXRKHJxw8L5ped5bURZEAXH7yAzj8Kszng1/Ty9UiJEJMoNGsoVXDvuwPdsbo9
zX2kjUue28i9GIk463o9evXUrIgLC3UuIBq94FbHdcLHU0MZvltSRMNXZvw0JZihgEgRrnLTeIKz
l1jobIwRwBuIYWCaR3K7tluZb/SVMUYeisQIrVzB80SN2eO4V+HjIlrnOg6hA8JScu3HEWZudsRa
Qb1kqaFpdhWGOKHyZ1QeFjJvMAoJ8iwyl5kAAPgPpt/YlxY1Gjz3Pu2ekpZJAEdkwaq/K2JlVoco
aoPZVzww0X0eDbJhU8qYHjVJAmq+LD1MM27U9d42C6UVbawOX/JdmLfCpZcYdLfaJBkALCRgHqHF
IJ1p580Vo6zrZMyvYHBYel3YguFgIouabR70U0HLMMqZ/mGrkgu3pLgFvfMtGRP1YbZYI0Wy4mX6
/Mqpx8SgvaFURwdHpjkqW5ZeDUAL2FDbc8jep1VvXXdtFsy7mmlyDPKao+AmKOMo8BOagPPhDAsp
V0J19bdWqepZFQt+SqYAuKehnqsTRqv6fGsIcZGHOVzpMRZesl/SYGlQd9tFHGLVsoOW7L0Amkmq
E3kyShVuo54Z2wwer4Y52i5zN7waZV59hB5MqBPMYtzxSV9UNTQWj9gZx0/T9OmJMRSJOZ2BZEKN
LS7GuUwayBZsAJS0eRsw2UuChvRr4Bfgt7yc7llI8Ctea5f2eSwZI8wp2xm/oikpummNF2XboKgQ
otnCO1bVIQsZ0qCrmGiMFaQXthsi8M0LKqDvcLvudVngzm6jhBneeMzLaTtH/Ns+JBt4abcQ0jal
KxlGN5VGs+wxUXbLnarbSK08KeUOO5UqL7i3pn5dexMjA5pmVPcYWKsYw4yIPpgchn3C6Lv5wsoC
Zr5XjaXLrayqobnqi6C5CGVwl9VLya/Mx+zK8wbET83U29e8b6sHignMXNOggjr1MXsX8lQ7Ibdb
HBbm/DgrUFPrCvO6sQ9ay7oG1jPh2qgTEyNNlNIyRAplE+AsEt2yqEjqoj6N97btxN8cvnCubZ5I
63noLLt/LAix9ztDJaT8GgIN1oUe7EHsCneo633BCGSWI4/uNCeD2mE2G0MNK+N2wsRLnViYyhpX
qiNtybA9b0FziK23qJ7Ce9oyTKeG+CTeMRwF9EmyHkJHWdZ5v2HYjHtH8oPuezA27nkPjJoHNZri
o7F7IhFQZly+YiGX94w8ASuuA5RkpckwdwwLK9zXdJLa8jnWmXTH4bBcis5J+bLbuWAAHgeacUPJ
Yh3gz4WRrwobEnkS28MpCs0WMFBTicemoINJLMnjfEGrimOjQZuRkWN1SHq/GJhusKLpzpuHk1K/
5Q1xEAbBRt2rZ5bdBU7z6AkHXnlnwlOzNi7IYPy6VTmc4tJxhc9dyYkLF6Mivt11NaME2GwPLVXv
98FxomMLNv17Ow3kQTgJVrt5kA48NsGwgCZexho5n/jLAQKx+EYqCnvX5NTBFxGP7ffI8crgqW4S
mbLJVflEHIlJii8TXrPhoVQqdYvVeQiju7PixhRrI6N0+Ku5rOdw+k8SLhUBmVQgulCkcJB61lmk
+1nCHWonNvhQmCOskvliusqyDQCk9jZ2SedyYw6NufqpXrr5d934317Tdh2KEEtaIELPCKnPr4n6
6Ay6jV3fNdP80paV3i2kqjczZFvkkuGvptqeZbtPn5HXo1g2KZV5QfXr6xV9wFGdW90/8+iUN5vg
V7AtmMnibUKjG9cdw1LWVo9/nlRx/7d469RcNjKqUNI5S6eSyMXnT7ukDEmNzJSDdKnExiPtuJqs
4uPPL+m/FXbAO+F8UXeCPHCoQT+/SNJVRTSxrvvGYCsGbp+tJC2+lk0IjgX1+F8a83/4+v7za+Fq
VsIGTub+wjsIzIT5UTGxajJz3roLjfypxpZ07Bta3P6fv5b57/eKB6+MDgclMKixHxXtT/cnRrlx
YYyJorxh9VE4tTjC5gLpBZ/kKu+ycYOjwljXU0KeP5f6zdCu2kSy5uxZhawLo7ZJBdXda5UV88Vi
VIQs//xNoq//cn/xHl1XQcnhK+CJ+nzxhzCUGEe4+Alwxg3NFxIZNBS3P17lvyaHf+Cd/+mCnxH7
nxj4p3J5zd/iuv/2iRBy/qE/CCEgvXEzSW7983KGFeWfXReJNx9gCMub7fI37Az/6roYpvjNdsUZ
AyIVGiNBtH+1XQxL/abPX6YwPWljcmW4999wOnx+YPg10sXg4GjJAstNbP2y3gk3cYzQSUf2Q9Ng
TFXpHIFaJ7e1ahkz+NOl+Q8P5+fn5ffXIpxw7vHw0Ajzl3sxHVxvgHA2+shzwcDBVJ99z5OM3tsy
GC6hZYXVX7zk59v/x0vSZDFNKIAEGaxfh007KSJdcs5+Ggp8ziBnY1M0UXz42x8M1C7dYVZxFtVf
l9HMldhKz/E7GtFFdHA5Q+Ii1bRiIouhUP5IW6T4i43qP3xx2oMfBN3atl1uh88PdpSR3qVZMfpB
P2OhtZkducqiJRn8zu3D3d//gJ5wtaUAN4Li/OWbgy5Vm1aqR/rtRXUlC8/5sMux3tfGUHFkbTAV
/vkLcn//tGzhvnBoUNJSpOWEPMnfP386bkiB84NaekAvF+38xjGvuux75wvkae+Y/w97Z7IcN7Jl
23+pceEZHHCHA9No2YsUSTU5gYlSCn3n6PH1b4Hkq5sM5aNM87oTWWbqBiIAeHfO3muX3iUZd/v3
L3r6sqwX9bXNFSXXpBz69qIrvb7yppS9Ybo6HApCA9u8yn/zsvx6FTIo6H+v4icGvn/y0wYEx9Zi
A7og5ny4SXSdXAP/enr/p5y+HciEPA1fyMU4A5F1Ldv+c+tEMclfalPPWEuEeQzGbL7NHAoUrehf
ufT/33r/v1wKsRQDOnC0+vX3tJJjcTrSCE4jjHdb8scxSCfuPIIYivvlN89ofdP+s19aXwxafcxX
NhpCySRycvfGhD1+RfwjvTi8aWkwh5/jeug/myaNcCHPdI89Dku/GWynM9fzVYN1m+RwU+UpRilC
WtTUPuKcHKHyHcf/6TJF+XPF0Ysa11yiOHn/+f3LS8LhyFGr74ld6Cqbe/P8Uh+XUMEhJ4H3t8f1
EFKimqffDOt/v4paq+1ssX8Z1okiazEhcnnjOrWDxUhEO1wC4Z/fvMAWrmAVUy5rnfP2t4BU0DGl
l2Uzcn4/VpmybsIm0RcOhuKfnCGa2/fv3a9zhw+JK2D+WH8Yvdu314Pm4xVVDbNSuQvqEMAsaMmb
TdX1X+pCkB9mul1nxMX7V/2XYUDEK/o8wCg2C8HJiPOoyRSGkv7G74Btml5VB3B0wVmIxvnx/Uv9
8tjWOcpRHr0cKCZEr739gY1XW33uzhJ3q9tew8NIj2XZpH/6CkLhtdFm+loLPig4uY3wnmBoCdK8
Mjw1CH4Ka9rVXSfu//DHrLOUTVo0Zy3qg8HJj0mxngV+l7l0xIkB8Uboj6Uhk/oPrxKw8dD4HNcF
2tP2OsD/sVUPqJ/qTPKSBwAcCGIO4y2kR717/yq/vAOMWJpraI6ZCelgnVxlVgKEkV/wYKRvXZhs
WW59mh7blEbS4f1L/fIOPF8qoAXHhgpz7smhCsZBMlM+xjWnYhd3RtHb8nyuE+3s37/QOqG+mXAR
cLJhUetcq122om/vnBmooREYqTc9fh7BnD53+iwhx8zaOnoeqdg6c4btskGXRTjMlGG4GMGH/fHv
RZTIyKK3TC+SRuHbr8F4dQn0I389nQaCXOaQrtnRcTEh/eb3/voMMatiifW4nuI6J+PYClF0GUwL
VNgRu8UBgpqlX/qzyK2dh/dv7a/P0OMCki4SR2/2jSe7KsxFij7ERK+BmvoHbcnyrMr8+DfT779c
RQZU6rD/IrcPvPUH/+PVn8vIG918plXiIwSqIK1CNobg8f5vQfJ58qJQqYGEuPZw7dVsfHrMV0ma
0ksbKd6SmzaRmGzjhLfHuPmhfTLBv1ptkhJspxv2p7suqUMkYI0JZXSMWrRA99DyNWaHqQFTaiwI
HRvjTJbAWFgQ4JrACPihFWU9BFlzZv4Owxx4p0SHA2KZWCBzDxZo0LjpS9vsl7SZyoJWksjMhT2F
0AwozYK1SS5aKnKYbGYxzEojaouxzd8wSUezD7YrDZK7NEYVdRhbP/LcHetZM9wB1UaYmPKf5X4p
ydS8I1QQTDeEVCqKus6CYNukatZHzAQmviSRsP6k4so+ugh4Mcfx6+oPoQws/TU20Luv6XnqZSOp
YUAIoSJrb+256oKzLAlEebsEqprPp3ZeUIWGEreHaMlFvmK/jfEKxVgPAwY4UB0ch3IkMAJdH/C4
CydTwJaIuE/Ux4oo3fgQt5hBtvRsLXmXFYrojQzizx1FR0G0fbIwJ6oa3Pcma9lckUTu1+AkVOuU
X8hmjuyLitqn++h4dky2Qz2Rh/ktR8sW72ufVuIGGhP2QKJj+oLOvN8gkpQDgDXyVWkqGszIf2Xp
6MOiNZOT7YpJJI92nFjkMgW15ezknCIVRVhZJbd6jr1HIqnz+QzMRT5C49Luz6UdJnsHzWnBsp3T
q+apDbMxuzYpYuw/YY9wu890tS10XJDZUWV5yT6UT7+LrQERkoUnOt24tCKWbZx7gHO8HqsPabuE
xV2UtZPTT+5d72GWfjuft60sVchkVtCo3eN7AzK3m4mz6noiTNvYevJT06M/Rwc3tTcmlYW5HBMK
w/vaSgfzIynm5dy4sw9Gss5ber1ewcFMMlfDWic/Hhoc3enO3Ncdir+n2VDyRh9Z2jjfsN7QL0aL
AFfLiVAeVDaN8pKoDcI3Iyg/UNecJrKHH4Fb2d0Vwom8/ZuMGBwvwEa6YIkO6M/FjV34ZXwBTCSe
9oPxRHPGl2i/k9taqmMYQMkDo9b8pCfQCtTdqOsuozHQ9P7YYBfVbSMs0UmOfK47fF/SMOWpkgAR
WOfBtHjDkz0WTnmM+gCd9xry6aBUgFVBYzulbonOKAUPbi/Rivwiyf4c92Kut0ucNNHdlLtgogUo
x+B66uK6PYKRrH74DKrhGHeM4e9F6yI2862mvAQ7aM9X+RRaOaKKevDPCYwUNlEPtGx2OXbRm250
o+hy6v0u/4gVLBPHpALttovhCzh74caAjJYYqjlRsiFNEREi49yDPAR9sjbC/CMZ7kW9ZSZlBYNU
z22w5mBhS1KF3ocpG8WnOUdLdtR8JE410F3xptVxnO19iRHjrAOeE20716YtL9u6CTG6ApzchK3O
/l46nbABxjGCBrGopDhT/ViOX1Umm/Y85sQTnEF9RG5Xt0Ukb3vyarzPXZfG9EPyQPXnnp/7yxEA
/UAvvIiNOgRlF3zGm5Fc23VgofHEw/y3Lfo2ukYHjgNh6RCA7LHIVfV+jKSf3zfGzzk62RWcV5zm
4zc5BB00IWwQD2TW58G2NFjQt8S0ljfZVGLl7IWfzGcaJTpo0FZCq0o9DvxnYxZjGSvbeKAyz2j8
Umlsi9yzvLhrgZPa22zKrZtszpp7Jn7tbEHwW9HRpTWDOQJ9DL3Aos4ewEnWYutE/gSSfQpVe1h8
HBmAnGhr7mMLFc6hTYyiywNC1N/XKoWO35WT8Q9S0MkngSc14ZeIXQ1Hd3wN4soNEMbeiDFIzivm
C3lWCahhUNHoeX2FiBun+7Jfgq9ezsK5Jfl89H42DU3ejS8gA1xqknhID6Jv7+waSsnWlUfWi4G/
nOfwrEd6tBRv7T7Ysohjs7DJuO730qE1d7CHQSy7OOw0PDzajmJDUlxFBLxddctFzGgRB2Phstj6
fTl1FwT2GuJmvFqBGJ9bNz1vbDsscEXnqfPYdcbEu0nLKCBiN/JwR44Fx9+JohB7FKJ2moMLIsLb
Z06tn5jWGvvaI5Xr0EdqjRca/No+gBqClRfrSuq/hjQfgu1kFXZ2MfcRDSyeJGoBeHYUJep54ZeM
ML8qnHNzkm7VUKkFq6uMvswhJW9C+8bMhqIwgLhccGYj/h3HCtDj5HjwbVH5Yc8JPJRDlgEiLsFp
j1teKFyoM+qMM+BpBuXmHJPXV40ZJA2YNfKvBFvxfSoSrKgFZpV6m+fG+lBbITIDp06HcZPnQB52
TjoE6UWeOZi3yXpJIHvRkE4hRNIc3w3NlMkdpcb0p1M4tGK7QIwg0PtifvLrph2A/7ujv89Mgy/X
eEBQEZiI1t9B8237vQOuKCcgu+4l4qSB8+pQt/CEHbgYWybdAKZjOHif/a6MS5iXpdXv2xhf94b2
b+ghpUrmO6p+c7n12hq9vXGs2j9UcCovu1xZPtrLVn7SywBrtmgFB1M4CXa6c4d+tqEEheOy03XV
3cXLkmm+D7bzNcudTKtGE1OMtikLgAjmS4EDZMw4cdrKq744LH0MeWCJJVIeox2qjo37I9amZAEc
Xcpa7VC2Ge4F0QD+KND7oE1gMdgZP4XJmixZ+W02Eg1W7VbiYfCDiKUgd5oLY6O7I4EgHZGUk/O8
19HQ6hsXKq5/oLYw+WyQMGBTJIHvAcUIPeG+bnSWHhzECw2WGruJPszAyRB0Rz7imY1Jh2G8bMp0
cfcY4oks0XZZxddZlk/OJkeoMN07SzEo7LNSpTcylctwxFmUTmcLzR8y5ePZE5chGpbssmYv0T2U
aeAQUh8lEp+OB1Or1nSJW4nwrlKgjJdDYSW+PCdfvOqiK8edE/UdmywRE2XhNISaBIaF1CMOgypQ
tq0tV9Z/sW3BEE8cAkrcFI1MuJNY1M4SFsQ1tCDy1FlCkx96cV6Q/RFxOMTxXiJrZu0oIRLgcV2+
NNaMOowAAwRgZWEEVeFKz3dI1Jpgl/SBAJJngdc/QNro593iR/DZKPzAu2bT5RKYQHAVt7/hFux5
MuqiQyveHnvZ5Xe2hdYX1YlaPqOpiCr24E3f7CJj5EdTjAPq8gzuP6Se/grhmiSvbzZet3Ujz2KF
wjJu9mMXAlbuI8f9MnO25XVzgl4cYLSWIDJtkp8PA5b4CA1isDhbjdbfhcr5g1o/vNlqQmIMe8Ft
bmNpa0zsfPOaCZClEeZGad3YBugvr3xJnEpazZTIB2oKpAcKxPs0vplBLCss5k2Ph09sCPSA1FmI
tP9mWNTHbd9YTgpvr+hoYOfh+LlJfbkwDTtjualF7T20WM7yfSkEGhtUhBCX86pIUG0skRn2s+Ob
4WwuBE4oXAnlg7Ic19qQTK+6A9s+TS5phL/dzYH5b10Ikl8cmtsIAwAvQ3rz8/LMK+tw5uo0ZzaI
Kf2PAj1NsZNFCmx5sSMcQTHK1b/zDgs6dBd4dbwyaWt2uA00/8bV3ae2n+PvVWYomS6kntg7zmzj
z9Kf688e9Mgz8BXspUjl4LTEWaBqt5GVQS3QkNp3+Nmndb3pIOsWKUXQzdDrukB/nlffRqvTl0sp
p2LvRGlOhFiu4tuJma5+DBLTeKDFdMurBKlUIzKR4lCgJbAOJvYy72BnS1FuNfnnMESq0um2JBax
6mWYv+76Mo06hPRaXmlMXNFFnJbWY+NF2n6sfSccN8Zkw4elke7tBBDB3fqxtD5ClIutvWcP3iGA
oXfV2APkn07Njc+sVldPEmTI7YD3FEuCneUchh2vWbYSqgX5qqLM3XU5CMMjipJ0AlPJQeOOmsf4
N1Ho5c+8RuywK6yW1RMeLOLYQEygUmjayo1EItHVl0AyfQo+aDwVdNcQZnZ4sRLwQtJ6ktRc4lNz
wq8OKDdzN8MnwljTyZzo5Uqg8nrM5EBK/aYtoWjjPi3mufsQl1bOmAR12UIfAvuMjbEFRgOazUzL
46gZXXvCoNRw6Gs3b3djp9SXCBrIg+QkaLY+h1CI5EtZgXUDrd1tqw51LAhqMVxOC3v2rV4WTiEM
1oR3zu69eJ72juziv01jtcBrKn/5NjVt/yNtupgcwoBFh9fUQj5XWw3tbhfGSLthxigvlRcCVi9w
U3VbBNNeuM9NywYYUrL7qUpc+9OQMnkz1+Z2cQx03p9B9oNb2JAWcIPZMy94DLWHO5aN+o+oD6vg
qP04+wLb30WT3WEgzmqZYO1wluCLmnqrvnUyb43PdBEg1E9AtIbpIS/okf2V9fMs9hk5i/M+RheK
53DqPVwgJsh21UAPFHma7pJd6BbDcIjkssjLQvfqQQJ1mI4TO8EyX1OLuuDOopqRXpaa5vqOcGN4
YM7Q2kfqsc13MSvJ1EZ+JLI7EosU52RUt3tqTezHq46Y5K1pasfZD+2kzhQNfW+DthqJoCWm5WFZ
rB4KadDCgM9s8cWflXddznwIoCqsemjsvOHTmBjCSQJjN2pvePlRjFqNYqnta4doY73K0KgO1x2p
OmQrH5sWZ+jGy4fyexEMCxMfTVp8YSpFJ9p3ur1wSyIK9jPpVFBS/KKAvdRX/Tck0ia5GlUlOqog
vjZHup9hiGTV7j+aFhoLq7Q/3ZSiLYK9UzVWwBpPbhdADpEdl3LIMN4OZDsfqfpBbWZzq2teQwig
GuHpQCmCujMEEls0YKLIWN4mfu7pq6EQ0RdGQBXuEq/G041oynlAs1dgNBrY627ayVu3bjkDClfd
NO30YqWf2PHN7D9jllCiqxRjv8HPCp1GlmigVSfIpMr8oNdgUqX5rqsIJaeApk6ZBwkOicws1fWO
95LZsMLoLVDPF0G0wzgHkDXrk/yvZmSWga8h2WUv9pI/Wo2/fAjTaPrbEDNasjNNTHcxEhr7g/cy
cveux0nz5zJnZXO02RqvsWdJJzY9oEja08iK8jPf9F159DWnyW0j/N49cOi17b+KQi4ZbMs0a/YG
hsbT1CRMO30Ri9ucWK7qHCKn+epKz7BnGkg6M3BdstkKr63Zn5ziPp57yfiCKAXlp2ZH0t/YtT87
u6xZHLGrFg6q36kbpMVfduoBbYqMaLtjG9VUqTZNylH9IWMXR3ZdPWJ3/JJLO4nv6SlqrNhhvQDw
2MTKztuPuZurYKu8iX5LA0isvvZDb/w5TpkFJLqcQOgyd8uDIZZu2JLPlVxlix/+rZqh+Mnetv9a
Dwj3Pg9h3ec/04nN9wH4gkv4qletFMm2Tqv7mNy2hnwjv4sfvI5eNUWAJv3cRd3HMpt94ERDh5RO
8Wq4Zc1eN7UAXgYq3oU14HTu819tIa6gFH0oK/mT/DfQK7X+UebO9DUN/HYPdzg4enq8aNcdp1WL
o19MwMrE6MjvkS/n+PK/a4YSNrWVQWosUe6Q2OEERe/e7pWT4vP0YCGlkJ7b7itVCcVJBisT37sd
1Yf/9qspxCUmuKdFGU0k7aUImzt0Qx/QlYt7Dmao93CMsDudR7+9rYMKaTj7rOzx/VLqL4VUrX0a
IqT2IMhaARRvC7ZlMCjeTM/i/JGikqBCuQXbHOxam/zR9y91WhvmXEjbhRYSUgIvoG329lJ4AKZu
Icp0I6wku47Yc+9kN09/2PHmKnREbDredEUQ1JzU7ltPgfONER73UmN0ZOq+Qtfi/uYqzy2Pf3Yq
uAyMDCrpNMZcPEknrWE9cBTgAI2KpQZbfpgYcqh/w0RWe91m8w3hZv5NabmLvZ3B3t9ENXyHjc+y
9zMF/57+prn6b49R2MBKcLhIFAUnX4dsACkAg1jYZbEAjp0OtpZNhGPZWK89i/+VX/2Xy137H/3f
L+qr7bfy2w8Ugv+JJ13//ovwCkfJ//FcUstXzUDgr0qI/6e8Wol9/6O18l0Sl2yAkW7AflfaHu3p
9sXhJgWBpHwG52fatxCL/kRo5a1j6T+vJ2dMCedGCPo9hKau7Z63Y62YTVKTshZ9Fh5hHcGmpq6N
6JJuF4j7LStRFJWclCDQPVmTWia5TaiEl8BGaqhWn9hhrsDOUZGhQ/+6EGzjdn3nhGVFVXjCAnI+
WF0UgANYDVqSPnTvB2ab+aEbOWdUDto2ObJ9olG3nlRHt96ukFD2HXnUk8S4T+Mx53tFtDf5XhH0
rhjjXJS62AqCBrTmAHMsrLNqT0/S1nfuWJDUsc3opBDGWWWiepQiXL9dadnrB+KCsLn0FEcDaz2O
55y/rlQRdc6Z1WahvrfcTLftTjdhZ4vLBcpAr48Zqd1SHTgaqbq4Bvqd1j8ME2Y/HpZurCYw0bIP
9Wq+8gc+v2kSaxiufLy03ISs60L+SaZVytUaJUt+NhVGm69gmmaS1jGfEoED3evt9fsnfZ/ws+PU
Uc3TP97G25eH+08r7DrE3z5yjUj9OYJWKDpjJ4/cZJ3ycsIfPy0uWB59jnggXMYLOx0HT8EPqrwO
B0jE5mA8J0F6qZd7q8vGLj0Dp6+87Oz9r7O2Lt98HUUjF2YSahamYvQ6b9/ARMWdQ253+IhL2uPV
mFI7gpkuvHG2VkbdtN4qBFdFHd9ZTl7DNZuSvoQN8v73eBb6vf0iazKZoLbqudydU63EQiZH2tet
ftRovFRxM5i2HNIjB8jEk3cBDyTEudPzPlKtdrKlWWsD8Cx5tZLZl+N8CJd+/WOAfUK0ZdHX7CQ/
6HSYXesDtN/Bf6rcro+y66kK3ezah2Xn3b3/K9ZV682P8ABNrauaS93CZcl+ezeVCMj5UvX8ODkN
xqCNN5BkUOxlP1YByaNuCzXkIrDKlozDzfuXZhtwenFa1M+aTWYVx0bH/fbi1I84IC9u9OgBPpnD
h34oMt0cOnD8PMPQzdeL62RYxwAhwkXqbG0iOYPmulxUW7o3tbNMjIg4wUoa7SlZE8C16dtKrO9F
ZMVoZEwsNGC0qi8cB+dAj53DbMcBpoXeeqahmL5xQL9y3KT4NARf6dOm0HXqks6CPkp4VHRgaV1Y
Mji4Oe81e3QycaA0zU6l1oHbthyiL2AKaT45cOueeYeluecbFa2/jkorSdY5KbQAEHY7G0Usf9MM
U9aByuP8aYD2Nf06tmmvz/w3/+VTBjLo+Gi7S7E6UCxv14llquOCf+mDrF9/3lSuvzlNAsY9rKyG
i8uKbVn8PcRPMs6XLUQTLD2VV9owWSPYqs0B2icz9R49U4w3NMw5SO5EnZATWW5MgPmFDBNg22Qc
gYemY35HsyLjkQAwjIbwrs56emHfqpcJknp2w8Obmg4Z+ddBdDkf7eJNdtRnGzpCKq7oAVRZBsbB
qVJKPovFaGCCXQbgp3uoPuu39uFh87uCNBqsezlQYNXAY5+/J3SA0bov65Z3dYdvJIrxw2AhLsSB
qrxN4y/pPY4IgG7CvrX3dILd5slLO4vH9PpRUZd0s/dBvcyoUxdV08eisNtx31BfGKKjgq3XOQ99
1awPN1GeIMihG0afpIFMw7YiGiQu1/ds7PrA6y9BXLXMMSVBFNzS98cGcPKTcYmkgrHHEsRSy+A4
GRoxrfR2WfzuU9XT3iYhaEH9RaDqy5wHt2jilnkDtS6MaWUq+KMqG2w5+9e/4iZEGON2TIvOukM5
tC7WbkUcVHIkaYYmxWBCtA27nmRZ3iqOR+soq+mwekdVpBFlYs5VRkm6GZNKomRjB21dqfuuUg6e
L3vCpPBxnFI1eVeNXmZboFVzqJf3l+7LAuq4rYLNaOuIC7z8g3Dt9f2uXt52MczCiJuUyj1fS8nB
Qn2skmLgPTAzdkvrthZVbmNOKNuh6uLPr6udmIiyBYhFQgbdK+oD9kgQE7wengfLY8pvBeANB20b
yTSy7UOZxr2jr6LeNy2EbLJhnDPRKYc1Fu9UX1t4f7qm9S5oZVL831OrWMrpWChRut4hE+E6qFVN
zs3vBGrPsup/zMA+RxYWVZv5z101XfLkSdeFpPMVqOxee4usbMyQw5xR5S55OZ1tqvR6iwi3KFL6
hVOQI5HzSTgQ6tKd3ZFZeano6sk/XN3QSeHkwRMS2HiWft3oLUntqGROzKPqnJEfvwzV+ges6LAF
rUfBsv7I5OtXzNed3U7j9yCnzjMfJ5BgsfV9BlSWFtfUMZEkkMVXDbj+yjCnXL5H6UEDZNXN0FK9
tnz61+fgn4ijuHx/GK2HzH/e21VfuCq+6d7gogGh+XaBmRQB1DWor3sxmyaytslAURJUVsbetkkP
YHfoLp1DZ+vG+mhmm9bCw/vf4GS3gnafcYzdihcbCTP+ibffYOEwTjmuGe+jqsy0+jza06TmgxWI
glc+03CYYAV7puNZIwJdn67GZEOR9E+/B1I7RaAvbSaJh+nkTmSNA9Obztb9y9zoqHadkBn5LPuH
Dg4Oj4XmYLAOCEY925EOmBGj5P2vcbLd4BRjY/dwJGdo9az5f3s70qzvqNK7LQ+kxRNLv1GQu4ZU
oepLx//pkXLQZpepnLSOrt+/9C9PYvWZaHsFh6CHkyt0858KsmUGhUu0Yn0fW9T+ylsmCwqv0IwC
iz9eJx9isODNIcwYhvkTQTY44X9zB9g6c6E3L6VCdsaoQjbvsJM9HfBj7ldtBlHgvor7ibENzGMd
WXQieHpnOUXolMJQVhn+5esmpijmchwIwiHfkUpjqcAagPKN1yk7s2z2hkmP/fcpJrSTeVHW6vk3
vXywy0Yybs/HfA5bgtXiSRkYe3hUu+khQaHWpx86UHaVtbdh9AXOuS9jmXmXTkmewHAxhtJrntZ6
B6ucIYudjnXuyCgxH6EerG9xbRtq/xeckPIhoWof+p59IAeCdD4izJ6PY11AA4+NEB7ndaV6mf7T
gbfvqcVazmXaYKTFdDVQzUlC4lfsddEQThJR3yVhGDsOSLN2qR5RJxvWGFEukjX+ZQWsbIOgk8hz
6Cv8t6zMC76spOXfjZfLsh4TD7Yg6kd8Ju4Frzjtu05M12EO3tpsuzTiNx7AIXGmuTKw1NEydHMY
2smBkFkCyzajzGryiKRfTmig/Lz3aHYsqWfVj9yXipV2AZHhywPnyYyvsGBe5StUL3uW0RSOohSG
gCYmwJGAdf7bAkuMuwdXc12v6mGx+SpJv0i+WE4QO8dAzzcxH6YmNBzAKF6OqiSJKP7m6/9BMKx5
UUrWXA6T7NnWGxyS2sZH462gZLyjpsuWauikcfOdDe1qKs5Y6NcdYDmyXWAvCt6KPwB9rG9UW3rr
RquDnMl6mtes8PZeqJApdM+GYF2rxWRR7d/KKXaMAb7KvYoPbgHMiYbBmnuRD18m7WRzdNn3VHr7
LboeHTb7BB2udWeDf12yA638bvzZQFDkk9k4ztwj6GRVSvU6zUK6b1E5dBymrIguzrXnJqnfbvXL
0Fg6b2F+Av+M0oxwgbgYfOuqoEsK3gZS+EyTbpfQW4x/FpwHHNgRq9K+vZNY1id9gd1n3behPl50
dIbKLIcFvAkGWuvqkyXtZWguLAjPqdjkhJezyaYpgi7qEKJtWi69KiIG5qYIwbvN94yYpVoagiII
84qPdu4l6/bVkc0CVDzkKFucA1dbx5Otu477WUR1oYZdOiB/c7ds01zH282JC7ZyoyOzHhReTzev
z1vga2d7VL5sp6TS66e8rspWb60zd6BneBFnL1voP5w9kejTD6ZlzlYFZ/HJ+tHkjSBGs4o/vqwf
VAzY2rn8oulOjWhhgNl5Y8x3l1YWc46sNF3Xp/e/wy+Lh48gHQ0ZOxOATa5/spbitqjQJVrDHfzA
fLqLbdgz13PJYeITiAvOOocS4AHL2vuXlesZ+M2EzdUQjmNTo0+i1OlvB/qDMgFN8L12AxgRT21M
4KCkMg+Gs3sscMjRJtdUr0jiyqseJ/Qt6mEIbbs8jbhfhwHvIierzhmILicCrWhHeS4ji67zkbfY
Tb9xsFznAsDxXV19CAZpeI6uXYuAidvAwCmuXSj1frn1F23lzh39ST+5t2exjlRaPzNVl7DsZXsI
Te+sm2o8CBxqX/eP0RBPbCpfvxbYSxwEJOGIdUbILSsw5t6fLcfJtvTZmyrfiRIP/rwxZdBKugmk
ivlr4sniL0JynkWdHP5mfX6+jW9uM88Udy++SvwuUJRPShGpV4wqCTrzER5w4EdHUQQJ4dHEmtWT
tR/lNMbttWjiNrC3QsSNht+nNXTWyyALu2V5pEdv+uhsrBcG1b4gFNWvDyIaOR+ctdgeuVNYCwX3
gcUjJJ/VEnkzEGKmUFDRkSKMdTw6NUIXcYhiKPycMjlRi/xIkxRiEOpd6EP2b456OF3fvl6g3dHp
83KxirnYwU6GlvCacYy8vP8YlIsnzDdiZQzbabq3PcMKERMX3Qh/RIpzLBMiCHmOlVwEbBCmNf8B
0KLk31EsWwsCwm4ZDzVHW/4C0R6jTndksjToTRLdr7Ud0HnrB0srTlNz0fVikuM+sAwv28bLbKax
S2i4XpHs4y5im3juoSbgdSnAFHKzu9JaF33hWlki/2605U3qUiwJ3ySq6yleFc1UssaLqR7njPAH
KzNEDqBfc1CTkv0jJpQeTQjjMLmbSLpTIJEVGD/roNnkAPVqWiQ7RHQqlvWeVOtpxpuhLusuXJ5/
O11goqLJKvV+5+09PS9wzsbhjCNPYLNV+rS6nbagJEPCH+5cCeGx/kLhJJvultiNmNLWrSGLZJwO
irsxObhEfldTPJ3hKDjbvAIc+dfTyi+79KphSZuR8d4x2PLlk3qZUsnb0rwCTpwPXJFzElPv+1Pc
v1wX1zR+EUAKcvUAv90bq3r0klEu8s6WFteVKD4pl49OtS5D7eQyrZArRrN08/51xUkF0HfWbsLK
H5DB2uQ4PR7lcIYnQ1Ls3SB49fmNHbDOZPt6KmAdiJ3qoiq01tZ+puhRq9sm52icoLyLyduhkiBT
bc6reGpwuzot280vVHL8cex/c4IS6zj85/yEP8mmZ4BpzbP5sqfzUzDZBbkcbnw3hX7PYdyHn77O
osZr/b/YaqVRgKyTqKhHBOqUxrZlNE/pd47ZPUeK1xNfWI/BUm/jpIPXu3NdNC7jztR6vdHv39uT
CpLvgK30sP9yd33PoWD+9pm2GN8IrCzUrYJAy3j3knh9iyZJLpMDx2tdn5OxCdIdcE+nmI+2ScDJ
bTLHDTn+vf9lfnnBHIBVeOTwevM/fdpDWHdjXUVLA+JvnzCW7B70ptm6qtVcq/UX9hFtOSbLp/ev
+9wuffvQ6Fpy6MT9xdD6pboSQCPlDC6ZaXRjdeelGdYqd1kCfcu2TqfWKu1SVf0AoU1mcZXdvW5t
IwwDPBOyfEhO24z+vJ5fFHobvvZr4bOoG2/GKCamtd7sDEgjkxsRxUuH+HUqVhgJ/vJMJT/f/1HP
vtk3PwrMCQslzxYO2lqfeftoA4QCixrS4e618B3UVeB96EUz+/E+0QvSlrOBmvFSkrWNcio6S0qn
7Wrs/Pm6LYnaEZ7IpjOOYMc9cDzMK95jqoIfl1rq0NpS/PZcC6xfS4UA9dYUOCsjcrJz+M1FrLL+
XHcSMPMRSD5njMfBFbZNGPnznswZ8ahzlpHx2qAx1M6e/6Dm0H6NF99TlIB1i7IFIJBd5+7RsxKp
5k1YIrEr9zmQHj+46Juhs+4RzuSye3p9HMs8rIW/Bd0bD65ty8rllChFhQLKi4gSNofhpfxPIbPg
bX4t2ZOqyxK46+nFIVWrrZo15Sp3q/X7NSgX5/HIcdovwDPWmS9L6zwC5VyRPJVNHDq2ehBJbH4z
+/2y2tCOdaWkfq4c2BqnC7+n4miRMIDugMWtI3SpKHA/5XFIPM6Givt6D7XIw+68TTLU0X98+XVQ
IM3EF8l67p/sO9hrJahIhvrutWIsndJmfcl6H7znJnnuJEpcU3wLZEo89N9c/9kZ+OY1Vsz6z/5f
dAWrdfbta0z0YbpSo4bbiGQqTpNpzv6NUjQAyhQs/ohBnRjcnh1vf9lQ2eEBOovkHdlbQVNxdns9
AlvOuJZnCQZYj9whWiQefPnSenk9Nc3EuFr3YauMrTddGcEtB4H1fNXXN6uQ+dpKMlFPyt7ZDLiy
gLhsE+fs7Toxa/K/KAUwaySbPCnjwvrNDPnLdO1RcsWZSluaNj0kpbc3Y8q9zGnpkd++TlGc+lYS
3uvG3aUq0DxlM0aSc28VAzlbOGfldDcW5rfnrNMNqQS6wPtAZ05jp3dOG5uQ7HIVzfn0ALAfrApR
IsjKn8bs/3J2Xk1y21wa/kWsYgLDbafJozyydcOSbH3MmQTDr98HDXjXGlVJu3vlkqyZZpMgcM55
01yxVWN0Od39ej/7aQSOyINvEwpfgZExk9Ifv/tiiYDctzn9mEF5R0LmYOgivYOzMSSkZGyzWH5d
/BAj7GmcErznK/Y6cmJwamDTwisUXOx3L+dPXR9cB26BqgeBYH4+ssa1mhC81NnHNE7VTrJ5pcdx
XwJVUv7qAm0Bi1vfIWTnntSrrQqk/XrOcKz55RNhL4s6eRkFcRuDHc+1J+hc6unpjbJOvXp/CYvR
LbqbPeRZvIeaD8qPZQdG2jDLrgVoT+3MWzgGG9WogQ9zqOVcVVDXLIkKwxOyDrJRbrAc8AVM+0MX
2kn42KOvsgnhskIVwS0gsWaHPswhyN82c17TLMulv46ThljVs45fO1xeNFuqp1/1jPTXj/t1LcBL
D3YP78GhIsAa5VUbP08ORorAMR9MA18P4SQvbW7L5MIEYCsIYul4vX9XEKnt5H+2G6HQNMhbisxE
8BBL7tUb5nZkAyRhu77dLDteu+9NAshVvYBB1SX0nP8m8LzVv/TflAnG2j9+GGsGjb6iTbF+HDV2
/3FJ++uOqSFH6tusbWGrHEoGzJ4NnxGvDfjvmS/X9rZ2JzUWxKGX9ZOmnVOIYyJm9Z+OiAr+IUxM
dRh49rBaH/RcRzoeJrLkwyqcFD3Iwh+Qm9PD85QRMXyBW+zxdwW7DN0eU1/VP86THyfZAxnpc+Hd
ozNcbQxwZax+FUfjzmVEoBDWB2cE/xqwwp1n+bKgatjRXRZ7VyhBExPE5JDrC7VwleWLhSsheNYB
jW1YPWcVrbt7Vy8DA/BTt+9AbQizdjJNDuvqjTGfqfHVBvxoSC5iSOO4+gRLX92Iha5o3T6TRYHh
wNF1Jgj4bwDIUWzc1wUunfNlilfh9w/BOoINv0uZKvMFGr/vRx+mTplxz/KxVkyQLKZhgqDZyz1f
bzfS0vhakvo9qG/FOnZ+BqAXAGIelRdGlZ89kqi46gxh8Vw+poCpPLBdzVAJ/KEM2JO3CO3Ib7y0
0q8wT50oWxnoZdXC7PVdAugcfEkwsedScq8RwGQl0yiOJPMMyr1kgIjazO+b5L15j2O7DJg9N+Uy
Zt2597zd855n/JTJV4xrN2UA5JXODhmDtD51fTvDUOhOTlwtdUJBO6lHjnes6uyjcSmQYtnMkr1T
NpaKRa8U73zzVrRg6HoJEdihCj+3ceLZOifThu/SqQWDHNBDt37PTUSTSHDK7YhFR23dlsmW8pcG
J1oH27GRHdiU3estfAmAsxNpJCGaTVu6EBMOQ5IyWr/BdEPO4XNnE4GTfcwStx6HFzcgT8g6dEzD
uRsdfHjcWAFrWZl3eder9V5Fvvp/OF3hMI7KfnIeTZECsYKSCbVt0Ytbq4gJG0hdfwzyNwU5ilzj
nIuOH/3N+3w9gv61edCYs2XxVnu+w1kFCvLj+8yn4+azVog8qAR8gk4hKFnov8gigcDcN+1K6ehN
ASDGUZMxDGuDuCDFZNiy2RFk29YtJF7Q8IBMq/DFgp0SpX9gT636bccLLNyazWAacghQfI+xMp5Y
xGNBwTnR4VjomCqiNKv5bu1Gm7uLdCRQMNLYqwPB8N8I4GY4ukLfBBtiQ2a/3zVjT/Ar+HeZxOrd
R0Gcr05/znzMCupDByCOk8FilYClADkxrQ99gwcUESUb1tmHGtWMWtHTqOADA+D3KO8A2w/twFyP
kXqOwCg8A1Iv3fRQOY6H+6X5QYzRSaI6JhMrFkOBXoZbf4qm3ec/MFCnqCZDOFyaz6aMw7BC1t1l
9UQt10Nrseoh0ugSL3OV/zlJxgoJMsQbN8KeAKr2jmjzzd6VkNUOUUIebaJ0dT2CVqJvrihHO2Z4
6z6g81/hJm/BpopHU0OOe5pY+XREIadmauyddZu+CYKpxtD0AEV7AqMx9aMhhRQCd/7+Lfo+gUa9
3EYFUrn9poA4mhxvSE5CMtHKbxgRbPy44bYkunhV+bE8RAPgGYaR21Euce7bQCTd0csSyHn4cvdB
8eeIV3nXnN1R7BXxeSUFTHg0uAFZJynC6W634C38xiCIWdjrk41JDRuiFwJgMrl8Xaz52RRQe03p
GyRPoIhIRYAG2wunEnfgPDKN4BYBKqpNB2PJoHo2b3PcZh35etvIZlbfuSQlCNSG9oyeakqE1VwS
pCP8LHduZdLsyaw5eNmQ7Tio0yaQLToXTL7mKle8w2VD4829AT1c34U+BCD4MHGt/i72SaBjXSR4
eSwojKa89o8o3WO5neXMxBGC1TyoXxLMkKyRDqN97b/57kQxVvt1ya/C0ECB4E0Uqs6soO9lqg+p
ULH3YEZ5lEqIO9Xwgmg3BkF00VfyGY0W11jYvO1veFPA2Q8NffL26IYxhNiHyCIYaLupZHWluK2p
t83HEcU4ntVIeiixL/hwqzmfLUYoXViP0Oy/8wBjyw8doheawWsZuNalgu5zRVDBeb+Gq7Nf5gH/
AaKPNH5QTlDM8uM2WyOo8cpj6B503dr5SNnESeBMwu+I6iHI23u5sPUhEZU1fUVr4eGyrKQnMM+Y
H9K9VsXtWMSqVkRmx7bi27ig4ixQoSfeAKyv0zAzqxx6WVJbjk6VBiFyt14Vsxh62JxSIUlPGUbv
fhXfElCOrvy+cIbr6ElfcIhQhcuaBnKmGD/CleQzSZYb1Y1zx4QI5BoJ+0AJm7WkiB1FVs6WCoPA
PWF+I2yidORNtNhF5V7cPvMZHi+lr2bfebimXNembx5+tJKTu8zLNSWYEA5ibl3cvNrUpB1dK2O7
aeb/ubdFOi9x+i6XS5cOd0QHB9ldBjOZMx45y8wHsChXbqlt+QU/zebfUxqg7AY7lx0gLV7juZ1a
w/AyBJ2awJkDLfJk05cPW5g0XJjTsr+6t+ZmQkzx9+EcASnt04W3O+JdV/b63Ajz4649j/jKe/xP
UqNrANf2TRIOQPtx5SqowwuDjutakSuzrKdVzZiP6xSE3fstr9cgOOkmJmwSxQFhv2SJmT+01Y7s
4US7q5765K/5Ct3tSuExQEqJUCu1bx032qf1MG9O12UXiU2v/aFjmFZSTgl3UNhU4CoGQ2uR4u09
iNRpMoQvGiUzL6OdY6kdHro+dSy0UhtCEfGQ6geGKkstMt2Jxh24UHk7zJWaWx4wUFZrbZa7f7ds
xVhHD66/BzLdTm1JNBlbvjkwKrkoBMGZYI9eZGWzIV0Y9OaiP+Jx7iUfADCcxb7vmTBvBJx00BXa
k/nGYsGahPSOGXOo5rltG7Ul0QyWk3tsg3luvhFtyjay8FqyH3AMdETKcSaHISb4bNd7Ej0gHa+W
9Qb5IXDbIbfrrLzvXMvvSeiAZi7jZyI6VDU5EU/J8yKxoQeDX/SAyNp6RZ+KBWuRtjwCcoRKRKIr
acjTjgMyMV0aq5HSVkNng/65+ybYWBklqjEz9oI7MFMT92qn3sCVeMaGg1wOs9p7rBK8E04135GL
MHdvn0hxKi6IpOz5bu/G6C1MDJEe5dKoy3EKX012l2vJUSfMRpnThMuMfzh25L1rY3pdwfGEn5tI
L6UgGAiGIxvCxSfjAz70Oz9QOi7M0XM5z2lIComZXDMd5LoTLOD5TmUydOqF1uBEn2RqY/Kaytku
JEqu8Ve/HFx2J7fEBeUwBVuf4nk0jiF31VkzGUgsQPRrtlhLYnn4PC7DzrgJx8whd6q3Hf+MlhQ5
0fVdllEegL/mbalWsMe0X4R3+RqpLwh9ljCXPweXKt7+h3oZ7mDobomhfjbwt2jPcrX0C5uT6EI2
c4jA4UAlkM13vZhh5Ublqiak5dbXbAUI/9XZoDt7oiHirnwIKMn65i2adbVh9U6HwdfTSu/E/zOV
mQFtrMAuJd790i2q6GVDpTXdZZRyPCFzPbU+09wrUIgbjd95783zmis4NhDR5sKnRaIjtNSGnYFI
KtlEAV2dPKA6Yy70ZMhi5D/0apvUDDLCPdUCXZqBiud9G/e9JS55D3n1e7rYDJESbN/LJxIlGGSs
19FVNqSKL7DoKcQIN5o1zfZ8vcmaJh8VaSuXx7qe96G4xUdAvRmYGzAMOgoS0JblJshq9dJ1ZLax
GlIFi3+raA37b8r9hmyWg35NzBckn+O6auz6SrWsGrUtjNAe+m9mi2GAzQvgxQRw8Gv1cZlUi/pk
KEM+d9/s2PW8BHxlTUko9dAWl031Frm5ZfNlZADBtHkr/abgEJTkOfDaORpsqSpPfU63Nqp/m/UB
OTStegqQnVT9YpDrfMC+ltH9nilaqGke+7JTPb5opAIpUuQD/KkNKBx4zYtanf5zNKpjwECJpd4B
9+vscLgWEptGN3d/vq66EINOIktnj0H9xbWiic0Blx/FTzQAaOGmGeuzXH1mX64mf9Trqj6l6Cf1
ilbE4HLsh2iDeVNrX6ifDkD395d8TcZEkDU8ufZ678LygbdivrdZROZmmDdb+OSq8nA0RBatYcPK
Ml/fbMJxyGvoHSYKsaA4pQtzfMoYB9JyeMxciGR3rqy4f5dFF3/NLHYO7g09Zd0+rFNnEaAihpqc
EZj+fbJ8ZxrLZnmqkmSipnVHPEu++Pwltawep/SEIKLILBHHJOGhmQgKQ7HnY37ingSHB0MJIj9V
KwtVJeLHklk9GvyBmBGMCt7pD3s9CP4jo3DhQ1jVA32r3yYYIj0tOU5YjDLwJuM3DqjT+U/s55DY
mIH6yfrVk5BYvyhqKV/Mi1b1og746VbPIFVc7uTN9Fon6DIVRikBIU7dp4pwDj7RI6KGyx33Va1c
PUGggBj5g5kZpHoihPeuOvjnPFfTmclP1PTw1531624CSBUUgHkz9oGusgL/sa/OqmFomqn1npec
Y4bklypcCxIkS27NN1QoauWMLhFAOWw7WXjFg153v76KH5EYkG/I125E9wQXGxdqT40s/+UuOKh5
d5nG+3NatYoXq9FRu6L4A4rnZKLC1uh/mNm/h/1/nP3z8S5UA5rw0IHt4P40mZTSWtvaR/HuNr7C
5+Yea+fsYCAAhlTUXWle21xGjAGRupqaMEX2hv8FZHp1sv33qIMxA5xlGMs+mlpwqVePBIIJ0nYy
bWhGWdD1UzXRei89STQrRKjjjKVZsZxJ2W6ZAMTLxIPK8k715cA3inpkenD4g0lYvAV1pvzFraMe
qWzjpFTExuJKWk3DKx10tmi2v84kedTyfVk2qkEzvNGcsWJQE8LqdNvvYIef7jo0D+I4wFtAnwCi
XsFPoZ1ZgW+N7lOExcR8Z/bLkuBLqhy9ArDpVGUn9h1XgZZGxiF/qbfi1yvwx6E4S0BZeQABBTY2
tVQHr256AR+1H0VC+IpYFRt4lZTWHCvXJnBf8uv+S14fG++vP/inF1DYQeCQkwXe4TnMuH5c+u4U
IVGL/flJ6CorHBinlQ8Gwp2xhB8+mQJQYvCT+d9T3az9+jJef3/FreBIJ5sxYDr/E1thXhw5pqT9
PKE+0lPLLOAxMMLOKYl4QRAVnMyq//Unv1JcA70qQgfUfqBYUAFciX+8A73MUzi9ifWY1aOaG1Rh
QrN7jrASGabD1HPufoPrqWCRVQ8d5qhXhzAvrTrK/SRMk494aBbw2X99ba+XKMIL7oXglY4dQJPX
kAXButAAwsQmBuc6VhGaXDnNMU2aXqJLk7JJGTSoDgJVOYj/zSZ1XQn/3hdcoGLIKi45BA6MtZ82
SfxPIjj9w2MpS3+Hm6vvCZRLab/f0qn359PsTKH9tSoDVc443tA4X/sZ5UN6jHuEMIyhUyzzi1sh
q8z7ncnv66UcOK4v0M9jSM+F/ETQ4ZghEBARytM/oji9UDsM3HhMbVTQJ0W5oDlApAqlydlrwWX+
+pGJHylNwLe4AxBMFvIqw4j6idJEKSDVNHd7KoaWGOmL7Efys5/wiKySl3RdLWwtJotwxOzdrpWA
RtycB3DHq0MJAug/T6HYuvKm23u7/U+XTGn5NbMc1EzeIRgdCdUiminR0UJvlkLE2zQCDlocF/NL
nC8zkBwfyhZ33FTvfc0eji7PDhXR1ExL23SVE7x5/IVY5PAgIIj9w9cwe3qPKIlfOS8oNQmgiKRY
SmqbFg3zqY96N1uAYRFk76yHKKIKNZtFUDF3+pCibMqzI8K+EPMqZsyeCuQAMlDSTImtIrNwGw+3
Dk/fFGel+qb0WkV1SKNRrWScJrPMPoeCWrY74Vg+TtP90Gew1c5MQTL75ddPz/lpDSEV4p2DkMsk
y6H3/HEzwGIi8xeQwiczJe7016f0oyGGux3YCdYd1VLFysUKUAjBmqZim4Or15LUspjVMWbvpWLu
7/hR8CetgTNfuwaWaj/Zq0sg7KnvoyD5HQj5GoNE9g+9g90DBZIKnnq1sXlIzhkA28MjzWAnmr/Q
5mdec0EIRHdkNJhGLbc32OLFbH0p7aje8jISvllYv7m/ryutIPa4EuTGZHDgcxG+qrTsxGZ8xJp6
XOoo2rPPnhimrryDV+ET7UydTaEZQowmvZBNjAW7Suzw5P1EiqwVP+MNUy/LuaFSCEl37K9Sv6Ui
mhGytQL0v9BDe+PdzobKKkJZmRCT+uvv8CM94uoBwnrmtEYkphz0XtUNcoO/FAK1PYa7NQ0QA8ak
9tKTtTL3wrHm/1MdhDZkVOGBJmNO7UCu/3FVgpn09OSifjSAoqnge12f4yOQ0yz0AURn9zfcjNfP
i21M8MhIVoZx5v1Un5eyV8SNpXvESS5ks6xpvoMv/3x+FUIUJRN8VMgbXpqIxG9/fbN/+nwo4bg/
XctRTF7Eq2/eVBs+ukQgPxhpxMKmpnrqH1RbtSMgPtz1Lsrg37GUfroAHjOEJ5XBQM/HEfPjrQ8Y
HwdYGoz3MOmuO6B/bbLN4Ue4mZqssf7qHgXrkI/h51/fAPUF/33qKisY6hLFC2Ku8NOhVq6LjxQ1
3R4KNsj9YxTNY4QddpAw5OGiB2u8BC5i4d+8qO6PRh9EdtAG2cSqQdBV7KzXpUcpPOntdTs8oCzK
+vk59Lt2e4nrodjvDJjeYJbhfZ6cQaHavDeq3YUvr1qXPHELNf/ui5nGdQwh6u1HpDKM/C6DW6tp
l0Hr6QTUKQU2SfDECSGWTcEtPY7HgYhPJfgCVVWMiF/f1teVFfRYFjYkU7h3VP+vm5xEJN2K9VPx
gHmzdz113bwMD9gCDDhizU0pRfGP9ktgZ9d/mxHRSVv12BAaf/OQX28pZDpR9xODwFXRBL5uRZZq
ilMP/9iH8ErnyVPIaAx9VWWnx4C//vI/fxw7F+gdQkhIsZR0P67pIhdC2UyJe2xJQgZlhaumveQu
U8BOPt6zv+O1i1dmGdxjZQcFHwbSj7CJC3r1kSPR431MjXhvCMDFVa+4puS2vMxYV/H5Skcvq4ds
m1DSKbft0e+eXczMuuqCSDqxhwe/gychH8200giqRAprndlKPDBQXTEv218Ms6hNFkxm/RZl11ux
z+RUHgJ+qzoYsI7kyACJVRBWt4yq56BSUWu3CmoFjmUJ2A0iLGgdTAWvfHxcBK+nyiwVnBXim8vx
P2XpwD+PNGMK/1wFQRYwBhnNtknFjCzXdWhT9i1YpqyVjKuWhHa/hE6uSlMWlHojcGvOsXWqkh6I
j0xbwOo7ArfVR8rGUgK9PcT5CQJXxRGJLTnaOD7ENAVt2gjGkrKb1VdSLhH/SKTGIlADejNJS8Su
Xrg2iXYKrCEhIpcvce0oKtUCftvSGrPqaLB8rDKXwRq24GbEdDGN74p+R3CuhzO2vSx87wKMZPcu
IkVi/1bfLNOsmO240BpjMzgzYEFLaPX+YqYtzDVVd+deZz56NsxwTc2JrxxUuxE2HnMJ6kCCJTVl
znSCkRurmxn2UkmVDRba+ovy+MivQ+Z/8+xMW+CTdOq/qyJWEhoHJpw+lRljzO4/VMhRcRjIHl6/
TuRaoysTaUWYN1ItgbAI18emYDaaX5dr47jcQGt2lSASfsDQXDpeqzi4r91uiR/yORznjwUeEfA/
wBfETpbjtZtEDtRQiOGPPdbgodgDpN6xGHyfQWGP0v8rxKc8PE4ALkF/lnanJuRpji71ZSbqEsQa
1MNKIdNDzJSHwBEMNs9tVSLJOfBXTDCnsrDFzZA2CldtGCnExHA7SHX+2DWqUQXW5L1J8bastpMZ
wptRl6uBczOGTmZoid/qypeqNGME4T8Pdo9x+rHf53L/tAwb1+X1lrN8r2FxYpeRFXsmXlZ+z/4C
tj7PfzHMcPwXQHE5v8Eep+7ci2V11vYS+vtqTW9Q77Xs+2In+B5ZOpJ5AjH4Nc5YnUaNAxuEAHcB
xb9EUnRFm7B1590PmVezWOmVA4eyEDc/0JwQ3HG/GDIAuyF7wc1eY+kt34VROWEZbCbs7Lxq1jLo
XcAUcPEW+PnnOvKd4p1e1oSo88qW1xdXEsLdp6ddRu7YnuVkq2WoyQqJBd5x21muJcuj1Mwe3aqX
iEJZmJrTWbhuIWy4mPha7CeM9gUYAao6hV8YRVdQlEs6nO2+FjMj3CpLM4SiQyKfw9JLF4hehs/Z
rBmHrfmmeolFW4AMzK7AspF6rR7hvNxjNUXSrzpulZH1WYpBeudYb10G+/OEaNT2d2XyT1ceq33V
W5rbZDwDhgL34uxUclTx2Ro1YdTLXMIM7olOYSc21FUf9jCnCnY2qf2yTlQXYGfG9SBN++lDV7th
dm49IWtG+Brk0AhVEK1q1DljasoDZFqj7tC+orOAncCdwUVTo2i7a7fADb4WTdWkmfJjpDIF/HtF
E+y/GaOfaQHZFacBnhMbPK65LNOQUTtsi8xRIEvvZCJ7EiSw7vjN6I0yb5KITbReW8HLSNSAXRbH
Jraw3sDy2oel0uuXbdG/74p2DN62RZ/wCOPpHpJiS1pxQDLt2KwCzWHSj+aftX3d9UbuApt8CDee
W6Z3SoQaXJ4TDYqOxCGrToFiyhTmpeF7QyrQFBm/GdShka4KGZZzcD3c9OjIYO3etQc024MeMs6F
o15BH6sInmugqSEDs1/WZdOPSUWiedflPNO4t8ICwWRDEz8fG3LAWdUOIDz3W2/iaKF9qnScDlQL
mele/h/t5RV9/+/FdhUALdtOBv2tbEr17z09uMA2Tt2ARleUaWWztswDsu1VDT3cnazI/H0xbgVc
IXPM+eFETbNEuzrXzOynbKfruFzP1bfdU0tD+ikA0JNHmQFYVWqLoknvK51TweQjQQYE2jrDSRR2
C8thUlgndTqA3h9dMqtZfeXCYKNM0H9y9AB/1Z+uazf4RKpxMAP8klKJdVSyofLlEgyp9xc0qYpQ
FGp1Dh1n7TwVVrTZj31whdq6qYu+DKirss8p4HJDwI3XWt+rIoiM0rqqpDrVDSjZgVlwIJqR9uKn
lJPKzgH6RjErZwDpSlaskV/FIHQWMjCEeAzqEtI/S+9iBXAAyQDRFPbRxwKMYVO3qPOEmbFfRUek
OEnanAIGgPN4nm0bM57zpInretnG2ofAVALmuMcwiR3gLu/dGSYgPnF7Q4h436IuBzKtPWu/VEOr
ni9PiAs3G7IpHM1CZxigZvZ4XqthvcZnm4GD+53pECtRbyxBw6SJLUwNkGN16KDYAnWNi5+7KqoM
xwuJjqIbxUuqtkw0h2rFgJjx3onGFRRaePipfdYrppkFAzUmWz9M4M9Te8q1aGfQ9kyJSzfXHgoH
4BN7DC+ts5PhnkACU1Wlb34j9SG/kRNdzUbrbFJ0P8MN63pJ1xFpFo/NUcBVjWDUvPn6PIrdGKKW
BScYAEbvTrp4GnR5CDtE7RYG+U01zo51E9wXjfya5bnnV45jvyiLBV2Q6kHVqCtbeMcB7nmSfAgX
Vh2MJO4kmzxzr7ui5ntBvLAi5QqkV/OcQguFe6LfuUIRnPsD0IYHt5NUw5J7R+5E3+aX3E4C/1ut
H3aLbfz+MhW4IuBkkMExfOcFtgLcPYzaR/kxSWUjWjQJSvCPCaOig9ECKMKBZvRYxXVILzQkzYSm
riASck9dTEZ8qumjweC3UVQS7lyC/is7zqOvEB8jdik0B428GPXS9mMl+vatveQkQx7qHCgBxhvp
VjwFfZPMOwZtfh/mUxTleG/fmWGFlS5TifExxhQZLtWFvE6yOCXL5jhJNqPlSNaAogoYUqNXCcUl
5HMwgjiEG+kpE/vUlThgqtdytdRadDiSWTnmJhsJIic0etijoptl6/OoKUQIUpspOtOErG138vMK
//Y/f91Pvp5RYH4YoswAtSLX1PdfDxp3nJnbPG2q+5o43/IJIrau53eFF28ayTIyk//TB6MUooVn
PMPYXwBevR7FVaU39VG7Z/dFlfXRt41OIYTk3+HAghNFb611c244Ktjmf/3Br8EQRvw0tJEPbgbq
QcTkq9mqZUWYYdZNdtssW0cYB4PVKUjvYzxmoHBDcZjD6GZ3/cGBR7PP2UiYFxkyHm42AWfq4D5i
+s3WMql8q/INjMB56d7++iJfI7nAtxFuyLQPMFfsny2PNtguYdhJ78aQBTUdcTV2cUOhRr52tHaV
dcF2pstCfLfXKIw+rJPsuu6mrTB5I4WiHhjlE21mtekR0hxc40PNMvDwidQ+fX1WVxW+Q3llYWg/
i6EiDzCjUvWyc42dC3Nc/baIKyrw66/pXMef/5qRgZ07Acp5h1xFHoV4PT6xYcCxNqV7mUS2WxGl
U9oQfJLEMfbih3XC0qDHaSqn9j/uS7wm6Rmz3ax942ofucCj4qZ/DAfH+ubMbCoYU10BFWOLZ/jY
zDeh4B7qEB54drLxAbGmY5bt7fA0gGWr5BuitMglsSdb6T6apZpDPEFwu6GzW+Ypw6KQzoUgUjO6
hj6lgHNfdhKBYYyCgZS0WZ0R34wvUFt1eC0f4djtjrzpsNQZczCdUXRPLWVgWd8w9B3drxiMwl04
b6L2wpdyTwQi29C35rE8J3KHEfzQuwl19c0+43HwDBtrq2lgYOp0JLuJMm+Lm2qLm+TJUV03vFsR
WwuxGYns4u2ZPNrI65BD52pqIKxoT6HRSgxPtzt7RPu2nrwlya3ybGotMY7Ran3eNuyD2uPoDTiz
HlqExtZHf7FtgW1hGw8beQv437jhTR6Jir1+2RADILTep61Kz7kcR2CBK8eg1ohKgtIp/Au7nay4
SWlBeoZ2ZYM47zT008Ky27URp0HTFjjOBUpvUtBs+yTXMexVvNlGJ39kZ4T1eVdjWzQPH+EN7Uij
7D7GzOId3Ksi73FLakMyrgQNdvkV1/TF/kb160Z3c4fLeko6WFLN4FtQHkDOjHunbpryKCN+6jyU
RJuXjwRYKfskrVUwlqamFrB4pJQJum+Te6sEzlPZqWpaIgQiAqOzFoHzu0uFJ//WL1JaNOB9WRgs
yAyCDdez4bSQ0oiNXRGRWPCbVwwbiB/n0MyAGQKztWND7UMZeA2MIdlr4BF04k62WU5oCExWzOU/
OtAq8cVkJ0zIXoDeArpZtU0VDx2+HYQ53i4VVqin1Vlz5mET6sYTgVLB47JMHbO52Uk/VhVBk7D2
63R5csN6HI/Z6gf3Nvdg5mXmvEzLe8iuzPHKYxVPo32aB/5fdlO7pdW+KUpsde6tDtermxlZRH7K
2lx+TbBLLy6eyBdUcK4zvMcGIW/PfTfZ1XHYI0GuONq85S6Aw1ldWi+Ju1OfpOF0zKcVQurJmcrV
eYhx8n+2wo10CBu1DxmydbacCIMU+6HJou7EdKaN71OBogZPnSZ8xDSgiYkf67qIL1uGHyqyNp/m
wZcLyhTP/eIEcX5frWIkemMOi+ehjufTMOXOy1qv6aGchq8BETwvFnn1z5VvkSS0Tz4kkANoYVJL
7L4yjEkfGVeBhZ9W4e95fCy8oR7tRzQ41t+xTL0b/A3r04YY4gyvOT2GYoxu+a7O2bYy9qCW+cfH
AFOVwwgBBKOueH+cyBhND3EVbp/syt8voPp+e5RONb6Red+9TbxueErR3VzKbRLvp8jybpLYbs9t
0SknQ4YHD4B5zY1N50AkR1cpa5nwCeeh9LbD0PSj3Qnx5+ZG2adknIZ3G+j8Y4r92F01DmSRwkL0
T23eEk1ULPuZJHsf1tNOaI7tTfNDCxfqTeuOznlfhoLoQ9/Ftkx26QFi1/Z3Fy3lh372l7e1b0/3
mJRlz0tI7BPcpKI/V/WwP6Coij/gulXdO2ki3kawo31CUXE7gi0ePdiQXz9VYh4+EaNV3MC4sY7M
SZJbMcwdpwlDN+JJ0EIyNI38W18GzYduWpr2qDj4F2+T1tfUzdvHuCXhD0Bp+gAz24VmP3g3S9i6
T66XWqdll/v3ckjab2mQ482zJdaJkNWBoVTifCM1qboN26289XKxvdlda3oK0rG7cTIp77KlQMaU
7Bt88jwqCCVt/bc4FUfrGZ/jhk9xkrNF7/rQdT6R9lE0hJeoKpP/wDR+iYN2/uZwvN3AU4wPJUYP
iLwE+2Fe2h99NuCztZbRG5GG4a235y32ZCNfgLGw+BhRzCOdX9DZntqobb7OtQp1QxndPrI0aRPi
buE9cRvEXZiSUV+UzmOKwczXNfet+94dUH/R7twJtpN3bZsjIcVP6wWPGaJsdll8zZoyr46L28Ce
F0vDpCQh2bPGCg6WsPTQoS5V840NlVRvl/8UBw6ektkSkrzD5lr9H5sVzheBZvWunLuZPSMjgFbF
E71bOGxA48fmZsbm6hAxhv4QQLZ0D0lNTlJ5tHKZ0SEzP1/lpUrr8U8nnJrnjGLtbC2gzqdEhsSK
pYzmzug/X4hckIgC2s/Z7k53ONr/RdToS8DcH+/vcr1Yc1ge99jtLzQ+nXXnTH0ZPzKrq2/5YuRC
UR51z1QUWXwB2kwkXACXIzmzmO8gXevYXhs4sAfAKvsrDIr1uMRi+c7UwvrTSicVxTnkfnPgqqq/
g70Rt8Rt+g/tvvVfkK1Z9yUtDS+Xvz6lRJ7cz/lYwPgIRH3C2aL/c+HseHA2EXzCpq5/Vye97Z+a
jKC0YFuCF9cZ6+GUJNZwH04ixK2fgvi7lZFbByeym/D3cDESO2dizJ/61ZsxtUlG4t5KETakBqE6
jv4AtI+O7jhsmANyh+9nWbsnu12gpu/B+L7FxO08u0WWX5hi2O9TkAB5aKI64Qu17CWQed8jx7fe
OXjAfW+9je0nzr1HtCgF8Y3uZN8v+KGdI2+uPyLPZMq27tHXxGvTTyWUhvHQKorKgbvQfXDiQlyK
1cGVPU+G6iZto/yLH8zjbWht2Td/hD/gE3yJI8pCdxjsbnVYkybh1URye8Hgr7/PieA8YbLFFMwv
k1ORd/nfUZf1Rwrf6N3AJA17OD+9Je10paEfJ4Q1bvpQ77J76PPtmQv/qxiD+q9+J40rSHEJJNOa
vbv3pjP03JyfAqO7L/0pfka05J8J+RsuXr+k9UGQgHMqhCUe/W4NyG22v+Ct4z+s5Roe44xNiBx1
hkQW7+4pH7rqj913M7y/RTvCvSGeufPl8DHAgwgntbLMn63Uco8cwu37ZljlLZm9+53NbnazbFty
S4CmKE6hJAgti6TE3I+5Z3VZizJvbso0yorvml3PlFAxinfClpgM747yDMn3Xg3itGSs2ynU8mOO
wzhVpBunOXot0y5qZwk99TC2I4bVNi6Kn/TeMNlLNhT6OT32jKYyY3CILg+D1POE+x/pr2uVLnv+
EiKcpY4tyIDgnwjtaUVxpZpSjeft+MXMzcHuZoRTB4YI4HNrPqX950TE9Sr/GbSQOBV5lP2o0u7i
RjT+X2b2CnSBFehxrHG1PW2zlPsT7Jp0uB0S4A3cqdJu6w68dUHzXNTzJOdDGoupOM+Y+WVnaxy8
4WRZDQMNK2m26LuNRWRyj2W9UyNiKinxLPINlksP/N6885c+Kf6YiEacOuxLxjZ/j5ln4jgMZsvK
tR8AfVcR3GB/kPb5gYDYBrPjBQP97ZwETRY8rnPIpHTfEvIQLgnJ2xP8pSBVciiSw8ong3AWcYVE
b3aodE56YhRrI4p977YYxkteT98xHC5nCJIIEsTf/5jQuV2EL6THaPBe+gElVhS23U1SEoFWMXcr
9+DrgklAcrL83S5JvXDK5q1x5a93oPGWx5GCDWqUJIYAF9GDZNxGolGd8T/0rIpmY2+LahdWUatR
DLoLtMfPujTO7f+i7sx25EayNP0qjbxnDvdl0FUXJN099pBCu24ILSHuNO7b089nblROZQEz0305
QCFRksI93Emj2Tn/+RdNwmjHeAFWP3LQEJVaN7w9LOQORVeQ2JXrnhKLw69/opYCLV8OMZManFgT
4Z1FtPvasKUXHL5afqcaLGo7FoK3Ch+UQxD8q66zkoMrDA1J8ldZ55IiBndcSkvVSCJTf3eMYw7h
lVhM6Ume6YscCCvmueojDjmEErrOSgjW5Y2E2OiCJHStL1e7JWLD5TzgmCGpT1NaPve2UcTlAz08
JjuzISdnCEaTppKbj78at5k3O7N2y6zPynG/8bg04kL3vfXmczKLXvwaA9fri3v6YqRo4cwEWG/v
CD6FSBiZCEFbVCz40POQq8yKBqv2AYZhpvRSvmAsjsxRt+VHTTwYKIDWCaGsa9ibM4wMHM9LJKGX
QzUiOsKQiD7JCPO9PUagCq9zdZ+LfkgIR7MmgS9OTbqD8eTnWDi+YuCeCkaWCUnhHqvHlfDidc4t
mQiZf0uzjtUoeWzNgC3BvuwYr1wM0U/E3h7XqrPNdYX0QVikiS3eFT2eldJ3Ns0dNrQmSuBbktSo
idDrKQHMASJbag7TiFbOoH5zeNVt+g3LMqwGQK0TsTOSmrNA3tCEgqVyHorSbsH/DtTRu7LUDykt
nYWEDd01M9biUi/oral9krLfqAbzQCK0toneC1kekZz8cmabDMDQlsrl2En2w/dNORhOOwMTgaJo
ydJaGs509gesAKVv5Ah/Rs+ivKBzQG3mrD7Bd0pwd8yhD9Gf280zPcpqB5nehhW+auvHFV+w4fsh
4xRBjmL4YFYMoFI5n2IZum3A8OTKR8gINykundW72oeCbUF/r+Pg27I7B1lRn5GWzvNXurb8WyNd
hhfm5YFRvuhZNWE5vFo9YNrQd4X9kaDUonrIXczdzz39mPtW7SWjy2SfgdoVVx9TQnS/aQ6i0Sxk
fvsXkq4eumPMeAgxZiWLq4l+54qa1chGcQidD431fJ3rk9DEkmzaSc7rsXFA0wZZonYx5VG8456n
1vm6eKsR/BAZpfT30hllo98r6trx0F7FEQoFGhJdsjqQ3MtB0NgiUn+pN5HU31oTi7IpBFBbye7e
bAyV80jtR4cVkeLYYGEsPw4C9nm/bLUPIybxGpuYTDW0bYMF0oe6RH1ZtrUE6/0tYS3QPq6f1WTU
GETKlbKVN/x+tYlU8wN1YpcQrdi4mtWWp73pXxXyFoAKf7kkupwaKT6T2qOPY37zGNi0QblZr4MD
b6NG5k0ywNtDu4wySPJc1BjI3DwZKFDhzGquhAKLynmvtjKMiaWy7piGq7nzoAAUHXtE6AWL4u3X
4yB/cLqOOhJCe2B1KbE9uJf8iMa6ySe1nXGXm54P852+RjAjQEav/E6AH6kZVMsE2EweP6Jr5ZdX
VsQkHsjj59BsEEC7CoYhJP6uJJ6ojdiFLsDTjkRY0n7g20tlTD5jxZHFAaxmbpdaL6MauxX5IskL
FuFb+0d33vCyv103xl24gZYAwDL5WZSF652OqVe3Fogtbme3kjsB0KCsedQEdWsJ0ZNypmUUXWhU
xGOCaCrdgPJh/O2zuiVyrjujouUgWxTRQt23QwR13Gwl7BOY3fO+XZ/K7YbEVHk850pR4QnvOhC4
TiBxT5jY8RpM/jTs6BG0BhS/V2uH/mrmQDDlPPU3Sd4M1nTCNEZU1R3wp9/1F2PATYV5dOCuK46V
LhGdjKzxrddRrXqgOfNdWWdSdThjLQrFfoKRgJ1QWFoVKt6bYyZ20IMtu5fzHHjRsipFom9lBLY3
VTv+GCpDTOY7q7drO48dfd685WwYm7QA07GG5MqoGbqYA6kF+c2ho4CX0/OK8vGtez1ytGqQB61y
bUhpQKUk8sqzPjSNlMTyXXEjlBcQcwRZAbTXaVgCDZFrpSu3THV4MSVzkU9bUk/LIFGZ9s1ibzwU
Yxh3iPYGPgdmcncCZ18+2n6lxNmjvkutc83guYpnjZYyhnZABtMTmRi0pnFqZatXxkcuwqHlCnx8
K8wPBV5HVQDt9vokH8tYPdBNNo9W8pjm2rrDCSL9QXRfBwMu1UkQBjNvMeNzm29xVDqWuv95rXnW
+J3Ek+vyutLV0lQIlnZJdiRXzPWGnGul273cdQ8N82EEoDRxuWJAYI8iCVnHBSz7Qk51HcpMXiam
Xj6hRZLJwVq+evKYbfurC+jA9IRL2GsFVjk4UQ4k+Lp4ILFcsqvJ7mQHC3LrgyZxzKEPmhCDTzlw
PxR7h/vDYfimDfiOIldSXqcHL6dFOcBttmyd1uVtWWJZZT0Jij7C8ZoCZQSiYI5gXpeKesduqyyq
CYh+JZNAlgZ6kjLwGyFMcokaF0MmAkxGqiPc2lakxlq0l5C6QJxhJdbETF3L6INaiMiTNKHbWbNy
b4h/O9oRhsV9MVS8VEfRwgdTMhl1Is4BwivnXkN2wSc4RNPOUMth9UYWEHPIYrOJq/5Wls7Vb0CV
toAwPTdQMTJFvw0ssmPN9K0pB/GQeaTdzZj0uOdf/CBhxnDJkWddxeEN5RhVmXxsFImMPGf5kB3X
Fetv+aRALpCP4ZqM8unVF7YTJwwGbDz0eO3bpa4jdbYBpUuuxQYYuZw8SyeuGtoi0bf05+qhOzoP
zP6vDciAC+Ttse3nyg7zIFmSKyGFtkebtGHjOxhxg7iY+YfqSFMxSH7aWGQj10wd8sczTR6c+u70
xMW5U4Z7m+ERP8MZl+D6clauAMeGrSm9OV9e+gcc6WG1IiEcbB2PVc17+Zsld91jxmpvxPr0yGZ5
RwxArtaRaGzlkXNs2TCR5N4+6Xi4QeFUovCqwNbEiZWvJIQGu71AurIW47a9Vt8HO1BrLZKT7rPc
YOc7TTiW8QHUhVZLLoChyDVSf2UqWpDyfDGV3v733VTMybQf5M3X7RW8KYQATgm1DzhHIL+fpBAV
E3qO6g0Ub9LccNsDmJuhjo9b04Ypky1gfCAnQlCPta7ugzX68qYrblPvp1LDq9jVqSq5j4M8oHfi
VwXKguH4E/CBvEUHRwvyrDygjcHJfCIXfDt1sLZQD0U3oJwqzr8twhWDAyMfuVwbJYrPFP23x02d
CgreJvnX2Jpih16cj488tisQwEG4VDTCDGMcbtHB9VIUHlIO5FJX54CrAA0wymum175LwtJgdfLa
69sq7SLkxZSEFaUOh0cot9oAmQPXOzWF7MSOELvZ8CSOgt+X9NbYe0wVsFcF3sBCeJ5WeTM2tmje
TIBg8y6HGfnhJXE0vbsDW4IPobz2J6W2nwga4T1luyY/y7WGOarFOVgg68XS1Bdi3Jgs6QDlRpGs
lRsDgTJy8x+vFZsCbVLLB8GMHNBBj9gFjhvuDc2o9B847A1qjWWLq8LVl3NZTcnkUcXucXSTzUmV
aSv9VpeRH0UZpoilcMmp7smil1WSe4VGFA/xMFFRVdRwZQfXqtJP7VZSIQu1U6D8mluwUcqbRLsz
VIwXxnf0Pwcz5jgXGLVd0TK11o9rp2XWKve2K9xyPHGq1lyhhPA9DruGgw0C40NSV1X5lKCt7r5D
M6fl99jI5O1VcJeek10OTKZ8QI4cAL0t54YCrxy0fcBwNJvKJ6xq9H2JOn0NDKoe2c6IopeENVVq
M1OQtJtD+WbtfrtJWy4dCyKov/I0RdIty1gDers8mRQ+51iFrInLxGCZK44iB/kmfZ1TMpk+Hj4b
h60DvFC5v6tWwFe7/HGp0VHI4zzrSnnXPfdK5vfWJDPXRx840bUjVyVYGia1vBMfJjkHI/KgiB4b
EFEHsi5R+JdqgLQV4sAjGTeGA0Y8WYvwj0OkHkypRP7tSvGvYQuQ1q4PnSIlwjOSl2iwSgSYDfM9
aKvNCRtxSb79rdNVRCJ6MVnrHw2+VEXzI795PoqPyGNKl6iWwwFhEue4YSNFTAAa1vrKeTsglzYt
Rs8kmmDVz5mryfPw4O+phazMpAlyG7l4GDDJe6LUgNSJDpR5SxuGw2SpR3E9PNZs3wINylxvz1WH
s7sfKsbq3veSPHvIfY7TUeXBHAEJh2lb3tGmGCd4jHs/3xltTa1yRu3WzyTiaKmkfR77nrcIyTE8
nKo6xen7zWu91mgpekue8gNPETR1sqzsZ/moHq2S5S6ybBAqCObYrA47q0Pr0KjKTTi+dATLILdQ
UJn6KP0vyOWy/IGDFH1Ze4GyID8RRmtSXmA4fjauOKkkJRjT8WmHIEeL/XzQZZksyy+Uutuq9xe8
/X1ji8HopK92BZWI51Kxel3Z/HP5lMEWsVusOrAxbrWFax/fiocY8dRZkesVLHCwNdVD5BVA/zSl
nS3LjF53pcEPGnv5rl7dMN6JD5pz17GVcVAPV5HNoVsDL935us7ey6VwFCazsorZVSUFCVeSiKU9
iHxP3Z94waDKmkN+oZEc6jERGws8iyMlC0l2nLfMm8UZPUrHo5c8OOWqPjCuLf40QSdMT1ln2GP5
ju1OFuZ4LssL7uu2vKXGxmAEMJQQUT+B5eGhkj328axCnMMPjkj3QCWUdcGh7bZtWUS3JSl0IoTu
Jjf3g4Z+PBReio/f9wBMl6fvIDwnylhjUNTQvsk2jyeztIaSukoRaJWL1sEvD9YhnU61P6L5Y+50
LUUPyPlg3UtxLrcwU1Wfr5xrFgUeNop0eTgILKgXbD0SSzNs80ctA+Slo/Qbw1jvdoNYF8Im3Lqa
9scW2v/qPCEXw3pOYqV70lbZ69rr1FBnr2zM4mUsYde4l8x0Z8dH4mSkEzFDHpbKoQOKPE1R4Y5b
95qarZjXGAXjXj7RahtV7LagcNOnAbsS249NBC/YyTr7bnmnNgEcuuyz17qxRKOMx6HA1ut+7iBF
ZZegohN/s2XzZN02WyOqjw3L6JejMdb9WLlTMJ/x2t2Zaxb15gLHQ526E0s3fdbbrhdPqOKS+pLM
fD5YVBaMbsFzh+OXc8IEwb6A+WXTm7VnbZ1rM9n0Syv0Zb83cYWJS1GYMOqF6VEXpGy/0E3sQGzh
iMp7ivVlhf9lDdly1zuzK0Bq6O+Mh2ZvmgWBV1u4Z8xtAtx/zH0R935e7Xp/todgHEU4+eSf5We7
WjSymHKhTY+aV67VFsHNhdEf5owAVy10mmQpLXLO9MbymNZqeARG094vG1QnvxhmQskgltlrJHKS
foowJ1cK/nbG/uDGOo+BhaDe1p2HBJqxKUItK2cvuMMpKh/d0JoNfd3jmZnV8lwJt+6/CaeB1RLM
mbPcoyKdxBkjX7Mhia7Sb3LsKHB2Ru3y3GJA2952IJ72Y1ANQrt3BD6YP3w25fZHq7tuAQaqoVH/
Wu/wncpTNq2zPYcDNPMWZBi3g+9utTBzwoD8EzIUxlehc1huXdnNLBFJqXc4uLMRrNHd83CZPEt8
dXbKKylxW0HbjtAcBRx6RppqDzBjTPcNJBmuTNjbwSYs8ilKZlFY/TOEyrfasW9S6Xa6hcw1pXuD
2pY1SCzsqwf5+yiUVYmvVAg50o35kw/STnOgSiSRSkngRdnPmCpaSfmyKzb1inq9fFR0YvUmhZpf
svvNHM7qXQxj9/hOZCox1TlmGUVtLT5PGM9BssWKpHwcOAryVCPSBOen696MvxaL1YNJr0eTAMqG
/4/1CUEx5r47H5K563X/ebX3RvNP5WgwvMhzT7ZIuwHT73UgJUpAI74Won/1bLI4Wo2O3W1AeyHe
j62fNN/zsXSTnwsJ8Qgk9Vmv347VaOMrMUhto/q224E7Xf9KsevzbclBmJ1KH02GQUP10eMk204C
dHHysXnU0tWKsaWV+ESpPHLya1WS8iVNOBxkU+fNgzMVrX/Z1hFqZqKbJO49d8aUVuh8mUaThjM5
tBMD8cTGMlBSoL59dq0m2T9PFB5kkrkQKecIZRh4wckaS5Qh38zKLAztIoYqxx3uxRt4e6+7gepj
BPN91k9sfxpayi0TAWbYeZ4SWhl17Yw79VrrTnua+q7vQkhTpoaUjTjSp3YNOshP25IWlACOX54x
vurPzrhk1SUYN+hJ+AF4AcT1zHxX6lqnPw0orOLZ6VZGRlX1pUS8+hHz7vJGmP70g8NnbGNv1xnA
Bk6CdmfL+KWVl433gIg43vdzu7zOORjcDX2deMlAMZ/qYrbu/GKeT9MS8CCO4Mv2z5b04iYeCKbs
L9lcrT96G0pZ6O/mkkfLMLXfu7TFn2WDAxSj6vbe9YiV7/FBtR8w8bAY/C5Ftp1Np+6eXGctvkMX
757Z3SrucmFnGCjW1oes7bUbL2GfRzG6zTdmZSxosWmy9a/QotnVqlaMn6jl07uBm1/1YSImy4tT
uJ63Juj3T5QX6x1mrBmsjz6AisAIgotXtoP5nRFE6TyatHkN5t9LYUQZA+0u7PschNxwZ/eSelR6
Yc5Yy711nD0vEbn4aQEZzBy+700NAyk1XQu3NOZ38CgqTEg2EyGWWejdI9EJTIsbrzLLuKBBYm7X
iVuvzq24MKzloUhS47OvC+8rrkP5jzwrpzuYj9bzshqsssBNzkFr6vCXKvvOXIbSj0Zw+zU09aS/
w2pDfOFs42SYES190Qy7OWcpzx2t3ocJ5v3nhH6INOqleNPoQX0ezTG4OI6+ni1c97+atZl9THLH
jZygzM+LticvWQF3x1vMiknsZK4Rli7dU2NbbKm5ls0xDLu6u1i1l/9chWa8G/whW0/lrPc/4L6u
XgyzEQDQzrS5DdsyZWdJcLGMuh4dJNlLeGdVWtk++ePaDyd9Mus6noPGgmiq5/MFmfjyrQjoxeIm
HfTItJMZYshq3xcYMz86nPH3ezrBG8w2553RdNV5KhKC43Hqv8XuLoUTOS5Lcgt3c0pP7EvinT9t
6QNmr4N/aqng3i5pvvw02zGle5t9JvJW0Q59zBex3lky9fSNvhJLxCS68PWoxRH5kV+LaDVN9nM3
j/WPSsNi+n3hzyR+84qzL+cDv3LOzG+NpjfJja7N7vQh2CAzOY/+snooCmm/98B97/jcobWM5I/k
6QUDdQi9ENYZoCJy0qbMnMBrRGJYp30DCkZnOdbrM3qocnw0FyQkt9BzWuMWHK00vm8bOQRF5AeL
73xM0VkUU+gZPG3sLSaQ8RivxGfXz7pu1rglwRjFsr+Oy01zg91CAkiEXvGcEwgAk2iko6EevMP8
h/O96rclrptk8h5XvdCZRAtd1x+WLWW028zoWC/mlu9vBNYjXqiXzvAmLwI07sQYmFnQQ1CEkhYW
OgP2mw05nSBLgllRTNbJiGBmSjv9lmVQWW+KqXL2/2ec4d95wjiq4NJhAS94kFR079/DMjEh2QwH
JteNdZUsHg3iyAl3xIH+jx/r/0xfxZGyMfzzP/nzD9GCC6XZ+G9//Od7UfO//5Sv+etn/v6Kfz7m
P3oxwEz4v/7U5VU8fatfh3//ob+9M7/9+HTxt/Hb3/5wasZ83N5Or/328koqwnj9FHwP+ZP/1X/8
j9fru7zf2td//PGDyOtRvluai+aP459uf/7jD8PDz+GvNBL5/sc/yi/wjz+e8vS1z/EKUm/21yte
vw0jL7b/dD2PwCcJlPisFvxOIAvyLyb/gPXalebNvsmN/OM/GtGPGS+y/vQpk7BAYTboWb4kfw8C
ucI//rD/NDGzRSwMk4/Jnc6rfn/zv93B/31H/zU3xf03yQrguyXdgTCB8xl+IrGRdiz/4sToVQNs
wikJJbGvXS+bvhZVSDWsB7d7pW/+U+ulTR6uc15mj9NIlm5sjVU/3JIm5pcRKoPGjVbT7d97U5MP
tIFLujwHiHZTGFMQPaFuTp3u35EpQSBAiLbdrBCVmSVFgjG09JtdrWv5uTThudx4m431SIsMwH20
G2zUIwy2sansKYxoD/HxMkLMn8csmtcC+QyqWdGELmKxFbagKMcQAYb1aDuZ9nUnd9zBPWDRK+kZ
tT3SYKRfyyK3CmaJ5jZHUItb3q+2E9RLcGgwA/NTr71hhpnVNKpLvUcFziqA+ksR9ED169jRUXkM
EMY866yzRXvjnlzwPna1rnS3G9wOqs+BV5pPZBQL4zTiiP3c72PwjegJ57NIR/9nm1zjhTZnylHt
yE5loz13Pycmv/JTanSjgxfLsmJ6azLZvFtm8p0ZOUPvJ1JNt/1bu2o28Y55vzuCd4AgnEpvD8hq
bj1/P+lzxoZfOJP/UYjBMt45RJ/vj07RTw8ctz7akVFD5xLmw7TfVR0GGM84hugVTuuTTySba+JI
6ForERPDsn5uUhIYzx0SngWsZm2SjwLQyT4vAbzUmyHJeitMwbqtU5cP3feefhQCfeejG3GbJMOI
pk8hnlhj9oSLvDZHdbF6pyHHxz0qW8/5MSRC9HGx5MtwcYGRzQijZfijDTnOeuj7aX9fkGECYcDl
NWffIpQqMhCjVxDT3BlH2AkZTrQafK4LLH+ohH0HwXQUmvYTi2TYL+uS5/dGMmQv2pgPvwzb/jCS
rIN5wgCME1XUkDBpCj9/hzVCk3OFSmI3KmO1Ik2Cb8RJmdYnU6ylEZY2gxXkgo7zMtlzYYZzQQQE
HprV3oZzBZ0zJGZiIDsCecFnGOyWLnN+mx+mDO+LfGs0iN1wnf1tV7kOn80w8vpsWgKvtqqZ9zIi
F7p/zcw6+ZEsdfPsYTn2Pdf3ojozjYEuXU+Y24QDhTWEq8rzUCqthnfami7J46Lo6k+JnkxtmG+B
RUu9Nvs3Gx3j82w5Exzarl/3sJyFz9iyh3sZ+hleKWFm5oW4M8feGsJcN/GAZRJjMfwBAdVDqEzG
/rkq0+RHvRi2dyHbz2zuHX9KWxZw3Q7vMKDeuhN0++XXPJrlm06zvPQu60v9Z9fN5n4GMV7rcJgL
/3PhpO7b0R2Dz8KTwC2u/V5+KyoocBDuq/q5w6G9DOvKTKD+5wBwUYAQ+tUcNtpLp+98nX9cdlS6
cNZg6VoMd6NkXasPjHVRflkmSQofClGlXyaohsi9qoKaVev13mUeBPU9hj3hfAHUBB1YjC75nCFJ
Zo8y0u4x8Iv6g27yG0k9LraP+7ZY2fNMoI7LKsSG/qWnI0xiEmLcEq90+glIvx3W2Bghjae0x73i
5BQAihHMdxvThBaFbIj83N0ZjGllEQZJza1kMhWYoRZMyL26YLXruIFuup/zhr4/lHA93zBACwiF
U8wd33nOHwfNtGDSGW5QhgZTgST2eytxz+TmzV80PAe/1DZ6bwj80JBCrcOmkDiI3IKSPflbwX/T
cQ2Z+LvPFaa2dK9jf9+S3VlJwiy2++XWrm08uLb1gsP9DqAMlpCEy565xqldyUHHTjCjzGl53MgN
sfZxiRJ7shqiXXz8ahFCttlzkunZbY8XxQ5r3Etf8q6e8fRP9uncmB1bcoeZWuhvFWE4ddoN9SN4
ZiPux7oiX63byIFARO6lhHXs8LLOflKPwclN6uZr7ncsjAkzUbryLvBeBrSgO1Fm0EDiauS4Yz2v
+Zc81/Mp6odG9+OAB+29beNkHu6Q1e+S2jRwlU59p4jkVGkkLGrX9ZAjY+rDrTMdPxy1eqTMNCqt
i6tU5HDbC7P+mNOK0fWNmFKGHf/ZIn3V248IUQItIkaZBTjnJGPAb6mdL9mYIfUf7bmc4nT1xru9
TOjHDM+zf65BriPK0I3ii+8krt7c2svgLMvHxK11sw/drDd+LmPdPE277M2kq8atM5T1fElys/xV
rGb1BGbmfDBJYvxCSEP/gyo7KyLy9NyfxoDfb7hR1X5cRRFsoUWAxS9mqtll3T1BXtC+f2U+Mj2S
DYJGI0uEFZAKgZ1mTEsmtTKdMF42Ag8+ERhDP1F7ogzChVd/TqDfCNpCc38pc23/VWojQwcvyPMI
kcR4WSpM7KMMXO3ZNuscbYyOqDREj9sBNHeZoNeGZnyLfJc1My2ly8bIQ5OHyYT2JGwgerzHGEEv
I7Q7KMKqxB47VF9pO8X22i91ODul/phVXfZjWAlRgdDTWkSUQCj236YW8F00oE20noZxhIOnpVAw
4C8WTR0YHPFzbn0riZ3MeOE+GhM5B2m9vtmxKl3b0HSXyX9IA8w2HtxUIwI2ZOdMmvcuLkVlDMxo
swZKBmI3U8nGgv8JJEHjdtMAcd72G/OIyINPU8c4WeJgifanZe7Q+dV9M4Jeh95eGD/otZflp7Ft
afcgqqTSYrZewhfXisjueFsgc8tXbnuEO5/1Pa3wjowsfauHhK0I6USMRRIU730d9eR2IKs1+4ST
ikY6EDYMxfsR3ajAXJ0eBZYX2ed56LK94+3kIJB+CkYTwmS2D3PydbKRY5x0SNn2jcAh2qPrDqqZ
PHHRVUGHmZzjzPprV3Z8eDTZdEebW2gLjVTg2JLc7mOs/RDkY7LBXV51kG42iP48WjWmrHmZot1N
sHIJbrOAmDXnVFNarEu8641enQmwmrz7tCRYJsJRQ6QPJtFv6XeBK1YQMw3SuU34MqIYtBM+qJlN
yXKzJpNtrVjFpIA20zpO1V1azlv5xnMCfY96ab1zwdZk1O+Sdpu7iHH97t0QjNW55w7L0Ao62S5l
Vztxcx8HfTfzC8JDKmEWsrN+8Oei8RHtIgQBwDK7zvsSLIbxmTCH1bzU/pT80iffci8NpMCNXQKb
jLBOMOgIAbj7PB5nxAhnv5u98aap+nK75ZqXE24Ecz7gzAeN+blg48GNrTCnV40q+tFfE++r12y6
dzZ8gNczvn+DebHoxzcSH0gYxp7MIBYPGlsKuXH3cp+LNgOr+dirnbbJ0FuSUpw0fdD4YlXkaRaZ
3T6VNsivNKJjT6CvlzpKlrqBs06UWsvsP4/exGNuQCAQJ5uio7tMHPJW7CVmN51c19d/dZZeUsAH
eUP5zRjcOrmTiaxLoGRKYuzw1oriYx6rC5WBTcCBw4Q7BJPLAEw4Nz/YDPL4v5bdvRc2xTSMY/RO
Ub8s9oBS2FjdU+vlxQv0z+xXY+LNhK7HRZXLEbndj20Cb3agomao13hIKEU/THC+Oxd5d08kp39n
ZCmXuMd3/JNmtAR6TW5a6oiRe5D6xsEfKZy7Us/eWMQ4Tbd4XeQr1e02iXt7qcC8tizZRLQvWtHc
BItovajk+LbDeZrKBu1Vj/ZWkD9o3pcMPyouXq9lp3nyZpIZwFa1WNO5C5IKXzonW+x+FpW8WRXr
E8loHAd9OQD0bc0UpcuweTFw4bKF+hAsP2Ztryiih0y8orCtAhxAmq743lYoDPu4wyvGOMHUb/d4
dyEL7xEJvbM/Rfhy4fQYinmcVjIPHK81CPtMpSQ+9pzUdBJIw5aWnLbNIkmn7oY5+OByiCbnsrRy
/SXrt8R56/Q2Uc6R6WmrjkUxtb/9XpB9CYSV9m097sof8r8FLvzXkIPn9rV5N/avr+Pjt/b/A/jA
lN6M/2f44F37Lf8b3HD9eQUe2H9auH+zPfk6WQUSQPgNHmiG/yde5QGTWZDowODH/kIPbOtPTzYE
aDk86R1u808HemB6f7o6s1zMQxCMMqJx/zvoAVGu0p75X5wgACekJQd+qYaJJQnpBX+HD1pInDm9
6a8JH0ri0T2MFShWlxFGIKJsWEAw/bLQ3bb9hKfnfI8YbrnxF9N+JbeUwhyZ32RdXLh/UyT8fSs/
kXa4G/FAIhSkrY1WyJgta/o2BSSp0tQZLqCDBc4WOa3Xr9GMctg9ExNv9u9g2wT0zexabzQvNazL
WucukP5qOwOTVJwXOeM7feZY75CkN3uNtDioNM85FVAu4ryG8xzlRtu90YD2fMJMwBtinVJoho9T
0A7vBWcNovVW+5CRdNREaY2m8TL6TvPLasBWx9A1i+4JQ5nui2+WrnE/rltwoUVe2eg5V+vQGyvQ
wzkpWmJip3yfTrjYEh3SEnNvnniTh6RPbfNUYXXysugtlQD2rNsXDVQGeuowYw6ydzQG58KZcT/c
1mXZCHEv8ve54banlOJkuWR42Foh9qpcx14rmewN49qtX3m1hlQNue3yPguEq70NurWdzrSBOvS9
TOgvRd0ZziM2/fV2tsZhKZmCBhpt45B0X0YgqSliONdAESAd9GdXZ4n3Lmsaq0aH7LT7jT/p8xoV
y7p8cZq84lj3N+TwtBfZ/mayjK7kKNQgFTodI8lwzzlGImx+sztnYdsKp8bznlLd6qwXb0cZEidF
zrcYC7P9Itg5g9tyScy3C7u/QPKXjYBL+56e7HnO1vMWbD2Dp3Reu6cxs+jqk2Wwtxg/zU7mrc16
d4sMTeCrqdf7nWd2OVpDvfI/T2RjoSOFGlrh+UYRlTW4LZD+2Zb2yUlgC9xCoFmxiaB6RMiLrPKX
aLOKw6exU+OngKb1xhvloHGahcZIBbbyN6PzuUm+idb4nAxjzXTD3/LtBHRfdDBJTDxbdOGk2YfW
KZfvpigwHxTwY3iSmIvvcV4mLcFLSTKZz3uP28Bduhq8mZ2LATgMtCUdAF60vkYtxBfj6s67m9yL
tWO20NmLb5ybIFhh8Xe6EXfegsyxsuFr3vqawcM2Gv4+A4PVvCm6H7SkeBetb1ZCtjaCHK+P4jhi
lgqmVMy8Bebmw/oVwRmT4kyjey5wGrFW3GpGS2T1Txv2P6OUMZhWjTIRrxNB8qSD+uvjmjFNtmNg
AH7xTiz0F19mEz1XtDPJWS3XHUdN57NSQ9IoszWoRdfi8Zdepl6CkOYAmeAhKxcCki23KseoGPxv
FAKzg+eS1rHo59T5jPqdmVbD0NYkpcqzotYphrdcE4t5V7bZX7QxKR+cyoNSxIHNpLDI7O8rOYBj
2CTiZ1Ey2jcts7jPUmahjKSd22kQPMpNO1Zx6pvzTVo3v9JpJaOWMiU9wzGE1wdRp4jsktCxcyEV
buEMbZquU3dwUy8S/dM645zpVKVJ9GaxfVlb33uCC9B8CGYfV4KG4dDXpdKD+2rLcysidYCh21QC
jU0NWqFeQPnQoXHfotkXj7DBmVTXaVu8sTD6oLIsfOsmNWASYAviZR8wv3jnZ2sP3Jkxm41ge43j
W99cpilG3i7cEEedwuT6DB6IBVnlRuQ62kwrUuH4OCSgP8zq0twMN6frYsCa7aWkLkewus3OG9eo
xYPht9wDS5veT0x2oyEZnLuNfKHI732KM8SvTpxi2v0Ct7VcuYY+VgvN1D0g0yhPINQb2/H4ofTG
4mkzt186neAn3xDCOe1OohWRyz6r3c7Ynn5ay+IdbI/0duwmRrDIU2PKn+nLGixUnnOeIGsgOaGt
JnFpS5bujKZ5wES4aO6gpxMZPWf0KwSdGJFog9aKjMDnyS2MuVtOxAgALSLo+zXhD/OOHRvpeZsE
QB2M0bqLHuDJwTi1zp6XoAvK0wKmhikvvr3sF+7eRRlnAkGmXV087IGNkyh21tMPn8TugpDrvNXi
gFCrb4JMihujbsyvE75sklpFXZ7npMqdkkTf/hd3Z7YkN5Jt11/RD6ANcDjcgUdFADHkPGcyX2Ac
Mc8zvl4LVS3dYlZd0tr0IpP1Q9PYzYwMDO7Hz9l77cdmatTRJF8erJEjvMzXS9+7wFtSQYKDUjdr
nmdnkxDGIyvJcFVMmQbhKKMLFEXNKS/1+j4uZb+PBjEUhyauFb1a+utf2BrTlvSLPjmlVdqfiqpu
NxKoxZDSLaW4SBg8cUraRBKUvNwxyE7Z+M2oZvldxeOP0FxBk+RV5PeUIs8LgeefXIQl74ZLs9WX
Xf2lLydE4+mSkKiMHaPYRXq0/ITngo9ClHyZpnXqXZJR0DxIudDFstw5IZF5qr8vKAR/oONp7ljh
0RO5vHs3AFj7r5bV68cB6ZPfTpaRo4Rd9dVQyrX22xwZhB0K977Gv/a54Ah+nxoqeWDBRE2XROtr
Zk3OZe/GFqtNHV6D6Vi/cuSzXgcQSwfRdf29o6W3JwAJepS5VH5BePT4qccgxfqBgba7YaS8Pq0F
Qc37mjSRNui7th5PpB873qeKiizCtWikcZBmFpmLVtK67c5Mx+U6rkL1CXInL7tYR5IqbAcjvcEs
kRzdaMh/uP0kwaNMdffitoq9n+XAzTGZ0vvZQZTipJ704lDGxTjsRS/ZjOG2eLRKYBzrw5Sk83xg
N8heM9WPCK2ydbyUJNZp0Dhefuz6jmMIGFwAJFVT9eb9Url0yvvC+V4Q/HexxizudFPRRaOhVPl6
3Ozx8X5lDEoWJsWYHLaOde8+jziVSS2k+c5JN9cVy1yUOu4bXmVmQzNOSsenj6LkKRRI+nyjG+OO
syuPcSV5uXzLKmsP4mtpfBd6iE1sb1ES+khVvBHolWhoK8z9YYIgtu5j0gY52y01a7dl6I11wmAd
pG/nDVe1U9ErIauyG/yuEcp4mDR0Qh+7mN7AIa1F01xZufVeJdJ6Rz6xzHeDtyHEFonzYoPPGuwB
qHV2xE42cdDCjhjuFJVScmWFxO3x/i+ihzs0eGgTNhfMlZd63VuyyPqeHdkdL2Qy0dEKqTpgtuQJ
O9fS1vU3zLtOfkQB4RHRPkuEY3pmiubnpBCd7HQqomOKAwjxsMcxdcTxgIlzchScGNukapVhCrsF
VDUnwsQbxztn0hx/s9jCMmJn3iVqbc8NBAVe5w/lZJ4WIldoZDMBu1zC2jH3RO6mJzuM0gcxzBRT
spbOD4qjG1WkVsM1FI2+sOxuhuMM1AQzeu11M49kYhQHI5xTEn0r+7KgVSCP5hBulBdkY3BPipnn
3zDxR8Pl3Tp3MXXGJ10zM9pJTBI3GXuow7yuugcMAG3YHEwPOUJtUnTMI0Mmn1BQs4BUIhd772YL
L3vOuSegO06xvgJF+NyWUf9Ik4Ztee3a7Lq1BkUwlu4OC6o0PM1UW8GcKuMmy4v63bMiJvNpTFQy
kt1BwbMBpVrskn5MkcVw4O52HTNwMDRrosAodQ4PaVlWA8wbWoLuzimmMjsgZmiaI41rSDfD6hhX
ZgnCxV8Hx7AuOPj0al/bQ/LijQDi9oBc3bepaCM/cTik76Y4cV9olDBLXDvWnn2vvBpramxfgG1w
mWcUmte3VSW/ZmxX4gW4TnkFZZTrz+ncyfaaXO8rdKVeG0S4EslmyKpPMq/HIyep9F2iIOdlyKv5
m+it5t5tKsAaIc0Feca8gzRU2N10NtFIZntnGMz3sItQfk1/HAJiplviasmylxSTRxi03tqshxFJ
pnuCEE/EowS0DI0pDCe4x1b4w6YDdmkm5nxm/3fPlu32V7C3qnTfGPlQ+0Vsr7aP55/eNtUfYDGG
Zusrjpz1ZbCWQQYM8NZHPba6C2KvsC8BcCbfUPtU/a6ZZ/ducrdmVJlLa88Uswscq7WRAcqxO7Ui
ah8pv5ln8PozNJiSE6giDoRxhYCMC59de8Ktzl1stDSPNJHRdfzNUcA7TAgvZ166yULnG427rIUD
iXzSUKc4CbODAUzmXoJd+b4ZUH8MGCIfCi9p37059h6jBYIhY3nbpx9SGHunXOHWm22p77C1Td/D
aTawkHJkeeuHqKTrFmNQ8suENtKxaRf9yWore/RVB/TK2M5f7oTwyleV2yy3owCKKuKKBmGGUZwx
VdXiyhkNxoClPZ5GIcsLQhrmI5slhhTOlC4jv56BagTEUJnzHZy07siE+jXROnq2DKEuRStZLBj/
n9ZiPlG9LbeSOdCbU0/1uiuaKb60AJJBI5dRe1ToWO+EYbftjqc9i46znNEuLnl3iCEBPM+o6Y+a
/NuXxrQPFczY264XA2D8zvau1lx/q2bLYKbIwIdX1FuLSxcWyqkfV96REDJTuvcS4V4k1SzO7D7f
sbhF35TRjKclRgXksqiWvlcZ6spMdWv7CN+Sat87KbJr1JPxA6tkfk2vlbhb8qhZImqeTvZ6D4Gh
bXvegSxq9YbWN9oPXZT6dm1R2pq2uy84+O2hwbZ3RZKUQUyP8xpD5Hen51+NS2+cW2XnlzI1xGkM
1T5hQ5NBg9HnO1HJNiHmXXPr5Z1aqfCqFqNKW4zOEQxifyOrriOjO8yONNqMi9aIojzoPAQFgKhi
veMUYuKo6xuIaTlapAOTLurrEA3dPnWr9MLsw/FedOXnNarnC8qL/pQtqr2CZMnk23blLV6m/GXE
Zd0Es4toD+WzrV+nFCd27ADd21mi77cudzKRlEX6l+D5PIdQquwT4iTviywTQEOd2XPz7RDKThvn
/aU15aEBrKYxgUiLdPyRtw0HF4uqhnXSy9AQ10l2nAy1fIG0kt92dV2TEa2c8a7TBi9RLFaWe2NN
22/mDA4NdVS/Usz29mvbcyaULWjPY6b1/AVCnWvtUqoO3t5N0kEcNQcUHuOVmryVETO3ORkepVsY
Z4pxDGex6YR7u46qiR3RdILaLmMmGgzcD00oPsmmsS7LlBl1UVr9wWkmVOWzYbwzhtNHMepyb6Xp
fEmsSHSeOX/siCCocW4t7K0tiC4a4VZ4bvCU0uruy+XUatt6nntNp5x1wckC1fM7z8qyXmu3hGaM
sR3Vwehld5Dem3ciOFTO6byrnpY5fGq7qL/NZ3At56nFhI47QA7pU4sJn+xwbzB7GtDpdJfI0Qhv
F2cE6N2O3gtzDyLnlTkdly7K1sMcTeRoUw5g5EaM80A9uB6sCR0zkjenhWBRtp8xarZ0zJrx6wzy
uPUHe4VYZeQofHN5pPJE+otaTl7MY1MHXTEaN2yA4BcsI7tD/9kQRAJdda+QjlwLjv7V0Vja8Dzl
+XSuOCTdF+N4YC7vrr6OlvzLmmz4SLZe72zFxSX4GgBObRifoCGwUAxrfNL0wt8minUY9Wpwv7eT
CW6EiAgXb4xeBmoAZbT9cTbVeq/XcXjDc7MwZhJdf7cwFDlUcf/Odlw8pm45By7M9rtiic+02zn2
GwMvuquy4bvExehcYNlezYtIu90UELaH3qd1mje36G9q5rNBRfNzP9s6eYOUbD60W9Mf44WggWYm
n7ysq09GNNAv1MZjFSIfSmmVLSdqZoAdPVB0GgQonTf0XnE1Dmt25jhZHu02VO8GDjKSGOz4OuUu
9dVIDHJPQtTMFM0pz/R6eh/5x3IecOY+4NvgO5iew6tgP+AbGC5o+kWAbI32AGBOXjPTXK6qRDM9
ECuoblzVts52K24mSgBUQjcm8JVPjETN09RVbRgwbawuPewk9Obq8l3HNjVcvvywSB08NCJPXkQO
Go6JOMMnz0kvZjhl12Ak1Y3Q+fNqUP2XY/lNV6755HQdb1BXdOVt7m1KqLl76WUZJ1eGW/Yv4H/g
CJZu/8ktIQ5yNMgqgdc1pwdUIsGkCasHM/f7cEgHBGCuot01JZG17mqMeu2BVl/Z3JGsQzNV5+w8
hF003ZMuFBUg05hp3S1bJygkb7k5gnyncdn8YXPw+gqBC5Rj83lBKeA3YwyqL4qh6xqlSRnLwV7d
LXIqnthxWzwvZUItVU0V7iyEH7QHRg4jhW9Bg60vsZeEMR5xiqpdjKs5CZzZmusrKhMPMUjfsszM
UnPo4p66MeUMatLdX7r7/5bg/VVy908dc0c6hIwSLmah9P25Y44UJJyE7X13lV4uXAwWqEZh4mQM
66Oe7KQhrHwRtguZI0b99uvP/hDCRbdekQRlK5IWlUkG9IdwN1eNXWNV62e36sprSCrDkeT2lFSV
fvATqxlOlZ0PDwbZgMU+HYzfSVWtv32+0vQMtqOHdLXW5odpwUQYRhTD0qLvNRJ9VaITWk8a8bW9
H+pCHTmA07H0psViMg4KYfBn3KUoJjIk+EE/hEjf07ngbwSipTaQZB8QhFAkbhskDtOHPR5FdNKV
qYva9wqSyR9+fQX//hXAcdtcRGlvey/mg59vX6xRFs6KZvhqWjGwbZPh4ylmTLx8DUFojU+1K/Hm
xQjRmTYYpvklTVN8o62mQRtM7UCLiWNLk/qLk8zZORyMJb8c8MmIo4Pgy/Bl1jXzXbVaLkKjJbWN
q998hQ9kYcVYiN8b4DZZoPyX/HAXQOMzT7Zkzsg3zPCttTGtfKMskeCP6FNEAEPfyqn2Mu5RXAIz
DaIcct8uNebphbDiojiurTGPvvXHXTAaQ+W/Qalb//BLuqhfHQo3XhN+z5+vs22zX+iwyXeqblOE
LrahqstijPi9qD3u+3hKvntZz7gpzVYu8h9PhVd5PCeiwawQxGmEVmbWLdzMeSEL6jfvsf0h1E25
ZHzyNPM6CSSX4iORvk4dCC0Yo3dC5jwDdrbk7nse4XgJjIU3/HPRcNX8yYjxmkZCROgGKxGnNxuw
J77Ekhs5pzyvQwZaIk7yA7OwLvInp5OomNqY1RPYcE4hXMfOfuoX8eIgD2p3XpurmnYYuLIDEgYs
hRC1662l07hHw62Kih9Y4AW02vQBATBN16RheLIH0Wl8hi3hTvdTF6snb7bBgtvoYqrfPWPba/DX
uaBr2Q6qH/IJ0KcrhsM/3z4GF3EdNkzYEWN448Ofi2onwEEdrZoe5A37Aq55lTCP8XVF5Nk5mrEr
3nhljIIP5Repj+gbM8rDvCl5l7oZYu0B3ae1XBYJsqNo10+9cn8TNCA+ZCtwWyWhVfj+EFjzJ+fD
C74yWyk0cyki4CDc3RhESGEr7JM13CeUfVWATkDa113bcybEKiiWSwwPALMds+TPiNU0+OAGV61X
MqLd42yXNc55naWXplpcYKHKJNmLya7o/GZLJdi5RcQ/FbP7B50XE8uEnG9I3c+1KjLIoJVO35hR
mMvTr5eCn9djxOhK0FAl34bH2GRZ+nCX4gnNETjVdFe4U7kdAgCsJ3N+LsyivlBJS0uDVCrKIdmL
YDG8ovvNS/SHO+G/npNNDg/OyuEFsj3lKJI/f35O1nh2ljLtaInHSVcdVGRJ6uDVpS3y51SKy6zl
GXJk/IYEEs1iHrfbympF4ivBUHWJOcpJpC/oL4eYQWm3HnAGDu9lyj7OAToMzwb28iZw8C4dnSHL
kVlyXk/Q82DJhsVFZG3gSHqtx19fXfHx8jJhty3XtSyk/BpjtPj5yzmxgtCs+m8crpprmkVlvidF
hN+eJod3zUEY6WNiafsiBCvzuTZLOqJaA7APTAzYdjB5ZW/tADZ5twvNXX9c0vQRPmK/+IVhOY/e
QIIlLE9eGzN0SriZpUCRaZqTdZ2QK0EaskXnH1hNmvl1CT2YdqTTBYVXtw/op+r6TxHHTwaRv9Y2
H6LdNRohG6mCEpjdWLSRLfz8jXOjwsVe5d8AVDEatBnccAyquq39hyqh3Lt0z8YDz1h1nY94zo5O
ReuYYwUns77BMRT8+hZ80CdsvxCRhI6FfZoQX2HrDxUPqRkJddCyrRVs5+dqqI3HNPVKjSvBCsHk
22p5HiEUMowmrjIJJmdxwyvPK1EwOkPfIaFl1p7urMjxfkCfT/sgLUx1A2/Ptg6YmoofLd6y8NKp
m+J6GPFqPZqTO3NE3Ga0LDT1J1F3zhNi/NjaLWjCOLBvf2uM8JwOwhwNjclhTEY/MtwsPyBj5RGp
epyRJsosCxM5tFB0rQX17lLgmdhPTOKROq92khCEOEN/bsaShmPOuSLmR05y2ResIv2bV1b8MLxo
tKJFIe3oVOqhOdlKWgcX5QJnYSccwqByOZQzqQ2rObARfGFM04UnsZanm1rAENnVktfWM6QNfpJT
cXzbZYBK8t1YeNe5WStrXwoLmZLdF1TgyC+BAdRcXWO3WAMTsz9u7H8kF/q/8SL9v2gz8tDp/Pc6
IY4Wn8tvP7mMtn/wp1BIyH9ZkkWUNoGkyLc3w9CfLiP8R+zALBGCZiweMZf/5d8uI0f+C4Gmi4xI
awKXoSP8H52Q9P6FVc7mBTbNLSXXtf4znRCv/V9WeRMHlXAFlnpWB7jf6kPFaerVas1oNHFSEBEZ
YFsx+4PZe6WxGyYVG7tMd7SPslq6dyECcPZV4cxHPIKt6//lov3D8evnqg0RNVhMkyvlYOxHOvUx
33qUDFQZquABx/hHXas5S7ftw+JG4jd72+8+6UMhoatGLMPmay3mwgnaCI1LBivvViXitynv27r6
4QLblKM2xYvkcKK23+UvLq5c0yiA/2IyglDecR27CS+M5AhEBzoAGDj4i2w2adICBHidoOSDgPv0
n1/Zv/4OH5baVQ4EApIZtI91nNzaduP5RTTgFLfZtX/9UT/XaH/eRIu6QVnsr5ZlfXienGVEqlLz
PKEYG64qsAeIFdzMED5xgNSNKLgxEv36M7fb9fESa1s7vA4WQjf3w9dzjDXDVcbXS7mLkB8bYwoE
SAT8op1xY2Qms6Q4WU+//tQ/orw+fiznZU01SNwgyvmf7yyS8KWkRkSrLcYKLcQwXGELWdOgGyeM
05U9hzYaV9ZeH++55zOEz81zu7Tu+L6sZqFOTiQdi4OqajH7YnyVeBxS47HrV+MOPF5U39aQRpId
qi+jebBli+L/11/in94EJIocnCWHXxSJP3+HPCvpprj2JoXPxLKrsjA7wYVVYrfOYfb26w/DU/n3
OyUpZj2PZ93cDPI/fxzdFEYJHH4ZPvUljJFBz94uCuPyXlL76509cDbx0ZUbEBMioa+00xB/0NcO
PXrqfEVxYBBljWCtQ/RgxT0dIkMq5LmQm5vdQP+9P422tku/aXtJI3/t5ydAAxZqLHesnsdZz8Xz
mkia8Qz1C+TATo+CnIybcTyFYd38EHWJDB/VJHBVukyz75CCVcLPStLFX2yXwY6uHVecjDHEiOGm
zVgzOU3K5K6ttJxOdQPidV+iiMyxr2frewkXhuBuAlqca9rdbbzXfUSMmDPKL0OB7voQkgHt+F0W
JmpPssHkox9CjeIR4fXVikyU3LKxcLp1buM+WLM7Hls9OM2ut7oYsXXc0CZSBv3dQIjJyPx5sLK3
ngAnRH0F3hmvlfWzI9hvrqdxrO6drHGK44KPgPyyfNXPsBnoFjpJLm512zWfuEwOPd1JDN84UOrl
MMgoaf1i3aSaHRS07xMjcXAu1sgpeczz7quSi35NikG92ZaarV0FTOaidno0HGDnlh0YWfvNycr1
hr5i9N1axHQPSF3zrBGT807funJ9iJ0r7rmIgBIShwSNvqp2XiCtQZcZOfA8piCyhn29VubjCtYL
AUFYjY9uVrsPqx65UPko0FvB5ejlrgO9dkJ/gIdN5MVAxWi6tBsWt+sxDbQaRxkRWpRXXBT9VZVz
mB7XzEh+9Km0cOtJI7uSYVMQ/p2DYgXPZ+qRNJhOXDSQiOtdwUL1wJ6p80CJBKEEeAZPri+oIszx
qIyZ8Ka4rKS8SNxRhKjMimlMj8p202diNITeQz2hki3TiXZmVen2uRM0C3c6Yyx+kpIEqrMEpYAu
YSRlcyfduO13YYKDFF1JheIS5Z/sEnEzlcVK9A/pi6gSWs49QVs0831E/AUuNXaaZlezmCGmCm1F
Y4IMqa92TMEfrC0qo12LjJZXEmPAez0lQ3NgGkoEez9qZzkt3erwqkid0pbHavxss5MhCbMXBHBr
P4KAgBOZ6YBCp/uMbTWyrhrpSCJ5iWwBD5FO6Go9YdwQABo6p82OV+5aFanpOltrXH+lqMV0lLTz
54Nb1L3yG2J98Hi5FObMp+gJYGicHCd9hqVrql1vjOh9S7U23hEWj7tch3qZjGvRIrh7nV2QIkFZ
Nw7wxrKf5+/4S9P5HE0x/9lpPSkUINgt8i+Cl0zS2sy7m0qWxfDSqTAebwUuyfjWbCcH/zIvyqWM
lrhDIRUN5n2NffLVYUBIyJpaqvYYTrmxh+YFLWtv0jHFKgjnzgKU4bX9DY+A92oSgKHIjZ+0R3i4
w9iVLp+3nue5hXtAjjBPsApnBK46lo8lCAM8dEydCfMmL+luFB29zTgzGwb4ycLBvGo8YzipKHeW
YLRMVhAWTYYrrw4E3TtkHtMXy8FM+RYWdaIxDnLibt4rBfy931cTTgncWWJsBFlaVusUlyHmXX0i
fRTfLg3HHrsfE8lG4MQ2S7Tmt0VmYPJldNvlzFLbKLGFdeZQZKLQxj/6BIAemYaHhYddsKS7QhC4
EtO1GLbO5CRrHsJBOBgmQ+yDJN5ac//UYIGPT2hdcHXliFUYxvHDUDjoOXtdHHPFSkWwJC7uflDq
MNpDdKzCOStwjWNFPnVL31WPg7MUINpg3L9kgxqf1Fh6V4bVxtdsQyuyKEaKGtOFjC4Rfc4HqHPA
qaFdI4bquK5Iip6Jmw4fZTyPBEY3qFWJQVBg5Qm3/BzGeXgA5Mw5cSqXhy6uu+cYWt4VM6neVyiM
XkJjGXido9APNXUyo7NgMuZr4jjnmzTNPzNeIBiyoU8YlAz6EX23647Q3CToYphgUgCxMMJIYKYC
+YqXo8ifumRE9eTgF7pcNikxiS+BSfQW9JpPUaoiHysIZtsh7p1TVQzJATOW95Yh80DJGN2PtRTJ
qbDdq8zzwmuz7XVQxYafeAhfyHuxL7Apv4eTpwKRT+2za9ZYzJcWI4CRjp+dcTtiypbo9r0ccVOa
bgQpJB67Awqb+NCb9SnUzWuzop3byXp2PzOqcukr5MUJpMNwxhmYf/KgMJ7IcCRlq2eJmmfHPXrM
qJa9ttYlqOX8tfSq1ywL8xNCywCyOIu9qDEWuuFYHzR8nut0Rq6YaLu7ZD5om/Brwnc5SYtT9lR5
oMl0+MXypjPpE+EJ+NtXVDKodIzCem+y1dj3S8K+TWf2iJrTxB2UTiayseo1nCf1GnZr/WSzviFt
W917hNN2UIxkBNl6+JHSFQ0ML77suubrrMPWH5v8viqds0fu39EQ6SsEkLvJo4WaF+zH2XatMgJr
gyiTwl9bhlj70ETBYeEhP+M4MA8MRS66xHpiGCjBrVhIjsqmOUxpp0+pDFHnZuRZlbRT94kxRruB
KgAVv5TmW5jYPTlU4OUJ/RX2DSNZguEaxN5+K0iXR9lATtOYNe+ybOLHUozADFyzb6AjEmoqAh3V
d7laUCCicz1Tsz4hJ7VuJnKV+p1oyltXWRdt4p2KWtR7t6u+xJO4Sb3wQrSrsetTqzu7RIleVJG+
TeAp7REUXcUCE2eo8dg65baAYPVemGCZxRWkqfgHNaH7Ra+r4RceHdtYMbE3ib65xHbdKX6CwKc7
It6hEEQEXWI7XsBz0pEbxRV2BoyyuQwDWWTn2aIQcCb7lmnhd+x96Q6RgDg5SBPGyvwxlepAOdbf
1gaT/bF0jyNaq31tFF9DN219iZdk19ryFqHL+DY7nXEmQ/Meqxw1ZZPiwhdAxP0WP18BWyA/2J1u
CUWG8OBu6WJdEwxqdiAbrHtOMwIwUR9Q7oXnxJkEJEt3DJJyua9kGx1iXbxH3eg+2qV1kbn1tDfM
4VjEDJG90L0OafMDJPwsvZFTitE94mQ998y5uyh+o1f3hOdt2UNAuwTyJ/w6jj4TbbNBn2k/kZN5
U+RGoJK6wZ3SxJc1lh4jpKwZeutr19AKapCM7emam4hiqIftMHc5jiD8zpcigcUq+D+PkQyPUZpi
E1mqBKUOfj/fXFB55wkJkuXidwO8jaT9QtAcqR8hZL1OkR+yBaYmenmX0LODWA3Banj9FQIEFtSl
upZUvCT+JJG7y9doekZAnKiA8LL2WLY20xFTTdN+qhoEV8XcGuS9Rt7GFfWQxuLMrNq3yIkg/BMr
s3wRQwMpgBZrdM+1Tl30iC2L22Cs9yScRI9LMpev8aQEOknwJly1IkLzjYnDzXbjJMzvGECYfKew
6BvEIhTue5IQjIxzd9Hj+AbOdqYTzFCGAkSVqCk6gRLNcNbhzWv0mqD2dhrvXBMTc4NiOJQHK5TV
XWa2dbhvQuTiBUm4F4ItlqNciNln17aCuEaiuE7GrBklryvxDruyKzONN3uzDKPjzfcOtNQkICKk
/cFlzDV7QGn6Xbx439rFtfA2Y26akITriJC3SE7xoZt6/Y6NQ4pdV6JZOdekE90QCjFusblm+JSa
DOX8PNbiAVcLZBfbsNIbs186AmK17X62ptJaH0OaTYKH2iFMVyLZw/yN2C4M6laQNwXtoscCTKbr
QOgqqWC7UGLMR/xbmy+cbR/rAqbi3qNLk+zMqckZupUQSHacXvkz6ES8pfVoxD/QAwrwT+jfZ7/u
jLo/RlWDu14NRoJccazeI0aLdHlD8YIuAiE1c+7udfJ02/pEfHCVtGiZh04eQJV97UbqKgFJYfqr
GFv+GuQBT/qoO83hbShemOInLzileFAtUeon9OvsXmCYXYSwKhpzfw3D9r2ru5RrRSoVGXjG0Ozr
RZd38dJ4MoiGMGZLiGBc7pH15e86bZj9jqVVn8A6LwNmYdl8D4VO3lGljvceYqF3t5L4mIYaySy8
Evy3Ovec174NKfPyslkJ0rQqXDFy1fO+nuiJQWvzFM7pdbC+kNbhvW4ITlRpTpSy3GZGtPr20qrn
rjYUlToPJnZ74pIfpG6qb9nIlJETbBPme5ylyxUza9popNMTslYN0mkCz+tkecSYWn1v3UW+m0Xo
PNkwdkAmiC3WNKHlHcLYIejT14MxsXAhMax5FcvpG4MMmxgX/G/drlej9cBYtb8nMbRILjo+5CGf
qAl2dH6M8SiJ8WGXnBRaLXwVYNtsd/0SFk5FwGlUI/dzovwFQmnzdYSwfZvhl6y2t6x2eBai5qlI
BSifXsHyRPjhIf8AL5MTujl0wEBmTErdfjOVIURklPEOxsZFtjeL5KvR4eVno2Xcj8/E6fCXxX3y
o0xm+x6GB4cc2euuI57AWd/ctSIMEVAlop6ux4hxJCUgf56p2vUGsCu/GcNAgHUXtc0DiEEOoFtc
AuNdVtooyPMSckpYyxWGjjlpzFiRkgFU1GoNZlyVww4O/dLvV5RUV4k9GvBVSWD+lI8uVh9rNeAS
tTk9VWwEc5cd5syYKzC7OSiSvl84NTkh7sAgnjAwobN0ESiOgu0intJoC1jOnQebdAx3Z1DCP+eL
RlVqdZubZ+1rBhoILIv+FEOtaAJDtPV5HMYlOix9xEgl7ZV1Lpwlsg5ZnPbzYVV92h8zFK/LNeTO
Pt5Bx09fjAolNBmBMr7X1KUW5KipraAlT9too3E3P7NdIP/y2u3oY7TZ+t21uwEMLt4BivhxNB7c
2CSN2ux0HrN5tDo7OHU7PSM5U0TFIgwwqKDL5p606SjbJVAgupNLr6I4moSC37eo++R+RR2GEDqL
sXD3saBFPGZ9n+701LGch+zcnMfGw1p4M1k6tXJfIQtW416j3loO5GOL4dAhq/j866bWP3TQOIRT
H3Gillo6H7qASJ0qOkr0khdeZ0JKycZcemUeUW1Mv2mQ/0Nv1TGFUCbKAOGRWvRz9wwpW4bino+a
W1I/m4Kgbxswu2/1ajo1JSHh//FX274Us2ibMYT6KPTQQ4c7YOvlwv9icQ9jJJs9j3FD8upvWrh/
u4rg1ugj2RZQWS0Ql/z81Wx7Qg2CJ2AvIlfttcn+VjoUiEBCnMtffyvrb01IgG+uR78ABcQfXfmf
P0uRf0o+NhO7vJzNh9UhG7egTYcG0aumgIuPNprWLoxN3W0gVCM6DKMwnlIO+tfdZsM6/Po3+tt9
3Qh0riCznAYsNqkPj1DiQYzJiPfwhb18GpN04ABVJazcURJQMJu/EfD8w8dJh5kTvnC6qozAf/7+
WdS0aoB0irmwyJBrIf0b6QOdlGv/cKHl/ebWMsX6uTtPpJGiW4qDhkmv+ZGCSCpTJBLTQey4xmH3
uanC1n0hwhh+BTLL5V0Q5Mh8jZhgnIS9+nP08R9NI/8/hReYPCf//VDycYMS/o//yYj7KyvafwEQ
aTj979Gk7TJKtO1NAMHwR0vBm/Lv0aT6l1SWIhtHcON4QP49lzSEYGapBQNDh4EhTwO6lH8DDGiz
/2uLwHI0k8mNis6P+w/4hxaTv5+eHFSY6ODcTSbgmEgjze0X/+voTCad4zqj4HyFhZX9n/Jy54h8
y9CUuh8+CbqruHeNstNXMVlGWUPvnCp7RwBAV9/Y1qrkFbloDZ7cup0pgDEyYlW1yZS8kbAV3fup
sb3Ig+veR+FDJml1XJWpmQNKM2uvxZ+hiD2nZ4Rnc6qtPqcwGGIPj7Scxke1miLkyIS/HrwfsGrk
kKwc9D8tC4LtLofqbxFJj8z9HlvTyiTBQ071bmKrrr29x7eOjlk6u46ztcCX+db2wAmwf5dQZ4Op
BQn9PEGZ1/tGMDnZ0+Rc89uiKv4XeWeyHDuSJdkfarTAAMO0dcDhIwfnTG4g5COJGTDMw9fX8azq
zsisaknJdUssX0T4oxPDNb2qR4t2l1e0tD7qhmblD0RIVPkFUci5XJ3v+sUabOkebQYceIJz7VSB
IeZyDMsR/u++wNzuPgF1wQMSpKNb54E3TlXxVca94uGHO33FttNHdXnI7HT0bkYQq0ZgjqvjLDew
NK2M41kJwpJ2aeLk8a1wm8FNfX68enknvKGtR0jzvfox3cTDKshZrks/i6TOm4AEyoTAI1dB19UG
k1Fn7HPKD/ILp9es/UgsJ+1uOZi5GvlxNWmHa5rT/XWHrh/2YqjX7ofWTlEjJdEBJHWgdZPJhhHx
UBSceOy+Mkn5tnOazJi/ObTss5hfye+sw/QL0moVWhgxC/Nra/ChACjqhfLiu2piTW77mHJs+3r+
hCFEXS5/2ZQvIi0iUlO0xBXdXQFEwLwFG+ytb9rg9YjgMxmJOTqAGBTdh5xFF72tRjI3L00/1fW9
01TbCUzTbu3SJ9Oz5Il8fP4C5bBHk8ba3efOm1xs9S1YwoE9Hsc31DbAwvH11M6Fe6G2pvbB9MZB
Uk8Ys0tIMy3B8ni+ampzge+bfeuryWF+eG+MvJhOloGgw42XThwmKQPONu6g5OAy4rPRgtMNwvKp
mOsKSq7M6jAb1/USab0K+aVq5EEY3PSNo/F45yRI7rqzriLCLKBFERrK7HfKPgVN0FbaehVpHijp
t/lMhOsebnoURz6vcw3fk83BH+i/6iPgPWaTWhXrIhH1ETbv3DJuoU7V612B5me80lI7vOfFYmwb
UpJEKfqlNHc1rKuQmyt65181yFsx0G/I2DY5QAn+AeeftPZRF1DefF1vx/5BUysi7wbAm1GQCatz
7llCelJ7S8elG8Fv00v67Urqtg+6XWrWXqMWjep2Ct2M3xZUcx0KDX7X0aZQKtsmIIOY6il2L/q7
toP8vV+1rnyQpgSBRI9EBMCbpA4bEeR5n617qwP8dOg5kA58d39YtBpzUQICIaNOINsk2HfWWxVx
u+BHh4C4enyfHErIadPDlbt7B1XfCbFDalCKygadzAEgvI3d2vINbyhIiwxads4XcuMbkUNYPUVr
X677XtREVeMI6tNG54hubI2pLt+gXQEKXVovPxEpG++J0GtsHDJEEXxMkgBiQez5jfTu+hMxKZ2E
DV0AAXH6huI+bsn82A8lPfZrZC0PpMWleUj5odE7ifOEk9HlO7YEVEmTIcXXSqHkkb8ImZfV0UGP
N6nYrfU4bVM75W9W0rIDFwBCHoxzLf1DJ4H2Wskxvuv5f4JWQxUpFnN5sCq32Ckm1V0TDcu5Yp33
FGfldEFJMQ1set2vrds9/PW0unpvV/WuVq9+BgjL6VDvhfE7YoJSm+tmjJwT8IV2TZ1pS22JeAJG
x6qJJHb8q/em8wYjguPrPEjO5Au4q7Yvs+I42K3jRymca2mD2NutQPk2SVnMsMRqbFigxJwkYM3X
3CWe5mxp/kSuFzoaOIqPOf8M7fjct/ZI6fo0Vm+y0psnbn5AgkJq2KNLkBqHwXXlt1uMlN2jlQRg
FeLAxL96A9o3+piSZBXnou6n7YhPhqiUMWV3TpM5yI3JfLBLL0fSGNABRQ0ZdnT5obDz65JYf4WX
jXUHqc2qEUgYCjjw68R7Pg4UoOBm54xSPhQaEkcvnOStYtt5E1NusNMjIZ/oyGjfW30a8M6xiIEq
nj4oabKWgGC/Hx3tuLgJ2oqpnvQcxMt07Yy8WzqNXqNsESTGWH76U2sBCbN5zpqq38P8RiKEJt/s
h6XSjyZyyHMr0i/ZqOoo5vgMrhE1HVWufxFKSa56Xd44crjLF7d4wrS0BsQgafBr1yTABYzim0bn
vjbgEA19exnATJy89ToFmMoo30EcOEdOWcTQuyUP+qqu73Qq6AMDneXdS8d215TOuG10S/stqMki
ao0oXGyUVsvLrNdNflBLPdMzzLfgd/MYh5qepediHX7jNLvzYKUi5UfvCF73zpR3jwTitG2WtvK1
0dLKN1MFhaQnKd0MB5YLqbbRMFv+UnHKVqZNTrIlayEambxocIc2fdzRolHitY1HJoWuO7L4g7B6
Rfnw7AFrDvCMZYG3TtHTDOA55KV3Te6mo287dL+octh5eVaf1FSFVQXTLhi7wlJIhi3o90ZhCxzS
/g44xXxivnH3PFC9M+KCtivL2HphAtLsj6YmMvk924vwqGWvmgfS48D+VdGs2Jk48G6iLOpfr8pI
FLQ2SdDAIs8CX18DeEv3Q9x6/cYl6tXsy5iB5EGsKCfvZO3Hr8SF5RB0S7LQ1zJUwcQhOtCU+FXx
kC4hT7nyJ+d1f+sO9mtRa9l72SY8n+sGYdrRy2twM25OJiSCfdR7nGl0FtKb2Up4wAwwZiqHQoQC
DqVvoZeHpDmhnVIOeC7V4sJRHrVlm2mmtavhKID5AR4U1oyZLzNUV4rg1fWxPYgYhWkQKcxAp12W
P3OiXcF3Y1r3dxKrwA4EW/PHmisYICmA2ZUs54esCRqSJzO8kPVOt6UpVG0jpe6MLANiSyInorAA
WodGUGxB35PlGbGQvwQtZmxq1zOIoyYOS5zCZxBw88ajWGhX4ztSvq05IqQoa9xGuaYZG0blotnI
jqfoxob4Hc6rMeBJMqezGbmtr9JZSZAy+fTtZXn1WOVp9e7SMvO2aKMEnJj0D7Nn1QIiyNqEI6Tx
V7ftsNWMeRXOQ/29lo6+h7wFZCfT3RuFWEYRzYSfmGbc75IM1W6Aw7wHAWRvGg9cq4FGdNeOehJY
dgYFIu7Sh5Guap88uAjhKJfPhuWuR8tge5046rlIIYOvjavv6mwdfwyrUf5cOD/YbfMd2MvO9yx2
nCqh93DMxweGg45XaEo6qmk8y7e7xr03AFwfMvagN63ncKGi//KG1aObvO5+0sLKNDbNvRdYUjYP
MJRq89h1dsmyYyhfpUngpyYBuhvrIvkCO0sefXG5zTpD5M+dVRU72UF+ZZEuP9B5WdZmJWFFjh6k
JLRZc3Y9tp84ABSZ3EnyRThgMiq0IueKD6j6HMI2pzUopcM8Tr6VGSiV1nAo2JHBQCAru4UlAXwk
T+kH2lg5DEYo5AUeHzXZB2rCGBWqtmJS0Ax5aM2yzSh5cMFpNHFL4aILNEeBXXYH0CKR8cziKPe4
IhVgRhdpG9ivId+QBq1fyyZIajTDRPasZzxcZftB7pzdJSRTdMpMR3fuu0p9YlstqXLsAJWu0TBT
JSv1bWwS7Wq0thkvJYUuSTDZa8wg190XxiRvR5Y7O6Hn3rYsyv7BEeBi4EZxbV83F7Rx1+wsJPxT
zAEseUAgV+nRNlYd37TeciWa2Oho9qBbIr9pMhIIOCw6n2Jlh4SONhLZwKgFXeraGhI5yXqWFhm3
m5pruwhYDeJVdRYBKUJvTI5+XLHTLeaz/GleJ55VGjhJdZqtzNknjWs+NMAh9/AaZHYc29SJgt6S
3fOk4PdtCHcLf4FaZvkD7BWWL0ku5tehW25ag9oM+Cesxpms9YT4fGVuGVyse7Ld2q6Jpf3HMibd
3BR5PdwjnhYHueTZmYhU/OVACuoOMf16zjYHur6dpEUimsg5TypAXVQmsmFGb82KdqW3ih3XhpLh
MfScgfIVqFInmsbbJ9I6V2s/0+KGTJz+K92eBmka7A8aj7bXeLDSrzET6bbus/GNwojqbpDA7wQ2
RLZlNFJtqELQ7oZ1iO9cnuvSp3jce/VoVGJuhTfuLxwI7sh8RAHEfRB9VlLj1BGmfkszp3Pr0V//
KRgkt0tjyz8jalbtV5ml43fPovau0O3x0EaNPJPjq54q16ver602MKFkj4tjVr16ULSzh6iaxWnR
e/3Dhq1+xXPZB70nk7DhpRN9S9U3gSij6dE12+mir4XMWatdLRmzYcXcm1a6HXpd7mrs9zwuGu8Z
tjoSAMGTPcuA4VXmLv1mSqgPSx/0wyKj/M9SOdm5SV33iLNk2iltwcikV9axsbG1BmTO4GaQUG9Z
Gzwu0K9+EM8LH6D7cGpqLscBZ9AfIOoo+VaXAHKZ8wfBg5E3TspGhIbd/JIYXsFFNneftae8S8ra
IjRmr9sSgTpYtj6cC7uMaXu3cnHd3utUoxTNoyvL6KPvSTQYquWUTZXVOSmv0VpK0pZbiytZM0iv
XSNrm45ChdlPS8v8AFJXnmytU2cIvmLbmPVjtzKubGYh6tAzs9QOeYYvLhvwJYUOHaVH6vIKXwzY
Aphl2+JFrt1k+iSVdR5qRR04JQdBnuGluHix0b1WjcMm366XidF9wPuA1yxe+S8m27vEsV0r3rBs
TzfwAjhRI5kwTtP5sZld3d73zEtYmwzSa3AH5vGzaWv5Nszd9KwE0GdfzpZlbONGuC8CsywlERml
O/1gKe+0rE2afa2477w9OzqHLSGNhQcp82YOdU533Y4h+bvogC1Fejfdj5W0wAU27q/uZuN7R1Fc
dyKGN2R3NaHH67l/XvVNX9BZ5yzRV9/Y2vJUan3sQ/UmKJs3U/yqtZU65gyz96gd0a5JCaD6kxHr
1sG0GnhfOi6N/TS3WOH00ko1wh+mVwYGScOtmy1tddSolqo2E53jFMBVekarsuXlu3Y1zdCLOjdI
68b6Jq/U7CLa/aZtZgAOALhfsjp3Ii3ItUL/sdcF5QOLwHb2HP6kg4udhxxM1wkfINP7QdnTyG3h
GuTZ+xbwihY3NMrwyoS3aY14yxZiApsRe9Hz3MoUg2RfIXXhcdnQGFX+wVJg0XIFJH5w7Mc0Gsag
HSbtj96VIKgW8PLlas6PFDjJM6OpSftFSfEDC4tbLQNbIIq12hmTSaiurZybQZPzo9NX+S0/KUcw
2HzvNo97ikripfXbriy5l4WZ3y4u6fuyXdWWd2uGK5V6W7TiZblpetC6G0R1PfLrLKVNtSZYaRMl
99OuIvICR5B9CYet4t7W0ryjIr229BvhRMiBuSiJs6/6bDpHKAkrKAISkYhtTU/wF4kjdkmxkwv1
0xljG71vpmY+tqqr43stUgMnNq6sqQT+lSfS/pHEn6uvIS4zK8yttgEj1buQOjat3az1C1R82wVG
zr5tYFGUz9FbT/So1bkK7UjbGeWYDB6s0Sqhlilzcuu+4xguD5QcXCGK48QRBkirF51w7YFtdfWU
T8X65Zwhoru/U9Zn3sfsdldTid7zcNrWnQmwZIxK554zg8yeIe/Z/UYuWdodJAX3bpgMdAPeRJxo
o4uFA7AOC84L02GdeFCGa5/zqWzRre+KUzKAJfeKlCTRxbrcrGhnIzPNmXYmEitjj+i0EQlqGRz+
fCRwbl7gSqliD7tPG7Z8dh/a1KEIVutjD8yZ/Ww4lbxqHprJGalWyI0y2uncTWBOqT5YTzjgF7m3
IK0ne5Sh0jkVtRTDzpxXZMjNOqwietBciw/vNF1zA5cfNN4hDy7jgW7QEoKF1lMKYrp5Qt8hi0WN
nSduqn3fERO4p13HIzbNDGNu7KUz6r0nZzs6F5QYMyhzgNKfbV3YPHYr1m2MXNnViuFwPrz31pnP
XXtwmf7/6pzFbXQMYjSzd4C149yJMXsRyQPPOKo7a2kAOEaLnePOy6X7MrHj80KLQqwzalb2UeN+
pN5DLGPQMbSHxNlloBWF8+Bh1PYzxR3DAJigxDrOA4EwoG7mnPppPXb+YBi3MQRNo3Ze0ConFM5Y
PaAkUxHUuWZQDNcxcFE7B35Nu6VaoNtTXglEl66RhyItq5DrjLW4nAIBjZqgfDzu3dVs3ysLKx9y
sP1ybTXzPU7LMwCqDDUEZSUs8Pz7c1+xDp+fZzAf27F137gIAdBleGBg4MDKs3PUe2+stwxiuNNA
kVHOkGP+zg2IMjxe/aRIXtuVIWTMlLPJGq0jWw2kopdruW0oDtklc0cf39hyJpZMZRUYwDyfdiA5
sBW5oIRY7PODl7CchIcZHnFc3FtdExFyzOWKySiG46Haha62biTGR+AnR2IhxAdqztvSM5t+dhiG
QovvLMgxaiye7ySjqd+s7Zrtk8I5aWMX7zOzLrcSwNkV6fHQudZnahdOtcEf1VxiNxK7UY/zgz3J
7pAsynjqc1v9LvSM3nYc1lqSHiBUitXlfYYhYuOqerghQtK8S130vo5z/cDsD7xP8XEfk9Q5T1kk
TUvus1OcNvOvi2mSpGzHzW6nOUF8JewvrDfncZ2Ll2Ls49cRvwjlIsr5Y0aZ86WXKQIm3+6b0zGL
jF2SPlJtAKZsFuOtEMWybdkVXbNg1ZaGe4SnkYo5yi3bkKtEhrqivqD2lmwH0kznwQbaBxe1Fz9o
g632eMJ+ZF7ZB9xXxIxQp6htfRZVogIBMmNrNSm2lGG8WoSjXzlO2ZVY437RP535JSp5Y5TfQARt
xGYiUpR/vg5QvDZYj0WQTEzxGpa30+i06t4p509Gfc2nwxoBhJtxU1t5fJ+6ixvYAnE2cJzhwlz2
VXIjXwmhvJHm7J6sZL9hcJlCAU/xba3zttoCNeu3ChvdI62VONNBNeLrr5eLGLAfg7vQsbZN6lAO
MRgIFseQLaHtLgXxn8rMH7OkpFiowQQB2GUSu5w62c8xZ73cm/RzLM+g3PZ2hdFF9vWb5rT1KSMA
lAo93jc511VmTu+VmNcbmpeO0TyuWzbzeGoTJXcRUeHTOLf1TVm581FYiD8T8+6hMTTOQ4qbUaSW
2HlrFd+mUx/GjSt+Gggtj53jGldBGMal3djDwTHbP2nLHqtB8jo6jdP47lzvqfZpfKP3ilBvmMEy
6WGZhAUcj2IORjuefKOz33iuju+Dmo6ywDaa5u3om0N2xXg3EiKWk3X73quPS2FoAaGWAq2xNCsk
WWFNfm+M5h3okVwGidlbJScr2Gmc6MBfC+6XaVdEdnoyo8i+NW0uWwUXbu+ZJa3hY/Gq9Iz3bBuJ
Z72goQmxpgzYM1VHJwH/upQtdWJW9dzG9lvccmXmaT8HBZC2DenK19JYpc8v63qSy2YesZB7R0YE
F8+dbr+KQvyhorgJcjor/U6SN2c+KLdjWllnWQ3atxfN2oa6Szp2J4figaR+Vuzs9/PA3ssXqHow
fkiFAG510V6a+JXqCubBecAqTQiOpxxuQ4g45fvIInHbasvMtwtxWmVs3ThQZtbF7Lpp1wMjWTcm
xLEV/mX8zQGV+YP0PA52HpA8DBXXMY/244QSvInc6jzkUfMiWkWKK0bGzkBC+ryJqr0jUiDeJkUB
Wz22bB73w25M8XLQ3t5fsxP6AvJ4Ss8ETIYjUuHd3CeDP1dFdyHQTmd5kVY/1EwQ388rDi4wk5/l
gNd3yor8KakZQLDUczbwjWr6c1WKf7WeCZvi2vrZWPQ0GDhfoaWwQgrKazfpqpsDP64A43zTKq7Y
A56ajxlB+aB5qpY+Vq8OoMw86zejVzehzf4wKMX8lRiatwaD1kbZNhonKkwhLem0Y1SUm+8mx8DM
nrX9K5XR6lQvduenbqIuLLgrqh1Sh4Edcc3X04n+qSTVPpE0GKm1fMcBSNwYZg98Kcrgqq8Vl2uT
fruLFQfIVBdReZf+WmBznRttjHW4U7NmjQMBq9mfcgnPkzZ4XJpwqJhIGiPQlfsnzXpgaqwlIvC2
dhMzO7W52jSyyCjHVljt2yVGGLathORVZm+JxPOzSUGBEztYdCGwGmMKz5NaCFJw2ErZNrdqCpfV
4BGUFcYYqmVZwgSM5L6SLo7qXqt+dbjUSPD6cko7od3xqLZ3y8J7mdkVq1VlJ0ekCS0AiGJd/mIy
uP/P+ONfOQP/aOSxAEY48mr4cDCiXzN7/5T/bMp40syKWvMc/DYHtjC/1mwwqzv/ImiK0eAvthKc
O6aOM4CEKbFlTxrO1eXyl1wt2EtwylGZUTlQyeaIy9OYT8BkhP4vXFf/6F+BNoITwnQEiWShW9ig
rn/+1w8CZpmpskq3JhtV4hMjCOwNa5bofQQKDiuaL3XdwCBInkRsW+O/sM/8LTH795jp3z7fQFox
TMOxSH7Z1y/iL58/wahn8vJSLOUaZKAIZRZrYIp5QSbkHENXczz1hociG2/0oRD3+qoQHmRjRQFL
dS2hJEnpHk3eAyDUv/22/y13zdP/h72jBjnZ/7f1ZvNTxOlQ/oPrhv/gP3kAOGuuMADMky4Nogb3
z//pHEVmFjhuCDDjruGS+7+uG0v8byQlWyBpQ7YiQYdP579MN9AAuN3ARpk6bi4bete/47nhI/5y
T+HbIQqF9cADCWDh+ftnq5YumXqakl1sbi1AzqeK9OXwOhTyFI1tHxrrv0puX7+3//6JCFqGBD+g
S+ufLu60Zp+cudLa8Mx8liL/TJMFmFX21EXDI/vti6uGa0uE+eoN1h/dbB84rbG4x7nbaiZbIesn
saxz3le+3XRvtbmA+GRg2crOvf3L7/B/eLK5fwtD//1OJNsOVcpwJelVC0YBls9/vBNpcaYCLooM
lifT6pssfjedDZgTw3bCCpeYcGjL5Gqg6Y2nVubrJYfS2SbttMvW9XmpK3tTxAxEI6s5AlUt8aKZ
LYZtGN1tYSbvVnpFspsR6Q+zMT8Ar15aSa08FpYN0WjjuLp3cer25MBM/P8zp9PeMVkEx+MzdlMz
sBzGpTpK9+wVMhZC8fI1G/3tPEqiZdd4qEMiLjBFpflGS3N4p80POIMly1MTa4pHqJC8Qnye4FsR
abaRYZz6g+6VgZ6RghhCB4OeuYGzUWJl4tL0o4YPPLZDz6jS0KuUuR9Wqp+blUNvwdTsaT3gUtvl
UNbQ3l1li/nDnir/6WqZhUzTOHSMla3JoIHW0RhHnfSxc1uaSUrSHL30Do7rvK1SPVpdy0KMw1E3
F/kx5125ywYdumuzruer4/OQTdELK2PCB1gKNkCLEd28mMCPa2iUU7D1Y3vbbVn1Hb2xeY6XkgF9
VJgA1rHaChYJN2DHjxlrsVcPQuguWswdv0MPnbYe7pDg6AzEOHOTsowtk+x7AsF9X3hReuYQPwgy
n2ayS2nq3ORlkmNSSXfjgs8n6DmgHCwCP0BZISadqFV0mELX5JF5m1Vh1LV+k2TbPtOwrhvoV/2I
IWHR5XOal7tsAe7prcZn5bUQE2ux+kuF5MAYUG4R2u9phm8RutcqqDoWTTgy6ltLIzQ/5nWzrRVc
4TEHfZkQS7gpFhbHlRv9ZnYSf8ez9UmEknjuSKGAn9pJv1d2WV9W3q5wIuhO1661qRltDzSUtMi5
QpI0G5M4tFznDzUG6afhai9TUph3LCTyMxbZbmcozTwlIv501rp4a+xOf8wXaoES3QHYHoPHDRRe
pZt2MLWt4XgsaynLnvzKYfEPKvDWIwP/0VC1hniEHlu5Mau50skPWqoqdjYi30JEmPxW2XdJJsyn
axMpX45VHkoERh+rW3YbRZiZiN9YX066FlutYW+jY6gP5Zzc1xYRPceqeORgBdrz/IufEXAeaupc
uUnjImz7ZV/U0T5NmBqV3U5BK/qO7J0qtnGc7Nu2hIbaTNFDIY381hqUtWMgrW813VvfyRdP7xwg
5aWAm4ihD6F+s9AAvDNSRduQh3ulG06tDSAIL/50I71FDoQW3ICSkmjXDzo7K0o7vugIgYDfVpRm
IDr2CVtEHCHp5DwDZv/GgyFhk0/OrsPzsaV1cSXSm/X9ZSxhUJiaCs3WBQ5PTnUzTU7D4kgYHVOp
BMxPZOR7nDXPj1tpv0dR91KCtL4ur9IgRhvD9KXAEsRTVL9wGPpcjVLdityVe6e1XzMaWJ4bVh2X
zhyi27oT8Q2PIcJhYye29HdW205Yxh1aDXvEejHu3XV2PyhNyXYp1ypRaqXOKkWhNbL8atdPcPPb
RJqNNIcskFbCNyL1mU1I+HVW978RXkEK7Jz4zpIKMn/qDEjuHKs5CX8srBqp4O0fetTsHfB4eYKI
7WxIRN318fTEpvR1tvQXK+fM44MqicF/Nck+ly2GEXBg4gEGzXy0CpLNyBIw7nhI/oi5ck5UiUd7
JWC9bhwlWqqNVenRjou58ACYjisRn9SJkFm0BI5oi73pKO5rEL8y3XSNudeZjHdNpgmDGHCewkFd
GhgfBBeA7s8NdMxGDe/IqSINcRsCG2yS5Dr+R73+VOM54Zttq1+phnK/9gZtkGSaszOFWrueLaUb
pcW30S8GUEGXvLqa6j3JiRx/AmVJX5aI6xAoPYANz2NxCTg83UKEbulNaJEx8E0GaIbWjWtm6hK1
RX4nqercx7PUDnFEKAEyl/FnTRGftlQLR0+dMwg/HRKKQ+pFTbdRMyfHfu2qS5wNYstlfRAuJgP/
Gtnd6Fa74JSpOcQlsxHGNpmvbUmw4hoI1bZ9Ynn3AHSb6zeG2SqbAhooaBZPLHtjerUbjomR3eTK
i34bwsT34H4nLyQBu1m5a0KdICD9Ydk0bQyWqjQ/5QONhgYoyDMxrt9J67yXuu08wjCe/OSYWp+M
QQJxwC02nIwkydWtQsa6NqOWkA9FSUKsHMs7lUXyS1s6fROZUFFnOT4Sko2OyeIMp5gSOJSjbN0q
b/hBjChuu7msCQ9MIuyK6dg6XU6yL+9R86UXdlb52rY1zhTWYSDnvZo9cVrBBwI4GVSzm8Hsokxs
qUabxwRpc4hdnn6pNaPf5rOG2TN3KYc2VXP9HWrzu4URtiAmDzfJC70S81m3prf5NPWHMY/OLm+g
G6YDlMTZIieGs+yQDbzjgqItpkcFjzWkd5sqMbqputvIyx96fAw+N0R01noPRymzB8SNqrqz3Ebu
wX/uyxHSjp/105Jse41Vdz057rkpTHHI8XX+Ds48sacR9UnrknYP8Kjd10b2i+SCX9ACGNpAJKOp
l4uUR7Y2Qx6mHbVpj3qmxvkh1dvCIkyv98cruma/9DNYZlYA9IHiUgrXNSFa3NkzNcUaW2v71yha
8k8JpT1hQUvsYnXkugrROUGvYwBJBMGtgg6xzoaerZXZQsPswFtNWZJXkm3dTjCqEckh+yI8RXs2
NvW+kxPLFlo0znSWZa8xJb5hp2iiQ/tKTu1I687V4AKxommzYzVr6kuiMlHIYXc/2szKdQMbv94a
hNRvJnZ+O9NKAPzZ06WfhiSoqvhx6kQFCtlFGwFLvPPMavRr6qc3wC70wMyNfu/y+NlSC90EDqSO
Uy00pLQJB53bm/IMPqFjTbz0O6yi92kkPB9LL/FCN/+xZBOFFgikvZNU+9w103Agb7mJ+8KDULNw
AwpqdAZzWtiSIRmNWSpuxVy8kmFnsSyjhxVOytNUWrTEp0V1lKPxXRG5P3aAKWyrNF8UpIhLPK77
IuFja739bmMcJvS6bNBp6PTQET2iJLs4+Iu2qRqHC52lHS+21XVveZNmL+PAy7Mz45qnY9Ocegc/
sj7F58rL7J/I7NRNh8PtBeq39+r2UcSkgC5PpBibLL0c9n2C/nQ/mXSxEmaeE4o3HcAoWHNGIvSZ
OlleRtIxzd4cUphE9aikok+c1YRZtLdACBkKtSLj2V3fR6J8knjpoXNUOpXFmbUzB+toaEv6mCv7
Bp2PvK6BRuVoxZnI6lvWJRgmba84ZGKg0fOaavP0kZAb5Xvsiv3SSb2t5fAmG5PsV0EaDjjpfcOp
+ATO87TU6rJyHrspcvePss3PBfLaU+0lmEli4yZ3yyfFoH0s0+StkDOtDfzNWMyKPNCnq+v+uiLC
Squ+pq6Lw7wZJ+zqUeNbGCb9ghrGfRr1VliiAQU0ZAMub2Z1t5brY1tXbhgnKBogw21fh4RbpfKe
32RBN1R7o+AHPijDSHx8wvqdxMa3kXX0TW9TulEdGuXIuLm4BN1z6ChbS48pHOEFRsBwwR9m0mNA
aZF6smWenPPrmtOy8zAW9gbS/XjQO3rFC6soD7GCtoB0RmF5V0qGUde419OCviWZyHDqRwida09v
mjOFmZrcsGAn+TDN6ptAFdF5ICAcnRy/RwfB9ef1/mSbx7Ho9Vvhsa+DjkMQN6a3V2ndfqas4U4S
X4VLg16eueupwhh/bbppE3iKVkAWgENXB2g1p/WZgjpxKQhKuDUrOUdq8qwwXN0DB8Y40xsx9XtF
f+xmZ3CBqhf1a88y0q/S9ZzPs/uNFv+6FtWX3qxTYOJPSJFly3lDKn38olqA2dcxi0ejj4lvFq7B
hTpb7b5S4KIOIADAZ1cGqLiCpS67LxNikBUP+6Hx9t6g7ZdK1TCDdMrhNmU2KS49jplr1P/GOeB0
4Rk8jqlRSmH1WLwTkc8DPKbvTfc7xfN8QIh2Mbim8/s0jd7djDflj5bjrO1b4A41ExLc+0LfCBHP
BFXrcpda8qErySwjR1+oHviqWv2RLpD4KGvuhnTlKNkvzmNKuHRvoK29zVC1dg3H8rm0/4O981iu
HEmz9Lv0HmnQYtGbK3A1eanFBkYGg9DKAYcDePr5EDndE1HTXWW9b7OytMwyRvAKAO5+/nO+89QH
PtAlh9R00U43+vKk8wLoKAni9Y7snsQLTeHE2sbMMIGpzOtzUBoHf2qKdWaSZwnM+quTc/mQx6TK
Yc3oOzvObwtuvg0ry0zpsJMfmCxHK5HyyloZHHlNb+70XEzxFDKKueXAbt4Lb9yRVa7IU4zYzGuP
JvvM694wdHNSJmS+k4w7d8Tm6STPluMmPjEadHDkiZnzEq9vCHW1fEw+N2zTiGxjpn3JjccbgJGT
HZsyL0MuoK2bgB+BhnL1mfgqQglhx1l87UX3AfOhi6oilqwgnlAE3Cd4rXs7hus1Re58TmdOr7O+
+Gd5Ls6DZj/Q56g9s+eW5wGY56EExfzDGzmzu34hj2RzMGDk3YvI5dHLBQP6mjomL6itTc0ZfUOQ
tzlmbtaYmIgb/QknWbODUKddiMWbh34wcJGJ2sGrViY/Z2tqfjALzkLcw9PfWu7/yoiPU/Pz3//t
Ry2rXkz3P7Ey/dEnTNKV6CcS+X+vJT6mJU2N559d//N3PfE//+TfoiKZvL+IyZNh8kH7/q0Q/t8k
H/xRhPglTIcc/7fg+B9hPn/pMF5ysKaJWUGHtvufuqKGrog4aemG5ZLAsxZM+P8gzAcz+w+hz0Xg
IwnC32gS8uVFuosQ+JuKbZs8XAdKzU54XacXgDXY8VKAa99FIV3iEdgQoSPb1bSGtx2EE0O8Ddup
hmc97Jx0UbSbjDQFyGlxmGuRvOhAdgE6yS4IK6oyXkcVJV+Ug3aPQW5G3zzicpvCNEQVo6kAwNEG
O8zrvkySK5iu6JgS6mlpijLFoQ6q+VLJmtdUBh26AN03e7vy3B9uFpU3UqPak5wYegMNHaEpBb6E
BDsvecE7xyqYuozpD6GkXHSsRHtEBqo/HMWriOqk4aebQGNGjWVgyTLG/D/gbJa8x2TNt2qa3a8U
Sfbnr9fSQZzmmcU+0d/qCgJDkejz3eTwb+M4pHe112qP5Pr0wxDgIl23vuQAApTMxLbJXnNDa9d8
8XqvPpPWG9HC2Kp+IU7x5uoBE2lJoe2r1bhsHii5gjnIkQxmJrCYVTW3l4y+NG1NoGkKs7HFCuCx
uFVFat7PuXDPcdeXj31pNm+E66M3jAPs+XzJOHM9U07nXDmrzxefffMxyAyTPW1sAzF3KoleEut4
u/gSwZEEtAfU4zFDR0cPrar2helqtNY6M3rsR6+kpYUys/0kYq9dGYPMwkhv83uHDaW1willP0f0
Ll1VThBoNQsLlZicVffSlL7znjW6t+8avmlYXt0jVk3tBUxhvKfSiIbiIa62ERuwg04TxNHrRnNt
Spc9lju/M8y0v9IpoyAUtF13SzIpJNMcvOmoAjccU+Zw4tB464Gx5Mue2Uu3fnklhJF8+fnkHAxd
0YCkG/l1HGX0piR8Z2xF9LnHXtFtbIOpXBzJnWNQ/j4nTnIzppl/odevfh3jXn/lyD89LdiSKy1r
ND35/Ajmlfx5AA66kpGubX3iQ2sJzWtb07K51ZKSRI/m+zu74Mjd4pinlNbNt8FI4Gjk3MYWuNtM
AyInJV/WR0IqCFp7BORh6Kx533XcD1XgIiu1OcgkA2DcmxugEOuFBg6iMeJriaHznZYCtVNiGjAL
cG9SIJdv+5lyN2nF+YW9dHpXGHN0nPDSg7jo0x2QSEpI6aXZYD9wMK70cDZghF0oaNDo3WQjq9Aj
14Pyqgc3qptwMqV+TaQn2NQ72rbEmAk7VrwGE5jedAZPYZlT+V0E1Xjj9lNyiXTP+8I7MO3cfBzW
XZbp+xTVFp0zB0wxWTZLfsqOa6YMI2S/xxY1JjrVrJJYSIbLWMz3SdyNN63BbWpQFpSscyXtlenF
cCu6tPeusRqzZpPyRXwFZCu3vtlw6dTQ2qqRkSMnWkk2dLq4c79MTlS8Ad/GvuQwxPcppqOsq8LS
i/Y6vvVlASXt3xclmwFgPZjWh4a/FirgyXe/POOWUiUnIXs2sHN3maWmQLI+NCwOBolY6oSy+4xE
ZLkkDjCiPIFmdC32wPm57fbViHdq5lSA6QmMrPioxqfWqrZjeTDr22z8nIpkv9hI09OALCyXqIy6
G8xTkN5wnB15LOGubshBp1tfGz9GNyQsMgH4gJkX7/v0Vi6CQYi9DjeEHG7qpt4k+ZYi2cxJD2x1
EkYE5snzuvv4s/FI7O77+t5CzmGThI49yZWtX/PKWTUexe5hFPwApkr0FAHDXyWCLSXuEt5ZDL3G
+IjaNBT45ijgDIV58pOXSHxaxbthjVieLPxRh9iI2OxS9u3WxibK5U7a8mvMusceSx/LH7lnpuUU
Uw2tdcoL9wMnDp7N+9T5HmGupBqtNUZKuPfez48EceS7gOJ5cG2tN5EJsLP0in6nBtvEi+VGzZbu
2nVBPUYTWEdAXGdtQPA0a7Gu2A6vrVx7TDBkD7Flr0bqblpUwgrjS+Br2C2ISVXi0Uqdbde6d47Z
ams05R+mp+EbtG/mdHpRfU/cD7sds0J+enwNnOEsC5iBLHlIXO3GTwnBFc24cgEDMTGwvmelXkF9
wvTsN7lzX7n+Ww7RYq1Zj401bayl8DL90Pnprr3wBFkPrt1uKilvJ5zibnVZPkVPkRfumUUoiglV
e4Lsh9euq5ge9VizZ/LvwzEvbgdi9Ew4sLGW+2421m21UHp4BrNqJQpLrnYwKi62fdH+bIS2G6rP
yJLhmFjnWHOODTRQn016MS5e0aNjHLhIZgl+prxJjc8G6liBgx5zxpmDDFUl9VeCIjwV7nZWnymE
nDG9eGa1H8uHOQ7n6mTbn8CTtq5zj3m9nqJ1479NTroz1LimTsAC8BjgRIKccsYiWB0Vvl6oV+Yk
tnO5KLHLaMZpxd7zMdMTZCO40dvtTRuUd0JCXPWnm762whQJMpuDT5PKhFa+lTrsGWK9e2UUtP16
Hv70ynsoIMP50WdWHmV1zesNZmQcOZ+W96iLDfL5zrfOtQqH7IcQzTktbwfrscouPjbn6rXsLjoF
JphPVl0Z37bySO0BV+E+8A7lJzHCtfB3frPrq+/EM1a1RreyOrriXhZEjJG/rOzg+qy6sf/lcOyv
ZA4c6mBkz6XzGmMdcw4Vp68yKE9e9JBa5wXr01ih4RHM2takUe1urTm1/h6AxXor3ehW4mByqnMD
SZiJiTO/pIJMF+30xOynq4Br7m8ZLW8YvlFO5GztkWEZi9WUrzjAjKgylfGqRdvxp4Y2WB9mJNz+
xW0Opv7ZypNsH1P7WUEVm/cJUc4kqUkVrHI6gvvHSn+1nibjmjNWlN2BCCBPzEe/2YzlUe/2hoOG
d2KQNxWPPfCtXNs0fG32gfTz4PY7NVNGdNJsRtkIhtvC+RllR9CXi+dxb2b3I//K+oRx5mRqLeEI
iGQt27TkzcyJJqFflLzubAsOlNXNBpJNTmRtqW23xH6DN0vtPW/LZvPgdjf9eBx4VM1mOMxH4rIb
qjxrJ9ouGdemuKnLC5R9lvSzLr+VfAa7stI6CJZHMbyV7d4o9op0NtXpm5oSHSXU2vKttVbs/RGg
LBOF0vN2Gk26IsCiiIu8Peo4wKnn1Ftv5/Ni66ljWXt0xJXRy9pvkUHYU9MugS5QIQr320KcU8XU
FfJ8igi7YvzpDY8zGQS9YZaY3M3+94AAxxk8lfuyaVmrTlQng8mRRhZWwU3ShlxmVUwUjhM3+zE1
m4yVqhe9fQhKCZ2WYSLbwiReE1KCLbHVKpDNfDATVyjeqVHeFpj7I+3Ozd+r+Q4DP7OoMEHAtdV3
0TyhMpvzMizf6+7FTD7a7H3OSfK429/OUv/FTN+w/rQR/TqXcAYLDN31MS75ix/j93OJYyRNbBl1
cRoxdKI6CpTBpXaB9sig5driRDdRemv21a2wmRezZunDe5uKAGbf6J5B5Dbh4FrOvq6M4RUGn7/z
pl6+OvChd4AhF19uYb7kPEsapTfE1Vzzgb8Z1+0EePjWBYt928tU7HuE7WOidAQiyeffkZneCQis
qwV9cGpyMW30AFdAj2pnIipwD87LZi1J1wLTZx9QfWKUX2k3PtAfwrOYR/ZUtUS0dsW4FVb3VPPZ
AwOBY+k1zZHJ7rlKciYPQ7SP2JjgEx/2GC7DQI/XGu3KhfntdXO/K13isStTzuomIQUd6vPBC9jD
LHf5RSvlxWXeMb3jkzebLzOHp2H4l768Z8B+moQNU8DkmySAvHIaSbYNDgr3TvJYAMsamlsCwxdT
xFuUb554u5iKBILbFA9WkCVYQ9wgSsKhesK8vvL6eN721PNFd3PffTHosGztOtkfZdIfuNXu8JtT
SCyrA97sF0OpsCvz3XIxSeYpJFj3jc6F1Pan2fceDFToYrZW1Bmv3OyRaDeo6ug9qZuTNd4b7bc7
PxtMY736KfJD3WMDGrAi/4uLEPvObyYYvEAUfXD8tqgQ4Ihu6P9QzTMzGCsYPgynzFMvAY2qa6cp
zkLId/ab8yU3crwZFS3aqouRXyH5bNhr6GHc2PnfZrf/VWL+hRKDvPFPRJiQTfKPP/SX5ef/ll6C
vxwChXbg2rRUYcCy8Af+Lb1ozl+4uCg58nyMgyBzLZSe/yh4Mf7SaXBxIJ0tXq8/LF3GXxa+CVZo
FxwaPWfu/0R5+RP25dj4MAm0oLy4S6uKt3TM/P58y3EB4qVgkIG9ecSvbGTzs82+8FiJsjvnuQQU
+dtH8188U/+/34jQg8qziEpU3qDV/vkbdeYQpCYXQCXZ5LWVOB7uZ6Wo56hHdjuhA63o7p//yn+s
JKQy0QbmZjt8Fcv/PD7o398lAbmUx3cO5dud0RNgs1Kt1EHzJ95lzoTQ4gYch+diHS7SIn6Vdo3P
Zort79ESxadqSNKvY8saX4LeYrbwz1/en9oXnzpgNwoTdZKLOJ05D/z56qxaulEfW4KSQYJBqB2d
O20ippco0DUCwlwof0N33ST/vpv/+9Kv5X3/P8cav9k1Scgh/JlcaZj7uGp//1xS6XpZIrQa0wnQ
dWZzvrWLC2um4FNrpb7vzIpJTOqa4lYiSxmnNpUBRxvmX8ZaxC3MnqmVaXHvGDle5n/+sRjL2voP
rw6AmGG7+K8C7o7lufi7JjhCtFFuDWOeKJO50jDeXVktyFaIPFvCJWXq7TVB0y3na8BZO9NL6m9y
KFxLOeSYd+n06V0pq1y7JF1KMmNyMZH/y5cZ/HlJewsA0dRN2KGe4aOJuv/wgC79FFg1c6tV5kTO
IY2R7ng32SkHgLH3GHjWBfN/ww7EcxIr+5PTUMwuGkjqrfCr4jxlsfPm9gk2EM5P3R0oYGudsRky
4ZaL1j20Q+y8WqkGYaJJEwPeMgTxDykY6q4zxegryCeGEG0M5IgIp9bPVzUFxXhnBxyXZvzBNjAX
2sLYzklR5dc5A7u3mAss6y4LytncWqK3SCmUZP7MlZkmNXpDHxOzDaGVzdk1cRU19rFXwYKK4tzu
NoBw/NhZDb3r9Q+eQAXiixpheGtLpbBIyWcdZIESMEz4Cnb90OD0iGDXOyQyPUDXABY4fs59LQ5C
Np15Ow1VNB2YzRKR0+teY2MgYLsDKRloYK16NX7EHhkJAGgBN4ObGHZ6nlIObMyK85wjhs7fODcE
wsmpDtQLRE1p3oluyb7CU6Aa1+vSCyBOW1wqWgsB6+oj/9RGdiBrLV+SLHFNcANV1OajhGEOsqMN
xh67yMyiuirhL467SdP1T8zcZOcCDCTJJnZKySSV0S1j+bg9NhRc2CF+u6R4HLq+O/kko6lsJ9s5
3Uq8o4SW6rZ4JrmEVxLEnP9VTDNUf0dYybo05DhCy5q9z9Yh0IFUtoAlYrsYr67d85yeI90haNaP
5arQ0MFWut/xSMNqBFobKcriTEL68dWbC9qqea58lfGADkx5NJJuHczrWTIzBUQbS+DmWsw1iK6G
bj0y6YoyuWzzLf8rrZVCdkhdhlkd9lSaqow7JzB7cYyI+vcrIwPD+SjtAZOJYOIUhMCfDMqsqvbq
xCNTxpa98YvGk4X6HCtxHxoHYffgaINfYquL1Z2PVRNM3xiTYzdEgO5RiaE+tE7T7LS8N45UGHyA
PmIc6mp1/jH3tmYyB49E2LFp/EKMpekGPVNi+rUmJANHgrQlsCiJfbsn1fTzF8dvfdXKvttZqTn8
yIPOTw7ARvH2EYfr970S1k0PsfgQu7J7cXAdbix6QinmMxiKj1DNkq6vQ6cfeNfTCIy+KGCzxHTr
lCsqvcEs5ERZmbvaXLF2Q+5xLPuIMxAhWqbFnfFjjv1Fq0gj84XMW+TA48KUixEuE3vhOBJnH6tD
aOjeTxcR8lEjZ/WNfcWhxpM/H6y7DqpV3ehwPYDspUdDjNp6yn1vY1cW8bm5ax4ym1biVUsU9SWv
CS+m1BrFW9WCoKYmIzNN+hvyGO5YvHin4JlQVs6I4bi0vD8Q5XE+U2Dat4JOhrXbthEqW+Ud2rSv
zzUBE5gqugMoiBhvQcEIHi34a3lGajerHBEW0kahRSf9WYOKvrTeOG8lLgP8pISuj8qeEuLdtcy/
a0xI6zmyqDmZEm0gqEkv0XUUsR/sRq+m7CgV8z3WEOjcOMBP4B2yNZqdllymHqbeqWhB9RjD4jqW
Pd6EztTFtlFph3FFZ73SF3Y0mC2xavpevTYWauwqotHjYnaJF3ayja9LnnNHK5jOOTvqOw7xvXlH
1Xq/4ZOx9l5H8Ysta+e5JXvE5p65BPyqWpvDQJgDLkPTrEPZZv4+S2JYI1LZ6XGS7bTT28Lpz3Vc
2Aer0okVJ7XJOZFsKDHWSj6w3hefPiW6l8yg/LwsMQPd9caMz4lhG8nIdjbb+xIYgNhjP5N3k+Um
OumkyD05Q+Dnp6Gvku0wjfNVq5AaHF2lMxyIgidY0rVrruL53Yo7/KIVnLZwDsArrey4tv27XNal
dldypTcH4k4zJgHb0IATciuUG9WNCWANDhMrkds3nYchhFQ4QDGTsyeeYMzhOZQeDST8cQReMvjq
YFv+IxqZec4H8kZK63dmbu5az/hBfdQ9+ZKfndHcG6Dp3Nz8nOL4VpDEtef0yhnYPjiia29tC3I5
RhNf4mZH3KWz7aHAUdMbehoyfl45I365sWz5t9yC5OMtAOlIGTDUyvkpUsEYtqbjhvgCsz0IPwNF
1bQOrG/eRoNl8ZMIbEIqN253XINQVFzVfw52O54GfoXHmlPDcvP5HG3fap9rxoD6ptc1wD7QpUOd
8Guxcqwe+oxwJjnB5w6YWJJdz1dCZwLHwRsQGMaxD+JfIa4sPb24TEbwsIFKDL0USkaHqphHMXL9
KOmDiXztoSGGF/JUTmJ0bZeoZUF4wKFtLNb9i4K95G8DOFWPtc6j1Mwag084L7dqbmV0D0B+3tg4
aYB2J3Gz1gOgGscSaiY73N45D200h16fjt2ODQZVHGIkTwbycUTuySBL+oFU4sz8ftymA+EgZgV4
ZDZBO+CFB/kw7A1fODctAYphmZY03hp4DEHIafQmfaXDWr/PIj5zHoMYOSBVlc5bK70kwNeWgH5o
KbMljBaTRiOn4j5xzyKkTYQLl6mUN67EULmbbCqb68wDKMwsbaq2xJqLLz/ureUz8raTMEwgk83k
2CuAm9mjx44+oBy27IhuWqVr7nyl2ZjIGDQUWZB/M5XSnlrZpEgK5BQPXcKEcTvbOcQkhg/Uu+Xm
0+ha/mti2qU8tnBWKjyLFJYcIHZGrBdYI3cJmQCGvUO1geQWbGhcEbc1QH08jWZW3PpaML4xXG3u
7cwRRyQgH1d1WV0sx3gZ/KzDXGGbl9oq4meKx0q6eMzeACbDAh5A2N3HUWF8Zwj3T7EU3VbUkfzB
J+u89Uak4zhLuWJ4e7TKlMLUGPoUjnhx2xqTvDviWZo0WeAGFSQ5aICdOcGtGSkStsagMq3yphw3
3Pus/YWtIUZKCuHfoYoS8sSWczQAZOB8ZKh7zJVVVWFuA/AQeV2t55rg8GSN4xE6yrCTLRZQ1dTE
RlSTvmRYnAmpu/5RL0GurL1m5JuUgTWFtuZItlRGrs4oX6c0zoZjGQmXHg2GVZGuvM9Jl9maTLu7
xZ9yiKws3tmgc5wtzy51UxvWSU1FjWLtkKSZYms4qHGMt63W+FflQGTMCbufSgTmm8lrpuvUlNgN
cVAFYQ5raxsZdNhC7jho05C/cyAlthuo8S5g1dgBNERr9kp7vk2sqkfXzBTpYItzECfF9qsy7ehc
GoNxEkLrnixO6PuMFs5jGfTJBUxmfIVMcAKmcOvNEbL3JKleYdt/jD3tUGUif2VSqT6o562fJFuc
HZW6d3qe7ti6TSs9qbudrentyvcGdByJdbJZ5LUEakZotIa80G7tbZzZzFjQChVSl+SEBXA80sgg
XSFuNI+W4mRe+1axm1Ag16bPLDhNc2OnpubM5MfYBpiDbujCqHC6lcnJ9ApqAlrG0kzGuluLOqWD
cpn6W1JNp6lr+mMzKA2ETWlshFNpp4FpNtRAvm6+dwysG0bP3gbBznym3LJgSNHMJ7Vw7CvpfCZN
UrIPkS3l1+WwLfN02AHl+Nnaog5CmcNoSCM7OuGmBmyadMGqSibzViun+tFIuorwug4mhBpBb8sc
iD30pI34N3IV+l7Sn6YGst6oTdM+X9LCjSanU2lX3WMy59+B8jvIckFOaBrC4SqBE7/yUmT1VKpo
18RZsSvIvrLJByxBxLU+lwksgaiOQnbczIeWDJVnMuDsl2hVvoSs4qZhzCK67gZPFzJrsTgQQdWu
EysjL4+eyxXN+RzwPl8xUa5uyXTJJd3lLTmvkWrnsFAt4a+maoOLzAiCVnAomUEz4iWtloX64psK
2Bn+9ETBtHVxVS0ZsgNcNe0CQTLfARPznwI74sTU90B7tQKRNBmKZ38GTZ07TrmKiipdD4BCXygO
AYLACKOvA38AA4DzazYGlv6iBe+wCnCHaWJgVAz2aotTfz5HjWtgoIwf+E5G6JwkpyNI7Gj46tmn
nHw9TWNxGCf92tkGFcDaL3ZoNeGj9nYJ3vSt9cvP1i7WtgG600ZnWrryF+Mb4XEeRznmQYO15TFN
UwuIbp0efPYXHOMq60fh6mUIUObe6htnYi0I8O6k2pUM5Rxq2F5c3TGPfNvG1mdpOQQ0ZweNBEXR
9jdTMaoTzwIObEorCYbZM1ENwkqJabKWjunZlISLcXcubsFoMQ6Cm552g1aDwAlY3lH3nT2CVxSy
OX4rPZXsKCe1XsrMCyD9DuysFsOiU81g9/FkrzvMjBCBH8yBQH0TZRATG0OuoWPUoWtOe40baLWQ
os9j7mdfAMrUi/rlnxwXK6WvxMqa5upaZEVZriHUeQ/RhFli6D1mI26ps6mB0rV35vk1dfCTdIud
k1OuRFGPY0gnAybHmQypPPijS4aN4kr6FfN+4Ctcqtagn3NWsn+5SOH4URaKszTCYVosVtN26rMT
f7C89TqZuIeolc7FjrFJM1sX9isOUxtOQT3caBQHfuSaIa7KoFCVmOXU7nXH+SBWg7PThV10GVzX
/ihsvbm6mZ4dITKT2DIr62ovLl295nihjFS/4xjpHMHdVruGMvujheOfAb6WGAfGVvKoVb669KkY
7+Bqips2DfjPUtUr3OjWQ1+OGoKGrd6FPRifperLjU7bn9g5FSlvBoH5tA9ySL+rDp0LOprX8Q9O
AuQk1ZZwnvvUeLP+FdEntg2kP31ZXOE75fgj3gFMMr+Ci6cyqjoK3mSzGwsOQVtANoDIkVAN6q5+
OcY1MN50g3Wl9eSZlpJbcFFsOuc+eKkJQKbYPXXn56B1QAxk1LZ33WJft2Z+04bggryLPG06jsJD
/qSM+AeJmGCfG4b1Wi+e+bhyvrRfLvopYMaK5/uRbftDsXjt24xz7Mq15jtF9v0lcdnKJs0o97qu
J5/ggvKfDXZu1ACXbZbodzXEsuNQzsG5FzD6pj5vHn2AZnc6IaFtxkWzZ4CLvyYjDDM2Gbw02ZsM
x2Pt3lTV3Tg1ycZ2cOPXpvED/3dMprVWl3xQb3T4FszMDbBzq3qJNQDdHfQdTySBHbjG388pyVmq
oohKUMHVvI5MMDaqzrVTTE9Jv3zgzUoSvSgNMhhuoRHHSMFMH61qVBa2iBLdg12sHUY+1U7zr4AH
ZAF/309iiu4b3Dv5frCCXgtnMY67xpzcnx5gyW1rqOzSxPVDaYHp+JH0JHIgCplOZdzFoHvpMUbM
uB3ygtGrcloFnUjoxtGQgtywJ2fT3woeLPQ7GfmYPLdoTgr8YaN/GkHjTmFUKPkesPHKw0FQLxr1
UuMq9Gbz5CJD3xF+QVTyKVBDKrJtDf953Ji2S752ymjSsIQXJyG6HbvjEtOCf2K6EwFRETCL90EV
Bf0BrndgnhszRkCrtWgA3No6JrlKw9A2We9zygIdG+9Y+Sa6QFQgrzxOq/yj7VWKuJ27sPuWi9Z5
VQlHoZskhz3/je6WN4LXMSyGZQgUPDxXWmHLKLRKttyr3AUUcmu7BZ6IUg5dFmbsWr4GwyofTQ4E
hNALeR+wVEcnz1bFcw/x/pnTExR/hoT2O3YvV+7SCo7vjY6hMMUL3iRbxwH0KYkHczzPTCfZkAVL
y+3EqfUS19PY0TbEwQblIuquRIsi0C2mpOgJY3u60ShePVcFpMVV4JPvIwZYjNWugifNVnOI7xIn
8qgRkCjDXFogbKEhNsV3IFFaNwb+V+cJq2tf7KDu8kxPYEyR0CSDWrN1Mvp22ymlolWv2VZ9YwAE
otOe+CLiO3Jkvrdal7mBME1+ngZivteOaJ++mrt2vA7zwO1NV6093CcpwOrbsev4cUowEtgioise
o4bLMzSA5c4M1DsltvncE1We4wROIZWRiHc4G9hM9BEKdaOAX4Y17aMZdnZtvLhwgWeCtZ58Ycyh
9gOsF+ferbVgVUQOsWjLoTeUdYPb6gEMlH9hV55c4pixw9qSI202dcrAad1xQeg0RuIHWGcwfsl6
UGKFbwf4mb4qVIZ2PgQlNWqzQZvQphj7tFn37MA2QZ0q7262UhuOFVlC92ANKZB9Qt3qSg8fqKW5
oqq+dOecuH3W60yM2bShOGXV+Jgltscumc4NfFjDxAJC7HF0D9BUIoKFJpZO8kHNV2ILo6QwLnCe
ej3PHzrLqr56oGTPrqnIZw1Nd2t3ukGCFQs8phyayFdZVY5qJ63IAQXnRvRPJoU7+odaCNTZRNg1
LEfldOeuhZSTsK26mqa1MFpB/z0T4SwEjYRO2WIOaQKLxbR2nhx90ou1CAhtrNgoex9zS6BQQxtn
haan3IXK5Q3lC55FjPl+2Xnp9xAMiPRGAnJ13ymb7T6Kc1WGSDBdcI5Za3eBI8gdpj6FHiGv2voY
BursiPFG1E7WmJK2cgT2vyLaRTpwnNNXE0Pzox9b/Y0hsP6hMXC56Ni8fXh/c4zprgeafZqnXCdm
0IAA2NRWTDwReCO3cTaXlrkrR51NlUa49Oq0XmmdpqLiXfculSkHDWKlXGtDSywfc9EYMdLuNUx1
RhmcxqpDnPcpJ4B3mZNuKqbeOYJGtnDYuOwQt5zTuLBVxl5/4zpSf0+dZcuZ6qV6sHsot+ukXoy8
Ood27jdZagcKFnjMq8JjO0GCAVEwTYhQc/x26bt14QfDVBLkWGk5uQH0F5i31DbpJmKEwbaqmVy4
lJpn8xaWTnBI5o3GEdD8da1DrE9+jnlmwszhiHdj8iatDTSb4Oh3kP9A94v6vXOUBQtZuWC3oq4v
HtBy/Y+07XPYxm0yks+3imeTDWfDjZpbzzMGdNRGaqGo1fBwqDT9ONz63HoQXypvfDGmvFObLkBY
OQASqjhU/7q0wDTn7japix43UhzhXTStWL+xReV8RsMSSO9bbk4ifHx1iTHqyc5TDPlpqWPLzW8M
gE3D+6rQtieLwLpfs3OFgFeemVpOzSawbfvGDlremiQeulMwcJloRhQtYCygCi9tGy3haqdT46DD
k1A7Ei44JHVnXgrbRcI8ZagGu8AyXEzdmiYYVW8L3g5UJ1plvK0szfa2CgKedyzAcoPGMUYhh5sS
wlSm1LmzYT9CAOi9+dW1y/rH5HkUyLCEm9PJ4Ww03nVJFbM1hXTbgrSaJ+Lyft0+KRpOcaqXNZMN
Cnj84f7X3GoqjbI86HNqA1Vk7PVZdyq4gaBFThhTNh5lnfWROW3QxA95NpjmftAMd+tys8GzSGTw
nNM5T4g59/v7IEUzOfhC0SwFtPRnF5C8s2pQeQT/wEgkA1LRChRa/+w4EWU8QgqLnFBOPnxdtyxz
q6q11TlqzaAJm66iVrw1MJ3xE1GzHzqTVSFxC3CoMRj2BVYbnXI/KN0v6dHUec2Cvo1vhNtz8zrl
OPdnfRxa7kBEEvPU5V427+uhX3z/eWoV4CD6aN60wIwB9YpSfItaAwWmzVr+3FgtPnE1kmR4w7xC
x/nKHKPiYHWG6D9wxufzs4knkWOYQfKWyP8QUL6OPtE+2ECsaD0BjwDpLpDweP3E3qD+pAu5A81n
oNEeRHfTp8mBBqiUo6VqJIjR0mOV+KQLN53n1ahEKa8o8jAlyzY1/w97Z7IcOZJu51eRaV1eBsDh
GMwkLQKIicEpmRwyuYGRTCZmwDEPT68P1d33VqV0Vbpay6wXVV3JZDAY8OE/53znCdJm7eJZpaMI
jkYXk89t1KDuBiEKTnJxSoDYuOSVaT0McZUfWsaCL26Rrx9xCnSd8lCTq69SlzaN1xdb1Smn6657
AFpWn2DwKyKBDvpNDyU156h011gpbkltGuSio9W95iDHd7K0MYTosO5XAif9R166MR8fP3WPRpI0
9yjXxaep2/Fnt8ZzylO1ROFajM0DJvjMv0xD6V0c3ThtKMhIU7xOSIfe9Gh5cYlxnLpMY9fze8AI
yeq+zjagJ2ol/SfBsTeE/QRWjbaiMBOx+gSL69k7AD3Wzbhk/dkdK+Mu2doCTwluBetqol2t2BW1
bsH4Zv2JxUCduFK14HfXrH7XCXnPXTZMYj4s4AHYh5rkTa52dhLFzO3fm/wLJECABPg1AscUPugu
nOXxDGc78bW1J1vQe5D21igPAW7ZcAjZII/Q1tavYM4c6OxdZdj0iTPcgu6JJ5fp4JvVdwnoVj+/
4wnSInSTggOlS2PnxyR9ilI8ZChk7jG7pmXHsYKcEUqDEJ0C7oy55R5Gv/HzPYG55G5l1gpMU3eI
qSpegLmbmtoRq4nw56oi+Yl6zWJnjtzWktKAaMc4Gad0WyZwRsekn+Bv5jZFxhnW3F7LLmzyNIGp
N9T8Ws0c+m0anRd/IpbqUQ/krHBoYO+11xZNoGcMfAhjZvSiPAZb50XB5A5oiKrVfs2m9mWZzJ84
pjPy/eOTq8yFrbDO9wvTLMgt3nI36ySHcwJP5IFqFQV/euvRZOIJXyzq1BUNlEgukDgeIQp7b0sx
1ddgWhXm3u2Dv05NdcDGRWZJNXw2/DiFEhThdAl4aSQg/NqKzoVr2DKABD8dXEc7deiXEGXeS9mJ
K0S3wBtbokGwkttjsk5djyMCZ7rtTZmDF5RzZD6rrzRpltd4R8jsAEhzd6ynmCV5z9CnueTf28Oy
YDZVU02OT/tnLsfFM2oD6OCcGNMsKhgrCrezDOzJ9y8ZuafXOR3ZZwnz10+T9tzbdM2W775urD3B
sGFLApsvFcw+prk9W2patwwrZA4O8DBMDLFIHhUXJdjJl8py4kNsWG04Cf1TuGDgVKU3FDKmoOC3
ZDIXftVRRhrDZyZKxY61YVwwh9IhxXmNxiJSQQykOiuLg8Kbqr/xfP7VjYOZw5MWLC28di4BN0du
Zo8/uU5a1kuj0hj+uqxhpfakVBeaDMaPSVlobUbp3mVkM5O/8eL8Lx4ST+LxowiRTB0nN/XLt62G
dFbrFlJuK+F6u7KANB8WzLtZUkuPi4Fbjd7ffE/T2Aw+/26x4YfFjojJ1XXRdPAF+r9YbNrOgRMO
+ZdNiC4t/AO1gQZlsHjt8Az1RDrmaXicI0q3K5PzNPYHLzsh83PbG3PCLBC0HYPISOcDIBSpwcWV
wJR+UVavxNkRTMsp6vCmcn2bVV0nH1rZ2c+S+q4M4dvDl6IIJTB/zsz+g/Ap8s+gHJ8yIEJ35UkV
dfUlY6QhggYj5u1o6uHJ44Y7BWXPsfYLeV4T448xaKpsiRAOIJKmZdnnU+SC/u8V0hz5e7N5B52z
eUaEBsHo8NAxJvMN89FPB9TTJuvF2YgWyMtEOcCnu864npWsnIdZZgWPFveE92me2OsSCjP2lFk5
Byk4XFIvZks7zGIBDp7ZH2EJfFeGE7YJHLezlxLTCheKLM7Qy7mvzUptrIm20Vdm7jRoJtytX6o+
bapQq1p8AnHFulvNM15u1Kr0O+ljSx3TbITsZUfm8lFQlA6Ft52HBoLu3Bn7bJwxBTTJCs5XM4Xm
BlmTXBFMxkRgZHKgcLrsNW0Yfs7Q2Hfbls6jnG3GW2F14hlqsbjEsKzzUNNsyF0MZukxLjsscrUj
ZQmGsoeWUENxYiRg5j7LN0YZtVuKob2yzcLwD828rGcNIuuf9a//33b6N7ZT6/8MEvw6ff74/Eti
+I8v+Ifx1LJ/N3muXUYxJsR7THT/Mp6axu8+Cxuu1H8BA//Nd+r4v2M69R12GpNPJ4Hcf4v8KvW7
5XkYUEBF/j/Ud26euD+tPLgdMTpyAdgCzj4L7i/rHb2KRTETq2czZEvcZbUEhjJbGlq1Zuyd4PXJ
pw+rhqDA1c4H9WRDOn02qP3+J6XyP7RB/sEt/OtrcVhxmQLhNcSi+wdi889LfpMWTRQzpELxmu6K
NQLdKsWmXZtGlji31Tq7XlCv9UQStI/t91IMcxFCGtJ3M/dRLCxL527N9im4DVosSVNSckHEAeK+
Y1H6OJsdkQds3jw0kxsfqi4GS0PVCKYByWj+LrVauC4FZhD5N37brQX1Lz+cslzpw5S0GAtv//DL
fjaXuOrkkoUpDQZHKCYwZBPuMD+mFphcGOc+P5V0GgN/C1QqEcw+a+nfWDk3C+tfXgQOZttg9o4P
ly3V/6Wqtc0xuGCf6jf2QmEApu4dn4Yr5ZRUzRFhvZWdZdkHHLnj62p2EJzplpKP2Ja0PEvC3/3f
uDa9bWf76ysi0IG5FJgmkx7+8a9vy6yiumZuC8jJpVH7ayMGal/mbFDloYem0gfsXy2VJ6sVoT6l
2fJERZ9rXPWpYqVkEhVBP0nXuAnwKdo1smiySjhKnvOMpLn4+6L3iCK5S2zAvljU1zzSI/TvqGz5
nMPygy6mpx53zmh7GpcVRj9kUc98Sie2jJNn9FySOX2s4nFi33B2pk64V3aQYOywpXxAXYlO9o9j
vMZvxTDVYzjldszoOvW4xK1lXXBqdtx0AhK04IoxGODQDymdLj5Pkh1wH7tzPASqgll71ySubg6K
GeTXmaYGgacGd2GYKmcaLqr0RlyXCaC/rwL3J1Xz3K3MsPfmovhAqs/LF4s+xfQUcxOjSM8BlEGC
qkWxgDUH7CJNRPXdGe3KDjvdldhL/ILiwqJMYiw19rS8lA4meSaDlBjtOB6SJbTdlQ4sbZjlFEYV
TZSoH/E8MKGPKU2JYKNX2yVjdU6Fl6yYuxmsIHk2KdN6OIOx83fHJRanXz41kChxrkub/3FiMr1f
nL5M8ou5nDC5RGOX9y/KUMlIPDpJqLXxcSg8TErp5TybpbDu8miw+mvtmwNF7AhR3kF2q6gAInnI
Nn2MDXOX8llpSHWZFeVdGbmqE0oMJUUOmdDuCozvOIU5gi3hwRSKRJBMJVIDiuAkDs7m//zW2rGl
qI3Bb7UvB3cSAQ97G7HQNNwIrW5jt1m9bQ/Qbey12fd13HUhmkwP2ZoLan7EIth899Q0rPvIkmn3
sOQFZ824pSoT946u4xOOjwS8WMfffJtHU9w+idWmjcNLGBgmHR2/OyZq9LzIykZ0l5bm9LazLBTp
imM20wJbrd5lq72Ygtl0cKmOnTkDzpntUu1FNw3Z1bxkKxR8psJYYhsZP+iK6dlB+55bHRE1Jurf
hdoeFq8A6kpdWbfpBav5nsnF5f1zpqr/YmpST3v2n4XPaq9IVzGmU0qCizARI0bYhetBWysNylWc
O8j8+ODetUdl31uEcxhK9+AW2QN986txWxRivJokI/t9zn0kCwsYuBPhpHLWNzPI+Dc6yiPcitFY
5nu8QBiYi9TB/TXnU1xyijYoCBgXNyKsbBTY++PBbdzQK3A17XpEJgq7GHOUj/Psm/wGJUSul3ka
mfwXTVwzmdemjaevNTVSqvYbfbAtP6F/Es4AtBdLtTqUpQY2q/SazaFIW5h1pfDRiWa76t81QIMu
9KeRye0mJKVH0MMZjzAC1DdKd4A7lTTsqSumnyiuDfo4GPEGafLgtjEG2ar3iqc5Fl4bMpIjUzyO
Y/Iwm5RYPpjkRErGlCaO5jVz049t0EvZbTpWm294oDdzwHmOWcwzx33d+D6aQksHZeDZPcMvc3XN
7DgW5Cp2WJtlERhJ0zpBk/scbmHTDFubDM2kOI2XyjjYlZiafd5jMQ9mx8/FtRBu/dMHajRyfk18
tTcEZ9RT0fspuziZe2Bate/cb3NuA4xSro2AWL3GAhvZGJuLqBDvMRV5UWi6efMKZWRTxsCeFft0
ntCXuigjEdF4C9P1VkyWF0xlMrC+1brQXz1copt+apuflqwEfGFvxHkxkCnBVV90mg1tjrOvwm/H
FtPBbBrXwyqBTGF8T0tgh2ZGmxRIvfyAa5e0LiGDOA4dEHf5DkD78oqOKMqgtgrvG8CSCvirVaTv
23j7y0Y9oAfQYC7P+1/CFTCTBBtM4afzyxIZ3orZbfbLYLTMrbsAJvpLFFvtTW80nTzQ4aJpFCsm
Cj1YzFGkcFx5RC/tigDz3KneDTA8WvfW5gggApP6+DRaqwholbDggPB5oGRkKSIbdAdSzTGj8kNf
0eED431be9Qek5aw7nHJE1uN5rj1uLoxlQE32FbbizbQJhFkvR1Nd74TtAZ8xaCUCekgc5lWcUga
MRaHjKgpAeKx+UZ/26xD6Op44iva1aFDSDmUV6rrBf6yCN/cjqudWuk2tBrrzsjhd9KXQ3Q9hXJz
nSusv32Cne44l8wrg7z31Rq2Mfsxw685rV4ma2zMi+UpNNslcWnkBUuzJoEF53K8N7i5QgGDGQcA
bhiSMcikdhEf3KzFHYTf/tgsDtnBEZfwycLfjCggXMqkiECAaWjnvH839NRSnqH40p3XKcG6SOnc
TRphVjzY0qDycOxKdnVNbTPIBqVA+qPJ5ym0AdQ1YM4eTOW6bcqHbIy6Dycenc8hiaR3FH7cXBOP
YH5j9dRen6tpBYFd1lwcAd3wVu6w+TBWlwA2sN4JH/EvhyONNFjhWApqx6peC2+BOcD0lTLbebTs
/epGK4CYksrcXWmn689xgjlPkNRkzxZF5T3MY0WBc42y5zDCKKrHxSB9HHDyjmQwZLjD932s5x/U
hPKFoAyQih0RV1v4ayXSjbqO/UhQg/uzRPKH1IZ9p+YGS/M32XK1RUjc0cWXv46ofVsyRGfHuSfk
vitdP35pi9LeLs+W9yCNWDIzjgxaGfOUQkOIz04B1cVpybALlfZZmPPAxjd61owDGMDG51hR2PTE
sXNpr/IxqT8UMJLhnESpKs5pWvU5VGB+B0E3QRhm5DHLd2Fqrz/i7YWJgGvrrXMMbSDwDQ0MPYPG
9j4r22O0gk6/zGMOUAt+OiWkq1+s4ixwCZH1TWrj3oJOwxil8ofvJArkqySZ/INGYdcNCk1N8q5t
G4YMDRMDe0eHBiPJNa5oJytbmdY7RK9sOmgyN8xSnQw9mEJRwuc0E9k3grAXyJ0oN/bt2MSop6CM
6BuEGJcETEaihZnEzErW4Buho2S0KhJHfXlmuNxOe4Noz+Nojvyldm/6t4SRXJMHuXOK/Ri1Mj7M
2TxSEzUaFQuYTp4i4BSEtsAuZQfPqEaGxV2/wlukzdwL7XahsqMbSepQiCjf5hRyNcy7xQPkVHIL
JTdhzPKEExZuQJ2nRnMNREv1h2WUWzdePRRRYMgh/Zaj41Fp7PrZByk/mV9Sl7jMnpzM9GiAtqv3
szO0DHasElV/bhTysoipZaA6c6lX8tdZOzLqyCBC9slMpAYeo/EhRqfpT8y0i68a1muOc08uDEC4
F17quXVwbM22/uh6BMrzUJJ92cWWY7/nelY/LN2NH+1ikA1JySfRkdQNtG/UZjJ/Y2aOh5A9laEW
/mCwCw2x8p3b6JyqMIOj2lU/xSAJQZpaTx1He/pLe8E2Dym7Y1Rn5ZrJZy2rt6lyluMsWb6DQhA/
vqEkFliOh8D3wp2HBH6pLadEUBbKCVbQYHwhR9McsZsBD6rM2DX44NYWjO+goy82uLtvDn9kOSyL
ytgjIYWfRWaaXlA5FuVX4xSBGsgcDZ7FtNdq5+bObOxLpyvXawFl7K5Kh06HZZPjCF8ilEHMBcWE
s8FGZw9cq8EIlhP95vO6YMozeY74pDLAAy7PjfCRmuGZlSku8p9WO+NOVoYPfaAxGbQFXBLkt9yw
IsqL2eJe2Ztgjw9x4s6Bpj0uDTFxNnUQIae5R0WWctmB5jSua5Ba+OR723yyLXMRx6YGMrgfhZA5
S9WcwfQRsljCfkZr5vrp0L9S2FggLL7bElZGN//sMKojBrqGBgaTruX7AqGrB9TtsVWv5PWfKo5i
t6ygKckEmOtvMGF8CNmM0LA2tkRgTD1CBeS8tDyqRLhPVZkwFOxGt1sCzgw1j547ZGAX8x5/F2IV
Qfeu4kLso+ZEDNW1D6KDvoUv09rl1iFf5+Ea74G5X5PEus5GgWWtVok8YcJEHDG7HmyGZUBUd9dz
lfv6evTJu4wKWy85muqOmvp4u8RiValbzl89wxeKp8fDPHr6ruYND9Ixe5JD7u/aQnaPk9tkgR6N
/K5aI6qplgSCekVyxRae+YGEl3BtTJtzXPYT3ijqvHJZpGdr6MDnV4/CIkFgrNVz6SNfsDw4uEFn
+1wNyQn1AjC9zLJTRd81iTcCDTzdlB9iciabG8UhtdDgpLFn3vApFSEGYQKi/oKlmvjdra7y5suY
xst5oocvbBvrWwJSLey2w0c6zftxVfmljnmIk4HCu4ZFG2McZdmzOx1LS4z0Q9QfEbc57DZZc7WY
Mv6qPX3jTt5NMsbYx72kextnD+dllRdz6LUeE5UYz9Yk9XJHjxud0ENxwKE5UsMZ/7BslmVVCo/p
Kc7m0JHphYJS72hSa3VYVIun3N+GAuuZ096dNy9ElFPPDumlFK/DbLDXZ+4XH3Q6nhejAa273qic
SoaAPmTrjopzMMNVv7GtZHxfV+VR+U11NnXqnm1O+rVPA5tdGMXdygnr5OE1CBOnue2GroDCXGGV
7zgeaFwF6MWyD7yle+qoir4MyOUPPIN0W4uRHctE4oP8nXxWhfXVomJht2R1cdJNgRPElFD/R3nu
pT9ca1wQlwhT+I5KJkCWmYOLa1BmsGb23orpq2EIcsI06jOgtzzQQhJ4pj3a3N3mkdk6o++D2eVX
0Nh8jsr4qvYkEsv9PLrqYGq3RfG2mHl70wOtu81tiTU2Bza+s5aheCoMFyvEkF2TCkz2klwZh8Gi
uTj0ln1RSvj7LqOPOrRzrOWkj6ZwmfLsqm456hG/t5+B3sp7PJ5PdqZjsK4j1d1t3y3hDO2aE1vP
9qd4+4Opy0j5USt3BBAOGIaPznEY/Fnv1jkBKNOkUKPG5AukuApqZlVdyXjsDhPetRsa4TDqkiPZ
uQJcy4pRcsdr/V4SDNxJZhBxiEkZHSjDJZc3XB9AbZ04xRxaOLR0RzbRd2g01DZYaMHS++JwJ744
q4DH6YnbXjUyhCR4PYnxXnvNFQLHE0WMxkW2UFdgAJFx7Bes4Q54psYzMdsZNVpMrq+R4IKWrSyg
L4sr0MQelricDI0hoUIMADXdjbDKEVcG7lOEy/cFv7ugVQVeeJyJByemFbDF0sVZC5Qc2BzBykV1
MrGAbvb29izvusiInwZPzrclZ1+IPrHJpcsU3+lmxS0cy6AajfaQLQoarLkqymuru9wTxGIy856r
9bxPSOGG+H2j50VNVKovHsIuLFXlc2qyWlMcRsNyv00GaTBnTAgiaY9r/Zwe3XKM9rYN541JjH/D
8bU8xLNaji7osUrnP3Rd+vtGmK/NtHW5o9MyqXLUt8pxT+Cvm6uko5auJWe0Y1GiCcTjmi2Lj5he
sZ2s0XLXfrnFvQKYaFmepqn3mcE4yakxudcPTkbijCOGu82QwDQ6l94pnqph5U+hd97E/pKc5kj4
xzEb6wNxat6OPnGhv6bT3hoch6lDQSaw7Mv3dsEQVzb+RyFYr8mXjcj6XhcUaR+fsK308w5HaL1z
yEKT+x5f0kkNz8PkPFNC4R7x8my3+PYsqETnvN2a6QX0ukM5dOE9FyYKGGr64KArIfHEOqd22OiI
Q/E50vumc/fpkjwuyr0olwFB7vPsxJgEFphuz1HLM5fk+bXYAhk+wObzIuv3fMSRkttRILviXaRl
ipFguM3HKD6hi22Quu0RRkK8WpP4RPQyY1Y71BgZ5+GmlN4SpBF3RKfIklBVzbhn7V92ib9dKSZL
3lIW+dVJRX2kzS0JLUDGR3j0Imjz6S5iCr6zDPO7FUkeJmUInjnNK3TtU5wLsRMVPYbtCPKu7/N9
6RfZC7Kkd4l96v3MpfyMUvd1dJPhZGLuPyE6bn3THbH4Oe0PWWd9wVj1BnOH2wgIPVBdi/u1teL5
Cba4rci0knbu1MD8wmmbY6dYwfyGNabfwutNUtfHAr3uis6C7k5FRC5o6u2CJaKzwY5L79peudxo
vAcH9IbpxiqoBopSAStOexZj9mG5DOgOu3xwKdc07JMhsKdnA97ZeeoJ7AEbKD0/OQ129dQKsnk2
3g4yAOXUvZQyw0BguOqhXegBHnUTaI6TO05br9KqJe3KwgHWNzLIXfz8JeJCs8MEWAUF2Pcw72P8
hnZDWqLCQ7ePc+ayHTUjYUqOfb/oNXqjUKW97XqJ6zDrk3FHJ6t7bwFLCLnqcVUjt3a0JsnL7peb
CnwiGVEG73SePrZra5w298S3tAJuxJUqOiQOmVkLFv05MpLxqItuDa1MDFeJhI++S9Rs7w0KiO8n
DDpeXAVqxNvRiCK6bcvxfizEIcv9KrSXFP121s2+MPIXl+shsII2/Qr+7xLHfNJgWkMtgcuCF1Jp
CGWmvueqhY7AceySEGHYkXXiqISr/7uwp9OqBhzIQ36mBvxbuyWXXYOie1ocAZKvYo0DP3Pu+Rt7
qJNwvmdSeyWG8quld6/ElDHP9Upl7FqmKJsu3bPFQF+Pejs/TQP1CLk9xFdMGzgoluleu5IW78Jt
TquHF7quUxWMlb8eqkacB7sjm6Qod9jNvqoeIp3f5D02jFU26Fm5vF+NyNpVsWcdmglfvjG/DZhI
WTUrfcIEFUoX5tKUQreqsFT7pvOl63x54L5zVbrDa64Hu6BmMntgh+9fR8oYriEf8N5TZYQdZL7o
zCCL8q02Bvs12gKatssjmQHTxtPGlCvBTftoJgaXG0dQZAV8tmDDgw2xWszJu+kO74F/owQ5J4lL
oxmY9idImTRI9V/A7maB6jIKU1Di8Rl5rMnUE0c/16IWF+CrmtGMe7U42fwmnCwOaUhCm3OYgFKg
BDKWJz+WbwI1MpyIJkNGWT77+ZWaoUCp4Ufcds9DPb2kKPJYAJ9mYwVdtgDnSxErGOAa3uAT7WPc
v6jDKPtS3EaY1IurWgz2cqNzHutPTdIGsCs2qeg00YjEVIbeSqJg/PjbHH9Bhy82qCB5ifVmwEwv
CRsncdUcyOlTFtAMTbMeOUTrmI4Kule6O5/BIh5X20rEV9/xcnHMCB2vdynoF+9dW7lEyqf1U1Sv
IOdjgxuV5+MRYIKvuJYMmbRfHFqy1FUrGLDjWepi69Emd1bdelENUa5i6m08tQ5McbYQv7JPnYGY
dGtNpmMS/emb4tpr6uSbWLyWwUHN7eLYViYqyQ7EeQo2gA99F8S560HtMkcCCzvhrV796XK+A0HK
r9G97Vgbx4ceA5jHzY4YCXfHkZpT86RmLNE3DbOD7IvV67H6KQWZ9TqQ22Vs3Nno2fzSK5eGg4cV
hx28ESAaeKrsrCsuNH4Ik/7PrGhPZTcBc6SAxJxuDa+OiBZCP5uf0WPGrdI2s8djSSf1mAW+29gd
H/rSrffMmZThHAo6hRsUqHFsFAvb6q0/xMx4f7cQLE7eKiMnt+e6oGqf8WFMzlPcePnW5sK8Mfs2
mQkbsExqad6bbmxJFosu6k0B/WNeMd9KijuZhjgm9b5h3lqGwesdXHUaFUfEr9Zs0Ds7idxsT8Ok
lfuC+tAuVEUz1LVwxKds/e9OIx33feCT4PZHN4rq/LC6qQRmEQ+Y/7feG/KMuIO88hsuo6z+4a+C
ExEXG+4nc5oW/dZIbnJn75PCtE5csSP3MreDMx9TOY7lNXSGxj4SOmm+6cge0CoSQkIJGKf6PLe5
+7Pycfx+aRLJPJukSX1jeBMpbKIxnv1DdBGiXSxsL7morB7UaTJ0nB/wxQMV5CO6+CdO3HnHNBK/
ydHe1LCz2Y8RR1HDYoRlYM2lAiWdOF2SxhkJlzZ4WHaTojUgUF5ZvjLTtD57+NTTkThJl92KhvzI
wWHXu6rson4thka4IRV1vRP6FGFV04JlnvG1vNfZ8JaAetl3djQ+K57r/coQ/o5IfEHgqg+aMZMX
NfvyArGEvTuK2GViZ2bzq8xrkmIvXEisezcyr0rtvDHo/w6pItmTObcenWG+TqzcC+Kh5CZpFPzk
PojBOncwPo4OE3IYOu6ZhIi4i8tY3A/lFkidl4Q4GgiI4Uded9GNGYPdPfNK1DsDDB5oSiXch5It
+C7KdfGc2FpcM5G4G5hCfgc7Mh2IYXnv5AHIKXakOsIIdcwae6wX1MGVr9B8NaKLnX5XzjK+I+gW
xzz36eOqqd5pY0z+GogyIYh6hb6d2hU5VqcaL+tg8ZOq+LPvWixYqxNg7dpbzjuFUv6h8+jcs5ZX
XClB43tXk910RywRceAaWX3FJBOEbs1F0K4Yt8/mHV3UzuxfOSLj15752XWbVbTWp8zRkYGbk6vb
fL8u7dFjYTiknO4DfNKAiXJuZQ2jqWaafoDeuuBBOQknKQ5L4o04O/z7pLCdk9EV+yQXbzXej8Bt
Cwb7W6XkKldwOHWzucBgox5wmEFUWQ3bdr7PlZAE0ksaoBiuzmt7msrZjY+d4Da5Q9b0P0tKgJ/w
HCRXFpEX5AC3T75Eom4JakYSr8W2IJSnrNXlhWUc+Zti5YyuHF9x2JBkhKar2NFufYol587QcyFQ
YiArzB9mOeIrS6Y4LQ6qZuy6zwCaoBOgc34hkS2no1hXlIShXLkV5XPmk/nEMQwSiEaKkDNbbF9p
qed8P1PZ85AL4MpLOmUlbwRXhX2VkLWEPEQoZlI5BTiSM626jEXDNXH2E6LbknuLe4RVDkJg4Sz4
PqPptseYlRhjvctpFOoSrkAqzEiTqq5JfqKIIDOvK3pUQI8OBlCLCPcjh16ulkNs9kYQ8RmYQ4fO
HFpEmjSBQqEIQnLXsYePZKE/PUQvMrNzUo7wDVOeJ0zOToNnwSBziWljXA3rirOKNmAcJH4Uxph3
nq18qZhpeaQKKXXHj3DoVTmiVhNSeh2TgpogcgNgeToWDnx6ttUVd5300vnKbGs+yS2CIcPWIkfy
opOuIOdV6yg0ABrQEO6RW3drfgRW8KJdLmTLeg69U0qakI6zbpevqapeIPOL+OQlEBeAwtvF7VBG
1nbfXzmo4J3vUM8Id1BmBbHGe66UhYCPPssgUk2OeZuROqfUPI/5ZGezuyZh7gPcCRoKcZ5SLswp
OIM0afc1tKiTIiRvM3aJxIcoJboHE+fFOGNG8Idnbj+M+qELIpi1Te78JP8IJlJENvwbNuv02SW1
gf1/5ez0EveZcqlPza3nyV0a+Ka/eXNWYZw2R1ChJtFJGdO3iBAi0EeiTLU733amb15Tmk+/JUij
01RSJUhwoD7bpaQRKFqW6F4gRVGr6Mz1t99ieF9WVuJujNyyu5uI1wUuSRpA2LIbfvwGSj/G/Dn2
ewY9sj9UEoJTX0sL/IJN82PDM7MeQOek+vyHb+k/5Tu8oZqh7uqf/X/bvuyD0jXyB0n/R9vFv//b
nf6svvbt52d/86Z//ZN/+cLuf/zxn+PPOnzr3/7yLyDM0n75MnxuZSDdUPzjm/zzT/7f/sf/8vnH
3/I3zkIHP9R/3CoSZul7PfTpnytFtq/4h7PQlr/bjFBMVjyJaQ4vzL+chbb5u+viYMZv6PkWAiQ+
sH8SLU3rd5cDqATA6FgAJzeTXcf3SP77f938iKZyUSM95WO9Bt/4n+gS+cXSLCUlyVi3cVDT20Qh
7y8WHZ+QzJD1LhWK5hSfHI/Wwswt/eOf3o/7fxjF/txj/r/9LhjqHNs0sVYav1AsGwZy/rTwXZhg
LNcxGDCmJK31Ny4181drIhosTZv0DfL+4O30/I2R+CdrYjEmqbQmZ+EeT8wCfYpBDw7dyLv3hsHr
jkvOatjkXsuNzrZcmBX9xu4B4nKvfadDoRyH6rEiZuvsiaab9Q3zFUtecbGyR0QWBJZDlbvwqtOq
TsewJ3/KwaMaZiYZygIOl5n0Ba+oDOzVqw27P+7NhToNotUuL2XsKFs1hkg9pElhNAxINLqsFFQM
7LRtx1+iulLVyRhGtw/dtHKAsEez/LB9JP8TbWUmh1MJN6/wsMntyFRnd1Ftt5vteJovkyvVg3Lx
Vd4Z9WwwrbIisPJEyJ84gXIigzFX3+I56otDT7yyOogMq+GRGHEJIWkwUBztmQPPrvWVN+1yEjZE
8VdE1YD/A6Q1NzHT5hQzGxwJZsgXzxVkPC+AcKa8I5OuWu9TOnyzI42gbQEUIOWog3xMb2ZvuX5F
0niJz62FxH49qdK23+xa+WXoYHisnqvW1pc2W+3m1Nbuch8RisT20k4SBAD8RiyCFnAHBrtV85bp
yH/rtD8/VcAVfo6lBHZIW17xGo9W8ZoalFyP6Sh/2jbX9+8CPZ7JTDEjrlL5ZpEdT0SL5s3gIz2Z
qzlNuDooaz5piyH8g+/0kNjwwZCA5kbSNRc23ZawgTlrwkGmM1ivBAftKqyZraOGWr1NVbZZcKI1
cB5N+4V+cow+8eBbG986m8+tE434FZRpuGwFhH4p9ItNNoDB60naqpzBQaP/J3tnsiS3lWXbf6k5
0oCLC1xg8CYOwN3Do+/ICE5gZDTo+x5fXwuslBUZVJKmNy6TzFJKmQRHc7tz9l7bTq+tNRov/m96
7pez1//3XxYT53+enj1QM8W35OuP0/P2b/zP9KzZ9r8cgLecq5kE0SsS+v4XcthhgsZnAnXXFcxa
0kaI+9cEbf3LYf4lRV7prkDawnz/7wlak/9iDkIwDr1gk0djLf4nM/QHrqtlUXtHSK4rY1On81c/
z2mGiVhGi6tiz7A6LKS0m5wO9eEPc+fPhhougrgddCxydlxq5FTxfH6cORNnnnJn6Io9suR96WQX
06wOHFCv8tG4++Hp/81iYPzsGeJStoGEncXNlSZztPNhNXCGFKVE22Z7WaVx8xlvMySnntp39ZlC
TEFpl0qDtbc0cKLvRQ195d7uLLc+Y9fYzZ9qjmc4VmnvL915XWj9eKzmgf6FXHo50ictTTOQYxsO
N7//4b+8CZuKimMZNqI2fAL6B/rzqpTTUJNI0Vg+5vm1Bvo1yx5+fw3jZ6X/94fDV2gLA0CbpLf+
QfsNIAoC3Rom+0VLXoW9HLFrX22+nGWGvrJFktPMbyfD19c/vJdfb0+h0OLeLBSNuD0/XJkNx9hN
+RDvnXXUqwvdctq7Pkq6/nyAre3//j5/3hFst4m2HvjCFrImJaryn7+3ilIyPqUs3SfVZg5YckGu
hq3MZA5+f6Ff7wqYCoJVXGKGYFr98GFPnWiKaWq4UCRf7GJwkL/pqKtWQNa/v9IvQwgyuOPAnRe0
tTb2/M+3xACDywOGK4igpmFkDgRc8CRD5PunEfTx4bElFPyJO0Bn+4aq/ecrGTaOYnobyb4kpx4N
Hf2Ff/h62KhZhCsA2ubdMPV9eD0RJolGLVrGhoEw1BhNDkKmqf7DuzEww/BT/9dYwGcAaZxVkH2u
QWGOefTnW1HZmNAqTDKk/mQ9mxH65/ja7ko6k4kPue27zMlShdfVEKAhWUbrttUCG7XTaCM95KAG
VoTxra7vM2KbFTEXCKW81jWjxash3LwTdGBeM7mSQF4SYHqgn2x8o56o4kDHb0A/wtwylxR9In+h
GYn+SiFTSaWF6VY2gn1WXklYAf0AN44sExNtZIxd9cFmM4Sfs3WMY1SsU07Aj+b2vtsP1hzYw0LZ
A+1tF5KGkOjrORgJyHdlnEZ0W9j9zZ/SxqSWWmSmO9+bdrQaLsX5GBpSakJNI2KZBqZn4QYh5KnJ
RogAqLL9NW3SmxxuzHwwVuler0MyPTgZnIFd7bjUqeJZ8hNnBLRfmyFqddRhOUryjDT6O3uIrMsm
1Dm/5kD9lDfWitOpPeSdceBhxnQ2wdlcDwNZYTveXln7uYmT0O+1cQEzqtfjqxkBiEU1OqkrGxMw
+MlJprTly8S+RWK4IoRn01jsYZLCEorXsboq+VE11WFXfA4bkw14EkcmRXsUGskuaft62icQLOD6
gT1UHl5EnPSUYKfSH9Mpu6jW1bpxahyshOT0a7NbXQjzO7b51IFk0ZT1aclrrjaB+ACrMug4ovEF
k01lu1P9pTHp98DDWGia7SI9V+8C/gtFKyS1gLMUgDcPrmPV7yI3XTFMGqCBvSylvM8w08KbbO1D
DJxEHicJ5uPRjdID2nG2oQSoURs0ip66guYuwBqEWbuItZf50u0qeipT4+JVHQBHRv6Q4vagSJq6
mo/IeX6OsxX1dzrreYu9yyzulZOyA4/MAUJlzJZ6pveqSTpObLUXnA3lgl+hKNrHqB4pJlDzMdeL
caFqv5uGsE6OCtwQFINpnCnZlXyByNQzsgKMShyWopwcJLSc0xBsQRfzJreMIEL3q/lZGWX5yZAF
wfd00b6qSlc1qUHo9TD4VAZvWGnVEfaBcc+YXq0j7Y3UCFCkFF8Lu4DuprFIvtBzoa4cdWp859ta
G38tQ9Jo1soFsVBk/UR/U3QAb+DAx+qsL6WT7wkMAFSIXwBxDzbodPEXhYbHHya9eXYtRITQjIh+
pOnldA6iU4vh1VCfijy0gHp5FE2dENAzwD0BwhGSxhiL0T2v83DzT9gjQUMk+7brpTmW9TWVGgw0
OichOO3ajD5kjlj9IVKb+gtJcEkUQCXW7nWzh8zVxYmukROiLLDaawrN2V1jwoTAvNLs7900z6ny
owTxQppRCDmX0UiCNHX050xUQvBcZkUzOxmfa2uTyESa1AMNj/foFcCND7ROhysHQiwdEh79hVVY
6UDgT98/DhRw7pweTSjP0XaHHYWl7cwm0/6802o4iIr+6pugdDlByOvUVVqzf9kqt91ABbGZZ4Kz
Bw2HD6xbKz4j6h7jXbok6TttV6UHIiNh0ud7a0O/Ee64+MZoFG1gIScW4LwjWpptEnYoFNoKGYyr
D03tc2Q8zb2YISgZ2q1A61j4Y9JrIhhpQ71FWgknpM4kifWO2wNm4NyfUItnwSnxe+ENgixJZv0O
nhOKu7pZjSvRJXXsuaULOQaQziZyMRsK3FDJ4HqwvJeWP+QtXzr8H5DmEYLuFXlrXUSHJSLf29/S
SC2v08a43LVxOGgwbWhNnKk4DA8dWgx8WCLJF8+M3eRLuyZQF1yprcUVSOoCeFyCcySemoXMsakd
JlgJTc9kWpEQBFOgRhawrhvdLY2q7ms0DBKdDfZM83xAlSyOsjEIPETJ5bxNQpcMtbRrBz9NUQ2h
FGuHEYtAQ8L3mNjrZ5fjq+Fpi9vEHqXT+iJva2FQkUYD6qWg3JADGcDOLqcxTLKgmbG1XQ0R7hDM
BMOo+ciB0DkumZtQyU+FfIrKAYOTOQ3Je5NqMXggw8Y7M/RGlJ0B5HEiHyQMU/tEcyyHFuugvF9G
vXurF/iWO4CjFa21ZTbJLU9RWE2hZERi7kKknrLteB2cIiHcnOWRbDE5bTCvmBY4AjOHqRU9K0ae
TJZ4BCi+UvoQi66RltrltcQhCnXHgwZWPROmgYslNjEpIHyNUHUjeBP1bsyFwktQjHwYddEjvNCc
zGg2IgbymedooGsTUP9cWAislEC0OiRZw+uwhzwBV2fiwXFVvYYDLRKWtaI2TvFMKdQTTaqro6Fs
kXqbrOS2GsbhYXXxhe1WdqqvqQsD33V6Ag20lC9qJ2xTQ8GPo+4acSd+rRqNxSs50Gt9mNhKN14a
Lu7oGwlaVSB8Q/LQjHqDur9FoeA7ZjdlO5MuwlciW9XbooA0cel4UGxnImS77tiygVDxvByqZvu/
p8GqvrkostEO6du2BImjbqAkmRZmL7te+LRQrxoB6emGcSR+gHfsmfaoPSOxwztVdwZ+Q8Sv5Ret
UpiCRFIghOCLS596Wg8k2NoNew5k6ukXYsWYf+iNs7PiTuq30QY+v6N73K/HPpfVTNOuWWVAT1p/
RwyI/FlNshVe50Ba9KS+9s9tYRbgzbWuQMQrxfApF1tJunDQJKLENNr7lIWWOhaY7Ptw3vqCoZRU
tgmXsS5AGeVfJTJABgfsL8lgyJPlNdVnHRWQptdYStALl/VVm4yzc2D1rYCtJoir27kwVux77XA2
tFhRSciorc95hvPZy3vwLFCIaFio1l3vFhXR2FC03l8RhU0viTWJ1rMyWI8eRfvwDkAeWK00nNRD
YltAWSO6GvvEyNDQS5hkghCJFvPoDnVCCl7SjYcvY8MDuS0HXb2vHF3iANFRIfwc4CZa2XE0DMxq
QLMOK3OFCSrKlBdu07AfFK1OvEYdW8ka6Jx/Ht3eqdeDCQXnidLlPO9AAsXxHl4DwQeDnQMhMaPV
WXayU/MN2kEH/TGaoZcIMFQP3neuc9+aTfHexAtC9hmKcBnYU0iHQUedfDFgOXN39YJxzZpyCLBx
AwzyHCeZc87HPia+Yac4zMYVoNt+01O7gUX24Xvo1Bh746EMgyrpazi2ks2QPoZsYhakXZ9ozw7G
DSG/Gnmm4TK1zXvfJNryyMEcb6XHxkg/lUAyXtbC6CtrR1MCm+bKtn861MUiRz6+JBltAv3ibLoE
+uPUV2YRhdnt2A92f+ziXkwH8PMjxNImnNAoU1rAOabF+BSqtlwOuKIR8qQZw85LN3Yv1s90Jh4v
yVRy6yAfouedlzpWp9xY3F1ahFnhCzOKX1Q0Om/zvLIcRXMVGwetKTL5qVdlWMNwkvqz5JdGZyUi
ZP3SbAjoPFGGSIh1XNwo17xMdILXnkUlySWdu9aV6xWs1BfoyC1243Q/R0SKY6JJuO2GhRCB6TR0
XIj6yfINia2LRKwfVqqJkfxkWtKsDxmnm3FnJFmjXaYpk+zR7aeQ8OsVVTAULYMlfvaV05NmkiUU
MA96mhv9ZxAe5NKLRIYw4VTcGk8ZtUWAaznZJgdcx2RgYkgEbQ7clYma7b0qAqja9rq3ANcQfelW
TOPG4tjTSaL4Lg+KfBbmHRnSX7WH0H3onQHOXonb8UkzOUcewqlU64l2r/7iLimMsCLVp+lIsVNG
XgeCfex2UAom65CukZ6cNbZuALspVqMKun5ejFvO5KO6Eogj3GAUGhOI3rfQl5QzRrmvytyQdyn2
oAqbV1goBP6F7N5ElJXzAZ/PPJ/KkJCNU0odFzIXQazyGoZaIQ5T1pm3dsM+5Ar4W6p/HteWDqLb
aVYG2mejcpyB2hrs50Tn3aDkMTfuOvvQ/rLTB2bffjC79qvbTMB1TLlJsDO7bNC1iFJGN22+YCBn
MR+mIE/1zNm5Q07LWJ/gHFI7Fxo7ySLDNVBqdsfQMbsq99AAtR1Pcyae3MnrMkTVtSxjwDziJM8D
2UN4/XtCrO7mWZuKy5n1f7h2C4N0UbvQKunbJtGopU7sxwij92YeOrM6FLbeYsJS63CyRjPLb6vU
nD7rC2HtwRC7vXtcOjjwlwOmPD3YAkdY66w+mp4FxGCkpKOopqAs6LTvIugpxl0PoupLAZjUwAgb
uu9Gstb5Sa6cjK46nTflK96mDrdfFPZ+atvIuB5Vm61nY9Hiz2A0Y6PcJa6GLtafdQcM0qi55IwX
vJ7Rd2KdRTEF+/9qEvXbnJo6jBFPEo9YT+fVqiXkBScSZXysjyyw0YJP/so22572v9bxrfUVIpnA
mJzYuq4IoInOuzReZ7JoaBF5cqDj6xD7i2Vu1+ghqoAd8qchPJk4ROWnSuosinkdjt9kaLP9SEzn
U6htxrqkscdH02qb4R7tYlZ4+WjGb3XIWZmAkIaQYc2BXh2XBMLkTqJlBzMa1vuq3hSgkniJt16X
U4vRo8jN16JDg/CpRT3wtICGB3O1JvWlm6xkKVkVBpxd1k6cUSSFg1dn6ef0DLp18i66lUzjMoZ2
84SfwQTXBpmuPK+KVnvW2EW5Z3NToWe11roYOYVgXTunIxUxoBFSPmJqdh0SuMXU3kgEpY+5BXUP
mg4wubOy6FMyWfXR+dyQV/95JJR23HM4Jcqmt/Qm9B1HJpv/RROYG3WaQ0AHJractl030XGboIpr
mHysrqKtaXAXmBo4us1ivsgLZo9dnOYEwuasK9xbh4yZ7X1lPMYFEwKMsCS7z/SIVT7OrK6/lMZs
l/czBovkRnfbUpzSlWjKCxDkmGG3vG43uoBdWX2zdFNRR0HYRq+u5LDgR0UNlp4u01ruK2HHtwUn
hR6BW0XZHANmio2aFRA/kdVqqCVhDDQUe0YUMl3VSHGZwdg3SGDgmPrCzixjtJAAEKEvqsf+YjGs
8mbIEcV4CK8wG0QrwqgMtXpbvuCYwTRtiyI8pP3sNGw7hPFOxWUhYNzp+vYgnRSrUGpjVsWGQ452
YLLA9swBJkY7dvmcrFmJiUrSQEuOfmyGjXZE1UyqQG6zU9lFyzSmKFxCPdnZnDlvEJS06wUlW502
1qiRMvKsCDV5IDZII9Il0jhWLQxVsEOLBd5aRX0I5UKro4kQ0Q0qyz4dw5FTR/nszSLEM6zSaNqE
75b7peudLaqF6E8c29lgfpridIWvJMTThMYlOkMHh7XS0hcGmBal2nRMozgix7zP1vxmmUvJCECU
gG93lShTZWzDqcjSCBnJYi65DxYKcgUm6lE/izg/QbImc+Glck3Gb9QU0aVIBhxnHXKPhZxR0adH
IiqsmxBg55dwjcM7Ow3D8FzGWjb7IXXeA9wNHP1yyBh5GXJm/Bca/MlDy6n9RAd87k/AKOKbZGwI
DMbztp6wI8Hsi+2SF8TxgoNyzbNGgZR3FPLmYW0fErRe7L6aEglKLKbxizGU8p69y3ofFtnKDwf4
BUAC29HMkW8av9aynr+Z8DBbP6Y6SYB5kXRnRpMj+V0NBlFghNA8ae7oz+hnEbp1wuqgpI4kIexG
pfEfSgBPExhv8oAunDbvcDnW2B93wiHC2VRl4/haCnICvXxT309N5dy2UVxczyV1Www4evbkLqY+
833PZNe2XdyhA4xDdVPjZcanbKrorm2USv0KMgP4fRuPUzlF9mU26OzzFVx9ibDLtq+SPOytw0g4
hoY/adBAvhVra3mu3YK8t0aW8rmh3dmts/aeRAWnKAcpoxZUDm1oTCdExJHhpTuUVh3ca2dhqztW
YMU9vnYiLRKcgXFETaaroSZ4nKDcCQtOs5IRPW7Sma6URMZSZpIX1tCpyM8IESp2ervULT3uBHlB
W7oxJ4gmSp2DYNPAvscmIAE5zfTFQNwTE60On0Ou1ebub4W8R8uqvgwjojIfkAsvl21P865Q6WC0
gtBMtpUIKTeIvo/e0lF2L27btDXskDh5t80Ns2LiaXhEgDs/N7FebILrud5rk9Vfz6LEIMX61L2V
rak9j8PUZH5WEVZImdq2bisHgo1VAzJgAkARvmuJBUYe5GoD04M9IWSXOUDycztcqqeeWqvuJ8DD
TkkWNoBG85CtGvRv5wVZ0kgdNUnWc7tBPrtzk9o94T+0tF3DhoDue7kueMkAXnT+ag7uEzU6araO
2+Vf7G4zp2kImmZ2Jq3jejIbMgMGYlu9dEtG6DVbLxI8nDkkiyOxKHLtlG03SN2dBU+Qwsr+DYyj
ewZbFxWw7TBdo8yd8xDNYVneLt8b+VjP2Sm3nLETfyTbscMghUHMmwzm1ZNbjcW9UFQuBhyzKJX0
WD2keHsfBiKDcIRGqRUMbC0NnygfzofoxbGzhlU+vsICCnHCK9JVeMNfEYZTBWSPl94biMeC3Gzk
yW4JjmrMEhldgot62pxMqFfz0J4gqwKg5XCbptekT7jPPbWH9zqcuiMUc3MIqCn3vSd05PfbqTIQ
8T6y7cH2TLeeroHayoeVlJFrKmzhRW8tmKKaOB+/CEm1aA8po0CyOatXS0+gA+sJ4PRzvHJMMmuV
rg+t0+vnUekYlxqyXrC1Wo5IOnYYRBRnu6cIRclzNUwY3mctXb66GcJWjpGKPkgirfSCgzwgBEVt
GdsVFmfHS5GMfDVovjFolTm/uxQs+K+lw/yIB8SUu0xnM4G1VHe/yX5k4DHu2tpDGDOv/lp31RdJ
ugLMzQmKA1k/MXYw2Uzq3hw4vrKq1RiL0MzjG8jZTOz0Udk5W2lnM/H0FQy9uSMEEbF18epAUP+k
o9jB+EKc7AN2qPIRaKph+IZE5u0rrOuECyapGL057CDqlrInj5sAgPCKDIPO2sk6MRHgk1r0xY3j
EmaxE1LJMFejuTNVXH+L2D/VOyodW4FCS0tsfe38qBa3fbKmuWRkyviNCiVTXLi5pJEFy/YixRfw
UtBSK1HoFiEOw9Iwz1JjTJsAX2jyiEkQ055eCXUno5QTcLLCIOPjMxmNZI7lxt5SEFB3rT0ptSOb
g3TBujEsNr+weW1vQNnzukSiX8l9covXlUIHY3UiAcHL6pTsctuJSwyEbQzdQoVZ96Ikumh+31hd
qhy1CPDXjCVqzRCTEMKLV3nfhAlsQSIfF4St0i3Z4WSs5dg0BGPOFuPN1BjsirLewA+N7969VZVb
PK46MvQdgyj8Bte7B07PRnigoaVcDmlwya4Xs7Sepdg2ZSxn2Ni61Jis3YTYoRPzboppwlez5uB8
5YzWbN2xGBLCsI1ZU1LFCwxjCNdgElVaEE8/JcReUEHgngFDFPgz6wVfTjmkCwTcTmBfL8LR9md7
wX8ejnWckEeph1Cf1lB0sG84jlwy+9t/Uox9bKQqRP3Yzalxb1I6/u7n7uOg6lhP3ToPtDVfCEQt
xHG2k0+/7wv/chHLUAgdBB1GG6SB/qGvTk5qi7+MmCgFCfU4EU+OKTP5EzTu16sge1PoRFAPSDqp
H7rPKfOZ43LiC0Sj1ZepMsI7mPbVPxLyWZayDZ1pQcIjRCGgrA/34uZTN/ZLVQRlilpuqukqNg5d
g3/4xLiKcLcON+oZSDsfmsJ0AkYOeSXuZQJgKrYtNN090euIpn5/oY/igO12yHGwOPdAb9TVh/ff
g+yNQtFyO/BxdoZoyHGTxeTx9ck/XOqX98OlXL4ENKBUfaDu//ypjXlOpUrjycXCah412pNXIN3W
f3wVU+cN8dwISpffFaU/yngapx8Nd+hzrBdN+IQkQV1JpWn73z+27bH82LSHkwmTjme2JaGDKNzu
9QeZZdopKfAXp4HV5+uDPrXjJVUkdeZwNEC7bE3nv7/er8+O6wG9hMvJvQn14Xqqp77GDpl8N7Ol
uLOkHDrQ6ux+f5W/vSsb1xmfubT4AH++q4FmPDoSmSIt1rUgE1p9lBYHDomV+FhDa/J/f72PMig+
PAM5rINMjA/DdD8oU/B15vC1TMeHCwNphUgCnfxuTnY0oIStXZOGHP3hFj9+71wSMRt6DocFBDny
B1lHmkBixmxv+RgdwyNwFpoPfWf5pl6Wf7i7Xy/Fd4jOS2eDsUEsPwwtrQNpZcMj8iHCl55sajQZ
EW3tecz/9OI+fh7IU1xmCbDpwkSnpz7oyVh2oLbbUiLLjymaxq0DTrgxON7+/oX93XXkFhSy/cGn
/+E6OTbsCD3rd/q/ebQUG0I4GOIP9M9fPwtTblpspESIfMxN+f3j4KrJFrRLpOHkuyzmHQuyYtut
iWKfYQz5MmC8p+kB5uIPn8avN2c6kikKzBA4byU/fI1p7hgkllFXxD1c76muGWeNVcd/mDm+g2p/
nDoYlyxQGLnhGDq8rw93Z3VdmVaEhOzN3ZdmV1+YO2K0PdwRnhush+jBPbRe+Yf39v2z/uWirPFI
6gVSd/lhPcGfbwMnYLdUBcAM/SnA7XNy/PrcOqHHefz9VyK2J/Xxai4qAVZIl+Rb58Mt2nUa63w/
yb4JrJfZT+6i4+rf0XD1kzP2Uv7kI+vYvRNzuLu//f21jY+jbnu8LkhiHaypsFBW/fzxmC5niL7j
2hyP6Rx1n9QxCcZT/ak5K86s224/n+LgT3f8/aX9esd/XRUd189XRfQ+kFAqkj15Ojt29MetKrsj
Gd1Xd1GQPDY+ApNtv71bvf4yDBC+ENPgJbto3x0hUNyUl9N5etsdo70T/P6JmB8FZt+fiGIXIbe9
l5AfpjxF3Zd8d7RyBOgdzb3ra3vnJLzp6ATZlfakPSXn/XWIQJ+a0U14LffiHLa5P11UD9UNqO4j
J5Y/DLUNC/3zF7IpBbf0Nf6Hev7HuXHtYyPKO6QJ0Vd5ms9yXwtSv95T/LG96BwVkceB6LDsy6v6
yvi6PgIBOE8Pzfmf1vFtz/HTe1OspqaJ2E+5SsC0//m9aWY9rcWca8G8L/3iQPDADhbiH0bfx2V1
86+Y1iajFphfKOn8fJGYBF+qPQuCVo9Qhpv8WP1hwvy7mcsGiq3Q5bHP/jj9JykHD9i30o+ddgQC
K0m6mdp/ugf5/q62bRULNduDj6PamrNY5NA4/BFdONVdfeNPt/9Gt/9HuPbf3IvLaiZ18o51yYHh
54dlTY010YVi8keSsdfI1Ca5eZ7ffj8oPr4S7gX1LQsYUyF7gc139OMSk/SU64a+hq3UruTWg7Ta
J7CmdvRDLb/Qk+bm99f7dUnjRAJWGzsTlnT1fdb6Yb8Ih62g7MBdUUgUWOyVeRispnsIS6XdrCDg
yBhzKBX8/qofRxmC/U1iLBFysVNlh/XzXbqgYSJCA032V6RCuRFdOmx7CQhpvOXfL/V/zrf/Ehaf
6H/2Vlx9LZIP1orv/8a/ofpA8LdjNdxAjr3bJPOXtcLYnBVQznXmA16RLnk5/3ZWkDn1L/YHHGNg
3rNPkDaf51/WCuHwzzbbAHE/iNV5uf//1grH4KvgD44VFJ42a8WH1bIW/OgFRD0trda47eb+S2dY
VWBnAD1+eCo3/zOn/miAAzbA1/a/cy3X2ioNHC626dZBIb798x/GAI10Y2m3+CxknnRLqATvkdlE
JL0T1+qRiTfjROJ47TVysK90PtygtufpXgHm+Fr3xLJV+rRVWQj1RSBImKeEoZ9uddE8Fm+uRjgI
4p3PCc2TUzd02g1m+t7H0yJuMoCzzyZSr/sKYFxsgNCzZguolzW+LS2Vq1URkbnDy7ZVzGsITCSS
Ibjqk619BacOvRcFmvGa3vHNKJr+LTTDDJGApb45iHsOiSvJsenoCcg5PeU0d9BBNmOFgLdwPaLB
ZBCWQ/m6OIW9s9k6ecXYMv8sS9Lc03+At0+NzI2DYQlVR4ObYvsm7J59ujHJPhZdRS/H6nWIYQU9
hba/B9kM0gEjLxZp/d6NbTM2nCMqPSr6SBktmTcnHU7x2kOerBY1ndTsaNPTImgKIvBLo5F4Z+w/
10jF3ZsxM4aXfI6owWsDtFYvJ1n4azej5gsifZBnOvwv0J9Vj1cbwL727IaLfbsWYfU62FVyZwwL
bdY6JIPOHw2qJF4K0+QLSmXbPaNPYZEjgh6V/RFV8ugEclA9LVVJ/Xru0xXQ56TPJ+Bv2L0NVD/I
jcbusSNsF441yZo2LfeO5oFBi4U+VNyuiDER7wDRMPTks6i6tD9pJPuCLkTD2GzdM+WeqhpXEyIK
EiGgEQ6U5mjMIKlDYUlhpSRllp1aYVrVnm5ufEKup63IEdFB4cVuy0+WXS39nnvoH1LdmnABwA6E
1qoP9rsDfXDZwsByrtZP4FUNGj7YkKmg0NFZlR3upN4JuTPh2kYk3Srzc5eCifVcI6HfPRSl9gaL
F40/gkTx6tTwWw6u6tzPvakI1cmEi4rTTGNX80bsFVSh49Y9rdDNYXUqCSWcUE0Lbhf1O1gQwJZe
0sLIr6UeNoipYSiAgJlUARt7qlDamWPfvK4ZYcA02MKsCjToJzZJAKSy+IJa5rgfW2yG0W2H4o75
gMloqbu3rCVM24f1OCEG0gTQlEKbT7Ugjo02Dfk+CKphAHsxIocmKLWhjE+NhVj2yCGx+GqnZvZE
5EGbI6U3ZqisxsjDKSAtNNRLIIOREEoaJcVbEoD9NlTRrWmlzgvfRCLPasBvPNx8zJg9VAp11iJw
+Vsba7EkXS0T4J5l2SZBNjjMInw+xXO26qBPkFU4ICAdeb0asJoYomaOJCKdV3FwK76Z3bRE0y05
RRiqksQu4I7mLU28RZr9JygjA2DDUiDRrjLCGJm5LNp+hDLThpis5FjaEyBXnKY0uGwAijDMkyEo
QfIuxx4gDLLySlpNYOqjSBGNzdOrQkszE3A5QiiOqxJ7aqxp2k0ExuBJn8MhejIRwb/OhjW8GHmf
3yGtLEy/muRKCJk2JqCwdRghO3BakdyDhNK1udstNRzyIoXzbnc3hL+vnLTqIW4CwyoSkgKxQdxB
t0UJVRvswGCu1dF7hsoMlXahyfq0tk09+wORGlnA6Rc1n17M1XCtywVvrlvMvdoRDUJCt4PCIobV
l7RVIMir1704HJWgfbVa9VljkgQbbEZkA8mWVUHhTlPxNOSOML0JcfUhmuVCHlFTbgOJejv4jGZJ
DLioE6jetdQ3ParQG+1BmG300pMgIOgQOJAEAXyM51lS9IjxIhPbaNKI/Ghk7ejsZofMOi9BbgRg
r4DD/LmDM1Z4FIxtGqakPKL5QynA4M3HT2Ub5cKLdGPpL3MXEf0XGnZW/+a0Rlm8N3TF52/Vxhnw
M9E0loDfYUztnZvO0rntKrx5JAjgp1lgyI24KgPMF/p072rgNogtI5yObwvDbcRQ6QQqDCuM2Xh5
lIpA4O6artLYBIImmq55zoZ2VjgamaaoU/GjwJTE+3ckby8bziMy4rilmQQclILhxhR/R2tYF8ee
qlMGbbEfNQeKq7IWta8aU5tKMtbKkl6xNoDgxIKt0chj6DTd4+TqS4eEO9ML55NalrRjciYb9I6m
yGT6W6t6PZYQFOUh7EyVB5PZEESS9qFg8mvgMp2ixIDwaeVUZm5Q6eVAjeh0GMampR6eCmMDmpPS
Jc1DOMCt8yJKRoyoBiMp6ZHp1gfBg9HIu6xjdBzLrB3UmZYXLsGqxZIZ6as5GY2LL9Lu9aDEiR3i
/UDonr6sYy/6h3pAinu5FGouLi2rNhofAfrStoxJTE2wRHmhB9ooRfioZ2LF4I57PT4ImoMFv75r
1wCb5XQ9TYtJzqqTJ/El8+80vfWYdlIfckZh3U6Zbl7MMfPr+bQ20+h3WWwKnpA9l3eZ62r9KY5D
+6U2ZLT4WuWmQ4CXq1R+D5t8uBkWU3yzoAoM7y35CPFXKY1iuJQDypGLCiyKOMO1QTeXpAcXDMjE
NKqTwFcujX3gU5lTGIUt9CoL6WG0ypO+Lq8zjnFoN1RI3TQprmziDNh4hMvWVV5quOrF5koZ8joG
/VF0ufQrbA6e1Kph54wLwTOhFR0tScCysMvnKQOBtAvJ0g6SNU+CKIzzK/YM87sFnypYeqYtlB1a
R5KCvjKS2SUVLa1EInrivUCQUoP2tZhztVoG4zg1Z9K284PZSZQ3cZdeCLRfHqyX9VOZpTRQB8rP
vtMj9xddj6nT6pMSpZ2lXW6JcQfYj1BcEnfyoT9cOY4OWlOpo1mb04VhdNN+7NRrvWTjMe57GxQQ
M0kWhfV+Y+PsUR69ourvD7bIxW4It5jIqRo+N+lc3rhEbKCziw1MOzJ9gkAcPs9ZgROLe41tzrUl
UvYONmq7A1zPIoevCcQA6hyiIhQUqNQ6yjyCFa7sfvG7YhB80LVuQtsb0MzgE8jBy6zaixva3/hM
uptZGgD5erBHaSuHy9bETzELTRB1jSMtiM1hvSE5IvOZ+eoTZhrrYFi99hJJeUEsT+//N3tn0hy3
kXXtv/JF7+HAPCy+TaEGFotFcRJFaoPgiHlIIIEE8OvfB7LbLVJqMrxv26EIyUGhCkPi5r3nPEdo
yHTL2dK+RK6J/h4f02nmTe314PY48lKv14Dk6G2287vkFUlOT2spqHlPVvhUoOo553Ikpcm0i9u8
JbtXMbdcwcXTr5pIG9aebXt73Bj1Kkuq8hps+3SMDF8cJT6SfVWg/gZKj2wXoyDxD4FiOaV8knWE
3azjjrH0Bb5AVl16ZkjzepQBUsQaEBnSYifkctLpnGJx16bNaavLmzxi0It6uXsseuIGVy6cU4ua
EIvGWIEY8qr+vHNy5xxqVgF2UYP5hcFRa7B6gpyv+x209em2iMZZIPO3v+PQAUQFZWxfVRZtNlsv
pFr7aHsdHHu++9AHyH2skZc4A17nCOGr3DWGuvXGtrzHxcjbAm3XaTF6gCRLUT+LgBm8BY7hFOpZ
sWcMcR0IQj4TsoABfkdJS1wSQZKZVQZ0qlIbhJJpul+JDGZ3jVKzfjHqimkNWMwW+aKZ7mubvBAT
b0Ow9mMFTK9bEvFGmxBdlFd4OHyT8HIesky+zKXfI+LoEOgNFKNkbXwnf91mJ1MwTFjUuo4MCCGU
lsK5JKf+NROQpv/sWv1vR/8vm13uf9/Qhw/lS1vXb2Lylp/4c0PP1tzwfc9gq0xXhanO3xt6/w8m
FoipIExZpr+4+//e0BvWHxCj6Jyx2+d5cpfB2r9ZNn8wPiRUk0EYHQKm1v+IZfO24UObgYGJY1n0
lzAfMgN912ms847cDHwQiLkrtOfdfBCWGjaZNk+fbefZrP9nM//vI3EgzoaJ1XtpeP20mZeGyvyo
opqvENSGiVisiLae5tvS0x9xvhMZ8NNF+E3/4G2n9s8DMrBziRqkmeX9gh7oI5XYIH0ZAaW7Vi7R
Myz20+vkg3ssuhTWNTUBe5SxDbTbj4/9u9PqOhZzwwBLreW9O62RQm2SwCOvCMou1l3DK3lnGyh0
13qdx8Unp/Z3R/OR/+PUMGnaBebbUzsCv65sjE+N4VfmNw1mcbqOFcZf1Aa9GD7pTP7uvPIW5auZ
ruvQL3x7tNSYEiJXkRh4WbmzzRmtee7dIVF19hhcSvTCmXWRm/zy8Tl92xH9cT0pBOgjO8tcm9+/
Pe7gOvCTfSYiLr6AWYjFiuSGONGf4MVjLAF0+8kd9Lsjei7zL+ZDDlP7d+fVrPyu9QHvgjJVLkB2
gPkwCoaD05jJtaHPSKlj1R8//prconyRN0+KjViEFiCdf0gP1o9RyE9PCv2V2oZDuh2WyAQYFu3C
xLOx3616VpJn5ZnRMakB651ANXPE1pCJS35Mr99oOMB++FlxJQnQileThml+XRm+9WLIefjqZBae
7SZtB6ZKEykXq4L05TOr62KMP+hzH1VLHAqDJ9O+IBKQZv1odkb5FbkaQjK/UkTodFg5643jC2jM
uKYHbz311fTFVtlwlchaEljgZ9UlnCW0mH1bONGGYOjmVDNrHAJ5VrAT1VOIUEv6hTNtxraLcOjn
HunQWkq0ZTjAL68Pfpzmc7bFxCzLrSkdBwMAvbF8MsJ6wqC1YwPrVoi+0eKHI7Uvvb2e+IyVh632
mU35eJe1WuruUiT3V8ipO/dyCBpnix1vicJN3GUAolCUFaIKBEQEYFgbIm4A49pNRlpD2gfDEr1U
VnQrNAF6Qyu8+ftQOyneU7qw1oosKuu+Hrqs3pLYy5yegiP/js6RRaa1ubkImquMr4qSv9oFXYdd
GkeqkW+DavYs9MtUE+Gsx/Ic/6hpg7f2aZzNrnwBySCnjSRJ7dmqDZqKIuqyeYMAyD11HQKZTrLa
HjA/Qe2lMTTi69mTuIOgDEBjN91ncCwhlVKuGHeBlXQmrpy688pzgBBoxlqlkUC2yRAcJrc5TgvE
obwryAIYZRM3tOlyXTtMAisCvQfApkRV54OdiztMa8rbygQzwvlQmxpjQI0c81ydV6O0xZfcHKh3
Shvb8xbaY+qsi9Qn+MmoR1exDuL+C9ZAyP38SodYkJyWOkaaY5JQ8q8gIwY1PAUn1zwbOWtWxmdG
2TjaHVxGycBFHzUpFoo4etmUrZXhTPcmvMrpzMc/UJwpgYV0hxNsEM+iToUCkDlil4A55uKuQ7vX
cl3ODTtK4ye912rj2kaia23Z06U2OAhorc7aIYRZ3QF8rHGVBjo5DsTg2VT/esymEaG3GeO1l+wE
Sll7r31hmxTs2GCDcDJmxfMIPjUOdQmtI4yx4d2UHkGCKzySnSAaK5bYtF17ukuGQN3AqXEy/K1l
pJA74pJnf1Zp19Cb1V1jpeKqt3lLhwabRFzlAPE7DFB5dCy81r234i7aYQuDRaz3NWDVJZCdSrEM
UMc06DARG45JRlpMC226dNFxn8X+WPP4ZZNxnbjG/LUkl+YJ9bzxELR5cY9QWD3haoehQUK5kps6
04uLuEr0xxYb63M+Rc2DAl82hLTme7nFvUGjAclexO6rdDXMY8SELf0F64mNEL0QM0L7z1AT8K6e
oAdfl7UnblJDQlooxGyZq6jL81fLTBxomLYPSQGhVBzGjkZquz3oU/mdzBuHNrnnRK5e7QdK33uj
Z6NNm8LDCiU6qmRNeZgV7CFnV5PYeRzmVencYz2qEbITFhisoAREWjiPenPbwKubQloGDiCxLokq
iNxNeZvHNYx2ZRSaWGNYbTDaEFbnY8afJeZyO5r1FYPgaAlHzLlwQWka3Qaqb30KGEJycQwjvdEc
EljY4REcGmLEdWAg56hSA6gpaG0iLeJmF4F3JVMIcwAaRMT9btvl9w6mRrDRcyMtt3YGTBnIT6LJ
jWPNMDpLYlPqQ5RNojz6wRyVK6Ul8LJbI2Yf1pWQ/HQTi0KHGn1elXwtPCdNk3xJ0furTdniRSXn
gLUmAklamtNFw7Ah3VtG37SnGLJxl8w2WTWndl2SfN4RHeNuR562aF0PDU4+WP5IoU1RpEeLTlt0
03ZVPW/BhsB+zrPKGq6x24GGL7MZ8wppkTQc6G8D4bIz1WLWES6UjTRxiGJRhYbVZ9Xp6GFfgmaI
AxAdXhyfaUnlRyf2WJjt1g4IUTrQN6KDbzZjkTwbdje0Zy2RiQT5pr497Q1wusF6tCYlLvJGNvaB
NddLeRDrxudF3QflCQNpgzAfuySWPhyTZhSbyemj9jnQdL06THZT2ke+2DzfLWlaAPjjKKZxS1GS
yqs8I271ywBPGA4MyMTsETu1jpiePFzcchzag/dP3DsAclpg8aNbmXDzWAnsrll1/eSo/YAht173
Q1em6yZVKdMlfUYqx9q3GGvMr3Gfdq+gEJIrpVJ0Fl6bwpKtNe25E313Yvjl4v1nu5ztsjGBRWNM
Lo+eWTo9cvKqELjlccM5kH1I/MMHHreH2nfgqoLi59J6DT6JcIgEOAxJQnG77khZeZIpPxOanvC4
Q8goCjVLJuca47cuTN2KeE1NtT6+BnxoTB468agS3uZElnYCDzsYifIEXbe0t6jGo1vc18xiVnUc
+f1WZRGZZK41ypVB5vbByiD3ccXVXOwbPWm6L9NczKcUAGnDKAT0ApSLrO3Pgr7u5iN5CoZxbY2J
f9vFEIKxXnn+vOkSD/NQNauB7sqcAeGku67q68GBILGfbcSe6zgd82ElcsMrTwfPHspjXRnI4nvh
yPJb2qI0v2P5BqNFGl6frgywl/iFx8B7jsnIvBOzDB4c6WrnMfm5XEoJKteC6n0XAbadTnAmNAzs
WquiJ8jcx4IQWSvIFy6erNWclwSakkYHlafm1YQGTSMUEhOB4aCTZJ0HMLy0qlcoqZfTqvkjCUuu
ALYQ10MMx9qbjil7MboVA/UPPd5E+242rnkE1kyDWDiJDc+nzkkvg4o0P9tz2eFrSErzKCoQR5jV
Eo8cX0eORNKVsd9+U1ovcSMx1nAfR38CoM9sIipOItR/2g5L9RwwU+kEq6ifj/kpzR+WTkoMQQZG
PnXxVpN2As6YOadzEDxJ9Q1x6n5/1ubjkBx0wnVdABQar8110uFJpU9EMRHGdsyTQZAiG6OVqZZA
BgYY9h3i1ZjBDiO9ILRyu4NsBrOk26gO3hm1Whef2ozJwekEGBYgNkxASD1zoiYNpuM8DT5AL4zM
tJSnMg+2hpomUjRkzkKcQZnHOj721qStGxn17rNyU4MAsxwCKF4tz4qj18yqh3ZnuiMPJRESafaN
MVOTJ6uA0+c/BambFfiUXXlLOFz9qAUOIZExOXgtlCGvBlfGPv6hjnVMrVUnvXSNbdF8BSVEuosy
xvtOVCVxAU5gqStiaNp6bWoBU94OShJAVCWXxzW2D9acKKJygiA6X9Qo90Np6w8tBFrGcHj9vpux
D11ES3TrzgcUxzSW+v9OtQkzC9PhQ9MWbdILJOn1c2P63iUiT0KuqqzMH4IRlkCYGQZlST/CKTuj
QBi/JPjMcSclDjEP0wT/eY22RN53nU24jmkMYtqwNORyN7Q1pjPqZBzmRd2ZD3Oazd8K12eGp01e
+uwLvF5QQoXJ1dQddbTbwMNJNYvuMula76nQrew6sAX5pB4TB6YLZsP4RRbRfJGWlY7vpSN3BXIq
rYE0iJUMu8jQHmEWuIvzrZvDUaHiCzV2+3HIpy0e+q4PLmxlOpodWiQrgJHj7Z7srW7JSjIBe5A1
JAXBFABHMHJUKeG+ATWkt3HZb2DycEVHQIptlhdMDAPGIMwwgKKU6htwl+qbXUT5OTWaUW0pTeNj
hFXmfvL6INuCdIKxlYritk0UUzKhelhTYDHJ0TSsoa7DhETAR2tWc7MJjEb/3o+L4wxgtn9IiSpK
Vk4FAYkBTV3tiURkiFhUJbOOISpYA4J4hCM+9ZNJPHrlJNumNeh/J1li3YBxxYnZ2OzBDhmYMG+d
Q60i21YrrDEMkrp1ttACsy8yBSUWzn3bn5M9gk4fNJIMVnVZBimEJUfeSAVUnwwaYgX1ANTV1qgJ
Egsrq5BnprtktxFPPE7rH9vc/zULgU3Tmfjv3cIdYSovDz+DVX/8wF9kVe8P2B8IfxDD4K5YBM3/
lv9ohvOH7hnonOmhoT9DCvmfdqH5B8YSVIM6IFJbdxaZ9V/tQu8PFK38Kf+AwOb/WP9E/fNeFkzT
h78IjCc6eCCKrv6usZXJEZhQmRy1VrUPYzFUOL2lQJjgsv1UrJ6lfeFgearXUS2rnmEv7sy9G4/Z
i+P35bRnVQZP99MJ/LTTh/OAD2WgEUKozH/ue21oyfZcN8eCd8HUXJeF5twTIlYEa9eO8u/YVdTX
QBXBneP0TBw/PrT7plfz16EB1nIylu7p+0Zfodj+Dl52rJpM28bBkppSRrz9zFS/kJORPP7zw5l0
hXR0+6ijrHcqRKscEXMW2dG3C7LdkqQtnzIBbIIcH7Yq+EmePz7e287in1/v5+O964BZmea2Pccz
zDlBdaE3e5ZLfedn/PbjIy1arv80vf46Em1axJWosK0fjNefml4oA5p6mvMjIc/yyKy63GfoOb98
fJC3rcu/DkLH3Ue66y/Sdj7ETwfRuizo3S491n5f76YhM15bkbZnTLSLvRlJ8dgLV63bwjU/+XaL
Ku6Xb+fTS8Qnszy9785jh7SkquLkCBgdAl5T2dbWylV85c+Of1WN/XCAnQLWLne1qyirhbf6+Iv/
9uwGyGMN5Ks8J8tt/NMXD7x2gvTJ8fNaZ0JMVk2sRPvPnwUDdSEqwx8iWXc5+z8dJHd8mWHcPoJS
d556nQRceqTZ5ZjnydFsWvlJP9hYbvZ3J5UxAk1SutAc9L09zByxTZlOfIQwXh/asdHuyHhKL+B9
RJe+qY33vM3g14NbXOl9rmMp5rEhGFZVn802fvOY8Dgu//JYArR9d3lhT7BCRfFR9oURyoYRetTT
uu1xZ39yjn9zJBSeiM8YES+GieVC/3SOSZmmnxF5ZwMSzDtrTLM9qC4YMoJA249vmR8Pw7vTC24a
UxevGoNm/7vLaU1WE2N6PhtsWX+VnMrvHv33RzoAkHIUTYxbD+9QE6KuzB/o0ozNuq9L//Ljj/Gb
J8fmhcM3xXaNHPrdqR0d0k0a1zgzmx4CgNN5EGqT3j42aKDJG5jn48Te83aeinJfFnb3iY3uN+u7
rbPcGrxXGJGhnX1zvss5ybzBss7qOPdPTNSDBBEnHtSsqd1GRhXvP/62vzvpOAsASRtYbFH68vp/
c30DO+HNa57R5BVg89sc5lnvBTXWc+H1MESs8axls/UtJQn5RIsq6xu8ls/cFr9ZJ998ind3GQt9
5PWNeeYUDa/2aErEa4fsFAU6m+cqm2i910Gzkxbpjh+fgN8sVDZcRMdly+Szd3i3QrtVnqRqNs7Y
r86nuTSdE2OISRz7+Ci/eYrYNMHpxLXFy/S9cUuqNtKbxjjTYPpu6GKaO/bletgZlTz9+Ejv3UVL
bWLD81pcnyZtxPfuIi+eBw0Wxxnt/swNAY15EHlqX13CaQXHxLsmPk56p/apCTe0gvZz5mSaWNqo
jrjxVE1atS2s87FQGfQCp0VO8/FH/N3FZsKMa45hE4aWd7ecX3WJZjvjmdG005mC88UeLiguzFS5
8EGT8Wr22viF0d5f2Tf/1bjxm2LSQPpB54e6lvei8e7IQQIeWWjuAXJU/iUqUtQnqd1v3MHtdjrC
bpKtiBlK3RrqjTEWl6Pw3D3sIlABvCL/2pH894+z3FtvFzyczUzVcRkxsjV/WfBw3QMXIYuqrQsy
4vL+GJdpcE0S1IJiSeKr1vP6k8CYhjXBF/g/eme4/fha/OadZjCMQwZHGcsA8H1yAWz/mSh676BZ
aXesEQSfId6Lzp2u1dat41VXRNKjIc3RKVtp1YZlZVUXbk1s8icf5NdH5MeZIJCBk4Fr4N2DiPcE
gHVvHyLyBJ8j12nWsTPujbxy6V4iXCSibJS7WLbixBJ6+hoY7XDnN8zVjMSa99j5XFwjdnvuM9v5
7KFabox3Vwqn+48tEu40vHtvV0kjNctFanFwzDTWwqBPINySSLU3+7E/ivIh0udiQ21F2ioQOMAz
zBcp4PsDm5JEIHoeJnZof+/hLv489s9mhd/dy4vz1MMYRlsOzcHbjxTbctRQkh+wCDHiG5FeXszI
Bmk6UXIw/SyupqBrCQzvHhKTDD3fB/wSDfV0mYAfsraffJzf3Mt8HIcdIZeRsvOd2qIhMzxNPOsQ
09LZtV7k0l4cAU/1QAIwusuG3M2pvhoHDdYa+ZsaadKfrCu/vrnB0zvQzuFEsPgt29U3rzLp2F6n
zEM8oDmemPkwFul1dGsByT9TpfpLJHD6ThndPRFD9icvkh+Lxy/3CAdGd7OQEd6/SVN0bRDLjUNW
dQI/ukx3Q1x7W88p9MuiDYzvaAfbl6CETk5HNo32Y1DsUYoz2eAcremPyH+8+6D1zMlATAAKwH6/
vhSVNkbM8g9pXc8Pemtwv84TMjo3j6H6WNIFT+NR3qHDgX788Q3x63sVc5yxLCmcCiz07+4HLSGC
zQqyg2802ZUEj7SrCjN//Pgg7ww7y/5qseBZHEBH8hS8r5YYkjSmmJPD7E31OaryYd8yCAoHYq4X
SaO9LbgndggASITMR2BhDsD5yUuscV0AZL8nXA7Zb+WLePPxJ/v1HccHczHyUzTz0g/evWmKqCnw
7SWHRXF1MtZGeV7aGKqjEZCgX3njaqqjKkz76JP1/K2CZDkheIWoXU0O7vJieXfac2lBqSm1Ux9/
FCTH2m9l2KihqjZJXzcp3Nso5oYjOfyzHd+PLd3b+5997lLhUL/zgn3/ldEN+PY8JofWcxB4CE1n
BAfrHbrwbbcgjBlliE05j5fxINyDUjQMHW3qthpbiVWjtflFK0o8PU4krz2m+gEs10umzO2xFIgi
xBA/tXp/06vMOsX8AgKiEfiWWkSI8OWyTwrjX+twpN4W+p+lWqBge1eRMgUr+rT3TsGN8HwUbeuv
IdlZu9YRQb2xzDn+ZN/x6wOzHNDnlmHzgUrv3ZXjdinN2XZPRw91atxDPcxzUCcf35a/+VY8lTr0
DHgq7G7eHURPs2bWMue01IzoggEVEgtRxRkSAqOYoI0TtPzxAX99q+NZNgLC8WAysCgv//+n7WMF
4I/Soz2Vk0BG2o3DpkgMd8uo2vzkq3k/3ng/34D0pyh56RVy3fiCi7rx52OJqujHrCDSBZ+x3IrY
MaGYI6X6plcuIHKfkXizcqNy/mY2rFyrmZvO3HiKqIE90Ff3aCqDktdZUCK6ymfzpJvMNmFyD/Z7
08Ol/WIQbV2us8p3d4UXjNG+7Ca8ZfVcviCF6sT1ZJv5DM+0gUvcEV96q9oiPxssGTx1omNM5BlJ
82DQP5crabpSbWyQqGqDtrh4apseBhxo1V6t0Ppk5w2Xq2e/K7sAIbvJTIsBsLMJ7FnDqtUVxROZ
uPNZaQhFJrhvtQy/644o9n4ExoEYr8gvPH2GNIdhEOsccOJXhs3jIa+9AcRqrTAI9kVfvBJ5h5I7
sSb3pfay7Irdqf7aVaN5SRYxiJOkaT3FCMowHitpFDEi33mGg8V24iGrAVmBttSj7+SqT+OqrorC
AvSoZ4cqt/PLvkBkRCyFrd3QADCTXVQUTQNQuurGw5zZtQqZOZHqCbmqRMgekZ8wIhrg5MGKXcmm
r/cZyduhmQntpWXz81WCs4rIUHED7uAGq9YGkiDBe2RdZkB/k/ab2fcVrgpDYuIE8yrERthRMuOf
zgIG2jKDU2i6LXYWqjXn1cJ1c4qj071rK8Iv1gjCAePKsuJHGAoHdqinADpXhowhGWq+BfcWOnO6
7un0MmXErzPDnoUm7Glu07NxqhK1YGeZH3cVr8I10xx10kFgZwYEp01b11Za1qEjnOgLQFYrwT/k
pmKdM6i5sCOobeAwYT0jch/IoZ4mEYeumVLs5U3L5xGE/cYb0nIdvHpBakSHIciLetMTUL1LtNx/
csA92GT5Se4qeBPM8YOiGm55DLR6NerOlK0Cp+3kxmrRM1idVd5TVZkNiVkieuwJhuGSVDHy9jKd
8n1veu0ti+I4hgB+rRsSoZO7pBNju8m70XqGL0sn2klwzbSFZRJBLeu0xxkwjRPnUAc1H/UVWHOm
gc610m3tHi8ih0clI7KQ+Ft1KHxRwMKD1Y9hQQ4iP4kx+6WnKaqKFPxsRntAY8YLt0J6mocQJ5+e
Ghd9AMKhojJXRlwbuxSzoLYCOEA+QIGhN1jH9dwgCEPjAXCDm6cH7JfW6S7GbAH2wqxFtSPXHMnh
1MJeD4m7oFAqVZCBgPd8twiLsuz7tZgkcew5+HAQnHE+PLrZ4BFlQmjrd292LBQHk1XoW0Jj4jNb
6fNu0NMFHUv0zi03MqC2uIqLLw3FYBKmi+BlFfuJfWbBLxdrVTmx2BOsZp2gQgQ0BAMv9TfzpJFe
o48V0gpYsyKsucjDJvX16NF24d1tLJid+TpucX2tlSBv7cSsG3kfIYyUXzzY0VfOaJpFCJBukCuL
E8lY3fJJhmxypvYih627kqD5/HVhpyw0kUJgt27JPqJomLGRrtLG18u1TIc+p8rSa2s1dC5ccl6V
wVNDAoK9KebI9zYBnCn/jMRtjdAKUStCcQuDin9GIreyo8Z/jIH8UQLREH+aYVKjxxP+jZXZZAmD
YWpxG+WYn3YGFhdG7cIdujDPybsKkQx11y4Y0XZdtDQIVtLwM4sWGbzITUFWJgVtsxTYaWr2X9M+
R6OGlxc7R5lnVCS9UU3nc6nNXy0f324YDyYykqyefTZ1Snv14DROobIZ2a9cZ9QuUZIgdXInSmzC
WFh48bt2w7FH50oYd1PXly5eSSjuYwDC2xjUvWO25pEzhQTNTfzsKxdguIoJg74200KzQr+shok8
mUqvN3WJZHFD9Cfm1Mgau2A1BkZSbZEXetildQyf5PEAsOyszDxzLWe+D3pKL+CjxQ9fLUPUVe4Y
yMP8ttHjdc202UW74c8lwc+8U0IFGPKZmFCkU1kFXHniGy55ynNyjba3+dbBtn4c9Hp8Gr2ydzdu
opVfPfavF3bWBrc41tV5bEU+k36cwO4GQ6RLnBZmrxQVCWqHNZDCKN/KVOmXOlq6AndqwJUJvNFh
PAwCn6sRd9AdKMi1i9qH0rqSslAnaWBl30x7MF5ow0YXBSM0Ypz10b2qIyfKiIKePWZq1NhnRcaV
W9skwXg7ynqE5gOQfTDXvhPF61nXxavSqQ5PWHWxbyvT6AGR+YXbr0FJEmuKDBd6bNO3eX3aOY66
C1TnOhuSR71ir9MJuhNZkA9rnqte7ifHcNsDOWPazcTIeqOJ3kp2hSoJrSrmIAtWZlUVX3NjCIBd
EtXxRdcEViCCTOISDYgujdAtPb8nYaOEdmX3k3FG0UKzPiMFAsXPpLFqIzBuHXKmI1SdS6Lry8i4
pgI0zhs3nGa77WGYOMGwJ928Op0zCgnSdfIvqWKg8uK4Q39i8K7p4bfrVU/Oj2XmIabWGrK5Uftf
WrsmQ0a3YpZ0K28sWKFlLtYUQ3MNZNea0F5k7nCf413fK7Mjz0dYVlWF42BoVxVo8HiF1zJ/JtsD
ocGYjEGPahWkHUpjo40Y2Zf9FVvuOUPDaxGz0PRO+dS5eIi3tofQ44i9frL2cRG4J5UgvQw4OHUp
C1rhPCVzFJ/L2W2eVNpimx6Ipr+0S097rGEkDfRTKrtck56EAFb2AS0gwy5sGdIdFiw4QXZtuXI8
L1nlmWRRr/NS6GWbrNoo7rTVLGDw6uxG5tMo8pT2rawBxOz0KAn6fYRlSayqqo3QXTqRZh8N1h9q
Qiya3QUuyEFHPEWAS7zSgygBB8UdhVYqqwo0aM0COUCpG/DAFhlKqqSnZ47wbu5v3TqiphhE2tBJ
YxS1KVynveuEkZHf7nlxtm09N/mW6q377MI8QvgwUPbQwUnNZ7v31KXDiNBfQbIhQ8J2WjTkkWew
ApZx3qzaqdT9lQUnmJeUTx0NUl7xOvfnqdFXgxcbFES+5dwlWpqcTbHrX89zPF1PtFxvgCvbzl6r
FhMm267AQzdDFtnGl+PghHEyNAepZ+D7PIs+vz3l04vTKkms3GA5N2OXjDfo+yzUVBDKKgzQEdwz
T2+iL4meGmoblL2MroTTwi5HDiiXCsuJRKismaSLuPObIayA4RvbpbA+atQKsGyzann31O1w6akp
+V5qQq5lMNtH4IbdpsFgnuyo5VlTlOqQvQBnN8+1QA3zNhJBjrmSP/luIi0c4bHp/rjJWH6PTj8M
NzPhHmKf6QgiTwRyrcuCYLcdi0xa7TLk/DN2UpyWKGISkER2bUcvUaKXV01B8mBjV6JHkunnCA3I
cFcE2aS2wk4Hxh2HPtxruOVeE+A/lFqytQtF6s/ikpspcXtyGDrR+D9QuTny44HLNwVLsgMyLzPe
NoEduyEsMCJH9H6ucJrOkXNdAWv42iQAdrc5r3w7HLRO3g/kPLVLsowoDz4a0TlsZYoxgd6o85xN
dfYg00VO5npck7Vr+N0jhW6gh0Gn4mor0WVhc2gsrkk6awvYIcpmwAYBoAE8/lZ3IfDDktgaD7xN
hFbPr85AT3qju1H8DeWocWR0PH8f/TG/tWVlnfow7duwMdV0FZQtwH1MCf3OHXNPoWucBUXQNEw7
l95pdGIN3c1QZwHxOS2qsDSn5NpZCD83FQWYdRy7kn2Cl6UEO6eOf8Zb104Gdmsd9YdTa4NpnWRD
OSYkYQz1VTO3ww3BHki42E6TNumrXD7iABjuSZCZrkpurWJdBTJDoD32dbWYIqR7wiK7ENcmQ89J
PyzEgTFMpEEO6OhBEK7Uwsoe7fG5LSQ3RWJ343GO+TKbpusGhO/g+lcZCWbP4xTn3Nej1QDlQIQe
BpaMrjU86UWI2SE/ZxpdvC65hbiEvdm+q01CXzZaamQ4+rFeOqdpNo4K0+g0qpMWBgQmdFPgdqlF
G5Bi1pAlibF3FDQTg1HCS2nG1g4h9xKgnST6dAaxp+e+GiIn30bVYuOfi6hcOyKLX2hpeXhUcDbJ
dSG18c4lfcneeUqPXgtjMPeONUV0vliV7pfJxHki4bzsuQpqwypfxSBQzfE2aHnAu6Irv/hxgY6v
VNLepd0MsAnKAlCPpFg2OOZsqiurSw36rnSZtp7wx2RtBYN7xMQPcoW6sIMgKCY7TPI+fkzaDkEd
FjLTRTWPxGPV2TF/XWAUfUh8ZIYE3Sy1C/xHM6rTmL3Omq2Pep3zVuu37WQQi4ZERI30LwLvnpx1
4zgp0V11Q2Fc4LyVTANMiN8r4UYB4moWkG3TSc9YQZopi1XjJiWi/LjX7pAwYXZJBCPwrbL08hWD
r3YjMj/jjPZeij4U1x1/k1OkS4Fq+DlB63E2hpZFYk/oZdRxGwJs+2GrlU516mBpAD7h9FTTJaYY
xOhUrEs9aFOCY39xhmNLxKDauASeBKEk9eW7bbZoUOnI4JuHiVN/ids4qEMU5+ixM71tzoHtNJBo
+pSdJmjn6V62liC1gyiLeqvqzL9pZdK2WyMx468/2jj/E8/964d58e/By/pBPvy/l0qmcoKa9fL/
/3XxUD2UjGb+/LMlx/zHD/xbPIfYDdscBCwLQrWPJORv8ZyPodYOPOYRuoPbVV8Sy/+CZwV/QMzC
xwhsz2biDHzrjXgOpRB3ExN5B+rHP/La/kK5ZKqPoHj5ZekK/+InrGhNdywe9kZIgsqWfN9r05vU
yTy7+Iv8kdcoHqf9ME9wT6LKDK6CxnWPjl5kZ5bG6MTsO7K6pD5ssGc6O/IVeFSZwwGH7FN95/Lo
rslIAA/pjdUnHVjrXQ+d9GnDRwZho8e2nOXzv+3n4YZhEBeRu1Vorn9RJlF6CHC+sJeLp3Qt4Z/X
GXgW+CAaGzByYWgL482xGmSJq9pOCbKiGb5lA76dWdU3I8vliry5/LSrGrVSbv+9S+orjJjijpk9
5osUbH1UeDoQCStTa3NEIS7GadwJKxkOCViSdTRLZjVB525kldQwwMr0pK6BT2Rwb7bAff6PuTPr
jRvZsvV/ue884DwAfRu4TDJHKTXLkl8I2ZY5k8E5yF9/P7oKp8vpOlaffmqgUIAhyzmQjNix91rf
0reNrLNTSyDwBxOmX78PWqkoNWkm0CVDDPnz98G5uKwHbJEhFlH5WIi0AzMPUuKENLeF6gO/qFEX
4O9DO340aOFG/usAlGuBBRYR4OqFtVF3ru/tr31cZMKxO5AQOEz8b6GyeMItNQe1m8qtENEWZxgR
YEPZgpoZnxUK3+Osia+/7yav7em/dHh5F9zOqNqgp/MNaJcdXpANfT5KFxPPaGhEYVi1r07Fd8Vx
n9FTLwe+h39TubG+pGutmgoqVcaa67P61w8O554zReP0oTupNuWs+0Jg0n3nIpr+/Wf79equye46
vSRrBU27FyPmCicScZx2H5pZgfBosZZ6F5Etu0XfbgaStC4fczBRS2NmfaA5uhQB/fiQ65wKMzef
E6HXzx8Szwyhq2Low5yW3a4UjaApUeWB28VOWKjtI9lnEUedjqhLIClRVvwPPvz6RXPQ50v45Vvu
yL3NyaDA92dFL2pUv8nGfslopKFxJy6417ZVZT/+/gu/GLisH5r6lzUbDC+OwMtbOlUmIBdD2ofM
rq1DSo9iw9BM/LFz/kuRx8UAhFdx1/GHp6H/RLZ7iclHgA9N2fHaEHJHEtBBwmA9YxShMZ5+MAH5
m8vIa3F+RjAN6OEXSasDpyRvOot2bGSehsZ5It/inZYnFF+V0I0la8OGmLn9Qsib3neffv99/ngU
fn46XV1nIst26LAXWhdrRGcuLsMgXp4+xDcaLVeqbD87av8ZK8lei8ptLfDdpBJSS+I8qIr3ecq8
eWMttCdSae0aUDCbwc3TTe68/v69/c1V+OmtXdzgPVklI7HKXAXLO+qVd+uZ/Rcuzf73L3Opplmv
tq4DMgaLyfLEevnzg2QrpSszfVnDPuSD03c7tzaeC4MGhjsMIXkn8GmSa3ei2a/nMRM3iZHv9+/h
19uat8ACzd5JWaI760r+l5U6zaDi1Kguwtxt6pBemRdMwmg++KQXg8Q/PqhHWYHcA82HerEX4Zgp
ykkdeZXMeYpn57Ev+ueK3baVXfj7D/Trog91jS+WmR77j3O56Ge4rtTGGtrQWES7X2LnJa0pqfUh
MXejBfEudfWPJGp/9/HQQrE4oJyAuH5xHb1W02xJJnRoiuEx9vCg2kn7pTed45gY337/+f7usUV4
RfKIg2YAJdaFkgdBGo0U+k5hMWdFQPtDbiy3LhmykO1LLjYJrHTd/al3X2poC2ojPsLZ/+19y+yZ
T4vqFRHoxfMxTBH4nr6h2W6b17RGCdhrxmzbR0sg5+F95rKAtsrSQKb1jrr1Ph1b5YMb92/fxEqN
tZndemxCF/NbaEN1oycVkeayfkFicD9rENS0/lFo4pnS7pa9i3hI67uJqZqAacr2fxb2f6eo+nUH
dnXTREeiU2OhBL24DmOZlUPcxW04duMcZqNyRXOp3uVRloS9hR3L7MKRsNqt3axEUK+nc5DgkCQ9
QQn7HotyRUMmN1cFa6Pke+b9aoCJTQ1+/0Z/vTlXGg9aKwr61YdycXOq6EcS+loaG5fJjMNwj5nn
7hyX/GG0n9MHu8qvS+fqu1mPEfAlsANdfCt0d+0BI7QWelY3fsvz9MEyauP7qHxU3v6QI/28f/CQ
r74WrEVw8S89A1kWafg/TTXUGh3WnnhZcGdu5qq7JdyeIUIEkCRu52rblNWRVrkXIKCe9qIsAmRe
JRmSjO/wprkBcsXPve2O+34CTCAqIoN6ZFgk2CV3Le4ZwrBK17fQXSGXm4PRGMjPU+XXuK8+UA5e
XisHXhIHMC7Vj8r9cjWemEgRfdEQ7MoBKrQs5OqwTIB2LGYUpFP10bp8ufr/8XqYtTh5cpC8lOsn
RIWOqgAe2FKdn6AoWHcdHc4P7sDLJXl9FRPdKGoV7kJq1p/3GCaEWpmqJWyQaCmIIUu+LDL93Jvi
qivV0OuZPv3+lr98NHlBg3PgakBSV8DSRRUuxZTAqM7nUI+d+IXWmI6eqXnTWw3+KBoG4KipD53k
I6PXL1EY6wtTExtrkWiiK7n4pPBdsZi4tJQhthAGwS6k18Yjs2cc3AAGjvoowszKntzle0KrHfzS
DQ7Gq4gKaKnLF12DTTjijvxgrbx8KHlbHBRYo4i2thApXWzyREf2DObbmfCzDuSDjAHQRiR2emL+
UDT9N7eUayGB4h6GooVO+eeLnc/4twvCnlkD42LTLjjwYkMEhIcsfswpIVwcXQ3sRXuzpmhLOhho
JE0oYJjNLbeH6xdT+uXfvh1cnIXr2yEJxbg04gyMj3mtnEZ/Z/cEXZLDbDSdCC1nedON+SUbCDgF
0fJhMsqFyhWbL/Kp1XZDKhOMD+tiMaRnw3ouadzNXf69sBfGQ55Tgj/0ZJWGkGuXqwm+0ckuDBoP
OM4dZAlN/+33H9/+9ZJQKBALqK2JDe4vl2QoGmOkczmGTByY7oroNR/Tm0nVh13k9O/5NNiPI7VN
7Heah4ycLLd9USzEZHrJneK2h7xw3KuBuFRkBg5TJvgX8JKVuj01pgR/oSz1naO0yQ1yMeuQm4t2
wE8whQA3q1erbKx9bSzq517AKI7M2tsNTMDoO1TNtnHKbtNJ1H+zIEauG8tzPVW7hnnjRochsrGn
Sj9IM/tSKY5zhDkHwrvX5H1f1rzJAeRVRq+20vXnZjLk/VwQ+kd7f9zrBN6em9rKSIYs6puy65dd
4pVOmDBcCyhGCyZs0ySvi7wxzz1Rvi3j5NY9SQDdTzlJmtZOOL2xfPAw/lLArYYOg/KJMw8tv18W
CQU0cGYN3hTGlfGIrf6JL/UL86rPA4QZP53Ijl66fQN9KZ6VD1oiv24w7MqoPsko4Qklkujnp3Oh
TW3mRTuGUzlYDGqb6EnXompfLuqz1Xryg2L8l1gUPusa4mEj6VUZDFyecOA0V25iF2BfgSg8D5rQ
1+Y2iRSOGn1NRx0GHTMLYJ6FIu/tKZo+IXrIHpOidU6xU9vfx2zkRsykcupLVGeMOFISLlvISYxv
19UsV2d5r86eTgY1+amIBvijhQlUQKU6m92Q7n7/OP26uZg8uDom6LUhYNsXD3VhzaRPTkAIzTau
wCG16S2SI/fGFZJ7x04i8jJlDMSb/NGPbh22MC7QX6sevlCaHuxevAPPYNP++QImWgTzJaINgbet
SrfgbDDzW2550GsXZpMQtnit07xD1oFo99AyHit9cDflTYRJ/5t00/RTXNk9Z8k0PVSEId8yRYzo
IOW4KTJMri+unRgHXYzfEUhq5yxxu5OeawVOCY2TUxNVlumPievt+wHYy1YB43UrG+sVDMpZdQpt
r+u1eRIu7JaEGN3FK99QCTAiavoa2Vinf2pxAn9eLVobJDHFdSUNEnOi1tkLS29u+wLpDhWLdz/O
pjhPpt65m6gZyjKEf2McSJpv92hl9McaugXAPQWFAPvtvmKE8pr0qgZjwa42hRzATiP7RbrINgOg
q56e6Nt4ISpDlELk75JrzfgLlEFNfyEUhsoXUZJxfwX1uLthaMKfo3pceUYTQH+nG5c3ANbKG3W2
9thNhvVmyWZoNoqXs2tjLC/DrNfEK3bZLACxLO/yjGh514iWg9or6U0RufOdNkY101UlQpymI1Hp
s0wLEt1x8F4MGsx4Y1SBqbrWYoWi6msjgNDRnOHB9Bj8miraJHMmr1dhXmAlaoxkUSRFuokURccU
FfV8F/bUPZZ9TzDCFKvidRkL0oga5ku+ZijeWUs1cd0NEmhai0HbNZrkBDCt3xZ17ARebOu+O6LP
G22nz0KYcfCSBG3dV2oZtEp0TpErOla2L5bECSs3HkKy1JrjnOP01NMm/6bG43A7z669mXOv9LEk
JWeCMbIjotd0x+x2YoYAAN5VM2PTqSW32mxkYSK06yRSUREqgGKQEnjo2ozOVY5akVjvsgfeTyGh
xnDkOPHGqBFoc+1Sa3ZNBI9ts+uRVRqHueVQvK1BaLKRaCY0F2EUMVNa1232qie9MMsTZRNnY7rL
7cgggaNJd6abDgxj7fSYZLG7L9puuVcVncl1SnIrooSpmI/YB+I7x6ZogQ7vXeVGRzprlj5ooMGv
GktUu1606jMhFNUptYUVImqLtrBDtDJE3of0Bv1K0FS295yjLoUg6Dqf08Fu9khYJGqcJU82Mp9B
AA3VwvZaQc5SRshJutK7vlp6+hEVSsNo3gm1GbbuIm2Fh0xL7zNdCshYjvc8j6MHeMaS9yt0A/lF
DQO5nYtoW48FiOvZ4RvptXNPGvFmoR92HdnADptuOtYQic4IJBAjxK6Gpgp3Ckrmofdxwbs2kgpL
QaM9NWcLEBJz7Oh1cFqyh1xQrfDTx13fAif2+tw7qm6q7BfEHcFiKc5jmvdOKNHsvkgtk/cy0Zev
ouBikh3tbgWL5n1Of/l6UEUfVEXunueysK8dJ2IIOizOF51d4KtXKVy6qMxehJXrux/XdOpyOySf
2DxHqSQymaNafdKEl8i9A/gu6MqWo9+MoPE6QmqZBym+4keNCcH9jKoCbRTs6zRVm5NLVPwNFv/Q
Mzp5O5S6vEfrmZ4iCUVxpLG/1Z1oDhXdVcIC+tgGcax7ajgNH/Mye5tsRuJ+H2XKRlV6Y4+i584u
OzYjhLghc+nsNuWIeosgFDkRvUZ1ZCSuLDd9vRjXU+8wSK60VUuU5RaKMVsjHsC3BuPaTi2oVQhf
nyqlYRq8LA/plGlnJ+P+5SVa+qYjovUMznvQtq2Bl3/dBfu+Ytw1DmPEgSTVa9Ly2GtfC4ffrZDZ
vOpDm506IwE/JBF09c1UnwxHpLvSnbywrEqkvYiuGMKjYUhfatXkPWoEhJ+teti3fTQekWsdROLG
N6PntttKWA1YJJbvNC/cO5KbAUDPQ3M/uKhClrZLP9mzOd8R7v5QTbXybi+r/aZOLcb8AxCrWS0J
4xorZJTLcOtEkAUPSkwiyzXYbOQoggBj8NqZcG5ElrXafhkr955mCrEPJXBSe3b5ZXZT52l0RpmG
EtI3BtYhHuUeIVd8lxam9LZO7w3oX/LJ4ogIQyugS5tBCDWYnU8kT4y7wY4dyFLwK/2G8a7c5M24
HMSiiW0kiEEXuT02G7exmb5n7VMhVYyhbWvf1FNUv2eaIj8VpJ3w0t0I7F2T0SdDMZERJ0oNP6ob
65eM7rizsUfFrsNEWvO2A3OYkMrcexDWVADwtRMOY7/tcwth5AgyfZNH1nWXyeyTB1Vtl0ZOZvuF
7robdpnplub4+NnJlfyNVIT0sRYy3uLFRN/qyUnvtzrYVATSrbK8KuZYNYGZ967Y8M+XeyteWG/U
4jB5RnHHfLT+vlQGylj8nTA6Ub4+2dKAy6eMdEXiSW4qkxgCXwc1etSSrNnGdTWcRpuZTC52S+kg
EuF48jZ5en8eLUM+RZEnli0U/uQc1abxrqrpF+GMzk3cW+03RRTUiUMxWk9yYk1hOjvLWzTQVDW5
cJ2nZdGZHtaWehYiyw/EFOg0Hnv5yDnI8TuRF8D4suJ1WMhnGEc0fn3VlSxm5aat4wc1H0+cd/C0
SUVD8RSfyA+6s62x8r2x8a4IH9HOY6wah9WCY4R2xAFnp/UKY25BEoViyep+Vgt9p2oTNggmkJ9l
tpTps9Mtr2i+EnXLJl3FHHHW4gLuOyqYmqczSbwjGNVjTNm/L2ULB9fmzLNrFwtBq7LG1Vs9B5hE
b9jljM5gCTaNlq3dqZgj8J248haNbgJla62CvCFOdmMirANqKnCKMi2bvSbTI1I/eU250t2ykBYk
wjrPJUqoEyhi74SJCZ1nNt5NGklMbN3ZSfbLSR3KOIA35T5mVNMg+bqdM1BSK8Wobcek2A9Tj044
RT7IMa/zEfh/qqIyBGPNIEZBK4Mw4HvEPbW3YEv6AlldCAwvJLPD3oqEJBoI2y7w3unFzgZlX3SS
tzwJXtDKE2xfbf6lbIgHyivV2eauE58br6G6dr1Dbo0ydEu9u+lN1z4Ma9OobRL5ySbh5oi1gRWo
jeZnVS36U+3wqKwqm6lIBSR+FaRhRwpDLGtn48DlOGAH2jWrRBMYa41de58KEFJkwT/yMBfkLyzn
XFTIvFWRh91s3Pb2hHKw0cw7F683vUSp1gc5pwNS5qS6yScx3+qL6Mpt24rkPCMjP1kMDO/aLKl3
C4an84IjiL1tkOs3QwWLx2kH6dELJ9vrwtSxy43HQndnSXRablFaV1kHW3UyYu/K1cqv0VjNp6Kg
gRXYg43obf2B2vYZ0igV5a5WxyAAFdP0k7Rzw07m7Z7VnzzgsSEjdJIW/bB4eOLfOY08XSAH1X7t
2mv9W1y+wUiztmqPeLHmrj0OcIzPxGwmuwYZLXVyRPLFYMHy6NBTk7HdhGlUnqVVaWfF5N7MqDFg
N1Z7RHhym3SwyghYMfn16athK1UorWQ+Y4pbAoti8IBnynhSyBS7IjR7vh+hIB/gdaq38RA1u1FX
OeTUQ67YgaZOsgwYmEqWT22+chbyDhpMKE/2JHo/8+rs3sxsZB1NiWzRGQmp91VEc9dGjJcGFq9j
Fn6tcNcvHNx8TIlI+VJsI743z4YDMNLk4RkWjfR6rVKBHycradlYqdMTDJKAKPbl3c5sMQWljW3G
X+II9hnSU/t2jhKDWweu8ufMKeKHkSCbQ49ar97G0eTGAS2L8a4TnHM3mbpM56aPphVMLLcNgdS5
HyMI9CAwLuUjLCPlqkD6zXa/2BQAtUZmlkcPE31NMJh4qCKLS6+WprzvRGa9ybH8rmSNRcgpRBQu
ukrqVao6SkEXRHSoUmZR7CZCI69oRSnHeDGyLTb57D5F7u5rjea9wiquPpUj9F1mwukO+oMX4iug
fCnAwPlLS2yN3zu1G4B1oUZmFzwonYhvVLvqKbGXdN/VekUnl9AVskebM3BfdMrko829Kn0aMe4u
I3JuMzILmvtlDsu5EVvNU9xo04GYDKfUcPZjEvehjXn/68ztFaixAyTOVZytRdXIbL+fEfo10azc
Em4EgkEZxNUPMU1vtlqYL/D1fC2qQR3K2g7s1tWOUdYLJmMJMW70uRFC9u62W6rVTYZSqSmcoJtI
SgNbQhYYEWlvah63WzLP5bae7GPjzWdGe9oz5r9vTpXFz+NkpF/GXlW3yxCXXwelRN6h5kAWUbne
T6gej51VI6VWoC/apgVjUsyGb8EAJJWj8jQIg2A/N2KxACGvb6mzafSMxZXbt5rwLaOtNoM3RqDy
xuZqdPUdjkOcK71Q9o3IiSLTneGo0r3eScuLjtpiFLtYQXWtVZEaxK7gYSUxwNfjajoNLFa+RBK/
SZXOu6ZBv+ibZGnRidB03Vu9h82LigHLV1VHqCDzJu4f9Xmx8ZfV2oQwuyRxK5+KXUtL5NpT6dC2
hnXU7KnfLUZLeRsbA98iBv3DJIfWj3EF+rBXx0+YG6eDEEqjb6IOzvtAOF1Ih606KaXHftfqwZig
uTaTo6JqteoDjBXnqHAZ3wj2Ux90JtVdZXAQyB5jIuIOkYZtpaIlQQdifog7QvTmMW6D1PXiee0h
o9U3tHGL1WDNiqrQWKksSV5Rl/Ac1QX9OCX1js4ALjhq9zDLphzzGCuwZ/tLMnevkMozn92GeDpj
/BozoEc1Hb16eifPc2HTg0KndxubGLJpiJh+bReAU6LoynPQmdk9iT5LlHmhodSHZWnZqU3lRbbZ
obOT90ojO2gy17PbVOsBMYF2KBe78ykSPFIgxMEcBoKTomZ5HCt+2UgyUPhSUw+xRq6ZysyKI8qm
G3Gf1FMMVU1B3K3SbghxMinbWl22tPWxYDKhgMWYil1DStCVm9FX1M3awgYAX7mI5scZLmyAQQTR
tmI7OBpya2PhQzCqnNy5lDsAS98curPKxCSV1yS5oHCNi/soh49rpSV2BtFT5sqdbqtPfPdvfZw9
80U9z4RZTma7myXW7aFsroExr2lKbSyaIEXdGyGUMzwqkwWvlD84q+HWVOStUWTdUSNMyFhIFXBY
ICe/IUoJPxkI8Ft3aeWdmTZS+GKslHvTwgjSxJl+djnIv6eebW1Urfq0MJqEo5yjIu5ieiZep8hw
Nvt4E6XRsMukZ37lMfL8bF3t16CBE3EZeu8LekSbmCMlgXc9cj37NiqIvGu10fg0asaju8DAJ4pN
nC20fGTrtJ/SUscB4c05Mi9tOVVtU4SCq7lPax3pumdwIPPGjgLImDaYNDjGp4b3We+Wp6KLOUFy
WGfzXF3tc/aNnkS+abz0SZcolz0rGTdO0X9Dfr9lkeOWw/V2pKup31o6ZOE089TrxCHAzXAH95wm
Wh1oYsj2SOLKc6xoh5zD8XltdifkUWKthcyePkczAATFJJOoT3r9mri04qw2ODl6IqfUCXwrxOSN
UVEyRKRbXduyLXmmJnsP2d98cTQp9xq03JH5+HmkIkDU18sv3qSI+zqTDAtsTizRoi1HusuMDWyD
JpklHbG1h6bbg4Arz1hKous+KbwvTt1qOnrK2lN9vgCaaIQhDu0mbiqFDQJnW/rU09sh7g4Uvv7V
Whz2pUKzQZ9zLjbOI3hu+BlxHAh1SN7wo2inhmfizuEanGDJVadKNWaXECWne/cgWfByScY0Yu77
PcSo+MZxxHS22Iq/ySxTHkRr5N8jUc5XknCIV3y4+X3fqyOZfiqNLKdhTj9Plgak2hmY83d6kNOj
CcmI4uapYysw0GLzKOrtS6x386NG2tNOYhp76hazvuPqknTRD2myjyLqnThTsyuHBL+QCb04VXUW
FSHHHOlT8dinyEljjuW9uRksObUbI6lJ9+Clr/uKPKpoaYdD1sAgov2GYqsz3e3c2hlqwLE/ezn2
9Xick9shUsoH3MPtvk0tihkXoO4cNpkeM3ngWCTvU62S0bYhzRPvotZabzj36E8gpPRCDBVcpoFK
ITvpoDB8SHvFF7yriMWcSRCrZlneY2OTktUYpdgsRWk+V7MRf8JN5Dv17MFobGrdpyenBG7T1Dhc
JLtDuSjeRvSO8Qz2me6ZI+MHlvZ7Gnkb1eQkzKSfiuQB76lPfWZtG7vZSaPN0Bm7hzhl33Ld1scs
j2lX4zbB/vUZMzb7Ui0dZg/Kd4NINcj+gsZ2iW9rGcBI6fM+Ycawwd1TBQqWBR9p49Zr8v45dZsD
j+7wtR3o0bSE+AYE5gwbFQUwcCcagREU3SZJrSMGFpzts2VdtZpS7xJoaOEiC4wU5GEeEprXgcXe
+o51ytz0VqlvzcWy3mepeRsLjFEwUN/ZY0I9MhEFmVY1VjDGuQfa9MpGiQmXa5exJod3LMtN4lXF
JuH3jkaDsoKvjgYfndfuYYB14NO1Gq9FzEKhq5H2mA8DpP6BSEBiNqqE4jbmPNS5pKbZHWh4tKo2
N5N07xq6WVc/ztlzUk1PcVJhQcTBEpgdIG91rpO9S9QGu+0EHLizj1i/i8Q39O3s9rSqGiTtO73W
hweNTMDdaM7jlh41vmp0z9nOGAtvb06DDHWjF69ZWztvVZbmLyCDu2faaYRwTukcZ0GmJ/WpHGX3
LWI4cKqYpR2kQnd4ptC5avD/3Xpxnu2qOb6d3SoLjGpOnn8/4vmBcft5yrIqx/gIMCIY6V9qiyZm
UHmi6kSNmhkmGmjjPuy0pwo4v1GImyrSxAN+3/KJUcs72xO1il6qDgo9o7De1nCV3RRDfXAaTviF
WjyRLoWTtMZ0k6dVQlvN8j54z5dwG4bNFus8+hEDZy/z3gs9lEljKZqMHNFmnZlPcyo9gkXwoU6m
yEmsQJ/VrSuOPtTfEigNfses4ESgIqxCGGu489B6UhO1h99/l7+Oyyy4bVwlvGG8K+1i4mioVRMv
TtyE5KRuOwQmjKHuyJpmO2oSIuCiHAdihz/n9y/7I/zo4hKia8EasQ4fQSFcSDHwcXJH92kDTUor
CHKNGn+25ZgFUeI8EgH1hir9aUZGvHHhJnAyoD63mBP4feNWtyQ5FIgVrTc6Dvk180f3PKVmfXCa
2QgWkA2v5aLXqGbVdTbVaswQpCYDZhzfWzS3Po1sh0pNsAyosU4CVHMmLbvE6aaFkB48AlFQ61lM
5a+8pSq/KjNmAafA3G572OnB3Nectm37kS5MclDHZXxtc20hl6McdkrWGQEyIiydafnq4jiIfWCx
9teFZ8fn0atPJibO999/o78I7mDfIuRk7Iikwf5VsOvNNULRCZWoUKw5mIgMA2fkEdej57uiJkNx
04ChexxcJWW5yb+lmo0rNrOmj5LTftEzoKfQISGh7WFy47gXl3bkJyIdMMT3s2HfYTh0GVEY0+2P
z/tvmZge65L//mP9na+wQNo0Tvr//I+f/nSdfm3rrv7e//Zv7d7r1SHUXf6ln/7l7j9//Dh+r1dj
0U9/CH+YjO6G93a+f++G4o938eff/O/+8E9b0uMssCp9rYeqX/+1OP05GlBTQVE5HsqBf8oh/8bn
xJxd+Zqkb0rXDT/5nf7523+YnhzsS9gcYHzjhEJ+81+eJ37C310NTfwfB4PJZf7T8mQY/wDq9yM1
ASQYrh4ETX/ywg39H0h5Vm6UhgDVYW35t3jhF9oYZb1/TJanS0WyR1skE5WS4cYx011Ehb6paJxv
Zn1pP2Mnx7+A+gW6z1Tu1TrVdoBgEkbGqXoinVMXh3oNosldN31zADIeW1XGzxbnKzosxUs2dZ8l
he5ZTI5ysqry0W45UVpYcXyJ24+TFTmseiQokohM2NA1L3YFlX2SFM49vDFFC2oPkXvduTdKNExX
BcO0ZyvPzZe2rEyG3rQefRj+JkEaxecIAtTGXQzGSRHuGlNXzMAyrAfNetOLst2M2txi9e+iIGpA
vOiUM1rXwek21Pqa9JR5X5OTutFI9QW9X/EuZ/723uqU6auVVtFDwohF8UeN4Jtptu3PMWOSIymm
FFeN0wScOm0fLVd51Rd1xQndKNLAyJl/YJOv94TgxftacdqTmKuKZSqKti39rccIEtyz00M1mYA0
InLP26Piadq+ilPjrqnXjpatL1uansMx0Qgi1hzqSZ+ZB4kC+PZRZdrAE5zKe6DfQ5YHlGygPVVn
0nzx4jNm5nxTaeZ4QORQBcYkhq+docAnybi3Cs4TauPrajsdG77MY00wbGh5nbEzzarPgh6//vUo
KnE9K3Z1mxNduI9SDG9+QUdqS0LbgC25rq5Njid7QQ1/tt12/ITpUmyIwHPubZLub2bqoKuKzJQn
knGLY1tbwyZJiLMvy7K4WUSdnz2JNxNveX1lRnoV2EIbbZ9Q8Gg1lDPDr5PkehA4HpiuGqRkKX3A
vBIuj0VWrOkuWqiqzaKEeZLNAGZIo/BHcGquNJ5KiBFh57nzMz6o7EuctOLaSsc7t2TGhdhB55CK
fsUhld2n2It2Uc/lMvRUBNHcvVslCRODmTBNS/Rp/+8vsv+9FfTvl+L/hesny9i/Xjj/XxG/tylS
8/cfC/rqEOXv/7FUato/WCYNyMLUnSh71pSE6b3r/+//Udx/2Ei2UDtjAkUbjMD6v9ZKhyhWEyXX
qjdlOVWp+/5cKzX3Hyi9YGOTBcRqabP4/di82Db+FLiz4/xra5L7s/bIQUFp40yyED/hsmQkeaE9
YnOEc5Snx3pSmjh/5B4zzetRlVbOsVjOOpKiwBWRxvIB47xqsl3sLTn4p/XjKp4v6A/0xln3ZvW1
nKfYAAxdQiTpAmckfavEr9CTbQSwLJ15LNGFxGX7ljGXVe9AYajaCt+a00n/bEmPPPvXhGkWMSNS
0SXWbgJsEvMJA/bkBIUGeOrB6CqrDFap2xjIZbJWSIgHTZGCd/Xy60QbZRqhitjQ1eVhzrt8rauS
+GznvUjhh+SlDo3VtJfNWI/Jt9hAMbers0xNDmaWKOJKs1N8fqMJTsJfusxSAk0uSrp3XGxvPsdo
1AYzYgVgJ6woeO1fzV4KSWBRwgK4d6jxsmez1qkjw2J0Ju1hdfi7uw5IRXyN5ml6LDzh0TFREFPc
NunkqcQ8VRBAuOq2up36wUa+54KrypE25Fu9krwXsHkWVLFKcOLAw1qUsM/ZcX0zmcVeCq+S9IFK
Jo1rCL2202aTQYWgbzLuTKOz7Y2Ca9cut2iZbXzqBAl2wA6I+Cr6IQRWRF7hsVHSMaKT3gtTPRZW
Kg+urVgwo3Wt/ZLnWgIoqnS6MmzSMhnUHxQcquxtQyci6YNZ4ajeHWMdB2O7MWOzkg9ASZz4tmz5
2TaKFcKjHC+XcLqYGBEay0i/KUmBSZF3ILHRp22peHTXczNWKqBlUaVW+yWHk4N4SFv6TamzbPuT
4rpiX2oGclI6lU2+zW3pLCFzozHfAAMjJH2Zu2Zi77a7c2O5nbJT8eLlu7Gi6bGfekzLdxpB9HPI
AE4bgyhmCE8XFubIBoCWxRhZn6sn257tOwhr2avIvd7dIPLWn+xFlfomyx1xuygQy3xYYT1s77a9
nhO0fgTERQyh8F5DWBssAYVo0dm9fLTq1XPv0ho40LmIvzuJnVW7WWOCuUJrTPUqyvS8QyfBsClQ
k66gP+fOcxEkESFNND9s5cZW6oboqWxKtY3SZh68AVEkLzITkx72admqIbx32EMr/kcj8Wfqoq1a
yu5rvlixtsEjwnAjBn9wqwmr///cnUmbnEa3rX8RfoAAAqZJ9tWrmpRqwlOyVLRB3//68yKf71xV
lk7V9fDegW0NbEPSBDv2XutdOdgJBsYEAelesx0TzTD91iidZwOaSwM+IVwgIoh2mbZqYkp91w0Q
4NmJzT2TIWX7ylWRE/lFEtIUGuhZkz1uGc5LwzG/9qPSXlMgWM5KQM4AFyXNDKUZuARIGW071Ksa
LRgPEYlfX0jiBLKWunEBAX8co29ZjQpn5VVzi/EJgWO4EWXnvWijpEjB8i2qrcZYiKZ9UNQ4k/IA
zxuz0Ce7SCVmnJzEK5+3lTYuEWMviVuZdIWQ5VsURgPrb9Nt9Gi2+iMqWhFvkCuk3DTgS061dTCA
d7u5A/QIkqFs3ZfI7ZV31JpZ9cwf9cLgHxbvGgBHIoGdhw7GiX4T4CjN7lw6SG2/SmWQow/3evTN
mxpoSvAy9EM/BsidWg1HekyHMfoxVqwSvFhzNfsRiiibMaOjebN940ZxOlL9ZbUu9mEXmumpySKX
GYhmVlRF5NtOX+K5N5hUEwM2XygSbdtxU9LLr+7TSMhsXfc4eFhsrb5S4YE3k3WblQJokAvuwyzU
GoXENA1Hxf+eqGWJnoephWxYuTdmHqthnffo8dNVkPSOtXNbI/KuaS2iH2CEyDVbxXAM4++Dozzn
xg0IFwGV6KUDqr/AtcrDaBqtPMnYbM39suqqYLPsK1EdJb10wx8KFxxjiQHUHZefjqRD7Jg5im1U
52UO6s5KpZ+USZ1S8ynLwfhNt/GADsp9aZPY/NaTjKPd9709j6yknXVnBU433E6jMl6iGRziGuH+
xPAEeolN7pthRl8NZZDSMQ0BCYUDecczEh7azeuogwF47ZbaNKAWwh30QLhq7W6swnHG1WAN4b2D
rvMh0xfcZWsCivUjjZi+FTQ9mfjSBYoIKU5g8YxaGVwCJFkywBMS8daWUSq+JIBzevIT7bLiXSxK
aOtWld6VlhkpKtB5eCT0N6q30Buq+MA9xvM2D9CzV6Bh42CD/RGqNQO5XkIFraVUawMFoTgEWQGm
DsGSXtLlDUrjmx0DZ1jbdkVXISEcQNuFFa+Pn8VZVe+aKaT6HZnZUgN3YGRWtmPBVxwIhy229Jc9
xKF55nJtoiL7gio1Ia3Wiuutbg1juBsyvh3QxOow3OeRVVUHmRbGA50XwyJvTxPOldFYnbUy+tIV
uwWZ8qrcDkydTZvlmQeZ6FO3icm3hTEQhTddbwxwTKUKkqM3VOUVuajTIyScIgXsiVr1mgQ+nTmG
dAH6E+wckYUaRfgWmAfGmYdcrHa3Ic3ofGfGST2xBGZR6RMaDq9wo5MnIoZNnprEEmMX0+sb1NOW
DrBtSRnM9L6/TxxctHwGLOO1o0lKOJyG0WKNNL6ZNnlXQpJO6lDeomejlC+VB4GHq9s/EFoSirWV
x/l9n9TOM86Emm6Y7UQjdf40EqY259wwOZZGsAktNstLleNEm5S16EuZ1ymEOVMp1jm3Hr+zscrd
LZFP4s4Yy04cOzQsxcagunI2vdnI5oL6aqxvPDXzQV+bLAMWQ+5qjF8yvEFNukFMy4BwlSSOGh7H
ZKiTXWoUwd9zsSDo9LgJH1rDmxiqyDnOr9u+rLq/abIPr9YymyVBwlzol1mqRTCz0VStOqtqS4YL
lvD8BHzpPq7RCeyQY0IpohFHSkAUKiO7CyCIafuUyGW5dfuCCnDOHae4MUKhaB1mAxBqp8EzYrda
1azpfTFARcpHvuGQ4yDp4ikGUVZkjBVTNTBwQqsavhgKXiEeP/SQ+7BmF3poPSv9Vprz1N4YWSnL
L6aa2vpei7Sm3hmiqF+9rIF2ZeVsVDFkdJN+TAc3zralMnPe3bgenA19FWfyoeZnyTF2oT2+xPmI
0LkVxJ/ezonAdRZrUCe+Ip5rCKxA6Nzd2wlVNO6zgSkMXqmNpkpKgggJK9LaESAWOZ9Tw4usiS42
eCV1ZrjI9voZOcplUEfJa6jZ+rRiYCSjnTkZScY3uqYZoVVFe13W5LWuqizMipWWIJtdGTQIIeIR
mc5bSpRxe4wgaQkq9STO9nWDhZcvbTT7VEDMBTRG/6c5S9M7qiwihCXjfWMVkJSqHwRPlkO3lhwz
vwep/82lAVIzUi/MwE91BzELE64m9RtYRi+QiQURxEVrFT6cVQ1B/KQ0YLoAFa8ksrybjn16uAoC
o3+hepnGbUz/w/bnyaqeJe24B1kBhPIDqCV3KVlm47pw0IyvHEMB8aoBcX5jeaQ5j2dOR3nPFnYb
9FpIicX8KSMBMcL+PWR6x/q0oNuhm5Hu2Ak9eRWj1Ze7sleNWtEwr5/GUaQtsyDCqFdTORXfKiIR
v/MnGsO6IANkxXeNc+wqSFWMdF3X3SOJLAFK4mj7TtOUOZDbETvqYwyZ7tGfpTmLeCd+4ARBYEFo
tV760sEx4qOyB42jy5hPflijTqAf4Mz7UCFm8J18UQymumbEfFvS+uuEuib3l7DvBowJLEkgz5W1
INz0n0kQZD16C4nZMGF6ru0srcddRUeWDsIilI7+caH8q8bo/92e/ab8md+39c+f7dVL+f9E6/PD
rue+yH909Uvz++6dXul/9u9QnP8ii4o4B5uOIqbwBeL0nw289xdDGcAHGFLx7kAm+J8NvCH/QjEF
hoMvnMXEdOm7/2cDb/6FX48uOiwdj44o/8OzDftHG/h37lTbXNBOtPCX88M2f+Zcog/aZVHqkJY9
DdNGEMVu2bl9AcPxTmh0zDJnXHdkl69sN2Y6cwqGyjnOoTIP/ajVG2Nhp+ZKbFGDf/mtCfIHM/07
MzfNyF9YFbrA+HXfkeZjiXG8tfpwNw8GwnT4dDp5wCkGq1KIdEeFHI7QOBp1kMWsZ5fl6GF8cuyY
4UigTfdzPJWbSnTNgxb1Dcy+omG2pBnFvqQ8uDXb1rgcyjCKb1k0+Bw1dWARO1oo8zt6fL1lexwE
P03Cd3iLohrQPXMpApgs67N52DvuCT+V8QndGu4AGweXJ+F34kYT1UJFIUP2CNnNw5h37bANAloC
JBzLvRN38X1saPPB1VJtB74u/qYw+sDVQ8VGvySX8ZXWkpwaB6gP3MBzf2B+hewYlpuPb4qxnMnv
IzTOVNoGlRfWVf5xnuZI5LuJDymOdpifxttESfXI3HJTRzwWtiOGm76e3Ec4r/UWwKJ1M3ule0hm
yLlp0YYd67Y5Hgjxji+ceRq2n5zd8rS+OTtOiIaXR/wZ4yD9POoTFp6DGjqxkZ407X3RVqRyu7qL
KCtTexWn/ZM+pTcWFsdjA/3k0m4G4/Ljc2BY8f4kln4dI2LOQ2LqfHsz84bq2alDsaVY1BYnWxiK
Y0g7BqRL+jVMrHIN4HvyKRJww9ng0VydJHUZPhJ5G6/TGqFKWs3mppGDfqnZ3U6vBsCh/UysbQi6
cgA+Bp5Mm/bETMGSyG3zVsT2sBstA/da8kyxYKBq15OnwgYExV4wfWqYZPlK9jCIkSvV2vDAjru8
qgYFOZgJB58vo4sfECRFGsmoZp/vegbyCft9qrbUJF5KMyn3nL6nFR100aPSq2xHV/kyJrDAXQ29
hcyM2Ty53lPYH4raSzWErAyYE8Sepy6IiWtOaCRzGlT/q6wHe+r1uP2N5EHKdATUCxOHXHPrbzaB
2bNrpNU+hjeOB3mhVzoh9V89j5J3ucrYMGd2U6xKDIU/2Z8bfmWgVsPCUa6HlppZkm+KWc2r4ic9
aSfqFQdu3aiqZ8+pLbh12XQRlu60Y/4dbMqgjg8R3JC9ZlXNC3o0P1Fxfok3hSSIqVeon03gEKJJ
VgU7aXIbiusxx7jdYHS8zNs+2S2yvy+Gnah12WvlBqcIRdxk5JeSPdlPr81SDN5VfzC08l7YLaSW
uv+am6LeujIYaC9N81eZFYQEFo53k1UeIsahhwU8N5733GLPcd3hdp50zCV9Z4sH0hcIg3H7h3gY
sVlFZKM/JLS2XsOsTKKLUfOcayEU6cqNgUrJxHHZI0wAIJVy7acmHq9Dkx4RXSBT3TtT2ZNyZDg7
POrxbhzb+0mVxTaVFSVjQwnFvi5rV6HXPURRAhI/M6bOx1UzrjJVaBuPNsN6NLGwVMZoQEhu4p9G
M9lI5vMMx5v7bZqRYWfF8G2xvwCWQoxHiye6RbbyPDLM8Z2Ci0yBB9gycQJGLh5z8HZTBaN3IE+u
vkGd9R26h+mPXmn7eJo1qLHm0jrqN7YW2cCSWwb8RCitYx4k1YzmRT9rd+QD3GWB3dymiG+s2ukO
WToLn7eR2VgXtD/SzL614cXvhiq6hsI9bNmouj+1Wf6t9TBve+ZGSIlde5ssdPvOI5FUN+PaN4s2
XgVRQHfEbMyLsQ+iV4E+Gs9gSodT6yLz2zCjkyyM1NkiRu738ZwxiCnmGounFU6HekAFq5XeTz7V
zOvssPV5Joebckpn/Lxx+zBltbeCbmPdVsLe5BPDHS/J+nVZ2wpRgTGJS7uqQZgQz61v+GqMz4qt
x3ehKuuQ9JHzVYNP8VzmwoIgbMWXhKTpwgcGSFxGHBKKaGNrLExvvsaXo3aZLWjCVPnfFLunsCFv
nfXOvmxKI9yb0g62WllYTzVU5vsoCo5zkM1MylRwl9JFvSSKXPgFxG5jJkYpCSZk9sj5kn3qkZNL
588Fg1oWUfcKUz9+JpIFNScB4uomC8dwj4BDbrMWdaqYksMEzHxthHOya2tBWAcOp/LU5Yk4JGrg
dcusY5dN3asOxvq6sKAg2XOdz5sigIaELTRNbr2m0aiyza9gDC7rYJCHqGEZw4JbrZDQVMfIUf1G
pSK9mBotvXbn0DnFGLByv8L9dlHQgNq6Vvyt8RIffmz0RSvd6toKQ4R1PRTjlRryoyEray1Ryj8M
+UxIBRfrS2O2tGHNptk6sPzjlT4GIL+NMSrXdhjfhFEntoWMT4XlUNkbWt+U8Hi7+S6x2IS0Ya+Z
Kys36h1cSmeHiYWIETC5pFa7uJlrT/kw+WijamHm0HbP7qq4UetKquhApkvyFStg/Khjnnktw3m4
8kz1PZ29+AKKGbriQLMfCLyBcxx65gFB0qvnVPcdQRIrw+u+zr8qqigs822kUOyGU5If0pxMgUKU
8oq+KuD4ug9u6Azcqbl9YrALWdxw7vlMRUchRoOuZoeR2/O2bFXKo1MPl4nT3KCNE5thEtdl7IFh
JHOCUUVdH2SpujX9KmOfYmS9ICPgGPT6XU7CDJAuNlMFGvNxVdetdtfbKUEmzhQgVovHtU4QyzZI
gu/5FMh1BPXZV5WT7cMpDFFrl6e6CosXo6rKx9hMsg2xjcUKOXe9xuVu72JJAs2cWQTOOBZcXisS
ewegFC+oZdLh7BnvRJW8s1qX7h5k+C1hIczrFQqezK2tm07hHfAri+ebL1+/R2ieXhRUfI+Tl98n
GE5+jKZ2VbfxY5cYDNan4Lbqgb+A+k1eJ0t1V7nlqKsEXefexUPjS0whqHjG2P6ZNzEs6LDDKdJX
4bouW8jLis5hj/bxFsho2WxSTVPFmrFROK+kViby0PQB/aKEHjmDK4QY3coNx969JFWuq7caW233
oo4RTS9mbYYiVT/pFui/XkPDCuRYV6uuGTNxTxOljkL4SVke7OaqitaDFi8jmK6tyUdBB5ftulKo
v4HK69kV4K9BXjhKoOM03HxufiiBC3Md25Wu+2QpyWKfe2Vt7cpRtel9mUt1aQRZx/rkYcToHbtt
r9F+Fs6ePbE2rRQIufCg62OF0XYQ9XDX5dhFVkBl+G2lbMTFjEbgyqCx+trVE0NxL4qGe7Ogvrrm
Me/YwNR0mMYov2SYP15LNXI9zGnpqE1dIAYKsKS/RGRpKmYtU3OyjMx47Ooy3Vl9n13TNmPRnRjn
SWTumEJaAXS7EJs8cWUDs3RuJC9sGaUboAMdN04n60GmDjlygOY2Hbx9ZK5NSKOkFnLcBYYaS1/T
e/SetVnM+Dwn2GGYsuWg/BYCwKNMrUy7VUvvc8ZzetvRyN/206BgiXr6xdzp4grpn3GZQSX/JmOw
3xsgE2m5xuBaTPQ06cGvvDpprsKxpLkctGVw1ED2H1NTVjB3rCY/lIAB7kVvVUcSj4iTMPVe4hcz
zH1tddN3rgB1Gn3dkho0cb4UVREco7inNpvVQPU0Mpib8/572ZjxsZs1o/Zr+lm3phmIU1Hq4pla
Gx5D3s/fNcGQLZBh7lHAFvKnyNsI/13cWPdSDfd14DXsu/InVPTFOvBi7O7zhD8Bx5CZXKeafaL5
Dg0c/9SKUjTyddtEQJo2X/qqF/iZpvZyHuTsd3E1YPHUYRSYTpV/IQwWMjxkRbdkEws+fV8GOGqM
KsywcmV97edMH2y/hQ5zVBFW7Y0lu15dlhn8cDsIIuzgaWdokAjaxryLZy9KVjMO6B+DZ3UrsrSd
H3WoVRe622NsNkwFacPMvqLO9WnSgHubyYuKbad80BjCreIsrI4lwrWVJXXvRuuT+EDdyohiKule
J/OEK9Cox37nIOvVV0lp0aue5ylHZG3mLwNRBt9dr5m+RlbmHCxZNZdNWk8/siT5NqZ9c2TcaWIp
LsqCgWYdPTtxwQZ4rtNwrc+t+YKcXB0msyIEnDDpfRz0j2FV24/E0czboQuvSO8qvxo00vb5SLWA
AqUrXrQ2cgL20Zn+mAPIUT4eFgirMdLyeZXTpk5QAGfJD1WqWz3TkmveX3VVjmaS+KQuYUMp6Wus
NUMRcj6HNrWN476q1HPWamiPfdnvVJqSuzHS5tx49SiuGIPUm8iu2pvKgPjBlbCztUWzgkZhDmxi
NWJY/xGDa6WTbq2LBkeMEgXygtTNh2cvU/pad9s7EYT8J3nq9hi78uCUWlaR+BpO/51t8dLIsVM3
4Of3OX1RKM58UiOJWhdUZQD6oocvEHvq0iWGfvRcbV0JhqHGYqyySu1n1nfjTdokB767rHJB3r7G
CECZkskeMkrnWK1c11qLp3ME4LFvrSZMmB0PnuHLKUXvb7QzhnmrbK645q+QwLDAeJONY7PRSUrR
NrVmkdOx2IUw5h+AW7d3nq7uhhbCfJq6J0YWRMc1FcWkqF8gEeJHhJTq230ZPAS/rACpcTUqmT+6
5lwpmj3p9DWMeStXmWeR+lZ5autk2fidFYXkqSZdd9NAkJY2cLzMKBmgDTaJCexRm86NENoT+hbA
8O/WIiSIuLXShIdf2BRemII9L6KHRLXjx+RuPWVDlBBXRslJ8d1j1FPRnpIuvYCbs5j5xuHBsa1D
NrYI56vsfnKYy6JWmzZBuXg50YjnjyUyWVI66BYze2lsLO6WJu7bMY1PyDpMXGsWXtrVWJv1RWRN
LPIVqznzCft6TCyyE7IRCRmTtW98cSJYUWRp1+WIazHu9TUDOvmid/UT8ZsS0UeQfIfO1VyoATqT
XaURJWtDHE1yb2lu+i2I+sreQTsPD14tEtL0muYEQHDYxs4QPlHYahfkLxmXpeqHl25u6pt5YlKh
i5gPLmeWRgfYnMLaNAjkCCwqzL/1IezxN0ylu1W1QwiDzsfgYJEMS4CTbmIsMoqLODGTn79aF/+q
iftnSdX/3+rWBT74v8uztnES/97dXf7t/4b3G9L9yxTM7FxJn+yfti5t27/44gpJkOkvbSuKqP+W
sKJ7+IsyHms6qnfCJ8np/J+2LqrTv9BUQA2F9k8nEM3+v+rrLsr+3zphEgbr0j4V0jLMRRd9poeu
cHS1ttlYT5OopqOHAgPskYD0IxJ20nlT2zcREUA3qaMg0pMzdY1yRxxSOnc+Mp/5b/ZO6uG36/aH
ju65Wnw5KbSX9LuXTqfOyb3tjGnMuUJ90CSodXZvzIBakkGSRZmO3Q1GSLvStCIHtW+6G0bLYbzS
Snyibao+iTWm6X5+dchasJfunIDZdR7NSigcWjTeyqcgr7NNFEbNOp0ArH38exdx3tlh6PubtCS5
n+yuz1l/OEO1oDX74EkLiOOybIGHX+mzDx4JV23QurvRaS8sNt0+1r/hJ6bcaB0EtjyAa0lQGNTs
Moyq242Eva2dfA4P7hAE+5yqYdeyJVgHuGJABWrjNi0ra2swMntUbUmHp1H4TS2ch3jWzXD3yS87
awNzJxFowxvT0XGb1q/5xO8Na3tqTdVblnzS8vyi7LS1HdfXhRFfVqQj1jLfG1DKncle49fxsUSx
kcc21KHxGKt9BBjK0oOtKdDZ5vKoVLFNEknIcX/fErwABGunmZPvaFcfn/b7276ctesQjksvmj++
ff7MICzE0LbuEwPpas/yjRm9rJpPLs4fj0ICB+MUCcX8vAmtxqBw3Dh3n4ibx0QilAfrUY6f9br/
cAtMEyYFwbiQ4bGNv/0xoagKAr7M6NRnU3zXGZlDano5knOchllzVzcW+UnCTeKniVTYYu2ZQ32F
tpkK00mJpdq0iOWoxTPBrBDzGyAqDBtJ8sl5/uFqLFw8tKhAUNk9nXXDAQtmjUCJ8ZSUJR1Cjeg+
Nlf2P/PH/1WI+qdXjecQCr+rWzZy2OU0fmOWD8y48WlowZML1X7fF3F5UZmMVpHHtH5iIMYrm6TB
2l02uzkfXX9qK/MeXx8wSjOe1lpu6/5QRzG6z/xHDKpiT+NnvkV1tpC7ezLjkPFcss/Wtt0MfzAp
HTLIOpWvC2Tfd2qax6MJdvKTccK5hWt50xgILeMaj3cOKeLbH5ar2DS7mesHh2441hO/xKmn73yG
0p3rMALuiqzfdmMpVkmV1le5LKoVBD3ri4b959jpoYaDO/2XWROSmSSEZcfE82Owhi4K49+vtw0v
1u2SNjyh1QwvxtiI/EzTBcFiVXEx1bgQWdbqq0Y13frjl/hsvPLPkcnFkyYGMqrBsyMD3+ycGBLb
iWDEy5w0g3upJT/rPNAgbDiN//HR3i3h/E7H9Qw2QExKOd7Z7xyKVIiet8yDsQITUM7E9Qo848AD
1mVVjivAduKTD8fif3vz8ZYcj9a1ZC6A00Usl+C3hzmkGeh6hec+BYZjX0dxKan+LfybVl58lRFy
6MnKT4Ld1M5GCPjJG/tuYeHorCfISUnNYTC8XJLfjp4Y6IDauGT9Con0gwv0HAFO8bMp/QwMbv3h
6jJ6hmiJcNwzwIK+PVS1+MpQCRMS2gNyW0VV4+zC3Bi+91UX7SsxXMrBlXtjqNjpztNd0AH1qkcb
GKF87XVFEqVwCoZf5jPYwnmvVdY3iiu5xejXETwJEIEwN22bWelrannxNTP6Cscrc6IENDphp0F9
gVv8NOuTviHTsCVaw8QGDLoIR2uBaY2u0cVs6MjlwDLQEbjFQ14fCkVTaihiEDmFTfyWbrcMvIZw
Ozbo8JaGC0rxWaylgfPiXz+R0ubjxaiTqAh57ulspD2KvhzlUw6cdWv2WbWh704Tq1LzcXZc3H6K
md7HB/3DEylJhFig8XxzsBS8vVFMAfVSlMAJBT25y7F3xNog4gxGbD4eClKt/XCuwI24trwJqqH7
5IX4wyPpstRQQsHWN8SilPj9kWwRNwmmZzwnkUDUpcz2thThnaGK4pPK8JzEuywvhEVQIDC45e/n
YOg6Js/UmyLvyYFTe+t2OhvbWOjrxmHWaAKNZhxWD/7gTsJPFwu20w7TJ8j394UyJyGgAFMqYzZm
0v72946qGRAlFdoTKiBrXcPZuVSlUe1SYptWgRT10ZwzcWlO8bQPx9bbdhFm7EZncvXxff/DYstN
t22qGc9Y7HpvT4SJuYWSq5RPiHuznUVpuvKSogDLaX9pZwIEPj7cH9YDlwebBAeeMswKZx+7ZBoA
z+XCfarJeFmVIg+2iVswBIcfs8uSybwGrfjj42O+K1D4WWRBUREyZmLwfPZsDQwV0ZoP7lOjR3ji
4/ylHpH6fnyQX2/l2yXdRJfAR8Tmni52nbcXspU9Ht52YNCjIaot5qrftKmYDsPgOF8CxNJ7jMsj
MoGK71ndxLvIMLUj05H2WlWACUhlKD971Jen6OycLCofvMfLZpWd4ttzynRy3c2iobTo8nzjGFN/
SVr8vDYQ8pJ2MOm7SAhaL3EVryumL0fUEsOOILjpk9v+h+fdJLGJlxs7E7XbeclcYMfGAFHEJ5kL
Io7Q6O69ouxv2LsGz0Q9EFQ+ynxXAM/eY5NMj3mPvajKo3b38X1atsVnlwSnPDFSHuZT/jpzpicj
/ZUxqOKTDUCrWE9tajxUKCGRIGTRSLQ7BR/EU1TGp9bFPvNJtWG+X2ctNqQ4qeCAL5vls8fEGosq
7L2+PwUoQPyiNJmSFQUzfpp6PtXpsB+0oD9VcYbFPJ2Bogdede8auXtKAmu87Ma+ecaxXd6k5MPe
d0gFVm6b1cdm5lvYQzy8hQPXrOnTQnpwArnqp7HeV5k5+ymWlV1Co58Oqe6tceDgkGJk/cmn5P2S
wsCMFYVaXV9eibOfaBRZNBWGrk6MEUbm1yAT4TY76wLLDfMZc/zkmr5/v9lYU6gKggDZhP969n4r
Z2xiLJpSRtxSIh5WDIabndAi65Mv1Lkwiu8GRZmJEc4htYnX6exlcqqMTrQnitPkTO4qrOyjCZOX
GmEeNwKK8bqaR4wiZq7dKHsId8xpfwyxqf+dpFl8cPFjbXM07E+mLYJPzm1Zwd4+1OzQiaRhEWf3
867KIqtUaxEppyczRlqO5zQF51eIO73EZvxv3x+LgA25bAg4GqPnt0tKLVC2Q/yAtoSp93aoi/J7
NyUVPety2EWNG98ZZtttY2+Wn62w71czIjHZLglenOWzeVZLDpgTm9lsslPsSPM+tFkgmLJpG711
JhOkZPGddBjhUzkWP/DQOkzqNXBCizDm42vw/gFfNmtgDCVBeB6xF2+vQTVgOexRUZ40A24TXG9g
6w6GGCaeq0Yv808u+a/i5+3tXXZi9PtMa2k4nks4bVNlSW6q/BSLeTy1NkIJMlTai3aRKqFh6O8q
Y+BFX2xdom6G606PbnvkYAc5ZvNeD2w2NhGb4xxD1xHoJYVNMsCny2JGQEyN/dhx7B3BM9M6UYDR
PCZTFwLN8l1ZDZ9F0L0vAVjEuXJIUYnzw3f19uqFRQakRjXRqRmH7KFBv41LBJpDT6bxDr9CvZ6R
j3xWcC2Fxdk1JDTRYX0AILHctbdHVQWm/SjIkhPfyhS+lyGPBcKDXWI/u873WidSSmnJdAGBrr9O
cll98sy8X6RsSV3AS/NP//fs4W1aUx+8RGUnPo/t2pogvQ4RUecfP5nvFwKOsoQ00owhfOR86zyB
o5mdSqYnTGvMGqKxv0ihJe+A19WffNL/eCgKV2i4JnfzPP6sjhw5LmixU8aQZ9VI2I0iEY+JjX/m
4x/1h9IK5AdiaRsmBG5oV7y9d16sYTGdUnUaQqjMYBNCpA0AxeQghpULLHTXNd1XQtbhXxFiftul
47QyuiHa1ABKNl7ufaZDfX83HVPQLyC4EQWze86ZQQWn1VaiOKOgAetCC8+fPbJdP/7h798UJMNw
hA2iJ/j55tlaK42AEZExqFPvlvElA3/HL92RkLEiUntG0vZaG63hkwf13eLmkhUjcX3TOrfob54d
tOahYuDqTidNip+dXUfbjiCqDWhGsUnrLvvk0/V+O8bxUMlTOLuI5EHMvL25uh66LSjN+dSpDGA3
TI6NTExa4HDgsOaGiIfmVvPBY3SXeTeHdGcsdfj4Qr+7ne6vjxlv5iKUf3cOzB/Dwg0s8zRIk+Gm
RO4ILNX55OVcfsmbJYjpCK5RGseo/k1GJG9/Ka0g+HGaKE+9ydKsNYZN+uUEeTewuo0mOwDtdhOQ
ozDef/zz3t5SKk2mTlxbtMpLH1k/v8Qpmpm6Q0jwGNrOpdEldw3O4JWKjKc4V68fH+vsY/XPwYC0
GC7B1nS2fvkRfqvG4Lu3yijD7hFIWb1AqG1EPE6d7jA7SMQX3rTLXMS+lctCQYiidROqJt+kkhCh
ojXRaqLt24FlBeiWt6B5o77ZpaqtfeXGKWMFGGVUd4zr2ylfs5FKdm4+ubvKbiDQNc34yZfDevvl
4AdhxrC4ZyTxcQNZ7t7etpgXUJuDuXuaSk0dFQL9TcjDchVkjNfxWZobbxpgSmsV/fWQlokwRbPv
Y+YjqBjkUyvNeKNbVokGKwFGACeMShzBNrEp+a6rhvqaZ9s9ZqPtbgCJptAAZLSBlCfXJMDVQEti
7YKBxisqsHEHY1yczARvJo3y5G/8jVic2rHCboVr8GhZbXDhhoi28AwamzjTy+1YAUdwDJqMH9/r
t6/NP1eG7PLl+VpKYutsqUC/aUyVK7unoQGTkzitWJUDh/r4KGeF93IYSj6eXDbXOlMdcfbpNoNI
ea0V6IRbAMat8slbYVa11hip+6/zlPYrNUOxrmrNhtPiArtsp3injRlsGTYj5M3Bsaw7B/oA8Qaf
nN37a2DRM6aq4Om16ACcLV9uoNWTcgZObvGmwGMzMDbC3/vkGrx7hbkGDKElKA4+ggyd3j6EOToI
4Ba2/uQOYbdEBMu11cPd7TIru2F4zW81gsjdCEB7C7aietZNFLezhnw7s3UU13bn+EHpGhm0gfSa
mcPwyZV4u7NdbhO9NFr2NlYnetrO2XuCMZYUdVczniCo2TiYDdeHrYT4ybB7mIf5uA8qO9p1WvjD
bXhNPr5Cb8uRf45OacWUjFH4Moh6e4HKoCBZAVfD02IPOXYSVU4c0rBU0dx+cjPe34tlfk/bjlVV
ByV1to6jsAPwm+XiiZ2FQlpuEClWZLkvSjO8UtTon1xYY7m5/+fD8eu3sZ+mpBP8nW7O2QEFI+CR
776gXx9Y36YlDkmvRXnjGSiIbVoK62RS8zLkFwdNmy3fxMsEqjpNb2ErjauPr/Sffj4NBokyhxKT
L+bbKx3pKeRoLs1TPJTTmm64vRrZDa0wUlrkXcj8k+P94c7yxNMLlwwY2Tosb+BvHxQToFmYVlI8
scAHF1SJPEMFGVX/xd2ZbceNZFn2V/oHkAvz8NiAD6RzFEU6qXjBkkTJMA+G2b6+NxSR1aKTSS7V
W9VzRgp0DGbX7j1nH0R1H0VI/ur9nt7pdR6n/2IX0od+eS0nHny02bzDQ1d76HiSYDNO2ieEPu5W
2ZN3neiN/qh7mbezQIKcYeAwcfLbC10beQ8jgbHhN2vf1f641RwDgyf6sA82pJdlxN9vA58a5izM
gRZClJd/o1uUSaNi2zhOo2nf2fB6r6auLrZLM4idz+B3V2a1t6lHld2+/+Rfr3UOq7CLKAb8PUOd
kyehcX4CCxEYrHWmuZtyUCzgtz7yyr1xFboZOlUholG6DOv78NvzJp8RLj/OjiPRZkaY+XRTu6TI
N3/8W3h9V+UGQ2WXadvLq3gz9pZEFM6xo3EJtKG6l/b4UVP4jVfXpnrHFExy2dpkf3kRQ5O14U+L
czTcBLSrrokzNOnVBUQX/dN/4/fYKG5cAIvU7ifPZskRCVmKS/VVgtepYm4JDn34YMd/492jgctz
Wa2B62T45Q/iIAYPV872MaXQ2ZOz7e1LIhM/TcuEsYLAmUtSgnLYFKQav//7jF/rysm36bq2T3lO
d3GlB768dla7KwXNtY/GMAfJdnWAxtus7MVXwAMUWwmbihVpRpNdpOmYPeAg8O9oY7UHwkL879TF
7RWSv+DRSAS4fSgI8Vet6rRPwnKamx5HPj7rytv1ts6APWsB9EQg6NW3ckkyCOOOnn9V1JzG1l3S
0o/M3KVLwOi2geYJ4chCFM8mQI4keKTGl18Nx6IfqeEyuahGn1QUj3QMvm8Op+jRG2LOVAOQIoCM
8B1CufcNvJW0wk6Bfw+F0+P4Qd5tQuSmr7kpyLmD6oDlsL2QBf30KPWl/hWZtPes2T2BY7Oap7M0
K7U+gt7QFhuR5N3nxe7Tz5Y9NJA2vDq+ja3uKqnzuohgFlT6uext7ztEMaYxadNNWwpGQLaZEvSP
M6NDNAvRL7sAXzEFIXrtUWFVN/rLvCUIKWzpnKOVhcz3ZZl4LQm/Mf1dUuFXCtPFolbGqN6pbYck
s9u0tVVct1Ri+0ZOlDBtZyO9HjxHPvY5ifdhyziceKR2Yjt15rj6quDY7XtmZeK8msw1XYTAi+dx
7ul8Udax+HaVS2AM5MJd0ZA1EEHPQvBfBxkBc6lbgyVzVKKnZ6Y+xJ9Hbn8BDqcajxhv3J/BUGhn
qZXVN+s55ZxV1SjPR1HJZysufRECFICDNGsEk4QdnsgHdM9wUjic9A9Nq6Z83xv98OTPvoPyfHZA
KVnSg+deqEtr7lpGzqSJUpsBnUIL3Vc5ZXu6JNct4tc2HDQHR0ljkxNoj6phNm1Xy60s+723zLZ5
tmRdTgGFeQHq/CyXpxFisxfppTAOJDDUpDzUDm4ZM8P1ERZm3H4xeR85LBs9KJjScNoI1JJMwxJZ
zM+pnumuGWkB855YBOvRb2R+FydKBaEkG+OyFzoRaeOSefnGdmf/xsRNAFvfWzE4JVyH2R/dHQnY
2RDRy+44sSlV/3z/S3/Z9fi1v7HTowtglIap/pek4Lf1X4M9NdLTRFPH3vIw1wtaN2Al5CbOvPwQ
c2KxHSo73b1/2ROj/N/XZSYMZZRVBu3JyY5QeB2INoCRR9efnCv4Oe0jIAUzD0dH/kQ1HyMJGTLo
T/DimmkghKGwY+ANpv3JB5eJ8bNBkdBy9uOT9A95baXn7/+Jp3eGwSKrOC42BKnsvqdnjUHGplVX
eX8kFym9zkVXbP0x84gO7EQU5LZxRznyUff5rYs6bMj0EOgq0ut7uezq1GU+IVEj1S7Uosz09KgW
poKItV1IUhur5/d/5Gl5uf5IeoQMLNeH4JzqjsbGHJZZa8djrNq99DnZg2TC31UbEoX9R83oE+i3
vw7g14PbOpikCUqb8eXPa+3KXazRGY9EfU47oH8g3JG23iRoxc8ydoaoA0CwtYJUbvoyi88SznjA
ny3gbk3WbsBxuDAyC4JEzaHFGBQEkVaXRFqmeHKC2Fs2aliWD3bDNx4KCoa1evk1YTvVMNhF1wWJ
k07H3Fzc3Vja/q2RmLgMtIok1ha3czIR+fPHTwYwnYVxkI0/QBX98lbRfpmKvq2mY9DK9mzxNe1s
RO4XIkGdNllPMsYfX28VFFJxcvg1PP2kehrzoscE0c1HIdw71PAtA1GBjbAJDsKGbvP+1da//vfy
ghfBDxyfLtR6ikefcPLrepVMtKnmYwd+AV9VIiI3kB+dMN54u/k9NJOo3ukC/mo2/ba4jZbQpnxu
52NF3GI0Okt56Cf3ju2gv+CI/tHH++blPJ5VoPPIjNORGeUaaMXUnI8qk2WE6GTeQsSV54QQPdN4
qj8oD9+4hzTJENdQpdH9O5Uy1vNITJ2qYM76drJDr1xjfRXGw/tP6o0fxe4ADJobCaBCP1moCUgg
Ua50iH3rSeIthtvAHH+IZf7hkU25ff9aJ+rMX+sDOl+L5YgRM8SJk9OISHw4XAhIjqWHA8bMMwKK
PE1tx6yz94vXJGcTFVeo+WN6Po4pCJHKmjdeUgnwDylRnLqTbCpqhPf/rtOTBQ23gNWKVqJHGY5M
+OXbGqQFSKDFGI6aGMdd42fWptd0H2o1W/77l3rVfliv5bFKIpyCZQN94+W1GNBB5yIk4zhQgofo
trX7NiEYbmrcZmt1NboFa0YOGowi0gNjOcx21+xjYPrnPZX4/r/z57Au0LJnKMRA9OWfUxg1akU7
GekHaO25Mtl6UWtM1yV4N6CM9J5I14R0VSLbM2OoiOWg2s1gVN1ZOlTTB/op8/U7z91xyAnijV+L
h5O704x1KTwgjUdQuMQpjrgtCGuxoE41NF1NlYJfLWloL2RoNWU6Xs9pHOxbP6OWxXgVyUZuPdWX
+4BxbgT/xbzpVOFvncbRroeuKg4K2zzpZPTTUAEC60kS8gpALHygFlr/0JcLIDx2+gqwiPk9OCde
3tchKPG/oQg9mgUBzXUdWNe5zRELbCv4ziSIyZOY5AXZGMf3n6j11suMR2Ndp9hb6Ae+vLI+WpId
uh6PLB3gp8m2ukehSnk8ezq2VTgUnbSd3eS0y74z53y/lMGXNIvNT4Nqmkf8nN4Wr7MNT1ZP9/SC
tTDIDWcrJwbfvqVpGBMC3lzHxnoqE3vnthhDa5eQdDye9QPATR8DsoUL3CUe0EjkQIYwxHHLS9S2
ce0pAqpf3Gqm2e1bQGgf1HWvXyEbdZbJdJ9BmGWdKkty0pgCgyCUo+Mv2U5ZpFFVRep88Hxf32Wb
BYMG6epaoMY6Obsv4GKmMnXVEVTtAA8ECzBKpOq87SftgyXjjR9k0iP1TOZ5awl/sjrBteLETFze
cUDUue/U2O7Id4s37783b/0gh2p4VW6zPDvrPvHbXioY0XISz40j6hcyafFBhaoJbv3SGLbvX+n1
joNYGimu5/KgGKOdfOO55UnmHy3d99E403OjjYDRfWoW5+DS/Pvg5r3+Dhl0G6jD0GTS4Hu1tNPZ
BQjZWcfczT2wD4selYsrr3SD/l7cZ/oZ4Or6sdDVRz2WN34m2jwE1WglGbOf3lClyYEzfGIdg0l4
952wv5KtpD9rKWnJgedNH6zkbzw/ihJUx4xcadz7J6V3Z2PLJXTbOuqlTgSzTL196pPYC755eHj/
AfJGvFrdbMouXHc2bwVdspNHSJ6jkLCJvCNp1Rddi9d/C5JSXPY1zSrMIbYHJ6OHYmjnmv/ZIM0X
IZXbtzjRJ7c6BGaMwLzGSx0NPVjukDOQY9Ef8AvIx3NNzJKf6tkX2rXiQXq4Nc4624D+YtmcXyPw
DQ298XKFukqf6Cxg3omF2Zi8SboU1YQXXaOsYBPF9Rz6crAP3pR7d2gh2bvMJgg7Jo1HOA9oFhdR
0+2lVEWfrp01nVffeXEJV91ME2JLm3a8ayZQgJGYuPGhSV+q27gqMZ/c2rBmVEGLgae8vZsc4mJJ
U+izAvWQVnyBXwXN2Md3AASIrbTAar0gqG9S/jYxd9q5GegW+ZUF0e5e43EcHvT+k5Ohy6fnsozm
mc0Wdj9QqD8zk9ZuCXFVAxSfJn5YlhwySg58IIla1FsHndCiEmTsGFMK66UXOlIi0IcnEhNjRE/L
YMspejtsa1BA5Bw7A62UnJZrlLvT/GlpdRpzjkqbtYcj8ouh6A20jXX+hcxw7RurAw04PGEN6ymY
bANLchyZjTsRIVHnCRBgMyv/Qi1EL2btezpRvSjtS4Ue9F62NiRH101NeI7snOiDpOoeaN9OyOAR
Un0GViEuergse7mI/nOnE3JueNoEL5cgrYabZEuabvak3L2P7jOLCtQp89btgHs/VArw1U0crKkj
U5MmN6gu0j8z8azVK289NEFUi6ts8XSeYdB7brDTqCMA3aj3XIzvuMh3fWJpu4XvDOBQYWw8Pfvg
0369ATh071eJLZYmnZP8y6W5TZ0aT7gWHNsZ8emi5y414odGidfr1WqApfG6TkTRuZ18042tYm2s
e+1IedYfgDN2e3Oqtch32mRbOvZHlfDrBYvrUf/i+VwPcPbJhgOBI/FSf9SOjY+IGcQddJbOuu5w
HO4+Wq9eLVdcinEX7qdg3QpOLmXEOEVn6Wlk43nJRRIYamvQ0YSMDmKgbknSE1kg7rI+7W96Qmh/
wj2AIO5AIM7cRvvIo/ZSerm+R+uf48G7Y3NYvYgvnyeTvoEywdSOUrnLpk/a9BaY4nLAIOCFLZCl
HZ8+FDNbOAfpNjQ5ebujXqUf9QTeerFQgbILc8pkbnNSxBiVlqew6MXjpGmQC2xFozIe4g96AW88
aPZgDj1IgbBFnHrC6FLLdPJ692gmCWYfq0i23WKae7fp57P3n/QbPwj25ZpXttowXrn/CHZetDoe
gmNWDPY58b35pklQoL9/lROV1a8H6K5tFAi1OtPN1c3+e61UBhNMjBx7D5w6QPVDChS6LLsdS/Cy
NQMGF26VmFslJgIfauVs3ITE5Q/+iDfeIrQ0jr0qw6nY3JOTWwa+LLeETB5hKiDs77wqvuSUs5S7
kpg1cNaEwzYEXJYQzIOheSCewWsOfAX+gxlo+EXe/3vWRejlgWd1veBBwbJvrkarl/ekzQEpxUmN
w9GTBCRjthLtjjh3p94kWpxa26YYev3QtSIQf3xphnTs5T6tRE4+pz55YfrzXLFuHjWD4IeUmVWE
bj2Iurz8knfWj7m2te37v3btirz8taAHSIvBc4h6GVfxy1+baURFqtWq3s6L9aNAGLzaHLr2CFxG
Q8FAYIPFCCHoIUA6AB+jukIq9kFt+/ptx8uMkhEdLHJG5JMv/wg410GaIvI6ZmS3buye3F9bw4rw
/k99o2nz8jInHSIFSYSuDJdpSWS4ZE5HVidLx4XXmsatBxfyJp99+VAWqGLNsVcbTizwUfI0AaXt
4gIclvZmaTP/gyPYiZJ1/QxZSdkaGToD/cUB9vL3D11sqCHVtaNmuvWO/6y4snWmL2WSNJeFq4Jt
jj9pk5LQEVViKGjoqvkvMhxmjMlZBiRvEh8cPt+6WbS913UOzafOTPzl3yTbIFZinFe/izXtc/wp
JJ5R52oAIqJugSedV8a47/3pB3ri4KaxJ3dDnciaP9tWZPtdEfaB/09I1H80fL/xqpg4xOhtsecG
LF4v/6w6FqbLhIkx0GhNIe1SmJv48j74Kn71908+C06Oa7HCwQCRyckikODgd2ciGx9TrczuNdK0
fpqp2SzbtDUKHcW8kUUJo+SNGCySczICHfeQxKF/Ee2cEW9jd8FtwLj3k4ZahGT5JnVCI5v1dNvH
s/dBt+mtPxfqADcGswvdaudkHTeS2HPBG2WPpKz410oxntOWXFyzuoNVUAhkLE/r7jpw8wdnoWBI
VrAptMUckJ7d7epWb/a6i6HZGWQWBSodh3BGqPDBh/7WW0XPGQQI0zQdBO/JfV08Wl2JOfvHZlEE
8xSlSz/UhKiIv/4bIOTxGYKw/aUWhGV2Rk/t7nQzKlCsjys4A+euU9PHoV/0kXD9ddXIgouQirEV
7S7vlQNLZYNmw0jBeplrzE7UF4Q0RCXbpE43NSis9xejV4JY9DIGhdyvbq1r8/Revsigl9okGFR8
bHS/PM9NKZj4gkXFWeFu26Evo6wGPS2TRe074ZT7oYjFDdqBCQuz6+8tr5qi2ZBaqI/YBrsqSQ7Q
9uRdO5gLUCdPfxjbFXAVTDqqCJ1/mfC4beAN0KxEWRzf/z2vv0vGZZaPwgvpOxPak7W1GZNah6eS
P5L/FZ9NXuIfjLr++v5F1nvy8qtcxV7Umx5KdOSlJ/fMJlZi1iY9B7RkBmEiSmdD73PYSMNfPiq1
X2+MCIAYjfAqsBAgxH35fMwsrRZNxPljYyTkHAzwl7SskpeyrPutzvcBL9hyL+tGyo1mzfrBi2fy
Y63BCBNaUFuhSvcG76Wx9UuXVDORiW0H82rvMCL7LHT1oan+jTeYnj8StQDxLTL9k2+L9i3p5JXK
HikdXUTPcVo8lTOZ2mEwjQSvIjlpb9BXNI/OwHZMLlFenI+ymxHJgMvC7mOT3T7XyeUUL/G9M3lr
MC9U4zvWkpkuqKPy45jEwaepbPIrbWYtCtVC42JbmQ1oVK/R8fLnZIGF5mDFl1kQk7Jl1D0QHPBY
6Vd6nGWCADPlNelpvBvcY3cTlOkcefwTBz+vyp4j91h+lrbfFqHRL0AF3X4eCjrnJkYqPmCDpMJ5
7G8qoxi+6IQ/IbcpekIW33/Z3rqdlGHsAQhH12L85QvQOY5WsDVmj05lJLvAKeWmoTP1bcrrZMu1
s+2fXw91PIwoui+rtPzl9bTYZCZmaxlWIBfodduQcbbGZdi2DLbmMs8fHMbfKP4Za65DQGwWrECn
CvZ61jzVGFkPyqMzad4sfvCYDN5yP05j0m49hv5XOPxxApdFoSH7gUu3ekmLWPug7v0V/Pzywwb9
x+ENEReYedoSL387/yJIu1YbH2muyHM4bvZ9Dely10ygY7ETHahBnFv8A3pY++J7S5zQZRqgYQfY
Js+V4YitvvCpBbMxUTfX3Z7WaLaFVf8XJ5/yA5zQq2UIkSNbBIoEzmdkIK5vzm8dZqKvcrJAe6AI
JRVkSosrJ06l/Kcq/iMs2/+01Axe2v9MVPu/WEwLlvwf/5V3yX/+N1LNtEmuxKa7fms8EdpT/8VV
M/6FbxOFOx/huq6t38W/uWr2v/5uP6ArpQHKo+Do+E9chkbgJSpRYjaw1/nr//RHXLVfW8tvbyi6
woA2B3NV9gLk3cFJ64rhYk9B6u0wIfX6Hm9xUBZh2QzpUOx9q9Bvy3h0PkNWJ+Iqm1VPTn3gaJGJ
Bu1ZaK6HMirxy69EhoNcHLp8fpIoC24WZ9T+6lMyIzfmlEyPEgeHHXV9Nl0TI5v4F5w1GdGzJLrE
YJVS+z7aGpGGgYbpAyBGVWVRq6HNQKm1FE1ENm7wOXNmPAAcNfQ58u16GbdwKB1rH0++CB71FDlj
qMg5u6+dXJc7O0/inyLX6RTlopyXLevqFERYBUFIYeKtiS5KuYKXNtm9RyigFwWaw3GY/NpCD+d4
GLLNKPU52xD/yeCD6QXTX79p9TFKEQUe7SkV86GZWN63XeelOQJB8ClQcudpElcavLO9p1cjfMdp
8RtVhpPGBrwtGyurfv72yt3+/cj+Dz3z2zqt+u5XpOrvNQTFHfs5Px32AwaNNUblxcc7NQ2QX9c9
TxEn3uS6Nz0SuBF8tHmcLBE6nmvcGIyibRxWLLG8tL8vEUHBbH80jRvJkgl3q1B+SdTv0CVno1Ag
ct//Tcyb+Pd+ez3X1iOmKnYPasrAYdN6eb2KDK84TodvGNlksWmtvHiqAq/8mgZBV5+hmwbLHdSV
ybJOiDJEITcJWnJaFUenhIPORS1mq0KKmExfMolMA/z1lLbdDzI+faN+EgIjy74pDHE750M9ADzu
fZ0wvyX2Lwi56qeQYxlcahM5pAzFHEjGIC1xF2Eq5/lgybkiOaos0LCS1dZcBUai9bdWb9SPvr2k
FpjV3ppwNnn+Vilh0+PX2jnYDGpiHitIrPTv48lqOI9L2yq3ylPEJ+hIFTc2bSsVzk0vm7NCWlBZ
vNQdm43WlJaxc7J6eNZLwp8IuvFz+jl+Bq92sUfAKQS2ng1KkoNKb1rz94w2nB+Avp3D5DQTtOt8
YGnPsDaMAWEEHVraBdI2+YjjENUmWPQoSwznRnoLRQ/torkLm1zBWm+VsqEBEKoZdrOrAcGzYPfs
obY6t3NVdcEhdVNOsJbiFsAzzfNvQN9FtXNHN2W6BMxZ39DxjNuIJPGyDWN84AzexDJFQ14u0MA0
ydbT0ZNCBrDklXmnFPm/kV8k3sTtqIfrzio759Lty7GL9HEi/MSJBYVzMeTBhTQL38Sfag+PiQWk
JFykh0m99vk7DzbzAYitfP1QlRNwwRnyp3sJs2lFznNo3hELBj5pNDsA/nLQlsjMfLffJiVzpyi3
y2T9VT5zJPSu4H1RXXMrXCeYPzciNlPsUI0FFp9WGsEEVuXP+9mwOSRPYxZ3Ueu3E9l5TFC8g1Xl
3iVFJMg1uCSzdp70eZZshEKZvM9a0kyoHtHyRtnU6tV2MIjeZjaUYjkimfXHJJb8RwK1TIWjNvTJ
RqsxQx8aIQE1m9qAdMzvGnfD0qfOADp5lz5y5ilUUi+iTjnX0N2q6tCkMjN2vpXlB9XOhP51iEoe
LV/NDwRvNIdSn/otNFlojiT5PmKn9yC22jJrIqaczOfERApcWCjA8VFDc5+QX3OUt66fLwTVFAoU
y1QtmYlF2R9RgZuOf9Mbyv7uco8fSXirGfsJqc5YVzijm9LIodkty7gq7iWybIdToxPFqeCRFGbq
e4QF1LIJEX9Onxe9K4ddYxG4Gtp0k6j2RVVtYn2YZFT4DMx3/eT5572r2p8FqwxNDWZaxqbtHflA
MD1I/8oy5b2R5PMPBxYajAvL7c4d2gRij1NZOgTglcUPHmXukRYuGKeRBJM0W38ZAVC3ixt/AgJi
QeNWnBdDgge1jtFaMSugwWkvyQOt/W+AB4orDT67cYGOw/+ZmKlNdI9Ln0lx2tpqreVUzIWpSfnA
gP+HBbpw5OeEQz0kapBXXqPmn0PJykccdBk/geBts5B3JPU3wmhYq5QxmZ8D9Eh3xFzwn/Eloesw
aUMumwXt/o3Qc1IlCzHJNZAC/eTOhzr9vRJ282gl+ZKEPeoc4jM1swg2yrcImXXGmJeQlT496yw1
Gjvm8cFd7Ffg9Elq0rlh4wyWvVhsvd2QatU+xOyRHMxyO/7hKsfNQk6OpsvItNCXyC5A9vdoe/3h
e0XiTB9pbctkNOad5b+ZutK/TGgYftK7uUmBqM2tPFuZ1wNtC6Hser/Kgk11EZtqzR8e+jWYWne0
8dAOhkMwNB1ECJ50lMyQNcLzQrsMvIu8YNrJ0EY2n0yQ5JgXWAvGjV+Z6Y3ynKkhrEUTV3OWCg92
muP+lQu99M80kGs/UldYzs4VyfIgWw23ruFrlRkRaZieceTrCAkimAN4ogD2KvdVZzXXDIgHRFHk
7RInKpfF2Be5aMqImFa3IaGQggDUdF6LzRSnhFgPia9jLu2NHzJu/WendLir/SKSG8sxtad5zBg6
kXGR/szQEUD0dot2OKRdauOU50YuYYugII1Mf3CGyCAKgmdPcWOzBjhjvVVuIkC56AGFSG4lutgW
dtsRopCmbRWOuH6hNKDWzEhlBqYXjrEbL+EYBOwB6aKqewKate/kK9tfAtX3N/x73mMtpf69imOS
R4KkQ9TvWcqnUWOSYropOgOUuiH1EXIqaUfM+rnxXUSIYfaYeZpmR24gnHRDIsFUR3QawXHgK3Na
4ixs6xsxJiapDOYyUcjRpQ1bTe9vYhZhMpqLnkrLTjJbvyAzxjkKHetHzwsvo3hx8k8yN1n9G/gb
NzAdMcpmdGHiDd4JnlNC1uKXRowOOYOaSpAZIOWkRw/l/eDMfF7hajUWG7bC/HbKuoGtZwmI9UjR
L92CFFznj65RfC+tqkFERbH0sx2H6ikfRfzs53oBSS0T/hPwfJ4+7XjdXSOriVAwvdp9LhIHApI/
N4sdWkFfmdsin917JQv3K7li4kvZ89WFVdcTyaojD+t3jk4me2gKBdKY0E3dIkEkoKIhwGp8KqvY
fUK2pZwdcfEBjXQa/O1cXOTT1Ewk6qRgcviU9fpnaSwekgK7M69nPrO/wKFZ3x1v6tc8W2hMoYd4
QoBGsdp8Uxa5N142vgdzKXWnRN52fpCRYY27AwtNnp1VdOiSS03m8RJ5Y1JhIGnHott58ZAX24BW
rYq6OPeqbRL7eRPFmEDQbjSpIq/MIkRg7/VImi4CsEbN4yKs2MaCkmrjHdkWwYiqY6o+O5oVA0vT
yKY6kyshgVtjm4yMw6HGHTijLbZ7Y4waVzrGtyqGOpWFuikWYkfWxi3lmdsu5Fjs8zYzCboeTDoW
DX8G6SKPeUpheWidplywXXS+yGkQiQk23lCRhgM8IJcq/ZY6CZylRRTWjGAQrvFl0TD2o11fmh6x
zRQ6cXmrucvULJFGMYGZqXCcBEUFWaMZ0VDUrpi23CI1tdsFoUJ+6Q+BFgssRcRAPJvSKbRdWdmZ
d5vLxHGfcYPyexAAp6m9LRaWxnPdH3WcQUYy5/qAXKcKzAhWUp3umtiUDePymV/hpP7CgSZPx8Vj
9Di06UMX4JEnHAIx5nAE2q7qB9I0SnNXdLke3w9ZySiHhUGl7o6CxJRnIuiylqQR0oMJiEiQDHsh
2DOJPl1xBBFRmsxU4CSve2yjoJPZ6+Zc5QkMhNitu4dF9gN6mi5xdRZIQfbUlgBdu7vS4PtVl1Ur
x+mq81qvJ/cMfrGXhcnM8Rdrkmz1m6GF5x/h67GmT00zxuZns2t896qUojCjxVrGY6ApMrIhvJF/
nS8lRY4/KZpzcWZbj1MyLz87Q6Ky0nM5rin0rVnA2rCmp85o8A04BOFctChn/LDL44kixZJsh7h9
tHuNChtbYaYDykzjMjMo83pTkPfjdToL5aLwhgT5tCfMxUL67E/mU6LMpt3IbrBxyzJqVFuf8XJz
HjhJYB4Morj0CHy0JJLd4ubzfsXweJve6zi62gvyWVXO9XDT9oWVMFLJxny7SArzTVpqdnPIrFKk
W/RV4mdtcK4PCYsOCHADgH6nO2WqzmARl+YWfgAF/mIU/e2MtHgy64tsLIXN3u3F/BBtTDksTDbF
cAtwwNogayzuJsMZvptZYD0rTr/iSdPb9KlopPgk6gokp6jHvA9dq5NzpMZ5ejb10cxu49pmwXbM
xCOUFgz5wk+vh20Jg4HPlFf7h+SVIAFAm0kCkkqNYS59hyMFMmHO374j5/Mx8YYHJmz90WEbXPPm
22rN1IN+RfJrN33y6xoXnD1j3IG8ZQGM0zjzkjIMEvnGwMPlb/RAiHtduuUXRb1EMiw7hLaZs8Yq
dm0CRmNbJEJ9U16G2Q37EzoocIF0E0Z9TpEjAGL63hLm8il20zlGWqbYU3FJoNUqaDiyKREQGfOJ
kIKx+3XU/aOm2P/SwFl6BP+5dxbWfTd9rV50z9Y26j/tMyJl6fgjrSKWgFp7ndb+E0sQ/GttXNGk
XDEvkGb4X/7dPiNtFtEqlrZVaKKjyKWR+e/2men+a03TRJiPYBeLshP8WSzBr3nJ/+9QYN3C4sTE
C/kjs27+zNO+i4+LUPY0TB2p5nEjIZLl37QkZwRpFwaKd9vFurbxYsx4N9qik4QYBk7nD7cT4dTp
xmm1xdjUhshwsHIT9Cu+9CEPA2bf8W6kOeJw+DSL4ZKqIA8Oet8hrffhIvYP3kyq7rmlpCBWyJi7
MzJI+/gKPWvxVZ8UQ4pqTAzm7VgMv5KbiB6T2dxtPPv2Vy9jgcnjLn9KvZrKdnKTkDSQ/AvEUs4h
Tlx+CwLYLWrmdMH2n11zPk6f4pnlg+7kTyRDBvbuJOFkX3k/066otnY7FLeySIn6MoweeM1MAYZ3
qQgtmSW3nJcIMVt4rGm4ECQS8eRwD+s0GcKBKeW9OTftjcQDW26Kthafhln4F2WQOnvlKiKuqnrk
5Jr1lHJDx1aSjNY1BWbHfKqd3We97b4EJhE29Nz6MJ6kcUtijFeH3hRjzbFVtV1iaK+hPbTznmNO
OUZ9G6PMdIZ+DBu39m8ge6XfyCCjqeMV905TJedVMov7QDRErmutL84sd/K3C1vGAwgQ/n/ISrKt
48c/pd98KRH9gFZXU8jjHUhlde1oWrCrWkngnGtUjHvaRPmDa007bUJ6U9ucJy3AT7taK7RN4lbO
DoVUe9E3abnnoWkbZXXdQ963xg2hjFdpnT+kFnF8PSznYGPOqWA3l/EFtSVFO5i38lmOSbrR6Oae
GVY548qG9nnlTtpM4eXig/IyrwgT/jY2RsNtbrpunA+dx9NCKEODp26C5HyIGcJSxWifAxcNK5Gb
q7wzy7fka9V74sgUi+qAQnjRnQNhhz30gnHZrZnwLNsB1+uuXcEheLDgjc55thdeY5x31uJt/NG6
qqTSNkTSLZdB6147bWVd6AnlZ1YsALA6SSREAWIkNqfmvsq88jqu++xZ2QpbztIN5Tmq3HE/W0u6
jYmyO7pVod+pqm2iNvCT712Hlhh3ebavqtrZEJ2VXbeEEkaLZtIkmtPb1PK7847aLUo01R6qJU93
siwvVV6iHBUGKlmY8DpdOjavzCSatM3NhodQstH5ptuFmbMMW/D1TBo5/NyjcTfuWm0y91km2j0c
/gczRU1ls3hwGqiTZVP41WEATHqh6CBsKtP4a7Ls7LwvLXEXZ8FE6L1NPHzduPlmKpr5xkc6vbXo
Lmx0DXx5Eeh7pfTyptecasf537pyFMrazFbjNUK44UqlOglSTRnYz7VAsUKHZDrv2jm9aImK32Gp
f0KpLbZ1m/vh4i3VVWaQzwkr/ijQQs4XQgQMNsH39f5u5qkfIDnQ0grapTlfhH1PdS1ZnxJaCBQJ
81Ov6pjgMMZpS8vTTkjV+8ufzeL/sXcmPZJqaZr+K63ac8U8SF29ADNsNp+n2CD38Ajm4XCAA/z6
eixvdmXellKt2ufSI8KHcODwfe8YJQWfNvQNJmx7vtWDpjxWJLCCzjh3fjYDhJWZ2jS9Sf58Snkf
xe99cUh6lxz0JK3elDtaR6EM+1TOt+hJWVqUgCVb3eu/zan8Qknm3YuFOarWnDySWBTSUDatfJ3r
Yl12fcDZGERcz72mmpS+06HU1PgljTKbbs+WQ5ll33qUPGJpzuwNggRjH0x684kXKEXADO4oCtu9
JDTm6UTI6lbGf1AYj54MkFmxOTEebMuJKqPVIYkzNC1pyzClqzR7mCn09kMjrbDW0NC2YZeIrXa8
zDeIttW7PeP6gdXgTlvhgbGcFXs2FmNHk9imzJdX1tOjMMzI5Xucoea3+Gu/SNY6Fje7oWfHxaCb
kSCORa8yim/rhCyk6mmw8MiTHh+1ldjQaRzytztp6HGtEj5u93Sgh763/LTzJ0oYMPM5H2I1ojnV
Y6OfdtTPXnyzj5tiBXTFDFznNIb5p66QYW1Xp6m2Tsnc7lqYomTtd2smDkvRMZQ1V783Qw8Ujx44
bGpW3CTrHXP6tlFjRHcWZwXdthrFfcYAPAXeTKOFlEdoF8HozbhYaskjlT6cBCaVmf6GAfmMuH+j
2cv9gFByBld95jS7tWwSRRry2rLDQmEFACwtZyfyRnd5sOhrDZOxs7ZmnT0IBQY5+c2dsGjUS4un
si7jvuppHqexWtS6uXf0yr5WlZN9a6a9rse8VMaD0fN2zbSSeGE/cV+EmcJYl0b54nleBiSvOPGI
dYFecJchmjg5417ldewElUYadgeMlnrO1hmC32Yj6t1UB3q0EujW2OnP7taM67Y04yE9sKOJdfAQ
zOorwZdxSTJdRpBdFBjhPbxzcVxsyARCJWe1x9mngW/OhnELI8S6X9hHzsAsdBWSiFuoBSAimn0C
1NMuuGu9fsHEQTEYTo8WCoUO9TbxxBbSjGd3mL6Ttb0YOT4Jvxy/1obyxja4q63V3Ccq6OPUbp8c
PWEFr2XEtPJJK0VKGsVEfXLlllHgkq9ad7QLi1gV2tWY9fVSed4SFZV6mHgJBk5jURHH8VHN6Vsx
TelmnrzjuMhjmsgHPbXOQpmciFO19xFYYAghTlnVLUqBZVL7gVaTC0Fo3qeyA+dYBaLZJUMioQuD
OY+tG56ghtH4uGXDdVTdh9LK6eTxagwY9QTWyrJnnt2arj1H5OV7NuraB6WKF14bRImN7FBhQsv5
r5wfyW108zCIsaFzLsea5hgpiIj9I5locUr10dg6Sq8UOR7k2anM/zBmbNqalzypKjDDAjHN5ia8
gXiYYGvaXqahguq4d00KWiEG4sLiLZR361sS1CqC2Lor1zXsJgfKdJWceojCuPZnssuLYyX7w6S0
DyPPY18XI5CjjLOZII1CWg/OWpvXurDO9QhpUpuGttOKlZPC1H7LTtkXSnIfV718HOnHZSQxuH+7
01C5sUaFzpwF5W+0qeTIrJq7SayBHS9fd8UUtPtymqidZS4Ng2lxmeDI2BiEvrzIXLRhWTF1dYtG
J6VhffhG/dtJCjMWdeHvl647IUINIlWLN7eghJL6XPD6wpvCMan72O1KK99MNutl7Gd9d+no8sP4
OWPOWNWzaTIvubVNabkxh7B166FkQ9t41IRrk/GYSf+uKByL1VUYy7nPPHkvPYJ1SyKUtozAMIUJ
MamlX7bfhDf0VUSR1PJi6EOgIrdP0k9HNn04+RUoak4goxU22nJuaQh/aPmNhUFuCz3SZv0VS20Q
Ov7NaLCaK07yiY9HhXASf01AVbWW2uU+kY62GcbW67YUKio9rATVs8cKzCkSdZ2l4ZIJF+aoIaYa
bLj6YeN0O7e0d94lBS03gwMYJdScXFN3Xu+J51mtfd2QuRIR4tNc0OOLH/qsshsAaBxKjxqHopqn
A4ACN5qZOGFiaP5ZgzOHGIFFvHhaae1q2OqYKds7zl7xTnwQDiHTWI2dnGwaD43UfpeLYLrBMBTS
sCbiOa/l1s/y+zWDwAMK/ZrVSH1xgYT7Ph0GnaLnDG3UqzH7WrHrBjLXS01z1XHt0Vzt9Klor/0y
LifEWBqAvjEvOlZp2Tae3BVzuxrfKK7kXgtAjy7GYACMklf8mNh5rfZYvZca6nPuX4ABeGCcoTE+
Kb3PXisrWSd0urNzJjFSU8D60wD64qUpATZa6bqhKjUu/mKYWUWnuF1YR7I8cvfSti29XpzVvbbj
GM+1DXW/QBl9Dv8WLr49VAAaAwBySHFKMuxI0i302PSkcEAfXBG8NTPg+mOV9VwStJyz9jjLAmYW
2ZpdynCGRRh52F1XbOdUat4R5XNnvpdzZ9j7jgItLSJUxXMwNDfyxzx35C95dU3ORjnRI3fweO2Y
9xMJQRyuWAGakc2JhSwUq1uMYPeG3/HApgBISek4XxSO1c/CxNh6cF1Omicx1UCkbJa8pj3hlurc
LKNIw+DWxUnnouynzwY/l5bxZrTzB2Im6+5oZfRyHNbe8ntCPCsD4duUz8dyKrvxhF4u31qkQrQ9
Im+YQzpZgPEGCpsbja2laPNfSzOlB2swyq8KuJYmaXN6SLTBOfhL495ntQ9INq55zPXRosKT5PxP
lKqGWhsEG3/WsvuZzpfnnEjsyssibsuD72jrpsxWCsA1qW/ISn1pKu2OYMDYLA33QKaTtxeQcVYh
2zteG10YUACArLx/Lyq/27qjENu25u4pgzH2pCEeR4T4aM7a4FqqqX5vW/8zkdLf2+702syWiGrN
63HYtMY9uULZU6K7T0TPUc3d1S8rdSTbOiFoKhHHoE6DqBjVPfKWDbILg2w87WSUfcKPaz1L04gK
u6tDQ1avyu26eMnncrsGwogw8j8srfXR18GRlSCJfCIY6ARsd2Y5/Bpad0v+z6tSwVUtxVsyLjZm
wJFsx8ApXrnUH4PI7rMWvkTTxGfV3rdDeXCa4Weht/vaXc7rWjt7sho+3IILMAdRjdrfzrxocnG6
pJ04FKK7Edjaq9noj0LqcTYZdyPBtDBlzTEJ1C896AjHSoP2amryCQgT+Fqv71NbPZaruBiCRgM5
IaGG7LzMiTwlnnk/zFoatvrwOzBBQkR5LJN5OVtWxhQ6Mb63M2Ibk8FYTA9rW70vgf+DVVztrTI5
oM+GOnBZh3gMXRTbt5dgk+9r8bv4W9h8cl/5vMosa4tsg7wsjgGluz+qYT1lYzWHIpg2kFd2rCXF
bmXBSCv/a1j4fTjLwTetjyUA0J9U/rEQsBIlKj8sa/JR+cVPovDMk6E3PwA8DiCtYcohuamXdN3C
Q73OqalvR3vajbr3qdELuwFvzsLezVU86epG8bcQEopf2HD1OnsCSzTXz8Hmdsybgp97gu9r8DqN
M+Sd0N1odFcLnyk/snmjc2TzQWYPTRxsqcSlVd99rsXtkNFvyYEemUZxmiv97HsaeKRREA/d+Q32
/QlayHpUXvFC+9ODLKadcJz+IYdrjjyf37LvHrwgP1B5uPfxpK78ednZHtqW6qnT5H7IAWApIYGw
fNIZ3bF3XgtctrNQyUs11jRWJhvPXK9WUL5Y+rTpBv+YTfqh7bRdvvZ7b3X3fU/wGnB3OHvVFmac
5AdTnaYh2d/8cv44sMiXL5WpR65fbQ2bXDPK402/k+Az1dHo840x2fk50I3j0Bk7HRjWktoL2VNN
hArtF+EaNLiL1drp9nBMlmabmsGjtSRyny084LznReiB7AqjdEIefHq9+nt/1fy7yRV3gCYH8Jn3
QubfCYPhyisa+WmZXKmoHc+6olWBt/gHcnTrFHRms6fpdNNnnBjF1BibIiOxGo1IcA8LRZF70QAc
69Ldske9zjP9C2RI2WFOCNvGSob6AYDZBBvoThRpW7t+QCgEF3gHe/3kSrH1C/Smrrz4OULk0olX
FQSPY5oBUmgk+y6djvZdAGoQsz5ZkQekc1w7+2h4KeQdedDloO1Bc9CLVuYW1enTsHLf2lSZG326
EdR1r8K3Y5QQ9Q6M4yGxxiNIFns3kOR+hTebEw0ce9o7DTkdQvdiU6HHH1rna7Wzd6kFR/rWt4BL
PCg5RCHS1StR91GvBweBUJV9CLe06x29G7tRBww13aHwA2Kiq70969pF6699K861EmWoFna6G4eJ
M22DITpq7OS7yUWod36IdMhnmhhImIPK6dNuE4j0TbYWd6xE+t9QNcxe59j3nNchbNFGOcXGG5jj
a8/SLqZDnlsSxFVD0dHwWHXeoRf+i26um2mtH01+4TblZqPJttYwoxuMpGYZo1qk33wlJthrLYpa
E4ck12lVMSt4ywwhPn2CMNIlfe4Vq3heFW5spBpEmAZ/KXVBH6P5q6m1/Wqsv1EARAiPbmXObsUz
ndy+wU1JNk/PuTddUoMfXQom6Mp9zDqSnPzCpx0ZdhEyG423J74nwt9VqX6g/7lUKokHY94grnsj
ePfDCOBtE4j1vnOBYpoWwlrd+6lF+tZwWhpxUcwc3liHXWu/zmsyhKWRvxV1eTchMrdHeWqEfc0L
zbs4NWeHkwBi9CV1zR7ZcpSafiy9fVc6/bVZzDlE/Q7doVdD1A/GgUHitWv9WG8Zxcf2A/DsMLv1
LhnzCudKah2SRJ31gEJv4YLr4rKGAB7NlzRpSRBL4dH5MmQQzpdiHb0QVcATyuUPkluDTT7rsVSS
9oJcr6PSco4DovTYMFMLAVT9WRl1GjqTJBplHP0DVQjgqIb9Yc8MlKJLFUV4YNq4vXuWra4/0pbO
ryUjngAs72vkEmzyQHk75co98yBmQ00nYr3fopxINoykpEfL4KEuqpcGV6p6D1ijGGVze0HhgBYM
CQ6Sqjpv6VeZISq5mHu/TimLf6LTo65gPdGVLXhPvLyHBBxvBHiMVsbE2dnBGsdKM5JHScOAFeeQ
tJQDFxCkuwqC8gUrBWyAkxBhssVmZjzXXUUB/SQyHN2B2XYfPbN6FeecsJKVSyXfrZdQkFiWg/Mb
naj32JLj9ih0vyyBIBEzhTPTkxfSH88ZkVb2CJzZaavcumnffdD0aJRR1+OkYJPyG950tSqva6G0
R4E08N1ZEQJEBG4KEZlLtrwHiZzYs2W25HGZAsMjDOScwFPh5y9US8FeStI7iHiwlEcEAx2jyb4U
gssYzOS+5iHl9r3YNdnqyUMRtK5BZ65uzduxlCPofeNru3lp6x9mYQ8PCnrwzpjLNIsag5n3T+/D
v1m2/whQyP4t1vdfU22nVrZT+xeZ+v/9pL+zbVR2Q7WR7oAtEhvATUP8J9tm6n/otwRcEoQD0yCL
D5n439k22/qDWk3L0sn9pb0DDfJ/k2228YfvICxHtmtS6GHYxv+IayPu6i9qYPJ10GQQkomX+Fa7
jR74r2rgqkiKeiXOlBZcyd4AkwAcjIgzs9HPMgDSA1VtsoZnJSU0JkbEWb16TveNfP/HtFhHcxw+
C70JtgTRkXS03NRKLT7g1nG1ECWKBc+dCVIObLWh4vcZfUkQ3/jLsUPjwzyNSFSou7QY1pguv1fl
TZv0Jm2o+uS+wWm75znX0HchTmCCjvTUuDPH+b7WlzyaphZZrGZceGGYT706tr5xnIs+PfZa9jLn
wy+TLBPcTGq8Nuayks47JZsEoiuEebzZnPoxdLPkywjUPnPFtWERnr3yHav30YbcP6W2IBetHg9G
V6fbKSjPiYkQbHS7R6bAetdgut8g+7J3+WA8rFKYh0SrTuvivaPGa6957jywczzxCPvswW4LV9e2
sSiLO9nN+dbt3CzuW3lfa5Z2tBkQxn7ZF5Pm7GzDanZBUW/9Uu68lrHBFBJKLbVCNEavA4KJGxLf
W4yKBZGtqPwRVFnWU5rOV0ExUGC3j3qw4BAk3UTM256g7Xyeo6azDr6enifd2vr5SApbjb4IbW5N
CGhd1JFTdM8V20bUCO8lkKTP5AnR8V5AQ4SG8oo8pV1Q95xVZuwsibYfVrO5sFlV20LXtprsoY8Q
LM8q/Vmia8i8ddctxE6UJAQcMtH5mwIAipjpp5otiSS+FaHpSppNVm6AcpgK7H5bZAVwo1dD/VVw
POVBG9M9oO9eOO6FcrsYpdSOmiXksnaZb9JSnjqRnlSXgL0VDCFaj4DV89p341ZcUTYDAV7AXb3h
xqb0fuV+IkO7S7brVI4hiRh1OObeLinGn2zMONKYsAy5FOTNeFFXlztb+Pw72EbdBNTz1mxfENgc
6dbyiQbzBxTxbvGFpPG5Oa9V/arJ8r52EZ4Y7qaU03NS22FiV5tybraGiTTMHIatLIwdekIwswJF
irL9L1HVu5l3eew2pgaXSH9zoch1Kcb2qDx9nxjD4zyZB4I2zlY7H1ytVOG0YHUrRwRsnU1sJ/cP
vfXeVV/hK/zRfTT8hv+Ias9ajjubvM19OVsIxxBBLwjvIjJqlsgZg02NLngtzHrb2elTx4s3JTPa
W5I3tSCnLM3hS+QLPuHsJyzmKxuWOFqpvVkm++fqeZ+9HE6pmf30dJkB9jnPZu9VP0ldfXL65DDD
6VgOSyz0R7kIqJnRQ5csmEEJjHbxQDTdzivnB0wjQ+gvwZkQmJdMFA+pMLd5az2BND10hvaYA3+n
QR+aYrnB5c2zCQIcJiWy62rZuToiHLsK3qyW7KPMutoy+VwFt/dqiYcezL5LhsvQdfu1aHE3FkHk
aPreAEcPm4AOkK79RkHHCP5tVqkb6rJ9UoZ2RHOnI0lDw9j34xT7DQdEyULmDO6wpySUDIza/ul7
AEj0kNdxN79aenoiP2gj65pfcM89ZTbmMx+UUTlS0izHSK3mB7co6XglwLNn19tCgJExpJ6Fph0N
d4wTy6zuRGE0B8R4MSEIz2KVL2wZzKNpF/UzBTctoWLAbehfsYDsVIBKee2yF19TGzfP4VmDtxw7
t2+2F9KFDfhi4ICTKtFcvgYN0OBL7c8rErA2xse6bDRlPUz5wMG/ThcdErmezdey73dDwJznLz/b
pY8GO0W6vQg7zmVQ7OWA+ROlazSkiMzn/KoX5JMndjNGVu5SCOdd6rYJ2xEA2+LRhWZaN6Zvvjhe
c+/hIQjHteApwSMaLslA8pS0Ds44fuSe8whuElFiB//u3ptYEfB7jwDsJPQlsEjQJxxrtX1l7YQs
W6dvlp5uZ6U17pK2QPgw/ajb1N0pGdyun//Sq+Yh6BRzboIIlSy/T5XhLrHr/gGTe4zkHDGjw5Hr
LdObGvlI2il0Q9OiT9aCL+U0VKHM1lHpzT1HAQygpt7c0lifCEN4JZ3sy03dc9CIn4tt3mOkfuc4
P/SJfqimADEpkpSCAE69H/fmyLSPHebgoaQPSQGFs1+QEXbLGPLuUKEDh0JOztRG+jIfXZF/UWkG
QQXWFK6e2nTVcFlM/2c1kS4+qZFht7deG7eGcHCrYZsU3d2s7LO/VH1kpMFvZfguCU4E/DfCAGxo
8nRbeO50Jr7hx6z0d7+AP7DrXd/mt+wwYqzTwPuJIOfUjt1dDh0Tro2GDXiaAQs5GUIvbd4ag1gH
N70pAZbXWtd+TcQK4yoeDvZiPA6Li/fF9fZJ4D0or7zY7XBfV+KzXXmhrgbLjD9dyXeMBrR8m0HO
J8SHORVt3r5Vhnt7lcttPQf7wXO32dgNEXYf0vIt89srzHsu5wsHV38uy25f0uEZTYnfRV03Pnqq
o+dUw3asFxwZi6sAUedfc2o8oQlso0GbTkPQXXl1lGEFMMNtoW/7ogDwIzRcmG2ca8tD1RdzqKQv
Yrst7w3fPtad/4CAxOHWxdAdTFWF7FDARqn0S85opIk4vrPs8qc0AXuCBOIC5/WFaabksDG4hoH3
pmynIO1I1jAWy7bNCFzv8vYx7+p3wxID72xz37eQ+loAkrCSOuIb07W+jVzDeDar6qVq5W8tsPb0
BqNDaazfNQCh1vunic37gAabZ0vpOxtZ+IaVpUWuOxqXvPtwgRnHlfUDiQBVSIfB0a/lEOyyQYlN
MKwzyScrx4OMVb1gH/LQdgTDwUkt5APl+iN3/a/FqJE7pIRgjo5+t3jFLujWjzbhOrnEX5CiP1Ps
VHBJyk9p2hk+sPlEn2SGzHZ6tMxuDYcCaU7nw/Yt0K1dY51zWRPIqXUkoY5jF81tPe0alJ5RUDtI
r9aK6Gx1wc+hbyfXQQBpScgZV0b2pFIw/uLFIS5hEc1PMbH29EF+ESntSkaNgL4f8r1rNSo2BkQK
hVM+a7l+NmHcdhxk4zaZbHT9cy62t9LhKNNpuu3Sqoh7O6AfqkJpDsF0hokish2yyy6M4zL1SZQl
6RuK/zFGDmztLOStG0F+XlgPehojFuZcTBHFMhSjF7ct/t9+hL7i2nh4tmjdCHveBbFchivn3Gmy
pjMn+cKRmF88v/n0Ki4X3SaoZRHURvnCvDUUm5EgolAbBqTOZd6EUEvOVsjqjmhyFJqO/zKYy6M7
5h9qXS5mnZ+lLD690QMC8QZ+GqectmYGuOSQmL1ZArK3XNExCiTVwmpATJ+Rer86a3S3nIv5piiX
O8Ub1xbFfrTFRXS4DOSk7jQTWY0S1sMwczCj+roq+oOwEAwnfx687ahpT/Qr7JZ5ONWmdUzbBcRx
tL47AhBOmDyfAGNfpO1ve83/rVbUIu7sINLp4qFN4gyek3bPmugbQrVwaXnbquYVbvkULSvUCsg1
vGoj9ZZDZ1Efy0Dwu43ANAvUeel1VDWI2MKhA8Vwl+RQVMmjWqaKIZl206AvPktaAg0DPA63PyZD
U13x+5OrVBR2RJb4Gtdpsy/hoqNSjA/cfRnwn/k9iPYlSZpDQcYzMv9tN1lDhPr4maRwWIxKPDcS
mUAJJirNhapJ5LKaVRZhPy/PZtKf58J6rhP3zi/XR5iqE/dwzWVVz1RmiagwnC/w7cugo3lPtflo
FdV+cdTJzqxD+jdnyVAwcaGNWAoGKrsd7yfIH5R02i8stpe6YRgmUBnzSRHc0Q1SkwA8nVSDhcFc
uSEXWW30kdwurXJgZcpk7wDRkht5GGT6G3xr3DkebAFvlUJDoJHI1jmKWr2VflrsqrT+MWrllgis
g0Ys51mnrnhXD+V4LDP3agdFheJKkgK8xmlZXDrh7Bm7tlaXvbcepCsk6HjQq3rYE/M5xa6mj3vR
Bcgi9Mw5oNuH1W/zcb+MA9M4x+pxyQYdOXelcIw2x9WZXxJhnxbEQqHIg8/pVnYiq4EBN0Ar6jnH
bsSC0lRSi/NRAzlnaEejVE1kD3GryiE4Uu1dxr6t5xtdLe+y6rAB6M59Zo8hyopiSw4pG2gp36yh
Pptt/uqL5kSwtbVNWguDk1t+Wh1Po916fuSpNJ77QPFZPWMg6Tq91fRxocHKaHizFtFX99NKrCK1
sk2EkD1/6LPiC6Z1Pdmjc8Q7kAJccSTOlrYj3qyn1HCkRMJlFfVS/Wpl9X2WOZ/Y7jCueMV1uMmA
RN/GGtqf9vYdlfPgoawrV/9qM8WGxcAXsbktNLHV/fbdNBzyLZFPwvRZBeI7rLsuy4wLUg6T+sLj
+tP0vbssv+0X1KUwlfffAXZK9A3Zk9v8XKzqDXUF/XgWVWbM1mywAp38XKrtQGoPwNpq/ID4biIf
xfrWNcicAT9DRVd21ZncYqyqHTOcwWdBLOtgLhkQPHBVP2RrSJI1ikaUYsTcsUAEsBKFEdV2vunc
M/ko70X2UDMIDpVxAul0Qpk3z6RhR6whOUpzD3YViwWvTplP3z6WLUKpkokRBJzVHu67qeRs7ii/
S+19NpWPrnUXNIWIBNgNxqIe5koeum452i1FQDoN76i74jyR6wYTxinQoaoMs39vUnLxQAc4FNFL
bV0N5+qw2g+D/j4rkRzMzo4blty1tg5uM+Kz8sXbPCGyS8T6KjyoWWu5JJzeiVqurcSznHjWnVkj
XQywAzf1YW7VQ1MmTmQO+XVt21Mu9YvuWJeBEQyZ64tsewBP5yko21cDMbHMsiF0DIlz2SaGe3kG
RrDDLpD3XpcbTCYmU5CpKvylH0hBjXCUa8+yO74XxZVot5e+dnRagGS5N93lu1/to5CspjYTWKJu
a3yG7627Yf9OZkTJ6pKC180RQq6cxbg5TgE9oavEXJPyHIcWoVID7h4t+WnRlcqBOK0Cgm3JdlNa
vZ9qN7i0XX2ZbtmuBGdE+pTcZf1UHRADHxu+T18vFi7Z7BfI8Zk8JMjNeqd1bNO6I85A9pHtaUih
8/eVCIXx3uk+EbVH81A2G49+3aFjJsH1FY0Sf3JuJId6uMoeGN1J2kcwcTwceV2TwJ49UfaonXQ1
DpuB8uBYTBOzvqdfF89+bkv/xZIku2LmZQLoe/QcyBjwaFRW++1Q54SLdL0SSQxNOKrdiK6BiJBr
JwOcNNPe7eVznrVIApdPp3A+Mex4h3L+jQLlUIAk1I1+J7pxvTrrzZClfRv8RG82Lg76PN5RsbT7
cSi/Wzy8+OGX6Ur8CowQtkX8+kBtwvHDgcqLLepWpKtBYsReWW/SJQOpK5CF0pQVqXbUdkhAN9ZM
QlTb8qAETW7+7jOFf2pg0LHNIdmZdltcJsfXjo70ipM7WMZ2NoABYH5u6Zkk+8rRefq3e2NYDt//
+R+obwxgV3IX/jWw/Dw2X//rIKvP5lv+M7z8j8/9E192nD8sE7sydegEUNFzQsjdn/gyf0PrAu0u
FJ4ZqCdvLoq/48sYNtipdfL6iM7G62HzSbLFz/6f/3H7K/qoCdJ3+Al1g9jY//O//5K4J/+fj/85
QOOWsPcPI4eHNprwG4sIFIf4G9P6W6zQP6XfGGaNRsMZbfKBGSlGVLyqzd5ZsL7qMet3AQRYXIn/
X9TsXwM1/vyunmsCjlukvZBH+FdImz9gtCvIsca/3YaDj3wrs6pjAX97hBi/kmPPHODCh9XVfeog
5QCcyU+4A18KrFYbLDIrM29h/9uPlP95R9/6oP/1vRz+avLmn2/i2z//8/a1/qAh3LCxHdHFQYD7
zQr05+2r4zdyISSCW7o7Mca03v/3/WuYf1g0t0CaUpqrQ4f8gx+53b7ccsRG3xIDPVKd/yf3LyP9
X+/g27ewCZsiZ4p8IIJ9bvTJP93B5lImE5o8ZJ4ZcNaOIi+fokBWcqOJHcImYtNH1xhN2QqrGxrg
t/6WMPL2l9JWFAKlkvNPuzbwIGSQssirup7qBIrp0LdJHzkI2SVFU21UI6DlxSpMSid8v7yh4gTY
bczGN55ZpdxrZsFpbEuVrvS9Vb7AcDH3SGLUOCLlLfEdgpspjMeRrviS+zVLljZyIFvJM3Aq1Z7I
QyRv2h77dDx4MjczQCvCkLFKFiUMqZuWOmmhGXiJ9PTszczANiMZ1K5/lEqh0ezgTCHz8c+yu3RT
PBsdCTLkaBGrRk3KckKlR4dTa7ogLAZOrN9UIBaPI5YOd8uXsGU0CpMUjdSYiywWli2e7cZARSvs
PnlJMpmz/uIfNUJRQQGA/vXyiTynTovIR194HZH9iBG3a9VnLnqE8ViNems763pDk+C6VkgLbGn8
RkDSj+jTxxQb5sr2tcu02m63c6Gl+P3HkWa6uplY6QwHgChUiVOMMX0r4gsky8OiWrKlwegvRYUn
cuxeB/iBdjePhk5ykj2l9tZZJ7Z2mywTkGiH40azp1vGvSL9IPKqJSEWuZfS3Jn+zQVjabbhQeAm
3g8MwOrCu3n8hS3CrE5OX4jhDglwgULd7KuRy+BUy4E2R2/Yj1ONwNlaFcIekiCYADCWLuAkY0Y1
GAkglrtr/DH5DRMzm7uZ3+g76tXBYa7K6h+t45DOAy5VNNTH6MIjhGSWZRXKAr/sbiC6H1g894Yy
LnOZAHdNcONs7FN978xegsf8v9g7k+W8kfRq34rDe1QkEkAC2H4j55miyA1ClEQgMSWQmHH1flBV
v93tCPsP77srohelkkR+BDLf4ZznEIX4vi5ym4QWAEqAKoxTsAu73vswSxP+yCl6g/PMbP0BiOFI
1dyrAAFsHKH7xTKAYqFFN1wdKj2qGzijDa1mN6Y9SIOiZD4c+SsL8bYwHMXQ8PF2DKGXEOuOhoU5
MTXSzDxOyTb6KQhueg3yaXgeRs/EJzg9VC2mKhBrlPMc/cpZNb7lEy6APbuHhO6mWbJP4Q7OHQ72
hKwFDDbFzhvHWe7j0a2/j6v0vuNhRwhctk4kbp1m9i56VydfuP6ya38s0191u8inPojkj3708O3i
f0g+e4c5m8bN+y6Hsb3qtPUZAqj6nZ1Q1154+Zi6vDWQeE4maGV+tHE9XwnVkZJDERvA6vFFukSH
fgxLnkveR0CdqdHv8AwW54RSmkGdthJfUwQ4w9DUjRionamK2UCJXLHC6XJ+a0TUIT4n1Q7j3nV1
A7cixj8SpiVQIDJCQkZcbvmgbe2NhwmbTnbAZ599miwav3uR7l/RyqTPGViT6tBmFi5EEi3Db+bL
/Kh7t+3u0mqSD/x0GXqDW70kQ9h+2pxBAn453346ecs3ZXWOKjLsvBHMGIR1GENdGJCt5fUAIhgl
06c0OKB2xajdj94z/XWPpqgAHuEzASdaIwn5glOWxOTvFHo/ISx60aw1EihGHaTIerYZznIEi/EB
oL2ye46smQ+P6ddyH/WzV60nHJW2BO/j54SwjWDE9EMNKB8hvynuO6H0sAtLVNqnCVPcJyUU3ZcT
NJ0P8Qft+GkFe3ob459UNxiOaJf9xlIuK6bbT7qlbmHv6Y7NWZEZPlx67crpWJnG9Y4MXyQ5DQNo
2Pnod/VIwF/gRyeLq7s4JqmrXiu3MRj9x9xV7Wu0YpY5EAKTXTp6U2+z442zc6OjKDvz/Fv3rXGk
u/xE3infvdaK5iiJhRguYt83D7FpUN0XESilPTkGOJRIDh3uswbexI6lI0uLZAKfgBhfth5IzLH/
kaZC1sc1aKF4JVNCp8L9nQm0hkXzqnENf6RJnhDipJIHHnVelkRiRphCUke5cjW6brwm7o3MxuAv
OvG/xCT/jlDjfymR9tmPX/9YIW3/9d8CEm8zZSMfCahBBFU7puy/KiTX+wNxCAUuFTaa5u23/L/6
nl8JBOxbnKR4TXHv/2d9H/6BaEQQz0MUp1JEDv2f6ntyzf9bfbR9WVB2+UNj/iHX4p/rI7Mqpr+u
umL21/KsRW5STZcUKnFzGSVMBCKAMQ7eDaaBxYsXm+xRJxuRARJMhnGlLRD+F2v8Ertp4F/g32rU
SVfeUlyvA5iDa8Mk5kmGK621Iq8iPuV+GySgsVanX4C4VJpZua0l1gaXhC5Go9pFcAeqRHsHEi2C
LSmnVEux7Jl+m+sgt1MHiWoqUMfl3mphGSgxXvg6TXy5L9uCwSh8chhJkakfMt0AHgKTBB7KF+dO
I78+AxyssYzgPx0I22U4hYLfrYxI72brMPD2g9BlY8dXJW6IGiy+UyjE1QVhlK76HtVl9iPtm/Xg
zP3I1KKtJTYmEF/xYmNj75owWA+2TF6HOlsQdFZJaLsAjXLgOswdNy1B6Cze0zRUq71ri8o4361V
CZYxUgae8grTp93zhTZzsQct2JY3woRVkLElrbz7mtMzexLOgoITFrlbN79Ixcl/t2CAiMIh4sGf
DxzybP9T1jzBU+BYvwbrY81yWlYihxoPSoVLxomHo8Caz6wNly9EuT7zu3KgJzwisVT3/lKKiy5p
chZcRCHrEyj24Taq2H3dU0RAv3M6Ke/bTiMgAXvkZIc8rd3lNSJl7HcuCcF+LBOV4YtNN9zYkcyO
5oXJboK4h0paLJG6EP6oH+t1Ki4mzmOWF7DAKGzggOtEZt7zMlWdALzKUn0+ac2CEv4FU+WYwxyB
i+Hz03XzBVLFUG5iOOlgLmXlXGFhSbNQ+NeoWSfuVGWB/eyXHr2Bu4P+YVkmxiuW7nmHk7cn85Uo
ioaPFywUS+HAL8Pj7BsZXffplG0hTt68XKauF3ZHqlflXA9aVeUZtV+EO6JXw9U653l2peB8JZS1
MCEZLw49Q8AoHMqL0BZtfYlQfvrRT+sX+IIJXxGXainC4TleCLEMqYpgmiDU3guCFW8WXFJ3zpbR
wQ2EUwpLQnU3sEyqNyurgyMSf8ZpLL3leSHZyh5NsNgLKo7xMUVUew+UJTjIgizdu6hj1zGR58Ak
jaEXDCOqtG+u49QXEvMEn1nNm0HEScWgmsm7D1PLls/SIP7cZT1u1qaV/uMsw+ZHWqfqHeGJT7Je
6CDU6MoJA8Ui1pU1T506jIdLVveXgVdXxSHC0OzsmIAgE9ddUTg3+VD0byoJspcZ4cFdVPCJc722
SddfLjLDo/7aD1Ou51+ZnPNk5f7qMWyQsdlSsKE+ZwA3tf34k8PB91j1LW0bxjsWMJnXpYemmgce
UyAoRVzKc2zrOXIh9rf9HB4zlwbsQ7qyw12Zdb7onwH6jO6+L+NMiT00r5xo42S2qwHVHrPJMV+N
ncggBOBTJGGWIwUZNPreuc4bPGYogUdbH+u4nzqU5Nih4+oa1XTrooBR7UyNOMFG8U+YvgXeo9mb
/FMTwygq93PIhw+JUxQvSSr4Mm+9qQum6VuVbOpYkhVs6AL7arJSnDVJ9RI+JvtxlnujTAiKD4FZ
vG4EfbyEtYRFxbA07epvcT/U6n0t2XG/RLKc5tPgDsbexkWv7a1i9q3BUGXWLYHLDfXwYLN5mJBr
54blWjFVONDdCQGhDdSPoQ3QHIuiDS8AT/jn3kPPb4yoPjJ+uNQkswP6Z0saCErcU2PpPGN0Qn0G
TJIJfpWj/sbUdFgkHfdO8gfdUrxYEOAqesrqFqLYCE/Iag8qxhxFzDTjQdQXLBO7d8+b5L6yEq2Q
Q44V0ghWEnoYY+R4Xe2e5youv2VLAMevX5BeCCNAaBs8Ul5PYwEM1L/EQ+PcI/mb9pOVOBNVrc6s
7+FGEXTPpnmZA7SQSJn6ibq6GtC0oN6uLmw2mpuYUx0lZLsuL4UNsnkfs187VnngHcBKYHrFmkmP
WHehxZ0m45MP2ONMd+6+BkWF0ZTRtkmrgfWV+FK+476EDYAXwBCscWqL6CXOmvobURuqusadFpwT
L/zEPNbajyzlQL4akDW1v5KSoNVbRAVgpYo85AcOBgZXvxyzfE9z5i3vmlYfgzCuGXYZIKr85Ha2
pZ/+ojHMf4Aah5inZpLZbmxd1NEpyXNyX3hB5MGbeGR2XSpDdIepnqK9r7v6cQ6X5qyhYy5oflR9
p4p1Fge/9gFBsFaql5P2Ez3uIFhFt6Veu/oARwD3UbX051x2WD0tW4k5jXMHBEWFYT2AVnH06oHM
F9rYPMbqhNESN9gSeSenYrTnuBmL63hszyWCgo9gWMWhnWjUd4K3k2VRG97gEFVPvV3DgMScOLU7
4co8h/5WOxcC6/zHNONK2g+atjhxpgXNBSuA5xmMNHajJOt/jErww7+oM66bXb7qYv3ZZdDM7oiY
nsLTUvVtdE60Xq4xKcgbtjJBuMtTTOULQ5avhaSrhWDL2vLWYzyHUvyv+flf08YtV/Z/njYe+0yb
Rv/4x3J6+x1/ldN++Ad9kkdt7G4Ca7Elvv1VTnuSQjtyqZkVMGahJGPlv+tp1/+D3KOIqkAIIal1
mQL+PS/3mEQyImRMyS9svKL/EzqcxLl/rqc98pw2/BIDc6J7iHrkC//HeSOclln0io4zLVwTXo2V
DdjBgwjwdxmshCvSDVPokmVtFIs3AXEyPIzF6rx3FqswfnCfTST9O5drzfJcYvUZB2mvNbShd17S
MbvKZtgxh3C2Wh1EaaMC6A9mWvz5eamv7EBuzi4Dzeaf8zVM3sOgSR4I9GJEyLbHZXcdLO24W2kJ
f/UIRD8gP1AWdEVn03NeIn4DCNcuB956EaO6LZBaqKgJ+305T/oR0HP/AIiEOz1QaYC5ObBUVvwh
TIzWdkLekfeNvSZGiiS4fFmh6pTgoIJzWweNi1M+n5rLNndYP5ULsYt8+2BILq3ZZImjb1O27pVI
iytu7Fjc1/7i2HMV4DM5FQncod2ayqjbq9BulDcXkfAIbRXddHyfm35FBTxtCwT4ii3QQRAzig3m
1PeWwk1Rf2GpBFUBnQherppY8gFiOQD4DBo0ApyN63OYm7R7GQu2K+ulNgHe+k8pUF4P1/Xs9GJ4
HMMuK5N9OzpZHt8hy1Ld9CQdamNMsx2gN1a94xx0IAz04Fft+oRhWTKNHfmmYCYVWO1H1O/AFFCm
DIYpk6htHJ44xzvoOa4h97XCA9pcN4Ry9Neg54sP12HCuNkKszZ6mJaMy3udcfztECjU4zMMRiGO
cBJpdoJZuvUTjhWvuPU6Qk3PYTlO094rczomVUdwPV3SYyhRbLyRW9MVHpCnZSgv1z4yvcJRPTGL
NlMba4QqcrikFJpJT+4TpI+Y9jVgrzyQ0xG53hyeFBgcnqoUUfoVLhlhbs0yEW8za9b57L67PzE3
/UNKRPp4cD2eud1ahPBlnBITfJ+u0UPWdeAOugn/4E7xR93wE8rvdVDUzUU8RFwkMBLm7yGFMg5/
UiO251Yloz6x1s/h5XUmkYjVwEKjQ4RFfZzycWGkGvSkRvi0lGh9ygiU1wReT35IB4wGBeqG2THe
CGAq5jqFs4dXCeEKioLGPrqxDZ9il0rhYh4FnVy7QnZFhmOFdV8dm7O/RqkwISngWW9ORemY4TIt
E6TySVzCytwhlg/y22AJu4krSsNl/C5c8IHp3lMZK96896Ps+wgyp79fSkVgcg/Qy4d8kQr4L4DK
HTQvfeyEKBLmwiT3DHAm7zbg5R/vsrZKybKu+8D8dPN6nUn/ydSDaMc6RvG0JseBphClnqrsHWVF
e+e0LDr27uhGj2wsaE5KIOfOzjedQ9BkuFmJjcc0QBd0AnswSS6LCPIDHmUaYO8SDvUW80wARMww
i03MgjvieYiW4CKGBo/YxtXTelxgxzyms1ec+Vsr+rp4RS05+NlYozurkGgxfBizk6Cevgz9FhkY
0aSqPtAHmeHMdqn5DNJ8iWkGJyhKq4jZSzg5dsxoIGX3UPOMPKICC5+yXGcKgRIv/m50uwyPnynQ
z8CaKfxjFRimAiCN0tfcjMuPjtiHAp9mlZLloTuWmK2f8C7YQpe/U2gVTOScJfqcV7f1D0a04kP1
DgnFrZtEl35GxbtHPFdcJYmIUGZjSvZQ8NPv7PoF6SAz3SySRxMncgQ5C7MEy0UmrmB3M9jlDam+
wEyX17Zn3kzISptdipWS37wVcTs9q2A7RxY3Hn8TBIbwSXvQmXBhJw2Sg8W/a1yBHUSNgpkBFKVh
ZYeTL3eK2rk4ymGbMxNE10XnjIOu2zG0t48rFC8oMlmvLDomihb45nG23hSceQ8sworgSLoZL1Qq
geceEN+7KEv7mXOCLLxHG9AZQXhjypLv00YO0T3cDz22cFyTlGJQUAEC/em29MAmFnMAm6TwNglT
1anmiDLM56aL1BS/NXmK3CVBmYq9QzpkErlw+NE2LTYlV6mdtrwNP7NIXxZkDo86j3XvnXxVgn4o
WO7CPO9y8WaBw/VXrIq1YbfQS9DqcVSRWEF5+ksKZjnHIITAdNWUrKtA33rcfiXeifLo9yHtV0Yq
3K+6EwCbpI2RkECm6Af05IVO2NjMpVUwEOrkGs4/K7KpigaqaxIsb1tZQwbfdY1vRijlil6sxew4
vE4w9p8THINq15Vl+8ArsKmrkWRBLLDOeFnphG8be5h5WyXPBhpVAigxqlRDccxlGg/XCgguE6pA
t0HxBckcVDvPBhLbjfoKGXUux+2LXCyaZQBS+EvcUOHqKrql241DNqQvThY4zZ3Qvd9+5p3I+XSl
MZU5ID4CbnOcktyRcJ6WTq+nFYxscpBqnCCf1oVQLKtq51vndhvPRsjuaUwnLwP9EUZ3JuvdZb/S
ETwUfHJor4xDD+UkvZtgxwa0fCycovzBf7d8C8c+flpySHI7WaKTnMQY3k3AGgWK8rb9HriTRK8z
z6F3hYYxgllup/jL6fI1PRTFUN/FFOlMR9B5yThhmlan8foW94n/0czV+J47dr3VBRBWEFuagRPz
phdvbLC6pB7pFacKs3ONLyi2gKkQDiDZlnpTjLEUUzSbevKQlnaxho8kcHcVnpnmPRxf07GOqvzs
OJEVcJN0E7Q2lziLC65TAPCrGulq8eJU50zhwgeJNMHwLgr75ATQYfbp0OY3YAKUOWZRYL510WTv
4GBLnLtrkz9FedP9YpQZPCHVrKAIigYA3RLlDLBU0lL49YCnzyUZIHC06qk+r9U0hQxVgmAAg8/2
B9NoUNUn4ZXmNRC6uXJsSkIZo43mVw/X2MNdMNvvlGeDpJrMvJ+crpsd1g8yYlnmYpvARom9zwiD
AGa4ji0Q58qUjEPjxGn2PEqQpupEw2tAZXSzeI2k2owa8VO1WeHgc5gwbtggRtMcLQurzapVqPfA
V9XXc5XmdEzgdsodLWnv7QZlVQclEUPgDlGYehdugaYRx4qqbzLezma3IOHlpHcGC7ukd336NlG4
NRSShkCZ0G1hrJR+N74P0gfe47ksRYYqQ4Mc4YIs9oLqBcdLPFSMCpwN4jeEq/PLDmSz73K/2uYV
TOUZOGn8KQeGram/Uzj7X7e/fzp2M0ALZoxo9sW+ZCbYhzumPFj5o6oFtj+lzMY54BAQXJh0mpFH
Nqu6n9HXSgChbYkQcSmBVWWmcm6H0Fj3DB8Je5SKVwrzBoVXhyBvEBczILgO6kUVHQ1myehUVc70
NCV+hw8toFJ0OK59PrFdL1ev3Nf5EPwGitqLZxbAA46Rdq6/Gd9dAQYnvq9jaGo5TUQYy1U8uawW
whfb+bE+KFN0N4kpRwczRN88Or0bV3x7k32L27IuvbOOoxTn2+pYjmPop4R0AU9rNPusSTYlqoE6
ofpbCl75fseFDVS9iNr40a5xdJ9aNHfIYIf5KWEFwJrTa/DG12ShCiYyU+seHMmIgmNdoBTg7IfJ
Erd+RVZK1cGjScdm+RalpW6u64L+/1hlE3tKRZzeQjhFk/7A2b3weCwlgw+cfyUkh6lglr5F1DLy
syyj/9V//9V/+/9r//30uxk+S/3z38zXv/XZ73+jckz/ySG9/fa/mnE3+kP59Mx01UjihBewXfp7
t+X+4aJCQ8MfeXLrsMEN/92Me3+EbK1ITQIC5Uru3P9qxp3gDwG2mGyjyANWvJmZ/5tY7X8Tr4Xh
trz6L/lahFCMtj5EKscfSbXobUKzfxT/gJZV8KhOwKBmPDNmSW9jSSrXDdO8tr4ZrUMbAVYDJv8E
CH6+msHnf0ctjqZb/RlsxQqZkKuVOCFMEX+GX6VrAEWA/CplDkO+LLTIsamel4r1H3EIORFa3MOa
7etAb4esnpAtFLpZdfC27K36zxiuxR38F0Q6BmloFg637NETw6XqQTgb/szvCv/M8gIRGiIUCQnl
PuC0nr+1Ooyry2Hs3OUNm2K7XLkLCEiOOpxxh1bD1ZKuAVU6BrPS+walPxPX1SYffq/X5jDBBkp3
Oe9Ls1tXawBhapOOOy4ShMBZHejb2FkIhFFywN69uls8yMhy8LMiuO1DMHaGxoIFFMuWjeJvq871
99YODALTOe4Joa0bqsy4dL9M34NFXkJrUP77Rl1O8wTHC9xDCa/JRcjNbWKivdekUh9X3yGGPJ3c
Xuy0oUbaU+ZR7mI/tHxLevEPykPcsfP7Yn3GTsusvq6D5ERmlDHHyfLNHFy3dOgCZj1EZ+wIlpG5
138gG+dGw2MaPrBlg+gxKKkPEPRwE8CTjBuqScKf9r5ofGenVZn/sLG1TwYXHCWe7ikLbDmNCyC+
0LtBgLEOZ7EiIdrT5zA7dbNomPdeDTHqZEUI1VIC1SWYI1J5/jTbsVdPa0XY6wVw5LG7XAbiMy+7
IcdkVvmyyI7psMZMXNzFuMcqBsa3kw2oHeitXUEmpnXwN4yjnJtzoLS/HIO0X6EaBugqbooyHvob
rXKnwl2jMCG7ygr41NLD29sVzHzbMnTyz4jAoe6Y8XXgqXXiJt8hSW3djRIEfDXNvTY/VDOpIBgK
vdXAlWKFsa88Tww3yDGJVGB92sYUDiXj1LZBvnbhVBNrxXDMEbyNDZIQeoC+TZ0Xw44sOKVuU5QY
hCnormwxOW+6YgtzoqQNfGyETFNvdOO54ZMeCF15DUpJ2BM1OMafCq58s8/KsdcvpZNN+W1RJ93V
DF+gugZcJse7dC7j6d4CtJ8u4QR20alZa+JhxqHwku+9jAv/i6/bAcwMmZrBAg9QgDNrcRmfGVAi
j8E0Uj2nYpH6lLEG0Md5mQKu1izt9aWbRzDLrMlosCq1tOVdYKswuqeFYLCTMQvyrqBUm/jgJIFw
z1m8BF+E5vUT4diw9I6kD5ArJYq889huVCXcADhvjO8D9gwXs4eO/YwLKjP7iIgDe5smLG73JYqr
6k7ONIsn9Ca9/GXymiaiEsnQP8SuDphrQx7MTkErSJrtk4VuoxUlDo0MDFJ/aRzyBEFSb78qPVPo
C/IM2+qWRVCXX0zCdoDMXE6ebVlYZpddB1b5AqsNrl7Jc8SGNhvH6FyvzQS5rQvIKQwH1yYgeF3g
24GXsRI1nY83uDSl9p99dnpb9ok/B4duXqJvPg4GaFWowxLmbV10lcyblIalfP6OQM9+tUsSfC0F
EkSIAYt5E9DNAoZnVGEHJxvtsptJMoYeQxKiT7Rh0iScb4JfHRVed56hvuAn4bcYSpKoLE8++/h7
GfSskVnshnfZuIpfjR+Y9gKzNtlx9DykKZop1L9d2YZ3xcLnioJtMG+ZMvarB3+UXHS+b79YmQZf
rLBhoBbM3AIqmc7nZc1KIuzcjiy1ALDIr8SQFrYvA6A2HEaClfiQNDYHXR6QbtasyzuBzPVILUj/
BwRtnuHyzhvVXgcrkwDhDVF0ScMONK3UgdWXSEfRMa7UWt8mbD7tjUvF+oIMOivOzKwmhxBfPWN2
9YzTQNfyve+BCDDKXqTSoBKjrHUdJIBsLW8GijXCnup5WPdgH6lnM1GNqJci77eefDLnFLkUT8wy
WyR8s0gxpiWDeMGRFFyqRAK+TI2DBdR3u+R2lL5HGQ38hwgNeu6dBVfMvCPJiclL/AGEvPHKHlcV
44u9Gy90JgxODdPRQcLZi4L+panYHzIDlWBTeQMAvXrUjHeDzhg5Jb3N7+lz8cczEiROBnYiY0ik
g4jfXOa79XWb0F7Slgn50vLXF9SHdZCd1mGRePQZie1Cl9kf336FTiBg4QYbTpoaIebM9oiZ8xYW
5eroOolrqJ+J24gPf51W2F7ruH42HJlmn0jfKXa6MsNCSssUwc/VbfltFRCnlSAp5sTQD+6gF6W3
UzwhJPbKpLhrMaq+NT2GOsCMkpyQGdMMmpTqYVAbuUCZ2OXCaYckRGFMWt1Ralu9uoztMbi7NJ57
y/Sio0V3skt8y6ZlF784gkAof8w3bAcIS063Ri7psYFq6B4KpsoKo5MX/pJJDd5lntTIdLruXpo8
wIsqQU+ltIFNXrFwnKJ7yoDeXgB3gDmd1n+iICLYS8CtXKSVrhzCu2E2bCZB5NunXibms0ChivaP
6RJXs+ch+WE1x66tqQxqU+bNM/5QV7tv/lTbnyXtIlBJ6+sH5SOeOac9LQ6uTj0/4XEQn+C89Wup
Y3Ie6ki36FFm3YzHKEbFefZi19yZ0uOT7dqsO9BvVmDx2sB+0MDFn+sQlC+SQNFrsn68b4SnDRhY
5hLHTigrsatKnaFzNtAruUJx/55UXLK+LW3gv5G/lkPTqFPJa61cGjhGuM5+iGSHBnK7OrBpjt1P
zV6VcelseFhF3cTzriTv0L9A/t4ux175tEMYIuZnB+nolmdUEZlGoPz40MrR949Au9PfdOnpclUu
Y/ZObBLiVocNFOMUailKwWWJiLnoFbvDQWxg/hGyMz2x4z/00ywIgGE8DHPXaQvQWd7MQwgTMO/B
5zD6OiK5WpmVcB1dmQYRB6SWZo2YIRjac6y8/kVSxvmDafBqYdDgpd2L7UJlyxDg7lpVPb1rSNXX
Qy49lE6kmc17i7EuOtuphZznhCafT4RBzAmer7QNT4FF63vwkP7eOimm05Prm+nJj2sghwsjDCgA
cYYIipmsv4uM6lrqEA18mtuW1Bwn9b6syObqgAB6rngwc76cOXUgifrOdF9TGIzkDfXLbQwPzmeQ
6hEiiciBNxlQsFexbVnr8tQ1GtFFBo3SQZk71T90ObTVpT94uN3J2IomlLNR+AE+2f+Wsy9xDiRd
0UvmfKLDYUv+OTIzA4qEBKaYsI12SAksRN7fOaoTwNEDFs1S6eXJBGX30ytjgjMWM4/fQ4yN7Phj
r4JlFGvSTCibqVS1knO7m5shN4ewU9WD7Rz9M/Kr4N2NcqA+HVWDDzZGbJV2KvLmOKN+wUyrW19e
G6rNx7Sq/gyWbhNs/iyp/T0jCPWYdln4LkHZUnYJlf0SGWK+Q5uP66srMvO6EubhH1BpbPPNrBPB
TiS2Yd+P5OhIGcU1FI8GsfhcpsyoMTd7I+1zsXyQ2lMS0RDVvuF204rcJ+iHT+nAxYbXT4zkjTLc
v5tjTxGxKcCvUbFl5cqgp6KkT9LU/9nMAVS/NDDj975F3Ltbcrf5icEgsTtIh+xQbC/NerRccWAu
nGHqUf6ijN0vcwOWKLELJ1oUCOfN+H2inrqgyz5tXI0fyzqlD2TOFutjoLoKrss6TWqXQcF0sFVD
FNj7cJAfF4aB5kC+SuNyv1lo8oHwkxsoxrW3k4MSV12AKO6coDsmUgXF4HCIAig0nhIBEaRwsHK8
u1P+kxhP8TuTCyl1MNQVkZBrOt/0zsC50hVkW+2SxZtu+0jJ8qS8onvOCcn6SeoxbcmCj/mbauzw
xii+/ZTj7EC15H7+ZgaL/1tg9nvuTInAF57I0u68dize8rWmJXJyHp39QKn66JNchj3Ri96rQs3d
HoMUynzZR+N7iKgSJJNpy/SwOimWgLGldGnRLhd7JCXZZ2zoGiBsDGDAyfAN8t0Y+P2PqtPARnAH
f3ZM57+nW27briRUu2A2FuQ3QDLpCfnX9VNFGN0HDU457utoGu4D63cwT3JgpYc65tX4PoyaSYv2
aOB2CSFoqHL8qngtSN15FbVxPkU8wiWKOh18X2WUOrTAksd+maM1P6V+NjwxhEWeWVPw3CLvq77W
aZ7x0RJCFc5dmRzp6bvfQxa004kHq7oK63ruMZSMOdvKPGEwmHZ+mO+nTozfS8TcHwIDULgPqf1Y
r7nZEJ0itwIFRHQc87hq5ro9rkWtgCh4drqLwaSA22rKOLoaKpivW9Bh8EUUTEa2vHbcX3RiDSpp
wEj5Y7ZqJ9xL3NjbAQZvOUMBGWxOZ/5FPUUpzacs3TuS+ZZqH7L/ePODgXq9cZM4PbJrSn92xeja
s99lxT1lsZR3bFH5jAFGgvBKit6szz6YBTwUaQ/FnhUg1F1PLp08SI7tGln+yosLPAHkVYMHeMBk
XakjxuMIqO4GWT9ELaXisZIkj9zGKxQuoovYK0KOomDlP5oz8T5jFqGacrqBoIh92pcQeSYbmYTd
D2v1N41H6iFtIpRafHhIaf+y9v1LHv7vm/Htf9a0HH5X5qf90TNV+/+P1/iT/jbXuX94gjSt2JOu
/FPS8p/jNfkHQhdEMJT0ikSozYv693gNPynAQjLAkCMpN3Q3Q+nfWhdnU5wjQkehEkXuX/O6/8N8
DZn6P6vHI1eqyPP527f/SVpcvvR/HLBByxwdZwYkrZeZIJWY+GUysAe9NObLiI5evONFghflwQhi
tj+5pK1YKd8bvCDY7dSUQnanVMHkLsBec5Op7JKlUU2sCltAe0iqddVn9mfhg8+Z90MNAy6XgqjP
o1fwYrLJor9hGFUCC4DM5LKI9Rpxybo6D/caASbiLpcGbL8a/IGgCSd940Mr5PiMB4DRwzLLN4gX
EBgYh5WvHZUXQUAew6A9gTvocDyCPZ3T4qyW/KdphEK3JURiFFOr+pllyfy+7Wiia1MoViIzpcWv
xIZFfxqNyW7pQViP9YXC5BOvob0yXr7iklsUPkAbMT6Bys9JtptsmxBipeufuCnX4QK/tqZ60rQN
KB378qUzU+Jw3DLd4uxz6o/BX5cNwerKs+g3Ht28NPXJMjPkIAn66dlhn7ns+j6GIFGHU/vWerFt
jnWft4KNowj4/96rtxECDsd93AbLcjYVyz0ABdQzsIzgv041AeXw/XISKKJVE2REcod7GHFnWVw4
o/+1EKx4X+G1JPYlxcyz61NZEDaDAuql13HDthtwE4mhepwv22ZFdeyQ5LqeAI+lNXNPtB07HzvM
vPEtAgmLzCn5XGQ+PCOzRQAu4InQ0hTBB/hgzvS86KNvwZh141manEsWcP3Pwo+IwRIhtgPyLfLf
nk3HbyO67Yjng10L7gYlH0kX83+F2L2ArmqyS3ZzjMuI4250+wPxOEsOUNDQxUv4uihjRtdVj1mf
tAB1ET46AAemiJafHNHpP9g7k+XIkTRJv8pI360EOwyHubjDV+5rMHiBkAwG9s0Aw/b0/YGZXRMZ
05MtNee65CEjI+l0h9uiv+qnaX+Vo7hAjChjzmUl2LE1PiqNvVcajc08hv4SFK8ZjpqHSeJgMmir
YAc0EIGKqEcVs2PmkOiCs9FfsV0yyu70QiuTU3BR3DAQHijl8McUayxHmE7eRYATmCA7OXZi8EVT
/9UuW7rRNWetNtoNhsM/JdVU6TOeImXvi8HNxxOiZ+4YDLNQqV5ny+H3DBxlprs655G8WAhnDJcG
TVULbVMBd8nGaoXmFbcMpgMMa/62peurPjdS0DGfDZ4tt3RHcWP1oiIndVdhE3qxK4fowcKxnX5y
/B34MxUxwhDPZWE8AdcClztUVhK9FhZZtWfdeiB6qCLxmgudi8x9wVoUFBcV+PDF2jQaiMz7EmeM
TBnH4RaZ4KI790bJmXubAItsD8Y0jeN102h/YFJfWS2Fq5r5/iYKhGA90HK0d6R3R+MBGujAw51l
DBkrzhI3GR8iP8b0dYYe0Nvu90KMS7zTZWvScdSl3nvplE0Sos3jqGZCBQ0ty0Z6DAR+a3Beii65
eBVocVjM8nLGCoZiD4RrW44FOTuTvuJPZ8hLeQUwDe8+KQ7H2ZK8mMRNIMhhbCIWm36vosTWb3Pi
LA9RRp4Tw47M0hCRs0mpGMDNi+UD28y9UdFksS1q6dz5Yy3z/dg39T3BEBNTS5CwNLnc6lBokrG/
TDD7TD9pfOlJIw58p0F3c7NMbT5SykBHzu+RK6wHhkBZ+eAS+r1Pc0WfQc5NjlSGISu1VUMMBm6D
dzfaM79x71arwceSSv1CM/3ykeCO7fcjg+93SbhFNxvbUKy0OP/q6D2eujI72rlndSFBcjUyCE55
DdiWKPDhicjqO7AVjCSIDOWEjXTVR9t+TnmbyAd3dLrRj8dXgoPzDZ9+B6xVOziccyaIV4mFuhsK
L1n8LVd7vwoDwns3vXQDnBqbpg3mn432zORAbBQ+IkGhSW4HWry4TNapbA7DYBTnvMko/Abv5kTX
oEZpI7TQeXeTZ7HoBlRf3BY5DHO2spRUY4KL0wR3mqZcfAb7e+HPFvcoz2y+OzgO3d04Vw3DDg/O
2D2Xp+bSpaKPzh2z9FC20A2dbanbyQ9nNIhns0WJ25kDAgBYt3REMsj8B1Rc1YUc3M35yoQ2d502
ZfSz5mjtbyoZL491DIj30Jo8crDQ8JqS+UxiA2CMLgkU+Nx304naGAw/2RIwizEnf+uYQ0M9MyTC
g90Sudr4wOohgxZdwe+V9Sl6vhYujBf8f7jIXctCV46aYqAa0y6K3VDK+c5UrvEd6bcFLGb5aAru
MEcUOEXDR+oIIz6302x7wLGCoNtixXC7bZJo/wnvKig4a/aR32yCNwl0MAvonegCtuiJ1WwT2Xos
d0k29/xT1AbWa4MpvJMF+Nlwb3TQKRlpeUfuZBQLp42BX6lcgIqjk3XAmfC8+3j+DOmHfdbIR6tG
UgOeNwf3BYEP0mdZmr0X7M4V7E7yxtuSvq/bzjKjaMsN1n7CQGJLwv9Fd8NzYRD4drsulA2N75uO
d+SdU40r9qPfT9+LaizfTYmnlF3ZGnmbGZKsj7ItHgmYJC9L3gY/EE/GtWrPy7EUURdDCL6da5h7
QWmwdSbylHmK15NTP+9eGmptFSCygT/INzzIXwEVzjz702qjswLinyVCr/tA7VlKt1llAloSuBUT
1Pe2Ky+528flVpWm+KRp1YMI2o/wMOJeNKclpvt4g28g9rZYKIMXGD/1jZ5ytyTu1zH7BEmubizk
EbnN2KzTHTEcKlL9qO0PU2OD05t6Dljcb2PA0VZKk8OW8vfuXoF4a7Hh1TglGONTNqkHeOc7p1nL
OaN0kVwsa50hr7YNZ5V8mpIInlhSXGLdks2xW8XGcER9WQ5LvETVNbev+fsAm2o4uMOw/LQVAJGN
06Vy2nFFjMrLbsLVAuiwXi49ZTc/uMOIbzmx2Md4jultkf0YvDdIVs7Gsor5s6TuWYc0q7ffo0kE
5X5chH2poEpDEptRLjf8y/Q4TN3yZmMccfEuCQfiYGQLnlFpMDXoZqN51qbP5zNbnX+NI6vR23Ri
QdmOBSMktDyVXdhT21u7Nm2js+EOrb1rGQaSd1vSH9DhGiQRGIkPnSra12CYsh9xPwV5iEkKvWPC
HfzajjGCO41I1RMdSfNnDaD7FpowvTsSO+QjMO783I6jfuMIG/H5maP6YE+GgNp4E0PD2vQhkaom
e07d1PxpqXl5COp2OY5ELXjFrbBeB0OU99wICSIzDnJm9Db8AU7X15zKujiAaDzE32a/gHKkKbyl
y6Cr3hu6rYqtzoH89rbH6SpKoiRHsVCIFzwpVxMjI2dbJ1mB9G6PEL3I4cAJQL7HE8uMRl4SSS5B
jcXZBKmyJhWPTOk3717bjmrFixGT6ZVuHgHmjUeah4gyV/RH3irHsei3s5QmgL8swcNcFXC4/G6Z
TybLPiNumSPENzEmGsaETJMqFm/om4vt08Vgd0O9yygVVTtEYvHNyoFsblovLXKQ1TTZwPZQlFEo
cOifDRSLV0dkHXTgEcl7NybMhFaykvgWTeX44THeecxYMZhX9j11IikH/aeZHDpq1wL2eR/03nJc
lsjmqFCs2XGbOixAcP0EaMx1oQcA4SKrusFQqupjQ0Ym2FjjHAN2NlVOukxA9Dz2mbI5LjMwSGDG
cpreKmIwrPe108BEmx1Zbjgdi8eoi/ComV/t6MqOsA1kgvkBpyyB/l3hlmLbpi0DtWF2rqYCJsNR
BYuHuVkUI4dLb/C+eaaDadsmZAe/FfACk5u+bCzC6lVJ7UuZ1Z/TNHjBLho57UIBVg4H1jlgdxGe
nb31PCVkce2JDajpB+N1EsBMqHZsOnrpaU50NzLye4nFkB+6S/Hwv/A5N7dmnrrflRTQ87RGr4FC
ULxEvaXp0VyCXu5Wu/RzUsat3GPugrbH/RI6BbcwB8IwnfWfi4H2xksyDVDCXdvHe74u+kihoXZ3
EXNQMopI4bgiY/yN7I9GU9O85XCJxO01V1tqLKgFQToH7+5MgFPDgWI9EnfWClmnUc1qjtIoVbKt
3d7AyZzDugdMwlqz79wiY/yQxhMfTYJhLCxcs2wO3TxBSzcxu+6BURJ0db1+4s6BVocNxRGtxTRy
0eoaeHZH+IkI2pU/ZYO1z2KJBbudRFRvSpeljGK9GcoJsGAz3euKNDk5EbPodrkXrXU86Nd0dcGY
JNklYq6l/rgQdqrtmm2KzGoPMqX2huxQLjmIjamu18GqXXrVqZf08TIbAp2ywz3PeMDA8sJJfIlg
K7nsLGAI4I3BGeyL7pEBU40R2jMA5dpFgznMyc3GC4umYZUdYte9DpbSliFTEPrhSg62h04hlcN4
03lwped6ngAaS361fAyCHwQUYN+3/nonNg2rifYNdw3MusjAMx1aZpseC6cfntoiJynYeE0wbOqA
LPLZSmi7fzKCFrBkk+YjTsq5AJesEmLjm7kwkfr4vjAhWjpI72uGBgxogJGdXZVkcn1oCx6tvfKG
lJnRIEEhx3bB8+t8Tby7AoNJyIWQopSB/hlnC0Wc7OgAskEeShP18kwElfRaVxYAjIvWz5KT5Sex
f4zZmOtrCp5UdlxkDCOPbto0PbL/A26uvib2VL7P/an5muR3X1P9vl3/tP+a9suvyb/lio4UhTTI
tlhe0Fo/iAvSqNZ4RlVeI8ovVEHAYGkRJG12SrMol+yQfTkOmi/3AS8wr/c5XlGbUNzqUOi12yts
S6S9w3g1MWQ0pZsHqnBor+trqMRn7B+cfag1duWN5qZeXBNGoEhtWlo8EsS2GV4H7uzoMP7yUQh4
M+ne+fJXDESNmrsO61Aa5vQSuPtGZj6WwMCI6gOlfZEPtAurDjqS1SrJcV/TzzxOtT/ezA1VidcE
XHV5QapgKu5AZqj0kbrWotn2gLbH74NLxwq2RXNZ/HvcOVECcxcA0WYe827aDzNL/NwMKqNQaAUC
4Wh03b0dpFH0qP9wrQDgydiONZWq+5YLruKSjnqy44HC8oJ9HPtLOSeLvsz7L1vMHxaZL7sMN/gm
C9vS65OjRc+dCeCjx14TFNQAEwJPzW7neaSV3vOGsL/0y5ICnbpbJ3Z4nqdw5i0u9+RQ+v6SOoi5
Z0cFDHzo55ieYBIaI6QSu+SOCWgnQ5H6MgdZph8QXs3GyiTbYsqZGSb+mR0TrSaF/jt5zSnNS92d
2OA1T5qrlHff2k4C0onYEwozLoTygE2/hYcyppiYhj8MTV/mJhIxGJ3sYLIvhZz0HDI6xgrVfNmi
BpT0+2z1SlEi7TKK6xqwR/OXnUp9WavIi2Kz8pqiuybT4d/SpVYCTSUP80qSh4rkqcNiYn1Ztkhb
Y9+qeMX1rl5dXTG5aAMesDM/pKZB9Ua0ZBMtBVbR8smszjDPqElhJKOJYQwJspp3GaJgulO5X8lt
+mUwc9KluEUcYMbiFpN3Qn5jcoXtw4u34GBpXJomeroF2dfrlLz3vKdKNXlJFc62YKCcl0DDaniL
ENhfzdTJ4WSvhrg2k8Skoy+jHLXuw9nEVEBmxOJ9ZrVcbXX5l8Vu+rLbOQrDVGjRvPtKYAFD3mJ6
nFbML6OeoPqsBeJcdz/48mPlC/zV1jd8WfzUl91vXp1/BEwHDH2ewg3DCX7iKEqwROOGzeJcZ1d8
mSqc7vMw9eN1QU2cLg4pRbscpGrD7EucNFWCR9ATZUo9oGhop8iorDJxcdmWV83Z/eAMqu1PhsM5
gmoAXTo5cSYaMfu94WkXkVa4cdc8kKtfio2LhuTt4G3n44eWxAmhQfla2Z9COA4tefQdkSZShuDg
HqUtegT5MaN6NOvSpfTNnjwdwlyDA8tksgIDQh2BQa6qc3QLKaxLrMYRhD4i5M5kSAh5YX0R4IgJ
VXnHAr5UEQ5t7TVn7oLDQg0cF7hkY2uU8QMMLVeqQ9b7C02p5AyHe0KIpTw6Cc1mfNhe7N8TdZin
T1pfI06oqtDcKi9GrGn1AXHA4ApTtrHLzsMlOWG5yJtR6o8kSIbxygAnlLwo2zfA9/u1uSJ5ObXH
Fg7x0bLAQjOUntv3KFNz9NpbXq4fsfn3SJepEXFLAAnqrXQtitn7bCaFCEMPDEiRdI8uUbgM6Kgl
kx9WKkawq5hlJu+hRv2hrCYPnAlSaB+kVFunWEPgbA2w5tmQIkgOpcqahg6Jtt85C01dGcCIJ7Sh
KTsM0q57onGYPAwy3ehgUCk3jnAW4CZdi4HUEtDdABWXpwg0THvWAupk2CcTpJNxSopPY47az6ZO
zWeGbdhr0rGlgsRuYS5zmcBowuI6Aa6Ke3rbwsCsFnFazXBVqETvX/pNr8wzBA8ovGNDgQvBAoch
9WRXcjpIGwPrBkwI52QgwTarmGjmh05IrAAYQsYev50GOMZ8nESL2ebQitderTKkwym3uJaZnYU7
Py06JCKjfSG3l/wQWeEG6Em5eGiSOiBoRBmQtZtRmZjG5nyxT9VUJ7eDxf+JJkzRX2VaxqRG2xE2
8Fj36Q45c3JvK6uGtsQIAPi3iu1o2uTJWPyoZTU9d0swCorxJCkVcqGTZl3pCO2sDLOfJhoov4JP
czofEN7cLfol0z0mGDH+fhASH61NF8cGL0/DYZA0jQmKalQvjLHXnqVisO6zcS1vM/vZ/OCaFu/J
BOf3eTUlcA1kInBerjyqGmPFVpNAGsIeNBd3B2udr5ike2RoNDLej10fgZQdJbfxiQQFhpBm8V/r
aSQD68eW+hxojO/D1hjyuxmnS7yTi5/dAOGhMiDBhGfR1OK7NzTUyG5Hamu4d7im1NQvZ8lnz0Hx
HlGE92jo1fjQB7PONixtUNcG0bm35IWaipc4Ray9Gd/nLWeILN03Sup541XpavIS9fitdA2Pm0bj
LFeBn0LpUdPCMVM0EefRZaD4ivJKQ/thVEQGFcR95phhuuT2u6DijiyL0ZQ/VzrG52DHaRghFYVz
y3JxiWETb2uqqWXYDHELssQXAbetSIj+2eFMPIctIWBcDGIeH3E0BckpgNw/MpBKKWi0TPZdug38
8WoKBGwWfnT2yW0qdXmPa3lJRFuWe4K9FaKt1VBa2vOAnqwUaPS2CIr0p1uBMdtmfcXgxm1cVBaK
fzgtw18zljBrDJ+VpcidDCKi1zo7gVZi7hRrYELIO645KOOw3tRATliYybNxJzRdh7ekhTERxwUc
vzrDIbwPStlFjJYtG3S0QHTdMBXDnopOw2DIo3uLYbUSyB9cfb0HbHLes+9XdrSfqNB6tMGW8Cxl
C54vAOjTu604BRIBLpcGNWfgUq5zqY1zgryyuhns8TngrsN8L+rTywEF97rRJSYI36vFHa6KtQzJ
rwkux13PFEwXVvSoHDOiyiS2SZdByuRi3waMQ6CeR/KumWogtBN64yrSdwGVtOjAdHcSEDFCTYDy
BYsfZoNysL3jEjljs5fwRbutYbUtso43l/m2HzKC2dwDrQducf4ZCwsYyM7JyCoaUVPinpyY022I
AJt0+nnV4m2Ju6vse7fU/U8aYsp8Y5TF8MN3ljK/9/quD0JvpIORWM3MVULKWt/DhgrEhccbeA2Y
fvKBY/bZC7Ag427kLtYfnMZRFDjw+i5xEwb+ZtTR8uwwgILcmcBvQ/sBauQ0NR21Bgk5saGjUU0b
CuqS+6Hs6jeyDiSXZ6PtnjFAxECMyOh8/DsA80cAxiUo8v8e1q8RNxrbfuVPrH/hT/6E8w9m7jbU
Zaw30GlXoNofkZe19M/ihoYea6FVoi38cyYvTCb5HmET/jjAfmQHJFH+OZS3/uFYxGGgvRl8A+Fr
/SuhlxX9/GvmxbQ928PyS1GgxevzgjUT80vmRbUd16zcY/ARa0XzFbSHY2/K5Z7CceMeJo67j0bt
cmUw2+HDqEjARBxWHwDYgLXJlLGc6IX/XhQVLj2i/YxZAkcnIc50fOoJoC9gurgVb6NOlYQG3cS/
qhDOia8wfUXT6GL9OLpu9FyYI7CUwe6L10ZV5WVdqVqHTFA3WKrUEsa+M11x7AnW1S5qrpghLi8z
vJ4HYAdISXFXQ8NKnpDC62+UWdVqaxQN0qrBxONgYDyOwRPIXS7HCOdKXX2QPadQ/ZfP/vaPtNCv
CGyLj+23N9QlwgSE1UMtwoqxEj9+eUOToCTQV87uBsOk+bhg5zrDg8Q01uajvAPxynh/ZpqPqzLI
H4kAxs/j6uFkdMXsZ2E+Hm18W9d4bB0ElN5c6HgoI6QWpMv0QVnlNIZ15QznLClcm6nGEv8PvwNh
q99/BcfFbUtY3CR1Zf2WgyrEgh4wV+D7yREQdXKjA22KJMhFKncte0T49++Z+VcKiuQhxKPwyw9c
X9Av75kdGUnijwUuKQ9SfcaEg+y5ibHQ1s4dC+Ve+Rw1nEmeOWbvRVJdFktxXRTWmYrsb8wpdysD
b8rH49+/sNWP8ksg7Ot1YeujlZNMWiB/p7NYqqNCy6SbLVvPHktU1mc8EtHV/8dPYerlejbvguv/
9sQ0oms73294YhDyLpUy1a61YdD9/U+x/5s32fN8ANoOBTaGa//2TbftfMFfi3vAz6QoSU05gnZJ
oBUX6JvRc6ITzmkIKvM3w1PGs3I9jMIYIok32Uv7MzHcaJfyE2AIkGFBMiczHAb4UD9Nq1gbkZbI
3C16IkqimSKH65l7OBoBYbnIvtJBrG9NeypRCYu4ecB6W720TeKdZ2yBHfXMlJ+nFvfkttJjt1k4
inbbyixOkzFYBef7aTnZFQCMf+c2/6S0/33jwEF9Vm8//oJNWv/CH9sWScfVFyalDwrA5Xvg/3Pf
Wv9IAj9yJHAXH8/PilT6L3CS9Q/WDIdNCyzW2mXLM/jnvsWWho3ac2mfdXjMfbim/4KXbF2B/s8X
k2ikxbYVeF+pT3Qr57cW2xk0adX4BNDsbI2vIFfu4sTIj0gQzv+wOK2w+v/rZ/FyLZdfmh03+O1n
oT9wGcZFH7bk1q8KDfkkihwv5Mz6ShivA5NUJLuEbtSZgpNbhX50GDM4ztUEcceBSLJFAzyMdK5d
WHnl7LxyITpNGfphpNeqHGoCyTm5+Nkio1MxUiVqiZUBdXxcoxgEr4N6uaqK3r77+yXhv/nNHM9j
u6J0x2YV/u038wEzBnnEj18EDdm9jRnaZCS5s9zVToosg7WC9WLRpftHNcJfiiN+3SX/urB+fX78
ZJoY1kcM6v9qFPxlwfemBdNeVGWhaWInc4eyCheDSeLf/37WXzeyrx/Dp+YROKYsA2juulf/8mPq
kfSbDtZAO4mWjxSlhPuiwK6A6rYUV3269hqZZhx9kEuKv8/N8g3hafa3Zi68B2CVZ3/OrQM5pF4h
Cdb2T/I96d1EsTkQEiy4GCaGOg5gs+vsAh5j9poBNwotfxX8ytqzL8i/9NgA3enb1+/2b2vsf3Do
+OVjDt/6t//1WaEVz9dv5ef//o+HT/X+V9rb11/4Y92y7H8QLefthfe2np5NHuk/E+byH9J0ODYb
/BkeWJ64Pxctx8McawAjMfgDTmwcqP9r0XIs6iUAswXszqTMKcz+VxYt05N/fe7X9m3LtyHLkbrw
HK6cvz2QadqlgR8reJwqG84IF2I3FPSqIevUb5jk9TdLrYm5jG0ONNCrzZR7m1i9uuFKHl1iPnPe
IxyR2yBL5alI5uRbki3LHuahc9lnGboXiQ//xczq7tAwp00u6H2pbgOrxzKBFQjCvWPcCcz0Jx5i
ce1GK4GkG9tr2OrjBo+ivsUvxzTeowQBYT7eViP0MywKsGEnX+wggnY7FVjiCVOsEzbUHJ56c2bE
i+mQpcuY2jvJZOfBUc1ysEWevdOOBn8d5tWJFsfqSJSjvxvncbmY6A04Tn1iXS6JuewYcZR7up7y
y7obr1iQb2PL3MWTf1+YUYrEaT4Q8ZRbqkXszdxPmrfBjt4CyRjWIAo9RTraOOmcIFAx58IeUI1x
uiPxQ4OGfyaM2x5wqe+5rjN89JKzZdOYGD+Ncw2FpVDHJHbHWz1H5b6k3TmAHzniClDDfFlhoOLV
6/5Tjg1+sqKgl3ZBvi3WEbdB4P/dzBIMgxgBT2KmL2ohM4VWRa1a7IjDaMaE6e3rDKrgYTFVdcdh
0rpaatk8jZUx73xPe0e/FsNjjMdjozzuY0zgabsjgY2DKe/0c48vCr8IvOJdTJD1JtDJB7rxzswg
OJXS9PGIItxDl0I89/vog+IGoPIohXfgoQMyFDED0AjScNM4N65YR951f+t3/YsYUC6JTW1HvPxb
Y0LiLONwctaqZiKXrZ6e8cawR3FRYX7wTpXEPTlSAtB5Tlmw1ZyJixvbvlySve1kjGXc5aIfpouW
TlZBpVlBe0BiMXGIdZzvKoKlA4K1AiGqk0vRduDD+rbhRXQmq6pVgUvwc3mSra+ftZ/lBPjkCCeX
d2cTA8giN9XShlnae2No6LnKVJil1W5sf1gttgYdIJbbVjyd/PYM7IRX3dndrp1qccBpGMp+4e1N
ouhcU51L1ji/oroPg0sgs9ADhSWzVf2KhfwwR+Hs65X4xZDBl+s8V9/ORHAdLz54EpPZ7M+H1ABS
486kNCC9bkwldrCq9wU+K7vHL1rR1qLbejq2VtqerSH45Jx/EpOk+yPrL0yXltnJhjUd9/50lQzc
u2hd2Q9w5XYosReDRXCRNCNfODsZdsRxL2wa3c4DWtZmEgZ5O9QrzNn2iYS8fd3VzTXzMuduEsh9
ud9+dEI9+cNY35jSvQNVnm4ZOuYMgEoq9EwYq74v3qaG0Grnpdm9onoQd4ZthKAltpYzYeMpvILb
gzfLreGwv/FFUG9L73gXKpHOIZ8NnwSR4LQTxTd9z28EDPy7xWzkMHC5f9bcf/a6bvWDtlxyUYL3
KhFh1VRnv8OgSrdGVpJpxlVx5cXE8bCUWmBrblYFL5Qz9nYFBBf27PhRzciScWvYzy7E5FArmV4E
rdgzB8VO7gj0vdTYVyoHzauSx2hRoden9YHMzdEnCow7r079yzRNm2dnxiUDyPijSLI7t3L1bdqB
3wycK2Gbp3Tun2vCops0XvN6ffMQJemPavYxN7XXLv6Zaz9NgJ4XFAETcT1ihsrObtMzmQBgdBJA
u55bsNxXlrThGEFyg7BBQjKaivzDHgJ1mcZExhhVLz/hKedhZWNvqQsvviCX1x10Dqpk0xkGZBs8
yNvGdMS5bzixdRlGBFQAvk8tsGLHqpaDmondgj9w9xPmVNKHURIypBqPzDhiHIfQI7yyvl5Gx9t4
3lCRsTLNMHYgl8+2Wi4CZhH3s+9br1wQ3Tz0k968HrxS3XR0+TlxfhdZbVPtiiJI+bsLMsy8jQKJ
ywN8T/KDCK93NLEIvsRuOl/7qlOfQV66n3CsxzPo/ztzreGRcpze3UzIt7nJmWe60QW/yOKHxL+w
BMQnyVa0G1rXPCk4Pw+ln/7oe9OnarO1Q6aikIzIYN83Vlk8gyFfiXnLifEh3LvYqu5EzWgac2aA
WydbPIxC7lr1Xu76ZnrFHPwEQ6sOR+yK9pZl4Hpo848xYUAFv4PoqKBT1kgKOilnv7Xe8Fp14K2E
1T2nMiGmiIKVrOnm2N5PeeGnlLy37T0CMHoScAQhMe8I5yTFJL6DF6suOX7kMsybyn90DPokNwQQ
9XdfCOsYLG51S2xwODGTqgnE1yJEZAaRZaUlXDcbS/+lnZHchGOurKemYpMaiKYPu7TUw7s2CGpj
9h+iI9zE5tkypPvomHXfbDGJQTbrisrDDFZHgoLEVN8PlqUehC2re2rXuweOIhLzWOWRI9O0VGGz
JopBIDozWLRqJOkbRIvlagC5cU7yAqgIjPUnDKHPdZvyiOmyvgio0Dmni5reeD8SNmCvrT/nBcdU
Oyf6Z8x/NJO67Ownf57I92WxxQo5xLjoTWXf5tWhNgMJbL4a7i08V63EvcCFhGlvFDxkGVnfzLhu
VXQvcp+duI62eKeyvQ6KJ0w70c9UjdSbAzbouvlQuD+krEJh+IfeGaBQLO+GtR8in96ZZA0Z50E0
36RFHV3KXMNLy8YTPuc3OQhUTCJ+rHipwFjIcfHCrnVwWzJ6ILO7MIGUiY8HXtdv7RCJcI712mEV
XbmtPgQ+31GMESE02+GAjOY+OaYeQ44R9pVRsBwb+RTvK3zS0rKXnWn43R3TA+9J8XWC1d5P7QM1
TdZOZk5wm8RV95YqRqxMnoItU6x2B+vP25RZJteOXLqCCOJh023Uvg9G79Pzu/e58JenAhMIb06p
Do2hnR/u7CYrr7FjB1WM+xSHtK6lQLVeigc3p9csjVoVqsk7jEwRDn5ivvuZ8RzYvQ5V51bXdaAc
oC8tq3pNhKmI0qMxtweL76UrqstY1gcr8lklaTxCvHGM55TPWG2q2Yov2ISqzyHDR4jvGkyQ1cQI
sitLjwlg/IOK0TciP3iIS6aYhIQvEauqe7dZc0SOlaAbGdZ3vLDDRSWG+in2Cvtm1H139Iq5Cjsg
ddtmnBzsWH32MVQBqZYOPieTPfuJSqeao0DVyp92WTApttzWO+Do4exTx6HrlNuVjJt7w80cn41c
YywpD+7oj+x63pGK5hSrSEJzYK2S81JbVCZ0tFNRAxDfGHLQ5S5dymbnWwSNuUrqncsOe8J4fqeX
2f/m2klwPS6UZbRuPWNZGsz6yQe3WTNY6PRq+cMDyTKe2mJH8SZfO+wn0OFE9jrO+dEW/Y5+kYeg
uEzlAr4uhtQUAvRpDzqT0GfJ1ay91oP5k0ql7tiUyYWf2v1Zxal9oWlmWcNj0zFP5vKkFK3Li/at
by2RV+w7C/A6kBfALd3Uy8lctbBtSW2lO+1jQ9lyN4IRWbjRZayhr3O8z+LVwh2ZZwVtqsMz4JDj
9gc/51vqQNuLwU100P95ztN6bl7Ju4gdcY9DnFb1ywinludjTscy5MGPiff3zBcljvQt77IJjRB+
JgjFCO0xV47BzSOBhjNV3bizRlCfm9YPxCNszHk5CZ/CK07fNJ1lZB+Pq3VzBM9EmtZpFv1tVG21
bbEJ0BLrKTR5nyn/YxXnFkFZOE9U1WaFbYbFCMmlKQ35bMI+pji3bne0e/iPsxcb07bH8ndPYQHF
szhQ93G11KFB/wkRRU/YfPIE/IdGgqaY8alvujqfH4vRX6FgWXnD+h/jyOQg1/XK2C2UHNxEoqUh
LnbVm5UxQ1zH2vVPS+Agz2vK9npih/upbh+HrlbxZgwUBMmKg4bTc5qzMpOe6qi1r0VydMn0XZag
tTc2dc3XjmLeQEAD6gXXABYmLnVsIKRHbF7AWMTOK++OPoFj9MJkKLwtEN9x39BCA7RSf29sww0L
2Qt8jjp1j645LCdNJ43eMH+ubmadWkdsStSlNzEmCZVxVLEFliY253OLb/lQCNy9UtXiYhQS7+vo
LXvN9PIiYufblRENBlWWtMfMdQSxDWw/28bX5QvRT/eUNXIJtaQ0d/HMOWz8cj7yr9hQDcWl5QB5
y/zmjcOSh1xY7402eC95fjcWQalgwKbb9/CF4TQXW8/inozpl2tRMhksPb0z31A4Zm+TehQ4cIW4
GLyw6R5oubkflXOWXebues+85cLwqoMf9hSfrKw7DKDZTmlJlQXmDww5433NjY9R1RicwWT61Ks4
6Ynng5lxP/YvvNDv0VC5TOvXSVS6UoGy/g3z0ueYJRdDBW58oQnCpLmMqcPVhFOXcATGyM5Pftou
3whBo8vW0RYXhmBwd35WfpuAql9OjmZYLqwdqOV4E5TR1ZLkwzaHGHKtbIc6hbiQx4X4PPFambhX
PuYTaANumPnCeGpgyOBJ5mmhQr4KDfr+wvk/KTuvHdeZNMu+yjzAsEEXNMCggREpUSYlpTfnhkh3
aINk0JNPP0s1hR5UXzSm7+pU/pmplEhGxP72XpvdJXZI6krY9eI/t+7soQKFZgDQMUuG68Vuxvz8
1K5S2+EoXiNliI8xTr13HoQ08WTFn4qM2W24l6d2kJM0edWrZd3CaxMRH30dgjEV+z4unhkFMjXQ
cnAEud9zVuBAzwC9qR7rmDpDJohkqTZYGsoIiiPmeUwlMIb1Og6N2MGYmim1Xf35KcvX78VL+jDV
KHshnDeE+Qi5XhHr5+12X0nGYt1xMZwdaKMfvvLRgPVg9JTHcOtsrWbe0TKBXcSk78Z1R//R9EdO
RZA1z+rmqRn6M3bI8ipQbZDxMmenlsHZOT1VkKL1cOcoskMWpyMsmGfstyUpWjaYqr/4yv/GEgRl
awHnJPFZz5p5sgDl4ydWfoiZ+GUQ2lOrMaQ0lSCZaHQffe9Mew6VXK83Fo/yiSSq0Rn3CsgafyEL
0pRcYsOwj6NY1iuq9J/V1sfAtag370cOoBxegH3Jjp1zdjG1NjnMnJfdhp9helkk2KHDG21JVKGb
bnNotJljhI2gORT8p8cGhN+OlfAT6g+D08X8kwvlbSvavQkstGEzAjvx0ZW2fHpYBLUSeMso+63n
KQjr5fpgDNWTMtRB4fvE/7f4SPQAnpRtNDsjse9Yb3FCxk+F+aWZ0xgxqVp2HeUEX3OCSoTMdSxH
94/bjaee7bqC0RdNLYtxXRhPrBXddSiH5ijdGpmiMjljTfYpjs31QHXl3iSCHQg7xvvX3yvCRgvC
rZz8ZU80Sqf9joiZYfDASarqkKL3BaoXY8TlJh5ax86iElT7zp+aJXTy7o3R53DtigqAY+a9+zZP
larOoyIGkYUR6VywH9/jLiJ8Ag5hY8nuZZL5DgvIXS3bnwbxe6vXgpMqf1cEL249Vp16t4jOUEtC
2Bkkxk1XZh+LpzSqbA/rMnpBsAptP9iqO3BEpxAL8wvMrDahiTRxdvhRiS3n/ULq1HzwMX3yLNUM
fDbrF8WCABwnaR4a+l82JqX1hWJ2mSDB2Gyjt5KUTJAkRMesUZ/JVQkRpLOvAo3lGW+TfjAc/kcN
Gv1kyoQ8m7GxCOpjYJOIf0Sgw9x29HNTyhiwW/4Cyvaid4m+99oBILtC4vHHliP9DaK5jjL9zvSi
osg978VnYmUAMNPqqTHnT2JA2A/hF26KiuKfJIEOnTWgcYwcFaPt24Mik7RpqthHodAeTQyGuKs5
bjp4Z2or2Sclip5e4BvOAba1sNT3Tl0vEGb0D4OF52qTotXZWPvQGPPeUEGhFyeqPN+G1sj3mqNT
BQBH7c7wJJfNsAXP0V/MGMfE7Tqp9tbMVZ7K2I+W3ntg46FvncGHyW4NgTRcYmTKP5Jc5DFSc8Ac
uEE3bAH/Qgr3fr0l/bayGsJ8sWDmS7x2wyOKdh/dW65KWXvlcXOyn8oiNVRaSP3aoxjhN65DF/DI
7h8lBgnMie+WmavDakoJUo7gUWvc6VrzcKslasmY/fVwytlZHIEW/mih3LLH5ICxStsKVgSLDWee
NtIc+70HZPOH3HYSEC4PLLO8a8b022VR3AwW7xtgRuMdgN5BjTcCWUmtjjGOD/Wcn8y+29kNXkoo
4kPQz1aUQLhr0rkMCY5Wz3YhU7po51OXdB4LxzLt1sX6BOpzlHF/Z8R/3JHrCtjmbwm7ihJPrkB7
RKzsm63RNuzRAQr1JzE4bth6FoWAqfMwj3xc/tRuIeSzdZIyAgO/blOXPD2O0YQjZ7U14x3das+Z
4x+MAqdfTUVaVJbYWjdzf4NMk/i1XpzU+iscw7hLF0yjCtw1RgKnvRuGWrvzuj+Y1t6J7QGloJmK
AdiPq6px10BSoBVIo4RzzWVIgBzfHOCyL9ZZMEeiAOxvtXtclR/zClUl7Wesq+q3tc2t4cwEOCgS
KMrvoZvfzVw4WMsYnZPQtPZ5m+TnbIKpb9AC/QyzNbncZm5jYb9pQ/5Zm6O198czvX/DXjXJN2Uf
lCQofb6blm6GJjuXO/Rvti0QiNzxzsj0E1YdxSl6IQ3HDG9tnIuUzjklLQwKb+Xda1imsYjtTOHo
HxmzBm+mgnoAFLO34NHM2i8DwI7rX833tgkvA+u9WVBf9DroH2ONBZW1cS1KIrRW8Qv6dQevmw1k
X+X3pPrKcCj0buP0ckTCSt8oq9UOieaAgVrvXJ7mz/DpyNJbWvmTDqYDUdvSj67Zrg/ImVaYa1S4
w2WCptNokPgtPb6buLMyraJnJb70mjNFo6myc+kmDVmt+QWiR9CL9JRizwvEoBFZmzVAk0b8btpy
P6x5t62JfZ1AUpRn3v55h2t5Hw82L5RM73PrzzypGgdakfZOY+ru5nUhE4wbihhp4Mg4DxcMq082
nQvh5JnHxFgPBXdixJbkG1cMTJ7kpLcm+bPxp4rrCyRj3JB99+MzhzFrLIVlqZ+A7pLSIlvWrDnk
nQaBw9lqRH03jItDW0/Xo7MKL4iz0tqtrh4N9Nqe0lkMW/JW9tvCRmmjvGnkCgSG2KUYTutVXwGB
1t5+jrtmx3GqZKPddA+4ErVDxsSAyGNZod46hOTpUf8lbhYsqCvGPH9bREJ2bmPPHwU3OwcQjOTT
05KIvZNxEeJTLaMhK0CbZtueFVdg78rcj3/Etlq+c6DHkL7D5Uw/Z7JrRoO0d7HpM0rJFxQVZHGT
/S/X+3A/uNZu8fMnslz0XRI3/tP12SmPNbSv6XHohYJPObEqt91Lxa4pW9g3t60aA8p83OM8Mrao
vBa5P3O/59J2AoetxKJ3WpS7Spxah5UKEaw92UsFGfhmDa4REBT5CLqm7ZNCmMW7gvW93ujuihGU
hsWaTJaoqDx2VhOD6TBizr/Jf815Xtv2VOgkBaji5qEyos5t4qQ7I5D+vbXwBlqsePAa7Py2K+UH
VzKLzpaiI22zUC8aWpy49ovXtyGbtWeGzta+16TaaxqEO4w37Htsw5tC/NjkAdvaP3eKNobNkPvc
14AqebLmcRkoI3df3Jl1emKWHYAXrQ6jmzuSZKeT0j/nDtUZdgoPJtYgiFSq96J84eiM4X0J+XX+
fY72/qXpqmZ353X0Rday2bnMuoebI/rTroc7TTph7FXEsjorfTNFb4YjWZ5oBEG5G22VH8zZJ4MK
eWtL9+ZTz7r8y4ertiPsLzrnvRE2T5Hrb1rZ6T8QULBsxXGZ/tYqzThNooh5A2H+lTfyW3S2fpeW
rv4JqsqJHCC47zVkyNcC7RnggVXv+qIpj6mDuA/3WCCHZtYHthTjjCQkorxlo0lGv7vGfvYi1z6+
mwu/ekg53XzRuwOj1OecEOLZaEIwdulrn9eEygtYeJdKyeJc9nS94XdQUBxFBltsaN6B//tHos7x
DnWqY1db9qHVxeYZGlwLNKD6TFR7b2fMD1IdLQnUrXagEc69cEEMOwNKZcMHptdPbPsAlGQw/cx6
IZ6dimR6nWGjHcnJGOhMsU1WjSontMhJP+LwsE+ioE1rztmPOKVBWEnCsGepNZOrW7IfLmF2R33p
YZFzW+9tAqf7Q0+rDOuyGnZ1TDZ4wo+5G9fc3hjWwLJIM6FMpPFok3w4mGbTvVemWO4wndanOlvj
n9ZEOkEDqhLDQUckLKTFsvqZXIRsO3OtsFm7l14zsMvT1L7+0KkLmjIz4gip1DrV82veFdqnO/cx
JyOn30PVHB4oSUhCb52ZyVUZpadFngdO57enLqaqdVFsLopuut08aimCUs5BR2CkZo+nzPj+ltHb
66Zhn4xkcEH/iYodglt+N7wBR6COco/E0M+ksylE8PS1fGw54W//p82N3EoP9XbNiUjL0a9OcHwE
uiaIFitJvBBPfsojxm7v//t2jGvzWz317e9vf/5s/tfNyfFNvp6i2LT/93/9J1j6fxo9bvaGf/kH
NCWsDg/Db7s8/nZDybf+X1fN7b/8//3iPw0Tz0uDYeK7Hqr+9tMSGIb/4lLG6PBf2Jp/+a7P8n/8
779t9v1Z/QeI7D//hH8aL9x/u1mJbM8Hne/idsb58E/jhf1vtgHq1MfhbP2DIvYfzgs8YTQBmNRJ
m0wQbFf/f3YxjBcmXAqIZbYwsd57/y3nhYld619cXK7JC8CLawsubdwfbPT+1Qo0cI+qvr1l3Khx
wuE/iY5hAQ+xbquxNd7bLaVNndUAgvcHIL96R4ek018bz6/fgCLM1za5UXGBJTAziw3/lSjal6Vq
gNVrMwI1GjMnch1yqjKesiqgD0/8ula+HIWkxPkfP3FW2RxqQ/mFq8gIl65nAN7iFXoDdApAfLGr
5qAPDbN25od3ivaeR0xG4g4pDO3Vq4G1U2fFGq1gH9Pw47zEabq8zmNOF+nQ/diLcRupCxNGt8jd
fdOP1nli5wsWgO8lvlZt/biszmXVhV1c9tc0kwWNacNPTvbt4nIrhojrJjqcru+tsvthGgSGvZL9
lU4sl0eli6Q1kwjjgVZFGD2pKFoyKMB90/3NtOxrlOCIb9+pTfxEvbDEMxzPH0Y3y2lsULETj5c8
Tfzy+YbNVhrn1ywr3D3Exy834Q0Em19cSUCtVvCPPyOtXGffwAJ/+8er9IjpXnVTUQ20ND8TbBa3
4EFADIw0TzfQkTILZ1/pPnNNrRd/7RxDuD/Y7YqVZuqvgyH1PeDQ4iqYjh5IAc4hwb8unF2Bhp7d
TqBUmh90jeg0QW/DiGi7Ll4snbc5lym0rn6cqC3nz05uL7w3eb1L3NKcxvPsymgVYaK+rQqrY/KX
aLx84Tb6aRg6vQgWiqngJcK32pMEn7c0CmLuNpQ7sQNKzR+andz9BJOeQh4B4YqgMh+eWkiutuxo
otubm6e0Ya+zhFfV3MjouVt+qarkN1rTD5G+L5iyiMSMHA63t5WwtLv3bf5kBte0UysJIwt2/Egi
KXSbhDOkt7R/Bcw8Zmt8ICXG+n1udWigsXNhELxc6FW0/xBo411Epih6ppDVwrowMvAE2NG9wl+/
N8q4pqlQ1ebB9TIW7WFS5RMxUXebp5N71TKFlaOPswgvAjsWitm8Vxp7WjDWrX4VNOtsm87y7qRP
OSH+RJqafGuqd/hUNea+k7goVpit3szxiWO6BebflyHDl/YjK2Za43EqHHy6M2igs8YwdSnAQ9l0
k5+VIN2+cqsZ3cJkTu+Cjvmx9Bu8ul9qXDzt0Nc3fZpiw3rtzn3SACatvf43n9gyoxAmOcMXHzo6
TWLsd7zuOnHBe7ULd8+HTM90yxKRaxfOg9In662BJPaY2269bWnmpPrMWuiCH7kR1tVpTx6Yhz1l
AtPjkrj5hat+eGtTzdhW+G7QdAdiVBDikksHJ+rorpO+M2SGJ7SrsVuzYKstTSHmRVtU/OhDauDS
6v37gTwHyN9CBNDHzTPAlfWSNAgpU2xaNA2MoGkyXWddHfM0aNuxhuzpj/tU1yEggIPwIqaK+dad
cudCUbl11at4YkMTpztFbgtxyk3IZEoOwAS9nfNEf8KX5NfulrkUTAvq78F1ukeDR+V0SxiLYymF
gPXsXxymXKAdbuxw1T0DzLem7QSabstBD1GWMnReYdXurJFbwtJ9pnSZaR80ZvQEkuV0HDWbsbNf
36eDYVxyp85eChjGR7PS7K+OgjU2VCaADbSd1GCc1RdHyZaw2fqJZx2MxnjpyNG9+aUr3obGISBK
7n/tp/TZRQDbUmHHaM/Cvr4ajB6ylSaXzVSl/dGuuvhVmNiZMqjT+xjazf3gpMOeHYdVb2IpiLxa
RR9MeVOcSLtqZ4cs5yOsQz8gLjaqoGUUuxEEwBTTbG3dNWRs0FC8rPyBfvELDYmzrzbvrRSjAxGR
7GnAL7gfCLXqARMVF2Vby0GqcbLEvNQ6HK8r82D0FYVbZNH27Zy6W2aK7YX3n9OM3ZV0ysj8mi4Z
B3WF7JxMTCIZmIpjWuvJfZLMGAzj3gshnqNhWG52ogJScFcP/rYrEuaTM/THuTDLbWoqWGwtdWg6
Y1ASN27yuQ4mf1ObMvk1VR/qq/ZerPHKSIEJELfKDO1jRYuiwhsQsdma5gFqmxO2+Cw2bVWB9Zyw
i2whE/pbMVAsYjfc3jF17aM9nPEmMHDu+Xs9TZxKGhHwXZfjQXcW/6a80rLm1aI+lVIyJRyW9kwB
Ax8HR6wZeOFo3c7PbDwXM8VjY7QmF5Qh1GOqN+meTckUSH1GLfHj6dDqo/PWjrrcapM3fWsL+0U1
Nc8dA5tDWzfypWv89VW3fLwycLlvt4R1gdaBDbChyvuIK4WsiJPgNNo4kyYemBwsTOg0cYC7Ut3F
S73uLeGOW9Mkje7cuisHDb6/uRrlBagOrWhppyLJC9lqILyCUa+5IehMOrSje+wY/x6dMfavJuya
7Uxxyi2ImR5Y7ziepdCHtSR5LIdhueBk9E8QN4qfYcKLXkOpoXujeo7JIzL3NaegsUz5mxhLdXYk
zHrGb1zFuV3v2gG6GUOLJwl63wdKx8xT3ig5ADKlj2C05DC/LGbNfizNk1c52oMunTzecKW6R4df
SBhrVFe/KfSf3HPcU3cj8JjO/KEtnX3SFwiTdB0M1c4XmXwoIY7dMTVmvasZqqoY/mMriKgz9reT
oDUoGDLhuF/7Wj3Mtm4wvk/PumOrB6rHKr4BQvENHb4X/Pyd0OhQoCYSbzY1t9UErb/ItSmKU3lt
UnE7Ys73mh5TSNuPt2lQMgbUmG5sFlx7teSZe3UJEsVF3Hn2ccLDFMimkVeUhPvOYgHAl/MMJD7E
yf/FDhZxfs7SHVaZP35scJn2nrVtQBlw0xJWN+AJMOIsn6zMpfGnhfJci1k/ykUTG7ZpHMf9vnuN
p9Q98aThsENZ6I4EK8eyphi/1nGu/xT5BAUg9rL2ugpjPnBGta9dhX2JWJz/mDW+H3X1BCiLls6/
cDyP7aSPT4bo4iueQ5y+lTdubWViKoQSEkrFOudMnhXlim4lyiPbvVlr7XakTGObTtayy5kM7ppp
sFGxPRxfqbuo7YKitCn77sVhcTtLSFyc8heD1L45LA18AqY63DWYSD3J2X1ZKv3Fm6XzvTCu2lVs
fAPhdlBHgKCECxC1aFh6tcs8d95Z9dzvvNFDPRrgM43FDEdG9CXwA6s+Mhc9p+tkBeNQOtvO0cUx
J1Qc0VN5JiqH0tM6feSPXQUBiucE4rrzYvXyLW9pHV7pcNn2rq0dHNljYaLxeEM5qtx6pcPMkgo+
wsAiJh4wPUDeYYjDWZ7KBPsGG8I3pCkecRRJrPu60pbdaks4PkuPkw1o6imDN3EC2AYUzJ6GvQez
KWooGo00W+k/C8P2KO+YG+gdgBb+pjhMsmE9CbNc72c2BRU1u9+Jg8CvZ+2fzkdasCGuPqzsVyKQ
KvZdvaDm4+i8NCK9UlVPZwrCEVXBlf606Ma1RwqiqzJRAT0k2M9yTncQHM1xO/pa9+3Pq/1Rsrp9
x9hNDlUzcnXV+mocKpjkxg6SRsNzvNCscw/9EFeWwEMfUnI8nXzCDAfXLq177tjmQCBRnL2mhfSk
jD57x8NU3AnaBS7xGKMxLouYn8deU58Z6N6QIXCKx41HytAZRmDUY36WJeZvz5NrvGkbasmbjMQ0
4puhHoWNN1oCYv0wLOx8gS6cOJqsG4CNVQUYG3Pr5f6WwX8cuEXxu9dW/CVANu7ZE3avItZvDSY3
spuGjfOFM7G4Zr7T72JGmZFw3LwkfV8yWcFr4N1PfqPvGY0zjm+rXj2MKRUVmMPjGS9gNeKWuRHm
LEe6PywU60Fk42iGvZOk9wT116ivufJSwxuiUk3u6zRjiBBpOqExjrVxTvxSHhhg5feZVTHgN8cO
Q0mGQ/ucFuJMHXkaYtpaj6lU2OY6AcLOzc1bq5VfPmoghgHWMKQabG+TNvKzyJsklB1qkDeDAMCd
Se7R8adNMmLFQ7hlJp8tAXDLF8kMKqjc8afl/9piMWXPWC88pFmn74aYnmOG0sWVVD6+aNf7BEG0
3oCDwz6hzgnotV7ejUn/WQzS4JMeNOL97MYTjc16zEX7M/aM4WCJPLprE3mIqRte6+tChRuD6uKI
+xUH5yB9HHM4c32JnDyP4jznXXa2zXX6KmAmXQgx2H8NvzEegHtnd74Jw3aoXDZlCyir2dLlnu3P
g1stfxYDLJeVjQkIOobRoPKmLSh+5+gaIjlWqmdAadmMKAZ1N994cTqH0rBN7DpqwL5dqFso9qBE
jVcQtu3GcRcnyDVIUMLs7xjS/fDsZLhRpd5euni+W8ppdUhLpea/xq18LublSfZC7nqnK/A5LM9V
jYmi7W4Ff9PLTG0HnWe5/dEw1TnVMnfvrSWuXrRZxbTxWK/rMH5AKK/uBwFXbXGowCV7uZ6bho4W
NfxkjaAOUBpfM62qlM35I16Yiu1W6wwBk+XbvGdtX3Stlnc5f9uhZr+7U2v+hMRwcNPhxt2eincc
yHga5/WKgmCFc9Z+LZn+Vd32UplmPbczq6QfFyGM0fSYy4KRkSj+aEWVB70hnkCa/KUvDFhXfa31
+aOe6nHnzNM9xdjMbtxuuYtjRzs6vUehnmOFeKiacMUREuDeWgCRam/wQ3jAaOvdNFBGU4wU1FOM
DUOahrmzldPgo1a7PhYJu8leb4jAFB6CBSPGyEtyuto0AyecXQFPnuOtnhKRwFEAjdS8YWf74Q7Q
YP091wS0NsUA+y0XxgoVzAM9wTznWUtc7+Sto8+80+/C0aPRfSzhzOomp33f+ian0hynEuur0Hde
WZ/hmYqrz9APbVnYATLQ36V3h8MEoBUcCdQdvC/mLo6xlcxDdcod/09tj09ra6Pf++Y5y/wTdKe/
ZGW+Leb0lSqOpH7B0rGnyHrhE2mPTxk99GeUnAv27KhEBtKgaee06wa2LuV2xi6zQyF8pRXqpPn5
S5c109luFu2xiXMvMMz6r1NgGGhNjJfrIcHlExZkT5iBFRf09SmEmIshocMfDBXmTen+W8b+Fgiu
2mNKAnnNMueRx93UXnekPQ6DMBj+bCLyxmRtW3BBbNhafhQePrqWVjxIyGDddUZ+tIBsRo6F+NNo
8oAkRTa/jmLbvdIAi2EZx9EGz9sQln0JZMcEqsKQu+dIv/7lAgc6my8k7mo9iuX82iRCPljgAiLN
r46ebjUIAOULXfeRLDVGZBk9x6Z61Xr/rhnK+Wjqwy/6HEn4ZgGka3f46TsLq1v8Ji2NEWIOZLgD
mqim7t3Q1EMtjF943G94ab6mJfmb297dCLgjsehEtvy/SWkcvIZ9t1maeEkALgVAHR/Xof/EAzid
JtCrQdpYww4y8yHpnfad/iQYyIZRXHvdstgrMqF0ZZ1vhUZVBpZxumOo1YNc55gbrVX+nhWPSu9O
LpFdkpiGFKwr4t2l0KKxkce5s6K2to+ywjdJAddeobNXsI2BhNAtU6iVKZn64M186qt0D43iUnnp
vE3LcTdYJcvqcMiSW/U4qWvo7G25v4HkdiDYnWs13BpVXNLak/FEqpbmcDXuKH8Gva/rQLTwYyRu
81iwN0+oh0fz5NhUuvd9GUe1L4/e6BwoxyHeMLC3BCxFM2Z7nNPstVyxjC3UEskh+XRyYLWkaNn1
TRFiU/zi9rRI2XDz4onwxDi6zZ59/IO2amfuByoa2kdnza8Y0rrtuoqLjVGrnzE6Ll75lifd4wgl
Oovrk9DZSPtqCOt8faGp+8abzbQQE6eFTz59kKxbm6xYXs05PeplfAU/Qd2QpUf0v4+BX/iHNCni
wMuGPX2XyTPNmxRjOcOHE3cnzsMwRitJe0NtpHtcM0bExCWGUOdy9aYpknDd6KT/19L9bFtsxUWR
43zEsNwFWmE2j10zviASGlFHS84xTUpyUBCnIrvt53zrAZY0r9JoMVQNNXidMaM5fqoUMVF0Yp7I
TYoAuVa4XrY9IBems4Vdvq1+0h6wVa3ZYztLpt9tmn7HnTQ+UMbsPSMfk1ifJocri4kYjh6Mvo3R
JcqkMypLVnpx+Cq6ox2rAM5QjK+15PFtmObAiJviO4jaTd595G2KV3DO+TekMP1I9dAUtZUj4Xb2
za7yFYfvHo7VIDMiWG5Htd5hEXQqH3KRM1EU3WjOUZUaILB6iq7AHVtel4Qg5qxyK23bbi+TqRLz
QsqyOxWSC2abT0NGxXplWum10fEk5Y0oqDTzKsgXAyZO+BfsD3cd5K2etg0Z0q5E40e7kAZn01en
y76YW/cBSXDVzwvIOjTXNoEQngBInkOq1J6bskxQ7nyzvYypB7WpSOABR81tfMu0iyZGZDzumE+c
llNx8kuv1UPoV+sAF1DHJt5rs35xfVcs0TJOVZTaOjgPrzKfDI/W7GASbizwlg2LOngM5K63yp+N
JCconyybCOEJVoIdQp9u0l+OcM4QVTps42STOvA/CTHqNEeIrEjbl8ZrE+fU0J0bm3zxT8WgdLxL
u8nxjna6FvCWygkZPaTzsdPpJHbGD9OdVXq31KL94ept/S3yhavSrcvclT37rKfTAw5uOKZMyWws
No2NElu0Uwx9E+ffujApuwdF2fGtKTQs00Srxqc24kCiYWzB60uV8VrVtf5tVgU62joLo9sP9Kfg
XYota3yeG4RwXe8WH483n9Te7B23pZO8sfqfwZHE+h4kB9sTufJqDpLs5rOG5xfWqO7DhkwojNdy
xTmRVwmcGASGsJF8PRstjqZ9uaz39uQhKlpfivJBTA9kfIeIvsqOoTg8tj2HFfB7FjyJcCWGva1v
Yj9X3xdhGMNaQ2XNE/WbSOJ+VYLs9CWouQ/mBK14zPQmmc9tWbkNzxvaSeQ4gBhb+lQB7+zhpfNm
8ktjA77axZ+b/JcaLjnvRN4RTgMKrWEKqV3jlC/Zam9XlsL00Sxd89rgbsVPrxEEDpm01HBKAE93
O0XsggVfGwFD7VaYGa/Uga3xUzvl4xDimn4k3gsHdoP8SxBSThqijbm0P6ZhNEjKHQMB9iBybS/U
gBUGPr+ufdfhCarb0Z3ySR7bYe6T332TyTq5b5Vj53TPM1iZwIfiqqJToCb9JxuuAtIqdLY1bu6/
T6Iw2zM60wvmHK6PSYubT8Iv1XqxRxiJ0Vx7PGuyGpdu08e68Uq9KCR9ulx0dYAzkCzhVMIcFXws
L+BfWfMN6HJbtxnyd1104nMUY3/RphE/hMwSXDCrKBSs9Rg3H841OnCyTFUPXpLoAWKZEaMhJ9pg
7l2uqFPCnJEG5Q4x0fPQbcPboWQH02zfKe206k68mUqYmrt04MGOhgqFLE3qLALK491zOofYLBYS
tgO2CwRzIgrcXnYzl29TF89FZE+FLgO/S3NSz+g35RCxd6tQdOte3ZlKtZy2IJliSihms2uRHg27
xEufZxa2d9z0G4gR+BnbahjPKS8Dr3wCbf2OzZ7XByJ1nN8Y/An6w1SzEpUcXpNAd/3yqxQQTIPa
NNVPKlzHuppFTeGNY6bNX7EmxlVTlNURpR7zR39xWOQtd12R8qpcPeroqvopl9ZSnJB/G4etapNd
G9uGWjZMmj8eK161TwcrnZyV3iMY5DHdbrZfpw/2aLphanO5b4A+U+osEzxa285Mc40+uxY2xOji
cDuQiS6ng1S+JLJbFevAz2o0H4z1jFbzd679PKgw42xdELEh91/g46ml8tiQB2tdwMtpunNlS9dF
Wt1XdwZ8/x3AzCRgdxOtadM/89y3eNP6HK+Sotpp7kjVkK3axkPjgJcsy1dDleeVjU9Lq1NMCffN
bYTdQBMeDhkorEGt5uqBdxNfabe8a/XihW68PLj1qAdUmiD7NWYfaIP1jaCKk77u31hqqzsbRT9d
UnuXO9qfoV4FwwHjoWcH9kMQC52N6WDv2zIypo7JC5FQ8BbTaWYXF46TE981jvUkW0JWoPsOdhJj
+RY4vASFv1SxgUN3F7BYbNvSGkKdi+dan8NU9cHCWaAtrM2QdFTWFWq3NoP/QVaxCUpDJxBhs3ng
87OeVzElAagkPIO2YtiGJFDjEM80HmMIbFt3HvutnlTeG0gjGocV/koQRjrdzAPOo3oxt11bwGeu
yU4EVcY2tiWvfsmyNntr0HBufeId5lBVqWcxCkpTluRFKjvbuUvz6nPEnPCSiUmjHoS+iIWg7yLk
hXCMR20V1kIamGhioYS0NZtN0UGwXwm2EG8y5ntSXSM5KrTUHiUg6nuxTelYoYWkPLnD9CCkDGmj
vbfXZs+R96Dper1VNqHRTtfu2d23wVTX/kbK9iGOLZ4DhaujzQn6vzm6wwJPvQtPWVpyfY1RHiUs
tGQedI8mAhJGV/KSsJYrB1atDTqLjDHnBVi9+ATdXQU6+wmOpdo0zWwGU7yYEXqlHnCUPcGjLaIq
xwVg6xS643J0cJJ2t16MdCVVmPn0HiZLavIZJvm98jmzpS3JJ73JHyT1qYRR2J6YyyExyi1gXftQ
Z/+HvTNZktvItu2vlNXkjiCDN+gGdxJNZkb2SWY/gWWLvgcczXe9P3g/dhcoVZVIVVGmeZlxJDEY
EQjA/fg5e6+dPmhd7EZS0E84x1CSE52SnwapzxFFDNU9zd7xRSYVpwBsfhyxkgerjrOzUmXPypfx
lymXTxOwtG3fOdY+GHFmE13UHbstmhfUjHWzyMOMJGIjK3YnO/zSinFCJpaNJ502y3GdquEj8MJ3
kcWU1CVOzQazDImi9X1GB/wwEol5iayCU8RC9EZeZtbaMSVQuosOuaWmI23TdpEOtU8g5PLOypTs
F5cI36BzPyW+cCY3wa3s3Ou59A5W2Q+b3m9u2k6N2aY1dGsLlLNHsozvBsEMzdHjneOg1457EJHL
DHOnA0R0hSTJ2vZ6fvGnJTtXpZtuVao/FA4sDFBVeeWLha67HxOdzhgW2TBTMTNNoLr99MUrEAPT
S6ZhJwfGi86MmcoPxi1xq1/peb3nVktBMU0+J6S033nzQlxQ6R/q2buztDex2aOBYIBI1Q6I4qnK
pHesFS2Y2TmhX2xtq0k/p6aLj5PW+mqyT+KlztsyePMH5myuJAcejjSlSlS2t0BjGFQJSNvCQuAU
HQ12z5HdOp0L91qiCDvrpJ8f5krJyzkObwppXtP0a+WmV5lFYdQEGmt3eUZC7qVWvdnNqXUto9o6
gS7JYUMVr3j4dnMdMSRPp4c+Kc2l0zjY2AAqMMr2XqXpd0TRnCh7OEmr6s5U6gTq5VGR9+IttPvH
KIn7u9xGp+vx1DhZ8Oa4ZtoXLEBt7z61ZCTvkzI6sh1uV7LtjqitT+dcIRUlWupEaecKbkR+VaRR
wkhjXk6JGLYYiUxXUcx8MDRFA6xh3HeeoO+yQlZVhgjaThF32no6n1pcCo0JjtyRWV/nyQh8PPgA
Jwmui2Ear6SbXLlOfudHWGJT8NBWDbTTGxDjanOCXPEVlw+n1iIO9pWVXhK2wDHba++qPj7t22wH
zvBFUQFmDe7FvivfOkccGyiwpFERYVcBMrwiTWKby/Q+wm+gohotRH8ToKHrRHnlJePJ4ge7JM1P
VNJfpkSpnHV2R34MgzLKH0OuUipQc5YY6AvkBjB6twbJz85rQa5RW9/Ffn9MElp40+ZkGVWzdbR0
+rQfsg/iHC6zqsGXr8UapZEikXYNwczc/nlMF8PH2lal06uYMkoHDuX7UFXOsyI+mOwMlJchkxnc
F36+JSOcULaCCHC6jvKoJT1jw3Bj/BIMkTqYUXDCFz2iDdLDGH0azyl3jdTn7gADoNNsXpK0sHAb
OSHKy63oHSdOdmM798WRhxKGxNahEVWFcYQnLog1a7A9B5ozcHkQcXjFqdK6GnPUkw5jriDjg+Uj
3bmafWYxzpfcye59an6gwSSM+NBcLIKv2JqYp7KE6qU5bxu9ZTDMZ2yJ2dnCUuWAV4bHkx8PB7qw
5kq3CniW51nXwwDmpStH+pNZvfWQxp+Xhe+fE7dBvFQ23iQ6PF5o6HOgyNod3l99PISGlFdwt8dj
N531qr1MhHPP/nZml+RoIVTHAZjbGimOIFKq6rkJRl3c9GpU1w0wjS2X3xCMFJ6nkdhjuD/hhEKD
1TT4hurjuCHPbKpfJcmqsBR7sbUrf6sXHxa00x56bzy3+vYcGcaFvahD1ef3bEdM3acdoSV3aO3R
KQ1jRbuCYhtnX+i/wwjGYgWCWQ57Bn7Ox6hVckH+VXpOjzW4iGjqnsZkp5PwS2G4C42j311iIA5A
kj+zYIYdAaMBLX5C+e4RGog4GdT2zHkbdVGAdab2L0caf+eFXxW/ggn/S7L6u4Oe8ScCy5f642/3
H+37x3eSSl7zq6TSkvKXlZFGnqunhOtDzvuHptKSDoBYO9Ds2tKVbKD/0lR60KxcTgvS0QL908r0
6yqo6//7d6EB95ENC8rS4RwP9PWv0Kz0qpj8HYOP1/se5Fo+wNoA8fQPDLeocOXokPdEQBMCh0wT
dLMJGes+OTXdTJMt6rme54iFswVoUK8lbhLgyD9CYVS8VCI9jcMBDZNlVaSSpuuBCOYxQKa61y/a
r+TZ4NtgpfxkxNMWLhLhCrM//zFkv7xKB1Khd9lcFQ9oN5CvI+sC+Aw92UihTloRWA8Ad1hL0mo+
jgftvDJOsF50MeNXr8W41yhzto7LlD/PzXzwwGjsMlcmd7/7Ua9/vSC/R93J75WnkA5h3AFLVDrQ
igykVRn7HYSOBJEmg21Dl06iISR+s8ubaTx2hjbc6igvgCSIAuGLUzY0wNzhDdckZ8xcewg3EHRM
X60kFTYMbGnubTcr5rVkahldxRdVXtU5fAIbd2PftvQtxTCAn6e0/TWL+T8i+/7t9wCCqkkEloEd
wEL77nsoLGEc6apPmizxlyIMP2KVgdqoUxZx13LIxane23rSLMcR7jATu1+CAm1NP9Omn701caqP
xCvsdXOKuU2zJdvnkDfkwY9irBal0deqjFOK4yo5/fmP8AMIcP0NAkTI9AZ4bDQAhu8/e6ts3JBB
9FkC0j0vbV+f017gyNUbeS4yVe1+/nZiZal+92zwdq5AbMyDsVJ0fyArLmPOyEV6H/TnH63MuQNt
I/ZOnfZgWEoMOuNIXF+FSngkR2pKp+JP+IrqjzddgCLSliDoPKzc/g8/VpFiqe2n6oNEE1swdXEK
lFtd2rxXYSk/lzxsiCnpzAFFgJPsG2PPrwWkDZoxiTO/jKJhelSgbDvPJ3nllB65aAPpEM+GzgXZ
6LMX41fqEU1iCkf54JMIgkfJs+6dqj6CUAY/J5GmYnwBM+spSBeMJ6lhtEXlWb1Q7De3FjAvNjYC
EM5+fvV/JHYC8luZvY7jEDUdOAi+v/+1NXrRKI77N2Va02wq6c6nM0LXR6gnI9R7O6mOiOW0QdpO
Ei9VONFTAYTbXeaIQb7GKClgaiHVpeAaqxlpM5NTIBr18ECscH8Zu2TIHU2Of+P6nXM/xdN4yX9q
GRbQx2IxqtBXxO2FcKrkdvLxjaJ9P/z8O/7hhuYcxX3s8ShK4WIn+/4r8ohUYIGc17phUg47d9nn
mYW3mwABDuOh3vz87RRbzfc3NO/HH8EyJtab+gf5fJPanlRz8zowXH10wsjZzxkyU6CkRYriM5Av
Kgu8E8MpGedPPWPs775IphmcWA2rkvQig0hEpqyxzNve2l53j0urWsy/BBOekmsLfE54fj+QEchJ
nTyo7ibxG3MLhlaSodNH462Y6l0BU61BgOgpgo5L6vLWUoZRBYonZDPDJ8+/uOKQAgcvbaGX/vxC
/IBM5dYimlO72oYuicDMZ+P9/WJe6ERPU7G8jQHysSxiXDBztTaYduKzerOm0bA6//wt/82l93mU
2cx937WZKX7/lmTGer1TT2923vqHICNEi94y4Brggn+2bP1hS+d5Wb0arFwwfEH7fv9WbNY0hNru
jfybRxxpDc2ivsufRBli/w+qbOuC3jvJMFiQCOx7+XNCoODFrDmb/clHkeuu+N0Kyn3NzWY70uYD
oRH8/qMQI+T5sQxeK0ZST/SqCmLUyZ++lmmLqHgyCOPwrXMuT8MRZYulI+sxBhKDy9alI8mk5GpS
Q5XvhD2sBJOp/GBkRQ4FwY+GAa4JiUxv6hY6QtuWZzJMMHHnKgZIJRE38JaF1/7JL7kWbD98KcV4
bbW1BADFuW+//1JEmPtNbrkvObnYiJTImHq3OyYVLY/5FWoyvK+lX1Ln5MDlwWeY6GMiXAoomdb0
LyMJRb4VWbBBEpreRsPincfCZU6Kfjl9HaneP2eXoQJj5IWY6XiRX5EAd5dZNOvHZVLmvqlCeWVZ
gyGVWpxkYZPcZDGRbRtv9g0igIoIaWQzuDA2bVgBVJiHGW8odvm9nhnN172D7B51C2kTw7nIPTK6
ALpNAewLxNio0hGhClf1RDejpyv/5Ap+I/Z+f1sowdnN1lwA7XFvfH8FlSHBuIvkS24zl8RNjrmF
uNNpM3g+sDKGbyvvrJxbbyeCqTgjanNCF0PvhcNpjtQFz/XONh596pyEXq+lK4hyxIQXBE+Xn8So
MSlri4wBwASocmP1XXXz7XH+73Hn72uR8Z+PO7fxx9+OX4of2L3ra3477gj1ixdQI/PHlorfl//1
q4XMEi7wXu4a5L4Un0orluV/IMfVL77kHGTblNgBSzNr2j/OO8CA1xqIJ40izKUg+CvnHfbXH55e
0rk0d5wOPGjZjuv/8PTiNRcYHPIbOSWEKdL795/LonVuVOHhoGycNCzrK5Ld+uAWs0gX4sNvglub
YNj3pc5n0Fh0nk+X2qcW6yg1HtRs+zi66jQ45F2lHkyYSPtYMePZBXGyfKnchTvRrvUYnza4iKzz
Zm1hkrI+JHdDbzfPdHJ9c7zIaewhgBIgcUHcj22jZMlRgrZUST3cJnPjgiyRu6lp/Ocg8ZFMk0Ix
wk/1GNGiBQKWCJpiwVKsAXPBrWKINLJx86iRWBWCLGeqj9K+tVpFaJ+BxDn7YGD29VK2THQAk7FV
NBxuNm3jg4Sp7PCtQzAxbUaZeeRnpjqO9lEp4PjQbWa1mH26Fwhb4Ta5c1OYow5/eo5uA10AfUbk
41uUxIxke2PSck/sAuN8u9eXPR5duu4NLpRNNRi9DkaCuAd1xSxoUwiCxNFMNlZ6ILlw3lNY0OVV
sGQeMixu024sdPMw1llOuRFgPtu7tPzNtm7hFu2XmhR3nNuGrc/zW+8ysRZFwk9Y+4w0xtCe0A+m
aJhnYtbSbeQT+nhi5YgR6GQS+Wj0gixLxKjygnWmiMwXKsmmUVVGtIlXgcid69Hq9g5bwLjxC9uL
CAYZknyFFiy3/Zwi5r1n6pYwCGKP41WMR/sTAVCC3nE+ow81mGRP8zFFLO2FBbPDrA4K6Giy0Jc2
+PjTwrFpN+b22r6k7bn4+67qZYwZI+t6xkSo1X9dl/+7qP19rfD+86J2/PL6vad2/eu/rmd0WxzO
ySJQDnwC0n/+uZz5v1C2s5KxJrE0Od9aNL+tZvIXJajyAp9i2/NYZFiDflvNLPULkgzA4Z7vcZxy
APb/leXs+1LEU+ygrI0AJiCSS4d/7fuNVOe+R/A7qKm2obFaVTRhE4a2hMypy99dkes/NkC+fyff
9pSyuQzUr5R0dIy4Dr8vmfvaA6g9q40viBkFqhJSvS1rQyhs9z9/p+8X6N/eiU2AEBIulP4xqcFP
YlxE0Jfx2oU7klVZFCYgRD9/k3/zdWjK8aPR/aKd82NgUkROZNOypDmJ15xEhGlddTNrIJM42I1/
8lbfjun/Knf4RpiqXSF9hwYS8RneD1VwqOp4iByi10I6G3QM+ia8CJoiyfbNxMF5FzopJspo6QBP
RECJzmgZht2mSRYFjSh0C+K/zQTKoUZc2GygG4GwUnjFoCNkfUW2+8Agax/OK+gkrUopL6O4y66y
Ucn2GIFj9NaIEMOK4wyIQS2GqQ+4FwDFRONUikurGfmfuA7cz6RcsKp2lGAGI4dxPpOFtEJEOBEV
4Vw0vLFILPGurQldt1ar/MQaSX5i+coD/zRMPRfGrlTtiGu4dNngcFziC1wy1JOioEvftr33Bs7e
y7dGruNliA8Y3MCXzk9TZ5vHuNNeChQ+bIEk5SZlbyvLqd/0nipOTew041Ho2d1HmY1FuM8R9L+a
MJweprEoPgug+BdNRVtxY6l4+MIYkIFGFkns4hYuUUSIXeI8+kWlaZNgdHnthsa7C3WR3YW9w0mW
cQL6WDmIqN8UQZEOj35KpLaNXqXoHwt/HK4W+udmS8hH/Ux5C4G3jRhwSlC256u4FpyQ9pgw9F3Q
P7ZsEq9llySvPDXDC74NBzroQqrENqxkzRBIye4FSR2ZeIvgl7GtCK5eHuFw3/nIQNjC+2Z8WlsI
znHhz/T0MZn6T5Eia07SELuhY2iQiktyvjayMdnDJP2ZujqbrhZE7IAUhj77WiI2bghKL/S9MBN8
E4He7TUJgv5hQrh032T0clYRRvKG4Lz72tE0zqHo9ONFm43TvJkmN7c56EfTuR9MbrQTJi+6TVxP
9oc9jjBbo4qELImnB9G+aaMbiZRp2A26pHdIGWMQ1ZapOG2wc6hN0CcWahpCHLdEhdZiOwV9CM2Z
qPOb3g6GYZvTWgihgs/S2wgkNAb80FIsN9MyRtdlIcxzNnrxa9ROkfcFkU/0OLgJequmj9FLUMP4
yPOxrfebZrCxszW9rJY9kGgEtKZvw5YTv6jfCG6imQxee3gUdVFBlPdGBaepL8ctbJYcp2WIQI/7
b/UI26mVXWLdMVCVcRBUDMWX4kup/PgcN0aMNg0vGYgsvyuQvfvZ/IymSKP6awQP/6ScLCdtPucp
y3nHfA8Nun5HCmU76IxBL24Q+456F3dDdddSzt1lLPvBrrXBcg+aQRtiaZpxyOTcG9mSe8G40AvT
9cNkyPrxjN3YQ+jIMwzlyHr7TGT1Pp9s7n+7dhk21wsHLkSiQE26zkre/M4trmmLIYKZIWGA2eki
C9EuzSIEL4Eq5BYjDdK5pZrM41KQjLoZef7eJm6gLyqVj1UQ8mtl/TBedmKaP3xcLD6g/DAbt2Fc
cnwnoIbItqhihurXdgmot0oB7TY07e5blsznNrToRjiDGps1HpUo2oBM+5ekQDS26VwVckdFc5se
RVUXwWoMCQ+GiLayHOhTtSAvsWVfVDiF+ZraGqEAW8WdslaZh7Bpza5rGrNamHnqc8FX+jiBxUFB
Urldg7citCCf50HckTMxczjA55rvpa7GL0D2quzIEFO39WvX7NwW1NNOhxHw987VI1Q+0lexvTmJ
g3Rl9jP/2AA8IFY7lbir3MS4Z4wURhowNIC2mL/5TNT0CKvrmjn6UZhX2bUTCkufSLvK9kFS2/5O
51OE/chpi1OkUoyHkwoB0C5JGBeDGkVekSvWZy8klV41h3nwSXY3YjVrd+NkBxsxN851S2gfhsMF
Oojmbk02eOxJ0sljwo53aTYoNFYU6xiwhiB+yusomU+n0ok+EjE7eh85CEs13mMDxSiv5daH2PJ1
cHVe8RV0M+8LnKEaclqA+VQhGyMQWCG63GbCdG9YyVBxx8S9FTuV1yy+ndWLk6CMZIBurkyaXe21
+qHUJQTgDn4nAkvL/hhCkho2s8BLQb3tnih/jgHde2Bp8Hb26sRijsSwqkQn1kDDPDdt7CCVCPXZ
PDj5rZ3lwavVOO2z8GkRbCAaRx0j7j66cIhFveyVXatjJq9oOSufkSp6Pjp0u6LNkzsLxsMrNs3p
ixYjCjB2dys7ruBcXRclobBbTMLtW52N4iGKDeeCHnklYxHTIFJsUtNmDHG95tVmbdvn4AmwB8uw
ei1R3N1UrY17v2jFNduCd9nVLewFi9QpCQX5beTfn5F/xwbRktsPIOmgwl/No7ve51HLJtMAjiKk
xSu7W2TkMcMZZ5qPWqm894xwC3cr6hzJp9fKFZbjsX5ttKjbUytBhbmNCFgiBX202X3IeFvltV3j
HnpuvteGq9FvA5eA8o1BkXjiycRNELm0ya4MOucqK+eAtFNFwjFCOMEjiRstBWntu2/t0nQ3Tht4
xGotZryotdsy99cSXZjq0+LADtwdo3aTJebIdHngDhUvFUQvEownwTaSDjMpqUrg2t3bZUFmts+k
5WmZs4jMU1xk1iZpDSq1MB2mq2YhOuG8GvKC+F4WYLFd+Cx4FWuVHUFJ9W6oLqv3WNfJNec9Vt5q
qSdynqXTPGZg0rDAUTM9FrJGAKmjYX4uh9QeNhws7ZfFK9RTHgThJf3ywTsOQ3hsvVXBhOfsPOrt
hBQcZHVg2C1Ggmww5HcaO0LpDcRtzbqHW9ROA3SuecA3kaYz3xDmXIxuc4na87lVBpaxBViSlYm2
Mde479ml96ZfghjnNbbfG1TGVXYjGp0bNCpNk6kD2eT6RsL8Gje27PgtFWsWB1EnAvPNit+8GoyT
ZD9ivPL9VrBrE0ZZ7TiDJtN2tKWP5gzksXuAXIKgcYSUhmFhTMw1oHdZHUNtVtbZNK8eumn0LPoF
OFlQmHhee1sjKcdxyUt8Tvd1f92PSML3fuG3J3Upp2yPRxiO4ezg6YXEobkHtMim19IaoQTOvrRP
U6tpgDHEWYH0tnNGdaVSr5NsLJa8kZ3soyOsNjMAnAkL5XUP9YHYAPIHwJEv0j9vyUg2eKvcFG10
RHf/Eo5kPu/mCerx0TAJN78sGnd6IYUDF4XDPomNB1dPvIO3j49S6pCKEqGav9H9GusS6yJFfO2t
n3kAF9AQMWEAIUdLb071VHXvw2KQoELqLxl0YJ0stpzk2YDwKBB5gqrW1Furc91uO/WsyXY124cx
R4eG6NvDnGbFTt3cYAbqugtgPmmAgS5UwVHm2OYkh64KDjS2apPtcsPUAjmZq169UXQrVKDF4xnm
ARBYaqguVVdJn8ujIbCg5RazyXhEYpcdaUn68lQFKdhEuNI2ap4kDOmG5IM0+iR0IyY6uy4KSsJq
VLQAHKPGcF9EvGorucMbYAYBelP3tas9NeUbYnLYHkxE9PwF/SAExCLM60dByJrYg+wjWSAcq6l+
SZI0aK7h1jfedS3XkHbE+OzJ1Hlu9vHtNPXfHsXffcbLP+lRYB9/+b3EZP3rv/Uo0IqQlQWDSzJl
CZi//bPlSjoxlQSZGwJyFmv7Kv/4R8tV/CI8RjKwu2xX2MrhVb81KfQvHpMIiZ8BjYlNL/cvtVz1
H1qurhJsKPxriFUCVCY/dClYKUweBy8xEenI+GubiEBa+hIMlUqsu7aR1jnZBeRpGyZTYltyCFxg
8TRIVWdK0gOcVWfcoSRF9W2STr70q0/oGFZMmZ/mvfRB3TZtEu8dVSTmKiwax5x21hLUCbKWfCFK
x+TLeB4ujW+dqsng8MfWmZmzkFDSZFcjjdsluJGC7RDUK98WebB9mEXQmdPRCQ0Uosrpb3uizW+q
cHbBCdrTR+rrEGiAP8EmDCqFAB5YUvFETjNWYtLoPLwycVVnJ0ta45jAADPbl0RIyPrEDwwyRZyw
BfBxIH/oW6QwnxiXvGZPKpyxD6S4d+pkCGOmpV6l6FWkg/GtEzfMHDx9+AZ3Hmkex7VnzLD3F4+x
U5OXbXeSdvEax5hTrzEQHzhMcvh1z+l3KzZuEzofUOGtM0C9q7eRupnA8yAFCuPZi3PHuUUjCMCc
clq5TQoppDZBdYK7AzgfZMvmGUlw8WKn0uRodLFXwRYLho0TzcUX8roWTtAU0ohF4pW2lYr0Q0dF
VO2sqk4uqGwLJun1QCN2sclETmwnbs8h+1kNkQxz+MGxocHt2LnWnRX2McBIxJEduNuVzJoyNHWO
MXUmcMODcOUhi0wcYc0Pmz1M9/4VhTkHyrpKva+2ICx6YyeSgJcwmojGCaDxFnt2dy88MTPWOmDf
fk96SFcSBBbp9rUvFN7Ahd+l38rAyp7mpSqea8+KDf3fHgFFk8zoPq2JM1RJ4DE9Aoz2TPzYM45K
S4wHmAPjvFMlJOpdkpXWlXRa5MwTlTsrKHfW2ZiRkUv5ECfxIas1TWLXDHzUlOiIdiNiy5KcWCuo
Ji5BFhaqe8jatKmH+HpZgvQV+mmCj1UL78MgOFsAwcr+1Q3n8rFVpP9AnbFi1Oh2jF1wInnuDOdu
9QptfTUnlkl1Yyc+FDRrdpKPwQUvrHCt5ftMFBNQ+UJPy242fmt20MqLd6v36Iyb2ZMdP0aB5Ump
EZhpqLNpVV11GDUzHwmlU/XiIXe8/LLSChREL/TEOTwqcbRX4ZB9rdtupQDHblUfQ7Y8c43TvaLz
gPMVUb0+Eksyuju/d3E1TGmdEHXVt+rTZq8pN74dk1+RLQzvN5hUJH50Nx3i4xHYxnsSmIxPFyCp
2nRzHrZbg+vL25qwi+qNcIfok1QpK99GRtJQGpaCHzSh+MUDj/PwOAIIEx8IQQgRdjFe5SeJVtw4
6taAx6017delQqC3on2kfxQabTMsApWZ7TWkJDyJQfKep/gtNy3mffA7iC3zLdkn474lMY7qj5yh
UwF0+jOMYGNiOi1JNwQtmH1NYm/89FAgf8aN3dHNzayK9S7QxCUOpS8e/Ux7j84wAvlqM1BrLZWw
sx9tZvca8+a1W8GM2iyjSD+TOJXJETq74IV1qow3HhUaimAarcSxhdGH6hhpfME3w3VxuSXzraWc
4rRoCFPdDzj2AfvzsxxkNmSHtmhrBi8j/NVnAEjWTU2Hc76PCu0/tnNuG9jwq2e51Kze3RK6W9B/
EXSXvmf2BSYZmcVJiT2t/dIr6WL3NmHWnPrK9g6sGqS/OZVn3K1TVZSU1VJ5Dx5N0vxSeYPtHVl5
6H8y7eDLlUPv4FDpF3UhssSCQpslwauQow/I0cXrsyFepb0SdRBh2grS8iiMawzxfD5qf62wcxB/
gc81WVZW3Iz2+9pfMBhvPWcBXxUBreuhtU1EEdkOpvmTrjXY8KlC3Vunmoi6N7g7rhITjv4Wnl77
pbQY5GyWtnGWfdpAcyAOJNfY10sG6SZBvYnxgS2H0XRXeruERjEmoDJnhrO6qYttytjtNvW9DLgG
LApOvJ2IML1Anlx/9+p8QJqUcCsVzTubgQcLCUQGjPsqzWYW3DYjtpiFhuRQoedhT3ti5oBRe3Qu
q7mNSTe2qpAnWiW4VHMBy/BR+lbDKglCp7/AGzrGh4j7czx0dYWNZgR3obZZ41Ezd2Wj74EyyXo/
oO8D4a5n8+BJBBnb2JCDdZQJEeebHF/Mm4tsoRIbEkKi+tyEUyfup6xI5RYGBvCkPo8Vxv42TO1d
xQbTkCJm+oclnZFQFpgkIO67gUN0iGeNYQ0zDqER7imWZaWi+BleIy6LXNTyJurH+XPys6LdanAr
OAXN0hTPtCfkieAcNVyWwhLZ48THUre5sJaMuwJnw650JgjqeKzUR0M81cYbHZfkjCm9cZd1GumP
DthJnrXz4qHslcZWXIrhtvOA39FM9afkvGXNZbMnrrHcgFsL4WqJZfoMc7WmnqTjEnOxiQQE2kal
diCKhmkowpv4AUxb/oodcWPDln72/Lm8JhsBO32T5i1hhE1tnVs1jSncSj6Z6nTml2o7mwhhMaEp
3TB+pnKZnwLVOOA8i6o8Hhvtnkd06Ah8KlfD9nreEv/VdcPdOLwjpF71nP+54N7+///Xf/zt/X8O
pkpaDimAdH//wn+ou39BEOyjeKCERtISKP7N3+QO/i+c2zUKM2aHJHOv8Nt/1t42FbYtqbw1czuC
NnjVP2tv5dKsYdamyTN2aeT/pflgsM6W/jV7wl7KWBBs7qohd2iQOT/ozjB40dwHhDYUYdTfTmFE
230LGs7lxu5x3CWbuXat9sm1gTw/g7rO5BfSXLEp4xFtRNHvmA31qf8+NVYWhkdxXTvV+1goGvQX
03qrLmGbRtvg2x2cQNj+2ny7r6nJymsjjf8adSZ/hT4ZP/gxlnbG6+uzMSTjnANOW58ZslcAQtTr
oxR8e6r4yDxh3benDeo1Tx7K9HFiEMQDaQgDIHIEmJGDtbmY0CBTQtzYkKYO9fp0A0U1ALpaZNw7
LgqQj/nbYgCamoVBflskIowXJx45Ns/43dZVhB2LJSVeV5e4FPJG5QtLzkLR9awbDCy4BVmT/G/L
kxv0fN4wY/q/Sitcx5yPzM2aHQaAzN5NTJgWpmXfVr4uQmjg9SBS7+UAWPycZFc6KBuqcxXvReUV
/pH7bVHVeTQ+DElKKuyc0bna2yxC9/m3xbgSUaa27a+LdOTUI0SrdfFG0c9Crr4t6qAIWODVt8W+
bugnkGS2bgIO4biMQL5tDsxC2Sjwk7JpuN82EEHHjLzDbxvLXNgELholGiqTaEhWMklNLtm6IXEi
iC6Db9uUyhUDO0uo/pa+DhuZIigy29a9XS2EX6TzraensIAvNdn6jR0j0lvybiuYnLmIorM4gHq5
dQpJ/teAYqOhK93E3XG6OnY2iy5TQkz6IeWa4x7Mtpic4WMs6WqqwtYdYtleAwgbGBf5ht6xcPcp
iUVPrZ/TXvTQ5hBw28nap+mfBfdlGYJyFCIMD7AcFgv4lRcR5DsOfrhtEOYiC86hYB1LwU1BKxhG
Os1my38f84CbLg/y1tsmlFHzrtWDl2xy1LHemYZxGh0x6QuuEbwsL/U0dgAX7DAQm5HmCptwkrhU
CLWenn1LTl8E57uXrp5gz/huBJnOZBjmj8bBRmM3E5cIsTMy4UsqAg4CLrF/90nTq2brS5ry2Az4
N5radI+pVZQ3xsuj1fPc4S8j46vZVcWYvEZTor/OoC9HSs52or3UWficOhpDGybU6rhLvGg54erU
nyMyTL4Z4oY7K06Le/4mHRzqadgTZui/ZghYYPimzBQ4qzPbkqA+Vphyzkh6wpI+4PENzFNKDPe8
WZhPoOEbSXaiv1fLTxJRKiZjPNzbttMoZfBqNO6GkWb/EM1uinGj6530KCfwhd9jbvJLC+AoDLm0
794ysjOuiLslSWZutMy2nOHdS9Bs0XjUNpltH7qCcxvxVW2/DYG0vhTLlFr7NmViuGl0T9yNoI9M
ex1I9mZuk5HfwubYuJURQG8XGNmTPXb9q5o8JiNKDPpy0b3ByUFEY7u1s9gZUSfbxd0i0poZk1Pm
/iGK2v48syz7NQ9opaIx97yGBMSquOFNdYpTprQYjyCkv5L2lDzI0He46ZAzndFZc1+ruVk7jQ2v
YzwHRrtj9nLZNWH9tQmyuKF2I9o2Mnb/hTOWOpuqhjwcKG/gJL0E061HNfSYFKPPvC+ay+a0ZpLS
HQGUc55y5FHpgSM0eSoRKQA3Q1YwzZNRQW6ngh2LSL6xmwui7TEtlHZuXTYA+apdBNrta6GSadxJ
dsSvQAJbaHVOX5zxvauWsVy8+EAKEgLNWsw76dZPm7a4cLwiexpav7wnH7kV26IzI/yV0bUBx0Xw
9Pb/x915LUduplv2hQYd8OZmLuDSG3pzgyBZJLz3ePqzQKlHqjrR6lFfzZkIKcRS0WQmkT8+s/fa
GsEjR0p3kvX0lLOINUSJHkspRabirL/Dd0HJaFVUFpsGBn+h+SAFMZmPRk85SGGfZJ9THmkTJIgg
OOdizVm6xPNAomo/XrFysqfoSx61LevwhewJ7f+HbEzJYI8pm16GTjNjTx1fY2UvIO2wOVuVYXhK
EZgbuQ2aDrd1UjOSb4jJkRkIvShk98IX0NoFPF4okq1VIue5VxWsGjZzid6wmdjKp5ZNLBgoEz8+
YXiK9gB5UbnlSqG5EYNI+WEFJdFHMgbU5zDMlPt8EkESBWrZPuIvSXepARjBlnF6xnZCzNd7Ptb4
7eVWyV/GTJuNjaSW8It7reKymmK9f2z4NcFKWwzazW42iOsLAa99dAx+Nr2VZqWHTV4igVNQtdKh
+CdNkWwtS10/Rj2NJ6wKnTZpmLMVLTxmvKpWtEmEWL5qps5aLlBRT9hqrQWXguDNkqY4IuW74dmu
9Hxx3HZFqlhwsDjMYQrBk0BvQRqyrVXcBycN/Cx65szCgAiUPCaURGEMoXf42s3FpPou2oXHw5Kc
cPVuIuzJbruSTPeFOMtno22afcYa+0vSGexhrcqCZFupwZrErrId9IBzjrWfi2OOgl/vlmljYmOQ
Nh3C//bU0+MFjPEr5UGiNfuEfJLcjzqYCXux0IfbnTyt+k1VXvlJasCmX1pj1w8SmC3AZJYlRxuw
xsJ9ng+8DaZ5BUMXRZYp7lhFLP160LOvAo51AqkVWXsL0gWSVt7xDdwSfMN7WDVwiWXCmUIODlO+
CdRa+irYMtzC2zQ+mwpNCxDIIP0iyTIlVYxOeIDatUyHSuqbL1Sd/Qe5GNjmxkpPrsOEAoT7kgRv
c1mSZuFl74gsiNp2OYatnH6YKvk9zqC0miexdkqdAKm05VshUlN2+FJy7hhhMLeSTC6cITCzD9UQ
YHf3st4hPZxUgxuTFFVvLStkQpIQXH7QFKVHBEfKI3c9IyGgqYflEpLVcorCCghrVmpWfrB6EwJc
Q4TWDQux5YclNe09SQF57MZFpl8UuaJWYoHSFk7YtHVC392qnxUjTNL8lGi6SCraXFfj3DO5qCsc
4jpgWBYjEHugEeqJeNf1plbu+4guf1MKXXeAgB5qrjZnzSVr8PbYMdeQwikTQhUveHeysQJB3ucG
uqlclxZwLYNJUPAcQQyD4GF0LzIDh0NTJsNDXBn09vDOk01BxHHvFFwxlKFQz65NSungcuAxRuTP
46Ht5f5F4IysOS/D8YA3RsW3qBck4ekjtFWEUtwuN9Dv5aecjAO8/FYvHJMJWT875Ll8w9iSiPum
kKrdlIrKm4H37zYEbU9oT0f4EOVLa97V2sxIIyqh1DDIIO2M91XDgCycKtVnQ6dpOLXT8YGVlPVl
zcUa3RezRfKUaU77jar2JMUVgTG8aknP1nLpBGArAELkvSGZ40s4zw1jTbEq7mvOmTut65bYNYkx
dIAQTbOXjVWyzQjNI/SeCdysC/pO7OTsU6nC5L4HNCtuU6UTniZNVp6CWrYOejtAL+zovkGWdC3z
PzHUcct1jOFBiqrs0co+zA/SlBhUkqEpfCaVTm1QMcK23NQkixtADsQm0umJvWPBNTNCLdoISe4o
wZ1mlNPfwhdDo1IQTHY0xyac3IFob9GNsNunttUj0sGDEQQ5/LEaGj3mVd3X2rLScFfJ6bWRe4AT
0lgM4M/kmHLfItoDNNwQEpyT1yb3jL+/vbpU/7MCZuBB/VWffCqLt4/yp/54/YLf+mPyZFBysvNB
BItagw75n+0xf4PBDy0UCQur7Xhtxn/fTKlYCDB38lWSJQM/Mf8wA6x/JavoNtFUEjQjKn9LPWut
668/dcc4T0w6YlXmukTkq7I/+1nVakSiNgfDzGxfviFCKnT7w43mzs7iE2TtDtvTbLg9evjwznTE
/egBz9wQenFZYEeDT+dcOjyGiDW4QW6UTedRO87PyDL3vc8APvHHZ8jxexCe+zHcajpUPpe1c3t+
bD2Ii9t8a3imv6x6AFA1ipfrJC89ivOWlqpC420j3Svs/ARUgVUWaBBndiZ/cLEVTRAZ7fBVc3vn
pudR3PRO4Flutol2uge4xGXkfohuFLI05mMP2tru7UfgHkfxLN9kO5DMe82GILivjuSobypXezkI
LtJ9T3DFJ3XL7deT35kke/32EYnKHSAee/0JbPSNSwpc+Rj4SuzFhi3egrA74fizbwKn9aSLztvT
ftzfPD5a9umw/mF2mmO2a71X1Gq2YTfH5lja8x4pHI8d1J797N/fh/b75FbHzu29/JZSzE4f64pI
ssJhJn4QN6xM+HXECwo7u3+M/CJ2ed/y7V5j+57XygY96cJ7sSfX+LBswqFBwtjvzYvipredy47m
CGDoTHydEz9IyDZj3Yk3Scc6ICQ/hQJUuak/lo24q7bdQU1cJrKlQmaJrfF1R4IArqFTbdotSJ9L
t6Agab0o9+RLzHNvwU3sdfMyGtfmefFxArjxMdxxHTySlWVDaX/N9sCVFQJ0ma265KMV45U5aHal
DxRaJ72p3lUCcmmEPquLBEj2U/Prm34Dk9rtPuCsN6l9AD4Cm1XbvU7wjgFnwGbnd818cvkcTigI
yZWBJr7h9HsqKpCYtvig8Gx44U4D4heveSVMGD0EaQOkJu6uRbR7aaZd9NWj6+htXbWR2HndQdwp
rnJsXuZXxD6TjLwOVAbH45Z4AnsI3Q7157ipRdc4tqwFhyeGx1p2tm5IE3HhSD9Vp+gIIviuOY6b
/kE3rsI7NsBFdEUzdgbLhgrHB+I+PRMkfUExgBH+NI6eyIbjiKhY1EgrsOGO8XEDU4Dav9qMR2NX
QNnUIIZ4quUSEShLJ6Xd9TrCVbv/QpMhs0Gz2Fj41T1qW2g3x+7CfL8pd+O87+GPwrNxg310TXbJ
UeOm/BXc8C3d94VX63o97nn8tSPe1S54JEKIqPXtCPSYXd0jQFUIYaqd9kt/1U/5IdpYu8D0M1wu
nrJPfYELrIEsInjaB+EKXAPSxqWXjhyUR6Uf3kDuRKBIlSsg4nvmqqvJBXqSrgzytRdXYKZ0J34k
vo3fxx42/VY94YBFc2g62gdPzLILP/J7/zpvEdCxMzuI/F5kW8VE64Zn5RI8CD6Ue97BovIwP0Wp
yyq6fedxBXRuTvWscW6wFXsObpJreJh+6KZXfwrv3KBZcMgkmih+PW21TRE+1SGwwnvwrNJ2PhW+
6vizN3sDsubd4l4qXzu8I8088bYhAPJHetbRmNn6G+HldvoZFLwkSNvMl+w9R/y7lV+u4cl6U4jm
JgT7Kt8q19hiPbwbZAQsu86RbpST/GIeK3oxhI9kIHyQYryczIu3OMYGYIQtnPLj4Kg23JXrTrnd
GI50Jmn9bF4HR/HmO2V/rnfJlpihmnrj1kh3pBqoj2rDE2rOFVLlbepyLHtvb9E2aRxrJ9p3sHiv
+8RTnCePjF37PLuediNH3gc9okuT9EM+8pEtuupz8faicJhD0GFa43de745+9Na77Cb5PwiYvcnL
tsTteuPxLPuSc0YE9dhisr8se54CtaeT71jruERtX8odSUAOMjeb3GFHxxhqW3yOtcl0Oztr+9Hl
AfHP01Fy2LKUW+ZklrJTCyc94WzdqcG++0JpzYfZ14ux+X4U5+5xlpz2kG3wwT4aHjYsaO8kF7bH
+jj6vcxFzs5mYJmwbzF+2xK6Xmf2CTnv+U/n5Ts+PFobls8KnWLb7QXNDi6oRQHuS8Q8+L3L1+i2
tsk0FnQuM4GJy1M8qR+hSM6z5iteeNU2LxCCeQ4Ijtm2QUrdcFW69LJe6b4pbw9o4Pd3zvZL2KEJ
lg/6wfQfzsWCIcMJaFDfMBTsGu6bxkk6IyOerzEvUe/XLgGjm/XfzhNu2KcJr9xjefjGJgf9fF+8
4bVrCdE48qDM54JXcjwCdtfZjtoRrovXOXCEH4PqGp2LDDxWL4F3Y7nayO0r28zxZQi3jF75Py8Z
D5n6FZVwa/rwuJRha7lSJzoQz3VL+A/MV/dlzj8/pwx+Jwf+EUG4+SzPb/ln++snrQKq//NZ/28k
E0orTOZfL1iO8ftnE/+kafr+it83KwZsHHxVFqIlIGPmt1v0n0ZSia0LlSE7EllmjSNhIfq9djT/
odGcm3wVtSHLk5Uq8cdmBTM8OxkR/wFYHYxF/0xl/N3/xMv2L0Eqirqqln7arIirOoqtJGmlPFT1
F1ePOWdqL3XYvtnMQsQQdGYdKVpYwcGPTRfRwTkvbfm7uxDYaq/aXZoOS7PoP9TvXoSZSOPn3x0K
YfR0Kx3QFdr97y4mXcjldo0lFY/Fd5+jry1PJOeUV/NvnVAfIixBRNpshqAku6bF/RWg/kxLC1Y+
m3lEw7RWUxDQZVVrw1VGDROYfm3DxBESIiNBAwhs/92pGd9dWy4L1mFcWzlC7CHPdnUk8Zag1QMW
nX+SK2/szO9OMKcnzNfmcPruE621ZdS/u8cZyv1ds7aUY1xh/kCfNr50xHpDFCICiM5+7UTLtSkN
YzhgmBrXXjX47lvRsdDDVm1pfQWtMjxM3z1uWY+q3393vqBB19LtuyNuvrvjbm2UjbakZ46++2ch
V5pb0MLKW9Fa1Q6gEZ22tjbd4F7pv/M0E47Fd1cerQ36lPVxsYkx9LJ0jSWThIrvfr5PlAHg49rl
d2vDn8i0+un3FECQInNxu3U4sIxVVsDhXGcGQOuSTfI9SahaQvoSbbwNls48hOuwoZYUqgsYKswg
WjOOZcKAYCiiKlrnFEqlySdtHV7UVmygSp8tZhpY9puLriyR5o6J0h0ULB3P2I6gAmoZppT98D0b
UcH02GwLGJmQ4cP4hOX8amT6HqtgAoZ7yLfQWQIwd9En662YUWfBKE06liY6NFJA3kxqxu+hTbDO
b6Z1kgNVZroJvsc7+feoJ/4e+8gjQ0XdxKCsVE0s2WoeZ8ptoMXFZ9HOSK+J+Qt2gy7qmyoY6IZQ
9SQXQS9DsNwo6IlJSdRJ3mZ4eLdBkeF8YRCqnxSAqZDJK6GRvT6DZs9kVpufrHjQVkl4PCMgl/Li
aTZDeS1ZBLnzAdqFD2sOJzxwSTbuc8S9pV9pE0Znti3zi7SUzCPFMK0EOxWb6oxxDUYuFH5+3yKG
5ouWB0Sih0Wdo6Zm0P06iy24Vq7zdPRSIDXDibxkJQO0irbe7lMJK/hQ97WJIyTNIt9YxmJfjCNY
djPhG3tGbWHpihjdMX7HiJg6sHQQgM/JAtlFZI+UuXVKOJstoke7n8hI+cKqIis+JDFsOGJIkPm6
lRSccSrzzK5Z2Ep215N76M/CaD2XMmYuO2K0rduiNEpch3V7WzazdIJWabwEckdngDWDpauYNkK/
soSnryZEZUQMcrZ0jD1yaKy1GPeQsbMeKmeotZSKRU2qulASedotErU9QEHhLYlg8hU1Pje+nWiZ
MJ8z/WTWJrNCnYsZIzM6Cr8VZ9jLM/ggjTVMv12iEbUxcz6gQsK4lPdAjxXQM2pbtXulQbSkt01w
SbDUqkxd4AzT4TERvrXkMHozA5kjyNYWBjeA5cXFcHWkppiohjRub4cO37XflWbVX7tIVs/1zGF9
Y+ppTIHXzOaMgWMij3JQ28DvFhV/Z2o0hOG1EXotpzZhbmO1a/Z6O868gcoC81Bfi+e4KZrGM9Fu
k7JgmfE73OLuhSksiLMAL53Nrw6ZVqpPGu84plsf5gCgyMMqZ9W3sSwDI0wicXlEIic+w8CllsAP
Y5V3tZTW8YrNT6vkMo6dMl9yAUC6D+8EOWooG2RvdAmTXr/NlpwCq8usCxYpI9EcpQyJ+oG+VsQ3
Cln0dGVzG0NMb8lEQjeJdv64YO5Evt821alqC7qHkHfaK/bxFANDlzBDJSupeqzmqGDoUWsVZk9B
aXllypqFtwOgY6USLg1Kd1kTcoE5NdxlnCmTIe4QePVrrk5G+qwxd1TZVlq+NFYk3gQZETU0qbhK
mUvHDe/YwJTv52TQ823C4XXCvhgu12JhXrchFjQllQTEMSlOkHB5I6QAVJsynW7x8yOag3rA9pgz
HVHMAVW8PF2MDmD5TjQmJH+03cAatGVpKMRJEhEJ2knbq8AvMnP0gXNtrpIkwFTU9sSTkFq1/fvz
vFP80ZRt+dX9WpL9uSL73//jpn4qcpW/KN4+uVqin8d+61f8VrzJ1j9UjkQRTpsBjMhaETm/1W6y
8Q9k5dDnFGTQJv+hqvq9dBNkijcDYAfJFyaMKEP6Y+4nKOI/dAPu4TfPyJTkv6VIl+RvzN0fxRvl
hsZSRuVBKoquEyn9y+CP69asxckgQofkc0fXw32KOdEjH1F4ltQGTM4AIlmUQfmW/V5U6lfoFrtA
H7Z1C06DoLR+o6XMz4iKYIGUL3wPWLNDO93VCl0W6aHHRjY5ntZSRu3Ogxjfz2xvL0Jb+0anYHA2
fpi18jHkMonAY+YHeXdt4mw3dMlrqLJsSFHTwQ8kV6DoCnTYitagvG0wXegk4mKOjgNMd9BSLwD3
Dtz5abXU8lhk8UYX2quesn/SIwmjcr3sitUXS+DioVCRKMNtxPHXfmrK8jpDAk4THChtPPq1MHzV
kz76qMeBxy/vSQrLMcU/KaxAa5VwUM1IXqGl966uNL4RFV/CkpQO4thneOnXfkYaYIktm1Mow/FR
1cJdzAxMqIfXRNTqVQoDK1hbiCoYV6zkzKMcIGYgzQ0r4b4A6l5w15o6BOmjhK831UlXBXrngCmp
HK1ennmlwcdP6kZEEpkpq7lwig5Ki8hR6dtLEY836iBfKOmdBTx8KxELZWHdRTT3wpmW2VY17a00
JG5bLE4azCD8PE3sTUjUPTOVRW5TQbJBJ34TJZhn02yDGnrCoX+jBtlJafKzYCn7tkFYawjVXdMn
t5hTIxYZQumjCcb/LRgfwCyvgqHvJ8NskTDwySaBZ1BM5nojZODCB+Rk3FvyVjjwZrB7yRTtRS+3
bZ6dM6oGasX+SmrKnWDGwl1K5KRdBCEi8tEqNnK/PMLLOqgpNxTsd6Q94ebG6OtokyJ9kfhAlTLr
43YARuGQWBg8xtBa3EJhh4IwRdnJ87jvE+Lisolc3nzNQpgbsjgSbaqhoqkbDE3Xpgm+KFpPel89
FWT6uk2pQu7SyBuPa/kIncWXB8PwuQnNvhBok5PU1gleynaOiXTWOoNQvAYF6NyfZ0OkLaoG0S9D
SbgpluFWJdzUrzNsg1KZ8Ljq6DmlQVFkE4FVCqZt9U4d0755bjLrQRSyk0HUnI9OunGyWJ7OapHv
skXr3blPXkaw427Q1IMnrtRzpA9c8+V5rEbE7mqQe2EWvytJf0J2RbVr6IkXK+LWSoiehDEYxLw3
uiRk99MD8czVUWK2NpUHIamZKrQ62U8RkZaxZOW2MWWMUlihAgbO7SJmPJp1gsZ9uz+gMHvQrZAQ
s5Ehf82MbowiBjxsXY1k+rDAPg9dzzwqILWM/siRcfkSAmMTeVmve8N3dpfoEuLUqXtQNnnM1j0y
Vzo58Qjk1Ngdcv0ou2AjqJH9rllqN0VAPJ/1msDO4VJIPsLxOPSs6GkPr5EKkS/DsmGrJDMe+2Gm
cOwTI7xT5KHa0lHUR9Z6TCGtKveaZWx9WQwjcM/ZrgmG4TXTq9GfpUB6Hq3mTutnkl6ZpKhTX9uY
d7Vz1VkaYdRa8cFiDzUGNSlWfuZ7kCIYMKHrmqxxwCpoFW5hlBdlgdW9kOSGQxd/r9YfuQiq62gJ
h7nC7phZPxZjuE+S8ZHYaafJCVrIJ+Ez1okZjnORNLkwuITAJtRF3qvDfKD7S4laZ9WtA5QnKgJn
ISku27ZLRRyJ40iyKhFuMvYNtF29E4cxe5txWwrDNTJ7iN8p5wAy3W0/si4JafR6zdxjwAC8QdLA
drHEY58LzzWIZhvOgogDCNU6QT44uWUzeUfRn+/FgoGbNE2uuTTTUcwKJBk5guwWZ7abtBPzMZzj
81DcYZR4SZvbcla2xSgwvUpWjbOakR+FmmJJs/medCYyFji6e2lgsqfL7UkIZdqMxVv6Yh/NI/Nd
xiCtLWgTydWayowvlhkqByDuR2mpPsSUo3NO9fSU6mSOVhMKAZJfaUCiyKtI0PRFI7yM+ZtM+Muq
FWQzT048Jlb9beirH3HYtZtGihRH7bQtwp9tVAr+2CHkJkmPNp24qEhnv8WUVorPQhw/LlrMDmrI
96mQ7mJwF7mGcx3HE7+fILJBOX3OBsysOswOemAGO7ijtT2FC5kjOCnTofAKNmV63RO4Zz40OneC
1S2Sjj9E0gSWEFqIRv55YEanKhQ/mzZ7kIxg8QgM0nx0n1BMtSz39WiScJswYES1n/pzF/hWwSKt
bRVgECTZbaPIin2lIcet68dbdRBfSE1CZVVEeIWat1TE/1rAUXdGJdX9VsjSk0VKDXvm8SU2ggqJ
eEtkWN2yfRA7lBqTGTT+3CyanwiIzYtWF7dyISzP07I8mfqKMl9zo7QK5ZOCJNArOq3aThqwcQYX
yR4IVfIeJ+Hgo+Uo+ESDrt9Atkv6RQpRXY/7dzFSYOPPY7ptxQ4hqES6dKzK8+M633iZrSK/EVPN
s+bBIID5ooX+rGl0UNbkcPbeKYL6lBdpe5+Iw8i4gkWR1u3KoFb9qFPZao1Zwe2cU1ZIjQ4fGSLL
dgxerZZtmlGhgwtR3bhqzbzJKvcTyjfcdJ8jlIYj5BQUPAIKoGHW3pKEOXJhaLtcEliohN2TPOvc
zIzbwOg33TgoTyqhPg7ZSycllFmzynWxH0lCd5RaGtyq5XaZ4TPeMQuk5YXXgVMoANbTFXCnLXHX
s5oqMX+XssSasai3caC5jcF6rVqc1CiPeYJ0kamQmmmPRry6fXTydTPaTAvGa2v5cyC1fjbExPKa
1XZOpfvcAt/R5yP10spDC0gnwLuyiUCXcncOCbUy7HRmRVQjO00MbprlUewFbwojBCO8I6zgAsb+
LpSV1xmhrzWTAZg1mItEHwLkQ5tNjiItTIoSwbUQdukJ0jwLDUJvAQyIpLOU9tzoRxZqgpvoRBqr
8qfcZptSXqnHbkwEMfg2HNiMqrUrgQQfmVwdwAetTsbcGSYKJqLjkBa7hkAKI5DMIMbOV8ubjLg7
6i6/11nXdOQbS1imGHsIqR/PoYHua7kF23OG/VPaKUo0+rPlgTmAyCMZ6T6jvt/W/fho0oy56vwt
QNMvPZP7ShPfQ0M/SCI3tHZevgY4APEawqyNix0U7Rbx706J5QtXNjUfJIUFMa5eW/5YQj7K1e3Q
Bqe4b96b9haJ2R0QATdtodcrd2WZvQxV+FSU0qbqTH+wmt0iZMc8FHYGzTp5GO4EKpZ4wQxE3ogD
Bx2rD7uPmI5m/ipT81nLuFdxQKR6/VIazacqBgeNPRO0iWMbZ5tRpkeM1U2UYhuPq00K8m9Acxzr
435Qh5el3uKP3gBUpZpHTpJbRyU9Y3l8HWb52IZHUb0N9eWmnKxDnyHXVVvfZAPZYHDURWZ8AREA
kcRpVk7NoVEpbuawP/Vp/KZT7KYYZvCSmxRNVfEu1/JWb9lFpqduqQJmV7XmWibU0Krg28yi/lWk
XNiU0+pxRiMLN+BU10S9Ks3NIGg+h8iJvsY2UvOqTbgem1ulxaUi5hMpZCSexXNnC7V8EuPZ7QBI
uKPAHaUWAVxw6uwsaExUaoGePcVxdlKpVLVWOhiy8Rir0UNVED29EFHoEdrnZDDOs7i/lpL4Eoda
5g74Ybkv9Nu5Vy7G/DEokQtGCdZDO7uFyUZwwgJQWI+dTvVSd/1+bkR/ghu16RXhBgn6Q109GxO2
Vd364EoCztGltzIIGRtvPvolQgG9MRrf0Q9anlmlvpyp6qmYAXsQ0bxdJvmMifc66ouXtzMkqZbR
OIkX0AWNTz3WcIn182MsWGtLETkm97JwvSwH62WiWEq4n4kFgCIE0sv0oBiMMQXwf5oVQ1ZUh9si
Ro8htpd6kpxQ7g8pN8JIWKECA/eBftJ2AUI9SddfhuFiZaSNhM1JEUxgXYGbNsrziiGQOPa4cTQN
yKzqoV/eU/0t0YTPRTnEgnYVdU8Hy7EeezcEcm/bpT+Vda/cIFf7MZXxqRS1x5yQb0dTZy+FQDHy
6KKAnPgx9lKz28vq4M1x9WVJ5c0UsrusQOsaQN9bUpmKAwyM6RxKmh2NwaWqEVO1AyvOfE+7Bqe/
Y66UJvw7BX4s9TsJtQeD6h8FgC0nasudUCqQSgjJc4CCnLJK2MTy4oV1tG2a5jU1haem0p10ho+j
iXglzUYmvolbQ5aPO2EMz1pDTboIHDZKj/oxbvF/k4VnOkgyoT6iHE/HgX0g0WkCvs1KDhp+TeIt
0TmmR6oce3+D9BujG5WdNDK2jw3oQJl5H1TRS5WnVFxDf2QofK7q+nFYstyZlGLcV2xdnGDWHmnd
McekwwIvMnnvKvWuFJRyU3TpWyRTUJJjUm8GqXgYMMCCkKx3Qs7kF9H58xDUL3nKDpUKnkUxeCHH
gIKV07U6zUIGZ1CWhr/0Zm/Hpv4ejuWt2BaaK/XmtUmwsMiE1thz2SIT709LqJ9TFa1RkkhsKzHl
2VlL5B7hWDqSDmvNkA1fBJ1jQGhVlENmNG4SVSOAsZ0QrbCP8sndw2haEcYTWdMIyyUp9lkrJrzk
cfAkSeF9VCNvpUGe1u/Wk0BUkAE0UyUzkPf55YBnE5DeibAyIYoym1bU/pBBWHEEeF6Iy51plG8L
OJqsTbwgblkza6NnlfWnYkjXrFlWnBFJghh9WFozcPeJqSxORizTTdSJ4hpmLRD3R4QcNmCLAJTY
uIsHNfJ4SZGxTLuZ3BneflQrUzlduwDNbki62xFUCoF/SiXIB7UvCh+Pdo3ieixWAKqEXzWhXAJQ
9xqYE1tscuPp0T5Cgfe2mPgzGok4NZ5LwTyOAp1SK+91Lf8yudcqc/4aBaK5LeeSzLA6wSgAU/41
j8fHICl2gqrTu4fKfmm5tSFbxvOoHOWBy3wq5AP1KU5tziq3WZkmFSJegbgdjRPOkMr7Hveh5c2w
XKj9BCw7cZWD1ItDiT1YrcnUw6XpYzWM3whUQtmVDtnGornekG1aOVPUI06umtnajQqVnyeikHYa
UhNtkXcfp0dwSMLgNLeKYjf1ojsh4BHqOvkReMA7cnBXmqTDYBRnlSvRbKO3kEutMIT72GwNV6pS
L0gwpjZoS4omZPtIyEEEdTEgZn7quC0nwPJsnNHkQRLhV6io1ftwq0vjIWzAKzfW7FeSMLlkITRO
ScqiJCnnhFItl4t9M8af5NJ4MND2VkwwVR4d1PodXeYDKdnXYUTRIWt+byJHbXp76DOn7dcYtqF9
DcBJtVn+Dn/uXGfRIZtfQqN3ymK+UdTwws7wWSiqY5XW25W5ppeak1sopEzxBiaXowBTahshcsHP
HBn8XxU00VXbX8PhSSxB+5akua3hTgtNqDu01IqIEVVezjHwgDYQlitJV6wNi9MHKpzGRFzLpGW/
DGt1PIqOpM8ehobELugyuEQWwc+qOQWBL7+3ueTWCas8QfVZC58GlpFml3utov7oxgoDyArHZd4R
5wWaMOguRAiRaSi4i1KtooqINqMnzw9rLfYAo/bVgDc7TmL2gei5Fd5/TNGs3jrWSX0DC21Tjr1l
A+/zcDghTozvrXo+LHgi0HGg3mPwiklV2lZifzAHa1uoHJ3REJKeFPsxpgJPz0jkk1LS69I9GZU3
zRx/LnN+R3pdhBBy+bLi4NaM4jeraJ5TY58qqyrJWHyRWzoIq1u5mdUbjguRhdqeqbuE9kJSfqQG
gVNFXtxZbG4fiU3OAgw56/nCMoJGZN8gj5ye5jU2KSe4ri9ZoCujqXLSirm2gc4Y3GBRJvIQp5iX
Z6nqa3iOj5ERA3+X55S6YahUyo2WwNEoNcJdG5KzPS1Vt1nGMfoPhLz/vw7+/9IWe3r78Ra+tR9v
zU+SX5Uv+m32r4n/INJG1sG7w4vVlDXU4rfZP+JdCeYq3nJJJupSMYCy/nP2L0lwcRWkG4ZF6qL+
rbb4XbexxiSBjIQpBUtXN3WUB39HuPELXnY16ZLZwkOANSbjvF1lHR9vt8TbtXiC/5dZscqWogg7
WZRNO0ieJeSPrvg3fNmfbbccEuseA72xAiTTWp/zLz8Fz680Qa1wBq0+RGL9MPTDU69NHqCbCkRE
O/92Qf5LPcqvT2vVoGA1Vnm9qfck4xc+76TkM1wmpocduVKXCAHGxjLG30VK//c/RWZ9znMSZVDt
Emuan59Wkob5CNy6cWoxYqYttvKGeDj1+qdV0u9amz+HLf2srOHFkwEPKSL6Mks3NFTjv/wUvEyZ
1BTIaTD3OkvT2CSJ+6kaH7lj3U9J8tFP2b+LdVhfoD9vhJASWbixeX7cbnBxrS/wn66LeSFKaGwR
4qqU3NRoOlzuakbJKcjzsRSx/f/1k/yFQMyT5IRW+UkKRnBioNe//9PPM2aMoqZOnBZosmcjKDG+
VTO9V5h2/+Yn/bdLQ1ZI4IASqkIY1VHO//yTgrkp5QTOuFNo0bSfFzV15KrP/oOfImsSPwu9jCL9
Gs40pGOix2bfOVEd1ek+mUFHcDHWeHr++oX7b28tGVYV72HM8ewBSTL/+ekkqjWES7RGLmf/xd6Z
NLexJNn6r7T16r1FluU8LN4mRwAEZ1IktUmjJCpn5ISc8OvfF7zV1STEIuze6uq2sr5GkRJFApEx
ebh7HD8H4BABXRHBw2d4NuIfwPRq9We/31e/XfT+3YX/wWwZgs/bfIWQGa/KOm9mS7ZiEwiJAEio
+i4w9d0cEsBL4a5tHPfz/h1PlyMLhRhYuwyVOiyYA973T6aOf5hagMb5lHCk17a2jqe4OtHK0XJn
8WGhWOsyFlCWX+9a3y4//GQZEW5qGxcLhioIieA7Ip3yUMXKXykk/u7YfdAUhfowzFgmghDUg7zv
EPQ6u2aeGzAow3JGvaDBfDnWhgL4et0WaXliqj5qDmZ1k3XItjKPN3LbT7rdDkrpcSts9AEV7aDC
x7Qtz8ZyROQcEl1ioN81Z4wmLOICW6giY6FZ4ib87WgKCdseQpqCANCU1o3u3Bat0f/ujqkMoAWn
BFe9FMccGd9USdoeEAyNUGi+TuRKXw/lPg/SuCVqmLTuxEY7WoivnRKGyXzlfudoft8p3RbmvqLO
l+2ehQMsi0HpJNIf6JUtGkGMDjZ8A0fi7dBRHp4tjWLn3lxAPBpDquPXnYoI6h4JC3IGSvC7p4oT
jKXIfAms6FGvLF0a4Cli4R/iihDB1osAXpn59x3HjB1ThHvBH+EH2EetOEtdjsaChlELJBOQYC+u
7fo6/LwvR1ZJtAJTn0LtkgEM9hdi+T2QU0Q7wLrYHURpKv8MQNfk7l7T4hMd+qgpw8Lw4qQhiicf
dWivIjF7gMzSg0/U9NJBn297BX1DR11yML5/Q5J8cPx/1BQjZwHzsFUkDsS6fGNrIdscyoYyXQ/O
yrtmiOezMVMHt1mm4XevBfJ2gpqF04S1d+ylxTKVuEOSVpyMCbmv0RwoMsxq6w90CKtOkS8+rujW
+w6lqJdPKHBVngnD2/lBkg/KhQrPXXKB/lFzQiTx110raGg45jnodZ2N9b6xKd+1SJ4IxRkyPy67
azyX4Txafz5HH7Rim4qpgeNBt+6VwObtHIH8BZTJFvWmrukCYugnUKrWieX9YSNsJPxnVjpcH++7
ko1KnsYKjUjDrkSgutMvkT6Yzj/vygfLzTbftHI0O2qTQD+PSqKXxVO6gtdXo0S2HYJSnazb39sU
RDymqtrwdLLi9CPUkTFJ89KOWuEZE0cvSTqj8AvVyB9Ke5BOzNCv3UJFCQOnytzEKCCn3g+eUwh2
GtRRPdvI9bPCsnbb/ZRw1YC5OmEbfp0ntPTE2aTinNDW0QhOsSqROaMpIXUUGN0CyFZV+hOtiIX7
xkHH2OkQLGC3QW4Rw2lHq2GXW1NpA8f1KDtPxnMVwodHEoz2HuHKROPaWJXgJPt8wn5tk/AD6Q7c
CcOwsRTvB3EirFKRoeR+XyG7FgMd9hECNXxkbnHVwa6e8CNE1etRJw1hiRQTjVboWY8LUmtmB0Je
VDaSwYl7iHrhs4tMpwFztkdt6Ys0mU4RmdhDKk2RUaMkK2/kJ7Vv+se9YkOlBz02sCrYmFEQMR2I
c/QBCDEXEcVMWnHs1S6s7YMK8BvE5uPnw/XrmgPVh58sol74u+Wj4eryPkkUjfMIwG9D7c1h7Bvi
gUP8DSY/bsR+f2sm4TVYQewdY/Z+cvqubOYOGnBvyq39QrkgyrwdCLWO7Khj/DXj8zu8WEORdRn6
CIf8Ie7s+9aQFswzeARKph2myVlPAQ/txhLhJvgT69hNtfmUKRdv+X7F0ySNGVgLqLss7X2TlMwf
UqkwSYg6XB0P5styAFhdyKmftYDVdX26/XxEP1juCtvXUlU8FoR+jhocZJ0Ed8t5yAUBUrGJ9uDM
2TmYZCiXUFw8sdg/WC0MJkkiC3JiarmFWXlzzmvlqFlSp6NCQ5hCDey+b+6kpS3WOZSol5/37KO2
xHlosH80k/D+fVt2Y3TTIoANht3PATcP0lk1JuAtqv4QfN7UB7MmpJ0YPRR/8NaPDC+Z4MREvgfN
HqdpfFjbrXvVpki21inbJnrMgxJB7ROH2K8zZ5NQM8mZsAHF3nvfv9oGDphlkHlOZt+f9weEcQx5
UtYOmtMuBVR6+Hs7CbGs8NpFTIxO5dFOl1SJSz7E44i/5ymy4dCDoCbrQHGlExzvcTFfSSpXVZ+3
+ussisouJHNVA9Et2Tjag72+6NRA0Wo3Hcro0HKStQXoHCAqpxanzYC933vYL3gGdHwcisyOBxSO
dqtE+BaSTnUH1uKw6NVV63Tcz2m7w+5LCTzrtui5OXazZYC/+fOO/rqGyDSwXuH0fk0QHXW0zDgM
swY8GrKme+TBQcC1OklLF7RBfiEZZX4XG/CynWj2l4NckBIiscj+B7uN5Xm/igq0F5YdCAqPEiBn
PdtJuYXgxz6x7z9qBRsKMwTIa9k6NmsHdMMWuc0I0CsDbuuC228HcuMTK/SXtULOi40gRtCBTUI5
GsL9fu5GxcB5VLoFiQI8MhRRqOXOqEb5I02RTiFYNB0Zwrj3wwZRIBStBsgbtZpgcDD3M7LaCzd1
uTRHny+MD8YOD8vgFNJ1zIshfv7GZlYKgr3AXrnFbiQ0JiCV2gF4LevfmU5+zRiqKvkhlj/cqMd+
yKT2Q17tDkRG/cQ9GERW5VfTBtLmf96fXxa6mCVyJwR6WGXcrPf9QWgIxHFioNTaqlnj9nY8Sujs
OB0cf4q0nmtJ7cO9ujS/f6UTy5JKgc7KIhF0ZKQLyvJyc4cCWmc47YbSmvzZ4DIr+0PN2ITpRJcO
C/Goex08TZY5VR4RCGyVVsMNvSeRDzuxLF5zP+/MFeOoyQqbCT4Vy/qlPzC4UeHGfHHNndhLYKbJ
XUmtJ9DLcl3L2qrJyN7sJm6bqfCJkF9TT2yCj1bmmyewjmyHU869NZgKEeEgmaNnD+buYdAPxs3n
C+ZUM0cHHRJG80KBGSg3bZ7PK8e+16r/KOv5u77ex40I8wF/qnD/30+bOo4HKgCEr7UkRRfackKh
eSU58olp+2j1C2JYAFUsfxIr79vZddlYDK0Ko3MO99Gkz8qN4EkkLYXHB/mI1cZbBTbS32+Axb2c
qLLB2yPZ/L7ZZTBqR65pFs0QKI7SA3o8ZQKs6POp+sgCU15DZESWHq5V9X0z8I1KpCzx72LZALZW
L3q4WHvyLPqkUUz2eWO/ThmbGTSVI5LnRNba+8Zgb9JHipbJFTQTBP51ikwlyHfQpX+gHZxIoniN
BPovIbzWQBNZY7A0iNlgBhj1JKLONDvhz/06doTuJgzA2ERV5rLtfXesetYbVU/gteiXAaY/UHNj
igaErUAz/nmPxGJ+bzpehUxFmlIjjagfjVy5zKNkEkt6KXKKYV5LbdR0S3WZogSFsFfVn0hQKeLZ
3zVoEb4jiSn0QESO78j25kZjLKo0APKhHj6/BMln1M8l8T+M3prT7a9To5EfdtbeqYOisUr1i5Uv
g7XGZ6DY5vPO/zLOoqiMfAzszQbe1rHV6nZqjizJOAMWbqUwgxA5kslmXKcaNK+fN4UvcNRxStpk
nciRm2/OVf3YaY5bwUQbZ5ZX1ihFUCK7k0YHdKSu9487rZFziHnsqaWa96BTrgLsBz30w2U3pvY+
0jk64BYlD3vXAhXNnvOl72CER1qjd5F3MC5KIq0bg0tFYwOZJNWTXTMpkA91FmDDvNibZ3ML17rb
IhJBSXI3t8k9kFnr9Xokm6ABGA+4e1qgAgMHpE7lCyQMbmXuZKbGmVX0/bKafN8NdWf6PgczD7PA
l0ouHUqWUn2mfjovsvib7pSDWQWcUjY4Fyp2M6rLVOocAIBmEKhr32J1qSzYrNA1210v6B1Y0Gsi
rIRWG7X3FSk4BxQ3dAWw7tXBsFfMvHNhUtS08z7LY9h4DmafDkGrUXG7rcYiph7GcboKTeQcYRMq
lu38MACSNCBC3SBJU8bQ7WvL/F2zE8pp3AOyGAYluPNI7XrSTzMiZ/Khyh+0WUt1qhGyJTZvrLF2
HCpgup1xVQ+TY4Uttcv9es8Eq95+gS84MBt9kem6TmWVP9UoqURwLJvORXEoF8eb+nFukIZs2+US
cZQSWZOkUnukZ/bdeAf2SwMRmCnyZkRpEAYnCgV2L2hDLy95PUjq9tA1sANVsbzoGwxcKZ+bepF3
a7XbTQNktDUCvD0FYeZjTrEfqONxouDXQurhh45TZQuULrhCN2+p0znTphnMLuxTuzR7kCDJpOwE
o1y7I4VBy3coAbjOdzUlTvOv7LYi9uPW2MW3cQyEaaMYjY3qYaHO6lM1Kxm0ObtdZz7PHToSAHOb
rALvvOzVNgmKXW9D4ZV2s4yG4n6AN0wCg3u5K1QoYatDK1ubdto5PzuUTV+6ugQ/ixB8lay0QU5L
HMLGSoOpgAI3VJpGunQ0kn+i3iSb77RBMN2XvQ7sW11Go3tps1h+0rS0t9zS5NlcZHZg9jq02a4N
u2IHCwxgdcC/6iQfHjppbPeuhVoAhPzxZEE/VOG8uEpXZI9qp5awJ/S1ISh/46H1B7KMA0i8pE6C
UocQOICWw9L8VJ6178pYofRpQCxN4SP3Y7CVOnMuVB/q/LLf58p3We2LzK/H5aBFUyHNd068s7u1
IQ8TDGIUp85eqve1jh7aDjwnnMWtEe4aWX1JKJmGRoqKcPThCcSR5oUkHcnIqdg/WXml6efJAhmH
txxMFMvAgEBmvUukpQ66olbumklPR7/Wa2faWI1BzNWlBdguO17kJUSMJPk+1YQpgVohJEGpi7n/
asFkvr/PcIYHtFukiYiX6qEuJAPc3va7Wl7OLdT89l47pZRdjiARHcPtRtDDFw2S8X24Mwq0OsrK
TmWqfsYqPk8b+F+9BMmEfpO3A3zgSZZrd4dCOqQPh8zcMRl5Du13lSH1G+Yox9xj+NOHxpnjG2y3
WohaGjO/B++3w9xQvXtYTdhMZF30/ZMxIrd3RtIgfyLFmVVnC+wmcFr1CMH5+OAoAMlUA76Aa1Xu
05GbapcrLKhQjUQdpYgsOmxXEyIf5texHjP5GsIFpX+omkW+kTtpf6kcFJJHk4Tazhl2aHc5UnNY
ggVuhDZS3BVwWVtKe9vsx6L06kqyf45L7NTrZU+JXOTkgwoFcgo8XoJzMIkaCl6lCFAQgiyTooAG
tHtnWleIXlH6v8vhqUjxGO1Qydo834JMd5SNPsnGg5nKvelKg64+UsDTLjb+fiq1bPbZzjZLIlMo
vyzVYdsMqOD6PRKCUmBPiVZ7FF+BtnRi9OKoqKp77aqKpVTxCzTEYYpDWscO0Deehm8x9/kt1Ma1
BQxvSEctwJZYkxtbFdUsvZQfrim67KavHSwZX20zTop70E6Fclb2Enqgiy4k7RAr1FBugiVH9ZSB
YrAIWzKqIRKcyM+4S3xAqTKRssXwem2uksdSmYtvzdiqD2ZZ23GoK/C4eLlWKtiGjDOgC+ZhGlvy
MVrS3sRS2Vd3ZaF1zgNI4yyJrJLt6iLZZw1U+2rqjaYeZB3a8ljPz5DA1hBWTjt4/mWZCl/fao0u
9TswwLG/A1O/u0RkuCkfzF1JxQ+y1PZhayUgxu7TfUOOd2oaTskCNbHKL7gntFmIOezj8NlTLrQf
c0mOuoVV/iSVA0St+X4cNrqUzNNaPzB5ATQSco9Qd1fEruPAE4w4DjofPzuu+xdiprF6nlLLemkd
0+6+z8UE1RYrqjWCTKoLxW0OUouTAHqdciZ5FuXEQ1zKzjXWqu9XdaUlM2zgBHwe5R05ssDDvJdn
BMDKLn5QW7PNqL8aZIXFbpuLD/zf7iJx0T/eFBDwprcVxLD6WqmBBcOSYw96Fdhgh6s7mDdQHYM1
wx5YJYc8q8+7dJqKDRqmTrlKEkC+3niwdVDD1Py13cMOqglqoR2Iv50R4SYNwea9w7X+s7FP+uQm
G6mC+67N9swWyuLUuGirxH7R6xgazUl29sYmA7eRwRenLIf1Yo5SFoCpN/Qopsi6ADJg2oywt6vn
rP2CZ0SNPthr6FxXs1kq+p1eLLJy2VXkEh/MoeiT25mRHqJlbKfystMPrRJyv5iOUZ4sGkBxbSgf
JlPVl5tl1HYS0tVV3n7junWPwkWx6APobbWFfkKyD3A17gZrJqtkaRujz5b+sUlh3vBUBdplmFXs
w1kuHyZ7BekzyfNZcWDboB5BgXu5QDtp1S2joNezM6UR8vMg8admYs69Xt+zMV2Ec3fS16oqpClS
UiRhQkmmha0Oq7QF5JY+nhcKmhsQhCC86bYj9DEhOBTo5andV+erpJcK9ctoarC8d0NtbUfuc/ff
G4fSvws9WWqyLVahK/1tqgIgcat+gk5njwSucgUNcm5H8l53nqW9LPdfrHgCbK+bjQMT5zxIgxFw
PJERlaQcYmKviM2FWsD9BEvLc5MsUCm0dUJxtLJUy/2rM/2nDOS/K0Ki5W9wCf95//xX6RlB+/b/
/v38mWv1/cs78K14xW/gW934C9A4QAYir0V6SybY+yv41oB44xVOASmaiFyJxv8GvlX/wuUt+TAy
3TrMGG+kICVF/Qt8atBFg24i3OUy6veAb3+JNcEFk0/nfoJ7H3oqEiJv0pcSVZ0qsvRIfWmCbx7Q
LxpXaRGSe/uO2TyF2vslKUByg0Y0caMKzM0U0d+b5nQkD/HfQOjt+1glmWPCB2lQo/BmAq5+i1zf
wlV/DWhFMwb4BC5tsQX6UTMpcrutVO6R3MZuB9bYwiYS49Sh9a6dLXmC7H3f76jRpsAGKgB7vCC8
V/3Pn+K1lXdhNU8Boun1upruHmcmCOfkYW4mAPxNV3/LwfddH4rowCHws8Zo/ugHJOsl/OxNZVJr
e1DSkSJlwXG064rmajdSoUwainTNoeCFO0UpfhaW2ty0Y2XccArl3gEGoW3GFSEZ4bpUzijrVSDZ
pa7bTh2IUIe509fJOM5I1UhEq20qo0CYy1CCVPtS/mF3caH7ZgZ5mctFFTQQ6vAVL2X6euiWK91p
4guzKRXPLtM6pBJyurMkFF0Uqcv9arRhWVGsCZ6NP23JbxJXgrPw75sSr/5e9//2f85eXkrQ7//3
39Z9+bz70b81LeINfrMsjvkXB/AXrNxgMIBgCOj3b5aFn9gKNIgQ/mAmTKh5/tOwKH8BZM9rINwB
y6Dzmv8A9WNXSEAKu+KIW1KBXTtiX/yMjfE4tWKSxOdGRAGMJCRtdUtc573Z6Qc9z8vZwWkzx8o1
Rkp4Vll3ZquXVbXed75Z+RSflDsZLh4SG/Jq3q9M7cyExHnZaW6bbnYHH9QF1IQUupA6HA8r2Gs1
c9PZoT4Eph7YiFVwndvfjnmkSZEUrzpiEovq0W2FFqVi+6kZWjl0/msNqVlzPaVBPFDD7Zv7qELT
4bDOaoQjV9lyV1Ho1J+nZ9aX/q76MT8bP+fnXSTpF0t1neVPi76u4rM3U/uBkXqFoL4xD7+M0FHW
TbXrpItTXY1sKei/Li/WQ/21/aqiw/Qgv4yQ731TuIz7Vn+tvw4vkPoWKDF9owoHl5DALRyWF1Q8
oL4VUuoDPBGrKT8bEP4ryKW0UX447zVvoc6uXu+LSKGcZ3gqpZ8U1LuilH7OrxBF/bxLrwnkT7p0
fF1plU2voeCoRpP12HTXdrki+DGk+0a90k334vBTurYfh211d/hSPGmBVLrFE+pnyLVQro6gCwl+
tGyam4liJAAc4EYgZeCF/+BjHmX5/4ce89QCsY/S9f8CC+SUVbDxk/53W4Ujf0wYBRwW4NeAr0mC
H/tjtly2lVmZWjSrE6i2Brr9akRQBRaN1DzYwec74VRrR0b6H2xNFfvqyDxAzqtxvgDvNJ3jO1HC
uzrRRwgdYASKFm8KdCjZcSQ8x4NCyBu9Ax+GB+FimPiJfwqsguP1+QMcXy5QpQhzA4nxSI8gtg/g
gYL1gwtayPQhgjEeF28PQZC71z0Swc/zj5iS8HtI2OHi5ysicZLsFpvm1pFJpXjJIepsV/uWbaiP
1mKf0sr2vnpJrvdoblH1W3vFvYRwrosszr08QWDr8rV4GVclOODXb5A0nVFuqNwph24HAijXCoqa
St+g6APK6/exZ94l2/1P6FrJU5/nNxNsOdQtb5Kr5Eko3BERe7uLyR9vyOFBK7qN3WHbfQGjBp/v
1oIY/FH50v8YIzQXH6gP9qub1jWR+b4pWngloPV377Rwrl14Yw8kymAIzb0pDQ9POWRTPkFvhhyS
m/xsvu++N9+73IWWlj8aYsUXP+QLjWMXRgOFB4Z39h4oOtqTZYEaEDf5/gypFfnPr+pZ5ve2S+oS
4ofhdh/FjU/uMz2DrK885f2fnOYj+/7nNP8rTvMpa2IdHY//1dbkCCrwaqmpPcNXFmUEGO33R1k7
zoqdQjkekTl9mVT9apnJjO2t/rByOkg4JE0vTlxYnmryKFj/r2jyGMfyWzfh7xV1dirKQEdHBBDe
ouWiR4/6AKkbv/fuHg5BeuENJ/p2sqEjd/gPN/SKFTk+hbjoJCiBi0MnNHk/cZlap8A/Wx2K9jim
3qhGf82CMFPV85WazTOk7XOyspze9FAjPITSARxUZxZcqcBejHaihMAYSKU1Ccpmk0o6+gMZ5fNg
g9vQXLC83QWaoI0HFzcHXFwACCvuZlUvQ7mAuuvzI1z9aFG87c7RBO166Dg7NGojR0PUJCUvP1NJ
BWkE18o8gleOXgIpJ4J/r+ozkis/Qkc1t1ccHDH0gztIOc538L+4lk8p26lD98Nt+vb5juY1qciG
5xXPh7hws0aRpFkj/sndDXz0l/ajubJX6mNDbIBUz7fxfI668+wE1vjUlBtH4I1/8Sk/LsP5755y
seI+2WAiefnWya/TagdkAzevfSYvlXBF/NwjdHW+O3HQn1paIuv6tqF/xtI61VeR8HyT5vjDfRUK
Gr8MqpBfo0oJlXKAMe8b6iFHyA9ToUePj7J3eUn1ifv0dH97eyIr8To5x5P3tp0jcwKLuTk6op1l
k9zs16nXuvAmRclqv/7WrLu1jttuejjIa2ou3EiKNA/uLzRzpm2Dus7z88YPpCjYoBzoKnimyOXo
LhR/7gVcWC4qLidyDiJN/unAHNuXjltWOO30CL6w4gb7F1ODfu2E6RWSVJR7Iiew7g6oBHi762bT
XnYoremeBbnsvbU+YYtPPMtrXvrNakj+ic9yasG8nrdvnuWPLpgPz+03C+a4ltJIE1KRFQtmDPcc
gpv+K5dxbs0VPpRwVEGf2vSnxvho0yMK3Mtyx3zv/fl7NfvOZXkHUbKh+qB90sznvGs0/DA3X6Ft
5Wh3xUjy0EOnKHZLwqVTVXCndszrRLwZ6P/xHXNyxo5uR/7RGXtdAZ+YlGM0fm8ODsoQrJBd5dUR
dIbo4K503Vd+ahADudXBl/7hVXJkLv/pq+TkIBzZ1f+KQfgogeiQT+Jim2OD2o4j06jlhQJxdKNH
vv+1dr824RSdf0Wg2n8Mc999SQIXwQjfvnzyrvtAc1e3txeaZ7uLvzpbvMeVv0IUbPW5iaSw/yN7
/Z8PdXwrVg5AjuoDDyVH6E76HDSeeW24c5jemaiZoZuXjnzXb+ozxEjc/aN53oXyNXIP3/lNYN+r
ha2/DzX3ixT+aFfak5DcdFax166gXA/s+5jg5BoRsS+lp1yZwbIhX7Jao8vkIQ2zhsHUm1eQtkZA
nDw+g70bXcF7Fc5nafhy8Ebk7Xq/CV66M11z9bsrUlNS4I7uS30e+/rV3n2RvGhdRFaAiptvul7w
hEQtb09p7w/bf4Ev3w08NEd7Pw7TbxzV35KoD2FO45eVKPO+XxnnbrW9sn0rMIK1wwlleQ3PYaLp
FlBe4crr0bP4b1TR+N5BFTPe7h4QOg1M37ixLkS6TInk9UP+c4+06cPozRv6873wvpv+9mnyHy5s
94H0lvdwdVN5kU5z6CGtJ6TxTDd64EcwrLrGZhPYLr+ubUqRe4MHfr1zNxe319cgBd19aLhmcIY0
Kh+Pk4fc5Y/5EunGECCa3wd7/2zwfnxRMf2VO3C4594Pg9chFB10/g7txTF8PBvc83IN37zPAeFP
3uP5Wb7u/DYgO3SZbs8gP+fNENMM0zW0ro/tzwXROvQGvWWTb/M1dbWTx82PO2ygTQznK5X0Yb5d
NtqlaFY8IcSRfH6BG5KPwv1x8WREUP66z6ufaKx+ka8zP4dn1UVHD9EexrgJel9+DBDq2wemCwnn
+qn3EQ/0D5sptM4ZZmgH3HXiRhD7uqudt5ro34md8KFH92YjHGWpmuEAoFvsTjCEQUlP6cB5uK6j
zL08ByQX7rZT4F9ZEZqAm6d+HSgboW+4hIHnn/D6TlkKoRP31o39b7EUp8bn6KDv9m1Lydjr+IhF
FZ9bl1NwjsKl23pfFQRCuVj3Ns/L1gu0iD2wc+UwQS50c3t9YnhOGy3xrG/O+D+N1p9G63+n0Try
Hf+Zm/KUfThKwP4z7acqMBW/RKFca5lwDOFumcf3dhL4wENaY6zEYdb5oE45H/tgDMdwCIbgEB74
u/oyh3PI3ROi3KRTNy2n5P7198SNlPiZEDqvn3drUJChvTn4wHR9I1QDkOQBjK1B7kvBuLJuxtW4
ktBfxaHxoez10WhdGdfc+KgDFcrh7guy5p7pImwbjIGBRO5z4ju+HYiT1IzyNVTOtwun6Ogr4cT/
Ii3kc09DzI7HgLqAjzW9QJHIvX/WvOeG/xchPk5D9ELp5FXN6XhTRFc3uo/EEh83tbdVB7fYOhft
dy06eFtO2p27vdo+PJkkBVJ3VeI+fIFW3z28ntoc0z/Ovhj4CuQzLBcPcPEMF+X0H2JsfooHuv3J
8c3PJ34unIofP36UXr7x8qAIk7CMKpxXHd3fIWwCMSyp398jvx2aYYXitXAKKLtAgP3zc5v5PDHX
R658hrreLkF1B412IY2OUK1n8ylmXuMoFzN5hkQ0jq2YRopEgma9W9tRs579JdBCmatHlSRKgxee
BcaqROA7DXO+Ax3OREPvzYRDzIzmvfL6f22UhhLJjDzMgt4Dbxzw22HtZcFhVUUFP51X0NJbbuP4
8mVF8UgghwihukXYbpdHdBr4o18qURdMYb8+BIuPpx8HqquGc2B4Cd50gw9GZ/hQeCpwvXTD5HMJ
8N586OzDNhi86qwNtEszUkKZRBDaWCEsvB6vJHHcscCKsA4hrls1nrcDTxOkK7e9k9eHC+263rZr
dbuPvDRA9MgjAeyiyxwqm90qc13c86CNdmEVhEj+XOwv5FD2dxve6fzah8nXSzcVr6rPbJawcD33
vuyhhcOQoxzzBWUfv0TJeOYdQdTjS2cexSLoOu8ZijPyTjigalQHdmDyCbejj9MuNg+JgZW1dbZZ
uHI8pMDvlsshdLN1svZSN4/SU8vnpKk4isr+NBX/sqYC/tXPTcVxsBsPulRkNqZiDHsMRR+Y0YjB
R/P9ev7rwRCzl1RshPiJ8RhHwj4ovoyyexzFkewtoCR2fh5WkeR9RxZHLNpgjTxK/dgTDgw+cgp+
xnq22IToTUYbf3e+P5/W5uPMetZdNA+8w2a5BHbgsyuSYBdqeM/EF+zexePyn7fUL2X3Qn1Mb2Dx
3DjrfbSP2HyhFoG+WqcX9ZpLfc9+3TlYu1MwFOvE8SlwiW/9627M7V06dXoEY/rrjh48IvnzyRPH
4xAY3w8h6jMci4fQeESCCaukYyEp+Hr9qvmmp7imN0SlXzF6cMYGpd9HeZgybpSI+QmWMgkonvNn
/k6COko2WVCGfdRGyjdhewss6w77mvt1lN6K10E1wuuSILtGugHjlPvtOa/D9irfxDsoqzxseX3q
MzcBMF1fYsDHsyoSv/Xbb/Yv4jdqPtJQfE02iAJslFUb8TctZkHr9VHFc2fMSxm2XslXGBD5rIIm
5JnoIwpdfhkOPIGw+shn0o8q4vO8ikR/ROYi2eT+YVWL5wnF3zwnPan5LdHy6+elOCfE6zC2F+OK
0mziXCmwcCAsEgqZd1WsK3yGLfTq+A/I8l0bm35d3uQ3+iPUoGuVs3V/0d8JHfk5tCMSNq9Ozkxk
L5wZgEq+4g8RAmnMT+oVnHLUhJJbQoc6QC/n1UbX/v7iEGDdPXG6qMxXshLrcWYOZHZJHDQeYlKe
7MdufmN4ChcKhZ8G0lUWFmEapIGfX1OM4aIGz/Eujq6WA6EL42BZlVHCkbaEi1/xs31IJkE4FGjn
sQfFUZ1GIk9hs74sH8Kom8VXvC1y8j/R2SOLkJ7HOA2La1xxt7tJ/Nsa1E9UkuXZRfZNHmU+x3zM
uRZ7OCUosHpBx8gZjCRXMugTe/BJnFuR4TlRu+63/daKbs9bjsqOY+x84gxVeXDoNPxHJTTodM8A
9UHDshf7Kw4ywE9FSHEeQKiz1RkqA+4X0UMkOMQj8/j+alhxn8uRC/0t+37xu2Dwa1JbTWBdOzyB
EzmBy9E3uq5F1uDg3a/gHyLDs12RCl/3a8QSt0qkPurfze/wRn9PWJm9X2zt7bhaE1cjBSQCbVf1
cL8q94xUjn9+CB/DMZDOmVo8zyTSouxK2sxRGXg/d9iHnz9L7/oH1+ne7f3Fc+7e30/uD7y+mAnz
hlV+b174Z8LboxjUvREplt69E620/ANlds/BPbRI9whf74uz6nzSIL5YZm0wrZyrhBm2GakWfxpG
DTzZMTR8m1/vQvJNEdJxZzUTI2yhGK2YqWlZB4ub+dwL4fVsAV6R3ptCbZOuNsykcMdrhn/yxGLi
tpwlRGGyh7PMclhYrxUGtsXP9KyoXluRwsBpG/NRIjW0i+iWd6H6CO0xMFsvXYn0nhs4UaAF1WVy
+ZOCeZyImLW/4wNcG10Qhlrjfx2mEO3kgLoLTzqRsjBe4S/HWfc3EclxSkdv7KwZ5557ktdsXRuo
rzGJ2LDCQxWbghuU1/hkfhSxh9jQ9QWHT5is1MAID353Z4SKr3vKVsHADhfJmcX3+7UcaEiArCjj
Y++a3rlwU41tE35DMvMeK+bvLl89VayasGN4rOEuLDZD1GLv8F6vl/sh6m5LfzjvI8XF2vF7WMJI
Oasj7DSWOccC15xVwtbh+ZLbpG7t9YMww0Fj8HK+Vm/V22w7PCkXxnmxTdbGxfhQRwhU8ionEClS
MqtXDrGBsIXCDisuzyasLCdDEaH/jeWDE/v1vSW+S7a62xEx6fiwLJtVEtpsMjFLIsGIb30Gr6+X
fplCfot07shrpqvRM9fzGZY5Km+TQDzlfkXC1idxtw/wYHf3iQ9/YEhe+mF6QBfBb/E7M+xbwfuz
CoI8sjEvOZt44dBGnTF87jwPt5oiX4A3YgbTqP9WEtQ0vnpNHMf+FyFQHilrsqGsQtKlwrvlbzRw
memOVKs4OoVpFtl18S/SjBz5LUCejmQs0SkLEZ8hyi4XcpwS77iLIHnlXV4/ghyj3bKAxaE8MBgp
q1ohP05BLE714jvRRLjV/LwACxlaW5GktV7NWILvzo98tOD4SrgRCk98IMVKrSpf98EcHIgVHGIO
zRVbWGxXB4PtEKYmjEjJmJce9bAPmLk1YqiEM8wVK6HCtImAl8ATxKi4wNjz/iLcGday62HB2U7W
61H0OjIrNN1862k6k9Ypm/n1Iyw3Y0SV6Hp3IQOW3H0ZN8Y50yWS7m76LF1zkAfxrcnlAEvpIvbt
NZ+vS9EGrvrbgTq7zQMFljwWilUXtq/xKQ7X4j5eSzcczGfV/biaz8TBLBaceAeJ0CR+dSpwSkLI
IlYiGDywib4ReffrnvIHCBOwXHEgZuP/s/edy40ja5avcl8AN+DNxsZGbMLSSaRI2T8IWdgEkEDC
Pv2eVM9s67JrxOmZnum+MRVVoSqJFOEyP3u+c3IYbTXYqoHlv4qFnCEoGMMUKSCCDtwCul12/XUT
RllQuW753qNQbePp9miEMDw/x4MUu8tDjMAz4r5hHeMGibut36ShWNUiQ2b34m7DKyLZwVo/CTck
ncR7xU9tt4vE/41VHqo3wnOKbDANkUYhG8S7XSy7CwHhxRz7nAPlZ479M8fu6b7OKi5EQi6lE2fl
esu0+FKOqMblCH6F4+gQ5D0LM6nuLoEyIYBxIckTr39pDvxMXn4mLz+Tl5/Jy8/kZfpfyXu9/yVJ
+Tq/LSqg36UuZ50dcIzQxBHmG1AD1KRXIRQ/3QtDgJeOcQYQ+g8d43ISdtYq+JmE/UzCfiZhiLt+
JmF/fhJ2MYo+a1T9p6Jo64I9Ph/RkGVWUGdCp2R0wSaEvkezEo3zaqtdi8aqQI6h/0hQrEB31/js
ITbITS3UjRdP91X0MSAk7oPhB4m2hAKlqBUAp2d7r++iLlu477VD5Lf7ZY3yNuYlfSMcUTboUcSZ
AHqsvQTwN1GQETWPX+qsG5EfX8J9XbzSs17HP++VXmx/fXbSv2RG/0PbX4rzw8Vvap8cwBCXOIeQ
j+0AmceBi8WPah3qdaLmdnf3dje7LyiqgjSa3OEHjYdq+gYwwRFfNVFaF/U+1KFWi/dys5Brhrd2
LorqJ4lcA0qwrq6r6y609/xe3WtX2m466KfGb1DQZkCOWGhXdSgtkf1+/1qiVbhHVbMke5SiIKm7
llfApK6XkHkGSv19UKM6mgaKCw49gFmZJyAhE5LrNCD4bVDArR9LYh0+Po4pOaINgHOVvLfMO3yg
B6DhGqDCjlr97N4J2KYUbO42KHxvexK7b2+5C+wHevmo/t+13h1aG6gLGuKCAeEEKqQX/4pXxNUf
7nAvPu8RPpkH+IJ3CFDB4e17sMePq+hfnsxZbl9mhVOAjU4HVln82aDl4z6N/uTV5MEiwQmDOPcD
ScjNRE6fs+whwMvE3xLgX7ZA0NxiRsZPSOyB9ZOItt2A5kpQoXmV+xkaE7iWHDXXuzdAbebPu/YB
7Evuf1ykYxZm5TdB9ZcrOQuqJxCzGpOKfoD51DzE74BZh6CgPEJ/6CAf1MO073yrIlPqqYBYmq7s
gB/NlRZi7ewjhgN1FZQhYppmeqlfTTT5PAlY7NztYkx4uRgcVA+mP4xkePz+CWgC5vndeZ8F6k7f
WYOgwAvnK4je5d67aIFS91VBz8hLSLbLEveWBjQofckrjsUx3alEdO7AHxuKmrbAB39/Tp8Ddt+d
01lYz9sEmjON6K2gQ6W76EShFaIFfGsDxyX6eQDEkC76xJq4ID3lil8DCaTcj8Ea2CVMTKGziS5g
99mU0bDmc5wqMDHoEY1oYZY79IwQNVWh8YgR1QvIY3ABXbin4vUvdjmvUtnKIFoPezMENs5XNGnR
N9gJyM+Mlq3oDoj+UAXg0ugnNwK+NKATF9+h9wM8Gr8WaLTutsS/or0tmswx2s+inS7gTKL9LUD2
Yr1nLkX3PWwbP9E97ZCcWmfDdI9ppELheY5ywK87dDA7L9tOqNI9m9eLHwnIj+02cPdo/OIp2mic
duj7gSJLtNNQhBZnXK6mT1iS4xXAr+nXAq8w+NpaRohQoVH80YTj5u0t9j8+brfvNLzZVwWpKoL9
BxuVefiSYg8ePxyvA0JNVMdFzVv4ffF1ROUbfWs0CvpIfC+6QKJWjvYiiuvtZz8ZLdv/5PJSz8ZV
e73K4lnDkqdE/sQgYF43Erd3vNUiRkT3LCOpm8GUwPCu17AYx8adSePeyuSWere3x9qjwecVwiYe
3t7AlPppI7/fBz+OEH+1KZ8Dml/WkTxV2aD1OFF2U17rUCH0gDQLh7AWKLAQ6vTeslXvLxz0krf8
nAj8ctSf3vK/y1teXA9nkP0/ZD1cMsbqWbH/z9stl8zuJzLwy8L9aXb/Wmb3LEL6i3n1S4HSJ1HE
l9X13xEofeL2vgmU1LNA6a8SdF4K+9WzAOmvG/ZbPwz7LQuq0ZACxWDCmXU0agb9evDyh/bhaQBy
57qeotV1dex2SgSQt/cOJIVfkvdilyCSA/bA628Bo3ezNcKLiK6B7SEA+yC9e51cI+yAJQNnVWgG
y65GJSYnAOoNu+ITV1G5YsogvXUQeUN6Oz00YV2R/NAyciiR6WFY80Ioe/HyzvKzf7LL++TD/c3+
gbglRCChr4c53n8M1G3a0YyLAEue3erUAyKj31vegwjNBRZ28hCMu+0J6QcSEKjGb8xPrChz+53A
geaBGBMZwF5D+Ex6C0Ar4PbE8ICXXwNkFdCdg5RfQI56dMgF4BJQHhdksfg6hQkmCGoFxLChoQTO
Ja3nixd3Fi38U12c9kPk95cnd7bvIECSVKo+gK/DQrFjc7hDXePuAXk0sHcyqiBhuNdRcRncz+rk
PtwfGozLKC7ykQvphHBb362hsy3CYjAZlQbO5DpYrY/fB+MXL/PMZ/4XXuan0t5313lWKDC0OjP7
FqUa5gssaXG1oEgTZLBeL6L48rK6Usnz4zZMMD+arVdXKNmAnQavXL8A7Ii31S5qaKKsMPtPWtit
9IDu1a0ZmRs7oseEkzr6/u6JM/rujM+84xI7Vm1POGNw2wYbFPS+//hPYdPvPv/Mi/ECOiOqBevR
OiCDIsXsFncvYphM2equjH8rIDCNSCA0BRK99JQoUDYCNi4y+DRIvZsOulofLabyUbEYt5qrwDjE
RHPLm8UHpT6wzMPoxzffn/iF++Kc57+TKUvpgvtCD48YHTtcSrB/7DV+3ZznMm8Nm1KuMRxgwzFF
vAAVCrYst0ZtDyVUiZzEyliQe7+grhqsSIhJNvBzEyN4WVDde8ff9z24bm5b8tggpm0JzhIDbaJC
mCILX7fkBr4QA05H1PE+ZCIDlvdx4elqZ6pdn8xs9peLOPMNEqQnchmiKSGsyoyTf3DIA0MBWFSL
n3biJ4PHBJwVDp7720fx8KSwJd73D+vSvnPOzPhff985Z7b59+67S8v3zOD2f/jyPTO6/5zL98xc
/1ct3wve0Tmzwb/LO14ywJ+VrC8p2V/GAP+QMM+20YiyZGgQ/kbtsCokpTPMUQ9fUowndWEN4h4U
G+9h69wjQpRb2DsPsxSiSXVhcgGizj90i78e/KxBWi5crSVtwnwtddlVjomiBbOws7/7ZPa6pr4W
VQDbCzi/g2GqCWRTwHkeDQxCvWzaY9JCUpVA9qxDMsMw0yUsPDg1tGjw4kdA0oOrKxnXoXofOa5i
CO2NjPYviJYxlVN7mnuU8d95NYVi1ChHwT4L5AiyZCTBFAmaNKLQmvtqVCD/oUHuU0Cs8SKmP1QE
0Kone6r3LOJohhe+N7bg3bxwc86s/swysFDGeDKehUnqGcM0wuJvarieGWGl+FaG6d89yZ/TNGK2
BtPG+IlFHv61iyWmsCfMlmuB8BE1EbMBTw5+E0pNuNe/TOKIeUTxaU+M4LVf/qR78R7wByMpPGEE
DCB+AfNv0MxAy9BX0RyEqDOyiQnjXaLLDsot8T3g/phIwli4hYmB4XPAYsRvYXaqIk74C3pfWStw
UBP4aL6/Zf+Gf/p1OZ35J5pASa4usJxkZEmMvCRkxdybU4JQD6FhRyovED8Qa4T61erp6X727jUX
zHUQJ8Hs+hsYbODDc/J2+FhnWPWNm2IxUO/Ss7248M/80v+khf9D2qivFunMqbI2hhAYxVP8DOdF
pUL8EQ9NhG95cFqdMEOEWSIMkH8G/Rme7+nlhSEwO3zc3YF64P3dBvdTgXw4XokID/O02/XHxwdm
CY+R+yGhHSse7lolYj+7R4zoZRjRaTCHV4UYcBP92nx9TP2ZXLB5F6/uzKP/c13dZaN15ut/Gq2L
RussLPnTjNbFSOEsx/xDI4UfBtoOlIIhaKNAjvjsJsWxmUEsGb4QXgo6tdjSNQw8qO4Wsn42A5mU
6ws2+oeUs/aXQ55dbqZK3MxVHDK1lLdJtsFKYbcQYOEveorx00EZQporrVcUlAbVAo5UXQHVqF4Q
6Ic/jCOI9hmtOkjON3s6qC9NytyhmtvQsIqOOOMgXzrjHwYMv56xfpZM07wojLiD4QQTyYA5XEBy
UoDrNDLvUB/kGOyNGtCA3D4LUML6KgE//wUP/Fnl/00d4sspnAV0tLX02dRxCkishYm+SXwxKCfo
7EoiaGHE3GACnNAB0dXxowQW4vsYQBVR0XdncBY10anvipThDHYiO3477AQh4nUATj8uWG1u1zk5
XDjkpft+Hnb88ff9k8n8u6s+iye6puejJOGqlYAhkgMujLmofaHUAdlDzCQu2C+CGAFMPgMZvSvM
8YnQkJID9GsxMw2AxBzhkYjo10DZH1UOgJQ+7r6/Uz+2dV+Wx5lrn+xBgqgYTvMO3vpFRJiIyhB2
oqQhQtoHLxxc8BE1ZC9IFl91EAsJ2sbwqhV5iBjsjqKTiATEqY+iHuNiEP3u7uP48f2ZXlzI4pl/
yef++IV88ZGeedI/6ZFeMpNCtezrjfrzzeSl3Xpm12lSaGPRYA1Ssttvo+/XzYUPP8c2/74P/xSa
+GaXf+IjvizKfNIMKGbDJWG3dNjACmhKQEziFrv8npOtmILP3PKqBqSqB+UY+DVA99WQK5AzCMTT
m+g4PPrfX/GlPX2O/P3z9rRyIYg4J5H/I4KIC97o8+Z9eWJ/gDe6uEjObCyFpLfVtGKRyC6oxBIA
eREtwQN0rqC+FT5BIk+Th5w/NACim1EAKYL4CljEEFjGI2bz3QuRycVzOremf4VzOrOvf+Rm+l3S
uv+373j7XGbP1d9I374/93+rP/525M8863j22v1v8WGvdTO3WZLy//OP30K38V+OJcRr/+Ebv+IZ
nw/9ezvfvHd9iV/FB2FKT7zz3/viv8jhnuYGcrivdV9x8WlJVldflSsVA8/339a+3D2Xz2P2m1/4
RetSM/7uKCAzgYquhZKkJSonv2hdalDKtVQhmKbJkHs1hM7kv6roOn+HkhqkeXRIXUJLV3XwMP+/
2qX1dwXcu5CBwS9BkVZRfo/apQo5nH+IMAXzo65YuqzpGhQ0IQp05vFonOf5oi4Tgeq7lbtQmmfL
tlNlOYiLuL5LK3mEAphsjH5q620wlbaxSiva7TOnN73KVummU9vyZPLMDqZCatdMkRevShpl2znI
IQwzGSE51k0d0QfG18lU1ivIn8+e6eRuNbJNa44bw6Tqu+rMj3QA980S3/Cl8nFyjVvXA9giRyhF
y1Nzp3N5xplMYPhh+rrE0Ztecfk4XmvtZHhzU7GV5FQlSUreE6lonGCch43cFiB3VqQPSXXuUVUL
kgWEMpCsX81KBw3qsSN9o0v+JJnNuoFwPeqwWe0vTgsESWd7c9HGJ8ae5xlEzVNmRL2aT0Gimzg+
U44JBSeIVl9xXdKDRaYnqIaHSQMKrGmJmphF0C/3nHaOasUs3F4ugF4YOzAIpel1JY3QTesWL1V1
t8/MHajXbmNIa3ZoutPSuVbK7D6VoQihTe5YZn4N5dvEbJ4gkg0iDW4Ckq+p73LXpY9yYlaezA1E
v5D78WijACDBSm2VJRZmHmLHnRyQCI4JjWYKvc2sSoubqk03ep29trJGN4UDVU+p79BjZTrkg3r5
FYDe1OPGW9qY61SWDg09GXnqGTQYin7ncEB2y3F8bo2xDw1NT25sBUJCRbdu+H1VrOPZKby8KzCm
pBk5UUeweXPlASsKwbo9bFSH31RqtW3GeCbaoKph2Zv7pZrfW8vJPa2rVs4wDZFRTy/JOEcFL5hn
xcV67FNQRS70Lcv610Q3rhcTa6m1QbkpQ1ghzyTQr8zjB+RmwYimVytqxIFGx5l08oISst7n0VSW
nmQZud/m00yKQZZV0lRtfp3LSUX6ZCjXZQcscGVBBWAcs2DU4pvWBP9aBU6eXEOKHGdFJDfdVTdm
PdFL9hr3ymtV614/zyutAPu3ZVYkdkooNitKS2KO9kCT5Pu+KN67zDgo7fKhjnFPrIRPwNtn73qr
BY4K5u9lBkVL44CxqctubZ3fFnl3lTTyUZfwDmqjbs5nxVNVBoDMpPlWnK7qha1Ts3rp+mzxrSUx
nwe9fdGH4WFwtAIc8jmE7EeUBp325NTgorNRcZRKgyipCtUn/pZwEGFaEja9eczaqdqzJMuJplU1
egk9yOMS9bVINRUSUq3tVZOTg/a8Mb1cKtesMJ6h/+63dMHaAV3WvHIW6Ddl+yXZGEkGiefOqzJw
9StRXDikdZQ3czbWapyETb/uh2BRJjJMRuL1kgqKlrokkIkiJtR3qzbULMmlS+vVbRzMU/ukaFgz
o60wPGhOxnLwJk3eVuW91h3ryfJaqpBcp0TNcO7Y8m7BnhFLdCXA8M39YJtvaVk2BakHS8abTLI0
EBdMZI040LhvnkY+Kg62Z1VLoHuKFxXigUWbJ4yUtdFDAwJSWvONLc/SvB7apWxwm+bMeDXyQXey
QIfVyYHblzJbXznxJKdPcl6ZI6hoZ6uoDrLZ6dW1pTSUPdZNRpUozfQ4WzstU0CG2lm0saJ4VmeM
NnAtLjZLORcm6UY1QbcGKusMJjVNcVI80V7ahtrXspNmradI0nDg6LFLrmro4G/N68oh2gJJTpfn
U5oQm+d2GqZM1+7LopxUMs5y04Yd08zXRE7kzG2rfNH8Lh8GWOd8YVwjZpswMMVBxATDBVXJOtdM
tBzEkMMsUZ/3UpkHC/yN4XUqpCcb1iSxQyquyWBx1cp6v6gGmIm61g7TUk8eKaj84xmhWm8brqyk
SUJMfah2cQvyPuxyY+bFQ7kY5XO3KFdVDqy+nUu7uqu0Ux1ridvUca4S3ZyPmtLoxNAt/li3duVN
cXynOTR3s7F/c3S9iXgz0WuFD9g6HOP5RuPazhRVaruWaOqsGXpSY+fyqdhwY9zp2UAcDOhQE3Jo
PYzo0EVDnvtJMeDG1/tR68jgOGGh4blLwCdAntOHpQX11rJWxoq7MWiQLInuBmcCR2PDT1mWFRkZ
4sdOy3wnbsA7BXUR0nfvi15Glk1lANbSiGZWNLbgQVIN25vyjLeuVQR9jkhX02u3lEbuj00fr6W0
9OJ2DLV+MJ4sO9GIOoHebDJMHizYRSsz6e/MtHbbATIyerbulsYbC6jJTAO2pMrSGzOLd3aTBMtQ
HmPZQBPBsrVTMqd0O82QXldliZjJdChria70stzQtgBBrT5B3dOABtswguqzAzFY3aPpNHfvcVl+
2EWuEK1Vsigd5sZTnKKMtGQu3c6y/LY0JjI1s99M2HvLWPp2nNL9SOdAGehH20tbPYHKpglOv1a+
stNHTZ+7IKmzDe2aPa8MV9PAz6j14JvKwz65rkoTjTnbuUulads0y41Z1hB2avjgtS2F0zGBI2mK
sGyWyJLbD3nme0uj5XWFA0Pncwk7pbV9ZZK2g9FfWS3HgEzhzAbpzTo7Ofr0HI/XcVGkxMglMIdR
JUgzSL8u29akXl8N3oBwCa7UHt5qg99BQDxzGwvGn09QcpKoyoN00gIL8vR+M7Nbbk3rJR2Wq1ii
kSm3ydbU5sDI1D03UMWsHDoQaaJ7ahRFOOj5aUmfq4H7NOuDYRlXVjwq3ixj/LBp1vGUP9IFbKua
7Up1BffCemel8HwD9tbZt3AHGiu76YwK9jg0LdjlSaZRBxFvN2tMZyMV6YelLX6pSy9lW0d2jYXU
KP44lV5TQ1jWYdRtGRZAP/fgnsvmu0ZlUOeG0q2sRIlFH5O43TV1GrEYG0RGP1eq3vMhcUdK/XJA
LKbjqFld3GsGj0wDezGurouywzaUEzuwjQlK58YUaqyO5m4KxtR54YXl6dm+i7cpVAwbBnjTjAlK
G8bYOXVTs10mGfHN7aBjtkk2Qz7eM62LZMgY3vWNDC947SyyE1IO/s9YilRMB06S42q0cw3LvJfZ
80ClV6dI4fq3dTzI7xmtN2qhujpGA40JtMyxE/aZdEsVClKz3FLDqrDpXTM698ool0fsSZskFrxc
nQy72pDDpDQ/zFzzZY6QhjkjrG+GgS1NndwqbW+ytGOz1xmQpTWae4nZGDSKFd+eR8zL1XqMGLry
kham0J4JIr6YdNIVzcFi5zyZia8Wmy470Mzw88FISJctqVtnS7Ifm/resLOrPpcLzwBsDkvNIkmq
ypCh7zcDh8uQ6+dJbzYNt6+cQpFWLGtaDEa2UWHZ5uImsmGkZIYF88u2C2jeLQ9jNlTwtE9N6WDI
nCmgCBzBoWeFSQdHPshXOpcq11I1O4pVFt/mYxw5WdRU08NCzUOpdJMn1fqjw16Gknm9mkZDPYP0
LrYOVpONHhTjYBm6gch6nBJe9F2QmzE42sbRzYzZ1XOsn1klZm1eOYoeJs6CWTtDZoiJaHtbV1UJ
MWJTX14bu3ZQaLXmYatNA6DgbFoCm6ujp6hSseuqsfRYo5/aFi5GaYx9TefpcVG75SPL8Jk91CcV
Ld3lWEN+2+8dPt4uM0Nk7aytha1KI2YkV6HrrhQuuoJePidbrbSCoTGDtho9g3Hf0EvuStSSDsts
YnSfpsNdmS4nqiLCkuYN42PnV3Hbu3WKAlam3EuxuWmtONLosGp565U2lOWp5WzB1L7NM4ekTn4l
VfZ9T6fXpsuv0urg9MZLnIE2z5Ie2KR4KcUgX9/7uQ33NMateTKUSooW04Dgsl6upKSNTF5vlHzZ
qXmiwPqPuI5YdbO+8gdDPiqmek1HFkxx5S26jDwBiStRZdZGja0gDEF+5yY5lG0Ma9/YUpjquufM
/HWgtRkhewDUhjcuM5Oo63K30WtMZza4eUDiQIB5KOZIsadbTe6RzFFbJzIvTg6cbEqLsFXjlTb2
twgE131N6yDu9JwwNq+zsURMcM/sHmyYqaFeV53+amTSeoT9iiv64lRW6vdlHC5z5nPjALdyMvBL
rd6PfqGpHLqnuk4kAz2CIe7XzdTfFxrUB7L+ammU3DVa5WNss/dkAp1Ckt/1Tr/tU7kilZI96N20
0+cBe9uJZjwWM454OSPieIqtIGuRE+gIb+vchH+VfV6qipsjufPLsrpnde/c5XPPt5puRzq1JpeV
PeZo5eslg0fOLAYsTo6cMNHGe7PRnqpSVzzLya5KLj2zJfPbit6mbILWAXVcJVPeeu64pcasdTdc
M3V2Y6uNWMsgCghZV3AO7W0rbY9Mr4K8LUeyqIhOG6s5lMwOxsViRMvGj2RpcYmxWsNELNBJUmFX
oXKq+U4/+GxSn+W4gHTBrL3FqQkMvZEabjvRSCqmKmiNwtNiHphVPRDNRvKhWQPdKBNGbnP9Wbcq
2BHHRoZvzEd70V6gNXBCeq/oVHKtYUJtIeB9H9CSFV5XWIFeJzdj3wRGrN6MeeIPKmSlRozV9tpb
1bWRPU5HM24eGgTupQKp8w45UlW6zN44pR60vLyN623V0YPlGOwmNiwvG4ao1bkIcUiTvvQLeDfG
+76PrV3LGLj0FzN/Kgq79XUlRk9TStlNYg49MoV9bznpa5Jm8gCzXabvidYvu1zP44TIdaWssKKk
2ud5jweMgISk9ait0iF2/Dmz1VOnqM1eVhZ5WxRYeyxmulvKWX9PqxIqA7otr0rLBOXxjOQ5XpYd
owhx9cYy3c6o6wDxfIqMGgs4UxPQ01pjFy5L38FXyMHoyC+xnkKEXJYTZVVQBQIABpsiZmVl2A7x
k6Sm1a0itRISukR9KaeS3XeWYoVpS4fASawsrOIGs8a6DYR40dd7pLDKIdakMUIt2YhiNqS495Rp
QZra2q2WVgbYhVMQnBApmdUbY4lz6K7LNdIcCYWmUwxXtm4qCzg1qRKd4kSFmS+HGFF9YcxwGmZR
b+FaChZa+VJ6oyhzdAXvd2mTKteVGY9rWtkZDeSxmN9MR7fcdmbTChYIzO1dOq+GOpHWC4f6V8t1
t+7aBAWDTA1mGXMdcmpN94Wz0JVRqNND11jQol+GGg4Ap3ljTtP4ESOe8jLHsMJKG+JIzsbpeorp
/FYYDpJemc7+XFdl43ZVYjuulSMLqnFl9bbIk9RX6mYJeZpMkCdJ7FDCenhO+s4MHWMuXmDI10NR
pj5bBjmyZZtD11HRp3fdsJsHPgyG46qFqZ1Gk8/u1Ff6VtMmuSF1rMfRYNfgUWW66lGk6l3eUpjM
QSvcpWqQ/zJ6suEPKUmzPA563PwdOvCVKydgMOiVXkYRyRoMlYj6YgNTYmpHFGFiQIUW48pUufUy
qTQ/ybTA/TI1FczNciMFjSrHp2FMwTmdN9qWZgOmoBR5U0hZwchiypWvSTo+ZpRrfrD0Rn5KjLR/
TC1Vhk3lfDlYGUNCYo+0fEmyCsHG1NWSpyK6jSzGTVBHzxj41icksdTIjLdKLgc0Zpk2pm4c82LF
jKzdtEVXrA2phloawqMHXozzKu81YyNlGcCQVuyYYCVX1Xit4ahksTnTg7JuDYTrNdPukT/VpJHg
ZGLZWmVZ5UPMZmU45kExsAaq1rmZ+vpZjdsQQKX1WLRJmCoqtDJsxQK5QdHZdMVjDizB3PWoANQY
awCVNjXmTQPdR07iAd6fTFqaL25aOaGdjYOHRH44mdKoeq2tyRlkqOW08kxuGcg9qjhwuARlbaTT
oY4CrublphXf1GOVYhhKQ2FuhiIA9kBYxDwBlXTRI9lJRikOJRwnaO1G8WiXlh2xrfHZ5vX9MDjK
XpInHXFAtSm1cddIoLxQi5J7hePkB2VZrJ2kWze1DkIJuzrMUweeYG3hfVQzNiRhO/bWbrI4A1a0
7PpjUjVPRaWInTqmfEWzvIMugTo3FpGaNtswWTVKnxcwqaW9tCE6jC9GzOcRVSJ72iVG5UxkLqm5
RYSs+NUsodpKNRUsBdnA2Vppakb6mseh2TpT4WpN1byV6oKa52KZCZ7oJE9uX7WHUUaorarIpRCM
9MNj2tAZMwt9ucD6xb1NJHViwFwoEL9dWNXeSh1rZmLhc9dx0oKNRLLK7WLpQ5SryYo7lkVYIve7
UW1sX1MG9aTpiwg9FntYjbpSoqZoxfOao1AB9wo6jN0U613QK7qxVZtYbWFCFCfQRmSI2FuLgqIK
5ysUZfyMIg2setkfkh5SSdbQvyisz7xuRDacm2ZDOKt9xxwCKQXzDBu3da+ONyqnyO57TZ5erbKW
iVEiDkHCXBgL8ms7dXM48RXSK/ZuZB1kEOwuhwbikLRumRnpbqLptFnMDuUSVU0H5jZ9nazNud4b
ttEg+KFJeygdTX1KkINhZqZn4IoAgAK7LU82mgKLnRftcK1ayZ3es9ui7lBY5MlBGRTuVpJqemyp
Xa1GQo9yh47bm48YoWuxurUjV8OljcdHJ5bqbamh0lZa5VqFrUVqkz1pipRGY9k+mjTfKxM/DbHy
ATPijriVCEuRh0O1obUaBBY1qjX66DG5e0AJDG+Z4wceK6VvlvboqnmOtVTbnlybrgSFdwMhm1Em
C1ZpTLfMelRr/YhKkhLGLdOJU2r7cbIAfxwB8zYstytqKcpG465jZeoli84PqDPts2oKMtRWc/mk
LYq1rY3iZYL9U8oW9V7J0Nm2ryR2kCQU0ztDgjzRjAdJOIKTATvJliSiWKjXpfMYpGqsPsVzDRkH
1MHccRms26wFq3QHIc1ePs2oz5PJtq+nDpGD4dDXUlevZL1uXETY4BK3a1c3cvCPG3L9amCtNLDK
ntaX13IxdH7KwOJBNW+0xmNp6jxc5Kq5GXrZ9lV92rJCva8W7bXj5jPPb7sYcptx7WfLoIWldV+X
6ED0U4yaE6f/j70zaa4cV7L0f6k900AAJMFFL5q8s+YppIgNTBEhkcTAGQSJX99Hma+qXz6r6rba
9aKXaZGZoXtFAu7nfMcdw9t1jz0RyXvIU3yJTfbiSX6zrdYXEQSAcVtKqIjIEJEYYoqain72uw7a
WFJ19wtUvmXqT2uPNVWKHxKcCBLui53JAX3zt3XLcK9bvpRyUJfct7Zo1GohuPLHbGglZNPx2Tt3
J3NXF2igr33A5gWCfqExlOybzXzU0wLqfcZiMDKok0addg294dSJqrnRMYo8IdiBRa28ZzH6gjgf
P1iKgjR0XXsPgfhxRdVfpAt6ZemTpzRJLlsPcXtoMuxSIgjFNf4ET4e/uQ6BL91/M2l9QF807GZh
P3yj/NHU/bzDzaTIXaPa6IVRgeExuUztkaXRdygHV66FVh0L/01gT1nI1vVElulh2LrfvXNNGaRH
idbZz6nCvs6VfK5t/CoGh0Qamyo88QrTZKqkOY6i1gcoKi++gWpOquGhIr2+QH4ON1Ejh4P11XTg
xvYlpthh3v7Errtt/ZEac86rGN8c1LDC2+4ZajzGHVmsOE8bTCxZOS+nbYJ5BDPjnGxYhMGnISuo
TLqbzqVsl+t0FyZxJEySHYkHfHOy7BaKQERsEmg569uWaMyiWvJr7QK9iSaCmEEk/MPqYiwbIOhi
6xwLSkLH9+gMtmJ1s8YnDAJ3brjuB/Mg+0bs14o+Z3QAUK8U/eES8IXEk/SWtVUF1inf1F2qIlUs
LCWFgLNWrvNvMU7JOUR6etrCor/jIl+vuq7+GSLZfOehErdykqfW4XGpohTtyfBljyikFfrhgq5I
DhobSKTAellnqoJphndCTNt1muvowBjdcdNdS9ceXej3ADPf1wGCHWSPCJIUjLGcbTdzgtDw6j8o
zuXB6LcaPkwHe6hcVn0KUHFwomGQDu2QQaxdckNTvKf9Gu8nrn9TVR/aDZ8aZV6ReXkwTL8M45ye
TYy9DzGE6lizPcA2/JIoamr0cZK9NADdClfPE/To+VNNw1vQeX2dZ2q3VVlc2BGXCiqMglUBg+yb
uJi5urQDOU9xAlUbR3SNDreJw/IjGSLE5uQEtKwVL8GzX0vWXEVKXWKVnZTRx1yjrgKwmXbTqfYY
Z6blcN1E1XDrSSxLnVcwcyiO6pzIsIOlsRXYGYdV9E2OQ03hQ0K76vrrwYUznYRB1eqSU5xftzyx
J94bfdEyiqqi5wmWHuvnTdpXZGI+4WLh44a7lLbYM8O/KoT6LYfA5ByWmzM7otT35KlRzcs6Rqzs
2/rMh3DeVnkl2/gmGbH+DyZWAdfvquH+gosRgdcmVuTL1zzMCet3iqMVyeBuKM2gOJL8ysS0KmhI
Xqcw48nxXhRiTeIL7JDnKLfl4vqpHKLhu4S7vVsyyW80PsmhS/uo7G2qCpGgbmPfOvV98p/DBLMj
wqNfx0GhSmmSj7lKf4zzWoAVPXWWId0etxB8OctfuoTZS9LjhaXVLVvCc9c07x0Zv5MVtoKV/d5N
W+mr22Ex+LUO6VYEU/ODqoTY5egw8zgqKHNRIVGeoWyoMI4Lf20yxQ/LoGxh8T2oxh9khQGTCRZJ
E3I1V9ye+hmnQxCQGnRH0EBEiGy3ZI80vE+xt0mFU241gkZ9R8qayHmHtv/WrjbemSSG09Wsl5Ux
wMKWi5dMQ1/2IcZoSp1NGJfEfjm4HcsUYe01fm1RrcuUyno31DEWAfbhR6K6B6WuvV73VvVI1BiO
BsZ0zwO+heugYxzgcfoca/x8m8KVFwjI43iGnfatw3OXLOQzJb/UMvqfM/zDAyBj/OX3JI2yYupk
fptl4mFMqlJn7E710IF8b79pKrH3Og+ouJenCLXGKRBwobl7H/F8qcLk/huDIKsGAZF6xvw4igVO
M/JIBEksWGNpUnM45LjaV5zjJH4kaVMC0NBFGNXLEKquaDz7TLGCbMInLvjQ6V1bV290VAdvBJxF
Wj0EC7NxXePLUIVHiRKEkxq+MyySyn5WqSmhaDdFSoI/Jg5lK66auwGHfNa3RyYwH8wh65WvVdkq
eVV5e8UGi/YzpG6XaXtSLTvnPe5qTSbzCxdKVS457w9thLhbA3V96rpxl9MB+gxsPCJte4dXS+9c
Fx7RC5VpClNOdgE7MEfe7TpjloJm/hkKMOQu159kDTM4/o3C/2Tr6Kbt0durzPyuJn+TmvGV5xKv
HsPWwfoejlC54EnWMQ7kbmK7ahuuWxSF9tV4d44ljBQmoKmlrvlmY3NgYcOIuzmWj0L3vzwzj5PH
W0ZSLA1PZ4iPzVXeAxiIqzedwcHv4/7TdsARtqg6zrhCypg0X1bZBtE/qbaCLs2NreOfTqfdDXUj
1sZN/IpUzu0MA8uw1Pu89duPlNjxtQnzcvQRxL8MotAONeNp3qLvK9f7th4g0SXId/HIl6MCYpbp
C7e/jZK3c4vljFuN23F9rnm1E8Q/dXG3H+n8Ca0TfiaReLHk9uKFan64pb3f0Kz6EQJ1v+z1EqEd
EsOVmOcr2rv7NnyvCCaSCAt2IC5ikz1AtjuyGotYZbP/ImMonkXJxuMaQ7zrsg2n8yQOzPizmXEm
sW3a2aW5nRdR2GXBPwhsOOtxNXddAVzhDvbAuVfxYe3Yr2jAuV+N8027YG8Mzvh8iCCnPSwUq/gg
WPdt5e5YO+wW9s06TBeA8ZfzpzbrLvNGLnX9VQpwL0vc2egAyU60uBFF9BYNFr5yvFxNmQf9sx1j
tqJSmq5VJw+4ZXdicdM5prSMlhMRFkUknr1GHOet/rVNWzF3PdQ17FfD10dwxpkqe56g5etOmqPj
yYH3uNJz/Uin4bXehnLWSPgrUSxJPexwQdafrMIpWzFMeEz1GT1+Mdp0HwKQpmquzmO63UxxgzeL
+mLQ1SuJlouOIa3YB5Sb/qDgEq/KRIVV78nYFhWPnmc77clS7Xv5NUoSfQNDbzHGsA3olRv5uU/D
vAsRg4prZ8jsycHS0e66idRlsjSnNoAEWHkhpnCM5XSxCmRVSAtp7Hti+OuSbXfQ3MxuhbaftlfL
OJzaHJdXMtQP0dTKCP7Ptu4zskGnV/32QSVaJ7nxT+xwLU3AF5X0jyTXTyG55O282wx2SrXLrYdp
goN9REfVT/s1b+Y9gH5gEd0RVmON7jxCHy3wZG+4H/ftoG+ZGcLLhPIUB2QNwRVyCq/4JdnavXAG
fWgcfk0onJpRP+UmPIkJW5ycgE9u8xsVxHA9EKdugSSFu25Zr1YaUOrI3/9E1d3/xQX/82z9+O9j
A/4E1WjMvnRSllMi/jXw3OdLkLrFoyG7LLnbtEyHI2+d/t1mo3kdVg8htWm37Hpd+gUVYL3NdO8N
rN7/CyMMxO6fQxmg+b7Iu1xAwyMkj3PyL0xq06DQtnPcYrZoMr3nRuI3HUMTNIWxrX4cbBT9hmwv
no3rpicxM3+AcTnNuyik+uPPr+W/xVjegM3qpu5z/js++ScS+b/Zyrv+o32ax4+P+ea9/9d/828Y
5v8r3CVY9v8Dd9mN3a9f3d/BS/wXf4GXUfwHIQRbrXNOU5rmmFD87+RlFAOhJJRlSGUmNAZkiXjJ
P9DLP3lNKOB5xlOSswy/2X+Al5T8kWUEDAThQlARYwbevyOn/3h48a39haD+Jw8zT/+O1mPhQp7G
nCQshTiLx4n8C7cvQl5F7Va9Y+5LFK7spqm97bnadGlbNwxnyKqKY37VbDm2NQOVZ0kBZiKfIorC
TiWmOZqGtlBZHKtat0EHmcdeXmtKUjA6ZGQOcBCuvE+7bkGjxYC8PT8rz6Icoz46Br/5nMZ07Svo
dm3meJEOUz68VlR3hvGdjJN6HXcDbVZUGKqD/ggOklooX+KZR1XHF7SDNZnbGzASdMa+cIA67mms
lTP3G67f5I3xxNB93+H0uU+zBlI2uFeSvzcWaM6FJ3W2labF3Il9btcuQzVXaYRhbUXIpaJT9IWq
zGTYrxsfP2UdfaEmnC7jU8LGvH/MnSfzXZ9a8z0a0KedM09hGxG7kA5kalq9K+vdUEpIgfBV01Zh
0EklVlTSQaJukX5EWzhHw7RLpnY4wH3dMPTIiXY5tJSK7i5bOoIg7tKr7JDzTUenebTMPHSKtWMp
lgEIbD3OCca9JkNymrigWKLHhxnTVSqXLoU2Oqpxyif6bRJ6u2EyJgAj5nH97FM5uV+8crq97cGG
xVdxM1XP0cRSlMWCyV+YQDCpI1ub3r9ALGpycC2V2iaMsCUiNO+W1Ixf0DsZ8QFNtFZvOXiW8S7r
q3y6gkLBUnQYXd7taxgF7GJRkjws3vTiwMW4/rQU+0r2cysB9SjgwY9Rl6CU5vHCoYqZmaKjDm2m
QSvW6xczldZr2QwxSqyAQvVH0jbtU7BTxXbjWi3PM141zBZQi0C1MFbZfUb/PBp5OsFkEXplO/wR
ZjJXXUc/F4piqNRkWZ4ajEBq0Lm1CSl1Tca7MfNCVwUsGlgG+8mBw8WN1/nE/0xb6DWl1AzDfeph
6DB6uNnEAUWhyS8zHTbMCyINhScJDTDczK1ATxwIXuliW6M42ddNm+tb5eJeH5bYbC+9I/1NnQE2
vtikX0MBrqOp7rIJPtyuEm0zFXOfxj+McAMIQVh8n2TpBTuSieO1IUPE0hvDGeW7bSbm0fY+Fmfv
oyQ5LhC6wCBVfKuOKW/GQ2MalexgAptHk/ksAAiLclpUzRh1hxQsA/gc+AUB/YmWQJ7zlRg0fPMI
VyrBXVu2SZ9hr6tMIb/mGdvQQcs+/t6MqDPxS+tyHsD8yYGdpzHLsHKA6gW/QgrXAhsMnVNyT/yC
tepGmRq12MqH5uyh52Bl4xj8C+yoGmuBFdUPdd1BmBRhHRC8wzeDpcwOGm9RA2itdlauHiWDNdG1
oQC8CiGGdUSJ1QAjzzfKYNjSxmUlJDrUYkOXxc84eqsnXNrZWkjhgF1RiZEQzxqiuD82Du79bRMR
B+lWajBDAVQsBsTBnAIZEtVJ/TZOAZZ0t6oNrxzkIrEL6Frf8V17f792KX9Q80zWwnsaRU/5ADsY
Hzzau7YV77Efuv7MveUYtiwtXGgluM7KZmz7dl814OcOS8tSbHJ1bYOep491AFY6re14atZumQ5N
NqOHofNgsgZCCXDhXbCC9j+o7dorwjln97T3U3eY4s0mBV9ngJfDGjXvYUySB7tkONXpmgKj6ULv
0a+CJv3MJk5PC078/tU6D2pMxA2aimbgSQzORPGhsFW9QaN1NH/bpOyeOboxc6t81K/XPIMDtE+z
ZclgYJIIKSrNl3EfV2OOENWiKshteeq2+tYvPac3KHezDfphn9Jvrs+yd8En7V4naF3zgeGr6Xdy
rbV+SuSagz+KCGtOPm3i5MzXdMX22gq+3W27duQJLfgAk7pVqbrUwPPJoREZ/bnUDJBSrn3W7eNR
a3ZHbO3jPYn6qduNTNt6x7csojiiQgDO6mZgriMKVvbRiq5GF2Nrk0dTWa9b3q9QP3IBrZfUetju
awV6OyslCFIH9SGAc8JbGrYMJCttJFyXYqwdKn1hsgp4uw5NM5dBw6W7TpSNxp+iqmTFylyOI8SX
zYwem8nhy9SvdYpasnRwW8IvGNjkZRJQDzBkK1mUxN6AyEocLwskzuxurNwG3ccbAIyZHmasD4VK
VZ/U1k4VBDwc7qValHX3SyKy7YgCFXfljo+LU1UBdQrMDaoUtWwlZZo+2lS4ueypD3q/QkPAiulo
TcKtmmoQnVw18VZsGXfVsXO428oMyuYDF03m10JbNlRnuMMhxtzDGqqFgbiSwHEWtTuGqhL6TXdL
oKpQlWoWWgLsQltU1K4WU1/mytbzR1NBObmaNEmAa3ayX017kEkk5ncRbLuCeMMb1u7ipeGiLQC0
0fabMsgfwcUOIq052E/MmD8bFTNi0EFtXmKKyjzX2027ygzrnOvaLld8cpO4TNGGKY2c2ga/uFCP
hGMyDHJm657jxptkiQNC8D2UYgrNoSNx7zDcIicOVGHG4jVxUKFbhNc3Gq0bbgxnSDjj0a1wNtEt
z+obY1mU/hjmZJtulpj07s63I2SwgkFxH197yvrkeo4FpV/qQZRe1ZGa9b3AEKR2lw8+ywD/jF1Y
7vu0jbbnQY5k+T53moCgicYhgJZv1q05b7QaMlxujR3Hx0RmaMCKLIm7H4PlsFTN5KN2z5PRyO8y
xwDQva1F9hzTOL/BF5dhk3jG25995r7IkTCsavnhk8kAoK5ltX2pIim/NKgMoKrWY72862W2P4d2
lv3JdItZrtcUr/FZEuWxlD1Pub/XtoeuBTw2S+GudG19tVWM24uErt+ewKCH+c2SCZ+UE3jur6tV
ydNoXfs9pSymL6mNlSlbsY2YahRI35wqkB1L6dd2GXCkUIOhQQt45TPckSZ6Nga39KPPu8RG8Ckw
9OckeI2rYJnrGD/UPPhHSCXS/9WT/f826N+Q/fqvm6D/OdqPtnn/5yYI//5fLRBP/0gZYwTTsMBA
AjX4jw6Isz84fKAkZ+iqRY4/+o8GiMd/MBLHVDCR4W6JM0RA/9EBMfGH4Oh+iPjzGmNJ/t/pgHLx
lUj8q80///4f/5ZB0PvqgCjPM4Tg8lT8S8h/TCcob5lTezG2WB0/9bgP0njZ96HOSs7TqkwGNmNR
Rja/MG/Fkdr0B0dnohp9U0c6Ldfsmw3qXG39K9vSy1Rjz3e3ARyPUaazU9cPJ0R2OKTKlR9WDkOy
aqESR1N9pVV/1rDmJptjT8U4puDUGwPVMp9vCSy4zIQHmfZyR1sEXVYd35C1eo91Q/fJCGwMJg9s
lxY6b4ZUkoSI9dUSldEAu4HV9gne0qlRIt8D4PoWbUgS8N57YC+K3tdjPBUmhMd5To7VUqmbhrfi
McUt8eBVUCUZZrNflyk+reMwF1GKHROw3u9c9zTJ7oXAGGc8wvITXc3Yj6xAgjsUZ7BBPPxOIC1a
dQclGUDGMc1fJtLfVbJPEBjSt71j82lbqv4QVmZ+TgtB1Rmr85I57Hmxbipj9AOljVAUqu37QGlS
xsxMZbDrNbb9YMpGjGIs1vnBNH4+rkKqwoXKgebJi16KlwkxOp9BFtOTelk3Op4sW+IHOjm0eazK
i2VYS7pFj5P83i0gLMe1wTAP8ERoyTOk1wDOh+y1j6YPRt0COiGnZZ4k2LyBQB1ccVwD8zHx7K1F
Mwo1MoDI7BHVMAa6fQ+suU3cE21aD1hwgmS/duNLRgDAJxEOU5HN5C1K2QyVkrzkSMyI+nZDWiDV
01vb50h3pZc8lv40piDzZ1yMfOJQT0G5F6pVJQTRseS+ASqFLMa3xYj8dppIeyCh/2Hj2f/E8NLp
1EbmBdDDYzTniKkhQHNvFRS9TuDWsGldwyeEx2Ajek2ndQOSgmvZZV+EIjxwgwqlkHTp9lUb3cdS
fbS5OeoNJA1MqQvrLOggNcOlHPWtJKakvl13SrufinzrRvUNKTgAQsotP+vWg2Nq0OKtuPVgWXh5
RytpSktsdNCRx5bsFaTygmjjhefw98ELAUPS+rH3IgJsaap71qJaUwuc0IHopHSplx+NwRPTyPVF
pITtGzViTxMzMCrSfCiDiVKIxIGeKj/W+55LxKQS5JUqYpGbNGCPSplWvAAbra7yYR1+aZppXNB0
z0ODfUqLgq9wBiib35gJNgwbzUtgMRb8xHFpALnXiMs9hNX1b6hK1tJwYl6yBXxO3YHeMTCfy80I
PCiJLVtoxLskco/LKIabpKraHeAF+5DQ7WfOtb8RvLOXZZ2QnoxVs4/6eQAEYWYzH8Y0GOTKHRBy
0mbDDTr9rfgqAV9cA8DGV7S+QOJpXzWyvPdmlizG3zfClI9g1jaVWd+7rCUn0zOFMA6kmxu0EuEB
vYMC1jQ3ruRZUGA3ZXyn2yFbdnaTIEhtcHTdS3CGj4BQ9IvGt34yPmsfMw5+q8g2AQZG58OXrOuB
5Ndo88HzQrQ+ospL9vnUpO+8pnAK5QQMfuAKkbgvP831A2xlvbR4m1wV8l3Sjpbi9RzZe1OJ6hW0
jmGHeOPdfhJz2MebsuWmNEYFRhqPPherPU/pmi9F20FHBgRcwznAJ4K2HBfIUUbXqdm2tGAS3z9s
3eRGiQE9Gl2gJjMQ0Y1Z3TkkzfxTDfA6NeoYf9hci/RKhzfZwbP4yV2GcG82htt4jQCRpJVGGLAP
qbwZmQUolTiEI4EvLd/aGK/rlIz4OisIxbuMh6xgNvADWLQYP6YPYcfYGF+NbrKwti09k6FeH1hY
00fjE3IlKsgSXlaoNEPt8ZhDATtlrOLvhkp+zhIQEWWK98QWcbpgF32f/2JMg79N4+F27JB/bcAs
Fmado0ObmPycJCDCx603NzJa4qZsPAysovcJwqWRsl1JjZXvwwC8FmauWX4on4o7Sqv5NOh4eqgM
BXCULOYocbyVwJV4mUMyOdRpbV7A6KGzDbE7p4lHpqjX8qBxpx7HhK9tuW4o0ovNzslHnFh3vdap
eEda0C/IHWdyJ0UWnqM2n0oNLaagkyTl2iNuJjgimHJh17NYp5sZhzsShjGajgIgLj8HZMBLMeem
qKmbjkk9h2NNv0SrvEnKlTdg3YYOmWEXVRR2VJiuO12HIuLKfQmIeBxF3YQH4628FlM1FdLW4BZr
P8AIQygGbWV7WJ3iMJMBF3odx29fTcPPLWrUc61bdiXrebvkJMX/n3sAyjgzMC8TkdZrG03xPp1k
/7R41b+4Me5hTPU58tMgojMSu0vl13UX9+oOCR/x3H6Fcmbl/XHN+LzrLE450y8DKJjNAGSOvwIp
ITuRNnxh4iI6CZCwh0p37AdYGDxuFd6oiM0w5yKJvEK1fWYb6647gaIbQa7lJYlAukzTdFihZsXd
/B2ajwf/l9eITh/k0q5n58Wpy8gzzq695iCuGEm6XeZh9OW4WGsKSnA2CBjPExA6Ge/6PutKyKjT
jkMrLuyAgHw0UnFIq+RYL+lbtTA4sukib/CjliJxbxOQbMlXt0NyH0uuemo+likgAE6l+javGwZq
Ts30JtMMmbGovbNbGh1n9HE3egPgZCBdvIp1yR83NX+B4Hmy71KfI1tYe1AhilxQKTxyfNUaViFr
Emy1Wtt9nEXI5arszgJwt6MoISiRnfYNbO46PZg0ekwtNMV14I8gFb5vJJrfkgq5tmiNrxMzNKcG
5VTvTkzSnUgASM2VOxshdz0TAc6wN5gHBgEq1P15GapPuJK7usa1C9wlL30bMGJtGsJ3z9C5Cjs8
wzvoT9kXRAsAZq83rJmyYOOHbfgQeBVnDzzKPrnMo3tJv+cgi2vGbskXprEiiZWF7WCH5Ojy32u3
PY6I+e4Hjzc/xxm+W4jGvexva9EjkrV9d42we0+We8jrpVYL9oy1U4Gr8gjkYy8AhO9TR5Fd4CK7
aow9aLI5vI75S4QcJ6LY2yc6tHm/gAIrhoVjAqqpVhScqtkh8fpd0OQolhQGdgSceql2cWM/BySE
E+6f+sVgvkFG++EWCiWYw/VzTbGIiyTYPkrjgFKnBy9bHZMoma7TxAK1Xfq+bJfJnWiKEEg60PyI
dOIXGemiNzLDTOUgafCwVMfQpsduw7qsHIMReKXDKSIheYQgcdVPzpcTlw8dNQIsJSPkOPsE6xz4
8oD0U3dXJaK94FBFQrpvgFZs/Aq81FzaGkcznvco8zu6IYK0jwfzHCJwGbPstqcNbgOebIdarK6u
TTaVPlIBcHvzifwuWDa6pOe5VRFknQ6rVn0LwW+Nce61aXitMOgCtFfmbnqinCuQVfuBeRxXeaTE
aUZQ4ipZLPBZLaLu1Y/RXFTgJc/JKMwFPzqWmWWOnbsRiuw4tlGJh1S+EBl35WLy7M7V9VwqobvL
SAEM5HSNCgHXFRlGZI+SHptiMZoCw8K6+i4jHTmlENrv4zxabliWLx+jc4iytNA6OS4qSI0kXBlb
BUS2U2Gv4cMgnN6u27MUZuj3dKkwTSCH5ZPpEUABRMByZRKGZL02t9wv0Fg2zUs+oraEJml0kWZq
+fCtcEdEWSDEDuF+CIMmO+Db8W2Xz5gQ0ffq4oWMrzomwWAMrcOMDUJfHQ36mppU3bcomXZAnebb
vk+wbxMz3Ys+2dRD1sFmgfobveFdFz8w5SC5WjcU6DDdHAAIfD0eUFO5bfpdMlS0qY3aE8+G6FQN
XhfJ/NtW7Umk0pWuj78JYDGqbvbIX26hecWyhIsIn9IPJbSrT4pAB+T5IYbY3O8zZ6/HWZ4QdLuR
FGesXrGisJNHEcwXywhjf/lA8Tydu7iOi4z77yMC94dRzXe1vt/icIpTVEbIKR7tUH+9ppsGwCzV
AoR+aUspQDtilsMIi92hlfF6uUudRTUfkBqaB9R/y8z2SCrCgB8rf4JsXr11ppkv3gZEnFQn9mZN
7scGIFLGNQRNALE7VXcRuGmgJrDI0uo3afQXHTaHnU6XrkNRrXs0JBYBKTKJe9xUFoy+m3c1XMud
9HOGUwtSAOJ4mAcRrSs9IAOqP+bgcN2OLF92YSTje2BrhU/BqX9VSyrfYR1UcdHCDbyEpBMp+o2+
uXgo9rsmrUGtJbaFmN7i54zHBMmUqqsfGiTf922ouSn1HJrbNhiENBPCTsZQh3DRmkI+IyCOlash
AvMpt6AHt/4bixb1zlzVwvfoouqEUQQgz9H47idmpIZrJMhRsbFmxRAzYHiDaE8d7ZGOmav80pih
vR5V00DUB6c0REn+TXdq/mj9kiIpB4R4WNvsMJh8OvTWNWcEGOePOETVFQAxQMQrSKRNOHeNRGo9
XpbEmiNSt+ocT4qd9NYP58GnbxhDchSkWUFQsSnbwZfokcWFXzHkyr8tXdo9zmkX9s4CRkdrMk2+
9DFAPT0t4R206v9i7zy241ayLPovPcdbiAACQEzT0iZJiVYTLFEG3nt8fW9Iqi4ypSJb86qa1Hol
PWTAhLn3nH2aelNTGD+E6AA2uEAmJuOkf2iYHHZG3dDSjXt/5/tTM6+ynn5j5Cy4mpYtYYqG9qJg
F8WZe1i2Y2GKRkT3y0cpngxPIrEuAgdLqY8QYV1LGwpJ4A/xXcaqdjbZaXcWQhP46vod+Auz7TRa
/dg9z2aF5dqvA9T4i2Tcr30c4jUWo7NsTC+dyS2/ARL5Zpc1WOxaWTtQF84am2t+GVVOf9aAhNhS
6HUmznd1jxW3mGiU1gYu+TT+HsUaLbobzBjNPPWUFhnzv9GmN/jf5Lk0m2jbYcy4i6XdO6tOOTln
tbjny84axRkVPduejg2FWz13zlMm5opJb8jjGwc1MNVGLbfUfnq2yoNHxQirHGJTNZwXY6tOrN4a
PpVQW9j0mBOcE25U+ymU5bfE7OR1NVjB3rZ1dYkAmdp6wP4CvkU6s/bARkBNhLbNUxPG1umzDOan
XvnXQTQyPxrFOUFUmynr3NV/xRuUZyjvCQf5zn+uW15+7uqIk23zsnL54+/8rF061j8oLTzXRRoI
48pcki5+crOU8w+eFilNy3Jw0rHD/7/apSHMfyzLdV2tqTa6r7lZ6DeUVJzAAWfZyhT6r/QbRxIg
egFa0QBBBmJLLiSohb7iRM5xleZJwik2T1xxZlTueOdUcY1AsBuz9dwO3Y7+M0ycanGXtcUcfx7M
wf1eVXgaX9y5P2hJFkDXv+uoP36KUGIZlbCo8yJMefVTcj01hudGNJCKoDlR0iF0wIi6E07wLlUx
O2xvEi/wv0CRnX++v/9RxvJaxOIxszjIaNCy8CBc4djUkV/SMp0qoHxkzcVGG+G91wosJvn4LR69
HaCY9yLTlnrwy3FyMaUVD87WXNg+jmsBIecoGr7lBocLlL+w+2yVRrJ/+2b++SIofCCz8Y55RyMK
+7wOUmWUnFMjcYo1kXWTHtvHt6/yI9Lw1VgW9BuPSi9j0Z539Po4oZbM0Czfrb4Kyo/5QKe0ukH6
PQf3lSPwslDy7MRGFTTulFqQSysXwW5SsIlz5Wkppk1nkS/hWWv88efcllWKEUeM5dafnwszOWvn
K9+wN2//cJuv6/VDcKWHMErSNTCJZ/7BK35BgCwcXRtBixI5VQU0ja6ioblLBq968L3Ebnc+JDmo
E4X52VoszqNRaPSyqDU4uBQ+uBTUidCJ6nncTJOh0flnenyIrL6c6YTn3qNdhP6NRgNF+7eSPaAB
pJZrrxmt21iX7b0wY5t684QVpk6cxD8NRdMeesFDOpXYvWn/ykYSLVEb0l31HZ7eU40SYqYtaXeK
E3Nk3OexdY9ipQpOrLrDrSpa6kxbFSt22VbZ0LGfHIWm/52b99u9syyBFk0L05X0VhZZ4ct7x97f
SJBPbXDxJpeG6XfbOtK/1pT//zfp0plRnrQs5gPkb0dvcBuNDUVo0W7QRlUb3db0VU3a1vZIqZ+y
YL5+e1Sv2zjMAa7l8FFaQrlM2DSFX4/KMbJSdWigNsL1sMR1OangDjHZQcmBoOKF3YgJL9DbF/1t
4uGiEAuZ/ZWHGvQYTKt1CG7RwbfgJt11U5fJSRs2KDUsfZ1PUfrOEH+bFJZlSJku4CpmfAR0r4c4
83L0tfCQ36NtW2c1+J1OI3V5e0zit29L0+Dg2TGH2yx6zvGTE6WMBia+DQKa6d6J54yGqVdS/aE+
6t16fXlR5z1ue4RgWmw4CSJKlyRo3jpTr66iBibDz5H/t63KBoXb/94G5fNRb/XHX/olMLX/oTJj
IeOkto9dnKr2v7Yoi8DUdAg4g+5Pm5WmFd/EL4GpdP/BqKgtJn5PmyzY/F+/+qvC/oclh38seWbL
wiD/pr/6+p1VaB/4+pGq0lnl+5Q/4g9eTDbSaXXRd9GnyKOqmrqjv+pGZuYX9+QPW49la/HvZezX
RVwauIgDEdse07LtLHMD+qKfEOuFJ/nUatqPhnFmljSa3r7SH4ejHQbDBEpz+mjuDNSsUz3pp6WA
Qf7OoPsP7ZTjvvnbyyAIthRFPUTDPLmjy3QD4v2mUI+DCcR0m5tZdzuqlKL725dZlvfX943LILnQ
zChK8am/nlAk+kLEctbjHKKmi5VvPQQeJ3/EbmKjQ6PdYfcgXoGS/6k1peU7g3y9YVyeGhtWSyI+
9pYX8Vi+nvAW4mEwH60s9jeWyFqOkpAJ0CEhuHWSTMLwCATyfpV8+PtxI1RGX42eBYvW0VpRRIUh
azE/0iXHujxiX/PXg9PMaodgyzBPWisHhuGgEkp3hQJgQbu0HMp33qXf31oJnWSRr/Dmsk4e/Qpn
isp0LuVjF4f2lj3sbVUaOMlgqvz1hbSDUwD5hcMLZdlHjxmnZzi5ofUIcLDa+Z2qtrCQqINx+Hzn
DMCu+/iVcpiD+MeoyFxEHe5RWkbuGAYvbXiYJytI1xMleUx9Po2PlVeU2ceopouCJC7RNr333j9z
dYCP33QyXL3N5MzWCtPcUuNth3Dc5HAVn9Fq4VPrasf6nA0tvsNAtHUOnARv98aZx6TY9lYFaKef
5qV/VEeeIh8ECBqOtRwOnOf3GoTsjKxsBfpFfEFYb+PC72eEp7YPtRbr0KJhMOygz1AygPfc05q3
mnOaqPOlp+buIprnadzBwuPIP1Rd+dmj5mJfNob28xuPg8eD5SSzCxtpNIul8KfpTsZxr/E1W/1V
WTldhbJ18EbQJhrgouEJ+6PT53jqpLTbcluip6TojOQO3XyaFV/Z6sRqm5px2p9SKqtvpx7b/Mop
azhQaZIZ7kkZBc1p6ZehuZ4BkMB3qlXpoCuH6BIEgb1ISH3a/b0ap/7WNZPZOqdWjgkxS6L+U2jk
4dfazJVHPSaSCYp0wX7mMyRCM3jucOh9mHtlsLHtljLoONYo69bCGQ1u7B6BZ4jpuZVWCAnWi0PL
3DgsNsYNTu8Gzypoo7zRnMZc5GnJta+ipB5iRB1pqkGmAXFqhbGd0Er0CFfKIYczZ8zKqOunsiyi
2LqRs10u3jSa582H2KwF8koEwwDLPg4IyttxDw6jhg5odUkLmxGFZ2XusOj3kj10osJSeUCiftoE
ssmdW+82S9lxU/012I8KcweRiIe/RpK9+AwMzKCL7cCRgcthou8tpNWR7Xb4E9KqCHAr9CViJhrD
HPPb2/Snq8FaHA5zvZgdYjZulMH7nz6I/qcrQskoxiORWKVVx3snntRies5MI8/vmrCOCyCjbKYw
VxRViYPYtrhUtMoibOWnumooT3dtZWaHUJuJed73vmPuAXjW34epGEhWtWrvUodOUFJRzrwHq0Za
gwPASb/FaSGD7+WIw+PQTOlMvEcF9RPxRW9ctV4a+fuRWS+8n7xQVmvh5abcu/WYzdd+ofob1gYV
XOHPMAj3rfL4aSza2N33NRRvSt72LLgZkmCeh1Aii9yHs+PRsnUgd4HA0DVWabUc+eM8EPG5wN74
6CRQ3dAVNHm0FTM47HUrdC73xjC65XMQJiN0r8AaZxwLjuCP2lBaIINzaAkeB4rg9a7VmNPupqHt
rVtq3r5/Rc43kmhvomH5iH9FWbeTgzPhq85ob31pgP7gUEQfK1A9qS6TxUNFkxNB8sjnri9js3IS
nHFtrFtgqUArrHVvtoNPO66p+/gO6W4NQCuqQzyq9FVzBa+3WGC+holN58JoAuxrYRjY61zEzvXk
lSnONcfoPJr+fXrT0ISHWwN4goI9GhRK2UZvw5+IG6dE2FHKC+q7wBRLUac3ApPDdVfH8SKYaQK9
aSnIjiyOPoDEWEXie1dxQ3dNFIfeOm96quBWuYC9EKY4DbXJPrzMmFma9SS6JNqXEST8VYS7Otkj
/PZvAlp/981YTbTb8+XIGRmFj70hc1iGQCtiTs5xut/6gavuCgPoDS3eDNOpLuZ62PWxEzk7afgK
SF/eRZTzVR1eBoUbPTUT/h6m+Xi8FnaokDdz5IwwjvpYWqM86AEu5Cq74pjB1C5AFd/nmNM/eW1H
10Mlhv+EKqX4goq2Z+czYGR20Y98C+15EOuQ7vAnxzDNy7ICYbNBu4JJo+taE/81zMonekcZliEV
u0QNWo2hVq4o9CelUdNvcrvOzzH/ts46yIfmoRkAlk+eyp5DOZQD60dePVMAN0YIfUDCyzEvon3o
yAGduYDxlRi22e0QnnjEQVlz9KzcTGGEn1K0M52F2ccYHbSuU44lua2ijwLG6KdwFDbtTmP4wgwF
IrHoIu1tWOaQY8RuLVFUwYEGEm/OFODRHn4fg9HDe8BlEBdTN6bNbNZoraNU57QU2878MEs7H7lI
DX2hdCpsK5Gaaa15gy+MHYOGHJTNOmlBGwsMLyWY7oEvMYMmhUpmsjeUIOhZWRSxD+bcDNB9KKtf
T8qW3zvEWheN0YN/4QkMG4eFFSlf0sn0kk/HPxQA+6uNY3s+zW89j8C5qUBmG8+rQ/qZrJJkYsbe
+MXKS6wfdj/irhnnJPgyxW5Oo0iHFuK4yWAulBBmAN5OqjiksGRgcdJ0eK4H1WBBFT3Ppa2n7LPj
1RVHTodtxg7PicIxXqGuw1gDYQbQTgk4iD9dY2730Cptk6zoLsJE0ZbJoibHkGD4ySOfTC72g5/L
EGF3gz+iTtshWdOeVh+sJgLa+WPD+d/z6/9Q0Hqx915SL36lWRw+Z6RZHKLgW/2quL78+Z9HV0Eo
hXYcZzmASM6ti/fwZ3Hd/EewhFKh8qiASnrgJgegf51cKckLeIEcKpf10F1Kg/86uYp/HI0EX2Oq
dKgCYc098kK+5Y101evDHucTjgemt5y/TLTJFNpfH4+iukIwC0fLR/7Un2fxXFjrGrV9uh7YZn2V
FqjTddMBfTsxygkcVtFUrYkRrvCNvSXYOq7DpJ/Y+Bi6TyHkcCT5GnpTVF0PnmUczBj45Z5siRwN
xFD5DzjivAFlx5h/AfwbPjdjzKre5sKjTZWW4dppKuusM+sieB5YbIMLY5FOeLIt9uw6QL3kkOLO
JxPO3c4XmTkOG03o1owGz0xifYp8vqwvp7YGIw7hq70DjYQ7MK19mH8yzqt5OzdhksFdysP5+zSX
+JidfhJA3pAqn8ABdONtiYw/2I7AcwYYF5BCzP0EvRfPlYKY8S2n7Vnlu06nvc3S16E/IlFwyLV9
wg6MrnSLfcVnrpcofVI1oWhxQG0ixMSMQj8RVSoL8dzXFrF2hvK/dl3RPVRof6ZVNfl5Rec0h5Ta
9z2KC8frP0xuwNdrVhOLk9kN4XXSAZreWJ1RXhS0MOvNKKsKwV4X+f4GaxAYNr9oxKaOS/mhZGLZ
tWyWz9lU+RHC2vRxEoblrigtxwfU4Z65RtidfSl6NJrrdszDj7oprVU2JhoERC2RSoLS+pRZVBvB
/2tQbKKIMh8RZF2f+oBdMlRpEttiOJmkMDAx2wd4jTRgI021doMk7UkMA/Sd3puvGhnCiJrY3UaF
tHY1qrYPUWmXX2ypF1p1NaDoTET+OLUiPAFkp/NNNrrz/Qwz8CsbE430MxycBT1kGrAu7EB0axH7
ydbDkPMxg9VuLuitYvZPWHe5V2g6gShRzA2K2xTpQLlRVPQ6QG71mFxkQTF4sHUQ4pVLx3SyoN0G
TmN9HlhMtIBRopv5wOYlmXZIZ1BZ1BEHqIMhZ5Eu30UCWLSxi9t5UvG5XdV0oxPnoi/GyxncUFeU
BBlDk1tNfoWeL41Ogx7KbU5veVVHqtuYlW63o9ddYF8hfDpM8+dYcSJC/rLFQmVuutLUwWp0vS9D
XVYba0QBryvsUgL65UkyzDSDYHsHEmF2GKZQ+oIRnUpo3LepeZ/YvrUvELXt5iFZDEtlujcrtIql
3oghApbFmE+ogexl4977CI2LPDppPOIpUKZzxptETPWiHrdAar5i1HuEvfxcOel5VACBQKy1swfb
+waB5qtBszf2/GuD4+rHvDZxGQwEXQIm59sHaOOXUm6sCfQGhNZ0g9L2KzkIsJImXyDAGwIqE+jW
VFntvU5cLQ6ddehjUCtGnAT0/KLnnud9jg5/72TBhW4qXppBwWsrgocWYp/WwSe7cj/iEUM4jN9A
q9bfVHbmbXqjO5RuHDyVYXaD9/h0jnvrJBYxCMCuPptdCKVtaVwFoX8S++lDuFj6kAXhxNImfXaY
nndwdZwPTVneqXJ4MrL2iiMte7/23IyDlPyUDtBhkd0xq1d0jdoCVjm7lWKABCcjxWSBmWE6G0rn
QzywGUp79OeQTx18ExWZayli/BqW3VbiBYgB3isyEMx52QERMAAUU67rMo12ngPiMJcINOK0/cRZ
qd/FyvnqxTUS5NlMD8g0r4O8B87ds1sVvqMv2OlzR1w0jJNqvIOZO/W67NSHuhFwZMxdXFjmSod2
ctPq9gSuWLuyCnXaID2OR/8pdOznXFfpuoy1uUnt8aEdfRTUIzkhwWyqrWM14SW70HWVtDjQHDM+
CXoOv4ayNh0n2QXTRGUksi6tSNfnQSXjs841kmX7W26dpD/3QJO5XXNdgsI7JGWEvNWdv1Bj+5AJ
VZ05fVrvMSc8pmmQfawLsnrSYYTMbIKai1opT4TfnkjRjwevTsHkuBFCYNPcRFZ10Y72tsVBum0S
I36iCbCv7eAZf58Np9W+SrNmU7QdjkjJaxpXQsPlibxN2PbliRrqu2bsvmbQb5IkOs9LigzV1N1n
hfXUeAYZKrNvHMZ2oiYRISJuDaDQETEM+F3vWs53O9MWZ+YwXxbLRD+kexxoci1AU+GXdFchXxQV
ZH8f2fY+6URx4oTNri36fs1pGVcyEWsTRNq2Mq77jgwEMzubAIpZojptZtM47XP7hvktO7gzY249
TkNxBGFcqfLrlI93ysy/y2Y6c2wSqokM2YxFcdFHk97XlHt3c27ccBwJVq5Gl2KMxmlG8lPZN+1z
CNKP4I1xnRUDXCCp4jUpFe46nKsvRTFdZwgPAcS1X0IzmpjxdXqOEw893rDAHRuJ0jL4MHfa2riN
A01HfzXG+aptUxuHvzpzBvdyFl48gyj0vSw/YWlfxO++TJnuclO11XezNZPbFpyCQkWJjdlexb3J
E9AcsXYWff90hazXKL6MkDFhVoeu1aw1kmlxb4eYRjnk0axjqy15p3bIPCsYoVY9g/pEFyjqfDuL
jOaoFbhWV2707EXLOjZ4Kd5BD3HdcNGiezqlR58Zap23nYqcG7rLha52psGKU3yXonOL7JRufSzR
LEF5oSTiN3Ev1lEYDPEm5sc27JxkM8jzSAzB/Mk2q3Ykq6XGXCH2I4lVqdxbZFWpeO9bhRzzfdO2
IzD4oMlPdG338o6HJ4v+MAWGeWZOob4eYTnf4KM1nyuT7wjNMnvINfsHSj4fESTSHUSFyxFvlWW9
tQNnPgfqIRnI9FhzNCI+g5Mw79BNKvkOjW1hWHQ1scGidOAgNbro352ZlnK5MUy7DLJHwnIohnkF
LimRDalxFZl11IjTzkvMpzFPhx7JXNyiQWbhUxL7Y7GZOtuuxos4HrxsbflRFdofqCAjhI1Uhq02
AY8X70HbLekcVgCWW+p4TsK1pUVKJ9y36okTv9lVkjDnVGXVBoCj63F7rTlX1soPS9rLBGtAyFS4
dNUacp7LvJDMLDSHEAtyQ9IFh0x2hOyub6Zsmty11VTZfmwDDJhYn5voKRf1p5aFILoTQVO4H0cR
AziiRVsWz5HNi7plC3VdG13MejJLqn87v26Dy7AxLEK6KAnhax6ieQgzzO0guPN+33BSxsaDorh1
sIspv/tGsXOKrofEG9vHtqBucUo6xuhvwoptGbVIbrptE2azMYp0nG+9QNnODhrcEF+hR0gnbxuR
wuXuWro0qzzq/XCfDBn149jt4/Ehz2Tzwc9UQERF44iaEnxJ2x5RYWUfwh4u64p07GjY52MKKbvV
cducISd1TtBdVvDM8beafN4A80O2zBkJK5oFlHIYUkVo7HCrQ3Y0eKyjLEMhrpe8H8ORGqNBlTdt
Rc9FIf+cruopQCzow8dOT0WZS/s+HNrOp2pU01kqqZPp7ejiROem9cSKBRbH96GIUGFPMzplzML1
o/AI3ZFjCHTJS9KzrJWghAkugslZzg8Q6cqnLo079mpWkWJv346NkvshiX1IRkbQbMgl6jZWOEIY
xq295nRgXIzaLU4dJ7Evkr4bTmZ7HE6Nxq0+FCmznZqMDh1IM2xabveZA/2ZOBRPnrgpQHbTY9pi
lMZWhxBb3NpBaQrRPDlxKp91bA6Scy/tsrXrp83OipzitkmNdt2YXrqmWWBfGn2ZwpZ1iS7DC30f
j655YXRB/T2fKnaJLnv8bymhK99rwA7JCrWD8YymMkuXwhrOvTChcVOnoOUCrxI7UXgdWx6g7UA2
qASgXvjioW+loj5CyI39+saBi4IbPntmRXkuETqvGoIdCLSpvOtKOMkzp1VcZIsYG+QesW1jAR2t
YZU8rSNz3EEjfQZeMpyixJ9OVK2J4ImMmepyN0KIDpgSjSBxTgMcrrupwrvTyfyRBScFqDqWjwQ9
kG6CGW6dlX54X2JS23hpe66R4G4sOgHAwksOJm7niJ2mJk23orf6B934CD2nCIsIhydSvRz7ZKza
b41XBbsl6OVmGKrrLO+ziyDihZ8HQGKJxyqezGm8FpkLwTzNtNzIobLvxqi7g4cRnsYmJkovc3Z2
4JLBEqDuD0pTnIkAu1NcRdGXrF6OsG5WwIQXKFg6AfE3btKPVVBzahyw8Ax2Xz4wEjanE/kO+yLr
yV3iKEmCkJgPA4FKp51fuwy8J3xHTmhyIrdN/luDIXr0h8hR09H7zxoCwoHyb5+NVdQ0n7tXtZjl
7/2SEQgLlzb/1ThQwYUsusRfxRgiFP6h3iJxTzqo6+iXUsH5VYwRpIfS6hNoJDVCIvRY/y7GmP/8
n4JAIMj5q1LMb01FDzAO4BpUXzQV5VKoeSEigLs+9ZhPrwLTQPOLYXspLks6UD5/aVuORn1nprUw
3umbHqPeXOwW1H8Q9qB1V8IURwUgvpei6svoKgy2tiguew4aYUYGRD1cOFH2zQYq1fhMw+QZPr54
Qn9QNBwJO2mOM0x8A4508aNQJTu6NNlEVUqV6aqPrJrSU1n121jn886N6FizipBWtOyTorNJDITU
jRbGJfq/S2KRVcvg57fzH8VcR5qgHz+HBr3mF6lFbbK8Ai+fwCCawLGn8IrafYi0DYFKummwuhIf
P3PWBFGjzYY2wJwiQC/qxl2hggelKDQ6iTWQmpzYhYbu3Prt+7T0yF8pGBb5IqpPuopwBJARvP5d
EJQMZ5w1+vZODKReenm9gTiT3U0jRjJyiOayOg8kvJ13xAu/SSe4sC0cl4ckKDeKpQ/+4pVUk2dn
YRFcmbwEz2QwFs9joZ2NL8fojAVEPPQwPa8NXRX3pgMe+u1hL0//eNjAdKiQWlRH0fa8vnpm2o2j
Gn2Igzq8j5yxfZaWJJG6lcH+7Su9roH+fPDIdzzUxWxNUCq8vpIVhmMF+/rg09y980RTnYisE+9c
5E/DURAMEby4CK1/FGJf3My+oOoU+NYh8IHMAcof78bAJMwI0fLd3w/H40NWksoySjqKxy8fW9pL
1UZWctUJp7utGqe6Itu1ekcF8afhIExlviLwxEFh8voiXaIS2aTRVS70VFEUDbNT08ZUGBftdP73
49GK75EnxRx8/F0WA40eTPVXILO6LWwTkhoykHfjO+/bn94CyvQoZTDyMaajz6zVA4XbJOJmJfNt
nFF4bohbeW+6XVRNR281AnKUMHzNaNM8VqeXD4fjUN0jNrwSnd3VdCPTIl9VbtXnO9vLwtvcytqP
AxBtc5OPVDJgfnuZR61Hki7U91CI3/lBfxi1shclP7VzYCPHo8ZuDz4m9Q5Nm9en0gLpFwZxtX37
CS6DOh60XloNnnShodhHUq+SPnPtV+IgJWWguCN+FzzOQ5gmz6Ouz96+1h8G5EiWT4IFcQ3Y5tGk
5S6kVK3GA9k8wSnVFXrFVqDeWyuWf8vRiGjq8J7YqI2wBBy9/mTo0FBJ5UFPvTzLGsoEsOPDDW9X
sa5sE865L+2tLAAFUkiK1aNyZmNb27F1MfqVd9q63nQPV9x/QEXTI1egrLq2oMd/wGWfvzP1LD/m
+MeigkbMx4GcPtTR7bdx61VSSmKKauNqLvryGd8yYqEJhHs2BSbSE1N9ePsx/GHtYOH49zWPJqE2
NDGVt/YhlvymddkasHX7UG/JfqDZaZUOR7+0xUApVEpwQOMYN2//gD+9B64lUUovYi06uq8/tK5s
NElU8uD6hJHA4CN5Jgyjd162P+0Zlv0TlhCoWIjBll/xYlZvClHhyzQPbCosa9uNhew28WiqO0Gx
PKM10hKmlFn0t9ezRWrpqnY8wFRw44D6WdixYS9klD7fHvsPUePxE+eD85iZ6e7p45V7FpLNCkd8
3mGP4Noi/IB+ICVCK5bbOamje1CPVLObxipWLOLjI+IIAa2xj/hfWl/3tpHv6cAtrS01g0hph3dm
2x/7yt9+IvsZjJJst4F1vr5z/az00Gjz0EWxOOPgL+N1mvQY3/oGyJsao49d3RRPDoACgsaH6MFq
Whf9RtVMy/HVlVsnqOXpWBJ7nmdGefv2LfzT64P41QKrteyCrKOf55RdY3JcOBi1ovpGFZ2cA6+7
fPsif5gXXTTubAhsh6d1vIgGkwhQdfSHrBTkglVkv+MrjJ1VNPvUL3MCXt5Ztf+05XYVLY1lX2ci
AVyW9Rfvazn3g7BFcxgxxJyLlgTWJontT7UzyOuB+qMmPNMePw0cdpEnxJNBrpbZf/Shwfydx+jH
rosPU/LxAJwX9L9f/xS8pIUVevUhJWNkO0fdd1OO6TtbB2HxLzl6y5CGc7qhw4if6fiI0eaSKO+w
OWQ1bCVw8Wgmasi2PmXCDShu99SGwLSpCy/lHD+VGGEATCHEnAgWWxNMFG7zujbfeQp/WDz4URx/
lMUqYR0vh3Vbu1TG68MQcm7IpHgq5+7b4JE6WGj4iqQku9Z7C9Yf3meCGaXFgkinXx4bYhIKPeTs
lQcLaPkSO0ZlPSY2xBa6XVHe4z4gP+kmeTGm84OxzJtWd0NpbdsC1QuWPcjbr/4ff88yOfHyY2RZ
DtUvX8TZ8ioEaPlBz0F9yosO/m9S7juj/v0iuOVs1qEfOwL8Aa8vYuRBTXmxIm1DhncR/cVbEZJ2
9bcjWRw5kAOZJxbM9fIKvvikCvom8CmGQ9bZ9RdrcBLc3Un5zkh+325zEQ+5PMU3lOzHam64XIWh
nOHQmoP8WLZze4rlK4cVjas6+/vVg1MKAAQqHnDX3cVt8XJEEx07CmP1wU2XIy1Q7+AmHFV0bzXj
OG+HhQAly9gCxJB1pySfRedOWJZPquPoWzkmREXD7WG9pe1I62BocQjjOW/KYfP2nf+tdsH9hhCP
6YOSCZP1b1OIUj5denlYcAHpJqEKqVZTYcdXSjlo9bxGER6OcSuzVs5AYX7lwD09oZ6v/s62xD6T
X8LJgU9MU8b5DVOfWHB6wmo6OIk7r9mXJpt5Sc54e7zHr/NyRhXCVAIJhEUR6+iEMnleYEBjOcDU
TNaEx8RX9pTHh7cv8tsS8eMqyymY7QzcwGO/JDUooekPHODE2OmeIq5LPLC2dhEqzJU5OSCPhvAG
d1R4navB+EbEFqb31jGf3vkhx3P30Q/RRwtE5AaBI4v2ENlNc8kykl9XcuiuTXO4rAzy0iA5hXeF
CNbFlOuztCHyffJGcULmoUSPATxreudTX27wy9Xk+BcdfRjIoEGv+fVhHgwEu0yyXynrp9Sd0aL6
iUvlGufwlvh6JLBl9bez2XJ1vIw4SaQUixX69WcJJtnrItUc3EwMaw9JOv0L4pPevut/GuIyxaBW
w/wL1en1RfzZtot5rg6AHmcK7XYOm4HTzUy4CX3O8LEag3I/0kfZN2FkvnPx35brZYhw5Zix3aWw
4B098tTIY6QyFYw/j/jTcZDyImsmYjDoZpwCukGBXBvkhtCBHVtweVkOdCuygm8KM7G7doBHWdQM
0Ty/8+n98ZcpvOeKPAzHZbvy+r5Ycd4qkTacZwJ9PvcZ2/qI0D40VrHxyGQnVrgC3FOd2+baIQ11
01eAigA2figS2V0UWVl9fvtJ/ThjHr+N7GksjNpYJvnP65/U9plXOFZLKs1kEAhbhM0TVHvXg9US
QfXjZW1JJJ0amP5Ui5BFF6jsNjbUh4+okWmhGGWki/Vse70CcNHBqInAdwI2N0VPGE/1Kz/jP1dY
l8d3/IuZr5kpmSMXi/nrX8xqYhZjkR16Nw/mrZXYGC08c/bEJhqwvuH3aNFQ1IQRV2u6msZVNwC/
BXCjoA6/fff+NJcuJzdMe8r0frNHoXIfyaIuD8IgARz5iznsHTrM/XvvzTIlHA9Zu9oTLFTsRH5k
U7zYHaSelccyWoZMiuDKq7L6OSmWGLugQl2RV0T6rXpiQME4hmiKNmmdqYOTuoVcmxapyO/MYMf7
CD4wXGgcDSV42eXA+voJeG0dyNnTl4036Ysgt9ObnqTDTxGi4o9/fYPJA8GIQEmVQ9Tx7O2Gvg1U
37gsJnc8xb3obMekMi7evsjyc4/uLjVI8BQ2UyIFtWUJeXF3YYO1GPm8yxLjB8na4NZyisk3SVLC
aSTxLj15+3q/z454RjGV4+mjlOUd7/Xy2e+xJPeXxBU0j2ZdEpM95wN8yMHrFlKsGdT2OcXJamAW
Gqavee+30TuPkPnmeNTszOhDLcY+BML0Tl6PmtNUOHZdeUmCFU6KZOirYGvFgNzGetaPymqHO1Ja
6E+EpBaPX2wblcHaqKq2uQZmZFvwVTEsXMaZD30x0y5q09kPdXea6YBOpxTFbDyY9MDns6lKzTME
/yjUdddyU7tagSJN5yzAD+2040GAQvxYxar6QpvAbtfwQEjUbGavJv1wzu1sY49G2G9V5hrPHRlC
Nz3hRhUqnLL60v4ve2eyHDeWbdlfKXtzhKFvpgC8YyORIqUIaQKjOvR9cy/wR/Ud9WO14FJE0F18
dFPN6llaTiIjU4IDuLjNOXvv1avxm1rI+Ytl9zE8rbbowUKmhbOXM6rZQ1zmayyiPUmxbUer/DLT
hsdKQ4l0BX6W47vehJERwKh3wEGOejRuicUZ0VPpev4VBT65NmLSlHctrPIqmPS+4mDLVuZAcK/4
2FSEToWprkDkrfMcnQjwDuOTZqCh9CfFovEVL4v7lgm1bgMujoehVtVqvJKZR6CZJ41xP1R0sZAt
ZgmG8bm1SxN5H2JRdec1RL5thDvXdRoOeAvSL0OuYmfAekLeQtKZrCMcPOdqa5CBNge117nlrpxq
nOjZNKHqRxrqOlA2K9ZhJXAUY3T3nYlZ/zbCpwa7wpOpxPGoePLOqyZ3Z0Q9/3fP7IZx39Pr/15l
qbrKFwQUi2khhpxktxinMth2yZTUiDKGEEHuZ2m0ROizlSPkcag13Q07u5C8QJgRlh+R7Vm8HzKB
DgfsbP6oT1ZHvuFE8imaB7juZGNx/PTbxcZ+SZw00iyClbuIxLq4u0cfxXKp24V+b4tC196YPXLe
NfzSLoPS6gETL/04dnuNl/uR/nrsBoOe9BxXk7KKAnSItCWVYkyIevdS7RsxqzHHIEV+wtFaLFeV
WlOvwL3WfakJGF7etOlclYG2OAPhWfFQPwxFXBMuhI3PJCMvI9x2xSzcAa/K38VLywhS5wLAwtg2
uEAiTzpeUHdeHYe0SBnVXtT0yKR7V9RoTY1Mbtl6akB9OoOkpKShwIonbi4oIAht9ogmi8puk5SK
aRDkNhLJ2dRZ/GQOCVjf2Kich9qe5aMx63a5NXFsTFv6YPKIRMwfVwgQq6Gap0nA2XW6myIx3Ws1
/Tp/ZLkvN6n09K92Lhtt200kNpVLOl07ltHsjKLmKxVI4OvYSIxDZPHXBC2gXV+IJntvO7NGUu3Y
JY9pW2k3DiHX160dJ+BUew3/XOk2o32olWp4HEYvfSuHqK/8NEmZ2lqKRx8G1a2MADGOV5CLKkzm
kLiFw9BggRl/rKL/sZb8Fz2RZyvQL9aSd//nf7Otr6tTRQN/5IeiwbL+oH3OsZOu9VoWWCtJP6Ob
rD/oCLGTZqnADX1c6H/qGRTimXCirIkJBrrtH5EJP90lWCn+4Hyx5seZnOvRBRi/o2k47or/XZ/p
wmiwvUwyS6g70cA7FzXo7jLY2arbIR8vUd44IhfEo2KYVcJJss/G36Tw/bA9yCK8U95ENBlx5eJa
60wTpTsZkswkERLAnYKOvvGjhQzdgyZ15ENTO2TFlaMpa+XKtTLAfHUxGr5u9fg0eloh2OzwFdxx
NFBA9yQeIAs49MwfiIG6r7GZEYpTtqPxLuqXDGeAKa0ugAKBQDUVY78nepPwxMlo/iJQvf4SK6nz
2ay6+uvxnf7W8P7/jRhH1frVgSueqq8caL5Vw08Bz/EP/Bi2BgOQoyWpDNYPSQ3bth/DVod7QHPU
XR2vhM1Qpv5HhrNS5hiSnEnZvVLM5Z/+0eEoOgEh/G00uNaaBXvt38rzoLB2usPik7KpfNE/wdWK
Tuh83NZTEpGw4TwMeYIeJvUKVoY48g5tI7oPuj6Ym96zUZPabn1fLbN7KzRLflY5IwZwa5A4o/oM
Y7ZNb7phkh91GQmSVFX90aqNZjuKfj5YRZF9WGbtkQ9geY8OOAlk0sf3EVHv1+aAjj6ZFUgDxhTP
W7vlv1dZPhywasMdmobiBrquiwQSvag/FJyBoTZ1oxo2AKk2LXL1v3IXsxDaUxSxYVo5MMRKUAph
bC66HRSo9N/qFL6vs9bq8ARjEbyyR+EVftdC7lnT/bGTlISSFTj1V5a1SQkNzI6S7lUTkrpPxbKe
fWswm3uodnZyGNRx/IDMFMRAa87mfSlyZ8dP6W/LiFpzW0fanYnbKhhMTYRE2TYHW6Y4V8kj13BW
qTL1qywOh0a76ukQI34mVtVO1OsMAWqpNvJOOH95xng3UIqaM2Dedtt+b41PVqKIe3Jyr6be/dzl
842BXzIqr4kIuBLT8N4p1cDKx47iJZBYtXtQk+irEnnTFeHBfzWkZR3GZtLfdiZJ40xVpHgSRaln
9mddle4NQtYrHtVbNzEfpEcSrDmN26QVkNaiJP6ckTMfJo37BbhQFySWI5/Ucvhq2/2KEPC0j9Lq
P6atdxC6clV2cQ6wLiresUXIdlYr66+Vaj9QNPiOzxz9ifnAag03QtvkXbftCfvCI8Q/IXk2wzE1
TNhgKX/1EtXdNmvcZj8Tkb/pFPOd3ZSPXam1N5kunixjhtKTRvt2InS7gdErunzZTWQ66NfGmOXQ
GtLHPhPYZWmkxtBmiZ3dRKJTv4N/C1pd8TnSZhQKEokiyi6gXGBy2llKSXDxeAAZkn0Q4AauJDzQ
PIFzNv01FYU9fiUU7wEqXRhXH1sLnXww0NaDADIjj53dXt+0DY5uqZjE+EXJGhlmWR02dEsxYH2m
0TxeVZ6iYwo22nK60dqsf1JUp7rrp3jNcR7jg4UVH59Yo83sViWFoDSrgL315Qc05FTnkBrMcZ8i
hG/ACrrO3Tgu9qEyq2pPwqV1yIYU0XjX9PduoRTfMwm71c+KlqcRtQ5YZ5pCn+tJUX2gb+2XYhpL
Y9srJeGgBLmHAk8ZVKHUPayYqUeNfvedLOrko+C8uhrscu0xUsmq12LC8i0SHoiNw/YXEBT/0FtW
/EabRwqFIGDQAnt02Jy942kcfyj3AEHop9kL5jKffBRFJYEOSvTWTNeHbCiwmpoeu35cWva1qkwG
nGZHvI/nUbuuqsh6o1dVfusVav69tIxxo49UxX3HHef3eaHW0cbkeP44VEt8RYAZQeGp7vnSJhd6
4mjwvsDzlLXmDq+5ERr2R+iepS8016z2DbadiJR4x/wzYaq+M4zGeN+IkQnEjT9rqc4wwW+FqB4f
S5u1fr04085MYwtmyGR+4awaMspJL9MHSzk0HkcVQybKtaFO6vhEAai8NrVx+FxLG8yW1C3rS6Ur
lRmCixcGcduYWH0MBi0ErNbZpVo6vak5ULq3el1r78fcaYnFzxRlV6rWm8LLYK1TGwRn0EXGney0
IRi6DldkPntb8FvdQXS49RwtIsKgNXAd1F5fvOkqkWxFxclEIfqUyJBeDTMlxto9eQC7LWJxF+BM
IFlMRNgx2smyfGPiOurAhTXlvpZTsacLX+2NhZEDcoUs6D6eDlMt9vT9v9PQaa+JUVHDWBbYU3t8
f9u0NUm8H0S2JVUw2jrcSw+K97orW+2ux6wf2xi54FhwyrBJkYe4A8O7ebf0lgp24mlaspSI+8Z5
r4xztJWEveIEHQjaj+EIZ2YfbSK3tT/Eal4/KQSyPsakWW4kVY1bzn7ZByUVyWHOK9q+RhpfiaxO
rnLdI7Gk6OZ7JXWbj+lsxyg4WPWYqGc3OuRmSUq+GOx3Q6dUN2WqVh9oGlafE81eHlICskPVhodY
mZFKDRlTIC2UIrQrNTr02rx8+f3N1P9MSC+t8te2XA/f5i/Jt6L41p9uu/49Ldh/UHV1V5WXTkgS
m6m/t13gqwjgJGhSXUVa5KzSWvj7tGAgjEY0pKoEWWmUm1Yhzd+nBUJg2dY5iBpN8LIOf/p3Tgun
tUlXP263NLQ0tIOPGaenZa1qHjs98nTS0wpT2c61Cwgo4psfZuldqKGd7u9+XsqxLZooq+hTW//3
Z3XDCi5laepuhNeM3HiiURpiI0jrefb8736cc55jtH+9imOojoHEhcsQYHtWp2spvk9pC+08c42S
aIne3FRK7P5WJXu9F7bR/OWo2qxV9nZWVB9V7iEqupglRy77kjSnoB/6dPv6vRwlQ8+Pcqs8hcYM
nYY1aA+e4Okj43xniaWoKNg781dcw23VcT4jH5SYRlKmKZM5Vw2VpHoubqwxCsdSDZG8hrXa+Wo7
+Ut9pzfqrbMkD6//slN123r/nHzXVFyTihQVdsbu83dJGKVV0m+gF15qUdAO5UMdW4PvuYkgXI34
2qgnkuP1ax4HyOnToLhNXZ+TLWFR+i9q3pX0FGURAWNV5h5krdTsfnViaKQDpYW1PiSYU2zcPBMH
jrVq0Gn2myqx5c42quSQ2CyNsRW7m9d/11HVdva7UNZwEqInYvG9nr2lTugoV4gcAvWszHNYezN5
XJquhE421gSBa2vkt5aoYJpyq78WbDTHpKWva2T2n25GBVI1DXFDQl63W5xkLQw68bfaoRgXtqrb
UUNyIvvjSIDVNar15d2kT7IKFRYdP1NScwP8SC+Dzkj1S7KEX78mD6EILdC1c0HQ29mtCdsZoMOq
bC6cBa2kkRa7NjYvaQpOa+vH0UR7igxHSuxkVWhnX9OSE4JgpQZADEtdNkVty3CJS5vCndEGeg4H
9fU39uukh9YC4wffMP+hs3s6ejH3tY0jLT6rBDOtaIFXqGyeSOy9mMX30gN0CdHHAXNsZBunl+qK
OVebVksAHCyVT+bwxMerV5eG4GmP5PgEbZNuHbYOzoHHY/rz71EbmyHJVJ7gYnrVm1So8q1D32mT
py5bysZRt6qWGttxJC6nwFn7FsGBvl1sgc/idopWfrY40FMYEmKSknko7xJyi+l1K9Yeq/gnKgEp
Gxpl3JpatGzQAvfXViXVTZEZkz/FwMSAoNgH14uKC5MgS+ezdtOPW7PXtQmXEANkrU48vzV1yms5
chaCDmTkQeq4fQCjowgdDLvBiNg7VMwRZ3h/qefzwqujlLdaZMhi101jHbXP1iu9M9g8tk5CtIaR
7L2WNDScp3X4+lh8YSZl7SW6neIHirzzHjdn46KDT5SQz0GJOXNnuQNcGIXV5NmBK+ZkGzGrXbjo
S8+UWqSq4olA3HKupG6sQZ1YIxNINCZp7pzCbhTPzR+wMbT7jv39nyO5nFvXqdLD67f7wkNlcaZI
isKJBdRaf9mzh5qjRVjEnKbBPM4EnFWUE3qnHS98Dy984B5ro3tcKdhJnX3g7mAW2FtUZmRSj4Nc
18GcteocNhwnLgzPM9kvsxY7sDXKh2o9Y4Qi1ukdwcBhFzI0gOo67VOTUpQYZUiMVLYTWMl8u+4f
sMD3W8Vt0ru5qx6TsiCcCpsWYHe32DWtMR6kXtD1cOF0/N7j/vHjkLpaeLURZK+j79nj9iKzRfvB
j1tgvd1DiCtvo55cttevcizNPV8Bzy9z9laJzXLtZSAboEq8GZbeSJba1BCWuczL51yNkkNvRf2N
Cg7zsS3W8x5txTAdk/EesrBFly76IqlB+mlqGofO08atMpcfefigelwR309gSXzdyUq07Hm6LTNs
0drofbtwH+u7Or0PUwOEvM7VfPp4Fk8fFxMznOx2oVHluhvXS9uv0i68D3y4KUEWzvh5iCpQp7Dj
VRLYCdEMBKcpihVYbv2mT4qPiO5jba2q2yC5NNKMiF11SJ2oDe2hoASvopWztDYYvcGUQZ4Kctc0
cyI3Ip7SwgyJ1Yt8a4SaGpBsmV3aQq3LzdkNYrbC98dKcazent5gu0SlcPqZLIdRg06W0o3ltoCx
pol3xa4D0oGBbJ5CcrfhaCTepauGxatsCntKAMbkUuD+C08cxwLKFCwd+tpSOf1BPa1iLzeJ7ojc
Wn4oLOO70lqE0BGUsLHNYr4w8Z0J7davFSsMd05PFIMCq/Lp9cohN/uKj5mOnAzkpN3ktg2GSeZK
gMG72+XsKv2lj+wAkGa+qXPAPoYnL3yW+rpvOn0PfBJM+mximX1p05z+jNnNu/VY4VIDLOlVq3lM
x88esDVq483IQT8kEdC61Yu+vlYWWqkCCmZAeKCLK7WHwd1k2lOjA/dpmjK/IlFs8MFGeI9TTrFn
sMxvSBku6D7OJ1XOoohYyG7XNJsPfm2iPZ9LtLWMjkZeoaoz21uiAr+QogyB6nJK9YtXIkWZ0y2x
9NgvT680tG3TTa1QfEWpvuczbKqsgf3lJapyYTycr77ck72eF5HKYAI2z9kic2POGm76OEhbzdp/
OkjadNu6FCKUKTXR16eXX8Y6HuejYJngLZZeb73tZ5MxHd6x9UTNTqZf9J2ZkAiEhGJXNxus+JdO
S7/eGQ0dR7PQLfO+sJKeXsxrWumCIIyh0C6R4btT3W1IB2t9tbA6gCnFcq0leXZhJThTB/N98YHx
iXEoJuaOfe/ZICGPldKXQkAl/cbQVcfHqZS3xJv5WeddZ6m4oooJ7UzcsK+78FH9Mmr4nDD82BxO
qWrgRDu942K2cBAIxDlGMhk0MBvkC0RWsPMWl97kLw+XS9H0gsnMJYk9XQVoz95kFjVD6+jsYoq4
0kGtenQXZONsqoZuTZ5ZZBM07bB9ffic+Z7WZwuyfM0MVOlaIRQ9m7smHZlaNA5sgjmU7VpSN8JM
q+KrVoh4h+IRWRSUvMxo3jbxYN60XTS81eLRO9D9eH/ht5xK7H7+FiT+WPppa9OpOH0CAP9aQCgT
75mMnFB3etmTijaqPu0sfNkAq3cNXbK3jb0tKzaa6G98WlUXvDxnClF+hmvg7+V4gDiUYX5uNVGF
ie+PMJpAYXd9x1TS3Np6U287jluh4cVfczocuwQrE40lqb21EZPsBppAZDAp1hdZGrvjg/mttvL/
zEroekj477Mg/Keke0pPNRP8gZ+SCXrPaAXXQgK7Kkqe/0omIFpx8od0RSEN49wqpvhZBNXtFXaF
PxyhLdU8Vpx/aqC69QdrIzU+HCAmy4P9WyXQs++Kyg07d2z+q8uDQeSe+wkBgxqZU8wkzib0A7Ks
/F6XWfqUIWG9WVqlCI2MQLk8k+YOxd7ySU+6eDujhg+XNdPs2WO7+7EHeF6/PJ1afvwYZhfgBatV
jPXp9MMSuTp4RMl3oI8gedvelNAqLcsbK53rGxVV2HaylfbCd7S28Z/tR35elTunmkc9Tz8HXVhN
RZi/TNtQwRZFEnAGU8/rRlycRY0+N5Zp9KSgYl7z8ydOjE2B/7xJwaiqUXabAcj5hHLQvHPb5jOC
kCpsSbzJ/MYyJjfUlmXyJWJnX4lN5eOYe+yIRwhQi4QOOToYs5dG/tXlJk0f6TXOBz02x6B3JoX8
zyElRhrb4TvXG+PHzuzdgEOC8zDDcyQlIyMb0M5T0y+wnVlg1c3WZwOVk17kONO3wkUv6muqSbSa
bov5OxNJbBE2XErDn7zZ/jR3YD1KhcylC8v90U717ybvx0Ml0gJmGRkfnCjOFiSw4kWmJA2B0c64
0cCP69wzdfUCe07lD0p0O5VftQaYeTFtjP5TVbo7J3nXTvBi1RhGxkPU0Y/aps3se5k8tOCRR4KR
Gv41mSxBlKchyQn0/d29WSuXxsQLQ4IPEP+aST0JfcjpQASYOtRxBufRzOM4dO2hDrQ8vWSTXv+W
82eEegSnIFISuplna5pGZF5SdkUXOnNlbhSLd1pF91BOC6f8tDjUXMAj15d2Kb9c1UTB7LK55PYQ
SyO4Olm/Y6Prs8YeutCo2nLTmKV6I0qMh/5E2NITigLjG5NGRsqdFtf3mWHV5LePw1ZXkwJrcZIo
N2qmZzRstfx9MhN3iKQh3wEetvQwc2PzwlA6FvpPHhM/mNlz7SRhQ8EodvqDM0UHxBrnPCaZz2Fn
CDS/OfvHZRka8nVtVrzRsAPy6p2trY7FFlMB8mO1cYJac+XB6hMRWEpSbAywYVelphBXqzf9fjGU
PCyF5e44+V4hCL4vIbwi0KqzsMTofavViniLUQDUdaO+G5a5eotCvkLQWV36YH6Z+qy1/svZFG0Q
HaLzbb81KZQAR9GG2WR2e52A2xYudhDr5newYyE099/j+/GFckX2Du4aQIIf4Ty3oMgJpp9Krkia
7uMMp5W0fKGHuXIFQ9e4MLOfnT1/XA39/xrq4tI2Om+AIXVWaUd1EBlUtECDNWwbNXWCykyVMCsN
d9vOJWWFO5DJsObCVH5/fWn5dZZHWsVctFYAGEuU209H0RgpHVmAcRvGthfv4JeaV+SkRYfCWSLy
Ei0i8Ga93Yxo95Djwpqg/s70YpF234/dFORycg7q5Hlh7QxbzxgeF4AvOOsTj5b9oIZ6YpL4m8M9
NcqyQz5N3PBY2Ua4RsUGddzpO9I+YNOXt+iBJzjkmkJ62KpMZ7O9EZMXv+szMMZTMla7ImryjZOR
IL14zJ6WTGZQk4Nbv18TCIL1F3XS1EjTM7JrORT1hzRpxyutbiY/dXh/Ml/kD3Pzf/Z3/6WvZ7n/
foP38K36Fj8VJ23u9U/8HfOFhhXZKfGWFsvdupX7u8+90sJWLCnHwmOIOhutf/Z4JIDR5Ub1ymkN
Z8VJzJd+BIkdfSyUidft3+9krp8sM3Tn6L1T6mVnY2LhZJtzOvJrynYSwda9nSraX3ZnFO/ZXTKJ
os1LjcAkfhrxCxGwz57QC3u502L3j6uSMUB/nweAJHid8J4dEx03nhF6e/dppLX+EFvtO9G1zoU4
jBcvQkd09Xi5GBXPbq3ViTaJB/c+j03zr9np+sccm9N8YQVa1+F/F6Aft0I1hrIPqybot7NbGd2o
xe7j3pdjQpalywbt3uQQiNpeEGVSOZ9ef3LrLveXy2kqQ4ouPorpswqQ7ghYHJNzb5WRd6NK40Fv
tfJNu6oEX7/QS08PrcXfFzrvsNuVp2NDc+4FMW8hlXzbVzvl98PEkOxhlGKN4aTxSziUHfcTewb7
voxc7x3/J7J+JbX4KyhdaC68jNBiExvAhdrWWWfi5ztzMMnzRdpsd85GRpEt6ZwU7n2ndvqmsGIo
TO1gmmj/QF8vtZc/jJ0XbSpEGH9abm9vLaOMP6ex7UQglEbpW8ViXmf66F6JpNCisKhW7+frL+B0
0f/5I2nCgqK1KCSoZwNrUNU+p1B7X5ZYmkNMIk5Qqm76XTcWIlFWytbMznH7+kVfeOvs/qinrNlW
bAHPnsy8JH1SS/3e6ERz3ejoIcmzFxfqpS9ehFIfJT/mRM6xp18/ntkpmUcV2CtlksHqVH+ZXLF7
/U7YI//yqThYDVBN86W4FN3O7qUhOqrrmvRGLpNjbTrLEn95mVvUV5ia3Job8/KS7BbSTsNJ18Zs
o1W4snyzNbRxP6tq+50eeRSHC6mEgmac2bg+TAVITN3SA10B+hzd2C0GxlDUUsmCdPHsd7mYixlL
sBHdLdh0FR/JsUQA4qXNe8cum/edWdrCn2TbfU+mfhh9hBcqukrFQG0ZE6tKiKfSGH/KqZsqNIdD
9jg0gAihn2kHGhjGsInVUYO+kKY9zDywzxskwZXm88XKG8DMxn0j3UiH5ZbmTxjzUxiwDp7poHZs
bQd+0FizRivXXzm87zqjNeS2rxoD/arWlfcrZGLZ5fwL3Z9Fh1qxF5b4ZGsNFqoCDBkCxLYpu6Dt
0ZHidwfQxPcTDd/MpGqVINcG5Us86vI7LCXz4FaDk4WWsKwpcDsleeA5egddQjE4APcBS8cnFl/b
bU1SNRFVwyNWUz3bxtUQHRjmQkFeqmNXJVUVa2GU1yLZVbU21ezW+vy7Gxvl7MeKhgI2bYelvtFF
aqCTZwqb/SGx0EnGfad86yRkkBArh7X3bLQTV9FoCncraUd8qiI7lbgPJUhrs2W77Xduwu7LGirv
wUit9i4uSTavS64QZLlTPFaZ7fV+Tcz6exaVmNDfiWxGt7HFR1cR441LTjenHyPv7papt65bYAlP
iUcOrp8dYTg2mIe/qiMiJz3icnpTAr07QnT06QjUwQcb7dQjaKd0PJGHiSeaMEtURNfNkcjjHOk8
lh1XT6k2YT0xFKQJvraA8imPVB96WvUbCN6wfoxcytIfjwyg5cgDmlc0kHWkBBG5ggQirrr5iyra
kZN/jxjTkLn+p4P5qgwX2FJAoY7soRo4UktQzYokyo90IiEcUseO1CI3d8UDgKjhpjVq4ztNaPhG
uaWJaz0GelQf+UfVuLKQ8iMXqZiTRUBHWnlJ1ZGdVBUWHCXvyFSCzQxfyQPmoAYCtWxKRtRcy2AZ
RvUdix9kplbt1m7hJPQonFb6KVrrleQUq0CdBOiS0W8nUE9Kr/Ld9FCbUtaV1HVJ3VnJUJExyi+p
1Mz3+gqOEitCyiF1CJpUZs92oK+QKdGCmzJX8FS+Iqg8SYxWmJogpsPMq/NDfURVeWUi37RHgFVa
mfVhPGKtuNfmc6qvsKvFhXulqlH8kV/Q/wnWFyyWXaFXm3RM7tQt4GZ5hRERHjJ1eBSbI1rLXMb5
Y1QNS7LRj/CtgfZgjlhQVW8Ljk+fUnMFdVWyzL6BugPfFWnV9Ijot/5ir3Qvt6IE5dcr86vpNfOD
NFYQWO5l1Vs4cdg21GMKslXXWPP0I0KsX2lirmKhvFcqGGORkiS3OqiUinC4FUJGFSKxt9ERTiZK
9MphXRkNAqx45ZetJDOVgjclLnX8IDm+xMEMt0GFyNYAPxuOILR4McUHbaWjtSBA8l1LDHbqL0eA
Gtl5ZOaDcktuVeKqcVoqroWO7Ihey6MKTyZuY5Bs+UpnEx2tfHyvHRjL+Qhw0ylvk7Cv6+IOQArR
GPU8JwC7FO2GUxWhc9Y0GOpmtHTQcFLxYjC2RZULHhP0uJxx7/ryCJXrBtO660WpGEE8rA6Z2KzM
qykT+YHsMMe9lczkzady7Gr6LKaeRsraCCSOkg43GWakQZBsmN7gQyaMnB7RUg1+I6wS+/LodMJ4
sMrO7XDz9vqboTMHkpsVIylDZeK8eqV4VtLfpnhe1K2F1uaz1egNLY0Bff1m/SgkJlSA0Wh/lnZd
6+KOWVMXc+iKJS1InHP0a81Ine9VPXrmppB42BZDQI1B8lVDeDQRKgncr9BC0km9JvpClz5ZhfbH
bo3EMxuVuDh1gZ6JtMhWvk650n8oCF23tj1JJMOmztT001iW+Z1aFdM3JbG0b2y/wRDihuDN44FP
BKnTcZIRH98XcqO0rnnf6ElSbcAK0A7+4Ka9+thSbijCZsaUvG9dGQ+bBYolqX1GzSZXSbpZYm4t
5yIcJHu3rYPS6qslM1oXitPlcg+uGByExCpCIVVEqkTi3uTwAtzOAXUmY2cPhDHTNrPR1lOgeq2S
bqYmX/GDpdn+CQDQkaE+eOWfEWy7wZ+QKw7XkcfoCVEDsU4i2WVgmfDfvKAtG1gZppFEdojQHrJp
VdlPkrJXtYl0QYnAzHtQVV4sRtA69hAV5LjjI9lKs5xZ4Yce06Fh542yAXG/Jh+Po81IVKUtfYR4
0RdDmigvUP5XPsgAPh2tYx3asvMoos2MRirz2cx0RoATuRoCM7OSyHdKA/OIlZL2HeTTgnnAG+uJ
ogCnCqisKaZr0u0Z9Bsnj0adYEorN0lbhtUZUJ1llcek0Le3qi7FsO0BT0y7qK/hutmFO2f7NKps
qn0F9rQryUrgbWqLVsCh7GvjT9S77gFaSDmFw5qVr7JTACinznFEfQ5efDjFKcYRcEOd91jSh6ia
t4vWYlamPmLdL6XmfNJbgZDT7E3xlpxysQQszAUObMfAveFbIm+xdrU9d7bgHmh8FCfKWyzd2kzY
koGmFVkS+wZDTCWPM5pIgI/HQQMMZbHdC1rMrq3fOSYe9P7oR4fCgxWsW23qcjTGcQ+qDkuIpDmw
0+dIkXdUD/FZc2LH665gAVX2gmTFB/uHEX4WjhJQmlsd8r1X69NVR50teY8kGge9aVGt2aHhiZdg
ZA2ptsVAJ4FXnAgzbNSBRa0/uvIhGa4W/UREIGjE0bvfIiXEyO+1FKZ9neKmzLcjPpv87YxGrZZ5
dTXFtTId5GJ2IzqVsowDEetGxXCIG+zpUZfzE5IO4OlYWTUp+bLpmOmtAuPROGs3Y2NTecLc540B
W2CkSgO5s9SYlHaFxwyL/TbTWF79MloK4Jxe5tHcXRSmZUp6yU4qbLOlmyiPktBZMrTtaRoOcHny
KVyKNPtr5OBa/Oht/6fsRNmJWvYrZaf0W9c9/a+bb3X17bT2xB/7u/aEI4LwojVAicqqjlbz39qT
8Yexdss96kskzyAb/6f25AEJpHXokYJJNB9a4H/aizYB85ScPBfFPYVtz/ytjPnzUoaJs4aaCYZw
gjf5fWtl5VkRqJuHipHkHsDSaE8zMRWzn9NL+MxYqi8oIM5PnFyKUhMnaQ0zh20Z6095dqle07K2
beWhs4CzCroJvmoN7oUD+8sXId4P+hunzvOwKr3ROX2k8tDgNArBD4uNkrGvePaSX6icvfDQtPVg
zlPj66Z4d3onTEvu0pbiwB3j6YRQv4dXJ+6l2UYXotfOb4f+D9nTtABoPeBmOFc14YgSSQSNNeMU
XNOgLEA2NzmJFa/f0MuXof1NmZU+w7nubLAFfU0gymk0GI9jQnoKgSbD/vWLrE/ledWM54WNFFMK
az/3cl6ky7xllLMw91Yp5t0oBqTZRm8PpPTxqw6z0bS/WXtcL4h8nuQvevD0jc/LdL3XdaNj7OF5
l8FA0hTxVt0lf8VLd8WnjXZqlUlb55n0zsBJuC+N/ZSaeaBbLTwCYZLJr6i0P7v80pt68XJUsqlJ
OyantrOPCNKlpQLE2+cEyt9iFFgZUk33xhiTbAuxpnr3+jtbJ6fzl4aWBzmRwSPE7XNWJlrs3h5r
We2LWVSf6lZNP9eNJWFKsqfpyFfU5sjPSze/k/Zkx6HOTsKGEjZ279XYjRcacdaEaasqnI9NqeFi
MOjWo8uZk+gOb2MPqXgWy8e+bMt+1aj2+7HO1ekph5Gm3HdS17l237fa5vUbO/+EKbcz46GcR9iJ
sGCVbzyfjNhXRmy6x30y99aOY30HQso192RHphcKbb++MVK+qLAzHzEpsec6vVLEjlct5n5fxYO6
UQCJ0Rqap29sLkgGGJAW/ObktN4Zl8GcR/qohZDy9Hq4lbW+ibt9RZMpXMQ071xXin2hyvzx9Wf4
69jgSrg6aFQijrXstfb3bEKXWZ/ZBFvtyaddgr6qFUqw6RT89kXWaZwVkGWDReHsRY15Zc9ZVO8N
6WBBddC/spnWtq9f5IXRgNMAUTvNdqwO51OTbtB4GZ1yPw11Qx+RGmMWxxCjW6u9ED/84pW4AL1O
2sm/qnliji6KrPcZxqmbjCLdtq6rZlOIxHj7+j298HYQ6pBCjv4fff25Hq+dOTNoSrmfdQUrHq5x
3CnJeGFNf+l2dFcjQEg9JtqtP+LZEEgtqN69k+9FRTqSoEG/SwaNdaQazbv/h9thf7LKsalvnd8O
iVQzPJxir3jpvKuFkVJELC9Zr87L/Xw73AkKe87zfO7n5X5bXWqTBIN97XhPVlPMt41DqJoodftd
pU8zchjZXOglvXhJztXsImAt/9IgS9TYokSQ7fOlTYKMtKWtKrRyj4q52s/z0ADJ/L/snceS3EjW
pd9l9vgNWmwRQERqJpOaGxglhENLhz/9fGB1T2ciczKMPdtZNK3NWFUeUC7uPec7WnVOYvKPZOrp
YsyGlM4Fm1KWrWcCXM+bxtTuyxNsDiyHs7voP4Ymdykz87EtUSI4QxcjGCwgb+34xdL74ntAPaEO
V6sZSI1jW3nXNvXyZl2EWsPEbforV26nTN8vAO0yBelhxu8nGRjXwHEuDeXHmRiC9SAIYqNy3UIa
fjtkpn3HabSf7ou5mfOjQfFneADWC4B77BB4RqXqR05diVmNFIMRlnxzUJbqD2Zu406kgujaB5dO
I/ASo/idO0E3XCUrtzvuE615T2Zl2x7BvOmYOsRyoasRikTuJvZ6WBc9tSKcm/Zp6LglB8+olivL
VF4XGv5UpfFQJXNsBELml3NJNmpDnvAX11rRj1XGbF7WUiS/O9sZ7JMU4/q5hMYyEg8t0Ia4XZH+
oopTYziddKBgTu6JY5oaoN3zTF9v/AaoGs4RSj6HppaTG6WV7LoL9NFQHtquD/pDmnkDj8UTvnFI
u5WpvCvmdSG9EBnHAcjdWhwKz81NHDrOksWJp+zPlME5RFPyqH5nwyruKMm05SGxxuRdR5i0fkjz
pD0CAxEdNidp/LTxdGhhObjzFz01WhVDHJa3QznCBq+Dev2prS1Au6Qa0B1NWZVgSoSMcT2uhi64
jQ2l0qSrR/cC5ERDaFowEjlYaw5RvniE14fJdqcvlM/H78RNKxJV7VR3AcP18/ti9ZqHrE2w+1ES
YCt9sbIhhY5nLkY2h13u+DeUf/LiYh0q8VbZTWPdqmyhmpQZRnPqfcnxWeFUPvVt994lGDG58FdW
PmTOrX7snIVmTzsPE+mFkoCJji/uAWE6sTHWWFtXoy/Ex9Xx1VfSY41bX8r0EwcAKeI1d1aaG7PS
2ZwwX4SBGIZ7rryQYUKqaRcXSoPyC70UquO0jhxtWq/XqqNZYFPh5RyH7yspo3MkM6PMEWu6+Tc2
a85PKqyrAeUjXdWBCMm2ui4qwedeOT0mG2OR5e+0HZjihrI0vagYq+ybkmljXOJdSvIPLcwPJ1SO
u9IRGxGuRHbZF++cpbLGg8bhcuQkZ3nNYWJ6GSjDL7WOpRTABZoZXd2mxP2mYVetHJbSupPRlBhS
RlACtRN7o1SLppmYaMurUiNKJs8Fcyg72utpP67q6GtJ+zWbg5yPSp/WU8b8NsQZ3ewy9MtcN96q
xND0KPPd/pNr0Fi6cGUD+W9dS/9j2VWgu+psVfYxoKyexe4sgo80JGUbWV1uirBJyRSFHZkKMkOt
svqAHZ9a0wgQhe6NN9kSplFW/RByzd+VuXKGeF346Mlx9ioMmDAXf5drUwsMMzVsIlWReE7n2Omw
EfEs0tCFPIGz0RJMK7lTJz/cgfbygYCWnDLr2JTlsXUHfI+lWSK+8tyM+FKb8NUfuPdHeWxzj+Tl
fjXX/NAnad/SZnTK5aOcW5tY3hZmo2MdiBUvkhuo5N7WEclMulpI9jOU4MP4z2r8/+sw/2sT7Pzf
yzDxj+nbz6Z/XIHZ/oV/FWA8538QGXAEdBApAmx2zf9TgAnM/0EUhMWJfTIG7z9/9e+MPyL+DLZN
G0MP6+Rmtvs348L5ny13bauc2Nu+9G+UP/v+OGcqT+dXsRazufVx+jzdQLEVnDJhEgSkiIrH//ze
Ilelr37Xjn1RyuAS5NVUfqvrj6V3gzQjpqZHz6a57LTpJDvzlJl9rMv1zLZuO5M82h3wq+B+bOIA
6GoIQjaw2+NtXdlIoDCBFsSgJFrIMjBAl2EM4iEDHZS7wbnIQX8nE6DwhHiHGtl2JzbbxvaDHu0j
YYwX8+ZkjXNV0jrt3Nqp7kZXkQkE8bSFT2vZ0GOXWvOGAzLMIgtTmDTvBqNQemQkw9alT7vyblJ0
wrfIDt1BvO0wVSz6oL01EAB86oRM+rgWBWGylqsbfK/SNj+3UhWbwTFTn8gmdr5qkyfTUxKsaxvN
vr8U7+ohUEaM4JQo6qLJu+S4XYkbD+W0yQVwd2QndlB9GbYBteMrC3NkcyyLmkXcUeYITBAyI036
Uh0BPc/OKVd+etI42ThRqYGkOJZmBj+s2tbEprXcqw6Z+nLKOYA4oZzq4lPqVBYgQxuETsSOokB6
PC/Tl852NUJchy47tkmBdAdIazmAHvNc1BXCRp5YOzIoQjdIyMwN0hQvXmZUSicooqnHo83ETehH
AnUHFRWgUfT90PtF2jrtIa+oe4SFNRDIW6fL+maw/IlAdnPl9tpW0WYUpiEihLPvVUgierrFzOqs
+odJ02hO6vi5PoCy7teDbHz3o9S62j4s5WKMF6neFsC2zfmcbnb7Zp68vZSwEM3qm2V9M2fsjoy0
5nIYtasV20gQLl1QdeCzO53Gq2bY2iEpZXs5akWA8KSczPagzwALz5zCn7/Q4Jh1S7f5H3OOtzsb
D2ba+iVnM5J4vW49lPk4lAigfYLtlVcL3hRtqZyQ9nmw8HJP+jkwwc585DgUWW1OZpuGHP/qsx2+
Glbgf0ro8ZIvFPVEN9wXGaHFK0bSm2me6ktIW/UxMfIAblzu32iLxPmdVPVBlVkasdidO17tjqSU
Mjd5Gb8IfKLBL9pNK57mtvmqF0jZjKS8ZacxvQkct//waO6//+dBP/aovDjK5tnZNEe4r3Ylq1Sm
ZlFMuRGZlqyv17wu4xKWWvz6KDsvIffXoSRGyZzrICtV3w/TFfqYNIAq4IAI/z6YfedhokP9y7DT
aFK+TRBc8Jmpma6SnQ6HsRPZmVl6954/+wWsa08mzbVoCAKvjAg98nKlWle7gtH2tUNmTGO/7dpj
W6Trz7UmghrZWrOeOZLv3vFn4+++M0QSuiqQSkWLNH7TwWsRBaDOL3IVNm4HuiRNtrhkNPmv3/rd
6vRnXIIsoXD+ka+6u3HBMhQtVh094qVOj4ldJYcsc6Z7Tw7AX1fL/f76eDtp/D+PGmsxJf8tZYOp
+umNzhsNmqJyUZAHvYg1oieiQW/ND1np6gfTkwXoThG8nVttvlNgP3+tbuW9c8oUzdnrP+X5u01w
FY2iTcds8x3tviDTttqp5muP+qUEPNto/ZvMAN3z+ii7msR2g/lCTeA6hrXZc7e/f7QaL35jWMjU
DaDeOsK3YFWXtZDeeydT0Mwb3vAwpSX+V5ae7S7TFsBmj1DQ3pg0u2sDV74KNAJG5LQj62w2iVjN
Z+uJu4rVn1HQHvDl0kXjT0Tij6+tgQS18jj1yOZYfZQct08NBP+byijKL6/fxufvKRV6vBuIW5kf
sO0/HUr5GXssOCeotubltsZc/VGT9RQiMoBr36bFmUrzS5dGaCc+cT4OWka7NUeT0qnBvesR5ITu
hGEFfLpYimiSVXZmqL16l2l5C4je3L5/Ntb7PkTmuX0LF8CNx26YVZwatYuIsnWa75RGuvnQuCZ8
WMPv5jlaCnu5MPWBssCadu16U3k02uMRIfj9khLXEIt21O1bmXsrx8tFY01+/UnsiAYEeqBwZi/A
hMFWfxPZP30UhprUVIvVjCd30r8uMGUIaEic4UPRVM16gEdNyokSWWmdcimtFDi8b18ZXrEgYwDX
ADx6FAJyCvLSb1XBjH8ky8IfDxj17PfDsKlCYKmYdqQ8JwEUTwSYcWa63z3e7RoostM/9i3OCRBA
nl7DhI7H6xviGvMykZE1rk0kRoQQulWnZ6aZF4YicAfHBJX9AN3u7s0VIpCGU+dWbKyWD6fe8q+U
2a/X3iymh9cfzW6u2a6K2Yy9PXVITlz7fJ+6ywbRuyzPIPCNkzJs9dZRCRUvVfQDamA9ee90xfT2
9VF38+ifUZnXaLwz3RD/vt2ARzNc7eNRX3Q29WafjreUOAO8a+qcxn17Io82ov+MgmcVvgx11mcT
QNJWS4UK2IjLsS5v3HlyfzYuPZM4H/3sykqqDtHcom6olgfvp24VZ2bUF8anK4lOAHoTrrX9jAoe
2RyawmGySeubvreuW9O+yrzurnPzX4TTTXigvI+sKT9ev7u7iW+7bj41GAv6FoGGde3p3e1qzczr
BT511VpzLFQ/XOotEenu3OXxqHle9Pp4f5BoT2+0z4aA0j2UcA6Qzm6BbiZfZ2KprBgHwPCAzCCp
KTL32pGoiUbFY2/gRiRyVF6OQhKVNVYmlJsiQRUeCmuo3YtR9YZHdUi5V7lbqOY0TXl+cvqqgvY+
oOi6IoOidK5lWnoEYDl+V0T+OFOjFkbhn0POPX9wxGDaNCbJlkE0sd9wIIDDAqc1ZizopN4EjVW+
I3e9vqTrq1egnjMrBoVMPyxYl4OXA8Q+MwHstzw8Qo7+dBJBOnBnvf1akoA6yk0PGWOFAOodFTV0
keuyji5H3HHNOWZ6M1UI11jKsBGuVRz0Jkew7Fpz/aHLXWc5M4U//2Kp3YDl2qoA3Jy9kaDP2IVr
vWXTebAcss7q35aCknzmRdpelP+8SJuewyCC+49OgSKEvyc2eI4GKrEN9FgXRaJCM3WdH3SlDRn5
Se3ZR6Si031eGw5nxxF0QDQIFDynRa+z3y4l9i+QUZsy9CaJFA6kVpa9s4q8NqnbNGje7EyVnwYh
FDhgndBdHAkqqY9qGNdfr1/JDkf550poKfHo/iALOW09/QYDQkvbOrfNeC6r45CabF4LquDGVLk/
lFQSv4dRal9z8JR9qM3ddBqbgrBXA/VMPKjWRJRaO9ioNPHh9Z/2dHHhl20Uf24yh/RNO7Ov9QQa
D3gVvYdlFkv/PPosvSZlm7d+ajgfXx/r6VvDWGhn6IHib9kKbbwiT++CZkJVz+heR/jrrGheEnVw
TFSrr4/y7Iq2s4EL9WRbTPhYdnvKILOpiK+TT5HesW6EXLyYQs18cvAunTlz7Y712xUxFgVLJjnE
VBynn15RaWFUUWiiI71u7/C66Eyo03yY0Gr+wO/SQ0KnZNTMitSjCdUyXFGE+x3uKvju7bHDiHfm
OPb86tmts4Z7YCr4cX98vY/WUnPsa8sgZA4atr2iUR3hd7kLtEVkDmempTNDPRPb2L1uIiXx6Z41
fbxSxDh4iMUvxajSM1PB033Jdp+pR1KIp8FILB2yqKf32fSLKgAADkWj1snZ0fv1Y+Ol2gNUCP/t
PNATEWVtnVmwn3+126gb5QKYJKjWvQeapu+aBXPhsVFevHdCLwjZgl1+GajBvEjLxKe7hFLcytYm
xrmQ3TCFN/eZm/c/Z6M3HaARzvygys78+4fMKYZ+8VYVBk+2e8VVDa4cbIUXLb4MjvTVYID103Ls
80SP//Zrsqi8c+PZq5MDvv9mlyZtgDG7Hjj3Rr+w0sG9xTMu7vTGKz+8PtTz6WEbaivvb8sK08TT
h6wIHGv4shlqcL0DQr6MUA+k7a+P8rRO8udVAmFNZggCE+Lv9vfO1Zy+ta3EizJwmgWdQcP5Yg1p
fY1PxCHuygymN25Tq2t/ToYzr/FuIf9ncPRzWynScbdMyKeXOKRCIWefvEi51nRF4Xw60vS137hV
Qt51lQWnlD7yR6oY5bHyuvKSjX7+LfWWrjtzG55uav71S6iJogBF/4LQ5ukv0es0aQNZkzwi1vJ2
UIn4MbidJIrZHy6sWl+PRBziz1vgcrXDVJ9R3rzwQaO+5dXFWAlc19vehUfTlMiVXoxCc6PA0eQ1
SBXro7Sn5Iit4D3/9HQkDST7/PqTf/GSUVdQhNwCtv+coh+NSWomnf2S3BADS9ob5P/o/BcvJVYo
q+gtdkXs9wR8lxCUywPLcf7r/2383fvtop3SfFmx/DWlOojApETHWfuSpA3tOyv7eq1so/q4DHBd
i8qV718ffnuiT3ZTYEyoVKF843QHpGW7PY8ufxKGKALZeVHiG90x84lpkZVIbkfTnH7+N0NtHzOe
WU6su/lptdd0yhdeLn3tliivSvswJfTR3TI7V4N7+ar+M9TusKG0lCgNvFhRXaJlAU9vx3kLMifN
MLT+F1e17cQ3jBun5N07O23cZuZdL7LmFeaSw/bFRDh7lEbunxnqhY0FHybiJx90v07vYncH9bZZ
erh7XkR+eB9SbXCummKwTmCVu2tStYN7Ay/J0Rh1Aw1QNV063pLc6akUX2qrcW8nsWbx318+kJ9t
Zt7Kvfu5KwMGS8Auc5eVQbcq+9E5mp20opIqyMXrQz09sv4zOfHuOAGSRuTWe/JvULa+5ko2pUtN
K9HO3PorlNHp2rTS7misS/tX2uR/j8eNZjtMLW2vCkUkw7lgapgZOgNFKB0o4qlNeWb2f2nOo9zF
F0idbhPOPf0ApTV4HgZmplxQBYdyyPxjKdzqlC2ODjKMbCqqMsXp9Vv50nL3eNDt7x999V5lV/AQ
uDSljOEKMLV25xuEvc62XA/BmFu3xA3Vd9ayDGdWmO1z2M83iOjIWt9eZTajT0d25lRvNCZTHqJd
RKVdl1tyiThzfS99/7T/OStaFMiDfei2lkP0sz1ualHq/smvpXPS0yn0POQ4r9/JF6/Ho85PVXcr
IO9mGj1ba6RIXI/IgpYcg9QOzcoKzozy4qv/aJTdXWvt3hv7gVGKmeOiDgTk1maU2wGPcIRO/5xm
9MWXkkofunwEGTDtnj6l2SBvyPHYSpLxpIhzIq4qthazO5XtOl6MolpuV9uiq/33NxMHBZAVH/08
lY2nw5LIWhmEGvPFuSo7TWnjHYdW5WemrJce2eNRtpfn0cufVLPWWEhio6HUqgejJ7tMWzL98vVr
eWlf8SfkGPkJ9hBne6SPRhkk9ata4xPLy66/Wr0010LRFcuXeaUdFjZW3lFepFMQen1nGKfSnM9B
zF/aWNLZoLjIFwf2a6+VFT17ZsGxOxKg7iVhwtQW3XyUF6WYcLymEoHnnF83cqx/AGlS3xBz6Gvc
0k84M8u98EHik0JUjSWC/7MvjJPoZMHJqv1ILul0DbZbHZOOMPPax2L9+o1/4d0lWx2pkM0iaQB5
fHrjdcOtS61picFNXPljLvH8KspRw9C0X3tW8eM8F87fv1KM6VBWcDgSMvM8HRNnr6YhZPOjNO9U
lBWFcaU75t/p7P8sSLQ3N2cJCxKS4N0r5c2o+Ne+9KNpqOvIN5vfICnKM9/gS5sMRgH5QnERxv3e
bpZj/IWERXJIj272I4aJqTosFn1URHouMmI8Esb7xqztb1pJ1ywcKwXDslVOqgMpqe27uurNW0k6
X3Pmp734ZB/9su3vH31S5YD90jV4iXKrgjCj6b6IefW9L8qbTJTFqXi7FIZ1ZtQXpguqOFszmxWL
s9HurnMgsVAVMmpHieaWsrl9LbKz/WuL375bFwGY4qKgRGVy13dbu8FU+VRBworEIsVJlWQodok9
3PlZpW5yPahPHO2buJwEib+13oPmW8yTaM31cjBLAqdJCj9XmXthCuM3wdzaIL06dsCn9zvLM09j
M+dFzroMsdnOyS+lASkWYwDns7HmKiRKszguwAYOo/TPkX12LcF/vfCeztaLrRFCv902ZXTHzJJw
qyI21ChEJlcXoTmW2h3nZP8uL0FxyQka9ADfvDCJFemciWxLqbeXUnbyiAa3/zX0yRfPK5ODVuT2
ZRekxVHP/eJN7uak6mR+Mp+pEL30wiDOo63CbEIw1+5Rrk6pwaBx/Ahti3VwUy+71BN48H8/zfEf
Z2/DM0JEtBulAyFDxnzBZ1rOVtjmC0EYgZcsRwP71gk5ONlKGJ2Vc2bc5zO5zcuwlYYp2GIU3U11
dZ0WBfZ5HwAHVIQMKU/ce1l5LCBHRK9f4vNdKkPhegUOjennWUd4KVptCpC3ReiiK6gSwHzCYplR
QGfM+1UsLL24mUYd0KeH8f2cPuz5c4STTSkElRJPazPxPpluYIv4Zl1w3oCascQDaQ0PPTW+v67a
McomQqD1zVy1b2e0k5M7IEqoPPXEfvhwXY6Omn8Js5JnBAEv3U6MQNhm6P1tfeOn1+OjqQuGiZEQ
aLaXYL7ND/qkrKPV9pS4MAR2v811jBdoxvevP8gXaqZcJM0/h3YNtbxnmhhCE6rKoWaq6b1BCrts
h5jpND9Z+up9Tpa0O3kuwvrU94bjnDMD9rTyrvmwjbiAWlRoInnrYD94e+aHmc+m3e18x859kylh
xNtNcePgLIjPZsofmAwt+i2D+Y6c++U9DRD7Tjp/fP3CKH+sqaXNYT+SzntQPu/gQUoSSw+VO61/
XQXjN9mcJ/6ccuFJP31OeeJmgRusXsRb2dyVxUi23jSrnwamikh2SpVYAtJzcpGXvmuI9H/0f1j4
9oKi3oQ/P5MoEeWqWkCmOvWRU8dPQxr+mRlkJ0xhWsfDhf2bV4FtGlzg7aE8Wsf7xBiwPggt6ghR
vfIR54atJdOHlU4uYCfY0eBLFvNrOQ7VcYINfWpq36YS2hUPJh6BH35nZz9baer3ria7Bk+MnZ+Z
e559/Ntv5MVA+8O3ggRh9xtxy2WOXeOwmEqkzVnwQc3ZueLJswV2N8ju7UvSFLozkrSoc0p5Pzm9
9iPpk+TbIAjDCQmEy/RT62by98T1f15NNZxef/+fTQnbD+B0wk4PNgftoadXCcCFAHamWZDD2g3W
4ivgLjUBv9ZN78zXo+08OEN/Znnc9ktPdjrbmCCtqRdRWIHN+HTMpbPbzNUg1vou/fJwARjGtOf2
HMK6U16n2ufXr3GnAv3X64b0YNvCGHA6dgM6GnI9T/OSyNNJOEyn1ImKIZAlWdR2/1vOVfe9bgIH
JVs1kxuDaM6Fg/L6j/gjtnp21Y9+xO5RVz0dBvhdGhlodYaugcyTNkz6pr3GcBLgzVutq3kd1QUQ
kfnC98bl3lF+F8kyT97lbqNdaoOnLiCYew+VChyWizy5dpalIwjWp1c9leMJjJx5wEOUg2ciOLpX
Cy5ZMagmbLsPr1/Qi98HG4BNPrI5i3eTFH3EFFEN30ddS/uqgDoOiqa8eH2QZ3PS9qo8GmR3lJN8
nVnqYFrOEbKGGcsEXVMCgqd2at+9PtRLbyUpmXgiceTSCNidLVbPnmWqFSRRmGUG0lKRox76na+f
8NPpnyQ69d+vj0gn+IUvgSgDGOKERaFw2t1DPKQrEvQ5jTNr9K/TTYZ0SGWjprjwWn2jb7PgNV7r
vIG3QzxG74wSKXy+RRv7nekWrJdEjIfC6VznVE9tTv6bpZefaO1nn6gH3DeJFUxhWxtkPEKshGmT
CbBLWNqajj5ao615nOSN/TmbwN2dpNV4dKIxj953emKRxqUZy1vwAPqbyepFHhZ6BTRHcFDB7Dlo
pYi6wZ9d8P4CPShR24guWvI+9LDqZ+snanL5u0bVfBMoXKUxFtLik+SQCNmZthalTSg876x2bT72
0tO5nnbtPjrC02+T2ZPklpdBHRDw7PBnnShq+Suw0fJQI+j9oUZpZqHjjtoY4nNwc4T8jS2vPH2e
x3BMehhmRrO0kipgPl4EVdk5B0/5Fbt+t53SG4htK745ve++w36BUQ+kUr+kNz99kohAi3hsrdyK
3NZvsrfaQlBo5RfCf0/aZC/muFu6vj5wavTnGTajdqETRUXTuZ56Q0WtqnrP/GBQH4cf53F9VRf5
9Ec7OOpVm3zIU4syK9jQ5r2RpUTdnSZvLKto7Ja+CWsrw2xsk7ZVxsTsBNZBTzzhRo47GcAayqy3
OPLp3rdRZuJrP9OEOBQgusqDVdpSYRLYaCTLJBZw847kpKOMXAwHw8vlrxmZFkQx3/uVEQo+hrpb
6eWh1NKUyB0U2urj4FfpcnTrLhEXg0tuQ6jI5WlDKSmGR62hufjpJp+VuluH+Z0x1BwTjRJEW9QO
Dvt0U3SeGZZWP6rYw4Ojrtgu+SMlWLvMwtZfTROLn5VqcQ6Yjix4JbXfK5TBUDqzQT3BTvt7Sgs9
lRvhJUO4sFpox6JMRl51a3bvfEcp+1BOsGkPWeOUYd9SNm9Kd8C5kWnrT+qlADUx9aUPnVUQH2Nk
iXc/I9caQhhSdcemz9JlqDmV+LzWJHqHc2+Wb9hR+G/HtWvf0YVtCfPqtmrSZNbG/dp2BTpTE2rZ
9lYu802XNHBv4VkZ/PfpnpIJrjcDBKmE1Pg44Cz6xeRj+0BZal5ix+Qge1Cp21/mva7PYeE0NvEO
diu/05uZv1nBwH+IDggeKq0SysJqNKt34FX1dzSgzK8Oh/8sLMi0XEHNq/59XQ6OjCkDEpEkrMR1
I3PKMTJPLZBaDMB+/mu0kvWqmKm3sS7k2X1im3K8soyquhJaO9SngXnRDxsnk32kZxoZpqzFBW2l
FD1t5+lGeuND3XzQes37CrHduXcGb8wu3CLDoFUmwokgE2MIzdiY3tpaoSRpGp73Y5mC1OL9W2b9
UtNcU4XIvYsq8lfMGIeKHo6iOJcB7Jp0a5iitbbsX90oVHk/w+HIcVZDWb1w9dXww5JtvBV6pmzy
y6wX9ZfObOsvRpJaHwctW9NQ73qSL7zBCb76Rbo0Ici3tosCkIbyUFVLQrEqF4DfqGKAjmhGhwWl
t7LTUljLexeE5wXsVA2bWmCpsFVXE4iT73JFPRMaoiw+ZwAxV6B6At88Hfn+ezWn7fsU1TEMMN8d
Pxtj6RqA9bzV2yaGyT2ISWQf9NR1P5jFJIYj1HpS1dclr+QX6gSWjGZpO5uLOTPfEpIyyxMfRcKv
zi19+kEuGyGl1YoENiRSZvCu83TVxsvENlzriJm48EJjkDQdgyHBgQ99DbRaq6HIiFdQRPkR40lT
HvRR6ldbnaUMXQpl2onfpX9tbaFA+NpNZYRzqY1bGgh7zrBwZ7IuvcFGhiWnFv873nVU4rXuCBfN
3Oh9neWQfrSJih4oC2ZJcmjnCQvNKnVtIMDKLfXLJrNTUEjILZwLMgyXk1+4hX9A7i6mC6N0rY+m
Nk/JqW3cvrocvHlqyRbT2Q2hlEj4c0lT7zjpSZVfm67UTlk26L/NfjNM2VIX000Jp6gP/YLtwGEC
f5d8EKM21PeeIirhonS9Pgjz0TbA1iz4huPU0fvLccraIl5bg/VF2C1Nt4Xdr35RGKLJP1iY/Kqf
IwnQS9T6MgfW6g7tNVGRyyl1c/eD3gXqsy1TlNfMoGAbc3g0n1yrx7FYLKjM78SINSMWdl0X3xON
VSc0CN76TWc4mLiFE9jj3jJWPRSqnYBTepn2bdaGoOLozWk0KkXRk19sZvlXBE7yTlXgMx94tZcm
ytLW4Jfm2g/4vNN0aU1J802nKioOOCkJCB5dnOwDPbxAWVf5VLIINLU2Gky8wWJTqtOEE6M6o4OK
+nYUsbO666e8Go2PmpUkLdQBwTyhsQ/55udBemPnoje3uBuWdt0e7fepm2ifu8GGHqtZkh2TNszW
fBipC4H87UX2yao9Iz00Yqg/VOgWzAh8pEEs4zz+Wiy1fsEPuvDhdXZx7SW9x5ahXqGfBgpQQpiR
OXKt0PrXxzppAAaXXl5eOs7ggh6ta/ues3P51fQy8653ahOEKZie8YPVF/ntWCurj4JGdXcD/1QS
0pNr3Vg3M/E9s4wMpmlRV85hXWeF3ZIAiV+msbBYp3ri3hSt3n6dmn7SALEaYozZj2Ow9BvpXIM3
xgqe56obTzaQTB8pSG3S75/QZh7sOWP+DJRy+iMeBsj2WS3fJbW/9ievzf32blYglCN3adeebdxE
fCSmCjYiiKKbjpUU2W4IaKzOohVLTHJwtXn9JsCWtmxtKm044PPXbzWvQf7pNXhisdJClDx0hbxK
zH6hQl/9suZM5oe2s7Xb0soKEaGDAP/o4t7MeYVYbSgbzOBfGnFNrFHnH3E2Fl8avsfxME8a7IO6
bydFtIitffYHWJWhQ1L7t35dJSQkDm1O7Gqtf1U3VjOGPQAttljohb7V0j/pFtE26czvDavKNE9F
0+vD90p6qR6j9jBhCfsgnU5IWDfHHSwIh5iYIclZ/D11ZRVLo0ewGpbrXpuyO7RatYj00bMfylyE
VJZUc4BbxlVXomB7bJMrXUWL2ZY4nuaG5btJVDMi+tMWaCeyrTuAqam89gtfT06FhkEQbU9qTCEz
vxQRCD8v7qoGVLWbEdVqV3L67esdO6I6davbAPG5A0thRmZcroWr4zDxteow5wEM0d5UfcKGyAbU
myTUZkKjc1KirxpNECfnMnGGAW3G8UiTxiWYFQkmIQ7Bap5L/Hp+TEIRTeWQg4SBln9fMBpak1bX
XAYEB+f0avRieuCjKKmwVdbl64cWa+v8Pj3HbmPhuccVRX94L3tf2okqjZ8mkZjAgpM/24lfAuwz
CxaS4ruiNIM0zCfdvXHYcqnYHZd3ml5teBRrYCOcYUYyYrtfbfitvSKUd4Bs/5m8htqKEmcs0pPe
zfa3XFGOOkiVJIQmkZF45wNCIYHLy/slTj29f0AuAX8fqea3IZ01dTBU2TRkBQ69HTZVJ9/UYzH8
V7fa31TnNBaB8+yq7sL1IFAPIojGbcaqxuR7KUQXa5rfx6/f6RcfKv03i9A7b0s4eVomCXKB+Tbv
g8guZANCnBYHG6iHYGX7//pIz4+hPNJHI+1O2U3VZ6hGyU6oMkIXHeGoS0LEFVomD8Vd2i4H+AfZ
+9cHfX7eNijI0O7aYq8hoW1//6gG6ExLkrXlFEQrro5oNT1wO/pd1t4YCUTz18fabtXunWUsiFQU
bemt7QvfmjZ2pFFxgQNBkheZMIZ3YBqNIyjqOh5E4x8UTBqbw8en1wf+o+B/NjKWCFhYmw3P21V9
+jptRiIQgojqc/Mm9yf9big5t4+u2Wqh5Yz2O5rvelTOef3epj/1pqB5foIXaN6inuGtfv0HvfBS
sYqgdNxieC3mt6d3Xek1ua1Fweu7DNWnij7kEPqYa05UvM7aQV4cjFKyb1D7x7Wx/f2jRyySMZ3L
lTeYvKfmKNoMIHMJz+BeW4fkTIfhhXcYUdF/xtq9Tv+bvTNJrhvJuvRW0nLuMvRNmeUEeO+Rj51E
kVQ3gZFq0DoAd/TYzj+qQa0iN1YfpIhMkooUS1bTjEEMQkGBABzu9557GtEtC4I0XnGdJN25GeAL
5nd+dZ1hwI+Eyl3lrl5JDP/14/wZBGNFgWButiWoVp8PbVW5rt6cYabPq/PPHaP2LnAs+sO69/P8
v9KvzZsfy+WxWP4vli/tF6lHNhYnTIe3e3/0HCeA6GC1RtJTQpMcv4zjJ84ciOX5tHrbgSLTE1ku
mFg3AB2nv77Fn+kAeBA/vvqzJVMKtvGqIdlrCa2C1Rt0fjzWPR5OdndhKYmXfqXa49Jl/k0rK/ml
9Fcr9pAcnGkzzM7dTr00kf+rB8JMDusXBmeb9urpA2mJFNe1VgnJImGA/rApT2cUAu8SbfZJ7FiN
e6lqb+KVW5R5v/88/K1l2aSeDjkgz1aaWke80nsj2XUhM2m8F0kiM1czblvHJW0Tv2yCboqryQ3l
EQRXnk2FOx19EiRATxBRXnWDl/0uUxHZFSCshZ2EiYfT93f4eIV4Ce2pBaRuW5P/TlUI4nw7H39M
Kv9rXYSFNG/xP3sX3TTyvsrvH3sXff+JP7JpzVcbzZAJ8RYkyybEcp2+dv0//u4YrxAHsv0ja9qG
K5sm8k/rIpM/QlKLbpC57zYZ/bd3kfkKw1MGwsQS87lvRejv2Bc93aP8bZK3qVT4WHDwQWDK7/B4
90ikNYSUJxYebaN1F5SWjpzVaj8+eiB/sUdtq/7fB90fV9mis1nwGzn52VWsvOgSHIIsyNxFdyEI
qjnqqcf2wkhbHMcW/wW4ng/9yRVhq1OE+vCgGCGyNcJif3Zf6ImmhJicSIVEKvTY9y2bYs6opU2V
KQFJROQb2GyoCIUvjnhB12YK5SjIaBk7fQgCHtfS66+1Q27qmWNSyR8cZ4TGdVIGGWP0uA9rlLFY
wIpE4M1JE9W7Wx4SRnI74WSgFLvZXxJYHmVa6SmMJhgLoz7pc7NwmC+tg2MSMWgPvg8EjB+vT29D
4OH02TTbcaR7YIUQIicJRA/HGHslchHY5pvFXzf7benZH3Utl3zaqdxw8KWdDUMMSeR2VeipCJjQ
12ZsQceQ4elc42ZRgPDXdvIByk6/vvOVWdGqzJ1pG6e9zvn/Yt13BkU2+lWbQmRcfUx26tJu6MPG
qQbA2bm+mPGUIpjXS5OoYSYAoOy6pEjQr05+eaxWVEg7QxMbYO2zuaJ4j6wcmNkl0CkPrTgQiGkK
ONp6ILymVBbcICeohL7GU9XIzuQwijCqSm48iWTeaHkuXZPBBWiJd0yxws/3RbuaTbuTEHzTT11K
D3F0Q3BjnPy0hPu2FL2+NWVfW0eBY18eqRldzG5RdmZy4ptTGHuFm4pbtsMU2lqd1ttgxcuLL8TS
ejr2DOEbdK2zMIkucAKNPVMbZp+nktDwr3WDiSHBL/1qzrFV1LY875Vtit260Qgc0iucMXgocfUp
cZkj+vXgWBLNZFTWpP4Iwh/o1S+IIvFdshPKJDmfHWaNb9tViAYorhbkDEhjZDgTqZSQ6Asgj2G4
2Uw5vcsKDxH1dikWLlgyZzGuqsmY7PPGxOcy7lxCCciOL62yBpgnBWsvSXIATF2saXQ2xNXIGyJ+
w8Q79zBx8F7PadaSVNDJum3ORdGEVoWhntv3R3MhFofuvpKNs5+nwWv13knzUQ5RVVgtmRmVqvzm
kOq5Wz+Go03qVkTU8mC8lSX80rjXgVNegvwW4Ru7UVZ4BVpJeSuaoJQ3Irfz4QpiiG3eOpoQCiy4
g5pxZoLCdoFmxASHiJbM7Mt0X4+4GjaRNyVVfZWPjGoux3xJUfjZi9se4aKRLnU5pg6DjbjSzDt0
7E+5UWGgvLbLUUkcgc4Kj5TZK3wLsyAa/NbD/abDTYkYm3RdN7NLpeAJnuS6y/3TFt2P/ogfaTdd
p6OREMW7hroeb/Dj3EYVhqB3GKJsqMpPjVvI/lyMZRncFSnUSHaf1Uz6ZDfYhmr54r3CKoc4Gxyp
1rdQlcDkCM0Y8IQckYc7Qrc3S9jbeXjFnoXVYgzPJa2G60SEeIueq9ZfdPCw9qqnC6stUkxuwV/x
UL1Rzey0xAvbQMYYuSJWYgrgp8VeeauRIRoKteoIO/W2ltovRkD8KfMyLx7NFnAIwjFq1dcwyTgG
yMzRJBpFQoZghV2JQoQAa7tNDytlFZhV1/vG69AvBFZYePkIwqX7INlpct7E6dynFaFWhQALN4Qx
tEdGG7V5J0qhmM1UuV9FQ+AnzlnZt/q8hvFf7kqH10EuEdasGKI61hLslmTtxZZA3GKXc9rYRTqG
ka234JlobbC+LT6mwGA6PB8ZF6TVdVgHekou01EmGcgW9jrZ8EKD9PS05FRB+AZpbyObbXXvT2mO
Vj70eMUQPzuQDbSHkMKcpfLW/IXO8C+vE2x+GpyV6K+e9UYc+0ZfOWaGML9VadRW7XgDXvYS7eDp
sfzHIQmP3qY0wf/+uUIWQ9YA3RqXEUqE3nGV87ky1LHTrr7AVW60Dr8uA55W5tvjwzGb9hLOKLQA
jBGeHcrIb+fVYyprr/MQrXhME4tCVNYORLjDODc1osZZjPsyAVX49aWfdpvfL01N8IPGxat7jsw0
xjJ6Scka692k2gN3VodeNcbBIPNs9+tL/fzyuMmNobVJnmhC7Kd3yWHtytHlUuQakJUxpc4BGfJL
6uafnyW8R65DbjeFIOOkp1cZMGHtfJsZnjOtneJ0wyaXWYj7wXF6zJsbrH7rpchOR4xXf7zG/1b6
fyfb5dG73t3393/7Wvd4B17dy6//+PstwuUnZf72v/8o881XkCYxVMK0DhIlRH9gsh9lvjBemY6J
1dn2DwpsTEpBTf9d6FN68zlvGAGWepsH3R8mpd6rzWAPchkwGJ4ZLNrfqfNhLLIgHtXguADhmQVz
BYQIfRWf/NMF0xrr4vrFNx9LSe+knioYXUXtLJfD0HhdrP1Qr/dI05crm0hJ8yLr5qIi2SrMroRl
ym9MVGZMNysvIcNxTt4VdMGf4Ae0d01eZ8YeQajNjNVVNulaKSJ/mt+xv2+giENFmHDKjBi0UG6H
pmIDJapxeN1SOZM7EGb4FGaBD+8jcRDDQ1HQhEYpbbT7RSj7ozkxa/xcJ4s23+MvnWQnuhshpKRF
ns2XhJnnyOuVNPCpMj11V5ttE6axSE3vjjj6stzDSMDuaSlJYh+rppz3I3GBqojrpjVtQP922eYm
mRiO3mKO7QloYGMeZq82i7ed02qH+RXGmskgHO/CSFN5mbZFqQ+F3/RUsONCru+cdfpBFPOqDsx6
qQnSsilfN8jQTiYyIPM3o0mQOdl9iamrfdjPtlwPU67H5bUeugWqiu1TdvZACCGDoywnWFSVbnKx
5G0NbqH84bYyXWIFQ6sOwsNKPkBHYd3IsfuCnIJwOHgX7Z3bze5VXs/5QKZcltMHUJKmw/XWpX0J
cQ0nq82Z6m9sE+n5KLHciwrtTHvV43cZK4c54gHnOOZ5kDy+OAk2qhFgR1fuQ6K/8siQlRkcmKoN
xJ9BgL6haQzdE1jK47LTCk4RZUiZlLGwwjU7hom7GidLUaiLfpUIQlIy4nqyJqlbYxdj7W+ofNM2
GsqeVaCXKqH0dsU4R14RFkSDqlV96cagYw6PMKVgIAAQSu+W4ca8Gh0e5Z3qwruiwih1JEVVMPGV
C8QBZvy4sbcq+dBxfpLGWBXOPTDdeY6GvT3hiyT/s06G8kaNzUaKKx281Ccy0BqWp19dITM33ltB
0zXnZTV2GE3TWOF0Yk/+HRKDqYynxbe6KOn9bIltncovnvK6cWet1rKCADFkoprVabXvvda7WnOV
f10RF+AIXufNNT0RY+IGAt5DFaTTeZplYblPMOmXO1u6PXbYqqo/zNBCHoqUEiluMul/tUYSa48L
wWEPaVhkbxBIypxoiKkgNa20hyqyMiGsaGw9xonMzWfsZVsYahHClPQ4lmlOdW/URXE+5ds833T1
KmIaQ2LfcC0eduGMa9quwMj4WAAtHqpUZ+SVGRlK7AGTOqzYSXCLW7s3BAao3Wbx3nvVJzsU5UfR
900fExFDPJ5NmfZQoTV2IkcGmOrjAEF56aPPOQ0IdpP7MJ1rLw5yK6R1Mgt+1V5YHpY7Dhb33tr2
D5p8PrWHgFeYhzWk/AznMXNj7sF3TwI8e614CQ2zi5kFZaTM9b2461VCgu405snXitgLdSBvLtUX
kJTou2vThqpEQS2v10Fkl07ViprJYlV8nTOnxBMyzETUsu4xam6lfJsuHTS5rl28k7WwMPofyYO5
H4ZMfWLFzJvVUBk0pzU7ChUqLJ8zv5OAHZCW4XWEhSKutAlmL3bc2rMIHajFuTMm7tfN17WDFzR6
F405kKLnVFVrRbiC1Om+rWrdnfor+URR44/I/7xQOyd1mFXjzoVUc5LlMhSnXsOUK/p+rP33hOeE
51z8BZb3z/9p/nbbyH/+77/d11/+9kb/8//Un/P269NTn7/ix6nvvwIx20zo0EuA1cFO+vPU9/gT
XNs48sFOLIa8VAp/nvmvEHPjwYKVIQFGmy74X2c+tYJhghZ+LxU2byWgq99yJ3+mkYKiToGInRp+
NIxj8fZ5NpEc4fpopTB2XAi1iE2K3+OMpuS8TCyRx1NfrG0EAS854g/mAlusGUTjTIzVrga0uxL4
Su3DBpqjNpK+gzZGaHO8qFHs0jBobqHvz8ckyen5+8p6qZB+CuLxyzMWophC8IuLj/eTSLYky67S
/sfRbUsrSkbTfJPBbyrivuyK69Rm4JsFY30NmGRij4uB/+sq8NS3zcPl0q5s58yGi/duAsFL9il2
XedZLaDsdEpC2ap0zjiTN7HsJbXRvjdy5jM8Rw4QtGOfdeJOX418bN9OaLgP7mCPD4Uz5pciTfz9
mI0OOQC6Li6WxjpU4wD/1Vi1wM8IMusaEZ3VfXNxmIzbvHEv7Eq48dB24qUgmKejreC7+yFLjx4R
D0RGz8/6gN4Kg8rfnhGZJbYRXmWDynHOA6yxfDyxTTyF/rs5UOEfv/yDzYFe7j9vDrckmXbPgP7t
J/7oAMxX22qxQfe2NhNs9c+9wH/FTBXgGzY874uZ/b+2Aps/2op+/IC/e/ts9kV/lP82oZN8rpiu
mJvTGiD275T/W3H/uPhHvcQkklaCWTr23c+3gWJ21tlYZB3ZpWl8JuZ+OVmdHEpIMow3k6gqop7X
+Y1PWuG5KfRLQpKn3bdPBufWcyB5ZDCCjPX5YBnQcKndDIDKaTJo5/U6PORdMt9AlGlf2DR+uhSG
h+zHPlYrwAy2wY78eKAhReLM3ZaibtdFdTv3hRc37G87oO7w5NHb/4upxk8PFXe+zaliwzVAfZ63
4DYKaK3nkFrK7WApmRCgSAIfMYXPQDUo0M3q1gOlNA+biONrB9ntJcLN9yn5kxfLXbLHI7T00ct8
by0f326XDyklUAmOkoxFczqFZBnGbl0N7i5Yc4d6ZBDGTecv1Uc3RZAaEZbSvguHgU4IOB9OvV0P
79hdUgGuqjprX0+6lT+2jP84o+ajeLr84HBs9kGo+9Ew/iTVzBec9FePCJfaX7vLVhTjmSAv8IU5
53dWyNOHwZwdjT1kCiZNP6lOFPZ4oYIOH2Huk+McFMyLG9nj2vBItGV8nIcsuMjoC0jEKHXhbSk5
lIxlnYgvk0x0dq0sI3uT+0OXx7UKBj8Gsp/vjK4iBrhKKuOW2c0yxGkS0G6NbZ+d4J1QXwGU9nak
U9sfT/pwdJfDktljESnq7s+/XnRPMTt/S9Zg2E8ugrvNEaBpPF3fHPJy4XuTkTWU5cErjeCg+PKi
aZGoUPtseoE68X1i/fihbrNGWk+XEobvCYX70wvSYgzYia8SfrxxQswx5H3b243JQFRk+SlI9A2p
VXTMHcoQ5+NkeGcGWDD+vCe1V4PGlrHqCFT+9VN4eup9fwoYnBK5hieXQdjJMyQRl0+DHnGREaKV
/KbFQH0vk+Xr2pUBg5TRwpCLtIZfX/P5IkYXSwokl9w+dj78ZzsLAr96Th1w8ZBq/5hZRnmAXf97
8nDujKuAxHIhgmsYXD67ypC7QYdYHaGDZBo3EUiwT4jwfOH5/dW9cCAgnsbuEgDqWVm4zI6XjDVX
UWOVHk23J3Q9pOX97SfGcUfdaJLGhxfts6WjwlqKWTd8j7m6xzJo+mQq7Xx54SI/ffYWHgBcBpMp
VMsgzNvNPuI3YAHQNUSyfNbhwL5vYI1Unm423+1Xz6wYXbVG+r5Dv2Gcpo4jmKCWKxHbqUle2k5N
2Bpfgeo31pWLZS7RaEbpN1ff+2+0LcWSQjPsG3XsnT4N4mLWxIRZcwc8A9++cq/lSKYWDPQqsC9S
K+VnHYyg27MscVtOocUwV/yHk2I47ZCZkMKiydSL/Kx2Xq+KzLZorVpy7RIixU7TUofhiarxlQLL
CH0VLdIlak6nxfzQI5wpdrqfaqZ6El8aPqx2Sl+3Y2qfzoueq/fCtZEW9I0vuosqw+r2LdTL1bhL
miy1TkYW07qfQlN/Dmch0oPWcg0g/3uFPIVGbTOHyXUGkX8xJidCoYMmqcfRT+z02C3yoFqX0JvF
WfV7g6QEuYN9n/YHfAjd17XSEO8ZTwXDWbKiStmVxKObu77qkuXSacm3gYw7N8vOzZGv7Bxq9tvA
WwcDSD4LzYNYUFlFprMkE7xlK1AnFgQ8pNeNxubasJXgJDdRDxHlXg1p3I2mfUrfb+hDCrfTPgam
w/Mpu42gWPqCn2Es/KlZZAMAmGMUGLWlK/ACm3sAlrTdnqBbyarfL56bXvfzzLnHYNO9WqwcW5iU
R7ohJz0sOIAlQQBZsY4f56Utv+rJHhmnpUUZ7ht++zs9ahYBo6u3JoF64jV/mc7iMjE9uUcNJucT
i+TJZQ8ytr4vLUJU8EApsn4PP9oID+ECoX1xZJ0crY5N+MwKln6KAm2X1RsxdkofTMa5+c4tshKa
sDmID6aGCbAXrZKKCZGWHwMsNx6SPBuriPI0zy8XxWQxIqOUmEF2bmuORl8vwGazUX8VLWne+37O
K0QjGto0uUcFdsiGVF8skQIjTbpwTnO4Q8suZYzYkCBVdcdmzeqCN+HWc8ziWsx94gj6ry1ACO4X
IfeKIkPqnpLSte24zmf7gSFPIPYuJ4QBVQChwCHzZ7M6b81yJLKmmIqzxAikjOZxyJaDwRwXPpSP
1mdzqWjsOKm7roQ87af3C2RU59RToMR7iBzWg1eA0iDTwCA40nIWDoR92V9B8q39o+94zaE360zu
zbK0L4pELeMbtwpdvh+cI6zYKq3EIpiREMKYXEDT3vkjVhmHccGVdY9XEH8tx4z61pIHc2Wtreiv
NrP2+aRGYuW/GcbO+ugJ1bZvYJmkyZ2Jb0B+poYmP1thK7t0zWOOFwARVxnj1Nny4pzhK34GnZg/
ogqBwI9BxdjsyDY0x0MXdvWnJcyna3x1MiuNrMQP+n0wKRfZd5m4xcHpes/bt2NrerFqlnI9IWPL
0XFern11gqDBJTsqNRkMaWMkQDuoByTj1KrZjVALOg7fr50phsM7Uyexp4ZxEGQd1OghtcGy19Af
9natA2bOHRNhq5JhHcs+V2/Rby1trKnkq2iepLO+sYIhgIFvKeeLgZGTeYJNXJ4djNVK38/kR8AB
XAr1Jbd7/9LC2arZ263BOT2QagU/D6VoXBdBe+6ZyrvlV0ouk6ILEDk2tZXAJcDZB6EzoZp5pZGV
GIWu0eKBpd3ktnaOkKvDaYd2ybksW79Gepf4coo8IgNT7LUKEv6MvA3PrKxq9KVHteOTTWJr+2gZ
bXLj+Ct3PEo7BR0fzCvhEB16lEGDMTuklA7bbScc1pOyCleSDd12Um/GpF+9I8wEJ41rdwq92PNA
rjcxkLrXbrCcG9IElHWaktSwccyqd+YsQ3SL7GYnDD5NBwVcZqtDHgbdEEMckHGKPC/q/dV8vc45
cqRWuN0UZyvnXpRasFPhDZhnQU5W+QUBbuK8VhOSudEN22vMDzaiSa2B+1M5TagIfauaIpxq0xz5
ftEDVsyW+Mb30X1YkIfdNy3ZM9G0IlSMfAkXIB7BTkGDs7ZJI58osTGa5nQpQYYFnWPrpcRhGqEc
OhzffPdT6JQm2soMbP4AQNkX8I4yZo8ileLNgotaGRuTEEbMXLn77NQTGbIK0owZiTULhrjLpSbb
qmgna9/bdvqh4PCqz5zUyszYFY2CGdN44nWayBD2+bA0NwlCM+SNqNBYONWQ35b9HNyFc5t8kwPT
AjzMqOAvaLzmgFaX5KiTNWvTb6iQM+folrZ8t1DhhdjCd+6Am+/WAXl5YvuRQn8aoNTQmolYAkmN
T5tQydJv34DdT1SUyWjdVWg+gpjtJfgIC6O9dkVV3yFlcsy4tDLLjS3DalXsNlhOA9J6y7InMscO
rv22qOZTc5id8gQXfhI6twfCrM1vprOMvLaRnE0NbcV11fRZjk7Nm/AMVXK6ilbyDhTe/C1uw9B3
6hFHgN4jpKQx154exc3QDSW1UZ8WTipqCcGiWewoET50k97aPqsw397qWCt55axmne+8sJxrKxpy
7SDH1Itg4IU4O30DaI88iaA1Rioxs+feP2v4b0MeLWZKVGlR+wtfWcv+mPU7s67Zog5kvibsuUtn
fxsyx5Q4kaRBLeHP5573B7H6v/A0CBQgwy8QqPt6va+fQ1D8yA8ICkYp6AdufpjywwUnDfNPCMoK
X9k4eBAHScPEFrdZXv4BR4M5YzBgblA1GBEW8PQ2/0KhhMlg2zPZ4Vz4qbjvW8HvwFBP245gY2B4
FlzrLUrFwDLpWdvBXNBKe1EVJO/OJcOfUEFDU7RVLyAzT5vk7To+ls0wbn2D2FAogE87gmRq1mB2
B4p51DjMCov0cxck4sFZ1+Z9qYLyByPi/xHf+HE9mEG0buwetMrPGh1Ys/BFm6mIjBkC2SAx91+T
oXrBoemv7gr8jsbfR4GPJcvTu8o6O5TwC4oop+q5hjlPElVo5dnrMmCXg8FKG/Fodf0FwvUUTOO+
NvSRRbMtGEwqn/N2S8vpAqXBbQoEBX1U5TnmWszmchSD6Xz6/3exZw9RGcs6LTbvS5kIjHC8bOy7
MrWNfEcZq373jUHQBV4FJMKDbWu2nz3L3jDqgdYqslslrgvqhl06oc/87VuCUrLhExAYgT2fgfM4
eHg9imGKo3YpzksqoBONAAKGpuX8Fjrx/VUx2+JakIHAkp+rmEzat4FocUT2fWseXW4m5qOeXviw
fvqAeWxbIAcbhs0u89xWDq6sWy3LUkb44ZuoxGEMmNSjLwB520zuEV7442aYZ1jgq9twzX/2dixB
K2EYZGyWWHK3O0h/tNc8xDbrT2iIYR74az+CJI6uuk81FelFCSPWJFB3Y6RiOan1rTXztcckvyoy
MuchoWEf6+pyqc1gjJCCDKjaG3w94n7uMUjxPKJ6YnYkraLENxoR6clMv6EMt5Ndb6/I5N2xCO+9
ijjQaK3tfKX2k93bsDCU2sS/a4C5R+N/TCHiDC8gqNsd/xuF+/FENkkAL3gbK3obIPYI42A3SLtM
ONivLCV1igs1Fh+IprpuUGm/9Uaf6Pd+QLQ2Gy7TPpGHLxjR/cWbh/YIzoyAehs2PfsF+m4k+wtk
BVK6CCJrokE2bIjMv/3B4Ba+sQQBGxmMPNviIOCKkbjlMhrUsMTWaLnnkAzGHYWQ9/nXl/ppN90g
KZfJC7dFGJuzrcFHT7Tw3D53CbePnFLXX/x5hJVSuzbzUE/b+U3tJpb7W3jY95eIIokTGuCWiYz7
7BmKds6bPOCS5uZpMkD4PsC5X144Jp6/KeyqsM+yIHptppjAbk9vLKdty20z2b5RYZY7pr3dDMd8
Gl8ynP/5QkSncipsBxKg6HOWqi7B3TKBnhvWVXZmrq6J5KCbb379nv7qKj+KBvxVWXrbe3z0njYn
liwT5MYH4WxjddcWO9xM8hcW3l9chciWDVHnKlt0ydOryMmED2XBRyWBXp43jQcuh+fFC2D69ugf
f8VM+ohOwpsX2Q7V2POJURHmg0pzQMqwW9vrHIuVnRis5Yspv1hbW0Upvf/103O/R8Q9uSZ1W2BQ
cH2/rEcB9+T51bOXIvIHCZhwGfPizqjh2WWyFsM+aM28PgZD6L130JskIPpKAoV8b+PAwtUJdnqD
E5lGZVWnGcfXsB+B3DC79fCWgjemBrnPAXaDfTcVJMfqQS4PXWhOfmxKS8u4bHT5bVVT5exGr9cW
Hkcwtw+eTe5sFNp9p+nc67Q6cyHn0l63UNMjk2AwRBeFBSGpWus2RlXt0OfY9nTjkqbzKe14QYdh
ySwVVWkC8wtPlulUW7WHJU6vsShEQEGUUsVI6+sCxX2NcWjyCHuYpkZHS+tjtBOaI8ZH0JlKI54T
E5pOS9bUhyoA7NqbIaogAAAsfnaVMvWw7zDbnUEOzM1bx5rSLGJ8aZZnKyM4EkBqzrFPFWB0GTdj
ABsXYNhVcJiy7DDkiTYuAxwsHpwWSuNdaECBj4p+clLatIYusIm1WSML2qXkcK5nRgjDLlIuhKn3
VrZ153Mys+f6a52T6o0NRHuCxysuNrjXTKAmsiOcTHpTTkbfgkAi6qY66HD7CQKxS1ptFCD84+yf
pp2dYfHV1vZnm0VQ7QQWXQ9Aotn0TjQyufeJnsIgS/Bpo0EOlrdh5YkvpAT7Mx5eUt2OQ+GIh9Yz
1lsszjFu6Du1ecx55nSTBnj4H1vMGki5K3An3msRKnGnNpf9KBC5+aH3uuyTWFqjiVvyTD6qlGEd
xki936U7jFX8Eq0MeuBY1X6H15AlJydW5pwGBxyFKmw6LDUo+wza5QgSNojxU1+PmHP4peydvRid
JMMJivbgZFhbezkIr4KNrfAhEQdBkBqmLWTXLJEAdrROnEwBcIWofT4J8GXkwKQHjtA5U9Z5WNr2
W0xncg+IylP9FycX1nLeycQWx8BFNAeTsUr7WIQw9g8lmt83PHezeA/vh0m7ZmjY3y266brTAVii
iEHTaxTtCcamUN8SGIpjW9xIrNbsY720PNg6rNR4lAt0dSw5xtQ4uMZU2jHpkhLwo8tb/xuOXBLH
DmxMis9MIWZxBYURsx8rB187gzDXFxdqGFKTwDpvbB+AGGWRRjV54iqMRi9bT12++PaLMloYMZSL
2iNXnFi5NPLMvL1eGCTX+4QBTo631mKRS+WS0LzD7NRDEDY48MtJqXa6nVqkujOt1FE7t2plfQ4/
LwBrD1c/3bt27gSRHlNq4MZpc3nJJMfqLrM8L2W9h9wOPf6ks+XkubuOplbMMdm34HVxOFYzeDkE
WszMXVWWZ6ETymKX0u51cdqvzadlTK2jLPx5eMOWQ7SJNWozW8ivb91ewQNNXP0RlvzQ9191PtDI
mJHlYqrl72fiGYPyNNN1vpbviqDEkmae5vz1OFYFXh1t4ZBdFflmkabhfl1LNU3RaGmESOdbCtAc
zdVa3Sc81gDtHua8+7a1wtswJdU3SnOMXxjJ9urdHIwoOCY5py4sQLuqD81UjWY0OZ4uY72JfmKH
NiGMHGGbBJe4mko1zIhWiDoTG+84YKRhnYo+dPVuqCpv+DKt8GRje1RDd96XGyRWU6XCsp3HNLl0
UurUfVvmixu3cK3l5tmKn18wFoZzOnvYsuyNsSuuxNxwZLv25E77ok9RUOXIt2sA5QDEyZrs8E3l
pICeqjf57Quqljlqu0Le9LMbTG8NL6WNgfGr5hPPTZgAD5bTs0+3sCJjr22Na1EZa3LW1lOCE5jR
pm+wfpKv84KPgGo6yW/4O7wZI7rZYGCk8648bxik0VUsXZNgPuBNwWbAlJnHtTOYkUDtDm54UpaM
bDHJD1gA+Qk+fl71tVcKHWU9WaDk1ZqEecymU+dndhMkDyLwl2HX0knYWOb4Hi5Yo2gfhDX4yBwZ
qtzaZtEPhzkflXHsTRPf2IQR86WYkto66fGHGulGyJDkY5FhdcC8sHrX+73R7gCkrVssAekhW2JK
8QFWKa1EJz3H3K/L6t1jvcjMTxpWbsSZsJpPsunxSFxtUx3xOW5UZHV0QgigBnZriIbrOzJWDftg
9Vk2xTk2Ked8HK7CYrFuL52C6U6kB2Mw9quVdG6cYS7oRRjR2WU8a9lxk5jY3A1Fx+hHQulQsTE3
TvY1h3Wr7/g13eao5ehXLCBRuB/WbPHa814a/nCed71sY+IIVbUf9IAh5LBpzT45/NiwY6jgt0ez
M6c01jpYp13oDQ5j1qyHllsow0pvgDndbG9LIMDY19bUxBAPS+OyKwWjv3z07CBmIDR2LNDSas6C
qm6wRGsVieGNpcRwEoKoGIc1y5P1uBRhOF7UJRqw84CNJ9/PlrMU+waKrvvJtVA04JY1uuV0lJoz
+QDjd8nfDYhYE2jtFv+ekP4lV60kyqKM7bLWxkXY+QpOPzzgLrjG6q3VD0mG19i3qUgGyAt26UoG
xpmascha2vx07UzQTxQPlhUJ9hbzFPwqu9NlmijeqkfQ9ArKhAt/jv9p5ELkrmL4ijlb6pTh4LQu
/ZBGyvFkFYlcu91ZAd23jnxIfAD9Q46clqlGzYFK7WTf5oY92MyaN0u/uqL3P60xz4ZpJMbVjqXl
DtaxmIyApyvKadypbMJFrbHZQ3NFN7iv/y97Z7bjOJIu6VcZzD0b3JdbUaSWkBSh2CNvHBkZmdyd
++J8+vOp+gymK2umGn1/GugGuqqyFEGRdPffzD5zC9YwDslErErmv9MRBY7XfbawKYM266xhSqk5
bY/MAC9d5og8gnK7dAhArFu7sajzDMnbI07La9bHp50mLx4GMe5J3hTijrxc5wLSb/FiQuaqgy0r
XYDrw4Uv3zIowlBvQHXaGmQfX1LdmMlPWr0DYpF4bxY1arxd37LVXqtq5Rnxy5I8Wg4kf41ZG4hX
l2CldnY3tKcb+Y6hYaomXPPzYo0Y8i31OvaTdt+3LU2PZtC5v3y+NFTGFlE4QiWj3XASpsAPJBga
LL8M13Q+hKa70/OSQune6YL9Z6ilvlKbKXG6LprZ+r1ZCG0/Mkdv5KloRt7y4FFQCEHRL+pozXKk
X1Vqxa5253okUptJuGqOQXrcobAUKk5zSyV0JRBjDOVYw/ol09/z0dOAurGUsv9cOrOKNTkiNAhR
W0RAK6s7JGCRsZt3Bq1v2F851HsVpaGbflodZzP0GA03NUwlPqhOnWeAMfWnDdo/37UJmcldxxtV
h6+2DjYYQs2lyjTwFyQIyVwndpOp9y6OzFkDjWIpI2sE6Qalw2yPFMem4wZ4l/HsDtTb42Mr5Pdp
8CTXZ1iCPxbiTkPqaHGV9ovNsK7rSMICGfQlAXHSP19j2+HxlxnlTWhJlWERcK2b926+xcTdcgVr
lskCVmvmd7JA5FidjBNGylLE8b/wIgl25jrCU1+35jQqPfRlalAG1RsByjL3pEkmuLdfm1FPgpDd
Wnk3cbbxY6dvABgOoHpl6NaZuv79Ucr6fWLAQYpEFodDQOg4TX7nuegOm1P0lmoDMUhVR5uHI8U9
IYQ61QmMrThLBy3YzZa6iV6TBnR0LFb1sBrDwl4eU24Rq4yXyTaV5Up4YansZGO7zVA/lNja5KM9
9YAvSWk4awz4PDcPyZSbH0OtySlaF96GV47agC8rJTPiFbXrfpCRTr1nY/WsgzNI2jD8sYG9aObL
a75aIrhXZWboO+JKibvTBFHiDYMkl3R5N4/Tx99fo79eIseEfkWaNGCsAsHiz4dNoLSNSKQjN740
iPy6q9iLgNDzxqly/aW01fj89x/4+4SadCzdK1AsPApXQT38Nh2YVO7phUIKw95T/li1DpmU8R/J
2XX4z1qKmHWQxGVmhEpC5hKl5LfhlEg6ykaRrzeMiqx4HXkOyYDMu4BwwPbvf62/jCNMYAX41G8l
wYxbf4f6BFJkvVMRixJ+8w7sS52Vn3X/5tr99UOok7H/0Ipuys9f8O4A4Fp3WtiYpGP+q8rN9KGr
mvnwn/4qPCzgZ4B5eYwNf5/fUDvO0YZDDrRF0OVQhrPQAMOx+/tP+c0Ie/tybv9+RirQtEzA4L/d
CA7lLwE0eoCIE/1EUc8AeWGLSGt36BJo1kJ/VJJNGSEwb9q4C4yVp5yz3BpxZv8Djaps88TSBGFC
jYbyDqmRFF6Il2D5z79dHkqDiohb9pP/uX0x/zLSsoJGszlNc+G94dEinHggF+D9Gznl//Xt3gh8
wLwQ9xgK/vlDjCmYzKFRjDN7ziFsbJuOUH0DW/nfjKb/8ggCdmFh44NcVDfir3/+IMotp7aDIrHR
3GGI6Uobik3W+loI1LL9d3GHv34YCqfBGfGmQdCo99szmK4jkytn7aipX7toLbHOlKP/2pnAIf/+
jvrLrI4XmH0j7OiYbHUm3n/+tUzqLTI0qRGCazJubFXPB5YzioHSOjljRAg2w0jN/N9/6F++tNtb
E8ctY/abhvO7UT7BAmD2PupBBgN8a2dVHZs2t/Mfn/I/+vn/5vX8Lxf8LwHul4RU1/c/hbluf+Cf
6rnl/IOABHgHbi2Lm1lHg/lnhBv13MEsa/m3XgqkFu7w/xbP7X+QGeH1zj73lqoA/fUv0vk/bHiC
5Ly4hcA70Tb5n0jn9Gff7u3/O8l1YMnBFOP2uAXM0RF+xyfMQEZ7lMzH1GMGsu+XPoDcrMZ03mDw
Sy7kQp9aY9TvE8eX14ZD7QkTc3tx8sV4TrzRzkJV1unHYvvjQ60W81mMrX+YQIxEmhqCbadVU1Sh
jPknWbr6fY3/JA01L4AdVyx5AR9cGysQy01/tRJpgHNuncNKPeneLTL5yDXSj5T3YHxvCIGGonH9
GFvZeLL1+mz1xBkLtznOVmJSC2fOsc8UaGc5y3rxE/c6rQ0eclzd0eqoUOpGd5Qlhk7yEx26Wsxb
OeL1vyWTlbO/DCIMuRFn272yMvzoxckEejP3/lErm/wqrHy991z/J7n0OGUkfEiLKXgXuVmGnrks
x752juiJGdwJb/5MEnttT4YP8bmOOrBt452V6gNDn8JYJ3GF3svbjz86y96IwUDLpgkL1ySRmQom
PwYpE3aFTzNRD/ajvXgtZ+c18DJ/+iIp58U2cmFpOemDMVjFbnbUfvWPImieuZqxnEH3Ka+st1OD
mzNty88g0be2/xz0aYRN9MBJaqSXRG+jXgbhyCTYsl866+T5K60FWjl/ts0Of9ymX09+86TbH+34
oRvMQLzYEzfU/ost1wia5SbBfKbmJBpsbzfqWrlNgxhGo8AC5TOfsdNtv+ZyxzorNKTU4pWuAC8G
1tidOTfzu9VMlXP9YchKdR1WSsi1HP56bmXZPea4fs8kN/3WZMlRVE9O8nNwf+oGpgW9gv9lp/m9
JNAHnb45cszirEXP01in7dVz661HY5dThyYJxdTHfrUK1CWtj2dOPjREb0WwdxgEwSXQHicy27nX
foxibraArhCI5gfdEBv0XOg/JtNih2MU07zKzEr6+R7ygsi9DcEY6vSxmTOG5N20RrWWRzIVR1U1
p74s90LonCc53nvrHTJz2DbqReorPgQ9/YaDlvNpcXN8G0Wkl/7dVA8x4ObjMk4bUoGEfVb4wkFw
rcvkBLG/eVwCG2+ImF+aaYpyS0bV+HJrROAcFLZWFiNMPQAWMmnzzXKfzXM2veEwfdRSQM6OcW7b
9VPN0uUSwPVJRtAl7t5b7MelMZ+WrAsbptm2x+R5DX3rnKYKPNEQ2wAm1w84n3lEEV/oFclRZ4wF
U/V7Pav9bH0zTRVLsMNdZoRaUR5V0R5U2QwnFxavq3+wJdr2qt/zcZOhDs2EjZk5k7Ddre6JZ1cJ
cMdQ/DegxLdZ98Lb02GcpqXHXDqH2vCPnbburKXd2hUEa0+9t7r8UJ2s92begc7htGNUPIiEkNRH
uwZYH9sNSQ7yM9oRrr3xKQj0bPjFosppF5CJenFsSEZcvaDZ1UVdPdkIhMdRBMtVDcXLAKWNBR0O
tuqomNqwZ0lIbFhmE+Mj9g4BdQvcEJwU97Unm5EnYe1/yFpnrgcRn2OzM0UDCLcwX1fy94yl4Bcv
nDgDJEidoJUrcIVbtMzpunqxFhSdAfd6a75z0Ak7a/zALKcdG50xObEwpudiACab5+n8XYDwConf
OvAF0iZsRpfny8w21KzxzKeYNiEsHCYC6fxfsNOSNs+oqHLroNrkzV9F60V1Ypq36XGT70rd5iXU
DLC4doab2U993ef1rkAeFR+68pw3N0+ORtW0EePU6gSbUn/OMgpicID7F1ir03RGZau0F+Ri7qq0
f3SDbDe0Hqdzoc1bx6r3GPjidf6qLGNfDUtYqrI64mWdN5aVX1u3+cnrhYaiyd61FoPr4iPrjTtX
76xdM0561Ejtyyhm89NM8f67tXpTGNQPvCL0nwEE83azBH6z6wFD7y2UGDyjQ35lbtO/jZm23mkp
XYUoPlVJqcC8Xjv+hcYGZ02+FTTDHYDwu/vWxt+7tgwiSubPrSmLe9dnFlBWJpUhDDvle6kV/PAp
4+2isoqTXQX9Ji09O66GXN/fZEqDbg5lUXjTdBmGZ1YRQA6JjLO5dzEJSC0OUn3l/WtlOzE13QFu
vnZiCxo82709fHUT3Kuyc5aXylbradba7D2xy/ZBueKuWXF9B8lkO5tqgSuWz758Wygue61obIdc
Td/1Eyf7Bgtlpe/pF0oveTGoDy8X634h8fWs+l4/t+atgWu25w/CWsydmCGUvA5rd/hqqO1h4u/6
2c5kIjfcrmTKN78wMrRAtJyGfs2+uS5YMX0deQKrlf4TbQ3wDK3t9OZDq7u49HJccXmqqOxokaUm
8qWFBeHpHQ5TjHTdJlf1uOsDZE5mvfUrG2O4K3KqMWo0vK7mek/ByaWZgk/DgDc4JLSWOqqYvncJ
Ui7Tpaw50p7jf7JoyXRTUqKIALSC7RZL9gDw3zkDQ3AO5VA99/PsXxwv7aLMHNPrHGhBhxU8bQ1s
4eSrZc9WJBvtci+tvPjUxhxVmBrvMEU3+pjGqj6Xgd7+QiDLvvx+mKFiBDLNoqln/CebyXzUb5FU
a1sFI6VOUSBnEF/h5EEC4yEsi1Z8WAt3H05dzursFdrS0bC/uOt4SLJE570+t84JoH1HFHBh1ps2
MPC3vTP1xZk6AwosAG5sqsJe9szrTAbVJjUw2KwWyJHeuxYIM9nDo/KfnMUMSCZqIui+5mUp7gKW
ua01KPxKiZNP+3WcnLOHq/cKlZ7yGqeURZw6+jpvspLZ86MDs0fu5kxlx7ko5I8RuYofKQsK4e6a
FRDHqRzrxTtMMKpC+s78vSqdbp/Mmh1lmraCGIEmck8pX0HFyZy1063gYN73czJzRxv1q8EluJTZ
KNqTvugidhWMuMydh02hiqelrxHae47WM9FcpHgd1MhQu88LpqgQUo1zWHztzl8oBrGNumKEiVRN
qJrFdtg5qsEV/tG3Z0C5MIlSDl695qJQ91EmPNzYVVjm/DTBGK4MA039jQjX0mN7nrq7IHd/Su0p
d986ZnTtdJxvtJjAPjAwpkShdZ1ry94nNNrU5Y3CjbGxffzmWcngtfB3lnnGYVI8ayqpT+xiV9iI
sxX6OQVmPfNbre78i9kVd2R6T5lmVfdgOqihMHkfYR3jS6U7pGSLAv4k7Yxky3hnm9ZUaeSj/2EX
pb1hAnJIluq71q4ySuhPeedEGbA6MwYMtPMw3ZqotQFGyYJpGlfnGx4lJLrB4a/BYNEifXYEg1sR
EjVAjMvL2926yuqUkbCoaABCA6MA0voMRhvtHUgfbtH0xZPThe3rr8xlUN8wXw5XHVJ+MPc/eJUf
bVAiG+pYqniexS+Gtt5t+YTVNOnfBi9yCvgnOMGhDc310ejnuGm9YDf5cl+5ZXYBf7Ru8zaJcSGi
NCQlfIQi/9lw34VOV49hi+6yLV3WPMNn8UtcbPca00PuYHJZvGXMY8cPViTmeFVLU8aZGA6MlEL2
hJu24UYS1RsS2cuY6OOdULKJkfa9cIa3s8lEEtNKVDLG8r/AUj3TH7je9dJA6Db9NSLTjqc93bkW
VyYJWnaWtD2RlKVCLZ+eVKN+2tXahugZxO5IYtSkcfwV6wosGBtQZjGPG3MZSVPg1oCb2JRWnEBd
eMyW6Wvskg9MFmXUeeJ1xERAzwkWGi0/V8n66C/WedH4kYW6h1mILGfN6bZt7PuOPtx80vcpzv+g
kPs5bW61RV6YJ5UVrb0DmjHpkgtdFj4rX/KKE2Ah9Ws+p/XJRoSi/YvnvtOamt2PKfaN5o7TnRz4
jRO9mL8Mwi1bjov2Zkw097a/OFfFSN0UlpkcOB0Q2gcIw+wcm9QZLvVorM/GVKy4bevx0Wvp58af
dGdTKhRkWjqRIEMRDydTUrRlDIPiZsq6maChKtLxLROzgVa9wBRjIe0CunM2Qs7VI6CmrL2BQ+bv
Lm8azdkyqW1CTroT35/8uSTs+Y2HbJySux5Vmm6euFimTQkqfTMZgKByZZ3bufqZ5N0LoYmEXIO/
N52F3YZMhu1aBP1xpHfqKXO8CbNOxpdBI82PohiKuLc5VSz5zvbVZRbrI6/PzewRAelxe9G31G6t
ru12JX1NrJ3joR/VFLfrMn0z65StrsPusxiPsho/y2o+52m3d/TSedMHwjlrmkTt7Lw5zvg+1R7G
CgJmgf81VD9uNaXj1MDIymWUo3tSuISy1ws2pYV3g2y2HmKg77wBLeO3LaZjkrlR79k7hqWRJ5Pv
ltMYUbNg7U46TmUd/p0N0R4ibbkWeQX22EU690nbc9cmNY09ks4iAvLwUdL3PHNkiI7wk7qg69KK
S1o3CAK6sQuGNaCGLeEUWK6cntwpthRek3EmRW3IZWsV7WdFOjbsoBZjOFGPrYWBpk7Es72UM+wv
DTORQzuQquW0nazlUCjqE8Y1zukHosJJ5jBE191Qlt+L9ugsVlRM6bbq1ntMBbGXOVe7x5bgZ5e5
dz60sg4zfX4qJoqtnAnisVq1s+fVRwqkQv2mYVKaF6/JHFIPstGEecld9j6k2VJMTQPFTUYcGE6s
jVksymZP4c4TPU3bBi3eor2tnNrHTokTTdTnhTiuCt5tZHVsTt3RZplybBWn6Y1LSapdGfwQuqWi
Ou+MI77tTRFoUW1YR3JeUbW4VA4ne9VMcdJ4dxTBiJiW8dAzSGX15UFxyTLs61NHK4wmitdGb08F
T7OZmw9jqe2zf+6C+o3nqh3p6wjk1Jza825ZszNEHJgc6lwNA0+RYGLTk1g0240+AXW0xvqgaR5n
7Xy4DDfEKypiU3UbA/tY0XFeVu85tXGJuCvVJM+D+FnA6XLRERS1d3pAYHI4ydoMm0VRliLnHYog
VukgdduoA/HcNc25XB+aPh1jZMh7a/hZghcg4whbomr2lETBlR22dMgBIMBNKHFVu09YrMfI85vp
RZPJMc85OTn6CwOrUBMYzLKfTv0L8F5orf2eYumw7LldHae6uTiqYisSSEL5N+aecZVybpVBduxF
EAZZJw6VUdv3KlHXRbwXwXd7HI8WxdSbYZgf1nUJyYvlL3I1g+pDDIVf/BxT0/yRwdHeKfxEz9Uy
HyaXjQQn/AkPaTTyn7BoiJzRAll9I7a6HUz7mJL8KhqrpjxBFTtckwTikmBnMpshVpm25J4XCIAj
poCcrj+oxxtDjtgqjfFYVArrn4vJ0NToXVvNZ/zaxY9s7Jv7VhDatNc7EqfRalWo2tk+Gwx/O2nG
qxyH05AaDzZDMBJ2SP0PvtBr8welZZ5AUGUJSoqIymcWs6khQr12J5/kR6hpFucbFqw2Ad7Gxth5
6+o1pDZ7y4+NF8R1APYxuF6MqGgnjAvUL7Xdh1ecNZewQ9KBgMNBBjaIfqmLX9QUHr1r9kWsH38s
1LkV9dPBLdUl0ddXTGZxksJBTM9Nxe7A0kJdvoLY3VNJHpq8HtzijDEBuhogkeBpHr3ppMtMfgQE
3GCYodDVnX7f8IjngJu3eZrxAmDeaN8Ius2G2HaYWveDtaOctMJsUxrnwMJ1OSQXPAHxrVP0jxEk
In5o1tJ9dqwjg/R5w0Plhe5C1QNcwCBg94rR7kBemcFBOaitbbmRaHhLZPq9xNavvHRLm8ZnVv/I
9OFQlO9OLiJbset9XTVr58s77kxcb3cjxwCQWG7KXOfGwnSQ415KUK66m10WzlBYzJJzaynikopd
zHe7AxPik3kuhnEzrf4VCMiuMpbT4F5d97HyrnMi3hLHvvXFY8KcvXkDUgo5fz5iSrOMyzzcqodr
/ziZH2mz3Cs7DZVT3fGgK2lTJcns5DgwRrA4go4br2j1be3pb2blE+KrEOVV95h5LXWbHhXNIo1E
vVIQ1PYHbbH2QmsPTV8/TCMacps+TRAGN03LUoqa7206S/Do5qo/ZOAicahblBfNw/zIsa4OA1L1
Oe4GxhbIsVgGhk+3KO+Lcr7X5/GG2Jo5FCR5Hd/Wf5Zt6LRWTRJYk7V/KoLgYx4ZKC1WEEHmkxyM
MCvY/WWcltjt9RGcIuc3jG5mpPXLfG0L2Tzk9PEdiSeRR/YtqxHRZHnqxTQkh02RT+1D0yTWTCZS
OJeUEfGdwwHnpceIHSYztSt1P+V4dGoRWjzFtNDmrXZvAfn8BXkzCAm7lC43LH6mf8pi/yOyILKg
yv3/Q4qbka5f+f1/xd/7P9Nyb3/sn1KL+Y+bfkGlMZVkrKWBjrj237Rc5x/IezcR5kbMQg27qSD/
B5yHQAOs5AbOA/fBH+Jv/TctK6BkA7UO/eaPEm1g1v+R1uLdYpf/orXc0HNYniz+yxgFupPzm0Rb
FhyCxtZk3k/uxximdgUJElg/Bw2q+wT2hZoMpheuDNxdNRXmh0zyuJ3SPSBtPTTRjKnUgI2QiiHi
ECa2s4a1JvDBUhhN4N2tAp8qDZxRZyqbQ3SQ7Ru8MRv8jPatnFjfDszyQsmQvxuOam6bsKTyMSp9
r92PjF+4sRkYscmal35qWELFfVYv8GMDN9apsGW/k0BaMtvIx/5+70/2GNakxjdgqkrJdzg8dtAU
to0SVxJdb4KdXM6LlOEfi7Cg3Zfq1LeA5zQ0PHlSRupuaZxl1gPB+51Ed8pAAZug2drZdu2tJRQu
iXGh9y/VlDv382Bah9LSK/Y51a+q9IJItHP/oOOu/kU+6RuEi5IBm1Fu+7rID2Zm9VHFh97nHF3v
pD8XVyQ641AR1Q+BBEwvmVfVvO7FYhxvjbd49B3HebSJm4dt4lwbejBU437DOGx8MQjxWHfzpZq3
8IB1jpVySrZtb4uTby6Nwafa67kdVutMilTW0UzrQ5xQVPurTQ0nSlMLM6IzeH63CZoq+aj9HhQD
w6D+ISlM761sBfPOMcPgU9Opc7F4KtINBgqFQxQzTo9Ftn3o10Wes877FQwly5PgEk6ROczqoEiv
7hYlXQV6dsAhtnMTL2HgkEvfDTG1ZXloydkNrZEDwnbGdfpu0v+1fPY9BXta37KaVlbPmjyVpvHc
6ol+mTrvKl2GORV9zoQPypJUE/0XNXO4RePatcWpzlDOa2QIKhrLhWGuWbr3U8C3kRZZEyVDtt6L
rrnYpo6PBp7zcmFNu/VJV+q4Jt4rGphZHDPTlrvasPdTjVjAcFrFiTS/VSV7cogS4cB+llOhmWzX
mn7uHAdbozu7dnVo8jO9A/LSes+UIT2q1YwS/hEruTY624FqlBcx25xy9VNecKrCZZ8P6t1r83Oy
VlHiZ3fY7/yt57tRwhFsxAuP0xJNTGr7lNLuNG82je9xPgNlf7OlcZoo7q3J25UVE62CYpaqf/Zu
ABgGVLtFNynmmJYLva3h4B4G63Gqn1qn2xFyDxPzR2Gt0aIU11N/R+HoH8divBe3hha73el6MMb0
BG90Yd6V1AvqihYCS26XGlowyhBjGjMaJOJqsPp7emLEvtSzcO1avlUtuPMBPLPRKmMc73dls4Q+
5/IdPcpGOC7K4JRsHbCa9Uemx+uDk/K51HfSTF0lFFR6ZfPEY3PiOK8QVn39W0b/RKpLdtvODttQ
CDngAGyaBlJ5UEN+D9I4hOMZgvy7Q/Deptkvm7cKQJb00FvZ8jJ3lsvh/9Yp3O7s2uN0Q5ZGpN6L
V3ImKfrK4T3XfxO6CSg8VzQxFtmvuiwfyhwNd71ZRUe9fW/a+YtpJiZcnsaDaY93ywI0aCkvsu3p
VMp2hras+8EyPpUsloSjh7C2c9aPAKOlINxY0KFTaDWBY/3GnwnanadjJwI20lxuMl+d11ly6OWK
6zdvhMZIpUjv+ipVSJdl3iUvYKlphdaCOGnpIkmLraariNMQ7d24oTX9UyoulZH6xbVaOdFPwIIE
oqB0bQJO3qg9QiTqv3CbPNJmIR67SmQmPA7tkqdTjVxQBhO2RD2Yzo5QxZZ8R7efm9pjkzSWhyRp
jFei3ICsq75+1zgws1vuRKSxb36EwQw5EIX5e9Fhm7XRAhNhDqE3mAzvGvYkfu0iYDj2+eZXou8D
23zmI2b4I463fDnMtz1+OemnLsuzY2qhg/gJcA38f81J0KPBEDugLMcP+6Z6NsqZgwuoiaEhewAq
hoJymd8LCZpZY0qoeDJqfXhj+BPbxXfCJKGTJk9epkz46PpPH62Fgt+j7Os9Yf4d02VWFctd7pKp
bSKtaH8AtT/7xfgDlQMkM9OX2xzt2hnGj1br2ERDlUCBntiIFc2xzgeWBaJF1NTYTdQWGGoqOshx
40r28orTZWm5Fa9AE4M0TUroZc0PYYBeKwd5XPQg/5rm0t8B3PgKupqpd6fHXlKElWNzMp5GfAQI
6KK6qCq7bxFwCa2ByILEExWoXKJttg1BGmm/Gsvrun70DkEbUK7g1987KBe3m6336rdgmk80ylTY
S/NoGJnlax+ZJndWwRSH5vI3zy/okP1wMTmM7Xz27OU50aifpolObrk7NnQBb2rnJrnLa1dOsV0v
B6reeQxQhvCkPdCKc4/V6C5j9Ey+Xn5S/UwLj9+fzVU/jH13mKVNB3p5Dlr7RbTpO+ClI2DoI6fe
aw2hOxnyO+liD5D0SlnAr0AaXtyqOaBHhZV3Xj3mdEo7ckh91gLmdF6nXbxA/lynp7b30tjARsF8
E8lgUvYvVziRlTs7wcFmLLZ+zqAb+H0oFufJtpx31f+qvHI/UepOpc6GWhzewDoTvNLYN6JzN6af
sX+3mRSkDwHtdCHZ11t2maRKjhJDj8zNHnJOrbuZPii++R+tnh2SxonMvtnmiJujMjjp23McLN8y
3w/pEKZeYHGsCAgiDbzTrq00klh6fyhhEGkQ7XKsFGCcNmn/li7JnYXgOKc7WPbxsjCPMI2SEMXc
HHVgZBvk8MepDfbTulxJbkhkBRkhJn/xsG4BLuxEybwRrVsd8DbrcJu0L4ItB87jMRcs5NbAVJMe
6kqxBPo72akoB46sczzVuu8dyEQrh2zO6yLRs5YHr7sIHYaRHB5N4pG3GKLkTEaSLaQINBSkqAws
AWGtU9yVF+dbIAdCXPVR9D85qVwW2b+bhorHVu3twomdhibWFN4PCYotRUeIp4fEI+pbrjqBwLQL
dl1p8fXqLmPmcUvimVeUfcLdelJ6AC7PSK6jN77Us6Vtq/ljrcYtQ/16D0zMu1t6LecXDdRxqL74
Kg+FyTWpwbuM1fmWS1j6fDsV9tHtBWL7VFw6REFCON7VnSral8Y5x2HunBuvhZ+WeVGfmo9JIxa+
if6xZYMxDdODlrIcLsbWSedDt+Lepxl5a879zlicrcv4fbb6p8VCT6nB3/FMVChsEkeMTYaaYIb9
TkJEPk/SlpHl9MFdoHH7UVNPocyiOc84hN6N+jlYl8vQWE91vTBnNONRG67YTO5c0zx54Nbm3mSn
aVOq2/XHQdFrn7RXuzMfMWSgwWbfZt1/GBgba8HJnLVtSrOBSbBg5NqXdn+qZp9EpD3Fqz583V7k
cUUkkzfnxHw5uHWrvbT0kekrIFT2pJSekvnRWa2DVETUZDFzqLaQlGJPvRGeBFxil7HMHPRW/0g3
6sZvsz2AtDTSvcxgxuZwqzc+ULgq0gLzR9J9ylRlO7boKbeSTe+XOb5Kq/ogufLNLBdxdLwywkDL
K4B5CpOzN0vKKKP8x7hJLfjyo5z3AopSEEIgZcXIChCqnvg+OFM4TuXFItjJrgS1JAutqo+ENcd9
ATKsOleWuNjJRWTfGDFufPu+LPrdRJkXqJKPnpF3VRIXM2m/bvRvVkJcEnGeEcWGnEdU6HXk4E5q
VqkRFeviuvK3g8A6zjvme+taFIOryM/4Qhzt2ZvpvyIk2LiI3bazX6xxm5gBNw9s16oxd1JqYpfV
rBq5HaHZulifPLEbUCVaWyBvfMsrH5eZL714tR8tH9HFwQDFsN+PhWcxVlM0eTvGAf1lCj3vxMEu
Fg5iagGlyS+L15Y5aKa8fdDXr2k+M5jGtUU00Ta+M8V/UIR9jeRHqbuk426KdZsfR+MN0OR3B3F1
lAR8uiKNq9VjtWbYl2uKIZndt+SNWutbKgzx4Sc4aAvpM7TYzCbQZrrPN5l5iwZ33VO3oDmlNWxJ
/lqizv3SOPGQNewdyG8cSBuxYPaELEybfZWFGnCLKd9ZNlK5Y73PvJ83SSIIXmi3W9Kdoj7JHkxl
fVLLnm2XrH0yFi+u63k9IhW+mW36ODt295brxVd+W0tx3WkaqpQx77o1uzpqoAmmyS5i1L/6Vjt2
WcX8GeeSU3jbXHRfLdQ5xS0ULP7ZdM0LxMSoLwsmmEzENrpek2q2I8icp4Sl9CEPOOaZhlac5dTm
l4ZY2F4Rh2RXWnYBOn6Zj4HBPLzqLpxwtXiSgXUY58L5L/bOZDdyZe2u7+I5D8hgDxgeZDL7lFIp
qdRNiFJJxb4LdhF8eq+sc6+Bc4HfsD32sFCdsmE0+9t77adyEP02JDtC4NgvPmKgYzDXFiJZjujP
6Jp6TQ3d8mEkAyGlaTIYw1rB3bQYDKMDIlNri0F9jwo/e9uhXIwzcKRyjmxjZGRg+HhzI6tanN/I
ssx+KdOZGdbZI/ZLaTD3XILghrDrqN1L+lvPZGJJNE8Luxr29Ey01rnhfDt3uxqHURPu80bBDULD
TtwX4r10wdyy1HJnkBjHcJxku0xRxpjUt3RylnPuWDh6P7TzhCsJIpdPhCzO7sPMnrl0G8NhkDC7
SJTACy3KFHSckAu0kzJJcXwtBQESuuNov+OiMa3gbiQNWHsGPyuHg8XryDqa8bnhdVg7peHtF3xF
/RrA4YyRZukhWMSE51L6KxxNpKW8qZMFh43ZYvHmcDrsvTxrnXuf6jtBmt/LyHASs1r1iWaAIn1G
9mMZ0sbATkA9oVFzJAM0vCbLyDe6qBy6XWrV+Pc0Dxh4DChGWZX85n7k1LuaZFrfjcnCiwc/2F6R
jkodbObemPMLFH/X20pA/Muz62AzjbRyDW6OYZiudGhlhwpvNw5rI9YvXd2k9tZzeJZkQYWyrimE
9HKz7U/JgsNjg6PE75I1qRfD+hWwLZMQ9RsaKCnmcGVh7/OlMKk5cq3Oau+Mya4TC3GbN+oQ12Fd
nvNZmWoTSqykICYXQqJE7pQv70us+TOFmb6nnnLYOtY3F7fU/85qAlLT3NfMJcDIqbcqW+bzMDjL
3gQpOnIGUzNJzyDbi4Xg/WPnjPh6WAmsU0zqgJUpU53eUXJfxjt3oFcTzxgna2JI9W09a+vgLveC
gHjAIICFT0rlt4ZoD/uhGVLFBvLJ47Pwlry/83rmVFi7jFvbaVG4n41r38iHQzgAe2UIWQN71PEB
3meKztqpyd1VScxZTw9uzvR+NP1LqwK3hTpnGY/MyWjQbMPxU4BPumpL9d9YRTy6TQs3GmSb7iDz
9Zjopua9taDVrVThiuUwm9oU6zGMCfpWpQZWDmOXrKZYuseUVPFxyuPkmseUxEdBt3iYGFUit16m
BOH6Egx4l2ZvMCH706Rwr47QYzcOpaWazqoB+YrAEveHIrFwrcbhAUBU+NQObvDYZUFzJ4bRvTKi
I7BWMBY6yr4d5car3PB1oMf52hE+vl2382Jel4RRhpXXUT2+wqymj15VtbdPfyaHT0d1+MC9yV0r
I88PPaaaVZf6zS01WuBJU74ZvCo3HX6bMuC7Pscmjjy4DU81uvylzqSx7QotTgTIuC9YZ1pTUbv8
gjNEZbUV0w/NSqekSYmrWybiqWC5fIMO1x5zq0me4kFyHnHm/pZhmlDZXA7j9xU1PG8MwNm9qyym
B17jdfxZ12W6Ixa6bPK+t35RAEKJzjBZ1UteaBd5MTFsMLlpc0+eWX5bSX3hewSDdmjz30YONQjD
2jI1OzHgukJf6rwtJrV7s6RSZFOzvnBoT9rxMacuHFshk+l3u+ljyVyIwoszvVTeq6VuLaaJ38Pu
sCcLycfi+kalMJnRZgQ5BytDkUWu8XX8QGudmW/OJnmjUAJ4bxwOyc7F9gqWK4pBdq1p4yeyx7Hc
jgo2A/Ib8Tky+g/SCoBRLHZzsJePVD7OsJfXcWCbZxRP7fvqyZ9ALHQ8hUebwu5txnALxCuY2qgy
rOzbKhaOOFh09FGUMnlIksB5mu2aC4Kz9Bj9sv5ZmSnscqTnfpuMrrqDZ+xwbW0fl8LR95bbxTxc
dnByCWjveb+Hq80Kw7FD1ptZPdsFyoBAWtiXYSdWDvnAdZISqvUkUiSfhalOBQigTRdI2ptsSjU7
u+LbPdcYONwYJXW4H+f0zizZTt18x2NVRtQIvHXafZImJ+FmZ6jwpGgAq51y1+NdMjja+Ay4q1Dv
xxASlYg5dizxxoyX8TwHPV3AWU7TuUMfym10swp8hGarkdOd08zx0ZHa5fJT2F9eNRiveWKn1dZs
Zu+lKFmdbGsziQd8i9mb1+cnDXjuU5Hku6u0sn/PHBwwFWAagUgrGOk3Wn+Xjl2+A+5xjrE2okDh
E5R1XMw8RdqX+ykN2vAwkBHKORPijtjx/axSpsGheCv9Ov8iJA89r1jsX85CexOLspHhrHDKHxDH
rXevCdt7uzftBAZBb0Aa6/wxglFxSNNiJHMJsQWmSThd8Eku19kfYuR2c/A+c+kUR9L+YJsXaze6
s7k3Ya5/tVbpn1NOSFCsxc0TOTjIE/PQXey6rPYBwJddthg+dy5/2dWGuTLs+qoUutAYnzTobUaa
qSBsr9I3LStrN6cQe8DJQOdtLglbILAXaCXgLfDJJFl4MGN7i4f72JmwPdjIMdSHt0dSZUCYF+py
56pHc+4IBuDAQc7KMRok3sYpLdC1CdouSUfvZV7URtX2vhVG+jX42LydBvoEPV8bhuLDvonpfC4W
14mU4Z99pr54FkPAJlQpNEM/7XvNHmRBzSkQQgm6kElo4h90/+Q7Ioo5DViVuVLt4G0wCS8Pft+8
Y23/zicV5VXPXaUjA+zU9XFEggcNphpgJMlxGqoXo6SCNu7snzAexAYCnLH1QDnBENtBIIgPbYBv
FSn9Bx624V5OsX8Z6xylxajkFi1ro0fsFkZgdGuEXXnxWvdpmhO4h+bSNqyr8SelxCeGENHsDssO
ONx716JcNkpRbMbXOGwnuTaYCg2j7W/IfOQkwGnpE/u2Bsyjh+kaJx4FXzXvC13K/mYMplcF753n
2L1HtMlfOH6SJneJCLC87wiAwlpLgF7XIHgCO4+YB22TMm220wRJGPek3jf25B5usD4oEiOPci2n
dw2rmaO1RKzAiP5Qum9u0Oz6UR4TJN2Nvl1ubE9frSIctlOSn0ZtJ/thUTalRQV9xKakiE9VwJMx
pXL+dcTFlre8AeRei+YlyA2k8t068vxsHcy/gmV2ETzMLddrwBCCVj2NXjj7hfVYQjgfTL/aiGRS
G8Pq6HBOPnTQaFS2lhPTOLw6eI9MfAvbGMMmhGB3fgDpzNeDc9h6MDAam7HPE2ipQ6+GfemgOeIe
kNd55htTlOqeUcLAWuflWwCF5bmSRfsUxuZdGPbWYTTwEVv6LBL1pZR/7NruFCz+OW/zl/CP1DcP
T5zgzVXVVOW1JZj5BQ4HdHIq74ljGx85FOAL+VL8+UqOe9bdceOWZXkKKrzLteDFzGOzXD1RfA5/
wvw8aSlTxeiGZ4PLWSTMc5L7SqY/HMR7M28qdHvByX48QPkAG1FcGQ3uq8Dfpym1m1MAPoZjPLSB
al/0ckPw6lK7A26w/O1Wyn7VHRYAqetr3nfuzwbkziMFLOXChImvrSrM8hQOGDpXSji04MhxXVJh
uJkXZyW9pt7akIM2FdOVHXHZ4Tz79lEg4q0nc77v4358CcMivcREb1wxZI9WvSC5DfAPxlYBBJso
WEzD4GfXMU4EAaPFHdl4VJ1+ig9m4yCI3dD/5odeCNLUVrIKslAgBM672U6sbTPazyNLSaQSJY9j
XQ2fKtc+h9GCHu6RLFmGy6JezsRoH43e+hR2sitZEgNEQD7Roz3goQ6fipppTZKRgJvFQcfGiZrE
g6g5n4fNR6vBVNTTaTaqgYM4RHqnpQugX5AT27ZEUmdhD0tFY3pr/rIn8C0lr4aqyi/ofY8tVl/c
6pcypTY+zyh+xGK547ak915qpttJlC8a8XFKhf1jrMLjiJBXFxhRx+qPLMiDoFLRvyhye6+qMvDh
MG0J0h58+qzF1qIm6OTL7j1P0hM0AYYEJpmjdTeocesDUN6wL2dr05zf/N5/7avmiets+YOXg9HD
nbt1Gxxwo64KB8VYJW2E//1su0e8pKccAelhHs0MTJp7ybMvcOA5gakeXQYC/tYH66K4EL5nk1Cf
Uir3MmXz8JUl84gNMadHXKnxpqRnXRjj4/IZTDfGDW9D2DG8YrgYOAYHKnxJuIIYJybjGCt0UL83
iev+JEqRvZX8lB5/6PY8gUQDHcG5TfYAKUQXtZVRVpGo9cARhiYVHDO4E10xozrH/XSBDhpEQZua
dxZsziWSPoMoB6DQLz/liIEeU31zGE2YH+bTeqDFjgUM12hySmyGlojB36YGm8E5KBuaeYelHVw5
ZRfv9jjr+S52bI242efSYHCorHXZDPpvrOD/N4H8N+L2/zsTyKaffw5Znf0ja3v7K//K2oq/iL2H
AjgzLhDhCKwcfxtA6D3DFAKyEIytH5qYQ/6X/8MQ7l84rnyXPiJAAsTacWX8ywBiCP8vKBBkpylb
9ky6Av+v+tJgqv7DAEKWg7Gt79n8DEysAAXzo/8jo59MNo0dsbFKzGRHtwPWV6Kp6xo9U++kyz4Z
uIFPfymDqnHM60tLp+tpzjvOpqAIPhT+hl9GKm88Y5jNzKqLThwYlV+mETu2bhiPFfVAS2mevgZe
BqYn+wxYkrYugYOaNkLcqMGmmmSUD+4z/5e7a2p8ElpuRw+f6liHp1yMb6PsHm6lDWsdYId1lFAb
MVXP9kiBqq2k81IZmDtTM2fAnwwQnjaxoadxZ5fBkD7nlYi/iP8pQhwO4IQnBZuEx8Ty0GvJLARP
bIop290C3NpwEUWr2ezuk9qv6HiVw4NB2Tl3Aa0qsUPxQDDj9t8lL6Ih0/dsGT2ziayDAbERYLGz
r8YOmgZdMAFCaBs3Q8oEexGuLPf8tI9oPbHumtSiLdiLDV5l6RXTK0Y0TUwCbtcOhDj9Jpi+zHoj
qDRAwWzH5JpybLhL+4KJGVlHnGytPWN/Zz2qKFKIk+cFesx4b5PA21GnwUrUmEFyu5ioFxFPtLiw
nNzNpbXj/76SQV2Q7ZnpJ9q0V7Np9HuiD8mZL81mJkzDLTQHeNDI8GAQo7Hhd8X7jlk7+YlVnRMq
HtO9k2HtSf22iObOd04hSKwW03Zn5qdBFs8dmhIeefkUGkO7zaZlufpUlKxNI3td3DC9g/uY72QW
hsY6rzxRRwP3n3bdadIlr4E0wooxf0XBMGlqoASRn4TYHY0a117x/7COXdrv+mmQ39/D3c/2v9+W
wF8N7gU+qeF//POX/d+/Jl56S+D/4xebP3Xq1/Fb6sfvfiz5q39T1m9/8v/0N/9Vyv6sW0rZfzVj
Pdz+tQR0zj+XG8L4/7VN7eNn9fkfJH2Pv/Cv9cn+C4mFJ9hBEQxNQv7/Xp+EuFECbOxrIR6xwL31
pf2bpB/8Jdj6bH6fP+CyGgEK+Pf6ZAV/meDhLRNPROiLG5v/3y/94e+QP+/afwmct6hf+48FKrBd
OMwshALrG0vffyxQoD0M6sjhKi4jPJ7ItfMpPYZUNhGp6zMaUvA0uBxEYd2ZX8JqpwbX1liTgsgs
8l5Rhvn0S9m5HnZkjpPuCFzeZBccpiz4diE8ZlSGVEmV3g/MAx3CqJSZ/sjCOOjLqEhCptd57lkf
IlR0FFWuMXDZzSEWQgnT5nWJCzs5hEbNdD2O6Qy6S8hMycgBkTkSgJ7fnLau9XYxRg0lIKHBZKHt
Cif1WorckszkB0XRXNKGpqRZCZhe1FpzTwamSkCoXuPbZINxjMEAYmPegLSbkVJyLiqEPIudt5gu
INku+WhuEdtGeOFdNkzp82JY04nQHANFGQxroJTqjbK49qjDmvV27McnCZ2XCFLzDg0AE8xYf5V+
ibVDW/Np5s1d8SDigTf87qd/u1WTVFoOcViV+6yb5c6l2enONMeLkcHAKsWIPxjxb22Fab8pUuXs
a0LThF2KOspM+10P2QQsgUqcuur9B1GZMVM4nCleOUax2Y17wuLuRqf2K8fD6QQFaTqmjln/ZhI+
HPEw2Ls6kMELhjxOzZQtRmbclFHuFv2+HehAzJt47ro1QhLiGbGE0RwuvcAuRKgg1AvHyWTq5+KH
O0pLke+QAgRJrMGoX5MMLNx7xsokT2NYoOP0oCs22rsFggOjCnj9GtSnAUNMjpYx3YDwtcPeI5Pp
kk8ZBNc8OTm4OQH0FuQn713dPNQd1WGbwBtx9IKpQ1duRu6BbP1U/VpURywoZZ3wfoiWASH3vufC
wyUe5MQbTNY+hFNHMyGVqJIVql4suVrixBmQEuG/cqB0mOggfwXhY0ZXOJKjEY53fW5MkYrFfF2Q
ErBATUFnP6WpFOig7ji9T9A3nb3dDll8XHK6Du56RnDZkU+98M+oN58c/U3nYBAVKY5ua5LOmW35
QTPW+NR49Y2UAIafy0qC2LqP8avsy6C+CtxeJPja4XshzXcgEOK80OjeI9Zp6wHuOFNkXe+pgsX1
ENZWdaoCI6BORgJMdNlLiRaT69yS5YKOvrCP9b96VElOCUXKnZzZ7s6a/ZwIwuQvpBJKLW9Dj8IL
D0GsW/GAqT8YVpklptvDsJydKXnkiHPfjUu5c/Lh2+4JlU2MUVai6exXg3+ueeuDpWtObV/kfmTg
uzkaWsf1Z9JxO8Z577Rz5Gun9CJF3Vt3Kn1gS1HmlwZZicGd819TWRQhUVP/3mga5mJynlzRcGSa
a/h5U4pJ0XU+dO4yG2u0/wtA5aGY+vbMKkUMsVp6PlOG9Nha2qTL+gOGYvfVwbdIcRNkf8JZ5uek
a5uIxzxJcpqDttUXC0LLKWDxS+4QbB/MM0onuBk8FVHHZBIzI/OFErdjFmYoSyrulyglkCw/pxIw
6SrGS9htYOTSiRYyHnVhV5i0arFtAKEwsPrmGykNrF8tDhcSF+55gHl25QlWG5fSuTvf88ddm2RI
BAlBK43+Sbbeg5nvT7RKoSp+YYbCrYMMve47kv8peBWsN/PyAz32wumiBz7U9txcrAX8ScnMxNcn
NmVjK0gBn6h1smF2ps7R6TLjV0B5JKtn0mAodT0wppYz6m7L1MmBidn1LmDM8btIijCyoMN+dEP9
2huTu80qXx/Lrmm2HRjSkwUgXC8Nr7twgRDYLmlkI7tDKACCONdEAqzZeZ3RiVa1zpajlyG8zn+4
kVOjEkoPnak4g8NeqEAa+31ZE/XPmvSRRTc+h8HCGQYTL/4DVpG1pFl3h0fYO7hQUVdD6y0f0Gib
rWH6y4eDyMRKFsf5mWhzeYDTVFwD6dRHrL0XLAq/VVfhcaWvKjh60DfP1dAtx1mNw7aJXfFYLMH4
1nnc/1hug0NWTMkxmNoYdAPZK5cFsWP04gB30v18ydhn5KadLWJTtXB/QhUN321dh5tQZPMDM+j8
qvF8OkFMkgenzl6VWb1n+mecWwNCTgtQE+XG401k2NPzk/jeWU3DKctK/96f++c6rshA2l3YOxtn
cX8HqXp0WTEPyPbTTubxmbxyNMYT70VDmL4VP1trXFte/2BURC9cNs2qq80nwTAA9961Ut0pIXTi
+73aLsB6TnipieK1LVkme9jncuy2TObBP5dYJs0Mj4CgDGrkY9tKRz8CQYODUXiRdFCVUtM/ONbS
b3j/nRfIJfxT89Cu9eyEuzTzkzsVB+aWrf8mQ5fx0VPVsE4cI/l0LMJZy7IIktxFEaWT39xZmMH8
piL8TZp9Vbr6FzLzfA0wcMgsfZa9dla1IS5uewvVNfPziCCB7e0PTzVJl11sj7+bqbkWLYdlUiKr
wf7opYySPIXh064InxIRVUGkiEsn3RxNIJAyonu+QO8YQBABpknu8tLGgiFz6EndOcwp3QqWfGPK
xGIM1LygOuxTWHFuT/8b8ND8iGnglHehPqg/xNesr/VONMuPnHkbtkzqMIlaPnhzwGtR27CxzcjV
Hg5zKd89u0dmV5MXuQNtX6tFc/bPvLRgXXLMx7SIw+ci7FzspkT2SoP7UkDrp7G2nV4vQI7xsqzq
idadqGVMbKNXZUN6WLLJYL5TprjGZO+VP4W9XFpmoATEKnKbnrQjZvSEAEbAFdxDZPoLUH15AOCM
rfPOKuxxBRa8xXxnl+U6rXSxzbgAs1gX5imFtvMazESZcF3EJMDxgq2Wzq8yb8cT1G4tGhYPFFMy
DMrH6tIvY4qv1WnHowghzchawCqXOiwjSM4gj8gbXGliJi8GLXixGFRxj9mB31I/J83N7OZpMThN
LrklunWua0jZ+BJs3NNi8l8nFPNwQ/iCBG029cmDKYbhssDA2qP52ZdR0oZ5M+ogL86ahpAVMm6O
JfbmnXJKv8HNbC0PYa6d+zbtFEY1uwCjWXTMNQoMtCMfuqjIicPc11Efl85mmEmJtclgcvsirl1W
uYxmZxpf4OaW11ljZUW2vBTED+gj4Lu7cOTfgXTQDOtceafd8TGj1bGjAOIacA6/dQBeOAeqszN2
1OXYCSNuhY1xCyz9KelxOpD1bMEMyBesQjIiAHMW5sII3KGzkpSCGeHtSC6cWkycWDWRWXPGZKJx
PzeMlTKUW6z034ln/Cx9Kz2m/pRsCF1jsQAs6OXzTxf/UOT2mLtmcxkOqumYEgk2ztWs5vqZj3V6
hwFJ6V0S/qIqvtvi5i32Te++tkYv77kH2YeZSzGIv/rJMvmi+trXWGhbtGmnYXXF00XAYbWArMOS
v6RnkO1YaCA95ftSTfaD7MrlaXaX4mintk1YLrgrLU3tTq/dbQDjf9PZefqjQn94DVHLH53caqMJ
hsAWZfiWZTTYV8Phax7tK0mX9q26KfJ+hZWMNOXam83qCt203Viw1n+FuQjPTbCYb0zRd2nScOzz
uuaNlh5zndRJ8Egw48nM6uoND/OXoUwMpHm6DmWu381+2tJDke3LpHI+qfcjiYxW/ziMltzUMk4+
28H3PxvbHS8ydZwfIfbtYGXFfs4hJXaf6pmnK/Ga4Wk0l/JkMGxjXjaF429XG3rrAlrbFdhkdsbg
s52J3th5ovM/tMjGS9lhcUw8k26HJuuYbDnlswZ8hOmsUU/mhF8kG8XObB0LdxlmDhEI490pVf3R
F126aXRA5FON+WVqzXDd0xh+KQNtvmdVJbamV8qIadYrsW36kuwJ6w/zoWZOb0GLBPtq6cnDSOXl
uqVCEg7QEq8bf1mOpek3u6W3sl03ZQpH/ih8FqNQxicUnGnX4oy8huMQcRUZ4WtIgsleYy4PBQM9
RrdjdjQyo/ixFOktrUHlEs/oY9oW/VGbDK91G19T5JaoSQcrUjkmt9GWGMuUivcN9oMpQ2A3/WKT
j3n7lknTug6yeSZj1J2Undwl1F+sCm8Edc9dc28PQXFpDNvdtJJQhWEn4U+3h0FBRfE79a3pQ2Ul
HmQeSzxZlGKcHXaNdeHYIvJoxAUvrilODo8o+jPmrNR+zDkdbRPDJM1iqTLyanCjCk4OMpEbZliz
Y/08TXnqbIrRYhjIbdvZWg4XPs0e85XXTB841WYPDdnLR67p3C5jP+zvPYzzJDqwtuQ2qU43SJNT
1+AypZnePGZdj7kwZKIZ4pJnqTNaFg+KVzMaME6GO2cAFLrHycYbg3zGtSdxkQEMmoyLrkzughw1
K+F+xdZIUS8e44YAbxbuO80oIsDhEGVi6Ld50bqP9e3ok814ox3R/sL5fJjI00ZZEeKJjE1wzvjh
/MPMvJ6BSGdubdm/5HiNVoCJ7V0xzC1377YBLOOAGqf9N1y7yvmm5YNseip+LKmkY6NzcHjBJvrk
83KPxvDnopy99Vz63/g6H+KGKI6/lDR5VI63Mwg/gyOheeEA+arcVAgFCKOhThQ3wZjJsAwZldgm
LAQ3hWodxso+0gftcoJOghWps3MyBcEudilIEOajEIR/cqS2+zENfjTZFFlmEx7aMLizUUfXqsMd
CkOHd6oOr2Hs4ocdp3izdNlPdBImvvD+dh7chBNurj3j5GWVd8vBTOBUVTevQjf0/WUyQ6bTmVgv
VupDYq7LE3mYVq+tBS9h+SsVdbIHvzHejN7eXiAWfIApZ25VGg0hpWVHLfYJl1H7ZOCm+5xuG/Ng
E2I32uIJI9259HyCHjgkt4njV4iKNBm4bv/Sj+F8GdkCqPWYoHJn7s+gNe4bq/5V92n9k9igvKE7
Gow6QOT3TdJ6a8C87sowij6yBXhCvyXTge3uNTVlBhBQeD9zy3Pf1OyYO6KF5xIfwppFBkOQWBim
EYkj/II3aM/9+wOOOAwMZ3jzHPXFVyTmsbAbhHJh7FQ8m+esbjCi28kG5Hi+hXHj/MZ6OD97iDqr
MAcON4aTf8tESlSuGBNAVqj9YNi/pqrs1Cqo+iwS8AmI+E3Vj1uFF+t2Kh/yvh0O3Na8iD3XiMC3
E8JqqWd1rAQnNSoKfmlNotkth20CJJnza55tUsvnMIpCtWpDq/sBjYycvWJkWtaQx4TjlMe2EFx+
zd+LIi5BzSXNpybPQ9TmRv/U6uULWgOzLo0Rq69NiIlGxTYZwI5Tjag30nDp8MH3s2vMTkaBntRJ
LKG5SwiYWpidZu2/cjLiPO5U/X3b4OUayJSdSeA166YuQXHiMvE/6oy7b9imv5VmG7+lQqN+8urz
kCvgIXHonxte3DqgctxM3ZcyBfsyYq1ftVC/VuEY+is3s6td0dfqZzlY6r7vmnJPY3sVddXyRk/M
AhZk9M/ZkkPEaYTzbSQxqf/KcK7lSMFHjocqspKhQq/vvQgzuM/cIhNPWW0SARcmZCLzdqUD7sXc
OOA62BGO2mGlc7hSs8b7XDE2TuBfuxYqDngAUkaCJiEdL92hA/R7sGDrUUwufhv9QhbIzZ/6G5kK
tubNMwCz0k9rkhuFtKJuiH+LKQ9P9WR7+0r4w15YucmZn0FqFcoHT1CQM2oBLs3LXPbAvgIRFcb3
YTAIkj49mRSoSmRRZ4TGCJv5H4QanpA/WCYmB1fMCA0eA6qwaVQKkUfLPqJqmINRPIcxzQbaj6Ze
4a90sRDhhALTAGGaUamPqbalIMDDgSVT44Mdz8ApPZunAN/tIRGzva2Izeq6OrRpkJ+sRLU72ZAS
jmOfYyPrwy0nGoBsc+Z6ExRYP3OFqETS2trZXa+iAk/xBgtSDyux/9Ek6kUnKIvIi+IjKeVn2XgX
UcUyqhZ3fhmGsL99t/qDsDIKN0xxUQu548Jzvk122fXQpMWGXiB6pQ2ytGOp1Vp6c3e0XV5E2htF
ZGMeq7Bg5EivybTrEzWTafqTDqitkyMpnyJ/hkMmGtjJieh1mjogp5bq0/VziE9T16cQCz0CnGcx
YILt0tp1t1jsx+UhTtDlySDGZk0qQiRsQJj1cAt6sY0fssi7PkY2C6f0pfMxOhbYPhEjwzyv3xSZ
BC7QprKJYHpV8AbmsWFgjpD7Wlpz+5xNfOdWfL8KcbAHVqHI9zqEjzxUXAmD1DIV3he7n9gwSyPh
WhnMt7E5NMUzpeClfRdzE3rhqye8B6hGFh1QA5rd1SsopcBtwgQHjpd9C17yQwziOkwmt+68s8cl
ssJ4bO/sWUK+6qwu5O4YDlZ6arVrTxvXAlgQTYhD9pNtZNX9nOgSVA35FHO1pF6lzpVnjvZqgYVz
GXJf/56oLCgRwEzSZqq/hSoyNOYHRgDh3u8zLAt18lwtY76dtMd5rbqLR/9HacXAUOHpwUoo5WOd
uMfOgbnJUJ5P1Ro2U1VgSlD+1zRYywvfiPkHGi6OLVNh8fEYbLxavcaBkCN3VEaotr1ahLMRReWu
8Bi3d2Hem0lNqROQMs7nQTdERjnlLyru5HAV/VifGGkqYhSYaaA/xlMNVyup801CW2f1VMu5PZmI
QuuiR7rsZVK90juagHyY2/Fubpd7MEDWnkBLt+5h/JKTX8AjLXPzoqbptWyq56ojwCLhGz6ClHQf
W0vXa5HqsyKYhkXXq99J9XHIGNwnXBTcD1gtU1YnUe26sa0fqiFtD1CAfCRPBPSXpY/9g90G7rbL
M/kmKM/5bcc14VSR5Xpltx4xzSZ+wwOv8bvikbenxCLxnbq44+P8dyhHQ69Tlg7Ko9ymt+4CRdxz
5aqZ6Dq5CNaSpXX1z8rTldhXGQnvDWfyzt3bo5MykAaPk79kWU8gAHODAtiBc1/aDEM7aZ+UyN1s
47kWzTSQgyU3CYGyzzXZaxBya0fw44JCzDdhxsqAyx6q75aETJXjpmXg9lzQQ6XQ1YqM7ZXAbFER
+omGTi9Lt0+oD+w5HyX+PJ+DDrAp7k9SIHw2W+BS6Rpb6LJZxuVVpc0D8vSRMSqG3NT2Vz7Thb21
oNZWZh4c6rQCP9niFl1mbR6rIM6cW/iS46cLnojoiLu1E6Rsl2UPS2+xrMckuANMl98z+ICHlfrv
iZSXEkvhuptUtROU6m2Lsvf2ZqOMi3THhuF6A24xD8issMxb7vp/sncmvXUz17r+K0HmzGXfDM6E
PXen3pY9IWTZYt/3/PXnofLdJA6QXGR2DnChfIEs7b1FFqtWrVrrbXRp7qIYNfzBbodKPqPv234H
bWq8JsADcZBXM0/aleV72pnpaaVMCuUmpTKr0Zu4jNUOFm+yTBCba3KaUqWa/KUFuc7zyQbYPTLb
fot0j+CWTBnEmVSl8tA8lXGAQ9r6wHk/onHxfYd+80Rz4FJJUrRsaTv52pouHzuInACoTMuKKAsI
Qm0NPFaPkU4aBwNQDqKobKTt3Yx3G3quJo5DLdUqH/qYQk1ePYirMmWfr/tgIbdMhBqdlTz3G5D0
X0NDnbnsR/3SKjCBmU3AC2uSmbyVmyvM/fHH3Jp342Jabj4BFCVVt2BCIZuNBRCIo6SSH9JGuekW
UMV+3AJzzm4d7aa+1a2zBD6hZ2PKuzvLnOmy0yFAmdtanL6ABIFlY4teNiLZNIRRPwDbMT4LRnyj
48HuyKn6AVY7+kQUAh/BqV31LvPnXTuhlxz0sBsqepv1t05oOgrQxpvWUqtWVTpNqZUnj9KW6iHl
gPShNPLGs2ZVDvRVpoKbctEW2MlNtoof7Q7w3prf6hakLJSQEBA5QjKUBeIxeajAUL8Tb6uvSCos
rMYOqUtxu1OFARVQYzQrR6BU4PZKQSVJEaUlnNpee8IqAf6cGFcgNRZJCZV8RZViL+RnKrO/Fj15
qZCPu3FcTC4ayOYQyYfd3cx9tK3KuunArO6TlmeIrCFJQ0lHDoBZZUbdSr+pBxWPwB1k23iGcdqM
inCbJHzhJKmtzqvQLV6qEp9Z0KbwVJpN9zTPxWNWkc3GDcREkyannUqF5AotfIoE8U9bQlYjwoTo
a50rIuIFJgQ9oJXXSpA5DcZo48nq8CPBZ9iTpuRmHIPaS73hcZLLXbFSNjcjrQPO9dqDXwnneCKP
yyHFFSCLC8wQOS4vb8jcoU4tkMK7W4qdkk4IOddKXV0hPuuumujvtYEGM+mx+AzjTcana77qGtTI
HZ5VpCSxzw1Sktbzz3LZrRYL6sf15unrInw3cGOyW4LWCQBKBc9qr2q3K9L0eUbeczjjkDX3qOuS
LyUoM8f6uaLiH3/vwQNrHkqZsXQuRkDg8yypJyFXoK8vS7IChFfOEIY5g1gtaS9AdP2kx2iKv9D8
SHOnsDgRh8W2NKPL0TDtfmAfrZ/lca/G50+Ewv+Hk/3ZMjRMYv4tYOPpV128FdOfoqHExWH4P272
1gDMfsv+9EAH/u03raG/fdxf4RyAjv8CIkwSlcMQxcTJ4f/COSRZ+YuqceLSVVkzTElGo+gPOAdo
MwBqIiC0w1QGNSCu7g80xycQzcIoQsbOF1w2QLR/Am/8OzAHJm2/YTngnKsGvsOq+E8qQ9q+qAZu
Bso1j7Jzdxpuwh11KxtNAngFV/l0/FO9mTfdM1p79iFghNtJemKfl+7ih+w2+4TQ6/Z1CxGF9Ssv
v1sCetVO7+ItdyneyqhubMUCnmUjAhBMZ7IqF7EtR/JjB0CDC9j+NEeFN4eqM/H96spB6xaP8Un2
umA9Iz7mdGF3HjzVETygB24aCSHEG1cKs7CPNm/0xUA9dQHqB+7mCX4T6qf2KTkpruQWtwHOoj1d
JbeNWr/1Nb+6JViV2lgouGOousKVKmeHfMyluBphd5NPIK2D7rZdU1ePYO2cylsWzWHrV+EQlD72
ruF0Mk/NQ3wv3MonTEFvzbUKu9MYIhLtSNxn6uBncaWn6MSRyXGZJvI1pQLKGQ1Wn128xPcTucT6
ozrhq+BRTuRj4UjYvyJvcGP/ObMp9gS6C2TNiz90h3H121D/vAzVk0I+we0CjOxCELHR4HvifXxZ
T1nAScYTnIE7m4LaTf3F76LdUwKQE64U9KH+rT8PbuVDiXWVU3ExvMU3giKCxXFfhzPvWh6rh9Tf
A+sB6uYQmT6i1y4S9EF1ostcBLOjOXWwuRRQHRjDJ4T2TzS4PqRTcV/8lN+t7zAxuI7BJVV9dkDN
u/RGHY4Up+GCptNdE6k+uoJeEbQhFsUupauL8RDfbZfN7VzRF10an3bn6nf5o3ipfu5fIBg1SEpS
ZkbRCofnm+j2nnZTbtZ1iIqn9qX2umj9EP3R0SLDrfiQ7D49z4Ec5oEWoZbhUY7286t6RfqVdl6U
YsSp2tmTcW9ESDsx2llAiuTvxX19ylzNzYPMFb+qYXuSz8tXIarczZW5WNMb3ymz8iWG6mN1hukb
WrCCJMe8qY/SPTMxAOzrl17HOhH52c/pXL4gLvuD9cMr8wcj2oIMotRJDQQ/uyue8mt+kU/lRb82
Z/MxvxqsgP6SR+kJaejzcP4HiNkfOK4/1VN1TztoHP7rzwpCZP8oLPb3pU4w+Uc8KR6BMn2STrpS
VoRmyyocXWS7HORCbMNuuYbe/fgYg8w3WJVl1Ea7q3qiB0vZFZ6VCBkSr3oD0u1g+mIL7ugvHscl
p7C/IKToA35wELX24PNloeT2ESvML0KyGhAx75CaPGaRg/SwI7mAAfzCw8TbVZjl41lNThSCHCqp
DgARx3SrYA2bB+0shZCi3SRIArjHvw5kmXHSBmf4tf+oXuZwPBdB8WLm9hpmwXaHOiizv6Dpc36k
QeQIX1S352djGH9LfT0qz8hHOAjMvJjfkqscSbcku5jMpat+x4SMkogk6VF7RCPCn0/GtcKrOppP
yaU877fYH3z1TguU5t7k1bFN9daWrmugObCUPBwvndhH2smW+PkHkjjO27fSfq+JCgtrAU0ud/DE
0+gq9s+PnPcvLmuS18aO6eQOHE2XT/KGCPT8JQ/nAEuQq3nrwtFHK8KfIzwZoEp7UE+czAfzu4UW
8xHCwVdmnNs6b7otRqhYOGgGc3E/ieEXNeChXIVzfdl9Wvre4jTedMbrw9H4V3HbfQRQPPNRJdEL
0ORl6tE6dzEGcQu39EqPY6RdR8Lddjr+bnndfiR3ONPT20W4zcEB1U89lkDUhRCCgiQUPapANqJs
bn8bncwtHd2jf+kgen7GrMQhq/QLH3qf3ftbMLHV0Oa3YUrZHwk7wuwS9e3VrSPNtdzD4DzKeVUX
io9diEDJM0ctt2f6Za89nw6KIRLYgfAX5+oaz3QMF2mFiHzYhtwStnxIempfEndy/v0ykv66Nf4V
Jxn9/K8//30dARz/bR0ZAIAPyb5r5+nXna2scWij2aPbhVXNujC54d2ntOpwBwzl5EC440kgfcXg
LPxUcJ+wnfTh8PBtxmh86WzN37zK/lk7eN3ajU3NJ5gZSeq6Aa4o4XSeWIbQpfxjydKxdVf3uxno
weyzNdsIRfmJN7ArDl7vl4t9TJtjk+QXLtVtZ2BznXm3HuBlFOH7Q6DqfSQ0CVclS1j8Pp3K6PjA
IdSZY6JT3Va/47uUoNl5A1+T169nM5g81K+c40fMoLdjPg8hsij8m6NTVDyqfFDnNaHFlEAmIaCa
6azc7PHh+IBEOZNldP96I/iVuDOzu/CgS7v04ZmVnFsC9YrpsmPY3RdUfW2Uxh2dm2Fq3Rg0NnHF
J3px56wNv3nLn/l8xlW2eyf2dE8MRh+4kie5lZfxpTtkFSc+j+FmTkFJe4k904MpGWwfPBYHqR9n
+4FWC7xkiFMvw7lj7qjB7iIw7KAf7OhRxXPObJXYufo1j9Nimlp4HxDOVAKfGYw82+2Y6C5+r+7G
wkHshydz/O4YM8QXeZiJn7B3lN6xMWpMZPqFBE6NqWxEOIP4x1TmyMj7JLfhj9TcQ4WRy4VDqxu7
cXTczpEqjf503kIiAU8PGamAAeIVgn1MPaSSGbw62l/N63LaGI6BqzZ59uQTAYYQF3TWTgguM+BU
ne6OJ224W1gTA7Dv9BKfM5fXO0+UVLiHjQlXOx+oG9kWl5sSFRBF+RwLkJ1cNGfrz0EeuXjElJk9
MhuH4gPz2JmwXE4on2lWheAm2JUzN/ZAsJ2JQWfhHjeFcGMeH38LQBLPanFQpvfSz4mJ9yz7DJ02
h2K07ggRLQX+muwZrLxjStQXYlOIiFEA8d8WmWIpwQM1m2BkiMk7HIQrncHbX/dXZJI8cBZpQLgK
kVXq2erywGB+qwFcopKZR1vJ735AvI96HxEXfpIGSyiwio+Zmt3MQD7NvhD2fhg7y9mKhhBtJ5YD
cFzWLoU2IvDsbaQhKakuIdpBETAa31XCsHU5YlUZ0FxhyhzTEpdeO3NrRhSQP3/CYFbJjOXmMaIB
S+rBfFkekLAg0chIQKRr5R7jDTCBaVeEpL8un2aD8OeJ0Bp1yJH8nuuoA2r2NhxMXrNx/w0RwQwW
nstyk3j3EfgRZyFdnVgJMbFI4apmNgrWBWm0GJhX7V1n+SJdGZhsMb2zue2bEDSEtYb3TF7zZWE5
wq3kTqD2EYNNpjTcTP4yXuK+zJNCCNnBo8npw9iF3+Zb3GfC35Yi08Os2SWZc0oGefQZWFc8oYnN
UxU/Z/jqS0SsY+c5Vis9yyMMiTxqVqqjkH8iK84t9BeQhQv7SMqYAq2x6QrZsifhJ8Qwku4cux6X
Ml9Scgs4cTZ+GY/pz+Z2DDXy8FxoyTAQPfk9Hiyk5GaQP8ek2O0dJVgSldRViE9dgCGXfq3vqoft
F6UTEoWRzCYjXcFZgL9PfzegExRYN2pEMMXJx0vWcXFNTlDRc18K+eep9qtTcUpOTVBuQF7s9G49
d9fhOvyiT2FvvhXAWXNIgqCEvpQ+R6qQa/EFu3HoOvlMMBsh7qBzVju7ciqyYfyRJTUBoPEQ6TZe
RTbiwi2zMxuAI1nRkXYJnE8wCj++/NEWf8LZ58wArNU78pbW4wH523W6rRfdyX3Ej7zds4KRRG0N
W1RT+HjZUziVxJESO9aNWmOwex0pO5yRqD1Drn9Gn2jkG/HJeOn0lw1xiguJmIfK0GpXAYqZDogb
xeEUYGcMi+lanv48E0yi8RxHzQvjy0RRXflu4hRCaf5+EWDu2dkLtEoyOOW7+hONq/ssYHh4bf6U
cDn6t+yXdevP+n0VJF7pU9LNCjvx0IpLHgRP8PqwCtgiSTOPPBRJN81LAsED8+WjgeYk/DjmvIS7
i43KlBvb72NYkElpAT+wqevb9+SmbzWKw8B7veKSXZKGc83kKwFmJB5pXkjVQO1COjhZZH3XNJum
xvAqP8W0VpgnfANSJFjI+Y7HKxyHPtIwql/MZJMxbKLjHGZ9PjeLDwQO8aauZ+E76SkTUBgucTi4
kOSfETKVo6yP9iD1Ueh1828S8+Ed2U47fl/cxV+9N0RmCAo0gjGlsw2u0XDodNpokjG7APUxdxEH
sTf3SEMhL9pIw7KoEtY4HTPE+hCz48zF8VJ00aD3JXhJAM4EWlofA2EVyaKtsQFUJs/yexVlUe+l
t13z14/NR6mTP3dkt8CYV45fKMIzsLGNbCXX+HkVtgUzPhQeMMnzO/+4jJE8OafD/rN8LG9bEqh+
w+Z2pHUkQYS1mDndhhxEr3DX3YSwTrXYq1zMwfhboo9cHYlnHbDn8OCYu87b6ChstFy8cywaatD8
dzwALGn8I9k+Jvd+2p2Xjzw48tljuI4jCEomXA5ODGzR1L+/CsQo3Z5PULvsni37uCgCio2TDfe0
2ehX8J3EQUDmZ+ilMmQj+6JB/KdISiZ9ZHXCOXfY1DiM1gQ7lxop26h53AeDzjE0qD2E5f3J3bmQ
1okJ8kc6aJFEo1bvmX73jOKAb0XoxQY9lw+GIDheyfbrrHcaN6CG1ol59NxFjBeb0uINX3a/IPdA
y4m9N/fmwAyB0tpspMFRfwGadoRh7xhljgAEZdKCy6EI/zGQMQo+rBEPk0T2FhIXmzdwwSRSfhqB
C7rl0ZFjmzgj+bLNCUR1V25GJkdof3HUZoc5josCWcW/z7/pB/2LY6z0e/ptCsDnt6aVriSpZJrV
7tQUltjXvZ/kKeBQnY09pFYcDgA8AKy/2GQB1xC/U2IavQbSJ8z5yM+ONHd3k7C8P/KtNUJdgApH
SoCjPkUticzURon4Jb7G1/5i3fWR7M3REkhUOCwy1sGhxkRSvZw0akbDF1ByHkIGUUy+tzg6EVsk
+lOoCavTcEVd99yHNf/pLkHIy67jWY+OiDj55tN8HNu4QjQZvq72PbxOrwqGl92u74YroINfxzYg
PR/7G6R8F2HoULIbtoDhAZFE+31mcUOI/AxVlq3xRYec4zZaWkzn1NVCoBc7v55ZRkdUq5zcTR3E
a9gX2FdMtz/D8vMlFxT7h0TiS/3IbSEfETdrBo/CEkW6Y0vZOVji3MRggV/h2Lv5qPFwzgAixqnm
2JRW1tviEiZ4zZGjxQ+rf2Q3GoUGsmZb/rK7R25wlO+Qy/AHAtkxEOylAUBEv3H3z9tJST7pMhGm
eCID2wgMLK+J9lOtPAw6y91uKGXNRHRcbsikieSgQupgokA0+PoTt04YiG2Qe1+Eh52Fpnirp5yQ
+Iw0du05ZGMONuKl4rE4OGdlfk6uZAYr+U/vH3mk5eJEyklsY2+H20CWRNQe76z79ip+BfvehplI
qpdfF5b3EURkW0gcpyIJayH/k90ZLvR95iS2LG7PUeu8nRP/JSdTnKLeRo6EGFE+rLqTnvojgITH
0ZbDNWsWIRmOgAQYb7k7UkTcKLwjxVM8cG9YXrSn0gN84xyJ4crATRFbK7EEBg+XTkQgLaOSQ1LX
KpfjUGKwHvPPyEUcu8Tv5S25X9yVmHSUHCrCTE02Zv6/Tsvav1qt/8QRrAD0ofxmGtf4l3Snniys
68mTyfdexMf9SYe3e0Ws0j0SWZPQeKSWkl/fC3cLVebxmxZlT9p9c6aq9rC/lxd+/lHcDF8J2eM9
82SSkiASQf34yB7i++RUP83n9iwFymn/ANvlJeQ8CPhR5dz8LNJJDMcLB2jSGI7GEf2ogEOc34fb
HYaq9/p9fzZe9hP1PXeI2DS94tQwRbJLdRk4Yl6/sTkS+l3xVhDwds9DrCyS7+Vv46m6sAuR0Mrs
ZbE/UeREUMTTwyGyHszEXd7nzQZU5Kvn7mzdlRHxnShO+ZzKm3In34azEXH09o4Dfh5Y4WfA/I8a
NwjZ8b/fmbKfXYO/02iv2XvfDM3H+M+v+o1t+z+FXku34t/Qa7Pqx9uP5dfvjFze8jeCrajT8sDj
AW69KYtM2b8KANBbkRUDm23NQo5Hhf3zt46MIGl/0UV8IxALtmSdltE/EGwh5qoHFdaE/8Wvac38
Jz0ZDLx/2+E03TDg6WIwQBceo3nzMP3+x0JTZ6K7g+qziIKVrk0hrpfxWD8lbU3f+rruey4EKaLb
0jWPB5IoSWnOiNv1z2vdWPYQ00g87CV8yGWNg2b40kTWKvaotU3AFcd2nfC8kh43w/wK6fFsDPIa
DFgYBFiC2TQjQfuaZodwlYBKe50mM6LioHgnS3sHWwkPrR2ejWYx/WlavyARYjh9LKbCA440eCui
QoOFWqtu9bsiTrhSYXMV9vpEjpKiAo+3bR7SzJyfWtVM2C6VxjzLDfImckz7uo6xiAIM1CCAixhY
KUqg89T2VZXGH5OWnpHkBrQuivY8QT5HeBnpr6lFvkqNWf7qdo9jgY+M4oOBYyKwfowMsnQ6G1sC
+GTbCpAyeyrH2YeyimieVglACXtoYglZT4D4YMaH8dSLhX7J6G6/dQghHgyfxllF9alGcgakRLEE
o5bgtAdGwauruvTTUgwzI5coZ2qTAe1tq/1+MdBs+gS5y1nmr/v8Xpnj8tDKG85MW4ISMwaMN52e
rov40eSJKKzYxRC/QDpH779tcRJA340TQ4O0YZkO97s1thEYVBIWMR3uJDiJ9jrgfyogOYlgP+wS
SRmTKBfGye3qRHqezZg2XDvX43u/wORbcMh93atZPW96qnwHuiwE8EyqMGX8IhMYPQ8wQ0lVz2Qk
CNqxbt1RRXTAilXZFQ3tMoGytmmv7yvSgD3ojBSLPXFZthC2dJvaY96qPY1pIJgaauLPS4YWszk2
IO1zQ3uozFQIjbZH4hVtZnAqbXE2t4Hm/6hRRi4nxlCXkYTQhtJ4b3DrfDXxRQwLc6ucvUVMUYU4
/pzPBk3HHRRGoc85mJCiOaWJ3J+tGEUqYBq09rjrm4lyN4LmakLVvR2tCv/KQvDxJlUvSyMKZx1B
MtpiybDoiD5pUhD3ZfO2LcscbJpATWnaQTDJ+6KHSmdiG6jkIzup1atOacUo3vTjHskpQpr5bqLZ
A6PEAkMESAIjOFtBj/M9nYUfQFgCo96ADObDInyxSqlGTtpaA2wfrbemHroXQU3VJybOzkwxCkxc
i/UBoS3OVUMj2qkxDu/JrgonMUc3vC8w3tL67Gtd4aSu1RqVY9EcHBH8uY3gYXpZOglFpLiiFCfs
nHcshaQmEQVvBWdLCUAcUtCTSmp8dNCzA8uq1bORbw/Ib3LGrOvsodZwkjtATFNqBX1F2Qy9jdva
02MdK5JiVQzHpaufjF1uYZSkN0PTn3KrfgPvRfWhA42tj7nbQxxlwGYIJtiM7g3smln9sWsJWXiu
9kHabbizWUrxJAmWQcs4k25mL73iMa6jBCXlvlKLU4jbfTgb1VsBFcmX60a6rWWJYYmwvyu9MP9Y
ZtygoLY1DbWQDSSxCWnfjJO7dN9fMFwOYoSuqml7W+TkdZuNlxgQ/wBE2jdHgOdGQ96oD55uiIGm
9x+qqiXnRtRepXJ+N2Rqw3W30OguExCK3Z0JSeo7lo94ne2lARFrTX/FevtopcYNgBNk5FX42mSS
vw8i53R8SQY9O8P/jfRUeBXmBaq9KmxelnVQzWAQgTxrlSF1mja9hyV4UlpD8OtaPAkThqMqXhe6
qQUI6g5A8FtfyJLc6zaFcGEYYKha9QktVbrU+UZoNKQ9e147Tfto1a70BSN5UtSYM7u+nc2S8UsX
IHhtbd2SUaXIi3cjfAdo75uxaKi7rTqnKNzq9okOUfVTVYrWVzq83okZV3PDeywWLHoTeiOfKlW+
WQkEnlYwae621h72pXZBqBDx/L18B9P6C1XBQBNkaBpqCiizO2XAZJGbFloQiOk71gEYaCfP5lyH
ugjAIFVXDwnbq9KAU08X9pSxN37FMahaNKQf0mV5rkoLQw9KMoBz5ddJYD1NWX5XzcYQrin0UAPA
1SIrnmhhOyHp1keRpEDfilH3U4C3doP9QJ6xe+Y6EmkGH+DvXbWietYERoY/b7KPIJrVvQUNmFEI
mmsRyyDjDLWSkma6v4gVjd0eszx22xohRJqyT2mH2tmGeuc0SHQKc7NEOX8oHy2Bh6b0vPfwj1sB
Ao5jICGY8W72FqW8HmEzsHb9z32Ydxc9wzGwZKELGkMwDTeZlzQ/L0Y30ptHKz1o933kkKeO1uLL
BjByVAtBesaHaLjTQe74MSGl8dR2/L/bi3U5YX8wzeDENsgOnaE/TGnceMJkURkZ6WRMwDup/Yg1
uqEDBb6hm5H/od2oygWs5gwI+Y7DSWGpGZx54P88bO2Wm10gQ60PhLrbHXiUBW5SgLOkcV3fOmSk
KV6MigjTtd+I0UPX1raOHsB6wnTIENw5G+b1udLZBk9ZkxQdOj36iI+CvsIxuV/zDLJosXvgnlvU
baTKz2tlwo45CxOEf7KpedOm1OsgEUECRd2M1m9bfBM7ZDLSWaS4Uqhf13waIwbmXhw0x0C332qw
e0s1SiSf+pGIxquFa2HYQtxmB3DadRZBrkpnsdx+tPN20cFHu/EqPrT4jzt4bN9LUkZlGecmJOST
w7il4x6BkjRxUX2YIqAAo6EKqR+OpjxCkUbPbq3utC2r22FMmusbyk2xbsLQ/PTA84DTZ3C25GeM
P1ibuiIQVZrS1xbhx9as+Z3eDH2AC9hrA6HZngaL6paGSKGAVB+KTvpL1gFcKeMxtDoFzK1BAbQU
IArEYkV9t2SWqiin2Eux7W6sbSBvzIzyRCbOhiMiWuoWarJcCyFJzxIGWMi79mA+NgxLxKH+phyW
STiSIehix02WwVMf40sDF/2m9mXpmpqQf1lgb5xRiByfZkP7bqRd53e1KVy2efyAKe93HZciMiWF
apkj0jD9ez5IFDxydaS40C9QU1LLl3pAJNBkpNF0VX39WmxxR2ezSLw+6QD4biMeC/qrBkvFE5Mt
f64qFnzf4Ndjpsj4o2/BJqh12Y+pi7PTVnUbBV1jgPpf9PNbB612RCWH5AZYIRtbe8D4YEMB05nR
RqeGAjASRP1eMQDNIetSJDwPL/+Ue5GXtUD7pf4UgpE6smm6L58SMara7v25GQ/pGAVh6Z6CCx6H
sAVAmqIwoxTNavrLCvXZl5PpNdmybfKEVFCgRaTomVzNT8maGcmdJML4RnwQP0VtYKENvV+Je1be
C8mmSN8HRVyjTrMUGMx9ZRjmyyoKheooI4IkN6kVRRR0VnUzfrV1sqCsA/E1xsuwNJYxACu7/GzG
xMAspNp3XDYxjxiaV/1Q61mlREFWBX0tocLIZEZqyiLapCcU0kDkKp/IQuEAGdafeMN2NCfKCGj6
S+H+iUmEPLhnL+0BVcTUeHUKgUgGDwH56zA+oI27ONApPuCOcBpBPg6fKEhEt0FE6gc4MoOlDVCy
/ERNLp8IStwK0uchawdXhefjDfBQaIJukEFPU1ZKEMYVsw/lVNAgtFRWxb2iIsSG39Qot+/8iTfT
2DAjdaptguoN8r5YLtLeUndu5yqWb5q+zZxJZKGfIwUQ7TMKFNoPK68SkX1PMgFV7HpO+QC2N1rw
+zbUEwyzHW0DXUV34D6f0VKM4GAetO31QHePaT18rzdBp0mO6jRFNszfIGROWSu/LskgQFrqdZ1I
VEO+dRW0Z6A8LKgCtiHalKvwiGskhDxUFszhsc70zvoqGYhucrzbMgBTJVSmgNUl0sLUpwWjzi5r
RlSY2dRQ2Jehorr13HdCUDdNXbP5j4l+NaQK4vYqySnNaCkbscITULgBYYMz609lHhf2HVzNDbak
VbsUGHOy48VW8kVFZuRtNAm8+ETE/YuZlVvlsilUSxj38aM4Siip75uRrVf41kOYrc0u/TSV2RwC
aBsixs6jJHFYsbtt2s77nDc3YWT7w79I0DEihV8G58MUMM1Oe5Pa3TCK9Ojzda3vxW5p2WarjYOx
kmckA2MLHh1Y9MGgkjQPkuQr1h36YyYWNCZKlB/GY7fph6ziHDtnTj+vBdzZHKuRHAD0gCAcSpTy
FJm7It4bnVjcI3tDy2KxeK59G6MfMIpy981aYuneWlX1W5zCFM975qc0iTBd0zpOHZll50ySVb0u
s57fSRlOKY44CiXJVT/OLjBOrHjTbRXfrFJXKTKZaLsNrTHChCUL/8pZb6TX0K3GcGqh1FFY3Lfp
3K34VyTy0PmQSkcax50UY8oR96N1mjGYKN1Wn4tnHan0sZD1a9ZYvd/FEsoupnrb5XnySh5AnUxX
GGi0LdL8YUhUB5ZXm58qAz80TrFSeYfS+MfW5QNCbk1h+Rv8AWdRdMnrOqyH51nOMZxVzOlNUNU/
EDX/UYHqX1affpN6+18nA2eg0Pav61RPzTSmf3qafr79Lh53vOuPUhU44EMGDmk3Q9MgTFHE+qNU
dWCHVepEGq4+qH0odEP+AA9LMlUsHWdTSVKQYdJ0Pu4P8DBvMk3MTQ/YMPJtfP0nhaqjHvVbpcqQ
Za5BpShmmoemJojm3ytVtWQizrFOX8w+o0aPmTm6xTJSvSKSC3dknBDRFyuhaaVUyW7vVdIp/qaP
BNqM3SmSykarLohbsi4dVBeq93USOW3bEN6s9aJsvfkgTjN9UDnVSGIXApocDz0S4FIdwxaYD5lI
ERlIPExmuUUgVpvv41y61EIifu21eSiu1qAkndu0Jmr6ckPGQENiHES8Qw1E3arbmKEN9G1C/lNB
5atesml0qh2mQ4sYrCFOjcdx2MiiATGAQQ2FuVjdfTG09VtDzotycL2WOIWH2ADLIFTirOheUWIR
v5Zzo2UQnatqeVQXc0m+LFK+4gyxmtZOHy2LtcIfcqmMnb6q1cpZtmFHQjmdOS1YqdrrA7TD2RAB
Ew3s2p5hwfax690woXPkROVYqaDb9ShVP0v9Oj0PRLTnGXE7bJTMNdwq1UwhjxPFDKRSnLmXpydz
nSyP001yNrW6ucNYo2hJYUsjkJGfQkdja8obwnjCCQ5d+wXzQ/W1LGp4KQaOZC7ajzH6krukLejt
QKly42UDaW1U8xh7lfFJONUOhQ8HuaBDLqYSySSktpmvQtul9PTh/dARarMKveVaoYalJnke4FbR
hKbAuWBRifd2J+JmhliAitCelNFRVheAXl1coZpjpPuJ5HO6ZlWn3xfCCk9pMZbyKYa/7OE/gCOK
3FbFq1BIkr9AtYxMqRMG20RUq7CLXULqTW+a4Tuk9tglm5a/T2qpnVc2F7ZGC+/qrCwikyx+EpHv
G2UNnp81aVGjoEyHPIr0C3Zd98A4q36yzj3HygkZGHFR6M6MPLZ7ipggkEUR3rScVgMiOdCwg9nY
2ttWJHlkUQs4rbrYvM4cRQLcJK0PQ8NPYR7b5j3tsIdai6X1toUHtCRT7nKF23mhauqiz9j4SNKm
Qb2zKSK0pwSpsa8hJVgKmlMJ0Bm+nXpfbR3YqRl5U62cx0u7TJ0bp+V8Sy0VD9G03Z+Gjm5/MmQG
gnu7drYsDYYR6TDQ1g27Nw3tAmerOHAs1aaG4lSIsI3RAkBiZ3frSlkRXcPU1kLn1S1r7Ajs2eSI
VTXABEZsSVxx2OgRLuhs/Dd357EkN7Jm6VeZBxiUAe6Qyw6dIlILkhtYMklCK3fAAfjT9xdVV1Tf
6b5mtZzelRkrIyMjAMcvzvmOgN36fcAxdt/HbbWjsmfiabKcnTZX5Vb7MdM1OzcUpnkWhddDOUsg
OkoRv0JqN/m7xGYPHaiM8ZLthinTkjF+P4rxLcVLATs2vSoDBMmOl+1t7JFlzxPeCHImgIcdJa3j
D1FVP9fBIT3eUUxdsgDVUW1us76+gVaGeTxAd+Z07n5cW7RnBXp9HfCkn0zSnkMfJdXYikNSaVr2
LkBi2VXol4YyhO3SagQAi4fqtUj5BBJ+ys7sSZ0FH3hZA821p2KKfpE5iLkuK13YNQ30Z8/vT4Pw
dzPgn6dp8jzO0vIXcJajyNwHzCUA6vBu3dDy9wAW+fdGsVDUXTLtWiJej5aEXTsHaI7i4CVpp9Ru
HJuiYDD6cUwMM+TSo0oGGPbK3YV1TdCwD/rcVc4l1rh5dEemGblE3JEO9sOJIfKn5DjvWKKAR5/f
yUgFqB6+hGl+FVVQ91e1cvsmFxer9HAgxKl/A5Nh3RO7i5QzG37oqHkglUFAjZtZjirxUNh+OgVC
XILVYghqaX2II8aDQdwjetNyYzrydrKVuMamjR4Jpzor4X92CpVkoTGQtItzyEpDYq7ornIfH2bW
wJF0g9cU+vnGL9TnPI8/s1V3N0QFcKfT4yS1e3BmLHm2ObsEHW3yOSKyQrHiXikK9+lafsvi4EzB
ufNMgMps8D910t7jhnyAtvSNNce1i+VwtxiuuL6enqzDrhwvYjHCXUtDHJlpulyiFdVpISRU6h8+
OSpFoL/1C4mFa5IB1mpHcu2gsDeu82Cy8VmO8Phw7s03FVX7BpANcvy0ZfJJJOFYEy7Vhcl2gGDG
UqZ90Xw7V82aE+mZ19sxqF49CzOitBmgXxzRQ0E/PNoMyWqfEZgRM7oPS6djLc5Ch/gVnm5uHToY
0Mr22oSKKV3N8TKIqaacx6OaEXCJtfhl6ROeEjXpuAmHacNzJgui+yiqfjDsvAKcfJQmRKeoQGQl
UwGNTom3ooof+DK+M9pHaOuHp8QZyBuQCCfC4jwrGtK5aH9URfi1xjBaFfGzmHz2PLpMkm3CuJIB
xfolK8f7cOz522f1NQCN8w7NBw7HEuAFAsvETTXqY1vX87tlb3CeOezvJOX2G8kGltxFh7K2WH4x
TyJrth8EroBMbvXaH0BqIh5NCETv7BzD1c+qFw/s3J4bG7vPpF6I/L1tNY93UDb9ISzGmJ++tPGB
mq74++F2xUEM4qy+JpPhMDHB3xLYK7eS0JGzSjBHQkUCH+p11cGbOFmI/6C9EumFhZS23zyiqvag
9EhCEh9kZxdHyPrtlSb4j+lHCD1orRjqSgV7JvV+svNhrMUOYJXpul2T6JdxATS7F7auqwf+kJRk
HnDZ3kvbGu5fExFV6ikatyS+jeEQ7FQSc1vpnvyGIU53QTY5d0CLiC9zE8Jyiwme3PBgPLGcU7Kg
bkhCoDeMvAeP9K39gkPsqwso9uDNA/Lsuqrvy4qMbBo9hMbt8g6AhVlJDOBHcx5jiFFz8ov5u4tw
OHKZTTUq01+ctUDynOTDExlcz0nSUyxaQeQtn9kzzTYn1TotKObzqtx59bK+RNGAMVtGYnyY8ikn
SMmXjtosM1Hve2o0GBEjoSBxUySfepQgY61HUu1EdEgqik8XYuYzfFMmJfVwB6MmerADchInJYuk
ST0eO7WzrcM62y6rf4M1tMYeTiZEn79OTKfJtl3qm7rFGF3lV0XLcTjVffmcswp8trL/WreluVka
D23GHCAsHrz1JkoBVlRROF9Fq/rO7IYu1hnaU0EMQN4ihdVhd9uNw7iJ2Td6y8DRmbaHsexaXJ3j
REVg3hL1QcX7HOTVtxWIEHYlybmG4iCEpBg5Z01OcmGT+MrN8yM4JsgJpjK71BvvanZx0K8smbN4
6rnnAUnsjIP3HeduGpSuj3hEFP0vXs+zx2a00fLFxJXAn8MckJGq34GeeHZyvy0Odl0Lj/lws4QT
uJcscs+Z6oPgR0NfgacrG5izUsbNl1e3Nl3AvQDh4EAUiv9d0Vi7WYBzyGj/ABSqvEmFWj5SG0Vk
K7Is7I4NOe0Dgz8To2gOZR7ulyWcz21DOs6G87WgnC4Dr4rAOK4tkb0Oa5EFqfys4/B7OJGreAzD
poiqA8lD1VzRssdtQC5nFgC6jFY5NMHZzdTQXHVQ8AtUYUqx4PKBRvEQd3opR3FX+fwT1wGHWoKX
uIkhVYVyzTwUSkL6/smSaFsX21loPd1Bq4u8ra6wW2MbLKcupNJokjzZ5iA6XUWcK4F551UncA4J
XNE6fMkarKGSOqAPf3pzgP8vaqpz2RZttu9JmOB5tNaiMS8zz5rlAEWpJI01ruO3cSpSVrtpNRx5
kixf1raIP7xxUOm78ifk5hEsY13aX4VFamIshfCovdfJhz8m7ZfFX4ihgDY8udN0ylUG7CBSw/Uw
R1BmWASGA09F6p9+08bRtZyrGHgX282hHb9MgmUsGYOQxi646l4jg1edt2nG6B0ENFNzFcx3i7Go
mdvqApdR8d4Vbnpcq4iwdUNO60hAXWS8U155co9N+qcNR31FxKBgPj2NzanzhjPcAxSylpj1YDCA
9RQ3oE+cZVXb7uR4NjuWSfTGV/yAE5sHVn6So4spqAxf8y73D006f4Bqu4EkiSMs8kDZ+F/gV/TH
PJ+HXQxpfCfKid+o4/fKYyNRIEBaCTxirW6vuddY7Koq3DuSrsX4j0y3rms5fLFOc+M1+ouMyqe4
treDDB/8yUL3VhjRBYOn2BZvddezJYrT9LozI7TynplvEDW/yKR7LB1KBjg00OouTOEgdNlZ9gEw
EfO6FPV0bQrJuHDg4O1YfBBJtc3FelkVJJsGMOMW0Ul5gvvWnAj7RLC7jgQPreO9qCKzkQ0PeYgb
bGP18kGjiWlPOb/cujl0SeYA/wZNO7kxVek0qguWcyK7lpbQZ1aYZKgUmC1cqaz5ZgacYmNFM1uk
z1Dbii1ZEcPNLKurohwUo7r8IeiVPdahIHd61g8Z75MVLny9Pk+eilodkihDQjl139QYfOTusJwy
SZ91WS3SB4FOk6Gm4anOOZPbXZULfkm0fHMjnlirW3GUVkRA1kS5Pfap5qFf9QSYqRw6ViO/J+3w
5JNaJ13mr7yvdu/zme1Zc6IIcYL8CuofwCRkBaT3LN/dfv2IZC93bcQW2mki/GUWEbvth03ZpHel
RY5pwhsrocllTaSOEXlmt2sXXRA8gMshmxBX3pj33BFoPS59Yw7ad5usBX1NHBZbJ89++TSFB7l0
71KAt594cWXJ0SG5Lr8ppQIywoR5KpZjE5AmVkcKM/WKmvaSXSTd4ZcxA4vPrtvxBpON7+kfjGg3
WYBnQK5cJ14iA6oO81E6xZepJzmxKaObpCRwZtbs0x0kO0WOk3RQX9wLhxTYZbybVEg2t5nI8hua
7DirGSFnQ4gUb3kfkNW0rQeHBqiEFbfEpLfmOGxh5I/7BSERikoXXd4QAXAq8nnjLKVPxDqCxxna
ypUU3n2nLhpEW2Po8bMnaYZ3PWa0G64NN9MI88fr8TsT63H2JdK/SbCqLask2AhpvgrgXyKCcjhL
tNmkqG7bdJgeQ0naRw0DbTd5xXU9LSSOQ8sxxn74nEm7LlvHvYIvu0/TmrY4qiEzrAvVThW61wJB
69jARDAsqY7kWZbnNr7wthdi9uCk1rRgeWDfHSkI+KvpSmMH0XgUIulG2LCRAeHhfIpmk/jr2fTy
ECf5Ac2XvtQCm0TgRFpwDjlrep+S/bSd4/zWdeav5TC9O0yB0hj4FAtEUnADyFmWaKcwPyq0f+ns
nIkJzu/dLkdMoK9HA1Xy0vwJDKqrS0KVExyUqCRgj2llb56Bq9CCNlR/Lymc/bqzl3j4e6Lhr7id
9hWzg11SVARAt/eA7eDPo9E2yD9FA9SbjDoGUj+ChaijtcY0V/6qqNWniTk+EJUNw3ZAPOMxaijn
4x4odQvnvv8Sd+SQ9M6pmrsb4uRf4yA7pdH4HCTwsqps/loF6bNgAA83hUHOihyCAbet4aqWlI/L
AXIJXJS+2DM0wWpUh+m5lg3YPau2mUUylJJ0i47tyvokL0EkQ7BUhiAK5fzI+tjSPaX5PVBC/AJ6
uh8WKnSW67s4S24MEjgibfb8wmfXBz5OIh8ziOWcLPO5d9eTRRvQMUXvKV5ymzBuZCq6GXymVT3V
amr1/UhNTBr3eIlX57ipcxArAckVZtcuHANax2fwx0wftKxIobX4ggvvR5OA6B90u7dQmtts5EOk
zIqacwJpJ8kC2n1bvnGKkgOJOFfMP3IDkzOFDnlcTHbvp+rTqJC40glIXv3DHZeXdQzFjhWafCyE
QfpKT+z48y3CHnNdRO47L5txBGESSPtdTkA5vRVOS/D4nzLrj6xjr/OGgMA4VhiTSQcq/XkPFmpX
knaGJI6hjDerj2nUqIltc2Nq9U1Wdr5BWnjfEXa/8Qn3PCYBRK0FL0okVwoqLF2q/Uha9RJX0U0v
8n0z0EvKgiVnmuHWMOYVcEtzgJDXbByigrZTN5A33N6DHdwnWni0w4gMo/Fnr8lYsxMc1yjEfhNh
PPOLW+thSU1RF4wzowsT34nRsHSJyumJzF+j5u2Ur6E6dmUmmhOrQkqyMdTRnewXz7wA7cr1ps0n
V5+42cFPO3at3c85Z8REcKBdTzBkZ83QsaQ6y33wD4D1kr1kW2keJkLjjm3QjAe/90cwMrZmvOMP
l81HuLj5/OjULv6awbgROFs6hT7ZL12gfkwi7lBV+X0IWzz254dqpgbbydxWGheWRGd23dgkMbeo
RxvvG3kD35lAAHn1C7Z4r8voKjQQ/JOGPiVn1kux70PpV5CU8p9qKXA++TPXeToNqnmWS0rxKMfl
fqwg6V+ZIEqDE9EwDG78uBXPdakVuJm5PVKHBusxGGMXDJI7hEfY/MgJqR5B6tGUzdUNuUSV+siq
C8O1Y+GtDmXWMpYHQEqRQCapuuvqOsMPvJqXrh9pgVuFMoTpg0+ANrM7655dtu6PWQcXEHorG4tN
G8w1w9OW4T4zCY8TuZkP44imEi2dRMyIWLRCFeH20Va2oZffI3zKMQw0zYR3S2p9Y8SQ/Z7E7qs7
1bqi3lezP2Y7vnYU9CWNHxrQqfGQomVTG5HuOGREDGtS1q7Gpojnm2hk4Bi1k954BA44hGTB6rOy
JO/Ka6/ipfSwd1ZdQmbfQEYu1EYdNmjs1jPSAbUZROBUe5Yc4MriSDjNac6KzO6D1oM+EU1RuxmD
KAD8wb9RkbbTZYwVE75aFlyK2zxt4/R1CXT8jbTzvt6urVfKfd7nOYIPBLTkobcjXAXrr9vEWCyc
nlIMemhXBHlcnl8fxgU6JATonLABsR5ZZ+CYM06zY2dfIT6w7S4ld++hYAt9EjI+54Hma/O4G689
sRpgU7o6TqVlcWey7nrw5bnI0opoWutuQlt/qFSCG9B2PJFQDlyh7twdAYzvw3y5HR0Iy6ZC6FoT
E31IKw7rLpo5ZfPlmFQdpIapQvJDvthm6pYUxPFEm4solNDI9WQkoqA0I4lyaoZH4qqwLoGv2XtS
+zt0NCRlRzHugqHFZxlmI0sVkk8nbbYXuPYP5djpzdM2QzcZlM51n8xcTSqqH2tWmttUueokZ/3K
aFhfLe5AMsllXXZFp8AaeABxlZZO8CxCT980EH/3c6Quo5nWXKe+LU6JgLzlYENWZLywOQUe7U1P
XRbfimm8Nmpyd7NT43UKsPWJIqWslMtbbvyfUuTz3ZhnpGjLYj7XjvdGlMS6981Skg9NuDlbtmnb
lYAvOjlgAa6Aj6YVG5xeDUciLTeQbfEOzC1uumXGNwtRfctgjmnNaDbONMcnQTewRbyYHIqqaZ+Q
7o2PgLtvwmnCMTNSwJAzT7q6XYEO9E59bOWcnVg76TcNWfiQiSx/IYP0DFjzM57TAwrt+bpmxniA
fe4f0df4nynbgn1ZoNJDdwkqwQR86yXTYvTkEkmEWa8k8OWrxgBvDVu/eEA55cC9y8Yr+H/vE3HZ
p4ILnphuzec/kE3nTj2Pj1L22/Cyd+ujhAxIJDVbh9RfpEwOz/AcwPQO9SBSiJrhWcGXfsdCzX1s
BuntVRVjtIukcyCLZD76XuTs0WbdN5wx5NWkEOoqcu36ChDpNLJLqRyPKBfDEsqsNcYSHyxggraD
3hmrrtb7rNZ0IxZDTVDNnBxxM6jrQXPCmDSklZrE/aRtvUmWnKKAKU6M0lCFKkYHzkKOSQ7hlqwy
Kf1c4N+ixiYVWcJCrEAuv4YEhNbGpR1e3PgYsMnZefS3JE5XEq4L7Df2aEnzI5LtWy6XkurUyVmb
RU/uMPmHhcQvMIvZtyF0YK9WvcSuK/qvYmjWPQEa7qHL87e0ylaAvZ6PJZIFSp5GKElo/ZrLPgOz
cxlnD+SDYUiEUvhCeS5f2noO9zSL2asJ5eNSFZ9Q16A7mva18apXNHntqavbb9ArskcJhvQWRux8
6aEtMG8x3dCy4H8bU3vOXeA/FVNFEmkrTIxVMW8uRgX63Lp/MmQF78hsVjvkIMTJBfOavtuMnhUm
dnSN3EA9tgsMQrJ9q49WcCh3gqxfIlKs2YdJIzbjElRHZBVbbyYqKHR76ARD5W19Uuwp5Kk2SFPP
PrJ8farrkSGS6wDy6YP00JXdj6Z2p9seVnM1s4JInbR7IPW12mZFflgYCzS+p94ypZudBRq3qaJe
bctZa06QFqBIm1MweQnWeJJKZBgujGxopKLOC/fpSNk6oxS+0r63DyJzX2eLfvRUcgv/u9pdRmY0
qNU7g6TsJlBzhUpklM8kVLBR6IZiKxbzBAf+uuVBugsoPU7sw/PdIFSzDycLIc51f9XZQNzz1L2q
1Z77uLia2vynDIkdGfsBdiRJy18KBF+bNYQZ1Q1TcwzLOLwbxvVBa4dFSlbJZVub8AVeNRApkoEe
ummod1RwSCoTpMGbJJi8jWlneZXKFBmqKPc6X88NAU5XdcDNTwp4+IVFIr/GLcVN7jS3yuH8I4EV
k5SpUOd2kPLTEI4sppKPaq0THp3hIk/j4Nhbpp/Jg0Mo0xbFL/lWnuOd9QD7EhVyeQX/HzhwBb0M
+xOzY1JV5jduPIyxWsyX2/hL388Pbte+cTW85hoFf7xG30vG6DvkKChZlaSsVdArp6z5EKvnPDGf
b+6omHbsFi8fAqe/Wgdc93OfnkYey3svJXzX8RFrtij9v49r/obN5aeNcJ2LaH13ZUW6AbA1UDdd
uJzyWIPWiEGvR1X6qgIU8mjrTwWf99FDQnWFQQUE75AAcbd6IgImNz/wbYzb0DKiWXinZ1Hklmni
Ah2zpbXh/Cy9TYHR5jGyZUZ+QLEclsj5WoQWP5oJiqueu/oU5G3LfhCG8JFSIrri9pFbrxB4NUU4
3Lay+gAznl25bTy8OuPKwDgHwUBE9qkM6eqtbvvjAmN6Z/3GP8zsJuCchpLjjfyRMuEPu6CA9x16
2H0UFR10R+cmWjB+xphGp+5Fx9NrI3xwB0EVnxGBlucgR9086+IadaukDotho5XTpz8R5lOWaB71
wiLMjooxsmbdiUA0uxEE5SIu/1AEu5M9kdzOBXubBPvrJRVBtuMGvYQHYrjAP7fOwU2aMmoVDm0s
d4w3IcJKg+A8tFRlW9wmrLHKav/XHXD/OwVGgfy3AiOE4//n5WMu6j874X7/mb/Ji3yCIaEIuiGl
7e/6or/Li6T8jWRjcrISGQv5R0ju39mEv6dQuhyTkSS2TIp/GuGE9xuv49K1xh6qoEhEf0ledDF0
/5OzFAlJYS0YQCauDHjF33lmnx9PDMXBm3n/1+fSFLHF5VAnRoOG5v+hSLVwXH+lvcwHnFl5oshn
98pqZDUYZEy7sw2qwpDFKdzcCk5Ao4Lg6a9fT/+/SdGQaiHRYhsXR0nooRi4SLn+Z2naf3xffxZ/
vmr+25//4yoSvNLfRGnRb7EU6MuEK0TkBi6Xxt9Fae4fF1QS+1xonhtgrfybKC35TULFjFwvJJNZ
xqSK/qWrhhf681UjWch4nisCut4Y4m30L8bjJQuYt/XjN2wtfUixXoeD2sLudtnhLRXWS0T3Ydtf
za0Tv5Av4rPZqZpexU+6CrI63Uhl6l59wyyrOmxjRaXwcdcRgd67wc396PN//9Xk41j9ny+eLZuG
j/bvsNQ/X0WXn/vjonGihLNCJKRl+4nvXTI4/34VObGHnZY9kc8Vwdd4yav9x2XET+GPZQgdu1xo
ccBP/e0y8pLfBPIbSTV6kT9yuf+Vy0j818soCMjQxYfr+jSOvAvumH9RNl5GK22fQ3koqvHYMo26
r/o34iGLjcrQXeUh0Qij9IqvAOR+xLPIHiIkzkdl9c4dqBX7yqS7JOuSkztSyGd4YMCrFjGCiMam
F2EJpnwznGg1P+sp0j+L1PMPlcWB+acP/78BP/7+Vv95jv7xp8QoNV16Pf6eABHpn+3E+VBXBQUV
JBSJHzyrXqMe7Y4YWG1jtcmnu3VdLz48BMYCHjpj8H6BJpB1hrWdKu47YWHRYQu7HQASX7suI1D2
rAvbidpMz9Dt+6fF9u9uXW7//VuX/8+3IGQSeDigXXzZrAou//6nR4BgMTtkPISQZblhvvd8JpNE
PXzt/MGAOlBUoOHSd9B6/fapH+bXfCjcM87X6a5gRCm3vmzLB4MH5o2InBoQvKZZ3oThhMMraeaf
uTDUf6t4cwc7stKRbPWYgwT6fmmhOAgVgY2ZmzuVdCLaJHnOWA6VOoz4GmPemhfvLpOAbBf6XkpL
D2efDMZiLL//9UPif2kJ4/7bEuY/2vFDfY7F58efz5Hg8kN/HCRcGv84OH7/7789cJzQ/S3geZeg
mg695HLC/OOoYCn2GyHZoJkv5OcAqfRf00G7gLr/y1Mn9AKk2D6AAFo1P4zj+F8u1J79pejL+II4
n9ZaKwHnq/Koer3mOpMqFd4Soxjs56ZBKPurJxhjdB9SdvDEdjgDw7hh0zWqYQCeDhWuyn2H64gN
n8yznsVSHScTzsloLa2f3rkFi/1xE2RpzuyejmKE9Fsb6y/PGhV26eytQ2CJAZcStsRoZ5jSmIeQ
frLGG3QD2KjU7Iz+PW4lbzn3KKaJE0wY4p4I113VD1ePptmvjZ+sn6Nv0DRl2bhCIzZW9XuiYhWw
ZiRiDUgzNWZQ0cdUOyliuD6O3dMa+MxsCRJiTICGkiBAHHxLzsSB0Q0ziQMsAbrIzAzVHdlt9By6
qDlSCPkrhu5TL7IZ3y2zxie+PCBFMwck01FvFjl7pi6Z3ytNNIQXZ9nOz+cEVFe2JgAAI6fvHxMT
9K/8BjYZydDfLU4OKkCVMoefI9KQ9iuN1mtNxgI+rgRpOa7v0fwg8mQYb9YmDx+0TQMENMgICX/1
rQOwTIax+TIm9XCF8xkCkw79j2pUqGILbLGwoGSB0LZxu+S4kNOGpdLz3owxCpdv5Lv46BQzqZX4
yJI+eBkZnLVuPefbyiiHFaHx2QvmqnufG1q9cVrJuEltQ7eWTEuwddgq6wNy9ZQ2sGsPaadTZqwU
O+upDPRoj4vDESqeGZwN1Zu21il/acJKSMnCtybp47MiunfqfLmUMeSHbxXqKnEVFkTa8U0TUXej
YpZw393Jh9c2eqxIie0jTA0rtBE+QS0sh5/NhO2IwnslJyNHF7/DSeXcE2dZ7FD+NyjtoF7Hq8M4
N5mrB7uyfN6wsm++xYNhStOJElJmlpMm4zMe3TLfIRljQYTEqHBRKOgY6zBeXuXVUk/qHfNL124t
QywC66i/XptYzw8UkiSsBj1GZ6sWM6GjVePyq/V6lG6B7GaDf50gISu6WUNbkHyde0esQweZCosl
JMtcrye9ZgLanVzAv3ly9G491YCsI3yczOGmpiUN6SXcm7biJW4KFbHFQ7WdXSKmc53gGKycOh77
fYPsoSUtynRvYde05qPxaiBQuQvTbuahcD05OTVBK+ZU/OQOJqmyXdJrYpe0c4sX19cnf7UG8Qhe
BFBkolRvaITC/GHJWcawapJ7HaF+0PXFlzD0vvk5k839ntiiOYlgdL4YxG8QglJL0WpMV6NZt/Vz
0vtwkIhV8XYpYt1Dx0qNi3MSmGYjhqf3yDB8vvmcsfFWTCk71Ywx7rJxhihg2Df7wUXkOSMbR5vK
XtpmJUzuttCSfbKNT3ZGQ2qWi6AmnRBwnP3ey3AuuhOIuDHAVPYZSqnea1nW/Q1iQ3wJmYMv47A6
EauXKS9kjtspt6f54uvfLqkjYJr7RX1GeV48eQQCvg/sNV7HVczva7Umu6pBp4uiYYTrxN4cZFXW
5R4oV0wBzb5lYbf3EHNeW7PAcsXh/YC/QXjHbNIh9OY4w3br9Bf5benEtzhYyrOg1yU1rEzUWZvE
vIdIu+Rb5FN4wFCZJdKx3FRM2RpECyEyybsIqoTZqDSERItL46xzHQ87v4nb7miEHLAHos5CR2OZ
hsWTgrmb1tldjDmt3lWdLw5j77Tim/KZGu8DNOn93us4QBAKOqSrGIuYCO0WsDeEcnAhsxlXX8Cz
kdW/KaPzPJjgLY05wxHWW6N35bqygF0GoQl/81h54VhZgq9CdeWD7TPE4kglPMRJ3eJhIqzRIdw6
6dKQHr/q21Kly3MXJayoNHXezq0D7ylnh3o/dTb9ns150tJdN2Nc7RgK4sZfEZeELacuQWOogVgG
ki2TCtwzK4l6PM+KZcrY8vLjb7qRBQC2NXGHhyHkoNlgxCX5Z54FUJQoQAdwEi3cDV0UwTeLA7Hf
8jtmd+tC90gOuMRBLOZLv/PajC+RhQXk4MA4PjA93yFpgEW6Wla2klHxFI6Lg7SnbysMey3pn+Ae
oEykXXQJDUy7xzDoAYok0gdI7OK07WLGlSjSAv8RazrnOfF12deIIKDXbmyIBSncRsGaxdf0U2sv
+JJzRA0bLZZLBG9dHyFquIwlk7g5aO5U0P5xjmwgGLlUNiVr+Ps+qHt3ny5lfs4mtHs87MycEK0T
Iepnw9pKvNts5k66i0aWF4XKESGMeuy+D6G+/IqxuYiLq5IFUKV676SNSxhqx46XnQb/1jNaboMc
sQKjQZ70OvA15tgyg5yXvCQsIUivyQzORsVel3XXyFaELBSyBnlrKm2Os3Q7ex1FwXwfF13M4rF2
qHOXMLho3SaOe1rnMQc827rNzCEo2Vp6+SiRZbFNmEZOC0H3RliZPzQAsN2y8w5+5ZnrWOtF8Fk5
YXaVTejpN9g2Gvf73HluNWAk4VlN3lmergce997Dwg4L/6TOovme8mnlJCzr42xHPq2sLih/ykAG
zEkZ0x7zbqKlsV6TOB0T69I7yVYViIfIWCMijGdiC5JtcerXhAy9ZT847qS345yW2M7wfCOtldWd
Mzc1FJUezwx/VAu4RuHmaq+8vMzQbEV8CEeevvOVg8e+2XqYIfc8nviakjoDMZOOAXaTSuSs5ocw
TcarPrAe0nxSSD9bz6rslEWJusxT19E8TVUz12fXTQgfSDgBN1K0/XJCqd8hP0Oj9Eg71gfbYEo4
xL3WL99RIYyIT30euq9ptbovbm95a5BUkldXWS7hqK7bpzwv4m9sFZ2vJWGr/Tk1BETf5xxY25pN
y0wUY0kOzmiJvN4LIczDMNuG53LFQccevIqKd4AZ2femSP1wiza5ZctWpZl/OzmC3LTYOohHjVIB
j6zBDUFcZ478wSsl7BiXon1Ctj4sxyXKKFAEUocvCPpd12wqF+f3rnfntkaJ5tplF49yhWrkBkRt
a4tXPw/ITNkUyYU65SSWtlnywPvWT1GJz5/2zznMrrM0xM6OGYuwJl7mZyvU/MMWZJqvXss52Zpl
ZE3tDWjlo4ujFm1wEj4acnyCo869fnldyzHt9zqwCZcvmUzJIZVZWB/KmaUPX/F4MRJV4UlxUz1a
Uos+lrDvYe4juCf9YOrUiBajwmsmnali5zNDO9ioyWcZFJFYDCLR9w26n5wZKyVvGfXXKlyaFlNF
nHQ3yh0kkA+ErzYkMwOPMULaXsy4cMtwflkR8WKiYeuzjZba2WmtDZr1lvT4bczikGp8HuFHitHx
rtvFr0D3u27bHUxbkqzlCeHKu9WmVCm1pi/eJOw2z12N8Z+y16T6PHp+9zEhfKUc4c8HoOmJ7Lup
kH48BC297vUY9O5xrcf0SXH1BEfsmlH/MSC9sNmumeJ2T0irOzyhEbcDDpvQEhVJzLlDMoKIhwS0
ZSWD18HO+gKsUPmNDrIo3poQW+QRyAyg41Q1qMDzKJ6/py1phtdLImS77YeWgK6pM8nrSHSWczBe
K24Dqi/CB5GvsMqxDlthb76421AnhMN2HmeWNSHPJTJps4D1BpZrONjs15droqtnMkCCHtdMlDbo
TaGQ2adx0ezzW8fGV0PruUj9/pOjM2uSE0ej6C9SBAgh4DX3zNpdLrvsF8J224h9EyD49XNyXiZi
OtrtqkyQvuXecxVi77tSF4t9rzjx+Trm8DGtCj/ksUBPcyKFuvuHQRBKx7Lq8CvgD+3v8DVkz8U0
BfkPDXQJC6JqpGPD0hn5Wna4dU5ZvPTmFjUy/l3bCnyVC5ENR2S9K9JCbYc6s8UhuleiMD+DpllI
cOAX7rj8h2h8jbFi/B3oFlG+IWh+6h0twxUwTDQ9eJvIfjkAQmh1B/1WI/KDEd8qMyMSW/InOlBC
KPmvWyRAo+S1ACyS5ddqyxP1KJeY2My1qFHMTmMr/kP8NQW3eMq88rciaHr+z8tSwmGLjlES/n92
RN+TRde/12K5T4/m6mEegvymiUSkZsuy31EZ9v3OjnX4PXCxVcfCE+abiDY9819p6zc959E3fmeP
sO6O82CXdwlhzl09zmSL1iVL6T5t7cfsWYmQMAQac+RUwuOQiaEOnvxEhKTO5a7qv2FWH/OvhPyS
b6KZDZZfnLfWw632dE4GX5vR/u0bGF3VlcWd5z0tjufh2CHpJA4wJTCeEOnAfAZFO0IgxqP/VTWb
5x07XywMjIa4mJ8le76fk+RDPs6zkbbY1dMGsHhjc+cOoo0K93fxbBd+OF1i3gOS5oPACeczIJDs
y7RF3jc/juVHPevpWnv44b4p9qkHwsvsj4D7KX4rhmabdnMcLjzTOvYOU1Fu1NZ+DJEPjlqONm7x
s/iaRUEvUO13QG0lOetOZ+UlGpr4nIcC+JAyEfF4ZfrkO1ZuXlr634RX1zyVbNwgLzX9yKEzQZQq
Zuq4A4r1ZNppOrlXvYGuOQ75FmBVCVWwEZybA+Ip0chVO5zIXnbURZQ8UfFOPyhG8edMumovXr+u
j2BVUMQ0TR3iGQ1Jaj8B5cLA28eDJhgJT3zP5K7jjW6SsK2+G56F5qkLfboLN9L9kse5UVzEOoTt
ktYjmNkO+pydFo1OX6ninDaju9YiLvEGSvpkbIDvzmtS77lwULwAOOkX8iz7J+Xbhl7CITgQ9Qpz
QUdenf6KUUAhCGPR9NLqxd+bKc6bW9gq94wiyk0/WuwftxDAEUCkNTIPcTzOD1M1bv9tCCggaGNx
eq4yNZ9dknXko0D/ACGPFzM+gG/bvjSS+EGU/3kCyi9x9r10BWgZCXcBqFGzQTm0xoz/bSHiwDSI
Zn0bidxVjI29HoN6HiUfGivl+z3gEd0BjcxuFqiMEFXP+Ikm1ay/QrH672JR/rd8BT2bDZvYjhUZ
9uc2lli5bVSlnzigzL+5lxRmstieR9fwrW4xiEHyjEeIdFYTmooTinJ40MvEYNgVM0wnsyDq9MGk
zkNOOkRuEepAaYmv1rjgmBCQ7h4nOYUYHQcFDIVhPRQM2gl/H9JAL9RH4Gm8boTuN5pUlJ/ou/jy
vJhlywEjYCzf/J5K9pUeO07/NgBUPrMlpAV1PKm3RKv2SxSE8iv7HlKZKQVt89L6GUF9hasSeZTW
824b1flAUl7d/UGPpaJPK2atyY6MtQKxX3X3xlU+lfSw7guXWvgTLKR3Jf86INUDhdVnk7Txehv8
gY10HsJslWoA210O5Xu8yV4fyxUN6AVgC6jLLV+mhxDjMp/30mp1TaOm/dxUFPbIvnJItBtOtl1e
jXQ+CXcJRTKX/mVLZig9Ce/XcVzUWj2UJrLzlRBJQRSFFPOv0IXBU6ARDfttHzyrfJn/bEp11bll
wkSYawKsPp+z71kH1AlN/UIQJ6ggR7y8H17s0KISxzsXvtcLavU8Qr9C3Hbejc9UxdGJKz/xz60G
xMDZSl5qjvEuozhVbnjz4H/2yHUHkSMtbXh4fCuWELIK0aNcz70Op6sZG/tiJmYLk4Za8p77CcI5
t5gAwY4FMDqz3tiFRRhFN79Z4/fAo/zhhSnOMszKq8qi9C0UcfzKuD8DG9ROtcbcUpYHG/rJLQkL
FAApcVUnt7blB/6u+oJYFKzkltH9nqYFlQtXc9T/rNO48r9ZHS3yoRsZCnNeqBb3MNra68RpVRNk
fx9O7DsEevxVQ4Iam0ri3RQbTkL8KC3g6Kna3lJrip8CGQI/EcOHpyGtGAUksLlwnFns5ztPi/ki
CJvm41pi8YOqirBstszNfx33Gbb3qcP2LgfadiGGm1HSodBcmUlSPCRteusbL5LY6I3/5A3ASo9z
UAPgwfFRNcNHZKsOcekGNe9f2y7uNeZiWvGorMzGdMOwbqmD5hkGm5m/YzLrSK4xi0I95wmo7WGV
4xTcar3A4h84pp6jIoDrg0GveupsWDcfgcnV3W/oJhzWnFMabxBqOfTludBMgKUeYEXV3k826rE5
dYNXu5NRo39XN5elTN62kfhgDJSsXF9b1NP2UK8pEfYlfS54OBN+W3ONTpuI22AHeQOdnM5Fgz0b
VNKjrrs7imJBvBIws/yPFVNRgo+nBT4t04ZvCx1l8kidT9ydzBqYzcysX3iV1486TZcvkNaYCHCs
GEVvjpo898xaYatu1XltYqMYzJXIJVMxZ0c4cerTRbp8xOHKs8ylAInKX3lAjktiSkj43TKBuWIq
5dD486odkNJVn6iRSZCYRWxfMfTYD1NhhdknQB6AQWDIwY+t0vxrbWYYl26d5uQwbP7qDsNQ6/kx
NwheutnzflZjmaujbXBcXdZxnZeP1Y+nn3MXwwhqgaPWJsBNovALU1wE6014LmSw1C/Th1ktRyZ0
IW89Qh2NkSSpEmBoOibrmdO0IYKwFAmJCauJyjdVQTg5iizh7HZJH/8q8ClhHshsnnEKVB1esW45
17prfm5QYR+FrtdDYcR0hCdL+p2GBbEfZ73gFPbW8JIb8pqxG2tMCUOH7Xvqa3litGYATAKTigMr
HpvJusvcQMTQgx++zG3i/SyHhaSVYOxeTCDFZTbgJDC3yujcGF9MZ72K8G8To0VER2lXcIS6O+Nt
zv4iK1UfZb815qlxrSNs+y4tLOqqecuwKV1Saxv662QYb/4Y3BV/Uiwt0kT0T7t2RPNLBZ8zUwgq
CUtucCb+E1Sb+t2XAscSw9prryPq7XzNIYqWKwnWvdoaiTp3tsDv8fD/lIzmeY2QA74NaWjyGwPO
Vt3yAAveDuV35I5Jgwj7UNtivNh49vtDgmOb0COTbMHJyk5W50rNECtTK0dyY7DScv+3rCd3KA0M
6v410N8b1FjEHaltYQaIAvhxKoI++svYkdTaFDoMi0hslCQjlROD6IHTDInhkpwXR9kbCNc9Z30V
qh3D2Ww59au2jBREgMaQdr1n8YLt+FFPOnubwR8ikNfNvOB26DTqzsxKhu+xrF7JOJ0+U6yYX/Pe
6Jxjy7CWQNsY60Por3J6VQbsSDxT97n91qmaKVtl8vx19pfoLTTcF8+qqyESDuNqvH+ce+nnFk66
vemoiJ/Ax8lX5u18BUFNdFLG3vYg/QCne5sqeQtzwFc/IlPFv6Ywqp7Sqo2OYQlAJ+m6ElRcElOk
bmKOL35QL9BkqT3r0wzSjpiDcVmaCwcNhMFyJIENkA5SudGa8kVvMQJyZ9bmJvq4JnJGd/GvgNfb
P1YhunoWVZij8y4tT6FiB8DaCT1qNwpFZGXe4NLYbK/drizLmLsFJ0O8b7E9At3gX3fvNsoIJJFx
eAPxN/7atpWXV5UY0TOpRXxIjAguYSIS4F9a5ABhU0AQbDTGnwauYUtcMnDF7DSPciCtVNniChQI
jANn+Hrq4kD8nYKVicrccJBu7O8j6khvwl6FFaDFj6bW38jz4sfcGwVDX9G5F3+u1J9MTu1l6wWG
mgE2y6KqOj2ls0gfQykwYUascsx5LHo8qRt2ieIYwjDdl9XaFV+2BTkid9OC+6wfPCYFW+UKNOte
9TFMKajkMUj+eYX1vmRt2H6vsg1UQTEn3ffcAs9g5itq4v5cHb6NsZAIuTvf+zcovT7Z0gbtLZgl
pbduVus4DSvVXhBYYgGk19nY6K8M34BEJ9j6wsKgqegMAcrVmowkwo6zMVdqGfsSJELGXxvi+PrX
0O8sCTb8I8y5cZycmXgE8XnNo57uvg2XB6tCXLhZTML1Oc5msmUUsdE7N0FOhp8IMYbOakizs415
WTiEU5ZfGv7fyQMzHvww4CmiIwZt/CMFVDWCzXwRYCeo/MI/MPS0E9GlXH8PA2Ni0ibQvVeYYEwK
mE9h41QAMFTzJ93iPn+uhhkiu+qiABOGJ2KA6g0PIkdeab4nqh9Zxwh0FUFXzADRK6EP9JQ0XrkS
uG25TAjFm0tgBKVZiJyCcUTNW8TzQSNdOtIWWtjTIWO57RDXbchYWgRFiI1nqlKoV06vBZBLkSw5
Bs+KAe9eQ7A+L7z975sXe5Dq+Pvn3To3w7CPrMh4kkv5O4HNjJvM9NEnf3b6YrCGX++q9jObpunX
Jq2EBzGuX/GysLTCUiPRYAeZxS3XBRsgpxmO363Ac159A7G3iMc4akz/FqqMHSgMRKlZ2+n2qyg7
/aaHdm5uZaEI0962MYIj2uO3oIZsuzcsJiK6dKkcBXLybr4Ltbpo+pGOqWx/qmzc6r/biM2Hgwj9
60H5edGg1O/K6i1Ilhhqq0l84ktNaZf/hibp5v2WTio+LsiXCWhjn8duE26B2K9pkv5hVMXEjIJl
+dXZAOt/y8e5I115eQLjZc3ziu8UZh7rBppoc2eIBWPjY/pbw+qHHnv9S9qV/gw+UHlpAVH8bld2
KTtVTN14J72XpMIPTMpJKInq4DYVciKwRUuWHY0k7tyVNnqqdOPMHWJJGGqPcfiFlYNH6EXHYOQr
F000MOi5S5P4IXNKFAYb0wc6hHS7eXNbnyG/Og33uUtYWhYIn3C+brabn6TMdXL1GTKOp7gc7+N1
Rh8feSl5Srdsnv45YtvlDZdTa258qeqBfYMPGbkexHQYS7spUDth7X91em7dbWn7/n4rr+2PlD09
o9L/z9zvPyniKI375uSWZUI13NaItxN//YTYRWO05pCwbxWnxXx1fb74V/wO5qp7sZJOFjOqCOJ6
KX8zXxdHEMbSwfTtpMKm1JZPW4hbkeaoWw7lZKP7t0A7PzC3fRBVgo1DA/6IS8NbHUfhfJFVr7Cr
wlPNqTrB0ThahLTro/Erlrs1Pk5Vk8MhEv5SXX0t3D50s39cKt97YD/bfV9xzfP2unlN8IOUxOxi
vPS/lEr78x3yDsVfr2uoD8I4pGGDwjnguab6sHgbPFyqbUo4MQsiaEUIED9dW/YPlOIs0JwairWi
3NXVh4zXDTIIuIJCo1/4xr0HPCthSVHnjw5j0UYsNlTQBceXYhz9mVW1ITgQjIF+2eiuaOyjsV1P
RTtM+TudakSMTkTpd0kzxjoAN5J63n6O4xYANGFj1OWP2eTgqVFHFIk+jqmhi3usJxkvxVEN3SzG
0+aDME3OBaii9EcUIZo7YKgbrfrthlYEOwoWxjAQs+L5DQdm0hG7NI11dm3TJqmn3/xapbyowVcj
p3+mwunBzJWNyaXKfCWbq+HNXD7LMM/ka9vOUf6p83StkASA4EDRwZuhm327SU88S0lnDWq9n8Gi
wuZadzVqcu8MGqZn5s2qJvkhxylpkfDndFGQuaQHegoQ9oieJR+jhH0us+nTou5W/rZww/jes4Mp
WfTCuC+wI5cZGP+6HBnb31rTidLt2zBUlmTsbmmhxQLhyIU5SCzyCWR95tJEsrWhv1zCVVDhPTcY
HdrfDU8NVf7qtvaYUyJYiuJIMk7icVHh8lilVAvMUNiX0SIwxu5faxca9zqXpoB00Pd33ZlZEOlE
B4cIcSb8dqxA6e1cx6TtIuhdiTtfvWoqzwBufIpksgWYxMX1aqGBMLV2+0nNZf4AT6s3L5wclnqa
FS8bwdqWd95Sied8Cfd8jGO4y4Tft3Inl6UaQRQ2dmlxGVYo8MQ+z+0c/W1VNEQffpwH2SONbF8D
t9UmO5RFFKl9zhR7e+jTqeJ69NLYt7x/jJi/taKoiRtkVtUcWf1zuDUhQpIrnhi/fGaWFrhTYodl
ARsd2/TcVmmS/B2Q8NQggac+bImdTTSMLrWGawIJzoV3cVCbGdr6I/urJbppV9YhBuVFMBZkXZwl
FBIQfejU3VoVRXAxUW7GB+RkVt5n0pJOdIeaJP9vKFiP3Yv1ZoRksMVpLYnSwjEcLsiGu8zf3hNv
CMIzwhqW8lRKVnlnwzQmoBpHcDIgN+yDsIGGgfZl30bwg/Y2VnZ6cKI3hJ6miLmiKwsM214imJkr
vufWC7DJVTPZZUNWMo6C7rvGZw+a1pCeORsWfNCD51p7GEXPRrgqV7H8ZQtTDdkJXqvIsJ2JcLgS
veKNb8uSO+9fEaeC8TZvRfe7zwS7lX9h3luWwKoBXAFrTXdbss8CmbcF/tXOy7iJvJAbVOwd8w2B
X7m/o6mWoCnPFWqT4STM6gFxK5gGs5djrLfrsrWangOYhexn5WDcbY5XDXZ/XEnqdjAYk9ckSBqu
UVJARNjtx24p2vc+KtrknyAxYYVY03ntY5XXVKhhaiEIWCw3EoJ67bHv0kyz/IesHIVkmxoO0b+x
jlbQLrnXEE7KfHmEMrhJCQegcuX0NLeq+epJmmWA4X5S/S6cZ9vTalfMBhjLN4YnCGAR3WQ+cWMO
RcLXKbB1ao8lcOkCVlAv5Gnu2RUcpwh8+hkAPiZxlGJT9tlWFEFXZYQTP+9rAn0dubCjHxyPnd3H
S9WV31IBHep57EEZQceCuUUEZ9Vl20NSuxGDkmxk252mnLOO22IiM+DeTMTyFG9Z3rXw9WKznZIx
89ShGqpVcFVuxv2K9ZiRRsUwNHxkEEXxvEs8roD3Sum7b5TmQbiz7wNjCHEwwQyqOLEidsksBpOE
RaqH+qeamIl5HRQPXdfVgJ7AIyDjFG1+VmFgpexNbsxyWnvdqI+3TxImfHXrRToJcn+boSfqeF47
d0W1I/unGcRb/I//XWm0PLW09jmOWETVV0YjNGcYHYvlWMuVJ5LWJ43JjC7qRpzIjHDpCaliWX3x
gLbu66mhS+BMFBoTH/fwTFcRVAveLEiwW/bcsMFKvuum7Vfwx3pex9sSZQEBfKgX0rP0Oatfneb/
XCLPC6AgFtAFoLMAlIypsdD2ttOr7bkw95sasoGhzioHIkaXrK1PFZjk+r1ruib4wvmBruLMqn2r
vxRlbaoDKHLLcT5Wdb0+ZiKePWrvmcDCvQ8TdfqmKivav3NtvOyv7vqp/MKJ3LKM6tSYHgbOGokF
z/ZkXw5Jab/RgsXZZcuYMP2KhpRS5VRKZlMvPORL/7HB6KtOoGzV4L5Mxlj1WPmLtUdKTFZoq95y
/x5AEK31J7waFqlrW6wZkZdTl4cn6Bul/09FjoycnWfjt5BFgO5Ys7xE2SxxcMoi5Id8KdY6VSN4
Ph8U9RWIw+Tw+FlvaI6MA/v519z5FsEZNcyU8jxNfofjP1xXAisYg5iZUECAEMnLusV8T/joYt7f
P2QPbPOM/b111R+ZRjSFjKHy1uq7s3Fog0c/LkMSfgDro8Lu+4l8POBOy86fIi2OMEPBwJTSL31x
rIpa2S/KVFsnz8t9Q/8uyxarvJm4SZHjkBQjgREkQ1P80DNYzO4Y5wvaTTCSZt7cqfRY9bg9H28f
PGWhP6lnuqi66pHLoN14hZLJ192VaLjKCwoUyI81d3j2mUoJnfXY2XrN2OrPI+FDyTxHsTuNauIv
TZDXvRXzZDSOf+mxYtHo7BxJCB+h8lcfNscY/GcWM/wgDUO91cJoEjeNsI9T3xFhE8L+x1A/eERF
CSj+yHdr3DRkikIbrM8pPMLtOMR1QKtdMwG0RyJUvBYQUjmbL6kMBuKwUlvWf+3M2O8FUZdcfshp
kQn3T5+pCF9fRJ8H5j/V9RkB5cRDu8HNzWlpPbU++m5Qz65u89OQ9rBfCiuQeMIvEHsP0Tt9pcgF
k2FfDa/NmCaXNO5Zow+2NzBZtuHZoQ8DW+xjDmd82B4sWQ7g/Ytl+6KKTL2Ykc0Vq5i++DGUhT7n
c6BvYXAPxXHJEFz9UIgfWiv+eHo3Q+otzb51UxIdcm28X5Sb+NzL0H8AhrCAPO3Cde+4iU5Ty95P
N6Ei0SskIn0rNvY6Yx68NnM9vxgjhATlDwpxJ0owawHFwzPk/eYggy14StbMY3fMDPraxnP97jkH
gt010Rd5x9/MW9JiARk9SYZ6sKL044T4dudHH6Nimz4jRMV7sjJIkaw78iH7GIRcuow3gJyAcxZj
9XfYdN07nRMRRHQYhuVs0qSPtd8Lwpkl3AymjtUnQELWy+AW/3lRptcX9jsZZdpQKQwaqflvHJeK
uC0e9PuRaeSfSm0DuInYz869Xi2B5uQ6HcBzRbwaYf4cT0Hxs8bKOu38YQw/0NCiz1CrpkSYp+A6
6CZG9WjSR6kD5owiQ6AiifLiax6Uv+eQ7dBfthNSmtTC+pvQ8oHbLOojgFV5Kf4v12W2njD9dxBE
uBm858DRe+6WMo1eYX+xS2vLZfjq2RApLz+weQpKt4AFynkas6Gqn8qS4czVR1WyjyElBixHIwJ5
SIuTyz4ehu2QiHV9hieOYiIKoUplHiaRxiLJ4WaRPB+9I08oBeSL4CdWl2aBj1KuoPIK+X+w6shQ
ke0w8+6iYj+/N0GZ0647FPIhzhykuExOzoM26gfzrPIUjIU7B/FG+B3kCvi+mJj2binyq0Ob8bJG
TXNbE0PJXswaUBxBUZt9lBvvKh1e/V4JlveMDeINPmEfVg9kg9DykpOyg1U3kCC8sTLkua7Reuly
gi+xlSxoCYJwCApICNlOqWR4hNtRjkfWhWHzzFgyeFikYlVR4ok+CNnFgNJlXh1QFQbXPCjHy+yV
A25mJrTXlAPoChCOLOittFfTM5qsmnp6AH0+fKKnbd7ziQ413lRwmC2jYRqH2FzyOlhesA3lj2ls
kifY2QvyryQpn/0Z3sLJ0zr6YuoEaVkQCnVp51bc0sip3x5jnpIzRkeduq4S+NUpQOjw0aai+uqV
tv2QzZrcpBvksRp9tqMkoWUXSldWG+lsQvNop/gbwFoqzY0sm8z622PH/ORxWgqoWHCafLzHpnvK
kbV8xn0P8G2oy4CAPh3j+cPzEF+UxbQMji8s4YtFvIqw0euXobIIi2JuGqN43He1883jgKwlP9mK
eDg3x9N0Uyhf9lR/cGniwdnnkrXeZxOg73dQu7ExGzL/ViLpDlsi4c7Cq/rB81w+5OmYwWei5DgO
IimfuiqNBBDFQj9bbig0niw7uSpYTF10jH2D6ahNvzKP3h6hP7LQ9hTAWaUgpiEqzXZBy4gwk2iL
cSPNr0kXb4eqCML9yKz2FAZF9KyoUx+TarMHBbySICdgy/Z1XCyJWunWF+9QDJbX6A4h4+qW2cnn
zPkLtnHtjnKjwYIiF/2iCEvWSyOJvoLHJL40eD0ucRzR4e6gKhX7rXf594LL9gdJIHAFpxKaCQ8w
KzdcoguddaVdfpgXO7PO1+GfbkjTd9MNd/Y41QvjlrFP5CVg9QE6pxtnUsfYDDSHiAXXK93TQlMQ
1h8jwuGHoAuSr1MsbXgdGWidp2hb2pcNuQvIukS5jwwCwHOG84UtRZe8+QySrp4bFlhAHewOxvex
f1pTj6BBhs5/EWKG4SsxYvadMeQIWjrvJzKtxdDJw7pEVXIQI4kZoHgjhjNRxSQtY7C5rQQKHtKx
mknsqJu/ob/NV6NDcaMyKIavQ1EHCelWXt9eoTQZCoQIrHKESFPu2sr5NBi5wVq4ziHcPRZ9+rmS
Cv51K/3x90zQwsddKhFjoNkMkxLgH3lWNvXZ6xOznjOZettnbbuIdGDn+PMXvo2KpGYSAqf/IN5J
Fm5VzoaQnT9SIM9JHCRF5OVXu6KmPkJJqMaFTUirKBNNAhH6heCteWF0mRTlW+qxlbj3/n6qgVYS
G0YClpclAVTteQEGmEdQ/XfpOi2UTQIxy4j8Gxqgpzos27t6y7NJ7mFQgkfeSWeZpgUrYQgxPxwi
BTaIMOT4IrrvaM1r6phy6qcHarMk3XWTDl5DRzTiGzFzCnh3FA/xFTSMUbSWHJA3rka3d+FE9FAa
YTc4YBJMqKvEAu50mDJm3iILh+qbEX5qUN2hsD+RLeM2MCcTiJOIzhChYpKMP1Qe0ULGbRCCOMo7
+x+JcgQVg5u0Nw408cujCIGjF0789qKlLBpRhfLG9ZwsOyKFSlhbUIIiMDYqMpfULduNNUBOluLd
WLIVnlU/Otv3/ffY5GgdtkXAcTSDkIxNRcyqlsuL4jhifJs/TIg3QaEU6i5LdDLt+wewHGP01Sg+
hnMot6T/V0PrFYgK+PypYiGmyEtixz76yRR3OTHmQBELeCYx3C9dVX4b1wo1brKwvz3YrAlPGQLg
/g/em85yha/a/9INjA8fWctMDfMHN0b+oXZt1F5XazA/Hb2JWAISsFcM9Vfmk8NX2lUIcQlwqJuf
6NIgXPf88dU4+Bv+rkuXFr1VT1HwzRZ1FBy6FTPDn9AfGGQCiOULAZKYrMzWMgW9cZB5cqEwER21
FZie7eAtLTmSO/IX4ZaJiEllgwUjxRfXHUsXLOkLe1NxCu1Q/hkC8GXN6Hn1r2yb6Wa3nOkKSaVh
ShypA600wzhf4e+BbiybMbkYP29P0+SV7lEwlk3ZbJRVfsSUNi5/kjAkGyct0vqhc6qI3lKEOX9R
Jy/FVdu6d+zyuLXvNjr8GW2W/alHNfLLwYN7bpynLyrUxd+CcKIbazetLzbx1kekwX+9MYo5vYoo
D5ofmxvw2jEYC2GnaUSssE3UFvEzw8zpOA1JKvCe0V61ZLrzAWZ/+k2F43kSEcDtw1Kws0ViuNYw
blaTaiKg2lAgTqfZS7zLpGhy9xr3g3eqa5UKBDJydnTIWK3QbJVxUuWvzcIm+lwnm60/he1W9nP9
kMAqm12Urz9zz1PRrqSgB79eS3h9qKII0Sqj1v7dogQQgyS/xOEOXJDqMFXfkPKYVXD8BBNTGvBo
I33gMDR/OgJ9HfAjrmfmDpkNxQdukETWVDjLnPzXsZYEjFPeUSADcS/9cUUbBjK2MTnk+zkrC4aZ
mx3bs6eYzxxhW0AiE9lYJWyokeW7Sz7USWL36xg2hE1Yxny3hdRGkx4WLevxFor6nmY3Fl4bAf0M
tlLV4XuVrdO6PuhIkO5IROYwbfJA3MiM9J55Z+OezYirq92zOlT9HUVnlcLjw4QclkvoIxVmBupV
B51v63c9jt34HkxZVRw1QAQeY0oancNZFvNQXcvSqj8bnxThwchRgSyGPRfPj2ZAkLALN5b3A36A
ALnTEMUrkiYDzXY4jQs5AkcDHW7hlajV2rz4rVr4aydSLvwnO3VOvAEaLbT6YIxV6KMXDyS45oqx
O72TggPc7NawHQDeGYxnjxkSZpseKpym9T9bGl/+IQCFDSfMNtTA3hyycUHs/tZXdRbcaIn9EKAO
I583OXaIVVsZeMuDy/l43oml8N0RRvIKkj0t1ZUUeJ4zr71PrvoFyJU/MDpFOg9SklOpa68QvaIH
zqRsH89srW6I+JEXdtn8p2TfeChRKQUHyGwjtqeluEUmXbzTALOfUNLIf2zRvM+/SHPgDDqOQQFd
LjTT4icnp9TIJZogab2PRFazXLvOhGIv+flg2RVC/7cVLV6dLRyKn5EglHNethV+eFBHpGJqRhw8
pCTG7arB6LujVfj+PltjMgGKZTp1IKoccyC+gGOoJvs0VNgjORTa5g19bHqTXdi+r+hmU/rMwT1r
PKafdmRpcGhli6RzynD8ssLtlpdAkD18WQftI4xCHjtdUWJsD2UQ4DhBqAuNbJ64JhkeMzuYd3Od
tMW5J12Tf1Ru9jpUpngpk5HOzDqZvzL31+3DjFgN2JoN89cwTAz0MmnZxrmEXWrAnnQG7E1M7Usz
sV2970NRspO2J750/hzjh62GYL8h1APJWsXktsJiKb1rYFoZH2sMM/2p0Szt91FqyMiLZP498Itq
vyRT7NPTlKzXKkTo4hkQIQm1E9I2zHmRWa89A9h9HjN6gbo2Zt2pUb6ZnrZR0c9hgRs31Aslmyms
RWSWM2ftkh/ufySdWXejSLdEfxFrMSQkvEpotGVbnu0Xll3VxTwkCSTw67+te1+7urtsieHkiYgd
mdW9yqwO0+1IXoeHnwJseKo9f3IOvEHMz9KSPiCVg2mno5HkzY0WSnhpYwPaiP+k7u8mDF2kRNco
VuWUT3FXzeLE7tfL9okGOexZGepbgSr+HhjaCEkej8t/mU+c907JaHquM+Prk/TX6dUxgWTnYo3F
wQde2+7tiJPlvpaDOOq8cEG41k4tHjWLlacGnMFZCaP8ByWH/lxUJAiBQdkxlcrzyV6r6GQGHZz8
oPL/yEiCQ9UZ23Ihyu5JZVVB1NlyOCCdKZip+11A4uOPHNPiWBPYPHKXZFRcZ4bZS7OJO+cLZ72T
Q1yELGfZr9Gl63EOHhXFetne9hZGtxrAtThY2F3x0CQGtR2avX8AgNoDSmdE5X05qf+GdOaoy5ke
8tO8mjWmfry7K1jWcyPTXvcVZWg5L06NASpOJs0WRBB1I9eRoSXzinY5RDTDoRtkbmIzgfOfYUYz
ME0lgDLXx1fA9iAaT+3o+MDlmQRe+qhg1eMpWGjckrDa6q5WTPKuHT22RidM1sQwN0DUg+viFGT8
5nlpoEhD14CCa41PCZDr/Vpa9XmZkn5nxIQZaRyWa000cmvBhSH8MfXDw1KV5F244xQnUIoyY2ei
ydFXzByIyBL4rQ8DRHHlbT22njEt9Hl57is3obFCpxb+f8uQRmKTnqEiD97byDNJs16V4pCFFp6n
PJ+o9JpVOrIW9iqsRix+WvsEXb+w4sBSEV6DMekOK5rY2cKvw9g9khHeY5HB9bzKYgE5Vrbttiav
SKSpcHEKZvaAyOyOgb8cc4zjRLLNGDJguCKKKSWcj4NtnH3plSzPqEiy/pIlzw40EWbffo9RlxYl
2zuB68Ml02jZyg2UUTwxnpd8C/JG76KsR2vbY6U6kzxr95k/Unkrmqj4GmzHe/FdP1+xDSBdvCvL
mU9aCcfbN0hInBRzFwQgVwfkAD/Pqr/WOAZPKlmt6liTEqZwx6Pw0e1K86dW5AkFYchrs3RlXGNx
hqupZ8wOnVXT4Ipse1IovE9FufRPw+BVyXOOVPrYjYgyeBxgw25KXEhs9xsa7N1Jp/6u4TgI3c7B
U0shNwdCAxvkT2CoZP9pmja5R2LgXmsaT8JoGdOAvDYrr+NQYGWrNwNe1MexboeCXDz+CGuZ0RF5
JhSvmbKb4jgmdrBzEIqYe0Y3RmGeWZ/hmC5smbwI3+FAPBDZwh1GCfg/02so/laGAAA6OOWhSqjF
isOR8GGmvIWGc8wEL0uy4LhlwWYfek3j5E7kbc35hgDGn9CCMyPtKdwqR+lHykbyYJe2PDy2qrAa
tiJMGxfyx10Pn21JHmbGlnejgHptgsHP+IASKnzDio2X2zBq9EPlb01QTs8cgrPwIochPdVt792H
bj8XZ9rua1CXLYL+Jpg6Uku2qF31gXZSMJsi3fWn2evnZk+gqMbbi+YawptDWqu4Nn37knB9qCN2
hPEHc0F1p+Xi33Ii00j8O/Jl7CZTO+0DlUv2BoV4wADCnjQTiu1aOrf6aIaCenmvpuqJXfpy4o+9
B69tMNLyLVru+UbVdS4dMbYHEzmU1nq6PlpUW31ybG2G+0VF83Iy3UTFLz5dFuabUAqaTo1UkGkD
EBBnutTy+7pVZMBabU/FSc9mYB1tl/9y3XCw6Ga//weWLBEb7DOKMCwFjrylrGpyzwm9Oe2rkYPN
jCDA/0Dm7JKcsECJ3FVPCoMEfsriCJ25fLJEK9JDXd9SmAbMDOtYEnfqDVrjmtubZagDLGf14vjd
X8JU6g4IiKZQWGLmjjUAWHAJ+FirHcZuBhHbnQZ1INlGpxZUgpI5sB71EVEvImsDTyTmrW0emVv7
/lPcelFoAsu99kRDRhIeVzGl53Wx5u9Asz5eOrvGOhQln9VCEuh6WyqbT9rDF1JqSL8ttSRu+VUs
rC4onM7XNwebDVc0wi+WxoSj2IOb1Y4dl2QccM4FXn7s6TkI96Idpjt+RQANHA76fwBVkjd3dYCV
WwobYFHlLrUelQO2AGdmCfO6dAd5q2jAnA99oEsJb+CnSYknYjqakpuHLTPrFw/HHGGHA7mXoleQ
qkWFRwalUJckNbzzxGSx10w48sLVBkihK+EBKlaUx0aH1c37XzcYuyuN8+tKYZpgCcmlgB2gwnl6
LUMneG5uHekECMd4aBZnZ3VTt+P5UsSLG2LgpZU9nF/9CY+GvxbDAYNdpJ7Dxk6zu0xmWXfweAEU
bGHp4j4ZH8rHLl3IAsdoTu69rpGuLPIyp9bLbIJwErQyjVVIOhHrYE/ziwGgGB8T/HdnKnurPxaU
mc8+M93AS2tKCDCHWG9qMkh7+8Y+2vIq/79yGNEiA+XWPtC+Do7UOgBiJ46ht8aCUhovy0rGBEoM
oRlt5yNm4JHPriVDAWsahXDy+aVb5IZ4TMeQWkdKD2TNRAmGxyJYz9x0wMRB80aizbFXE8gBJlkQ
OOKWj6LEx/zHjdhkRPvT4YETpQsrOBTVc4RZ8q9xZp/ricXrpqd/8LDSp3LB5oLiq02y7ogJdI8r
65eTv7jTQc30kTETQ0nlVIuiueNzsV6GwSdLna1YWIsQGwBbnaHdTUPA51pxCNjZRBY+7ZR7899i
d9r+thZ8lO6w4v52lpyBnLxyHU9yUo8EkcKTdmz2R+U0RBygUttH/UojjWV2nVnXNGY7YPB+6TnO
HLXKJg4yWVMccjbEOPz9Bado1/eWdaykw1yhfHL8e4t43BCvih05seuAb9bXoc/4VK5cZfxjIi8a
Rn5XRdCnpkZfEr7we8xEBM+qhLpjkCcEjbOlJrSmUvInMhzqMydNsSMnEv7VI/WiqtfC22LN6ZOd
0TbSKUyOiHSgBiPtEz949Wvf696LLhNITKE0m5KlSnX0ZUdAt8x0xXMhJECPgtwEMOyll6f7zhGA
BTjR0LkkEQSqV4cTRojKyreHPo/qcJw8qcOdIxun2o6Dl0XHmtVyu6sguOCHkUjtZGSnIFIOHm+T
ERpyga2gQPtVeugsZTtP5E/H6TISMnmsM8owKYZl6f9kS42tH+ekwOqA2HZwaPBiz8c3T78osVYF
ImSYwZYW62M6G83/IiDdQ9D6Y0Y8e2XOxOEoRBbUd3idc3Nvj0uJa8+MbnGouyEM923oW/o+d7rI
ue9XOxBImC5O/GRo1dFnb/OBg7X4nqNy6jAchjhmeRd1b73FOcrm3Z1j7sOsp+metDKICI5PDy5l
1Lw2kolMbDfjVnSLu5J6p6/cVPKvF4rgWqWR715Wpzb5HacC3I283ec6zlgjsHNl7fzQgKP5E3pV
/qj5Oq/42gfC37IqQjQylyarbTACJDtBh3G9q8Sg7O08d+jhNrAjHwDRkGzYBgYjDGJGhUxk50mr
6F8cHTBnyA8TtsOU0XTuEwpZp2jeJ/wP/6tqEDdI6VaU7mSajzcKrEPEsciGKNwvoDs9ojD4Tt7l
jIf9ECa4YHbSjqLTMsLVpRy1ewRXTO/cWoAeiflpBnJGOPZOujFLvzXLOn6Ycu3+BaGa27haAiLO
TcCEtqGBb3lMW5wG29lewSi02KLu4fj508OcrrTNJV6LDVW2PTJzmEl22EmCr/2yhml1tWRXyYu1
ethbfC5aeaAWUp/d1YKUuzgBlU9h8seecUDwFA60vPNbfGwXsFj1Gi+2rWSMp7dqz1k12I+UaVJK
U5rk2tIV9FriM9Ybnx7S/q5lvgiBKq0Cya7E/xfQsgvNPqqtsYFgWrMyS1lnm2/6vlpaAwh4Jvje
fWVTQOBG5jEtkmQkHlS3uyUtu6M/NsWlpVLtCJhpcT9R8EPM1iWTQ1ZgVmaoo1ju2eJEL+gkTMLw
tBT+ekTlWojGqUm8LGJMIrpwOFeQAyf+e4kIZaxs+S0vpm8gv9NzhEDuOtjtzsayxb6wXJxWWysJ
3eALAqBXvPaNbmZ00gZGERmtyGU+bvl9kdAdQa2ppzLnlYgPDwZ8D65754xR+FAmtB/pXNNE2bNW
4ccFwvmC7z8ar1j2JUd1J+MxELLAQ6QAkaaukfBXdecQs58EZxwSA3wrffnPZrQTb17dWREmvcA3
0WaY7PDOmBQEUJu12CyI6g+aJy2lXDsML6b564hJ76lUs/2LpQasKwSktE9wYKxXZK0N6yGqtjbA
plw8WJFn5xslx+XCjaJ2vq/BGFVzFFduhCc+t8fxsFosEze1EoCGGi8qE1CR2j8XC/O4SwvIfU3a
g6TFAnWdPG+H6cBhSAg4d16qxA1+TFioRjAvEF55ci2SJkeYUsQIQCIQEKY2Ca//rZqgbqvpUsqo
ob+ScFQfT6zYQUE4i8nvR04Q2aH2BrbdxcTmi94sL58OXmuNFKcNSt6XfWubb7IzvvemCGX9KJ8f
NOvrpth3Iw9BwtFa52fqIG4vHBnssMCPcs8K115PQoHyX5yhGs5OYBOBNGDr7kcPTD+UFYfe6rWZ
F/97nE3gHNNBcuDGAIW4QdUG7w0bv8Pyd4ES+dKjbS0QpozGYbhtqpKd/dKUpfxXDU1bfKA92OkR
p0NBGTY6IgYSFczUSDh+0e/DzuO0W/odJaqaVpAQuV2qk2CiQKF2O12v+x6XF7e+IO4S2qaO7jgE
U6mT9eH6E3CUvW/HvP9IEKTyJ2l8+cCKaC3jfupDakYLhK9uS0jD+q82fe9g2pH9GVGTJxlaoXVf
0bG8w/dZkSKV2J6dYjhSShRQOlS2MEFwtRdYS1vhvlljjSFsErX8AVxwO7iZokiLLx05MyLlguFt
nGcG6oBbI01aJBy4MzxCXJdw8ztGW+xgkLx4NO+hQmEdVWxu5S6yzToeZ9+FMlWxU/6gCo21CjtF
KtQxDif4nur1nm7lGfKXwloV88u3hHOTiL3MWCCG9z03HzmM5zIq8oOe0ppuWN59xEoduo9Pk+b3
3MAVKaOfkbLg4Ur1QoJnMghyTKSaPwxy5+aDGfSVm3i+gmhyzsVUV0++MZLmCzvx/7DWDy9Yx4e4
mgE5E0phpoTrhtv7xvnSwaerxtsuJL+Jn9lKgu3MMjj/8rpI+htC9t5D56OcszSh3Mf/RerHM5Ug
qG2KlopDr25vJWWumL/hkkSXtMROuVtJn9iENu3lMAvmhcNcW4kA29Ipf1cthf2usdezUBQCnF+K
LXg4cotJyHFdltdYlbBP1OfVN/peFdX02oe4iQmYpKY6QMUxZUw/Y03x2Fw0zysn5a1vsuqhRwKf
N5ET+hSzhysACaxqsEX7w4BtZ2dxyP+PG5+QlKVd5i6HcCgcqzFMTh1o9fA40tK1HMmBrW/dOpn5
ENTCEs9lXyDYpXhZqy1dPVAMMHcF7OBDwApfpM1XblWdBtFVF+yvthzJuw+KZ6cZ/IXNs61mmDgH
QZYQlYX139+JWTvTdgr1+oXHfvjheFBubDUsoOOSGaaU9FkeprjX9itHvxcnK1c2BagJ9n4gb1bs
bl1HN9YR7vJk7zk2XrnCwWOKmpJhIeeV6e/pyfW6K82hOUa0W1lJEzbqMju8+K4kmib3EjmVOIta
1DbncASyE8733ruznAAC0w1N/l3ArQgd4ttNR0LB8uuOtmMVZg8VtuniM/La4KR8fKAwrUZqoqqU
3qvnaXDqt7Bl2qsi2qgRc8rurmzatYhlANlmATcl7A+TtfNvUrfWcdatm21Xs1A7YflyQGHW7T//
5sLdmqrv3SdyBl61Zxy1sAhWEuaTyHLqrtPE6uhDGIYLHAWEgsgTWrEhxDF5Cusx2UmaAwkqc/pk
2BpCU3eHfuAYiT9/Fexprci+Vg7w2TRevKrDUWVmcXRIfp5rTPcUT0xdzrFjXk+0mIDCTTAoYpiq
udax7EZje0qbOTp6bXTb8ONCAtTlNK8tDu0/kZeEWxcX1H3e6f4/6hY8B+stnS5ZatsXXqETmqWK
YPe2ct5kCmMSV5cwlwkf+7llV7kFQqLJc7bsmp8QaAgMOgYh7hxlbCZfAe/m+JxcSCj197Ja9j6Z
CUgynCc2f7UNZGmXuR2aBich/J2M6213P6c2UNPcEPdRbDfcXRhE6wclMfXfcjHW2W5sVA2lhI/X
DB73JrJSQPCY26OXHFnivmu78i2fRvzEfPhwz3xuiClI7D6uoTPJ10JbKJ+dCTziiz7OxlscA7fA
MMhTgwStrgrzPLZZ2Vd/QSWQnsjEzBrUs+lw2IoFSQyIXfe7Rn17XfNl/aVeWbxRf23Je0CODe2L
CBXcLEiAHgsPmnl2lLSvxZvJRchria3KDZQ2zXeo9ZJaoJLX4Ym62umUsvsL9gtMYiuuCGgceKVS
zcikPz7yElbI1+CJ92FVO8um7GgSlmM1FvtCFfa9P5W8GSwmIHiPXFEW/MWo+WU5DI40IoeB+0Hf
tl/ZoI/rGrFEtCdgEsQvqxM35oCDzFPUfgpISFW0JO4uabAmAbPqeQlCPCM5k1ZDG8RadU2GLuMV
f2zbZPSLz/KORr6eCVrQDoNon+KM64cgbmtFVo6LAcJ6mkRkvEMoqueuiSSAG/BHDflbMjaMbAho
CEQOwak94ZF524iQvaWZ8+mlaFRGqK0jrHOtsoGhPFmWYm+PhN6BNtPgA5VhdQ9OX+vstDpkNSBr
Bdlrxx4aWI7Tq+zClJFepoyMC6xSxgce9xRhiS6Kmid04rV/hLuIBwtGng7v514i6jVLrbxzi5TO
tQuSETOXlSranoapVXeUIdc5JhyrIermReTnE1SuZZsGHsHqQUHFJV6FxzDGSjx4WwgaeCUjO3Wb
f2oNm4eA19e3V+jwebbEdBSW4blUZviaHdudGxTfFm1e4PN/KNpKdXscMuHj4DvN++oXJd1+kzIv
bBJl9hwRbZH5tm4obf5KVydqwY2FEapD4Ch2GsNIgn0SbBz+hXlai2/BIeOfqRZSqn0xyy/ZUr2a
4hoJSaj3EnmpGr2r1/g9NZR4aNZXJmTv9sZiV1PFaaBXeaw4WnVvAVW9/d9qCtP8l7NFTtqB7q7y
HK49GXQkId68EqVvxTdbhWJfhWkDPUTW4b/O+NG7n2bwNJC3ee1jseC6QFrV0ytrQO7M3UAo4sG3
INw8Yj7EkkhZ3oJSvOSh/xGElbjODCXtcVLVcvJEg+vBXdoXkU+4qWwRkWbUBp6UipJu2FDlt5wp
Dwq/OwWS6k9DMOO36XmMImMGTf/H+HXUPSSYK7wTdEO/wWMG2xlcDW8msrdYzrtvDnRq+Uuiqi1j
Usruf8px/fpJ3qAfNiqAhzOySYbm0GMRIjEecpTceLfm3YIn78U3iw7Agkj3Z3Kn4OhFHs4S2TXh
zksCrnKqZZqtLaVxsGt4/Q7eAEevdo7I0MDEWE8FVqj5U40iUF/gN9yCOWdJp2/tKmN4K+fBBwYD
o5+5Upz+HaygAiUxRwP99TP7P/LcbfnEMwIeTG8y/B6aZb0KepqjZRTdKSZwOpoSB0QW6bdRHOty
rrNTVrjpPxzusol5UrtPjKzjOWpXedt4R8NvqerusytmMhhFmqojgY/hWcMNOHRh3/1MYKAeFGYJ
/RLaaX5ohmlaHgePwCLmZ6p5KJpigUv1t4qKX7bwxkn2Y4E7hVytR8chibzF36GO+glMV8x/fGte
7Zu/yZp7EI1bDINjHBWwt794cvNXrgxMCVufRDwglk6XhcnJPfcCOQXH02qjtxjbye3YB0b9XoL8
KFm7FZAsyJ5IueVjdL4Y9iRglqxSBXQxEsZc0bM1ZrGEN2zoCMKc8kmmocD5Z01iukIG5erfuARt
uvuRTGAXN3oBUeMPmT5EhZxYlbUYhWLSiHkOv0uTyxLh1DhPfj5VjOIDu8C29zkwrHkVWkRude8D
dNWd255ormh8XLDd/Jeio2a5L7KQ1e/UF+n9TCziJ49Q2dNdimiHMc12UU89KKfzoRIJKDVdrdmV
Ezr2J92X6GB6nq+JB1nbbIk52UdWp2gnDcmAn1tn5fqSN6KGB4uZ4+ApRCfUOx48sN0S2vJctdBa
wEsXCzNXdD18N/ThXgqSKQ1yYZv7/02qqG1eqEnJgQ17KdfMDROpkiuZrLZ6o+A9IrbAlFbsF7dM
d5ULvHifJt1CU2BfRDSbqTKp/9hk+ZwPL1idjhcOzMK3kRhD+RHiPkAQxT2bZGcolu4Lch/VR2RD
sYbZlNFtWh5dOyESFAmny9pD4/Gw7TjN1/fSzCSuczyvV/o4pd5KY/lP7L2TfFc6oG3/DG42coHA
Fg2GA6MN8RMYjBx3J/eUMNjQ3dq02PTCuc+s2ItGUgtYjMhh+rnc2IQ+Dw0FASemSmul1Cm0rFeu
f6EPIZ2W+U2td9L71bOA7nn1LNSdNmz2LwNXjzqUWkfMgYLFbJym+XDP9bu+g93SFe+gDluyGrCZ
tIHtIIY4ufrN5n4sN4qyA/rfiRNyW4TCmw62D8tqt4yOgYpWLGQtPM7ogIya5dTOdkGTWEHpZoQF
nLUZGY+T4/l4DGQ4oqLULonKTeUklJ17bXqPHFK81H6HF6TwRP0eVTBNOOG02Q86VkqYV9hAScyE
SRvjJt8taJItVkgP5pTlp3WNcW31K/1ddkswHYuZc35JJ4zYSeg7+xS1gkgsXSsMfD7Av/cb+Kxg
duZu3vXMOpQrUDfZck21br/DCzrFRMBgkhG7AMPEaukmw8OQhPnVNuvGmQK6aVnBk/fPq4ZFdIjd
CzOQb+fsT+gyvm/YEviPXgZtc0NDriLtoCd2KUmw2HqHaJMjNa1+YhmwuqTS/nU8kAC5dmwxXmAM
WvlzkLO2eEFCZCKIHNjtR6aOJXvzCtOeZVQ45ZaaRsJSnJxONXIiRJpkOvhZi5ReiuWMMx8eHPDR
40IOmBIsQas0H/wkCdPcbmfbhmd/4I2Y+xRXYD+gi1P2cFpwj8zml5pTfhN2sCsUN4emDk4QyKKI
rAOXxMvKtVueBuwIJOMGErQ4ZYPwLaxy8wMzxes+LPIVZBsafgxKu8CJBlLeFyxo/nG8TPAn9rpC
jh8a752O0sQ7stwu7jPOyxxSS69Pn3CouBglFoM2nZr0wroIuaxI0XV9smGUe4aC/d4kxHVoLAiS
vjOTQBKsxXc8tvxPbDPWc1u6eEKFFgB4QZFc5hEaSgblFYnc3Ho+wHbd6abXe85eJJiEXbvHCXvD
a5YBz7+EZJ5jcBKWDbFM5GKLxaV6zFRPbe7EUxTt1DEo/0hf3g6RlwJ5fsHpZeGE+4ovPrAPATFI
PiZTdmzF55JyAF+WZ+0rae3bLpGPwTRINM0lxX2Iu8Ad3rOobv8YhwU0ueO+xZhnB8ldLhcQK6gP
7puHjt6c5no1/Y3so/MjFITkkmregCTkbuuzzRCRLLrdctr5pLdNuD+MoiJ6HDCL9i9zOtLIHIKx
XF/DqM/1Vw9JdN90EazayGlL6oNXhqvHlYVvHDr98um65D1v2tc/0Ie4k2wFr7YJ8FklY999i3ph
2OhoYvW3eVeU98CTg/HqzR5rk5YJBwyWb+OmtP3+SNg2dU99z7wxhj6yuWr5FzeVtfTfnbXOn5ZF
GB3MlSKcNEwHQCN+wNWgmtNkuQ3bPJ8fERFuCdWDDCfsNquqiosTQqZ5ho7hJgCSAvfIi2OtU6yu
WFh2bB2CLxvMxZUMJ32TeRuxT1q1y6ERc3VcMzTA0rHy8QDCgMM9FOjyvyziJg1D2r8ezNDU848q
Qux1cxAsEvrNqA/CGatpP1WQgrcjdnx61yErfanABb3ataTITeWH3oZVnXjkNSFfKo6w+E68jAhI
E5a/cGvVBc73rEl0a+8JuHER1zkP6x3jxPoiZFTGSy+t5kBF/bqjHJCgaeIsJZET6Cw8neyDzcT9
lhki7BRDT+JrWMiEcxrma5o53MeOxaGPA6SVv9t0F7wQdOie8H794EY1v/Dus+MMgYbdfVmdK5wy
Rw/AIBt40RXsjo1/klIC/8lvseZNaA92v4XFbu4cnUfebrAo8cVFmNpXIcLgRyue2Bh/sv5Y1Y0E
iDG6Hy4bBTZFo3J5PAxJcKQsCV1b3NA+uBT4KdkUZ//WXJSvJFeXX+iTFsQLP/GQ+MiyuDZGatyS
efQ4G7t50fzYXyBt+yfGVOYxAUKIkJqdX6vJ+D9F4XZEA+QUXSJ7Cpa71MsCeSB8S4pltubgQN0d
zbquBztLEtJ5EE7DCYxxYScyXPRbKoIldoQCzyjWx4uL2Z5xExA0SjoOsynKalQrO11jYXtTEGMp
yj/aTGXvFUd/YGw6esi6Sr90XQ5Ki6Gm/Bjl8Jn3lc/HVeJn0NprLk6SiK8WuMtb5s2kIuVQ5Mdg
RtJfxfK3y0JzKNLVv9IlVpTHkBtv5/HqGza978pH1fS4bgIyePejzWl8Z4ZgJMgVwLlUHp+q7IZP
hpBl1xOU2bttGs2/fl/bwd6Cw7Jv4QjQJ65y1FEM3/hjLTxymm+LqpNoSo7W3ERubA32SxgJ82Df
TlrYRrh+MwOaEmtxdOfWRfJss07YrF1YxQLRC2mDjpOzppz2xJJ+t4jS7OtMMmwRO+8LlL4uPE+T
GsGciOtEky5T5tKerTFP35cpeCF5Ze1dmH0XG7/zsWmc8EkSMD+sVbtMJ4detZhnUcehAZN0Ezue
555zvh+oRogHzkZ4RiDEjA6zhqiad0qs5zMIPL5bhKYMiYfO9I8WGXM9ClwaV8HL6lhkif2B+4Fy
C+zOaKoSFEjQr2MZG0+EgiPk8IM/U79GRYsTqAqKD9yY7qnxQRNXozt5+O/BRWLuzv4gFGW7vBn6
TW5hhws0P1czw7cqRgfHNCeruPU8yFilNAFcXsNOmGbE8pFIwxhPWRg9Z2hNnOunPMUVZgUI9oWo
Mpp8IHrhp6jtI5Ys83eau/nHK5yamXb4xm4479zKzBhW6yR6t8IEs1pqXdfbb4oHsqVRlnMZQy21
8UddywBdATI3/F6OsSN2gKGfjiUlPFsQdu4dbgpOo6Gcx5vkWdibam7zsyRiw4+6AtGtc1wctsu8
Awp1qyfW2gJe9cahY+MJfQqGNMufYmZq6t3S43GY9rQl6O4EDkHTBDMO+ilK1yOfdbTrqF5/8aWF
+kfM9sfFGRD3zmSd59yciVmzsuyCofgXOpneWIPLy0/zqa5Al8uXdYloEx0DQzMKFARNiEltOYNW
vNCAdH2mHHpvU9vY9zdFiBkRk9QTJRvhl6V9WtHVdAdCIHXPUerwUHUgWz/YIwb+ARLUlsQ8VFNM
NReGperiz7dAeoDT4jfpqEEnIUz2KKK2lh5mp3cgcnBFW471X6FAhrk5JWmahMGe5cuE4ogTrFKe
bLZARXkRh7J+KVtZwr4sK/cUsnL+CqVq72Y5EktnJv5lfG/+1HX7WN0Cl9y6ieQ/pg5pYzuW8226
6rHVKv0MwZtvBgTRxySkqx5gOpW4JgX1ui38iOLbLml5qefit7Gc6soLaz77TFrdxoDq2Yw97T9H
5TFEM+FCl/MkCBGKeW6v0Io31ruX2iZmvUdvwRoNR1YVNltIfsxVscBQS76cMfZguc4Kcgt4QlSc
VZIVAgPuhrk++lBzSohgbOURFxBKUVGRuC0q9aorzYmTyiCN98i/YVRXk+/awM95yPz/HVFP1V+0
qYim9SV1HtS0pi5RBhZH+NKB0CsPXpfJm18oLIO34fK7+V3VkL2VSeI+0PRSPAtU87jScwiQnEPA
vFWYQ+TO02tWxFU9ZpxbU3rHazgOG6b2/jZZZH/mxB1eOPB/dRQjH3QBCZmUPRMCCinNBLX6Roc3
OYNfp+4mXYRimyFiwwtgS/e9QN7JtoHfNdOdrTn3q7H/y4o4iXXoGQBX89g954EdQqKK8pv7vMYA
JIsbbnSEBE9i3H31PUMNj9931bcqnOywYr7fFr1guw3vrD0s0M2e0n7qnjmq8CwJpm76S9EHFevj
ipNgamr2LZ3vZ1ueC5JCHqA/O70G2bC/uRW2HC3NdrIACLWLSmKrtrB3zCkhRLfkAISVtUHSCOyz
m7Dg7YlpxXiJ9a6dckWUoSa5ahdTvw3mkaKIog3VsMvXjlG2xVxFZxc970Asb+Xf7wDosD96xhq2
2kQkXc1Hl6U+Mv4N3oHZCR5O+jkZYqaQ9SIyvxiVs3mewJwjswc8zkhTONaru6DdeN5U3tvScz9Z
1GRfk7S7UzREwXRwqvIANfLmPir5fkiLu9lT0rAR20sXJmOvyOxs6SPDGZP0lPQY8thFrk6g3qxT
jvrYHqyBHaGYZPBSEdJ+kZ6fxRHJN5q7IrhoUrsfldL2pwXCzTpUuV38jpPAccNbq/5T+tpccsxY
Ecx3irxo+8YIGxHHAZEioOR00Zg/NENQ3QkT9ls1hez7YUEQ5QDIkwwBZ+aWoFCeTFrcbOzQS/Ox
O+ZFSFogR++qZSow+s3/pTO+KHKS58ImZ94yHWOoKj7ZvvCXjdG1HpBPo7I+kxSINl1o9EcBpJ50
yrywX1/LVL9N5fKaJrcZoeBOOxis3PiAhR8vcIZ2wRBWJyJn6ZNCd/gqEu9WxlFLdts3wcGdMx6f
pJsYuWCxH1AaWG2Edk33jt099CE00GIp1ev/ODqP5chxLYh+ESMI0G/LO7mS14YhaVr0BjQAya9/
p962Y6ZbqiKBazJPGpgV66LQTrdGlyBuMsX05Sb1e8P3MFenmMkH1VSSNoQFgX29LNDVt+Sj9D/4
sSPNRiupOeCiDCGYFzgzvZu0nG07TNNvo3IWmCO/xa9nMp6srIrXVivg/xMeP3+1ujDnihGNs6cE
CkF2swjHhcYDjt42qyzGushKYHX/QqSY3hmi2PuwjDxFFFbvPI1h06XHQrDT3vWL62LhwQKnVwKD
1p8ULlfRhJZ0M6b28B+Pr6j3FQv7V5lnpv6yta4flm5pHwM4EI8G1Qm9nYoERv/QFDd6P1ibI2I2
l9ypyAbgm8PnNJseSDsmHl92fnWlcXQ7Rh4tNzga11weAqe+kfXiypz1ZKboa6TPC9BJ9Zg3EC1Z
zwuq2/k/lfEKLAR/22tGTqhExiUFdkj4cX3O5pCbly8wz6unwIwaMMfSFqdMBikcvSb7mWUquFWR
Vns7IDVe+YgFgGx2A2Lsnbw6ai2N9W2X+nV9oDtEIp2PdfAgDDi+cHBzGttyCZ/TpPCAzGm0fs82
89+MYwPGDdXE6Ohxi+qh3saDsKILAhjprweiNbdZ7tlbo+i7kQvCNCwyQgF3NK4p8zoUMk7UQt70
fELWXK5DRPhNdFmITLf3g57cfyxPm1PhDBkdIHkfAgG1NBfewhsGmWyCHSST/jdDrfnAKIeInypy
XeTCsYM0E8ADW8gQd5He6E4zBrJBF8RUGJNYjy6T9Z0XBssnkhtPrwJ38V91X871JrFrXz2YAdso
MXYdYtxhVQ4eCEGvy/IbLU7S6aUbTK6KPMMZ9+mdAyyvfmGbZc2Ic26+3y+bJrb5SF0kBugMWjYq
2Cro+/nPW4nh1JusipKLYKd+LXtGUwohb9LPR3oFfkwcUvkzhJO0Ja3llqD7qlmK4mxM3cKHLQV+
dY3dp46fnKRIk3yDtiqdFKUtU+jswNFgJYIxqZM41whhBWZh5JHpK2zFPH6Lq1FHnwbP/HDSBjU/
9pXGIgGX1aqVNYbbiCRDuUciMJhDyruaVyx6Um3B6mhiO7uTcezYAKthPUF4C4mGKI5FkgUTQVfL
Yg9EL6luYgNQD1lJCccf5YjOfYGRnXIjifGC0Ybo7I+VpO3/MyVYFAN3IcvdFlFH6Rt1TctYxYgs
6I8LD0QePJhux3wZNDgXz3JFGxLd7CtkZV6j3Lb6g4rBCZGtwnWyogkTmO1aO9pUvqqvXFi8LFhk
mYulU8IUGY10/1kk0205VUp9R4cbg1kHhEEFhsHEXQ2dp4rDWJll2OnIrT7J2LCro1UQXiCwA40b
mdtFfqCbJl3Rn82S38O+y4P9rAInPE6w12IUnTU1J5AZedLOSI8CuYftk0f3+gyuBxrkynLbYThX
Q8wEB2l+U8PdCrPpiq0J4XCtfVpoyc0+3hfDFHiHqqsjswutbFGbaGr0p5QjzN4VBdPkXuhezKHH
F4kav+yC7rm7wTsacQtzRPIqaJxvQmCiGeOMoSfShn6NzSMZdgK+11eTjShEXJCN3DWVJx+D1Jtv
HK0BdVPvE6hyRBsWzseudfx0J6Qpqwv/pK8IHVXocTkOfEJPreGts+bgCf2TNi9EF/UPfqBdfinS
aeCWOI7a133lALqLmMgIqWj4PdRlFLSlbTjb0+aVYqEef0c4QL+k12GGkmzIQ9xkWPfv0Cl0722Z
tuBumbg/1dY4/EUu9pADblcUrSWK0nvmiE7+4CpJ4eOE05bHLv3GXBH0R4vp6spvk/wh5zgo99qU
abGrycX78X3iczYZRkSSLxhdJocC1luKATTj54RJXJ2BiPkkWFkyczdL0cr5j6H8eO0S1Yz7aO7C
HyhyNm5qMhYZMzoDNbQPa8PepInfHBs3b/7rYY0wV7Itcuv6xdhnm1XbF07S6TpPrfXGa0soFJIh
gs/CMR+DY+/F4t7Qtbi7WujinLJrQ5NsWo56vvnc3bmqYE3cMTDAsYHhny2GyqO7EjqbtUlwZdAq
cgKJsymX5g2Djs/kn0YJUbWQGYaWKRD0bdJ3aJIIbuvuSUfIA5KdWtQjpS/Vd0wwx8Xz/Pg0epjI
ubBNAQZHNLgJfdjZKHBqy39ZElwd/B2YQAgTTRqQS6MILmQsYJXyLWiCN4NOqhnhlX61QdzmFW8V
rHRzqMax+rHKSTOlZTbLM5tNAvcQvKIfN8eiioNexMELXPPimW+0ZjHQlf2JKJDgQ3j0cAeGgBIh
Uq/RHmd1OO66uvWsXUgP3OwXhyH7BmMK3adju+6061rDvJAnBn9fj9v7M1tM3J5LD2LwCQ1smvzX
dWmVb63BDMnWMkqVxxhgYwY9lmw2nBaTeAZ+Do/bZ+F3S/ykUBvxAD4F3agYiIiYJUFZUhKuDB8m
+NAW9Di3nBmeckRcZxsKZ7YnTn36Jl6Rnpklrn+lKgFyqsvbTzyMNvOK2qpJyfHyEj+8GSNWGKFN
5eCU+YS0uBKc23ppZbDH5gLNmZMSX3HPyfuEkaD6EI1HKi5PL36CRINM2hAgBp2NK5HICMVBdNRJ
liUv3czoeTuC1BrXjA+cxwyYWLNR/A4viYbYtZkcN1mDkxV31pDZWFOSpbg0Q03p1TN0rT47z+q6
V8ap9cUaFpNg3zJtdqLtc7cKo8awZ7LGs8dOrJ7AgsKOdFHjX5jI2SeRcGqINNbfogpLfDTlwuxT
YKFjJTTDxLw9c0l9VCwNkdCQeiZQUGLxzTe1kd0rEDF//k/GFSEhq0owwvvOHY1WgdLT8Q8UhNpf
9Z0tkEzDZ06vQ1HzaRSzMIQiuf4UAeeJmCRNUxP129ng5V8JSKhmXVqVnve2seJ8r7MwdPaDxThM
Kp6dVWvU8BMKltw7v2zNRaDMab9b5skFqoakG45Mx63k0pI26u8dnfs+FVQJPsYwXLiWkxMiceoo
uXGW5pD6fExDhJ2weoNywkxW8FH7OjH2gbXAkH2x5h3VnevjND9I6TbeNWfYbK/sbmyXQ9n0RI85
jam9w2x3eXjktjAMxLMb6HRI6Ieh0EiWpo4NZn1tt23wUuOKJIYKRlTyPeixbk8Jt/8f4S3safiy
u2erQ8K56eGDLPduUtt/CJOnhzExgKbbDKYLvgdhP87KwvY0GXgxp66RwR9iBlZ1vmtnwTpA+xie
SCBZgi8FUXQzhuigBsiGVA9Vmd0HnavtreYmtuiL8MIJVL3ruUyD0xJGpCVTWjGBy7sU0B8c+E1F
6iSHQV/FYpfbLD2fHfhrxxIYDuWDqX+nAE30SncDQhLtwXjeiqRmNDC4I9DEulTDQwcxhIqy0pTE
mcq8F36n+HnybFBx3NmRDXouJuMpD8NmfMrQCx7zhVX/jalm3+N+Ty+NEh+2Yt+7GWA6PixmgrhC
RJ5aeeBbtqqxF9z4lnMKAQ8mHNQ+Qvc6jMU7dtQhf5pH24NXxRx8LTl3WYNY8iGAK2RjfK58BmGN
9SiQoF9y5qnFumLQt2utnJzCWxZEV6Pc2paMyY9oJlIYI1MV7dGOsdx3orz6WCqNvbVySJLaGz1Z
xaWbHdRKWgAQG1TEZ6HjeBFb4GmqZc8VL2WBPHbBjdTk8l+hsESl1cSN1DT1rZoKP2+UmHt+BnUP
sQ1IiMO6tUXvVBZylZkGtFldzV++U3XAeBeMKjbelJMrnZeEUfc2rsIbxEqLE/IpeA1NFX1AjvkP
ypELmlWbR0SHvP/5uPASMLf1HiaaqCso4YkDj4nqDuVj8jZYg7svQh7Dwswp2RdVJuDqp7QBXuuU
d0AMEDzN0fCv9YbiVLe2z9q1QK+5jbKiukQyLg59mftvTVhyB7LNxnbUQQ9eGYVhHMlgmOYr7oRg
m3lok0EOxdFKDZGEoYZ/aJ+OZFYjBMc2NywdQeGFaYK7TGBxBqaBgk3jlWGTAp/EcZetF7vcpBAN
7rMi9R9S1G+XUBA/xHQablHAyBTBZat+RqqNcUPdNr/oxQGARCUeud8N41WHkpdfbD05ktFUw2XB
oKzdlzwC9g7hetzw6SnujrlXsHfqtpi67SDHbDqyzrXjjS6rARgtlQU2GN6NZ15rUhgZLRftTgfp
aG8CV7XFdzFr9gieNXHk5nC44AlUJBe+ZMijEN20GlQZAmk/BdtBDhwEAiRkR8C9HkPqyW5ctROC
129D81HNH73dpvVaLH3YPUxWMpgLsxZ8HT6GPZdnP0LesEpiHKn7xLqxLzkJ4FW1DFKcdSkNsgCG
PhFaStuN9m6ryxvXluQfrpfEuwdOcVujDem/KMFQBjqgnW+hQJwghCOimQf4IWMSSnasz8m/RTRR
wS2LiEaj5x45kp3a1oToMTQj5K6vEMro2Q/45QXd522OjGZpnaWVmrmNKjEyvgKAhswc1fSmlknw
DEeLTRr/fP6u6objbA6j9suJWfOtIR5F3CBYeNtrj82Wr3cisXM7IeDF7oUbGVcqdlmgIWHQjzs0
l+4zHLKI1RzyjQSxX95m+7Sg5NlyZrOizIc0CqHoxsjrA+4jXnOymiF9ptqAZkyBBm3cWrrzAWuQ
0euungZnj0VVRnsHuNGxiUC7oO5ItWZ0olR+wRyh1H4o2LFsRd+SUBH5fQsgJbT6B3e8ZWaE5NO/
VVaLnG/ANXJVbgFvFsIg2uBch9nMSdLa9p5oGSaJPElE0WYEFTvnjshFiZOr7tJfeB2gmetwjr9s
AGZoTgaVqQ1IjJLtkxN3LzZZhb/L3APVJuuJ+x7VbkODH7ji9rPpMHhbkgHrD1VniaGug4x7UnOf
ES5ILp+za+aFDCFaEZeOSVK58boSUbeDOzksG2SxtIholCkDCf3VywaWtwTXh85jOrRwLf4kX+xX
zdg3vKvn3JrOHJq4o0mKc/Hb0WA98XpjZw2mLmRnFREBQ0UQZRbhNf4ND4By4SlC8AyMLmavw/Nk
F0ejAGGtdT9Hn1YsLbkO8ptlCDlr7cE7nTvJqqFvP9GYgmijQrB3Iy0F4TgSNQKx11007FyETqg+
nXBuUGCMfci8iX5mOzQupCZZAolajWEJQkMrmRbnnuGIx+C78bIDGzfLPnrSR8an47aCcah1GG6n
duARgh7jj2tWXI3D3qbqr16OTv5mHjU2mDwOP84UB2Vxnde0t4IaP9ywzuLEKYUgWCfB5ujDpCYm
d8vn0BSAaeLWPSJecZJnN0Rf98CqvSd0w2u86dMTTqN2sD/luC/KUEZrxCO+x14WTRaBXGH/nXKR
9BtIAcFt5Er43jpFfPw8ZSV5kVj4Bm+f+JbxthThnfOagey3XwQtlwU1OsgiHAw8nxuEKGVxGdEC
AkKiED4VvtX9Ts5ww5tXU72nEEyexwDXyLZtBLZy8DRTeLF9kYUVnGpdgmnwdD1v/amBQRsgCmQ5
P9ykqlSk/h8cYpZ5VA5eeJorGf9N3piTU1U62e+civZSkWnNKAXIC9/74pYxsaJoKpEERWiBOraq
LFkgjH2ixWt6xrgS2hFOVzRraWJZgDKC7JuZgdZMalvESrHyT1WCPgtXRTs/82fBU4T6tt0uDnK6
XcogWq7x1Pc/LGIna0OporzNaKX9+MDYtkjZpA81TFZhPLrJHlXSnUzCyvuwYpw8x7nIGfC4nSb8
HTjkWKynOB8v2mDw38zITuotI6ZWrROMflc0EXS/eQebz0o9962cvfncIdTvocq2wSP0ZuJqyONQ
AxGQjuGg7Vi2ANFCWwiEckwPJBj0f/bY5D9Wn1ELmx4t5VHiLxYHj9v6ZYZk+QelKFaPtcQnu2pl
tdyPFDEPXZ9793XSso6IOUxh2ZjGekrmtrEuVa/K75TU+H/ukBAKploUsgwGWqIaiAV1NzD9fXR5
uidkMuoseGradn5uCkJeVyvL730Wiv8BNxK/CNXrxzCZUajleP32qJ2A2NqJQ6oYCysYcB35I1j/
shtSKwr8kTWaU1CvuUJQzGICdd4JcxnyNaWz+1QqoOfbovaRrbWWy2qza4F7PYPSlO2mQ3H409r0
5YRT2O2bIIgsWBOYkfW7VKq3giP+PxkyjwODlgZfOLEJ8fJEnmAWx7EKhyRDY4ddWNvBJpjTlM0q
roShraLvWGUdYxT4SoszU9UpfkjFtmaXtb5/71u9+wog81o08wsUxscyy6dHa5rJdOgmcUFeBu2n
S5MHHLPzfcdTlUG8nopjiSD36EuN6gLVcnrsde/vuGiKA6Js9Uzwz3xlob9safJIr5wC6wsho30m
vpcjWo7+tu2J8spBT+1E2M/viT+8mNo1SBfyfO2kTnCesBDd+XWP/rkIrVMdTvbG7r3PhWdlG3vD
swJZs6mh7iFPIPAOMU/NfpbhIytZhZkmClL9gWHhnZ19+FtieXqyBlgFlPjZIUVRSSJ0GX21PrCk
RGh2Zy3z21XclCUH69jv5sj1vzywSu9WWt8oVqOsHmsR2HeOSeM1iq6vOCSzBlZk0CJdbWFAMA1R
F2xPLwuXPr68ECZTZHUbTBs5YYdT9tvYoOXmebROBSkqT1UOo8Euu/kR/SChGZ1F0FAYdmf02NW5
KMb8p20T8B95lR86ogIfLD0u7z7v5YZONsAp5C1fdO3zkSsUi0MKc/R9yvAuMtr3/gWtPZyhKt1I
l138m1PMb5Jw6c6RCtVF4krCMt/XB3Rc49uISozdbq8eIhXQYHegIi07GF46EuQAaeA8Aa4z83vV
PzyM0XroKvlqIyJfh54vj6C5nYOrB+ctzhP/34jXbd9JQoNQIYhHKfri1fNy9eF4IS2+bMQLI/X6
5Odevic+TO0XZWNswCe9tYCi+K3K96Jq/5HJUm8BSTDHK5lKnLUGFx43KKQ97bgMfFFx7WPICdhg
3J7UHlKP9nOJSJZqBXmYgxJto4tC3JVKZ29QgUpE09SOyErG3Sj84eD5tbmD5wrld/SZARBRxCwx
YsCIy4/1BZOTI/yDGe1LbkK2PFO4omKOHrlc/ArS9RzcGzd8HnGY3BXpony2zJ1/Ir89+USXe8VH
0n46I36cKB2RyzbTkdim+K0pop3FHO3ToyM6z30l9w2aCCymDGzx0fUHHqBH/MIfWc/9LEpr/MMO
iGuVtrF0p/6RY+4zqJfsvfBcs4FMyzRKQoGqSV6E29wzYGfM9TZlAO3TGhcQDYC3l67iXAAviF/V
6QNnHROqdC0BSWlQGtVWNFF5ACasHokkwxFameC44BHalWI4YrqzEY60Ub4hD5y+bei91xlZyCdf
hSGIwXpuseh9WgVdA/qJ+kJeHOE1LrIaCH4jpqKaEOhDK1P34IFkI/gbTCF75prJTWKW30qkMxaA
Qe8WobBTmfFdWDbqcUJmfRayCWyE2IyMKukFuOFMNj/7hIaTjGsl736n4vVMkt9LoVNyQhdPBT9w
UMxD4bCIXNUdOuEt3jiG8khF5U/S997Gh+gkVl475IQAJE77tbTVU9p6gAV6/6IgjaK2qQjO4O8o
8I4pe01u6/Cep7V+5jvxV1zZwV7ge2fG7On/bNeOPgKDFjKdgOAr5VXudkkQ9SdwxID+opvZ1Esi
XpxZYebwJGZPWZOGSkT2VeQNauw8z5YFLWeQv9KGtPtQVtOmXEoYeQjO26OfgDAvWwQLbsMQ1kfI
oCBjPpSezUa0b5ZPeyIeZIoR5rMvlGc2tMMWDiJHlkRzEcBfP6o4+jAerP+BBuqaJWH2x9wTCUWb
MQKwiybfBZkfbHAa4PmgLIwZu7bDjwyYW1P0EnvDcJ5gHxWA/Gsc1EY9tSomAYFhlNghdBDtArxX
qVOYIr0p/Ij2j+H3uosjdUhM9f+eFG8GbdF7Ntr6A7sf5Ts7q+bEaZx+lYkvz12n/9kagQKEtK/M
Fc5ZSQKzDXkBuxjs3FoMUsP4qJN7tlhYQh3W5hsEWzj7S3ve2cNQ3+NZAUBRdOxS+hTfaJP7tcIy
zXYOwJ76HvLcvctDHT8Ib8pRCVrp2h69NziwyRszGLbQiN4eLKvMPg3ThadJdDgKK6jxChDlHWkE
D4QZOI+lDsS+m6fs0bGEfpcletyhEENAqeAWu1vA92WyOr2PIoi91IIOvi+gEvcYTHAA+6NeM+Zp
XhrXRhBbGLVtoliuITvpHSM3/zHjnaBgTklHRLWNi24J+r8iBgOG0sc4VxY0MVZyLQ6K2eBGlkN8
XcoQWENCaB5SxfhOB6QO01ETmoTWy/nGC4a9Zpp6KkV35LTCpXmGswL3BqHG9AZMrUk2fkTTufJs
tm1D4riXec7aO1yMrPNFIjcLc/d7K2nFBc5kf56mUJ3wVKj3oKOH9EWgtgyD568uSZ+ARSKmTcJH
2Lhftuu1SFGZ160qiVXHT2t5jQFf7AZv7s+ObLl9uAZ3vj86RzGX15tJeEu+Fcz6QlqsTwaznyM+
EBOUo1q3JqE5C70+WmlEYA8ZtsqTRuLwHHiDeB2Gzocjb+t+2Ma4PodV7dMDn7mS/EPY1/aR6l0c
prlTxGfQ4R9pm2zKjkZ++osTHwu8/ie10P1EbBo2Xezr7YimQ6BU7rqnuamGQ51N0zue/foQDjVY
Nz7YAMYgO9HnSbXLXdSxVbcnKz13UeO85DLkpw37PGKyxBd8Q2qMD1ZXWOvCSl+mDNohQQIS8S7E
JHdtbCIjcGzVjF4s5NlY/tjru0wj4bK66bfq42YjTBx/aHu4ByDmPcnsRjKrgjg+O72fPpTNWL3W
i+ecpolEcmwo8l40C8ZUuhgiEpsN+TrVN3IAd0Mvj0dnweDN9lFnnOwNERjWGF+J/GC7CPv4h1hu
9xu4y97QxN4UCH3xxWkM6APB4w5OQTThrRf9OkwG6qTcVKTqlJptZ13FrPtRFh7zTFuvyDHUvaes
vKPqbjqM2nFXrYzrO5DMM4kTk+coX9e5cGaEmNwxsaJKcBa/+U1TPey9aQjehklnv+iFEVyA+Np4
2Mv/5lqgC+AE6VYDmcL7LHDeB4PldRXNnjEbPOjllblJATrcs61niT/lc6y1RjLhWfHOb7z4PjM+
0eAzfcOWBOS3dFADkRq++4jgCRIZ53lB/TfVpAi4mDNyIjgw67Cy+YgJWnihR0Uc5wzJBrliuOsq
z9onlRB/UW7AftzY6yQFpFTqsffikgGPNUiqZ/TMHbTBeN4yOmBsVU0DkcEE+bBHLEfqWNNdsdAs
T8DVLNr9OWDUV5b6mEEior6bA7Ie2nBD/GCMpDMZvz2nsneN09bXJvOjjPvETjeJEHQdSUgcQhM3
FAtdlgJojvwjWdjRvcqH7nvgYrqYMgheMWaNmzkZ2BLQiXvEQDk8DapbimjFdLlZx4yzv4uWiHl2
U9NFMF0+ZBhOrnlKkOKmGMhvQ48WmUfMlumOmEwWb4U9PPYtdAZZpNlvKx10UdZ4i9iK3TMCvvx+
iSaiLWfLfatRw26aoRp3SSTIsEsZYr4j8eheWVbGR8ep4rdZjfdNswynIQfoXxON85PQSm/xfnCK
zL1cpTlHBuQUAXsnJCtaFNZwQizZ/wt6Pe74/+IXK7RpkJVHON0IZ/8kqSSQu5MokSXBfPFjMR3r
hGv89ly7DCXlcJ9RJrVEzN7wXLr6z8z1eF+D9LvzPExlyD8hrNsTzsOyyn/RAHDYZ6l1w+tq9T1O
RM0y4jtN0LNW4J+Tf8y2ige6gvZznjT5NUqL+nXR8g2PHfOMnoTCdTtQe0dtMD5EkI+Lm2G8Pusu
A05PZvtjXsXVs1fq8VXBODvwmy8njE/xkxtY5lm2Wt3zvE4brwj5a2RHkdgV5GP6XhrcsQGr+03i
NeINQS4d6IBf/bn+v98N+1V/ncJEnwaQJP2JUMXxQBJNdddBCF35hvZrBTh3gE9W1hbncZZ8Ft7I
iYJRzV+VyVTuMpPQeTItfvP6jjMiylnhwm+9FkA99ySUhTCj7BsgeTFtuqFflBVkO8o2Py6Hee2q
BnXyWAEYFwHD5iJRwWfbM+Ve5aCAnsiTjJ8WMM9Hsomma4OcfqWnzD9lCAZThPbGPqaswP85Ks8v
gKibe4av8w7hePREVkX8DLGDcnHhn816e14PDKLZQzfhNnE7ZIJ24QBsnStmoTQB7/DEbAqmrD7D
LqGK4inwQzSLsX6amHJ+tJ6eX8j4rjZNKZe/5LZbaYnP+seWEUZ6O3vPoBeAT/QpVJ8QXurmtml4
zFNjdkYu9EYu2jSVTM4eClp/1sqC4qBmzS4XisOqCzTJ7q2CFh/E5sU3eXxegs7HHOlMzUtFugmc
CrZpqGgTYHZrsCI2oLi4hgic9I1BEd6lrKN5iJjfeaS4SLkPGY7hlxDmniaUyoXl55MlHchROMqj
daFiH0Bf5f61E1053tC2vHDkRUwym5AafpwcOlf0JDs3YyI7sVbCuAoKRZUm3WEKaQ6VdsJsNyrR
7nA+gTiiFnh18wiXqLTx/WBZeoz7AGEJovgjlivnaHPAveNGtE7zqOsrsC0PQL2X/llLkDziQMV9
W9jhOxJc92to0zcTpvIogXOuTQgTYjCq+CMYvX5Iu5TdS4JVZBUWFVJDvUQ/0iv9ozXciqtGtq8J
7mjkALoadnAkWRiQ/XBaGC4DO4vK+9yjFlgnOasiPYrxFKneuyo+XHYiyoIPTnW4DwGCHLBM5csN
qdgenFtaGzQie99iSXobRinuYX+KU2Jma9tWSHNqqPBMjvt6Z894Z1KWdh8RY/ePQuVyWw2z+Y/y
A8ZBOZUkuMtgE5LLhdCZ9MNkw6S42RrUXAFTl254Jr8UG2/gNJ923Vu3YtQ7zhBN3qcRMA76SURp
pEm8LnQ/HJC0DE8qHIqHuV08TkQSPkJliwfR+2Rp66p+J7ey3gyx+x+4r56EDgivfdVb35YhG2hy
dHYIQKvdTAz1Zz9J9hm3tI64Sn1GeV76UyCEYTNSy7NP6CUfr5MBKMCBB8QkCSC8wfR4jFMUZCso
mv4x0b4D46jOn248spVOSd3yDa9oLlqYI9jOesIAZBk+YiofXvBwd3c1DS+Zp8WuNciaR+dASEKw
i7CCbVEgJ9cGq9mr1CYGqLGw/cgjjQXlpr+tw+bDrqClzoNjHQq3nx6qvCUvgEfvgGWvO/GypCTF
sDxZwTsUfxU2rY0KmDHJ3LVhcUV0KugiP6O6E5RR7H6ngXy1qi2ihR+/IEwmQnmPcDh+07Sh0QpC
3TtGE2zqFg6ezzhu9T1GcPO0pMlwrKkOamzGRLC4PnZ9B0gJqml4GSyyTLgl7WLZjZVf7rMoNq8e
BdCZcPHqKm5pLjBOXGTELMz99SJmuDkOzoJ8ywXk4sMqRPzUsXi7pCB+PsPSax+txsbrplXfrW3b
w4LbAo3d+Av7r37E2Vw3UMvPPmJ6sZMWWoYVwKflINSSHsYWAjX1j/uhfTk7a0921QvcOZ5GnebW
fUcUHdadKfNYbfTZ+AuiREh0d37Kl4jQcds1GRKpaPLJFbkZdHYuErT3+hYi8MQ0X/hb0HvyhJiP
BRsz/sojZ9Hz7Gibzf34wiKXmd5QBaxWs5x0vB8coeaJ9UIidmljiNAwSHums5P2CKbJCEzyR2RN
krQqOsdfxxe2s65KtlTQkWzWdKR6IICczRigubcDHaJMSNEOiGLy8JvO/J0rCICy3umsw9Ey55WD
J7Aw0CbZO+BwyEiQn2MCnZCBRzTewzJZd7q8IXzk7ZxGi08qFvv64rmI3IFJocgqVl+FzlPCjlJk
IlXUJU8GsdcVThX6k7SwsJub2trCZaShChynPrQoZ6j3yjrskT+Kju1pBIrqWFniRicNouUfvhBs
WeEymFOnF7GcIIW2L2Cuwe11aAEAVDS3ujYPRBw+gtDlKcekRunhpvCcQMAVFswaz2BPjehcmSvW
WEXPEh8xppxsqAiMovovD5pDLuW9BrmGwbYFqgf/3t4bv8f/k9fFh0EDTJGNJ9G/Sb5J4NNNG52X
rON7yWyOWmPdDm44h5KxJOIIBMqMF4IqYqWs3RSairLgh2ynObT/Fb1FxgxWNPucgV0QDzbHb7SX
ldHhrs9mAX2w8ryT4YsM7jFCtRwjrSC72rYC6zwLXcVb6Yu62nTgZ9pzJaLgQACerY6mKGEMBlMm
vm/sWHoJ3TV/jmeCXeWTMbLKWd+8sNnuFzJ+IFPsFIF15pwJ2/2z9UhbWKZhewdow30g/CZ4T0jO
YjzAjPmlj2lAtwJlN0nKoOD2XtUADIpKmAeZsT5BydpH6L+aIbasmnCHplWE26BiX71hpIjghQCp
veFifZbMsn+toXglmRlEThIxp4YXgGHEhU6j52/AzSc0zUje40LOqJbV9AzNJjzTLlK8JYw93vEm
kIwRQSJGmEqyaKG3EajTVSmdd7pyhje6svb0LdFb1k1/s5NnO0JpaKT9kb2FW0UHhYuBXANcJGwW
hvQJWQtptwg80n/OiGyGlwEsuP8zc/q/A846eRzNq4l088Yxj7ZhIe5hwAe994gH9Rre3KARFTm2
5ne/95CGTqYjRh7q8LZCxrYRo48rEqIkCZeJ3CFQw0Pst/lB9n3JzRuOe0kOJdBPn+oXIeJjO7De
WMdkoIGHmM0OG88H+lFzx07APudJGxxtLxQf7jDEJyiERIeFVtR8Lq2K7gp9k6LF7ks5UpuNdpT9
NzM02dtY2LEtg3NpOCXIL8sHV69kEV7CSU53Ap7jumxsHy4rBkEkI+mLYh/prdz/cXRmy20jWRD9
IkRgKxTwShLcJUrUYlkvCEuysS+FpbB8fR/0y/RETIxbpgjUrbyZJ3vstxAm70j31jtiq/+AFlp/
x5Gln/y6+47a6AG0E3hQDDL+RRZWczM8oIkbrF7LkQOmIdAb3yfb8p8T2LqguGBTlGtz2tg2JdSC
xYUIUgAUA8H9q/TbfwG2hT3woOhzBlX1N6L+HNVBu08CZOQ+j5pp4/jGkWUjK4XS5/w3yT5dB88i
0ed1nEFpVb/FhngewImcLPg1+5ZqzkfAGTnbal5RrBGPcU5opwsiY1/Z1J9kLAPa3QSy/6HSorzQ
1oe+6d9ZwaZYV5R3gcEckTVOzGTrLuOLtRSzu/Fb6NDFSHdsxRsnRK1nn4MR8oB/h8s3q0G0pAHD
5yx+t4RONv3gvPus7hiq2PVCB7jJJogejcl+yJj2NgOR9j0wKj6qruh38yL1fp6CZofKXoUL947t
ILrmC0xiv8ct3O871/2VzKRNa9RF7kJgO5mnd0SVVkaw9K9Yd72zWPWO1qKbrI2wM+qWULmtg9ci
hstHczPUHe9rIV0KMlNXzkXiUz9VSeL9wnFwEQs+fKtNU0qpBXr1YP2eZ/1jq/yhAzHRKW07SCSm
ujhRmR0c6Z0wA7s7zxc1elmUHHF+F2HMeLvxazHv6761n1in+BeRzhfAhej4XBOAFrmMVkuoE3e+
YGP9TKxBMg+0oMcxg++xlP3J4LhsMXFmLF0HkBy0p63uzZjc7WLH49NgolMVSUD2IjLPdJ1gmpoa
uWsn1yLC6Myu2sikUr8tLN37UdWwl9WIKftCKar0tlpyNvBkgLy1rM3k45BmeSYOcKfsZ7VaR8rY
K8NgLtyw08A9xpVFyOsJk3pbe48Kay12fyvZmVQQI1lSDQ9ZY2cRMidsYPdHLgI4/0ZLbxJd/C0d
vj7c54x7y1B59s22OwLMGbetn9bXyOnfYIW4L3HrIONlOEg1La9d5Bwa6UxflilKVGP/KlEXuceC
ZYIg0u7h2gEuIwt5hCyVP3aQeQ5Nb3xp0NCbfMx6PNhEWXzP6+gh4VV0lGkrvyhzxISTF2N94VXM
X0Gz2ysCSz/OTfJAHpxqd2FyC/Pnqg4dd45OhTSQDhjE03NSDYhF7shMIU2L9RAZkXJcSXxRpqgM
pgfCJcZMW3lmUS5peL8Jzfc9vr9CgCuR1rC3A9yuG/hpPflcK31UUJ32wLvUTgVN+pZYxhco/GE8
+6kBmJTw+T/c3OZzaUEFPxCpqLGlp/SqG9Uk9ktLXzCiNBIfYzrnYO0MF4hBxjGTQ/NE0032G3UE
+1mqXD5LtMy0mesnijbk1Xb0Ppi/3Tp1UdxaLvgrxA3Ox7Lr/JoUqOfZ3kkHiECZOeRPfuGITeDb
xp3jBl/Q+Efha8oOE+Lrb9fpvR89+FiTrHietzqLO/vEah1LTfp76Nzo5nEqXdBs93g1/AdCJFfh
SJpts8qNhx37mF+VJufACQsCrOfWkdKoVE4FLvd6IKHLd58F5E/aMRP6gcp3/JfgbCZLM1+spYp/
pQZV4X5kyy3+eZ/WJe/P7Mx/1aj1s0qQW11YLxvayr5Mn4tFnSxXP4+dm2qw0plxeVWlatk42zne
8NwMSyqRtsvic5gJ4Td7xlH/jZU7YZlicGf2t4NxyOyWU0nJ4OqvHoYhpU2b2qr1khqb1qWZWg7A
RpSv7K5o+OWxnlyzBouS5G/c1nghsc0kKcjr30XckJlgf+eSeSjlDYvELV7HRhB8xUO+DOrsVL29
J/NQv9CGHtEtTt/VzjYnvfNi8qsl49ondjUK4of+rTXwHJaV71GaWMOkaiSzlMkGXwUrzAUN4T5Z
+mwO0y9fxfugx8FWkV1aJmdCrKgaNvx2+RM7c9PQnGIAtJGMhGwIHvo0k+/5Qi3ONGc3U3gcWaoV
52qM9kWbf3VGES5ghXn7g+Kc+WUS4hNCxz+dsQwXAlOwrUbe12Bz9KMbBA4rkLQ9zEm//gxdfPPs
ZD38PEdcDT/uDrGVdq8cpXNojjWcFbfsiw/ped63OVnZN94OgDVJWocZ5M5/kYye0pSsUTgM/Ufn
LDftZd21mNgQbntqF5LF6+6e3RxoePx0ZfsVY/XesgbMyKNN5nEUlb6yeFw7u1deTs4Fc0x0KHCK
bjlCvpjgzmBfp1O98KJxSb2f7HYmkjP1cbrpWtrtBt2UIYJ2dRCD6RPTG9ZdUvPGhu3Fa/OIwE3c
XXKzyt86FgZPg9Q0o6I5a7aydf5WO7xXpRGTJIarfBz84ADs/m+VeQug8C4sRr5haY59NQWdfuIx
cR9qIzlMM+G60amibNe1Uu3ayoYXng6jwYqdnZFo3lqsThs8CVBrLIbeySwBoQpakXJ3ra8vFvFI
gHE0NxixtkXU/Q4afYRyUrK5KmtIPsFTnpF2kxHuFrJStJ7JOT1RSZhdGL/iw4Qh5aqrD5xSuNyH
V4MOOA94S0OoC/uHwyULdMwhlrXP4F11mgo8KK4GVMPDMOLmrMb8aHbK2ivpls+aOGZYp6vwmpX0
a3UFw3Dp3WI3O1rkI0nuTt0f4hHq4LjGvKdGkeHblvAQh6F50Ety91ESGEngZZfQspt1qWBbov4i
Ap5+d3n3wgNkUYdaTK+VS56ADbb4Fi18lw2ypXXPm6J9sIl6Ut+KEG/7w2crBFmijbbSezLamNS9
IF6lYoaoHKgp7PJ0G3lpcw16fcOi+dxYeMpn6iA3IGG+Al3VFyg/ddjPCdOiXovec5byl9Zo1Kn3
0mA3xQQ8ZcXclsZfc8nGZnEnd48J5jWxqlvTtBylQ8m/1k1ieRwZh+4Dm2JiWBMmb3Z8xYhI3Wlp
vJAmXZVwPAA2/uf12bfenRUBmAWMOThgi6MhkueF1Rkup7zexVjTn42ofypySMYMFWaI9GOGja+y
HxOPBq8ZHtxeBPlhskoz5A3SAsTCARbSHyq2kzKG53QYNCVK3UKUjQZo5DLseiQpvBShlkgQBWlr
hbq6xDNrYigLe83P2TSu3JPX4aYXgzrmAgzaHKXNrY5tlgDIikD4eP6/qEuuLlZ16LLsDHL/D9cB
77QAdznYoyNAyOd+qFoYyhPfiyricAQQY4VYornSogz2476J/PHVF3G9S4WfvdIscVZKlQ+OVM5f
YkusQYcs+kDEGVecIZy9ZvBD9pXvsW8OhJi5FPmbwZonnFD1wnoiGOeR1SJm6525Dh07I2JqhXtA
cXkcxGcwz4+B4Y6sLEDt5A5FFOeF2PlDQTvBWS7gKfnmNvIzKGV3bw3nsQEWgbzInuNEoAL7ZxL0
6SXx6TuwGTg2RAay25KzhRoGOhsyno43Fnzpdmqs7mNh/Yn8Qd050J/0nA5x7J1KhMxdjR7CLG/S
Y0Kb1PgHNBLXTbtInAPBtWLHs1Yf4Ei0BIZgJ7rU+YHAlnjBmTvpowL0yocyTcYNTiCfjCiMD6ZQ
qgZI5m1xoT6uZE623HZ5brCcEt6ZORovtpzKF3eK+zethHqs89jcd8kyvlp0LcTs+8hudx46hSjn
S6GpK6rtktmQ4uV/gMIDxslxjaxJarN2uC7hi5VxOhR7WqyaR9V0zn7orD95UJ2F34/fmjvchXyl
xbuXbNHE7tDp/iV80MUhL10P26ZSYBfSbIn6A90ZI5vrKHrCHT9cYh172b1ArHH3o0ANOnlWx2u/
4cpMfhYVYpM0XWex56rluyKcErqUcz/J1MDhufQY6fGTVi5nQN49S+l/W0OaoFW1zqEAVxZO3ozl
O7cDAfvaQzHl6rVfGCQOKPsY1gcJoGoioxXTrEQ8QK3bT3OCNUSoGe3bzZcf3afqz1zKn7nqvEOh
2zzEW5Dk2DRLnmX0tuMCmec5E6Xx6Td1REHXigfAnU2C17cpOoYorbiYFsMGgO8PfGTiqzanzQqv
2+ZUmx64OPVb1VPVww8PbCRZ7/Xc5etzV8cN6AJy+25MAx4O9d7eLkF2ElWKEVG1GsfxrK68MkE9
YMbH6W4O869usGv4TYTUeFnSH1q8Dg6L37McxwxLTFvxNQUehhe0Z5UUIzDQvpPyiewxQ3ny4JtT
dyoq7FdbD3PeAVdgy5I4Ldt3OndIToPsccW5BCxRj48S6xtrdGPQyTqPYUrRJIrrFJOjOVwX3OFw
bTwpwqWMfjNtL3eXmLq5gQFgH5Go9GmAXvFKJlzCbsFw+a6kpgUBm2d5N/U4HvIkwNHa8383zS7+
B+NzCAOKRs8QBz4JxlTHhXzAalREwi7hSCJAZwLUWGwq1j+ydu9M7/0lnwC7YWxDwAu0Fd8ir/VQ
sflekiTA/NKMqLV29kELT3dOWJgcueC2oGFl/D/DYDibMF0xKqBDYqoozVNkDAkWT8oO6SIhz/NF
RI8ospP49kb2mKIo4Nj6hIQQ11BMNmgO+cE0LCcLCwtTDFmJxHqzc/2ezRUy5DyDEIKq4GCIFOpf
l5SgVAHBZhNLzlHOt5wC482QYOHi+dlNUP8f8TF5Dy1GaEDRgDCVyxp9FjRWcR78pM5g7aNyTq7c
BN5jVl+bHIwfoB7ucCe1LAP2miaPUOW0HM9JVCybdNHFClOyrMtgskztGISPJG8cmo+gv1IJQFGR
gq+GMXA8T1ZKDE7Ccy+EeFqcekFFOJqKhUAVJMmx9xVh9hSKult0wa5Fh8HCy5v3k+mKrEDUu29R
Yv/iU101cKzPm9jIrkskl1+VCx6y7kbsgq1tbomGVU9WburQ1zN29Uzd6XrFAhGBzl77RCwWk1KD
Wiz44qPvWXAHAH3wL1l3DUjcnFSAU0HeSN6+fHvmdue32KMas2ZSykB00qcX0H2oqgsdLwOVn5G/
66cuD7N1Eo2AQVI8MvkoLaQYdgSPN7WTMUUGI51c0NhvTSb/sR3428NJIK8E+KU3aBTD/VXgZO1d
DLYLvfdhL6TN3UngqwX/CO80zeq97VerK2mp+AMX8UbEz6SvQHrpbw6SZzK0dFhYMAIAwjPwU5m2
9IpaLiO6zyBXCITM/fTI+aueJ4Kv84lEv0NSjX/MODZm3hpogD2FPO5TZlvnHlfxEVG1PGZZTwGL
TQViOuEh7AsCLBTnYYO24+wy9UV294Npl8BuPkjTgWpWmF9LbBy0aukILYBYqrFA30rs4Hke6a6Q
E5Uuxdyc/IamLwx2xkdMSzJEzdaMIIJ4C2BGZX1W3ZA0e7pbobKM0FgrT/QHhtD2XC7Y6CgebW5+
O9vHNh1XSAZVfIGtSWk4wV1QP3+paGF/ygLjPjp2vXMhDeM9NtBwi9GeqFdSpAjasYPO09NX6q9I
2/mzodWOWgMjgG1aArNZEyf+Z+1oMYdTNi/lxYQr/yKRauszzgv0Ct12J13WI8DY1o8edc9jewOD
VhfhVOeANJK5HMa98BZSxzvWiFVHqqm0L1O7vryVVi9TPt0z2xQ7W+kvMltTs501Tlb0ISa/ZqFl
E7A8mWPsRDOeoiTGJCggO+wmbobHMg34BU6m+Jn6oDlH6HRYRpH+Wr94MwyCnfGMjm5itUvA029a
eAIxiecp3+bTFKNNFtU2ys0c74pZgH6KSFuj1rRWcfEX2nPFXIzX3C2A6lkyVtui8UtO22w07S3O
D1rO59F+57Ve/2UKWH41XC6nsF3k9ILWql/cBcJ7Rsr9aKFIngvDfF8p5CEVHl0Ym3bwirW8J0mV
jBjvnb5j42k2Z89U/olhAqJIPskQKz+CnU0FzhPAirkg8q0y4uZxdBWcSvnNcLQ1XuhNms+Aazxs
cX7TH/GsjAGrDlVtM+6pR8li9MGyFsjdvcw/5rLw/jRUNd3dpXDeHXCDGyjOLMJsdog8RZpipi3L
qpgITkTBeIkkEMCPgOXZuO1bxh/8SxV1sx+0G6JWsF1dyEHv+RFtxjItyJjzFo+Wsyej9J7CunsY
fRhxaGKAyiBwZtM+nSfyQOUo8u0sdffj17Ox7aRCfuJNtfc9Ltk1312jTOckhOYBXF8R9ztCCFR8
B7ni0QqMW5zS3izdwebCZp76884khXNMy0A+1kv+G4J7HC6ktUkeSnVOvPax7JbXGhKYrVkZwbyi
/MdY2r99jHoYyHrTtB4rwNFzJRvGsjA2nlcqiBuJGNZ/12tUpcV3SYY1DNSgcLWlwUJG2Mj3Qxu5
RxOGNn7Yov61eNnBTcsnL0n/5R4vAfgGhN37jOAHawjOr2ZUa/WIkHSvp0a2jROQVNkA1TgGtxpW
HQIa+cmufNe9l7MrA3GODssLtsUZtje49p9M7eQPiwZm0KE+o9ywKGqi4IhFIT/m3BIkAcL5ZfDS
5YlS6povzYwKPCi9T4NeXJBvuDrLcjjUhMWvMfymvyCaBcBmmFrIyQHXD5xDNznPwZEFtY2fjYz/
MrGC76T/V9KkfqFiiZEDiv2BVw4AXJHxIfAY7+XEjIBbeCFk59UfDZsEn5LXhYqfXoutaAfrWPv2
mxVMRU1kqFC/pzgSxKNrVov7IpX2M679Z4oynHO30igi23/0G0M84r9km8lqmRZgK6cYIImeE7aU
O2pDcVGQUuhpWxmcIAS1Ob+pobe+Yg+Dte0TPxuy2ro1g8V8oyBnm8cqaL2daOvyVgbZtHMIjt3h
RYpgP/M/V5vOcTQschxjF5aczbsjpGr3WifjS64L+3HJIr6uTpodCZ4WZ2ZBNiSeTf4eNui6WWe4
ZXVEe/ZoYHHwVNHr+yhF86dvY/c3c0x/zuPZODTayi5B0vceeofhHmCYWd+I+Mlfc7YIEyCSF3NX
PcipeBhdfatZJEEqCEjkj0Va3JdqyPd0pqx9NmTKtsHoOaCODarBqQI7ldx4+Q+3Au1NTzdbBcpP
avU3TaEt2S2vdYRYDjxoBGwJK+SczVJVMHhH696qiT+EZzYPuuLDyjq1H7mtZDgLRiAEroz2pO8p
aaMlBfRJgGGQzedJNEocYC0arEK8es+o+xPwSR3IPJHuHvmBiX5FOWHFJb2kuNxCc0oyrqHT8qT6
sT6BVY5h9c2JDSyCWfNjYQuPKcXT4y9pCH2aajXepRF0LwaAIVIhwH/EHHy1ARqqnUGsJpnrAwPI
ZonnOOKSMXXzQ+xnw3sZOAILbKW+vThzz3aa1P+yGAvSDsso+7/eGmF1eEB8SeGOTkR40JoP0lhe
KWeiGlWDVNnRMJseyQGz+XeBBmHdk9PB6iKs2Yvg/aTG7v9+Y9KFfO/ZrGBitb4Ttqc3OBhUujf8
Sv4lcilOQzFKgx0Tr93KpAsmHAVsNB9r4AUoWbDnSSie5lL8aMKdYWSBvE4EtEqSIy0fZs7BQ0Z+
9nTCR+3Nxd9AkBkkF4QdoEfL+pc1McJ8bxXjoRPG0RZlQUqzena445B2ILaCsEQ5R9wkWHkgwrGa
sFjGWJ5hH5xGRVc6ktMXsPrdvKEfCpW2mSCOsWDd48OElzJVuPg97U0PC7FsNCklIoRkpEespii3
jh8ARKu8+hjXrDHwxjvB8ir6LvHCtpXdp27MsqCXo5zTXTQNhtoSfOThx6Ux6HeYWXiI3Howr5Ku
9HOQ5UbwQueeF0pLQd2toOSEtILb/ywy38+eG0f8wi00T43B4SPpQCtu8sR1HlQ09/TrYezfZ0G6
RAdSDFWLFlXqtVkSt0A+9eg4k9316QsX0ckJoZ8iq1fKL3edMWUfIrHzvcNtxvtEFxiHk6GbMdu7
ZkfhLNg00koep8fFnlP1XLdQyIBcR/KTrgNZPiUIqe5LJ1z2W7A86uRZcyjVYRAFTXWDqS64ftIW
PjRnTcZ32muRGWIV85Jrl1LY2Yxp5rywXyW+5Jix320A3tA0ueU+FO/TiFw6chF14Qh0NjXgzVJc
iQM7VJZXhs9dYxKzHhFVqHFmY4aQcipdmaO8YHXFtF1rYGkpzdt+42qS9wV3wY1slqm9zJ5tFS8T
hB7j0KdyNKONpVWNLhPPX3SiLX/akg7Ci+sa/R+SyPa+qES83DDTZm3YRl08vzEywmlA70+rb9/t
xDPDZykPhetHJFgHhKyuFN2jUZi5tYWsNHofxNfr5uY0llgOrCVw2WwWC41yOycgdZoNotcA4DKH
8BoZEYG/1HY5eWsa35qtMbnFxOPXI5lz7TOZAbFhB3TY186JRKr447oZ5fVBx3zKUUW7b5RZw2PK
QrO4xlCJcfTgdzstWVu6GPChLj/Qi1HduYTm4shFbOT1n0/EwyMLmuwmSfjZN7kPngxA0ADic+TY
mpE1OLWDoCx4Wl2bSolB1o21w6uTfjCmOhRnmk35Nrf5oH7JgN9VCOUE0T3K2P0r6cvoTFWcaZ3K
pI+nK7v+WVDozI1vS4dC8qsu25rXXTSQUNJ85tcyFe54bnjYO1iBjn/EkNbZ7wS4Ka116YY9eIzn
31gh9Tv7GCW+08lNr6PoGZIFa9wQPE9+hlLU34rRqo7mmhWqTUrHNkaDyo+m4q3JDTBI74h6OU2j
lYyjz5qheXz2sJPz+qI+HByCS2NP3VXrjbsciKh5XZSO/yYi7TXWzESqPR6gqf8qDB3EXxk19uPZ
tEc7vxa9HE7aQ7SlMKotVtrA2OIxN+Lo3GB6Mu947ac7eVNwj22nKUD3yoXaAvqOEi5gj/inbMx4
KW+KyUnxoC3CHdJr1bRG9miWNgWd8WxnZ4cMQAN/KHFZ1HFd1wUaJlUdx8rMMG5bKs4x6jjxPdYB
3ROiaHERD2VBDWifzVcDV37Pzlukvwx8hPPGrai/viknMnJwTmDSPOrc5UM2Lf6vYcALvjGmMqDE
q8vfVdOIXTVF5t2vm+okUq//E9uBJyHY2MI6c8djBRoscITTFIIxXMNZVwOVvYguSNZZnR7Q5Whh
HHVsYgh2yK/wTidNwsuGAp++jfDg40+vPx0vHhyGlUyT6ZywC5ya2By/Ay/hpM0RVRMSjcUwhbDh
kWTbGLLR6vywouYUdcrGVVZ0Cw5/U5n1OQO8AkI3jwf0Plc/lxObH6jhQKGAITiLvXxZg+jHd0pG
4m6fTXW2Ok2SlKoWNaV+dmhH031oUQOWu2N5xVMOw0pWG2JVArID9Us0WOlGPSUzbRtY2ehm3FiD
QcFTVaFDhZp1MTIw64X+0hn94KKpxtJ/NOld4Pi2Uvt3zX0KlibEQuuQUKB2Vsjq02/6J4w3bM7Q
JuhkGXyIvisxO9m2FhtzbpKdDSb47OekLhQqVkZjepHFOBvMqF7by60K0qEDFRqnBKc2VlH1misI
GqKL+uC9GVon+KfJfg834sQ1jQFCk2Uy2K/ixnm05s5EUa1NWYizT1nvvo6Io27bAT7ZNR0HW9Oa
4VTJqfEZDo4DVoMQ22T/5rQp6Lsmrrk/r16fk3RhchgeFKGZvjL5zQ2kC6n4w9cUg099Cmy2p5fG
wj14773V5NhjBIU827Jd3UhJ4dPjYBU+qfqUjD+laH0vaYmYStupCVfq4CQp5VEnba3eRHM18+yz
Jkj+0YFi+Y8opl75iOfThZMSWL4i620h/qOGZkKS1ctGTh2ZmL21d1i7ypsTxAnLHTYmO4fkUrxj
Ts7n69Rztj6ZdYvwhtdJXWQ51u8EdiampMrofhWmrcI8LRvrI5FWeUoZTFh+i9gD62OotntrgAck
7H4c/P4tS9GDHUdw1rzEP2VlG/1IyhiQ8YfmAgg9OtPKPV5lapWwkPgJXCqrO6fFY9qT48lYMcKC
FTgaOu6C7Nv4B9hDJykgQkg94Szz4D6QieimnZsI0I/YuFwcbI7LDpgwahLGFjnwS1UGydpp0g+L
f/FcG/v/OBBG6vkukG2sxVAcukiRdiIIaL751YrmBnOGumkvaRnmLErLbaBmChEI1HKVLHirbDOt
ZEEpYetsE8b393SQwY2/JqtFfMTDanWdk5tkv2Zv7MHpkwOzf0c3XN064taOgXMyfHbDcAQmbI9A
bbHbxUqYbE2c+d2xXO/dTrT1nA85m/tx7Zx48Fun7R9M2myqhx4VKPouWTLy5rAl71OIg/SXHbnl
Inoid1HGFcu0MNJdQEo2Ljgm+P4ejTF1OHLwxbzGUymvUvajkW3oKDKKh9nk2gV/LAH9P/HebzZd
acgPhlLLeCZpD1wyz1zSqCbk2AOeq+J9IDU5fuMPhnDHge4kH7JnPoFd1DbjvcrmhJqfSWIq8ohu
7FqqINYiZ+kSvZL1swOQmMRIyyV659k9EbauJitzWcpMY0Rb2by/BqPNQm7nzZ1vRqSvxDHtVzpm
KJo3sz44pax5Jct1EX8UANnnHVa9gAeMX3x0ieCFEtdtVAjuBd95NRpy63RT5bLuskXiPQrNTe0M
brMUywZszowxS8XpCgpxADy8obDEWMgdFgNzFJByNpPyx7N8/lgbN2bIYm10MJ8xQx+JrQQnKg56
vAY8LKE5Dyq+OBMX+23eRG55y5QH4wNNjeG3GJUH1rK32SfaZg7PpZZeZ2A1E0ISnPRtgbbfYQ6G
chp4IX0d3vQZgKF9NCx+h/YOCXt8H6recKodaZHuAyY61fCKnAboNDbrl7hX8oxSsV72+nRVLTyX
r52buS2xUwu2qL+xfNdOT8KF+HGqslRS/mRwbmwQg/FFJtIbQ1J7yxUtevmIO8tsD8OsPDSgdqb0
aVjoLSNyOG5xEbrXCjAiPEeRVBlhtpXAVSxRZ7xjO41OvsTQfmnAkzn32q7U9JwS6q2zbQGFivhf
rmJf7K3eatrnMplHdigQb7mHCrywfAmUBjfj6BPCsL7iDLNpxp5hyBhCXCWcn2CHZ1pAIsnqzvpU
VAh4u6FlbN5mMGhmfDNWGhSgxmQ1nq1gXZbVic3teVdDkQm4z8tRzMMuG/lOsoajXrygbJ2HggvY
3l6LTuJpEF8ZaIUHn2/pkf512dPiuNTT3TVMrsVqjADe92R7AEcXmQtDoWUz4DnB1O7EDD+waBXm
Xuzd4xfbqiT59hvKpR+Iwheki22qIPc2imqEHTTr8v45cQe2+k7vV8UBxpMl7oj1tBSM0qkOiYrI
znQqIibBavmh0RARjp5JhDjM6qy+4GQoQq1MeYwn/K+7skYIGyaiOxtZJXJli8Z8zEv7QOs0w3Qs
xq4Lcfg5ezT9EfMXK0kF/ygbytd+8vP8SmRorHHaL+ZPkCjrB8UIcnNtOIHF/x3I5KfigRG7pQVY
FE89WPhN6pXsuPvCfSOu6+6IcQxg4yrjYpJqZ7RDpKyNXVP4VgX7rygKys3hamAosqvozzJ1Y6hB
sQwu2Ll4gdDaV4Z9VrFrrvFTFu0DIcM3rzAa74/ZJe0DzvQFuFZTH/BJ0HLDPitzMCDNwx6a3ITr
oB4QkKBCugmfR2YPISjJlmtN0/V7ofDKI5/64505LqvfYPRhf+Cs1ZJIaM9s04iZs0Bp3/NphMVE
OtcTBneaHeJtTVUqZurGmPNnWsIX/6AHBrZT17uROPp1bDWvBLt4R0wZqKA/k54n2I8VRLFstXA3
zXkBRUfmX5r2wM1gidNn7Omt+wwobaQBh7pebuNBYsAk2tSk+MYz/MykpYqxYvh5hRHIRWpneyvw
tA4MEQovHVj6LpyRHZebJkue/J7Gyc2gMTXmeL3zesS2xS6MShj6R7uwkWP/1y3WhXyGZndupQ/P
iDsp9WZ2r97qNA4OqbActY9tK/FxlAn3tZy64KUf8v7VaoPk7wQ5w/wUEDhWpL9v/eB/HLG750I/
MboncGcS0m+gsdXIcZ6AcWr5U7qgRsE1+jh5NYbZ+F3Zw3wPEJAiCkV8OMbgGSG8XSO4gc8Rt/W/
ygxQi3gXeK9gz/38q8jHYb4VAPAfmqDnLw8Zw6Fe19VlHLqNclk2VHkA6ySaIIEOXlK3YWmR+t26
VjFfyFuzOImVpV8nAnB/Agxh1h7LfVI++Y0JMjkKfLMKkbJ5t5kTM0WMGfoVGKkhzrPrDxMzUAGG
HYqZqCvA7jl1OCxiWB2aQxA8EL5pGrp8FRVRpUcH0qXEEVzQpkuzKiGYxLXCgZaWi92wDwfXR606
q0VOvxB3YjQ9EVcKPgimFG9syEcdtizTT7L0aHQA/3RfbDZBZ66nXnmOWcR+JWar331Tw+JA451R
MvyZ+nMbJGwQW2P/SZGpGpvLopCGajxdnFiPqWYRSUG00ejfVBrhl8FTtLDBAyoZEacNTLxsQI0X
dDJe7vDsffw5bm2oy0Rhcr3FJ8BmKhm6kTUltWQ0OAvfa2FLYxecHrUV6JtWvXy007p88SBXRjdj
yqkktiM9UZTdyD6wdpXVdMyAURPUod1z0adYQaXHdGjEe+LSTHjCMyC7145JBr5AYSfWLqAxSHKt
bmAlb4irjtCEDIoZrMnMjlHrpl8isdSbcFtYRpk2v4usCM64ctS/PjX7a5b67qUp4rg42IGmDisg
q4FqN5bpTzl3K6TXWWJNvZLhPcqIXdtjRwIq4J7IeHyZhdnaVyzYnTo6mr8xBjI33QZJlXPPnPxU
wb62PefT1b1xgqfQje/kowOTLQCXU5D9LZHyv7XPCHAr3RLpmSXJUgc/wu3c7KEYhwyhyQbmRm0E
Bwu+v8iZOGUsJoBdRWO0tQnAzB21/o+zM+lxG0nX9V9p9PoSNxgcgjy45yxSUkrJHJ2D0/aGcNku
zvPMX38f1tlYTEGCG+hFo7OqQyQjvviGd5ij/p4SBHA3UgiUC2McI1iJd2054xU9k3Xe2HYMRHeY
Shdr+6kPnusSl6ZdN+kJwvFzaBiPYG+0DoQs6b83YpDCGlMMd8c3nOGh55L4JNU8PeIYbZdPuEul
X/M8oLM6uIGNuEdURpu5Wr4dcsQAp3JY6ttmqFLt2ZRom+QHPcAmBiH/qXbLTwgnInqtxRYyiVdw
5HRZLE7QMWYDVuii3qJ8qwAkqwYqhivmuIOGUEtpjSi58Xs9H11bzDqsssv6d40BZQjJri3hq9GV
isbgMEO4t7GRm5dBtImv7Z2oiEEgKunL0U2aws8BEoIl0gHFXG8Z80Pwp60yqjcTAzz030GyQIx2
G9VGqEOiL1RecXG59Z3FBOzd9kdUW1rkQFK6JkVAwZ9NOOPGyHegEDKaBfx15P6pMi0rwRumhS+p
v2dZ3SItMfVhIO4pKVuQhCkiwsz0jcJMoGzAYwG555izxnAgxl8TnXe6qWS9Iy+vKexDpucQR4J6
1LA/dKwbw1ZJg1IMuQnav2jc2C8Lk7z8hTBytg8Gq9wbFeX3LwWdHcwsdiw3ypUMSuG/Zj/G2JAx
hb4+b3vc7dUW63Z249BV9FtRx1hoGkMqADsVlCIPkabK4lFKrauua5BqwUbvczO90ZpR2M+yNHMA
fkECfhPvRXgwODQdRvY/IqjGYItfUEmddA+xjrAZU+bf2kOAZnKUpNUjIuVc6H5SjvdF6yKNfFW3
QWW/plBBzRfIFFkKvdQetR1IO1CNJaJl4A/d4Z3BpLHFTlCA2qd7FAAtKTV5n5KAv+lkItmnOc6j
F5vGLXUc7eMf2LKQ4DlmUH/SmzoutjhpOLc55/or/MsZhewJyBjFGY0jRqv6mFxZFCAjuvlFZt9G
RcAf8DRASRKPDQdZ1karywemfRFKt+FsVPZnW1fTAd0JEy5wjiUljT3jqlMxes55Ut00Rplojw2V
EIgS3bDGx4J4yoCWyUI2b8dGBTYgHNd4jRB+BKAVuXkKgT+ZNxDFy67cDlks63vAvVH2NQ8B834z
bbvvsKwEg7+x/aYdNkkkNP8p1OArMeg3yRNg+xbS/lJAn1YaJG1Dync4SczswJi5yQ1YqPJejib6
RYwcrO8ufoA+DCnMrrF0IhrZe22mkZFR69DDv9d0P/F/uQU9LGTpCMqIKH8r+aL2gWNVt/hUZEKv
7o0G8+vPvUUf/DruZKnDCRVK7ZiOQeQL2mHeQYrAbloxFoN83pqzunMmVC3QHpnVfY6jjmIaNNEG
cXcpvR3GOMiYvtL7CoHTMZYlFXFQWYCYZVBKFXAyVNJ5sQOC6YaANtvPOLhXATo4mt+QOZeMNVNM
Go3HdDbyTenrICxJG8PceWvoWFG1l5kaf9JFB1VL/TkBoqD1WCa0JDFAG/tfhssTbnQzol/hjl3z
mqRhbm4yOkNfJmIx01nNDjPysGl8bUixn9K51zhZYfWOZJJ5qEq9m+8qCz4tUOqcARCSGsGbqYuR
xsasJ/ZPKg0TLh1TLvmShpXzPmMIEgTXUs4otIxEfzRdlJ4ggWb68WteFIH/2GkghDFIQR6/SeaX
To/5+lshUV14M8dUD3duP6GUi0FdlbefuHZi8NcZig7vsgo4npBywq+EGOdLMw2K5ks66z4UK2k+
6ZrlCrgRVd/TXUtn8BuZaX6aqBLETYsRyrfC6ZzoHbwTYnWjVSeYhju+8dwXvoS2VCUURuFgfpEi
gMXsTFB8yVqt4LVFms35hBUtNRcnx/0+9SMSUobu3OE3kd3W+sIAoGGavpPGTgdawZA6HcNud/hz
I4yJjUOL6Bsohuk+s6b6Hd5GNL4kTjpMNboUkn9y6ZbSgCTB/dEyWl+IBDYeZ8gRIZLVlfD88qxW
u5m6Gf5NQEW4mVvXiH75yIvejRO+nJ4euwUju6S1y73sZtJQBBjLfRh1MbOZulI3uiR1hdXL8AtL
8NE2N/nQOA84gpN4Q0hh0JwUmfOVCXj5qTNlj3qKlfVNv+P1a+Iud9VQf9WRctLeBujr2maGgLaY
0iItP8qUSjIvlNbjvmH04U9Ffpre1D3uQtJ0oBPR2O7rgwFfukfJIcmAarlNUj46rjNAzqPe0qy/
6UVZMM01lCzK5xQId7HTlYIeiQgqeuiwnQemrJaWBk+GhpCfiEacPXba3FTOcxDXMFzJYfwNk05E
XVBpQ6EsgsKn7fS6VOV9OYgCOLRDZMY9AyHKwqe43/qz5fyYmSzhzs0peAtk2wD7SFDZht6hYZNK
VijTTTNng7ulMpLGX24On3iDUjbDYiSeECUBwRpVjJzQZ7gKBcREmgZMyl6MVsOUpGIYuoNazrRy
kNnOQpGtY7SkqAPQXQMCI8NFkViJFmYMXd7gejDgjPfI1Robg6HcK5B9kVzHZCfLwF5MzvcceWF0
QBAvza+ZTfvwaTH+9cahyN+ytq4ZfsTdFAD0XERaqXEBGF6HJKgQjjsEc1BPDNJvHRFsfHQSVya3
etxFbYPIRam09xKFNfW17FwkONuAe8dDYA2wYKXz32no0Up9nW16RZ9DkudHOXYima9MA1TZLyHs
mPdGYHGRn0aCbz7ALmgdRHb4xF/YNfr8DnnBDpBJirOweynwiHxhhDsGGGY4wd/IqXfJp6pyTMTc
AU7sU413SFasgF+Jmv+Xb7h76ThOGNH0fWpxsw7TgGErLFXjypkCIOFKBJQQDCuA9OpBEN+XXVD8
Sn3HpQ2gg2WAvRrZ17bT03FapuCTB9rcqt/raPR/Mclziu8DFwUWocDMSY80v65fcz808AmgE/js
WxUNggT1J+4P6czfkQ0r4eiR2MEzxIYeh6KSoGN1oGTv7VEMh3QW5W0dDn77CvZoNJ4X0YJ638oW
DYVt2VUT3jGdTxwxQwj8L5hTZeEL4ybJmiKBAmtoeBPtJ9Qwf+FDRTkaO23ImCnurivXUY+V2Sc3
UiXVrtJj8ZeCZQi1H6IA6DhcjKo7e5a4ktEcAy82cySvoU0IAaYrmvd6kVMEdZwNZ0RtA9MqpGQi
2k7IhQhr/lRroL62ZmYNX/IgG919gk3phDCX7+KQYcT0JDYI8OcYTxI80IvAs8GX4/wlZyAGblXP
53iClcHdvmE+ZS86p2QYV720nPKVYZ0z3wTwUROKnslBXY+4WB1Cq68ZI03lPaPJvIYhZOXGjy60
yzdH63QTUaZpsGZwQBr/YptP/ZOd190dmCJ1wB9Jg0qUSHAX+YAywuQqd2n/52gpuXk/vxttGaFQ
JsbhXUDPtugzwVYVfcYWjniv5oFkKcCCMndfGDbxjjPNiTUCmWvBNsWFzYIinMV68RK4CMbcRIQ4
kJtdQX7t29z6AGLpMQbooac70q0ZOIZrlsYmARSc74uOiWgAJNpEDR+44yGzRyvh3Pe19RWwZxG3
9Bziir7APIPjNA4m7AdWiCcROp8A5Eb3c5OlBToLTq899bMzYF9XubZ4HCu9FR6xDE4jVVj9rcbp
6CkRWul/VmWnAZsxaPrchL6U1xW8EC8T9vRgmhPzWS2y7ydKqwbtEOaxG/px8ie9liJ6w3tjfqs0
RdZGLag2hcNr/YQXZvTWMNHZAMstrZ/MIebSwynVvc06XJQ2yNu6zKRibKdgNuNjcYvBQvLEvQBT
ipLA0HaRqlwm2XEGzfK6ydQMo2aIOKKjV6GOiOSzSf8Xn0MccPEN123kXJqSJnm80VOyBwnepQ+F
eUhaYat4G3A+SXUzq1Mv8UBliWbKPFDdG5P2VDqTBu05W9radzPoduTFYohDmGa5Vv9NR2EzeZ2a
MQlQGxQNbQlrcGHtwPuip4zYE4trPc6qYmNgXpFpV51ZMpOpHJxfsC4opT/1z3ATgrn6W4m662FR
9uUEqxOWVjvSvSyA0eXTtq/CHGtqpJFj3N59jTF/8xoZqCJ+bp2iH+/B62hl8NMl2Y79a2ZpHDAg
6MgHBXunA/6Mn14Gw/iBWm/GdMVUwg1SdDXQpTjgHgMTw5qoPh/o7Dvztitk8S2q9aLfx6ZWMUzS
K8Ps9jEXWQd7cISvlG9UBqLUODA6CsOvYW8SsQ4TTrFTea3nwPWs9u9//+v//s//+zH+V/CreCrS
CeOqf+Vd9gQWpG3++9+6/u9/EdaX//nm53//mzIEQVJLITFD1uZawl7+/uP7c4SjH//0/zGSIGsh
g5Xffbutqi2Vz7BPRaq/25J6AvIhtHF4/FiwN8KdqF5qhyn+mDDjikApnf816vjHSEWrG2cQF4qp
7TJNXf0YJnmTPXDvf010UB9b3SzdLzoUm3Yn+2zK9tjmwE6ukpCU4g9XRiPAsqRQhm3g0SDd49cg
TSZBWqgN7+SKyb7OJkx4bLB6StnBXTdoP3Q/L/fn19SX/9Pf3r2BmqDh6Cadc/T9FO//eFHQU7SS
QKk8Y/cyNPeO0dlohLamlV0xm2UAhWIYDgRX8Kcs/cmS0GCxPbDclNvZQBYMZ5COeUZWFOJg06yN
aWLVHUkBdqoLXFLD3DwZ47J/GfTOd7wgo7C5O/8Qq09mCNcwGUVbrilNAFeucfwMkhc0W0Evniel
96CUyvEb0oj9rpECKTSDpObLJGVwc35VZ/XmdCl06dAzWzaKpRurVYu5SULLt4uXFO9lKJC5k931
CURHWM1zu6EprJg14y98Ezp4sVzYptaJ1Q1TmexWaSrDNY+fuQO6WzeNKF78Ymifk8ywXoJmQQ0j
fnlhKfvUUo4lDfB5tsuKx0s10tAYC5jFS9NSWeaAQDZwm+rrLnHH61oJ5+38i11/Tl2abEhgh47F
vtTXj2ahH1SNsDGe8RiFRhG6y7CFPsYGnGl+oO3P9MgmPT6/6scXyqoWbXxTlyTh5vL334IQPQ4e
lBHcc5GQol/Nmv1X2NDBZnamzT/+eK1lm9rKsXQkbvXVWgKrQwsanf9shwPaGUaMjArsuOg2zY1K
/FlYMXidpmHqypG6ybjVXj7vbw9mwkm3aV0vNlCLugDqgN+nhRyEMpGETkexjoloGunT7vxD6ssW
/D20/O/Cjs1XJI6663iG2UuUgMnxn1Xg9OgmGkguB/RZMFNvcCKIhrn+ntn6u7m4MW2SpsVRwkc8
oybS2nAwBmo5f14GqFNf6Pfnf93HTc2V7hL5bFu5OnICx2+lCstgaBDReJ4QO5yuwsymHwdv27zN
G+w9o7So3s+vuI60vA5F5csXEIiUWEIerxhSJs9OqJnPfC/93cjhMbR0A8Bp2y5tfNSsDqatMbyH
BtNeR/ggb87/gBM7nECp8ztoa+m2XP2ApNehq3SBera7Ud6kZkMLqUx9wLh9d2Gp9ZW+bLoFF0SA
BdVmca8dP2wQjz6S8KX9HOahuy3h916DyqYYZJq/z+PytiTlu4KHa2x13QdIXhRgA+o5O5x/5o9B
2uLrWvwYwZMLc7X5Wzx74BOM1rM2uBIV49HRb8o0/QKrnxS/QGC3T8W0hasb/Qcrm9ynrmB/CdtZ
RU13HmrXKk3zGcQHA1DNGtV2pPF07czIezKNeqyz0foVVU55e/6ZP35niyuJ65DAYhpICB+/e24l
B9pCoz/LmOxVj4diRHcqnLdG1PR/nV/r4zGylRJYEZqSKaullvf/W3DBUrywyJH9ZwGc8Vo07lLE
hdYedHS7ycUYX8pXPlwOCmyloYhokKKF/s/G+23BDKxF74iMyV6g6eUt9pWxcUDtVaMdHPlWfW23
aMtmGBmhYzUFGBni2YkKKraF8xO96PlzVNFvZ7aVq3Sjiq64C6Ma2ntZhvGDG1ru4x+9IdsGyi5R
JZG8IagU9irQ9M3U1bOv57dyzucDkmX1odAyfcsALn0OQnHp6K2+COsZQtp8Eh1jNFM4q68vABth
eJ9UTCRdPIjzAe68XzGHdAaGFIjHO9fnH1Bf4sZvcf6fFckjFYJiDgdfrVbsQUoUQJeqW2bH7Ztr
atneNGW+sUMx3kTGbHzRBjPB6W8ECFJmbbKfmVZvBTXLzpJyfL3we5aT9eH3KLIENiTSivZqT0JH
CUBloegEUibPQlxba+PnEJd++LdfMna7qcNxkRkSabzPgcogGj0l2ouJBZXjGfjZvv0HPwjwkWMY
CBiRKIrjQ8J4Tgcu2fJJgiztNyh8A08wceJic1qxeMQgFBAxzVj0lPDinIxrq9PE32kJqWXbZybT
xfO/aHWIli+mK9d1UaIGB0awOP5BrtAGEv2xvdXp6V8bptRf8DBKF8GKEn332fgldDpF5xdd3X/L
otwHumvbwJ2lWN9/SYfFUUd/47ZCDDvbINMxu3cBqn3Blvme+9XJIbjSJ6sMTGfoa7/ipNrXFzar
XI7banOQxRqw84gilnRXYbnpUqyBmrC5Dcd0ummxI0SnVIyf3ah+INU30fQKHws8in9my6SG4tfg
cqpoltuY5B6wxUI3nqnOiNIvYQR3LefvoEftKUDz+coP7ehlMpQ6REYKGiSjvwh49vv5N7k+4g4F
M58OZUoTKzu2+PHna8xEGNTs6U3JT8fWyLZQ0lHRI3eg2ujSMJ7Pr7e6UGzH4YMhQELGZDqYyC0B
4LeYG8o6VKi8azeO4/YCximt55EpYxVAvLtKs4kb/A93qOMsWRnXF8+piw/FlQ1LgU6/03pmK8qD
ot+Nt8uEeFJrNhvbqsYdwo/Fhc2x3qEOq1pUAeRGlqAYXgcyR00ZkE+MJxzlMDfMoMpZj3bKsORQ
ibKerlEf07SbsdHLlnE9qIZN3DH3ufDwxscf4gr0TyS3qsULN1cBIxcAe2qIXx5egGK4Y8oWts8Z
wPKMO9zumi9mp9twjDvafVv0t0fMwf2+HadX1UdWc9cybhWf6etatEdQNxbR18FYbJGA9SL/+RAD
9EueK+RB/K1gqub+aExUQHc64H1CUNjV4rlEQTbcBHmDrgjuoBlwZsduQ9K0ckIyiPS91MVNg04R
Dk6ZOTIxneJCWyrQSETe0GVdj1dnBM5+A1lKC16NAdHptxiUffpEfo024ohCdievMApxspvze/bD
GaEydy3DYNsqQe26SkAlkL3IjwAo2U3OaDTxB/uK2SLSPHIuf9JRcS58tGVz/B5Y2PuM04TU+Y9D
eFsFlqSBR47tXOaJYWw/IdxbvjiuCi6ssk6sOYvLMhTVUscMUelLaP/tLJZIycQgzzMPpAaW3bQM
b2rTCKDRMInxGd/daBmCj3i9hw9BKR8QSld7FU7JhSRzlVgvv4N60gIbo9N6ceUqBo2JgfYmtg9e
4JrDm1ml0XWOA7mX47nYX2m4FeFIX5Re0lfVpXewbP/Vq5b0pGz6BIri4p+e1m/vQEclsCgjPfcg
1S6C1fH8kKGptBuWXTjC7rgB7KPYu0myE6CSNykNmafz++tjTFwqG4PNRefMpCd7/B2YxzuxTT/O
mycdTS1woejiQcC9cX3kqs+vdWIvS7BtglsTQC9B4Xitfig6hf0833yGqIjg6mjfG44/WddBPATv
oPvxdfjjJfm4CvVG8ijHWF8xcROOZZiFodeYmCCZfXMLlxB8fQfAzJJ4npxf7tS2RhWaOon8gLi/
bgHXIplapmKhN9gpF+qY1EQ6nzAyjsk14hPdFuYAyh9TXN4FPlOCyWlRl66rHxd+yDo1Yl+bRH76
0YJDzIV3/K5pXfKMmLF4ISNi4gYJNoK9qPT8gKmI6HTiTDbKyoyPAB+nGW7yjL2rxUOsf8UAQ6Z3
Se7kLxIsh79RThPdY++NuQKOw/IHyqeT2J3/xR8yGn6xJZRN35wU3HbEKt3tzRHYQx1kHlK0cr4Z
RjU6HmyjMfli4qk7X1X4qhnfxga44YYSUEZbu6DNfTU7lhb8BG2nmzQuYV+Ai3br2daumMlYxrbW
3UAisk9GHHtxhBPIwwyWqn+sdIVkgisQi2o2md+5xqHIzRroEIhgRE7PP+CJ3U8BRc5Gd9q2KfxW
X2QqBNzbJvKQzpwN4NQ4B5uBat6sWTrFfcvU4e/zK56IbTYfH8EmYosh182L0Y4lvXAt8YbJ7bdY
PFlAVlXkxXkeXZeGbO4aI8Bysgzit/Mrn7hEbAPZVUIrdwj31/GzNqmOQVYVxR6NbrT4QzygTNAh
bvrpz9dRkhzYhIlnkAYfr2NYwPV13Eq8xHDGmxYe5Eafkkt3xImztDTXSKWIXnS1Vl8OwLUxdG6S
eK1jFuox1OhY7AbgSC8ykMweR7wj8ZcoRv/CB9RP3BAcXeZJypS0XtZnYsDUgjen4LwapMl+Lr7h
tJxC3UXHybIDtMQmBKBC1aMvg17BJjMH9XD+FZ/aRFwRwqb/Q2IpV8dyBrXjtmYRe/hIpfT4ZLFv
0Ufeho6ubbMGeitEKnMTyHnY//HKy85losbsf0l/jj9uXZrGVGt+7JW2Ue+SATnQCcj53TjG9q8R
S0DMOIIC+okrRXnhbv5wLbrgiumgC6Z5ztJrPF4bfHcQOd0sPRvW26bgn/o0Sx/5wFhkF6qgD7sL
oylGhjqzOgYFhljtLgvgRd5UQno4bEsoc7hqMbJ3N7igo45fSojzaEf8aVpJsrOsSgIGCJ9ux/Hz
1SmY+kkYykvR+7ilGkL5Ci+mq3xuo33LgOLC+/x4MVIGUY9wBzO8pZW+vIXfch2psnZpnlhEd/D9
UBnxc4/jvysb64JkAmufRxlPX+YIvoeQMqAmyutiROfm/KY68bZBuSl6SwwuDALx8e8w7Tgx/cA3
vaat3H3TAr9EQiLfmrUyFg9v8ZpDJbvw9B/OEA9vkGqaJD+CTs4qHEY+Mpqj8A0vbWI7BGHbzSBa
BtLqK5cM20MUEQVrZWXqUIMvvfCtT+xllx4BHRvKXtLM1QlG5rnIXBmangPL69ci975v+x59dqC2
yJicf78fbjkeleEl02fKbEVzZvV+hV5zncSWZ8m5it+Rr0O2BnXv4gGUVoJ4RtDAPji/5qlvukyE
9GXIZlrrB5w1Lpks6EnrMImDolLFO18r3EcHP5Z9sGjRAZHN4u35VU+91n86CRZoVqLEqlDCuKgE
zdGa3iQyQyCX1eCIFAc+rVo9BFl7frWT7xW9Ss4rmxbOzPF7zVLVxZqWm55ZEoZaTMc2jPH16yic
vhuoLXrnlzv1cJQFDGVprTHDXP7+23HtYLhFqFMZKElM2aaVOJKhYqztcrQLLlQgpw4HvV6DBEVR
hK0r3Eqvhtlkxgzl0Dc3JswG1Jbz+DpXuYHt2lS/ibmbtjQ3UW48/5T/DCiPKrClOeMQCqnDyDrF
6jFrhBECiVCDZ6AMnzngneey2CCZM9a49gFRhxozNQQidi3Gyhg3mxzcKp6jg5zjJkKR3YfPf8W/
GyPiiQ7gJK7nHEWKN/AWvrwAEDi1CRQqC4RSOrCoRB5/Fb/1/aCOIAnPDrDEHjgoOhoqO+QxxQ1u
TNqF9/MhjeP1kPgwWwSOrEjPj9ebgeWX1RSgfp617U88PPH4svzsQoZxaq85DBMZKVouRdc6JLfO
WAlRm15bVO0LHlDZbdsiPxU1s3khEH9cil4UXTgC0z9DzNX3xjrBQlkpUWTEvdj4YSt3XWUiRh31
xoWouwS6463FUgYnh6SRbH894KkDKyYwNMrDIEMC+m60nZJR+xnIeI8/oHR2YOv97WSU3RZDtfrC
p/sYE1metspSVDGwdVefzkCFCUWK3PWm0Jnv0tK8T0qUeGm7+VepARBRhugLnD9OH08ya4I1UuxR
8vF18YtaZB7006JmQfvuWcwjOmtqMHDjVPmDVeCx3Qw9xOxC+3F+4Y/7dEnUuNN1HbCF7qzu18YZ
yqoCH4RLfGab96XZoOCOnnOVfD6/0Kn9s9T1SxVHkfpPDftbWOwR+6omg3gRDv3gSaCId5EdvtWC
V3t+pVPbh9doLp1cAWRldWknYSuiSQaOV4a1BqbNbvEejer4Vh8GNO2SvOo/JanKvg6diH/RiDD+
tLQia14yFlo1tqRzvjqVdANKTcsm20NSan700S/EaYk6+s9jDAUiuajDSSFdWOPU+liZmkJRwYvN
ucZi1wKEdEhoOf5xlGEd7k/KCWkR0FZ7hJbu7Mylsj0SbOebMuf8FnJRTeUofp7/dB+jNOkADE0J
FJBZvbNKgZQZ4nPOufS4O7SdL/Tsmlmm9XmGgrGkRfmFL3Xi2OlklwQaWxkfKzQmPgtMnEgDgTz7
ioxSvDXpqm6YznVfYWhke8QGuy3QsktTqBPHgSYlwzBmlEAx1uV3EWFAiHWa8kI3h42lMeaa2jTZ
doMT7f/8pdKhtKmPaCCa688Xxlr/D/3Sg0LMPCtwtQlB6h7wqdkjv6JhZXh+wRMBlMdyAE5y2aLT
troqXA2dqrKMiSl6gMJzb910Fn6nbmRYyJ/gmTzK/sKSpzYOg3V6wQwZqTlXG4fKZKhQaTM8t0f5
OwBHe2tKKAxCFSayM4l7Icac+nygHmi/2+SvXIzH1zs63bOYjMrwmJwCOACGgSTZjE3K4Pw4/zJP
BGgGtZTTDCzJt8Q6mLTTWJWiN7y5sNx3vQ/7rWONxYUjfuogoPth0XpyF9iAPH4eG6RWAW+JpFVL
3yo30z5jUJBvg76gM2I1stkgD/mtsOvxQrZ8Yq/IJUY7ZMqm5VirYI2mfoJrIMm5Dvo3v4IMa39u
Cvdd6iCtzRF2RL3Ufeff6YndImkbcAktGF8AUcdPi5CECss+oayjNbZvgyTYmm7hv3YIlGwrGJrR
hZTi1IJIIwpbunxHxDuPF0SpABr3QBXbt42JhXnU38hc+je4JaXXrtW8nX++D3gMpjG0B4HHMLMl
xKxxXiKuJytyO8ND5qfdWEGM3A1SHdtoGCAnjOQDV31kIL7Rm4hlFn19XyxUn4GzjMxD2AwXXviJ
K1nSwWBaxIVFu2b1lRWihmnRlYaHHzUUdqMOF1eTBlfRenDL6wYewwEX+vTZTyvrDn00cWlqduLA
AlChW0MJ4JjGGuxn+rPjR10t8ecZ/H3EVN0bq7rZhVURXHjYE1uanJXrcpk8gjpb/v5bpoOWoGGh
nii9OHPELVQTZFq7zv5cUPv8mlQ83bdGL/bnP/mJNwzEjnEF9SBB11i94da1VK9Gy/RygbowMudu
N2NWgZ4LRZfrMwNGZPAhaFu93CAYr26VOYTdhSc3ebJV4s5tCrLHYiS2jO+PnxwdyhgZP4oe0JrB
16hZHMD7UM5/fppA0li0VZdxvZCr+6VIBzT5Cp2y11fMMNCP2xcl3vIigZdn5Ex8z7/bU3vHJfgC
WyGvdKzV5YIL84CnLbOvWtOzn6Nm2p5v1tpDAQHhwj12Yqll4C+Xip5osU6A0PMLtNpMTU/QGN+g
/Driptki6hzIEEH18891IiqRe4DHWcoOg9Tg+HO5STz3RsmlmQFXf3V7KrkrWIBYPxkYS+A96zr+
hSVPPB/tWuoqDiFX2nqSAy8m5jZzpAeDS9zVhVXSTWzQ87PROj3/dCdOBI07Ys2SHYO1Xl1pTYTT
nB/7eE/pC1bHQn9jIPnR4VdGM0Rvox+/asZgXw8oG1BWTtbz+R9wIg7AlHPoH3IamEOs6sgpSlUe
+SUESyDeGiR5YwHDIYCD+IYcdbSKQPAkG+hZTnXhhJzoGRNtIToBvaYQokVz/GlhMldNVYQpWZCl
JsiCPtJzwsYSasYfHEcxzUGxLwqTh0Hq8YZJttw5c+j8Mltl786/hxNRwQaIiEwkZ5UG8upDJKMm
qKRFcgtAQf/Fzsg2ZRpbn86vciKDOVrFOH7iHlWiDsn+5NYSsb+V7mjiRRL4V62TFZ+ZkzzPUVl7
XZRfAnWf+sxcLIqTxCyNqHe8sJkD7XShrt8OEMPM26lGzOHVDSz9hdFv+q0dBcKASk/VeCFnO3GW
4GKQxtBDXQaGy99/u2fiVpM2UpXxLUIQ9cHJG7mPYx0jjSC6dH9/nKa5FLIkuqQUisjrrL5hO/A3
A/uNW1WnJg4v8HGwEoqyDNONruza8gZLwc6/DvCuxGx4zLnmD1UF7XjGzxpe0fX5r/0xdIGkZLy0
DAXYU+usmKQnmf0py25j0v4K39J6ija8Iv3TVFrDY9fml7g+H9+2QRFFsISuAa59jfaAGxVYQovx
yQ3HbJ+nItpVVtZsAfynFx7u444yAPVxVhYAGsnxakfhG9tifQS5Lbar5nuoRznanhxRdH3yFuZ5
KLOtmFx0FM+/1BOPuAAKucHpJQAtWt0HvV12Mea2vodoFZKptLqyeyyp8mJTJgnAh/OrfTywS3fG
oloDw62Ik8fb14C5ihcKeFukbp2HFFm0nV92GNjgPI6e7tR17UaWC3KdFrf/4/ziHx91mRcynOV5
lSSJOF68gOahBkwxPSvK6Oql3bRof6YPaRBVF7KHj+FvKWxAEtBRXJBCq8wMgBQqdpgEea1f0TO1
UrkfgK/s/viBFvgHQZ8UUHLFHj/QoCR6vniqexPm709DiaAbE35312NT+ef7xLK40QRdGrVQPFYv
T0UqLUE7TR4iQ/l1OGdoUqMCDlE5uTT+O/GdqJkW/DzniEt0tSXjIdewETB6b+pU9B3vr/Qpj7V0
q81zfGE/nl4KUT3HXobmzuoN4hBSCtSuemQ6i/EJSZH8IAsz3yEvfgkHrS97+zhRptI2aNmJZbAo
1yAPqL0iHGy/96q27WyULK0em9PRfynMyvoqal/fByGotqs6o4lhB1wp2zKTw0GmmNEQVUusajHl
Pb+HPgZVCxrHgrQhrVYfpglO02Np6GYDeghDtkd1tt5ViYs/jOsQAtD63p1f72Oc4yahJCRFY0Uy
keM9m9V41ckYBy7EDpDVkFOwU52feCFiMihxjHskQs2b82ueeMYlGVwYUEskt1aJUQfMI0/R5/QM
1Hy/aICaP49ViIAmchDXeoN53vn1TuwqsgIXLi9U0YWTcfyMrTuirZNFndcgGu3liCPf0NKfD0o1
+v4/WApIO6AIyuwPNJMhLcsKdF2LeW9aPbRW4N8YWoAvqPD7/2ApwszSxgeMSPPm+KlwBO9Qvopb
b+yj5snRdHdPrqu/0uNwLrzAE5tE0XcGQkRvSsHLPl4qQmWjFJXiqaoR+Xmtdg+DwuFVhfFwX1cT
YlVzcamaPpHv0GuzaVbQTYS0Ya8eMHCb2lGZqL1imMGybBE88TmIAuua73OtQ2PsK7+VeKuGOp0M
5IwXlXMj9X+iz1I2T+e/7IlNS/LFxQyix6avs/z9t0yv61LMl+sCMDhqv9OnFvOD8CavKzTpqHI0
BFE700835xc9sXNBfUKcXthrHNTVi1fNRKdhNhtPGdm4nzADu47QgjmYGvpJ55c69XzLe6YOdUkv
1apvMGC1GAp9qhlkYFOaz5G/y/U8v2lDxCpDTNcurPcx9aDTCMV3GUUtc/PVlSy7nsIxtGrPJQCg
0A/TfcI+41DmxSdsj6JDsziIIfPTXDg3Jx+UbID7mUPzAW6BaGE+aXgGe2NjRa9sp+EJxokFYjlJ
kVcs6935F3uiDqRFvRwecl/GDeu8PSbbKKu2ZHgCMwuoWZzgn55icraZhha5mabGsCSYIgeJyWwe
KZmy4K+k1pJv/KTmQuz9uKM4UdCNAPRA7qaRcryNwwmRc2RpZjpv1RDwYfv5we2TatqLRi8ubaqP
H3k5vwQMMi+KyvUUuQ/reDLTSnh6VdioZCRow2/hFxlvE4rir66NADdmWHGyrbukvMAt/hi1mAv8
M8NexrrQ4o4fFTSTPiGxJDyGJNVGNXH5TR/q6FeRa6jLuIuDsdXGzvfzn/vECwaPTkrNZSpJrldR
K44rfsqAWXCgIy5nxq3zmGey2TrB/+fsvHojN9I1/IsIMIdbdqRakjXZMzfE2GMzk8Ucfv15Sj7A
mWYLTegsFjsGZuHqKlb4whvaYmMnvzUUlE8Z2jISXOLrCbqtVcemRXlqrDLjR+lMc4B4CiKEKiJ8
92cl053rYAl9EDYNOYILY21dyIl4KqXO/vwQgT8+0ky1EHIurXMOwPCMFS9wgFbxzkoqJtQmRHm4
P/wbM3Vwc+Vz8iJYlI9XM0WWt5BE0wevQIC+JRnxR7xKfNTl+o0Q9PZ6ALwN7NWgZA81bx2ctKpi
EIJm9cNgIi2DwhHygrg2HQssk/CxapLj/am9NR6kVInqQPaABP56ag1VIFyrJ/GAOYupH/Ry1JxT
hGb0t0JwkC8Nx6XaeMveWE5wBpxJUA4Agm39ekyQsPgCxnhSRo3RoSWXW2X70qGW97fwmjF/J/XW
hQVN1GWYxPTySKxG6zBJVLHoLh8KbxTFaalVrzgaEgj21JV1pe0qKr4b19xbqwoeS/ZbpbjDa2zx
22tNTVAMuUsVOsMfbo/of4arYoJdly1+lYq3BXd4ezhXYlXkA7ren9okLYi8sHhoaqN9spdWHLtJ
LyBh1cVpVNotDYEbtgGqy7YpBU8kNt6CrXH9BfvSGxysjZcAL5lI985DQzia+S4WJvkRFdjGvbgU
q9UvpYnCE/UftxO4hDcL6tDfe2wCtOdxcV1crm09Ub4r6EKJozGg2ntQVBi4pxZ2QdTsosnDFDsO
mzR/0frUQVi+kvSAH64HsOxjiwEw8m9JjHjc/WMhY/LfLxx6dGC3JHSDjp1L2Hk9wczAgXWy5zBQ
VVBHKS/2Lrbn4uv9UdbXGstIlslSUjkEWWGughC1qsoYKrgR4N7VDmcxo7u7K4zGRtu7RwW3jDSY
fYXl7mOACIfRncaNm229c/gFxFz8lzuLJ8pYfUitRxbZnlwzmLW8ivAaMDBHxTY5jvrntFPzvvRl
k1HduAFughKuDm447nKa9Q4pp1yZ3w5IU2OtvBSRHuDG1FEMr6dy/NxYzRgd6VKU48syZqN7DBUv
DI8C8RV8yHKRRU+joEdxiBH6TzbggTcBP7+JcMuQ+GY4ZVA+rn9THNkRKGMxB7moLb+KouYy0Zne
WZCOdnhFYh0EU3jnYtJFDTSLTgK/uq26wO0HkShvimJsPjK1daNJIz5SEgDGwch+OTguA+IQPz04
Tve3ikP1RoS/jpDknGVNhV1OhYUPuZqzOeMYVehDENvj1LxkhZfD7YpndGmOCETHCR6IDdDZeIeF
XjLTMsZhYmMzrJ8DfgNQO+o7msp9SUB+/RtQ/08wJDGHAL9B/V97mfOveRPnz00bb2FEbo81TSDu
LKJvntkbWYQF20S1Ha0eqcHSwbijbg82Wezx/rF+4xtyKZJfEIWRRayLt15hlSAZxiEYBjE/NTn0
aHQ/8PnJJ9V30QjciBne+IhSw4YQ5b96xuojeik811Jb+sDg642fh6wim+kLAy4X1pGFnT9AENRD
7CZxo/ajvDPVD/dnvI51uS7JLggEOc9s2zW4wRaZg3Z71AZsshS/h9Qs5/wIORHyTVY76IeVStLj
K1oYGLNvSVPdXqO8QjTaNbo/bKL1ZWImXgKCOJqCYjTTB9xg+odlxPp26jDRaZU83ieV0j42ZWoc
DS1RNuLgN4bnraAvLKsgqMXJTff7XYaRcaWbfQjwGm1/P2p7CHGLqodYDqmNFZ+Q5IpGisuAwg/O
lOkmGNIi+nT/E9xuAtCGkEQIN0wIz2u6WuxU5STLvcHihLBDOW2AsAf6TkuchT8xDYz2WZT3Hqpd
drfFVb/d8bB8SGio4YFtAfh+vQRo8wmkbhYvmAYNvyDVKh7T2i1eBg3px9pl1PuTfWM82v9yrRmS
Bsl6xyN3O8Tp5ARtVmO2XBnGgPtpA5WtFQopQBvVG1HkDZ6GIhezk7hcyeQCOHQ9RU0YRRhyLQZG
RyXmBRf2pSL/UGfa5E4dGshY1nFFLwM8TZIQPc8J0OSpGZoX8l3bRZQW6QsEP9Iw3sg031oNj7ac
LckNwJXXGzBHJoCePauBL8WDEk2fkRCvD+GgZk+FUJJ3xwwmDRMbmh7YVgARq9hoLFOnwxjKCqIp
Lfy4gxtSRbN90CJt8mcVDur9j317voC9UcEgl4eFSQh/vfKTybpiWBM99BX+Bv4idKxKYcdrP+0q
LB/rwbKx/5rN4Quy8BgWeXiYlOf7v+H2guNyY3yg6MBTiQuvf0Nh01cOjRa41qRV577FUT5L4hzn
BiomZYTsYc799M7uLluO7q4EEgFkplWwOlUEQi3bHyFnXMgVHUoHHKCTVQ09Lol5670Xj/rfcIhP
Miyp7hqHV9Bio0AxRg8o+nn7go7tyauc8oi8wJbGxu2TjwYSG9WlCi/bSKuZaSIT2BzpCoVwpQ0A
eyl+WdjZ94UYe+N2fiOs414GNQkfD/wBeeD1pxOhgcGo1uPmZlnL0chw+CztaPGFhqZ4M47mLp2Q
S0VnDs91yEi483rx8f72eWO+JBLM0yLIpxK1CnfDXIlUMXhe0PV9dRxH64M7L+ljCCBlf3+kN+4C
6iS8xVL0ggt5dU0luWctFuo2wcB6nNyiVIXfGBgm7Mohb3Z5VMAlvj/k7eTQ9CFcpRZMRs/8rhc4
WUwE+0cFSbVJ058AQFjQ9LX6DKms29CbeONjymoeNSfZOZNNnOux9GgstAhzhWAR7ewc6rpV/6E+
ov1pDxl+KWmRdwil2LXqL3OvPi2mkn7DJNDcuJJeN811fkiWSbhFq0Vqs6irskladKU3onSMJ0oC
t0w6jCvVA8Lhjv15wTNiQv0/LFARlxIyp84za+XjhGtJ/WiNalb/G9bKbD3YyazYH0fcTDGYadrC
+OmkvR1hnzMaMW9F2CdFMOmz6I+eNpaoKCcNZkN+qusYb+IRiBOvj39OsnzH+SdWv8QedgTipDV1
Gx8tMxtA0MNu0L+reLv9jSYWZoguUt7OIR/TKHtxy6rAZw+hjC29ydt9CEuAkMhBRYd8Zr1Aolo6
A0Z5HUxCcbGTR108Mh3lwQPFD24j/3p/D97ez4gayyuSzojBE736HqVR6Sw7q5W0IjzhPf9xGbvp
TJOkOLYz4F51CqeNIOR23xP2Qplhx/MnpNjrvagoJhbYdoayKw6P+6ShxaaWlu2rEE8O750e2Cni
K5hk4FqoZl0PhdllUcZKkQdTPetfTQwton2Xue20Cx29n05imAAsLw236cbIt2GlvJ556IGUUrdf
I1kLLyqaBh+NwEYWaIKoHqlAUZQITxf6yNnRNRMMJesBa9eFG+747nnDP0ebgHYmy7zOpCLFqBvK
bFNgDYWBWLfrHEiLJyANM1Ysubt8KCXt+/6gb3xXj+4EXTbqsPy5Wuwe3HRbGdhUO/oU1+ehhDd4
VvUqRi+7ff+jSzmbx53yJH1wanfXXzaJMISYtXYI1Fq1DnaLkzjhjecvqbFV67k5I7yBwHocziXA
A2A310M56DjPUxV3gQB4icVmXh8wAByfp0jVHso0z7BZzbYApjeLKdEospBBHxF4/zo2dajZmTT3
2qALI5Twl6S2np169gSiaiL6cv/L3USKyC7BRwW6BLpUogquZ5jMabo0eLUEfTt6B0xls+diFJ4f
oVt2mKEu7ueM2NHtS+nhXZsbb+/t6yQzMCCX0MRNNuvr3/+WCWYJGCkckOqgMqDHI5LvncxyzNGg
Xpr4Dxhj+W6mBWXyC/Ab32NVXOs4jaRb6LHbRZefmpo+rQTZZ1u9yJlXYbDsak1QLAbSE11vYYaA
T7ifo3P7+f6ayw169RJK4KFHhZQOOTnIGlXfWzrqm1XXBNZsAGstcdNMfUT8MsxWuVmOZlyH2sYJ
fWtMAObEOfTXSEZW4VRkIqvR2GEd1K0l4rMotHj6YjcKftcVNY6PjpMN7+0Bke6QARK0WhRtEfJc
rWno5JOS9VZNlaqv/rHhU+3sJbK/zD3CHveX9LY6ylg8nGxkIiuZZV3vY5EmoW0VPVRuvnDa06gV
ZR7t8qZrqT8q4aydjVj3ioMrhPfFUithHeIs0duPCs6mYeq3Rl11x/u/6o1FJ6wEhAUEnpLhWnMM
BZeuw/S6CFKs3r6BTxx+kOjHig+GbzhR84/a939mKrKkmbRwZedt9ZlFuViOUhlF0OdF3dKonrRk
H+PXtvwIzcz8anQYSW5EmK+MydV+Zk9BO4ZBwZZenx01G43EogURLHmdF46/cHASsbPwMJyRTJEt
CD3OxRw/GAbuRR9su0zHY21R6Xmeax0Nnc6ax+pvDd8dYycsrYtevRdT/H56m3IIUpeq1x/G2PMQ
osMVbLT8WGBi9ll1pqk514stuo0k6I1vJ6VyiSHoZaBIIJ+G3y6muDJap5zqHIhulZxLxdLPmdJM
B11YX4QbpxuldJlSrdaQ2qcJDYTvBnx1dQ+Loqg0kaRtoNLqe8imrr2UzrzVo7HkMVgNA9UPHAVP
Gi/1WiCxiT2kq5Z6DDBiGZyAkkCJxrGK4cixdh363aECsN/eTwq+CZ9r5FS1h4hYDY1pA3PW79mC
+cgL9cIx/DpqsRf/kZo4ws17yysNeqFKH+H+lxGX7zC+nQQ2bVhp2oE1TtzpcENddOLnOjcOVpKF
3QnIPT0+T4qX+2VT1rACQR/o50SYg4ZBtHAsP1vy2fmA6q2KHk+Ye8uPrsK9Fl9MjL7+KhVNjQ9F
qJviOfa0JDnkdG3GXdLiE7TP3XqZvuamicBMouvDvzhSFPPzUmpdf8nnWDFQsTXiRUv8OS5L5aHx
ajSGfE1HVyPzgXhY3jM6iKG7m8wZY6L7F8RNqIhAHFAA+MFUJlAwWdVI9FZRpQop88VluPhLwaC9
dQ6F645p9ygmK42k5FCuPi9pUbS8hE6CBMP93/DGywejluuC7U5es85FgdawDuQ9QYfe73RuhT7h
IB7FSb6Dw9P+c3+0mxlL1DLVEtmpl8I0q30OjR3xM9rnCGDaaTUfK300pasesHSc/qYk+6ero7TX
9krcFGJPF1qr/73/E96YMDhxZgpd2ib5kX//28lWxiYHHz3XVDem8psBx+NbgxUOZqwYvvw/hgKi
CVmIsILO5fVQXlk4s52UTYB5bRUOO2zZHLFPMI5r/5yatDff21SAQEeKD15I6h3a6yLR2NepyCEu
B7jUtU9Fg0kdlNsg15r+CS9Y5J0y3dq4/m9jZInLYfvIy5+bZfVFzRTRI8yycKtt5rLf632nNztb
MYsvQ9Qqu8ausJvHaOznO5dWktmkNjgPKyXVWy1L26YD7Ngg60rzycGN+yGh+4rPZrcVXNw8Ba9D
OQSptF5RxF89BU0ahy0yHva5jZX6p9l6S3PA/jN70YvOCApjGTauhTcH5OWROvTgS9btPaOKW7oG
in22zeWvEEXupxEXsb3mLr8KXU2+3F/J2xgcODWvDgVTviEVGvk2/XYgMMxZsL10zHOlKtkHrbfU
72ZPRHNIs9JG0LEsK/yb07ELA11xOs1XQ3Sy9lji6of7P+XmaEqkPwgCFDQJm5Apu/4lXt/SiUtw
Xx2XFs69Easn3WrL0wCkJnj3UJZkecm2pty5q6OJEy7e9shKnieacxUFojg37E8YTzv6Tx3Z6ubl
/ng3Fx+lHan7I4lAeBu4q02U0vycJ1XpT3Zqj4e2sOO/5g5vKapMzSk2Bbxtt4supimSjRxLv4kt
2Lm4DIDloZaLxsBq6Lxc3AZ9m+4UOy0SkNwbFD5GfJgVIxQHDN7EHrYr+j6a0x1joeGgWYd0AHPM
GLHKSQK7r3CXMxETpc9e7NHDQzysEFWQI/hMaubVWKAOvfXBEmMUqCPOh3nY6M+mljobt83N0ZBz
we4K+jndaLKZ6x2SAPqITEwQT6yWfYnrug7ySk13Ke4QR2zOko1tckM6IARC6MLl1ZKsSKpJ1wMS
DtjlKNL2FJlmLI5zWcV0hI2wz5G4XJZajz5NiHj2D40TZtEfPej7nFgBbMiji3uH+tmbYlc5YbZJ
sc1X0FMyt3K71zDhKqqzSa8o9khFAPpL1urYKGgHW93UN6cW/4YHrZ11v2nixm/rBLd3orWfJUXg
g7qMxtNUhaSZqD7suxqF30Kk6UnrVXevmREOVXGcfsCW2zy2llXv26XKAuT+s0c8CbEGRUL5i9cJ
/ZjVVran7KqdRdzavoXZ6hEEhHLGRHje2L8yZ7mZHRc834CMhjLB6gtoLhpCldKcisgp97Ct8sdX
F/FKNPo+zPruaXItsVe7vnskloo3dsDNnSQXl4ITdFg65jdveNZopaZMcXsqqhn8aZ24p7ipl91g
G1uZ1O0dAdKUroBBwEAysNaG1qD8TcI20qAuVK8Z9lqWOuFxtJopPRpLFVbPrm6nxo8wissFRD0F
wK0i9M1r7iA9wpvD2SKK4H+vFzuxslHNafsHdZZPlziq2h1uou2TNRb1Q2tz0JVuWc7378Y3B2XC
IMjktb9GI4yIxjauHWWB1+jdkOzg1VrpzlC7OGb31cvyd6brRZrtysxs2i0B8psPjBYQu0u2R4AA
I095PeV5bIReaWp4VkbkwHoLe5NicLIDlaZsYyvfDkUtkR4eV4ktSUyrrRyTzthJMXvnqrXzM0VE
/QOCGg7Qh2Q63F/Tm4tSUpF4SSXAxHIQVLmeVTTjiqw6oXfm57SHCLX6szvo9mXR569Npmcb7Z23
hkO3gR4akYkKR/F6uGyq8GCKoZnklFMPqpQDytFTOysx1lmKcLZAX68Mlt9uBRgItLJoohHD8x/g
WNcDQn1TQ9MYlUdzMtHUDOuqHh8LHGmyY9wPbk0BsXCiwqegFjV+46ii/BMP4FE9ZbhG2hd3NFVE
ZTEwQV82pYFwJIjtl++CtPRfkkqsW9PFAsC8kMCmB9PO7PlkAQ1Y2j1+VNnjNGaqfdQmkcW+hyFA
vQu7aZoxw1rCSXn2IDO/IFJi9ud0hsO4Q5WbnocZgnI4O6mwpv0CSjk6JV3oFCThhbYYW6CP1YUC
yxCoh+y2AciUMKPVwzBYWNFT+4ke1dwIT03TfB06y/5shJOzc0w4dOngANOch63K1+pES2kmwFwA
CtBRQUt4rZCpkUO+VpZRK4vQ1VC1nzBuFIhxnR5osTmepbbH8f6Of2NMNDm5ow258YHIXe8IDJQT
YS1u/ThFrn2OEuQLyl64lyY1Z/S7o2wPmmyzbiyX8GofUtfk8kAKggIf8nurJe5H6UCdm8tFtDV4
XXp4xsdhcBcd854ur2ilaXP8q2rC8c86Uwyclqs2N3dIiNsfI3yPEXVI4d7v6tpuW39GN/TZrOuy
OYZF7DhPkYjcr9bS6NG3Ki2UvOM6BqCGcHoeG3iXF/Fcv1Qd6yF8L8Jz+RnprC7dD3PnuJ9VHHjL
fa1WnfhguGLRvjZjNRSPDpZiGZWVcM6qXZmDr0bCfPF6tqOUkI+QCWxwtMD0YQRJ+ZECHxoeO7W2
BZgdR3hTvdeitmz2Pa5El7aF1HakLph9GwRydT7N8zFAmH5RDwlv5x9TPw2/Mize/qkWy97qt62u
HmRmieDlPgMj/votrr+7R7uknSCnXkTfzB8tsVR/dnrfXGyDdqYnxezu77PVJc77RF9GJvNSqguu
22qfFQZKQPok0ueqVaNjZab5ZVliSA4N6mvvHIpOHacI+WLyTmrpq2h3ycK6hE0bPtZkgp/UZoI1
Z8fd93yatlgNr8Xo3zcyWA/ECtjHHCIU8dfBR0ccp6LKIC6qWXce2IcyzE9hPGkfe7MT6kdUVZw/
x9bVI2htQtOOIlVKdY+EZlHtk9kUmd8slWs8p/HoHIUK4c0nRnb0Y2cXbnY25qrONo78zf0mURQo
+XHa4UbccP6XqKL+Ww/Gpa7M+TsYAvEwDAbW76qRH6iG6IdZL38qaSM2Cjty4X9fLDJGScOg+ABB
DBTZ6sOUWWsXY8mpB70yXEZsfp/Gzq43preKfKXlFVUAZMH59FjTrSMT3iM7ruJyvGRuPRwKs1r2
zqL8VYu8OGvC6l6iPkmOc7JAsnREurH5bs+VBHaTVrDLJbhpVdhJZ9xqvUUfLua4zIhx4Bu9GzLX
OqE3Gx3LprK3SpFvzVdKBUkbUdltlb/ot0LENJdLpZTEnbjBY06uuyMIGSOfIImidxnVudr6U9HN
f6gRjj7D7G3tp5ujjbaODEMpWdHuvTkDioa8Pqwv7dJay7BXMtv2SUz+7RZvi8X9xlRpK3Cmkbhh
zDVQrYPJmJV5311iJaqxvqDxoWLfvJ8HqC4ZQM2jpg7Nczk5373J3soYX8usq/0r701YdvDoVXQz
rle6rbSwm7u0u9ReU36to0mpDyCv4/CTYeCa4IMCMf9ytKVJ/aEzh8rvvN70kDvVQ8OXD7D2OaLD
NJzrvhvqvdlb2YPb6Mo3XhavOhSdBBR7HSZhtpZEIYCqBrMMB4dyekFU2tODUwz9X2Zpq9kOoZvq
A9KienZUzXkWaAz3TXGyp1izd303he/ssDNzdjMBP4aIksx+QyJRtcnS6ka9WPilnQqEOv3BCYdn
WgOjf/8Gvz1EIDEl10866kE3Wl0UTTto1kxh+1I5w79lTSYdjpH5ymZPfUuo1d/3x7sJgri+kcrj
zILVR+FmlcyEYOZGzHGRb8x1898Jv59D745edLQS48npo/KLLpZko165dqyVW4n3F0AzNVma6OsK
ojMbYdJUnnmxkFTei9KMAi8rfmGvA6YKI6Wd1dXFkyY0Zdw5Ugx4WWbHBwAufpTu6H5o9Hw5GSLe
UhFZlzZffxjvGg5AhAcWGmvX+7ygK1zNQjEuZuRODykhvl/pCH6PdpZ8HrV6/EbK/eLajfVHTIj4
GCaW9eX+F7m9U3ih6PID5EBXkOW5/gmsQ5rjvm5fwrpfDjG2L0HUj+4hmpJl47144+OD43gF/iKc
xee/HiqyBteMNJIbI8wo9yDoee7NKd3VAiUMFfX9H66Ccez9+d3ucMAxgPmpj1H/J+K/HrTy4tFb
uOUuhac1iL5qP+c5TJ5NmNLnOUmNjQLgG3OEZSZrMSi93TaQGthl4QRBAsluK7204WD6CWgjtOXy
+rj01q/S43y9b4qERoT40NvQCmR9117veoGWgD1Dbkr4l6cfyj5ztX0Lk+kvEcdCvMBVsN7ZdJBW
rQBSCGqkBhigBrmtfnsLF3eyhsGe60uSDflfuKC4xV5pOvHkpWnfHr1wmH+8d5a8fBI+oXJZSZHd
6xGdSWnzeQqxkhzq6klvF/VMh6L5hq5kjxajsSUu/8p2/v0RklMkK6VYgGEhklyrw5kVbq1R728v
/J8qCuOG2RXoFY/KD0NJTeHDZ4TcV6XO9FJnmWX6ClKJ3qkpnPGLm+tRhrQCbnXnzgVaADsdSbZ6
7rVvvGzaO1lf8nOAMEE8CxUv8G3rpiEx7qBXBc6fEYD6iFRfS7p95MJwCKoG/y3fRpn0i70IZTfq
/fLt3Z8GED0Vb4AIpDnrwMi1SspgXFcXxYlG7TB1SjrsvV548dM0VuohxRY9fPemR9KWHJ4B2RcA
+663gzTdLkLHwsBszquv00hulRiD/SNJ9FD1E1dpP96f5PqiJGpw0HyTYFRZzV6HRK1pEyjoynyR
lNxzTqP/2HigNvu8XU73h1rfWXKoV4cldKwAQ60hdiL09BadkukyCs041KZZ7arZU09RGf29UP7c
uLPemhlRHuQ54Oyy43+9lBJKMhow4i8lYpvxroGI3+/H2Ox+WCJ5r9CnQwtNzg/Et8QVoNhzPdrg
zYnpgvA+5dMy4gFQfBshCO8HpPwes6E3Nx7/dSTLcBwNybdA8x1R8NVwhH+4qQ51cxp7pXmO2jQG
Q6zWR6KEkrYMTjuTTXFVK8385Hjh7N//lK956e+3iBwfwDQUIyrIWPKuLkqXyG0EXFufKm2M4d6m
hlc8d73rdT44sxzmmJ6I0yQw1PSjsjRo9SlIGZ0LuE+fJDktRuVSlJlfi8KFjdPq4wdXy9xvtdK0
uh+i+PpJbT2l3JWFMtHahpLo7jDOzg9RirYpyL16+jlWxXyYI5QEd7Ejii/3J3m9xmjYSDlKdLrB
7KCARShz/UlLLe90lz7XcZ7s7Bzqhf4wK2N6MCjndPtRUQTSb0l5KmdLfI8ydUubfAWv++8HUNx6
7YMRWK7V0B2r9qIMZOHRoMpxLHU4vqm2qB9jsMV7/JiXp0l3rT86vRiCRmujQw2edJ/aitiINq4z
/v9+CB1McjPJ2qNScb0SRR33ire46tHuQhr91MRQrIzQ6+3rtn8IhVa/1L0THWGPmBuXhgzV/2+j
cVPIIipxFbVg2aRY58MLNuCgKWL9lDl29DkLl/CxJaHZ2M/Xd8XrKIgH8RDTHyDKef0Sv737eVIt
am8uxsnOZ28/DFURaLPe7L003Cr5XN+C/zsUYRv5CV3pG0OhEMhW5cSmcUqcXv8jUTrerkabvofR
5B6XJdyKFG+mRmeAnAscJNxl9L1WSaerDJ3XUMs7NUObPk9p8i9iyt3TSKlld/+8rLq2TE0ORR8L
uSBuJqiu19tEs9qZsm+vn2qUTD/xjqWQ0J3lbGRGQ0EYRLNqlsNZHxoFMY3FOeel3dAWVZqDa8yw
5V1kT+//plWX9vU3ES9JjwZAR1QPV6mgFRFX4Meonxqr616Wvg/3muK6PpoJ2knt0l9ZEQtcaPvm
a1hpth9Zsfukukn22S6xmbJiPTw2bmof6xKGLJatVjDbWMHrTpo8O50nTrXa/ZliJ3i2YoStkhFh
6wa25WmI3AJCs7SuRBDhUNp9/eH+5G62ElqulGGBqhAbSQuR6/UOE9co3c7QT7BtNKqBLXg9fXyE
Z4xvAe/9xi1wnQT8t5TECYCOyAEkcPx6uMpeJsjNhnFaZlMlrdb0C09UvcvgmD50eZ0lfiq4H+9P
cn33sKk4JDx10AH4x7W8WRbDN4G+YpwE5/Mh1kDFpEYc+o4j5k+qkSiXuF30IFTarW7X+v6nxAjT
AT4Jl6gkyK+W17DCBgzsHJ1zkqI92MXhaKTYE6I5Zfm2GH4UlVoeW9upz1lvbGlC335cEoLXZhv9
RLKg1eiDsMoGHFt2XjwcoUXlVIfKMuKnzCVOQxFsq+q9Go/WnXRtkPELFWk4d6uIIp9MpG4iARfJ
EKigHMdMITYrSF1dD73laUFlldxhON//vLfDUvujGkQUw6aCL3e9qRonQdTZbrRzERoKJpOuusO7
/ZdZj9MxWaItkNfqmzJLhqMoxFSJ7Ynqr4eDVtFHJorWZ5zPmn3rOf0hqwbjm1Em8Q9L8bpzNrn2
npVW/YIvHtyf7Wozvw6PUp2k38MPpml2PbyNH1U/o3FwznnYH/rMwU48UcZTLdI/kqJTD3mSfZd0
yeP9cVdHV45LjUJeFDwFUsXletyoVBOvjUztnNdh8s3F9nJnZmP0guCafloMAizazMVGjPrmoJDq
AAxCbCWEuh5UT9Dhc71CP0+NZRyVwnYR1uE5MNsY4j8J3b7utGLjunjjA6PYglQuSTW8izWCPAJd
bC+FqZ9jwGwnbBdDP9W0+mSkyDnYpFc7L+zbc1hV1h4ukP7v/YW+3c60JjSDfB4WGuSe1ZxH9Gb1
ZHGsc5ND/8p7q9jpzpie3NhK/UWN32dPiDIgHB52M+odhiyurnVR5kQ3srHO7HPqTu7Orlz3OQY0
UvpLjejl7v2TQwqHSgV2R1L15fqDomJUKsvQ2+eMPXzGmrl51kcJkRzN8WvBwTndH2/FcfhvdpAJ
oXPQ2AaluNq2dbVMBGuJc16okvt1aiyPYhyLT3oVNr7eaMapie3ypOcmZnIgI08zj6CfkruehqJb
HtNQHz62Ke7uZETViyHK4qVzYKXQSYt3ZKhFsmtUYqMxjMbifTGl/DT0kFBh4E/AIGsuNQXnwajC
1D472li8WH1h7QwNUeC6QZLz/kLdXitc2zRjTZU3C3qefv1hliHUytYZsPqu3PTs6XBwNGAvL2Nr
A3WA8rur8sQ9JjVSkfdHXkWXr5OENifBo2DL2RrXI9str2TsVs4Z4xbrz8XjB/i1UaNZU2ra5/tj
vXG2zN/HkqvwW5AuhjjHObxzzk6k4frtQIufnd5+sGEt7BpzcDaeppWUBttPUuElCwWtH4iPa+3N
ZBG9HdLlP/M09R8VMbyUWp/t9TbuPo+NF/+qvfSi98IKBgRLfEybaSDJ4kmXKfVG8HWz0CDLQXwT
wPNa2jfSfs6A9bUKRfk8OYq9S5vBeoAZ+hR7rfHp/jLfjgTHk4gZfQX6NNwu18sM1A3+M7F7MHtI
NyjpohxG4ehBkun2xr5df1FDalUAWWFxZVNsfaH0brdUdelpgW7XxaXs4p+KK34l+VR81Ap13nga
1hNjNF7cV94jMmbkX9cT63snVMrEMANbKlM0rZc+eiUGkcrSaMf7a7h++hiK2io9ZIk6owG12qpD
MzeDM7ExErWdfTF3ttwTy67oQu0Qz8ZfTWE678sGeAAYk2q5Kevl9OZXt7M1p7RxzdYKYvT/jzrd
xj0+puUusZvk0C1U2+7Pcf3SyvForUkFT65nRAuvl7PNsRgoqU0FkdvW+x7hmZ06AVbcK72t7gzb
Vp4HBUl8dSq8BU7gwHm9/wve2D4Mr9FSJD6GYrkKkatCWL3njlaAi5tyLIdGPwydpgeqJ+pdHTn1
xnsk/32/1SJeV5jpIqsi9+uNOoYalk4/TBbjxfX0oVBbFFbCBiuw+9N6Y59SbAGQDwoBGPRaI8As
hW5n1HiCaqq+qM04PCJ6N/8zJI67VWB/awV/H2q1gjYav6LLEjtIDTe6NMAwP5rQEXb06sNjzHH5
+v6pkWcwOa4wcsnVEaS6BLmvGaGt1NSs8q4qnh1eqr3kXrzzGpPbkyI6yDTwkYy2ehNTdSxDF+BE
4IZDlvqhHbm7iJ6R4w92WW6Eum99Mt55VMapVhEZyb//7WkqotY0cjVGdAk3ilOUG8pTr1MqyADB
vnso3K9fnYy5oGUOcz3UPBu9lTaxE2hJ8SvPjflZTZfaF6GY3r2C9AVkTMHZkqnSalL9MLpt5fRO
QAch/gNWvoFNyihFDZEtub8vbu9LhqIIJV9c8FDrAmPWw0oLI8MJDL1/sHPpzuyOHUA4F1CcgwqA
EdvLl/tj3n4zjxY1YBvSKY3q6ur+mvvF1Bt3CYMuanSQoCWKn8JMA0CiW8prr6nO9c1BK1N26mlj
0tZZJ9fmMKF9lWtKkNpD5LegBH7htzQ8Nv34NUfzLVBy2zhCXDb2haglZa2pTxZys/s5jPWHYZy6
czll5llPWyPQluylnhYwl3UeIWnvGjs6iM2fFvaAOwt+49HOUZRTFDs62FZq/8rS0X5Cjio7CNMc
nxRzdIJyKqbzIFpvbzXYWY+ps+Vjd3tdetDs6WURHJLfr3tZRThMU0s49EDgYO/nsoleHDMzNip8
66ojtzLDgOiRkj60XtZVckOLcms2pwhbRq84OXne7tolHz4myjz7Y1oMz6KmUeGgZ/axNpN0Rzw+
xrvF1sHVw3HqaSrr2Ne/e3cBPgDlQ6lBPsjG9TGt/oe9M+uNG+nS9F9p1D2ruS+N/hoYMhcplald
3m4I2Za5R5AM7r9+HrpqpktpjzWe60GhDAhaIsmIOHHinHdxK0Va3muXYFCnQ5kiLTjnwqFO1jv/
T0MR7VaVARrmZ/tUFq2yHTlrlw7H8TUEd6StATkdkkH8nt80dSh3hXWAwaQRAO78vMJbLl1bILKS
HbxBwVXKNfMySJUeeqnSLi0fip5tI0/1m6+SQYHS02KjcsNhfxbx4PwROKwpPyBspvZZ76i95WfD
Xtj5Wyf8ecvl+wMyBFrMLFicKc6CQlyMSjqxKA6zJZZuG1hLsrV8mc/I6vooznYqn/B+N4sswIqn
DZ5dNWQdF+9q+QIYR/yeyd5fL3zty3IPobcI1Pn1MvI0+D2pG+cHrZOY8UzudBrNqYsmVYk3yPA/
5AK85n8OdZY/9uXgzM7k58iq+X3YpobYzqmVblgQn5OEPuqvZ/UMiPD3o0H8oI0IJ5C4//rRgrmi
bt8ghTj00omEJuUmKdJ6a07LDHVAJMfRAUbjCM/bzZrVQ3LQFiDSCEaYuSFuAtSFHudkqFG+4V4k
6zL53YyaN+IRrhGSYLlD63n9CWNP1EZuoTfDCVTd5L3zfjKN5GPJmLvALuVb0o3r33t1SjAeoAx2
MM3d9bh4PR6mOsmID0CBycwgdrlY2utc9KiyCE8LUWxotHA00yZaSBxFONkqv3Ixwnsjy/3hXFxR
mFQn1+R+1ag5mxcAWfCAar849DpwzCWBt4hGQLVz2OO/e4VYh6Kub8Ab4cZ57jjTdnLIJdZ/h7oo
zeukKr0QA998mxreeJrixo18/BduUzfVr+IEb7FfL8GfrPiV8cXZsfaGMNh4/b4nZARlNzblQRjD
tPOVnh5krqttPcv5waGj+cZ4Z8C470ue+QVu4VlABX5QhZvGJV7qaigPgztZrKpiBLeydE04Bjip
8W/qRAscgyRayt6M5IQ6DzvhLcvFH25uvHbQPRyWFIXX2tTr547rNhgAH5cHb/Kmhwlo2y7Bqe1g
l/07vjO+t7SgjNxZZZHb4Qj0u+cVw6+OjyR89tpMPltg3dIkc1wv5cHuy5hCkfKvlVtnB4ATb5kB
/pBXkniA/iPjopnCf2dD1QPU/GEKqoPWpAQVmBpPg8RzQvOR/UP6LTL7rHhL5viHuhGIPPDp9JHB
0xA1fgDnGTqAYiNQh0l6fqTnyDkqOO6Qo1IJnEog1lLBN9T7oNwOltXvkcHx76CIO++9wX6zLXse
VshCVgcp7nl41hjcUF5P9xRolUBtcbrQbDSGwwaQxkVJWz1ivdXokCzVdcZ7uJzrwf5Io7/Zp12s
XfzeXqMIulYoIY7RUEMv6GzN+W3uyFHCTeutYLo2sB0IHU+mV+h+TFeT17xVGD+feYpJ3CaBcKzQ
LRi6Z0kDFsokXsIxDoEtnI0Nc2BjmS1JmKlrtxUqBqgMC3f/64dcl9M/Ajg5w6ouCW+ETIwYfi4h
4KCv28cQuI9p3Wgk7F56q3X6gDR9b0eyG5yLSWIOopF6vrGnzh73+8jcoKjXrXV5NJnO5nhKKAzN
EPOMwtEPMgn8Pd6ESJZ6ZfcknBYReI65NwY9S/AZlImEnU3pbg2h54WKHM2QlIJLdVJghTbFYMS7
fGx/szG5jsKGognLPXRl1p2tHEd5qgvEUp1QJekvUr2zwqSb0lOr9CUqjEW7/PUknp1/38ejRoE4
NLdr0pKzdLoC7TMmzlydSt/LNy7v7qKdOrzHF/OtHu93YPjrBcMCBTtMm5lzgSzj9bT1qVIK211x
guWO6LIConZXtqWLZZeyYf4W4Li6vNxjqAdJrFbVJQ4E+oMBt/EEHlaBT7BRNbao4CS1777rJfqG
Hqx0axNXs7H99Zs5P7/WVwNu1GQ+Avr8kKNef1wg5osGs7060T+xvChr4eoaSsv2xdg9ciOwbnnS
5rG22+CE9JkVYkBtvJE3/mR6QEZyatCXITuzz6KZkHXe5alfnWRCq4/GeOx5YTWiJBvri3jrcrnu
mx8maHVkIZzTzjv3/Zs7HtebGc1JlvmqcOYTxljBN9FrzaHH9w/QGplpnQfvu8CL9ShxKJAg1is2
FdLBu1+//7N85a/Xv8ZwmoukEOeisnlm2xp+FNUpLeTsI9GkXdtZSxXBsq+6QNrvfz3c+WXo+3iI
SIO9oju/VjxfT3c3GnTLNV2cAEQJqhO5gWB+4kZebOvHTCNZ6cDHfWp8ZT8pmVtbWVrivSBxemPh
/ezBOTiw/gHvuApqvP4geDoahZmN4iR88cFVQqJ2tbiHzAR3N3r+Gyvsp8v8n8OdRZyxxynPcStx
ymgk78Rkyo95PS/bge0ZSTt9Uf2swWtFKMWPyw75ruQtRYCfPzGFtxWytLpevH5i4RQgDceBwNDW
85WVBPED7dFiq9WdtqGrHVRv5KY/HiCoANA+ACwFmpNV+3pAS41r88kXp7lEmDbTm2wzrUWLAfGr
C91DvN5FHm3z6xX243nJoJRH6MrAEmH014O2bl73FMPEqc2a+qZNcVqLM7ffj3N3izp6trVBu1zg
P/+W+s5PBwaFsaI6eeLz0lRJhmIA6hKnvCwX6tCueYmy3QAYw633TjMUYZx3WoiQ+Vv4hJ++ZyDJ
HqqQtE3Ob1dtUdAImRN5SrN+eci1ujq2XSojr61wL7WT9i6r3be0xX82KEoeKBKQn6x+BK/fczwZ
OcItjThVZWDs8FLpv+ppQGt4LLNPU+DERyyMxzfO0Z+GDwIn9ysIKqsD0+tRJ3iUKLhKcaoXZyoi
zs95q5pc3SvD+YZ9q3vtK+19A13/ZCzG8s4wVLdB6OCtfsoZUYpMkGPrnx/kLDkCnuAX80zR32wR
qcfZXXtoegdJgXrMbgFtF12UNPryXNmlswOClO69LJiZEikv41jWO9q+6ZGJe6vk8pN5ATsNE4N9
x3l6zjCoXVqsvVulpwq7l8jt/XnjOa21NVqrQnHRmHeox9hvBNMf1j4Zx6qcD5BjFfE63+mxVidV
gZfNSQ1pgvUWUPJQ76XehZzv1bXWGuNucJJgV3qBvP/1hv/hgRkbINBaF+U2jD7S6yVBWpEoLpfp
KfO86sHXJfQwZNIvSzF+yAArXC9F+UY0PxtyBSXAcacyDCyIsHaOQqonVVhj2YibGt+ubN/GUN/K
ELCtdGRE+9DrbvW468tdYHaze/fr5z0L4wy+1n5XgROuoCup9/Xz5ktaUT/y+hvZLPKKy907Upp8
00zKCJFWmd5IyM+HIx1ahUdWFMjKfTsPa309uI60ne6e//dtP6cfR6foNg3uZRegGa3bXz/dWf4P
KpvqELFsrROtxOyzsKJQiJ/ypLbva1HLjUKB6i5p8uDx16P8+FCvRjmHOAEcgKJkZfa9spZ8GwzT
cClpf990OoD8iZrzG4fS+YL566lgqHBRXbVt16f+Ry/Psduqclxl3zelKIvQc4ZHjVvfbva95EI2
ZXBFsvTWJecsq/3rVSJ3RLkAdN4P3Ji5cOg6d5N9nxk6Hg8ZHH+3AzVt5Zn3xvOdpzffx6J7TS0f
EBe0vrNN2ErPFoE12vc63nvRZIo8qnJUI1xE9Ujb52mb2y5SS71fAE33xn0hR+3h15N6fjj89SFg
Ya/NN3bouSknbgSZcBeXtzzUfSQMt4nwEEP/3pLzBiXlZOfmbb4r0RJ5lEjpRmaqt3cNXNLo15/k
J2/+uyEE0cig9HpuCVUofzUmyJ371E3E1umb7GAq2O+LlG8Jw/xkZdGgWa95XPko767f/8fKAgFf
Gwuqr/f9nCeXApfyb2aV5BsxwvSP7TmIXGiyvx0ToDJS2F/vMECZzktgblI2ANFG5940xusUnn1o
BRqglHIoQGl5U/MW+frsfFlnlroiXpQw3Vei/VlUwPvNyguzd+9xoQNXGuTdZTD1KG7Lzj4tMboR
hZTADCbUBX49lWdqGv46NPDldf9wXVvtb16/4HjsWjTTDee+nuH6lm6DcryNmnuMHPtujvVxI4sk
2zoelkd0zfvdmFZD5GHui0J1Vm7NxTQhGWEDRTcBiR5R6xcqad+CtL9eB6x4Dn2qkiADYfWsel+v
P6aRF2nKKel+pSSuB1eUQ0vzKs70tgk2sWUBAx5Elw/vql4mzu+5BnwfnGFX4jBZN4DvsyMpHS3q
r1hUfp1qL9sV2EEceKfppgDH/sbteZ3p/748/zUUwFQUHXAqXIH0r5/Tzue59K3J/9pldhBlOlD6
0SxnjHClcdvnWnVBu8+oQx9nsjDHUfW3Tl/qpd9RsRAAOQmxVj3f2k5pTD0F8PxFTpb0L0bLre0v
tW/GaD80qTHGoYbKwvLWKlxX2T8fm2BGvsme+w7FAqz3+rHNrBFzZzfmy6IqDepakLrFFj0st7n0
yrYeFD1+R+8fLMiI/i3gUD2/nlWVqtA2Y4DwaHHE2y7mgn356/3x+iTlE8HZo3G7VsPd745Grz9Y
O3rBUGq5/pIrOjqhDehm2yk/szeOqpoPekbC/lvRlSI3IgBQS7llrWjsH6QAfA0RwcFz0m/QXRFE
m6fxCY+/KTSqKv3666c731Xfh1pTBRLL9QQ9e+1p17Phmjn7htJfZh3zgFW2gf3kl4+GmXu32ERi
7Mde85w3ZvyHkde0cqV+AroDGXXuZQQis+vjxcwxpMSZJAIU61/WjedW0VBDImtRuNi4Ztvpv/ty
uTWjGQj4AVfFlUT+ej6HGGeqKkjxQ9U8evJa0jlRnZQJVFCZ7H/9dl9HdSYSzZ/1hKQCQ3OQ++vr
sTQCGY/ZtEmYO258IUUFCKCUYzjXRnYzLp5909r5ECr0A9/I4F+f0AwN+paTZF25q3DIef+/XQYK
YtSosEC3/fk6CeZ4W3GJuTEbeoW/fswfxlqR+xgGk5WsbMdzIJfKtB4siIh5zD7OPy3uFGuRWFEj
1aIC9cbZ/ONoLo0pdshKGDbZH69famHklNaXYkxp5tK9CV23qEKVl0EQjhxcb4z2wxRyFaI1ABSO
+ARdYA0P/0g/9MVOlsQs3TTUE1sfGQ3l0hDjx9imQVI6xYrzhbAQOLM8WbPtf/j1uz0/DtbbEAnf
2odaGbXnLRkkx6vSGqw4DTtJG+basypL7EGnD95OTgEWY61M8nlr6K3/NfVxHAiHlqD2xm49j4Jc
uCFKAPyiB0lj6Hw5pbiMLV4wemnYe1a2782yu+okdC638QTOSMtbohI/hAeWL1hsNg9xkOr52YmL
x4nX+tUAg2Gy8urjXNX32ApbT1LoZrRQ8DqIFmfbX7/sHyabQUHFUnZZy2u0e19Ptjn0yURJi0HF
2Kn7oUqnbWLl/dYuy/iSAnJ/l7jWuHHIgy5+PfT3ZfuPA3CVS6C+tabT0EAp1J8t6yHOOIOkpaeh
TUqvHvRmVNOmnapZRHxtP1puOsmLqZzMj25XZXdWZfbi2S2N4ahQhRxDRxbzk6OLzAgnr5rrY5YL
+wNAfedkeGq6bfsUSnmWOKO2V3BMp0/EwfHY6RCSo66DUHbrIVXR/xVw//3L9B/Ji7z96xnUf/0n
X3+RuFhnSdqdfflfp+xLK5X81v3n+mv/+8de/9J/3dQv4qFrX16603N9/pOvfpG///f4m+fu+dUX
W9Fl3XzXv6DyQE257L4Pwiddf/L/9pv/9vL9rzzO9cu//vgie9Gtfy3JpPjj729dfv3XH9+9L/79
n3//729eP1f83qMsXsrn/offeHlW3b/+0OAW/0lxBXg9UDx6u2umNb78/S3zTxCx6H1DIF3lMImB
QlLS5Nf8P4m2XEyoQa0mi+S6f/ybkv337wV/0kElWJFMsUWR1fnjf324V9P039P2b6KvbmUmOvWv
P77z6v57RZIOfLcXQklkPUHAA5ytSAJSMGNXoj+Yxp3V3AjqzOBr7mbzSppXqGdb+n2dHGdhhbiv
Ve51XW1VvlsOdhC274PVm/ZYBode7GV9SNBSjJEO/SY3uEM4j+1ulJvGiIb81puQYkAkEgu5myqN
JuOqc2+H/hSM+2TeTtaxCezQhICwGFjNRXT3tD7M46e0/ahnqEJH6ClMUTf4j5pbIxWdRUZ+cMRt
ln3SjI+uuJn0E5LhqrkpzRtBwqgXZM/uySjeJTa8/GAJZ/R/kmOZPLB1ik1zo5oDFtBvnCRnCIe/
3yfaKEz4ytsMznKtUTc76aeV/qAy5wM61DQLcM27shbv02qiXHQBEoXabnyvTZ1z8iB3b2BC1299
jHXaXk8rZRp8AUn1KeZDuHod5ATQkdpSiDQWqfnO6A3/Hr53diWtKyfLP4y+fCbjf6r0SYtMv92b
em1GjlXODzLXNqQVT78OfK9jLm+FpIHFBVWSgh8R/yzmSolM42z540Nrtvqur7Ngpxb7Q2fN+yp3
DxQoV5Ck8Xdb9v9HpT9IaP/PMel/fEvSZ4GjzPOrSMbv/BWVPPtPYB/cs1dn2lWKn9XzV1By9T9R
O6Q0sfJEKY2sTZi/Y5Ll/7l22+jJr6ykdUH9HZBMAhJhBCLrKrf2/Vu/EZC4iL5OQ6jGECdX+hOG
jMDffnBd6OtEx99Ci7eGGPMjBlovc5pYGwr+EPhTNyqd8dDQ6T5wgaJpMaQfCzvXd/7gRLo5m/QI
WnmS7oS/iMKFa4ezet+HfQKpOJLxmj32fhvc9g76sltAql4Wjl0ylrdF7qhh26S20+j8lYa2Yhvm
E97gXxxF6/6r46DRs0w9zZk6MGXyno579WHovOHU2d5nrzcAKYhK10MwTqUICQRjFaEpuE16N7hs
XBQ07C4uNrqW+HepjXeoEcpJF/VpBJkSq3CULfDZDoj/MfAzf7nI7Crqqbls0MvtD7VPK06Blz/A
GeojpxkJilp26y2TvnFinIL0rLmuSCdDrbGu0rj/NON4gi6ubSJgNWXtAXXqo3JEVoZLYnibcpKU
2czW3btiKUIDbGuqrCsj7fN9WeiN2g1NJ5ww0ONeRlog4CUPsSPfqUUhjGhulDIkuctqADzYiCXq
i1UdDRfob4NA1batAlDkSeneVPAFQ70yvvXafMorNT4kTXVNLV4lnCojStWU79t3bWuHDpLBJ8Wf
7EMqoYVxCV+FcWc9xYOPfjfpU5lWL2oebCcCKFuPu9bEbSmc0i41N5WL+0OUKued1ra+isYkWVL0
28clmpA2FqY5+jvZY/L1bp6N9KEPrO6KHuu7JhuRjXV7u9oZtZ7vet2urxxe262e15d9s2wAuN5K
0Xfb2WjMTcnxuaF8sTMG9QxbHglFQ+l7h0QZx6FC7dISFwRwg10elkYQrnIKN1ClemdbmHIEo8GS
GQ5j56S3iZ+keqjRkhkv67Scn7CORqhizupr5XgXcZcDXhqXdOcliU2zfaEbvU1bPM6wO6aS16Nt
F+a5P57iuLxsu6JTYWrLsb4rq3RJD3UKLWZDojK2O6ccvXbjQG1qI1vTQyT2KbGg2hU2wGadyFRe
tldactlPY/wpMIckylI1RAMEXRdNvWnLts6jydaXB/gbVRtq06ijjNU/GvHiAQgeEvoDnimppbkZ
GD8fgDiSSzdwNcM+FmS7tXs1Lkm/6WrUc4Q9NWGbzZ+yofomuHvUhjwkNU7ASw5eJPjsFta0K2qv
C+M2OHpGFr9DCCkOaZbWO71ORjJjgT0U+yjDsSTHV7zby2HSqhdkW7ERUdY8ISuQ1xNij8XBdYTY
pYUQDzbaj1nI2dyf0OslT0gJPcVBDs10CwQ6Ry4+H/w5tHIxLFGWyD7kRNc305Krg2bq1T1qFN5D
MuhH16xNEca1Nh/6dgCXO+acuEI1oWyCUmIr5aKsnrkDpP9RorM/A28sd9TT1d7HygRGoqen5X7C
A/NZbzR8h+mUqypa1ISbmZ1NzqE3++JOh8cNWUa19SmRMjOpLczi1uybXob1VKfavqPU/nlIDETp
vHacqrD0pOdQcZsjO7H9HSXG5NuSr57v7dxt8Nuhrj8W7p02J6kVNlr5LRjt/EMZoAuzH7J0CPu0
N0RYtpXuhakY5m07le1F27hiq42aexMXBfBFKoDHokzHg6cNaq8r09pXWdJucsMfIVs3mQCqMWM2
uZQy0C+K1m/DZkieuB2WyRY0RTeG9lTm+66OnSm028ZavfnKgGDXtVNoIkrDK0YnpxzH564kb7EU
rE5eJQuLSrWUQxvOyySHK61ue3i6hSFEOLpJu6CsZSwH2XvVde7Z9YfcUyME6UDtiz5tN2OStRco
BTxavurTzeSQbMZrS1Ql3P3jqX1CIeOmrBEs0Ab/AptQX4Qp5H440h+IqO1BZd5wDJwxsvWhUBfJ
XJ+8ikZoE5YUvFeXQDIu4LZdEvubqkGmvJ0QVQyVY2461+mP6eK1V5o23jhB2rSkwuXqs2abGUkw
tBP3os4y967QqvpgqUx8hMCXPi097LuwMc2PVtDcIXtWhgI/wrBq6yfWNWqyg3cHMDMJC8O+Q1Jk
xlw7bU5x4Lzkc/HV9GiGRh6VrA3eUvo1fqaui3y7mAgNgIHryKxgQEZjYwnkFGjF2ZV/yETpbdrE
nk6NXlePojIh1dh+tbU0vTmizjyzcGkUhkvcUlLIe3N5xiNlM2A7IJXRb5BGz8OuFRyyWaUOowzQ
WM6aeesaZgWOaRg2ddtaTaRhBTOENZZX+Pgs9rYK8jaM1XiUpoVbeX2P/OHS7UaFVavL/orj942g
OAgNBxHfULjBDsLmvkQWNGpMDdmaLON6oGVG/2kxBvHYIR94mXWmuMFAR2pRDqliDmEHt9j0gUVe
IrcVj7GX5UxkuhAnAyS35Z1mLFOIuHdhRXHSqPyQcnA9zx32iRCarbTd4608P5h5ZlRhlsN8Ck2z
/zJ4bNWdDb5DRD6UwXdL72cHS7CTZicntxgMqzl0XXbNlY2jZFHxGHqqRDAj0I9TlqC0NqbHyfe0
IHRS2MN57ggtdMGDfiyoKRuINwPj2akgrm7dubfsbVzq5akrKre70g01TaGa6mMAveujlxSteZyU
eW20RX6rSrnPV3vdvBRfRK5vsmGwyihOi6aITNF0j0tW6FPI3eNICbtCuoqksNha07yEbpUne1xi
cjqFVvBo9dPkRH5SoVttlhA3OBwFsPPs2KTWfRab0GlYJmmzpfsW3KY6k7PLUHkMwrgcy8+J0RU9
1zgjN0M0B9ouwnApriO/jlNE3oOK5yhMu8X7h5t0ve8mt++B3ul2F2HDKJLHpJu9l1IMd3GudyiO
WJ03X9o1udSGGezMcEHgWb6za69OonxSst0Fle89g6nTT3VPiSW0SUPj6xT6VwtjPM/6sC67YMIB
eHVrHM0gRmOkzbQFrAiKNbupdVWzH1DP/pYbHkJ+Wqu9y3C+3swspQtN6eYOHC2lfq0Tg7VTjnRv
BpNN61sF5qg5120uTAeVA5PM5PC+TdN2VxsmmnrE0bSPjKCJN0Em7HBipW0KRPjwIMayS7PdvGeq
ZP1+wiY5iWZXn4wNDf1bZcRHgdbwrobFdRVX5rDTYl9LN8Lvi2mPoIOmbxIurtBnqrSL8EmZEWmc
nKQMm3ZZLnElyw5jnpoa+JvmouvNcUcdqg2NrHwpM9sN88Iyr+nVead4HkbIOHOCv5cGaRsirhg+
g4Vqt9ZSqpNeNUiyuGqTe3V+l06Vo9gIIJCoT1w5hWHumWXSdKuyT7OFuljQaw/tpGfJBtSdOmSw
57d53j6ZidtG5K3plyWdL/SiEtjEK/XOG8UEhTH3rc+wjceLHpzkNya2vkjK3N0Ho3bHJWMKwkxk
wifrjt93tTdtccQIPjUNWue7dFIZRMHRH5+I3H5/6NIYmUOnHbeyGv2nlJO5DAe9VtiWFMn4edCw
wrPisvo0LuMA8c0C/ziUDsZxtaVdBtIqn1OrKKJOn9s0NJVRf1mkMDBzAfXlWOQtW5E3h0LrbRki
74tM5DI5c3nsLY9ICajcXTbBmJcflmmA4Wx5w3wYlhwhSzH2S3DpazWmWLFmoHm99FlHp74vHg13
GQL0QMBw7X20g0U04sZYhdghu8nJNxfHOaWO3SdbWSACcdHmdPuHwJrGaBaNLa7tNmmmKJ8JV2Hq
ShnG0J+7DT83WA8AFQkanlGJF+rDjkGyHYyWGdK4bRYa6p057yGH11FXNbg4wGUbIi0e843pT+7n
fKiG2xLUn71LR1K8cZuwxcQcJrRfl4dgwB36U1t6JNR2014SCMZKhEFT988LJq3GRY8MWXFUSybD
vsq1SO81vOBap2juSkyMvhZeamYhdnKrlGZsO4+d7WRkkr3n1Nu6KTl352k+VY1tq0eOkQqHbT1p
460mywem1ZOHQgzmsp2qpZzasEdHZ9rGbae+NikmwLtxrG+Csd57VlohSTCrD65jyDLSVOq/d8yB
wJ63iOVyTKj2pvZkcRWj6v25wsQQwj0ubB8HuxTdNsWK1NkVKBR1u0qlRVS17S2IFDaxlQbPWcl9
KCIDvoPeDNp4drtuqxIiymbowaSFligmFH6c2CTRDLTB2VYYpaXAwOtM2+mcXWlo6Ez9Xh8LFIM5
VHHJ64oc6A7aim4E3cr1ds2Y5yNGNYEbJdpY2LuOa6L7aRpUY28LDJVxNqs7+12MatUQNuWsitXU
oppDzCqdu4ryebNLERPvj1kK6dodusQN0zZbN2pVVd/a2HHLnQxy44kEpm0jZQ9rlpQUF2IYxHVc
JfLzNHt+Expapr93cQDmYjWkIjjqdiFvi6B2yj2mpYIkzpJAEHVr2MWwaPKTw9UsuAQGb3Duq9rV
PwRBmaIBYNTaqcwS92KQQ3zd6lqWQM3N5JNI0hnPiqQb7srY6D639EaierHib0o0w64wZjf0glQX
rJaJPJY2tXVT6iNEx8loZMK/Xo3ccprk1/pkNeO9M9pllBjOYoXAO/VhE4MgpJ2cxSI/9ajhNqSk
HjlkkypEQOLe5zpkDcZsI/MY+8nWiTs73vVoR7/Hsbi9D5a4d7FxGrMLayAGfJBBrMcHKM2jIpEH
aL5JTWW3Ue6YJ09b7Hvscw9lohd7oyapCd1mMm+HoIZgP8dzr/apQ1IQgkEoppMIaOnh9dTpEBZE
9j5fuqk6BEOmFZcK43hy3nReNkW5JMkRDSxuPWM7WfTHRoTm583SZumDX0IM3EwNxeYby85mGTbG
6I6X2qB7mN6Ysu5O6cKt7FYleZBvtCA3W2iUVv4lEYjG7ooUWQ3SXE4yNdbdx8COCy3ses29mnLf
BHeVkNW0Za7dzWmpOKRooHMQzvfuKqHW+3q2iW0LsARcgGskKN1LSi/qti2LVeIKXHypueKDh33x
kQzEvwy0xHpAJyv9VCaTvcL1fSO0uJVzlK4evCy4oUlCrDhXAzhzGjcFMrfHoTZ0spxKbl1TqANC
+stNZjMP6ZRddyk4mkDDKS8mHGwmEc8pvbzc7i5MAwuvh7Iu7W8phG2QPs2Aa0qQawXWUI2XUpka
BoNLlgjajXATV9z6XbZQYS+li3xB2HmTCD5rFqCIgrjaFJ+GsaqPbcO+u/FqzakuxkwDNRvqor+w
Y3+rW2O8oWz1kNfyAeHO93ngfNX6WH8/lh570mgeJ4klNu5ot8LhT+nl3agnF5VPQ9mP8/mmJ917
qMm0aaM7p7iuLhzf13AWS951BccerP1mqD6Ts2Jq09wFqr5vTeOlMvKj2eteVOTVVqrp2Uy1DOha
d5nEyz3tzAC2ePncrN6M4LLeazBrw8GRt60v73yj+ui09kOmazcj3tlHmcQpNTSLZCaVN9WkVjj8
1RiwyFpjeXak/AhRVt/4XubsqrrGk2UyujCtnC+NW5hfSwPD96wLaK62yfNkFlvI6EctqKnJBBRO
Sm+KnD7J8BRRDVUiGGjYEuBsxB06NBRETCiJF1WdPepoNFN4Ielktb+MtCxDYzDv01y+axUXIkfR
ZXDrnut4jLhzVqgWAR6uORd6rksnYzWVo/MUiHpptqKeez6C57Z28lQsFoCspT1yPl/Hc8sZZ81d
GCzTjdMEKPa591RxTtIQl6NwMS6n0FE6xC2DKwVN6U28FBd1o6vLURtgOJn5ztOnK02Ja4sUPi5y
N1zcAYXOxUUxOj2OrladRJ3rJAbyRh9K0hJ3NXKyll3RZj2OmllwaeYTn2Sqb8i3VKRRBEgdMW6r
3ne3etc9BbN32xqBBEGcHCUXKZ34RF8SQ66npnO+0VK3jgQ2/zAO3HKp0iAZXzTLteFO16RaZig9
78JvDQpnYEByN35JhO3goLA8g535aKD2sx3L4lJmWnZUMrkdJgnX37we/id757EdN5Kl4XeZPfrA
BcwW6ZD0okSR1AaHlIEJeATs08+X1T1dIlokT3M9i1qUqgQkgIgb1/xGzfatlTMQ1QXAwBrG6FnJ
aj52SD2F+LgM6JDSknJ7zwooe+pzE/fRI8CrBz/R9nXND+T0D8hbz/CbGzfRgheI0biHKc+vWkNM
RyfJbis4dltqyIjF16QXlSY6a2edvjmi13BVh2esh0+DK+pAzCX0oMqXeovDRhSY+aSO4EmvDS37
vBQ5faOhnq99OczPne0dUZf/CtX0W1r1ZwWk6IMl52uaCU2ANPutQfKuL5gJzEOWHgoMaqzaEGHG
JP0iMWyc2QqBqlS39KyzYbkWk1mHo1sf0qoYAo4hlhPRe5ObRfeZ29QIlbI9TvV06LbGU5OT/EKM
HQNZ125QaoUeOp2BR2trXpbm2F97tNCCvpZfWqe4FVn02HvIEfmc4GQb9AX06GdOF0b6+qVTkJhG
aap4rynHUO9/6ry2PKsSuyQbyfFhRP6373aji7QlZDjxEM/6tKcBcq0S75sVNeeVIb7hSYNAPMz7
U17Ub3I/HgOvtB47DbhknC5Xnouixmx0F7Ej1Tc/GSSqGumxye0zXTVegH2i8q/xZR0pIzPHjHZp
Yyda2GFaL0Ia+3RGSwGa9btVmk3+o/WN8bAk0r9IwZ9+7qpKD5o6MT+1iWd9cZZsuRjK2EQhX7/H
9kjuEpEDjUdObBvPWpZsxm4ewxFhlftJ8PXpirk7N23dfQ9k/raLkuXMqqOC7Tlpe5A1IhgqPXru
C/oZXZeRSJbdJslqTpphaj5nkVHsWxRbQPwm5+44ymOMmvDezbIyUHV6G2XpWSWrL16xfMIl5EtM
mh80feOeD20x4+yIFgQJqWmjXaqcy/KkX6qzrbZJmg6BwPYF8HAycsS5Xwypmg1tpjIoUZo9b0hS
Qq/AgFlPztm4TiB99iyYyPtWX7Kj7NIiLFS8ULlky3ao3WJnpEhYF4oxJs2JQqbXfabfzY0T6l1d
b226Z+foVjQ/NXAIYdxPC/iWYtx6rX2Rlp0I5mQ6ln5/HN3prCuK6HNc9/NFjGx9u3WldWSgTLVh
ye4BzV89bJbsCpBrmCWFvLTyUe1Ah8iLdFDOIwqO321vEQFeCqiueOpuQX//C7MffZs0tdyPXns2
ZRMaVEn3pXWLcpO05hluukGdYhnlWUV5b6buFEx99Rxr8XPdldsxoqAvxKS2fj7+kmySSjJTC7S8
KvapTaRdKBqpJi3aG1SkXFWaA1up7+J9HtttMI4ujjB6+yPDR8SFvZW3xkEQR46pnf+gwOGA17AV
bwp8Q5KHyYs2wpjv4qKhgI77O8eunUfQSdaetceP97q43PiDvAQu/7wg8fZjFMshmdxvUVre97xQ
xqj85qYxD9NcH23pHCcZXQ7R8tPUh2RTNGPhbbHbxrzYnPr4yASs2HS9z+yILrmNFqas9s2EI7Oo
yireMk6LznrC1FdL7x8yJdTOa7yvbpQ9Up38spb+Wp68gxpTXZEXzpvBEjR0emuDUE60LRMaNlzz
s+coCp6IT9e2y5NtE4D6rHFvGlfu8cu7HCxP0U0wbPMpz3BeBptsTdE+9hSeOlWDvyN9zLQMit7t
tnZLeZtOjiKwyArOX6Hc6zFRfE2PagEhSnEBxt7b4U1yoAHj7uLErx5yr3Iufb7yD6FH3ZOhiQd9
6cYOMANcVnZ1nnXXgsGTxoRRROmWYZ5/RcZVWiGiRRFq2jZonV098go2kYzarxNc709Jlu2xYx7P
hrisRbB47nKHJPycBWM+GoqiWHPSfjPlNWYQmpUP1fVAUwF0gBBLEXmBXVUqux2WZhK73mj7bE8l
NSa3hWaKfCMU85lZDN5ZS+j4JenZX+r9mP00HRX3AXTUdLoTMh90IoJbhl5jdWeyXUac04xxEvKS
p3OT6wSVJ3GGBpu+L2htgcqUyjrQNANln0vMrONUbBBP/zYXxaVEprdAR46DFG0EvzZnvG/0HFhc
tTdL6e1HJBytAD52faV54rKISu17ylq7MQDRQ7Lotq05D3t/jOg041GOk8AZIJVob8TaD8LNVblY
u9xVYtt5McoPSTNthyrZlFGU2TQQfLnLBmX+EOaYbNk69naqmuoBZS8OgX68bqIM1YgqRlh1gdVf
W0VN/s0KQ6PbhE8lmJG0QqO99Ctx9EXLLhDYABtPsWlVIzmFFe9lFuWuDOphAeYXlJ0lBza3qW+E
K5d9T1c03tf2ED3Ui5TPOEzaA6BsMRmMQCpn1zv5xrOj7V/T+v+HLfwPqIE3YAvLz/b5Kc1eohb4
K/9ELQgd1AKMqpM2CoQxANv/h1qw7X8gRCtgjoAWxQ/pxKf8F2rBNv4BTwkYDmIXOOyAtfo3bgFA
A/oJZFYnhRvEwTz7vwFSvQTcnPwqdGCTABZwdzBMtHFfAm6WBAXruU/0nbtUaag1kfZIH694x+dz
xeP46zYnfjvC1pZnAtZcAZtLfzCMhdneTiK5eZwZYu2ckuoQesx4P1v2j9EckX1qTWJUV843Diy0
cJKGfHKmXF3SCoRVo8qURoiQ7LlcDUxUo/f4DS/xPn/9TKg8/A6gaoCi15omKcZDnSlLcycsuztM
mIZ2QbH48Xmvpp9xkkeXqcd4R4E1eQ/5dHoDfyOf/nVrOopw34Qt4Fi8/BBlZozp7ElzR16X3455
p+4VJNJdajELXHqXY7VS0VMRxdR/ia7wMU66e7unpCqcdmfkw/wO4PQPS0MADGep8aOQdFpBwqDM
4xcM+WY3tyYSd5OmSxikRfH9t83yL2jf71C+P90GNOtf7qgMt9bkiqYzVGF3atpVSdHSA6MDLwTD
/g/chf0CixLMNC7TL19v5dT0hL1m2qX54m9yeMx7j4z27Zu8xAX/9Q0dfARgxLKEQIutcMFRI0fP
l+mM6H9kXQKPnDEiLatbEyIsbucRrtOojO3evunpM7xYOEQQUEcnIw3w/PAGXj6ZaXVRqYbIpOAc
v9WySm8Wz2Ru6ZfxN7Mq8dWYZbHvCqsm/6rE17fv/h9f73R3IgjKm6RFUEZf3n1ZOKdw7DZ3DkLo
wq/cGyca+tu3b0I4XD8kRJMTZwAA9Anwrq/iR1yTDiApm+2aSpu3o0jGy8yJUbZbrJzmBan3Y+TP
lFUMcy/b0YoPi1nYxJgl3+Z999M3J/Wt1mfGGI3OgDg4Mei+xT21aR6J8TyRY37GNDODPyUH7Kp4
IpckGZCKN2NVaECxCqKldx6jZhjBVkgd7EPRCbK5bEh3g3BoyTDTG+h4YvR317dzumuVZZ53rcg/
nTqsmyxpnUcpq+WQZb4LPzDPfrmNrX2hBzzvh34ctjOfed5IgvIua5wBAS+3vMzbzNlY6MTuBQ6U
VMn5T0ZU9U9kYyknJrJcBkbzbtSjagevIroqpqqj2TZl7rk+AnO1GpDYgRqs5ceCJNgZ6rb1WcI0
465j/9Pg0FDZh2jipEHMmyoCr66Nx97JRjDL5f3gwtasqFT4f6A1XGRFWqGeqACnwbRjHjfTQKpj
fHXirqu3HiOOvZ/Pwz0q7PNpmO1vtSW3r3SqADrR3bA8xcasAZLoupNvBEq7m9pOF2RW+uoWfcTh
obNy6H5NWgcQfYTYps4Uek4fB0UFgzef6+ZIOUdPQJUZ3QpNHtpKoOCCjGS2cdLpIanaYedYrX0Q
9RSHNUE84JQ2jq1WIY6cOWhpj95w7O2+hg6rPLrIsx8kTEh3g6NXdNCi9gB1BgcnC+yro6kbHCN9
mkHK2Sm9GsLKlvrWBMETDdHnuddu417Nx0bX6US5M+VttV/Srrzo8fK0B6ruSC9owka1HbbaYNKN
lP0FDOF0kyBQwZBChGqW8OczMIRaU3Xf3F6FlhMZG6SEdm0dBUUJ1ALuyaYf0/ucarOT+nmfmlTm
tA5jW9zQvLvNnGzZLXFaM7yL/RsHrsKx0mzzWFb5eVLJK6PMxA7w6xAikfMNg4Eqq74rK7/otP5r
GVPOxLM6i/TyQdTWcPRiXl7uYFBjFGLYmkzKAkBM8wZwOFMqiQdCELei36XtSVNl6sBZ0Y0USx1U
asqCyjY/V3CtQq3N9NDv/XgrbbiaTqIF0aw+ebOIAhulcxybrWvdy67SZTS3rW4XO8inWVBLpsKB
2WbdlR0xUO4M/wjLzdr2pbncdtpkHpNmiG6iVj5j9oKk6NwPl2aSDLtSxtPZYvdacMKXbIfS3aVF
MV/S08oDJoFkzHU3hB0I47kZw8aeHjtdr3CTKR+Qko+BOYrrbCk/acwt7nzGgDcmPrSPA6i6I2XF
NXMv/6YsxIxRVFNiRdViJdUOPwTajrPl8rNFfePE06GU6Y+oX6IAA9l2S3XZbQdNtBsGVXeVaV9U
YsrPI8lL841vQ1oPiJXMT5Q381YrPWrmOjQ6Y6BLBubIA3Fiqs8K+Bo1GCqtA+7EW822i++xmA/0
Sc7jptZpc1UPBkiYe42houYxpaE6W7YomoVIBi9X3aR91xIr2uSlj16hlVnz9Uz+F9TjbG1YVVkw
6ywthX7cfnK652imyV44yWH0k28ACa6rqr33UlA5DsJkeMJ07NVTPJzF0RQM0nwUBXDxAA/SuP5B
GhHoQUfb2dP8yUAnwmgWsa80M98MWPmwnfKbSa+8jZlZgtAAZiLxieWde+hadTY22XOWAVNze+tM
xP1iB8X8NDQa9ig2o6maT1zVPdCDuA1kNz/2vnvVU3vumtFPt3orop1tlfazg9Y7vwOjglRP7sou
e0Bq7T2a0EoMjHzgJGUADcLUQRlDE1rldMDsJ0grMQNPW5RfTBulpyDFsXwOXKCx+6qxjS+1KIyL
DAQq0ELV7vqi7hvwKkPMweV33rFBH+GI1SU2VYLyFUANrShrJ1PN+pGl3rR9+6hFbf8/jtqTmznZ
+sk0wiCxeHmi59gA0ER3652vacsMX3+sy73J9JmNLCKfEaw15TjZJqJtrgAnAyPB1NTpj74z4EtQ
MwqmzVaZTbSflEpuPaAKNrHeWeZNXlTV80jT5inCLU7sjY4B5Tio8UuPlOCv2KahsjE0TYOlnTfQ
55uun7/NqZ88a+mix5tOzqfuXxlHxT7uRX0JGb14QnlV63dT6YjvJS7hN2md0yQYC82YtovrFb/c
XJNPPS0pGIeVp7hxttTNVtezigZF7CKwPaRT8cyWMa+Vprc3uogZMZkIqoj9zBjopqr6CrsH5DBo
Bul9BuEV89OztBtGgRJOwvzG8xDx3TKpklfAy7xbBs4LRkGdOdTHCY7sU6KN9BNwOFmexj6fYs5P
kS6fEt2K+p3e0K7dVqhzeFvfHhuXEccIdCgmq+yCrjip5qKeXn2PCrdBrnbQTG07tiXB2I5Uce3Z
GeK6NPjEHeTfHGyrqeQNVb7F4SiGjpepeZMXxLnpX2gy6WAnmhPYABTEDTppkY7xT6NGD2t5Xx9u
Ladyiy3oQBs1U9MFYEwJydim0BM6w6geFZepmeFprzktgCJlWpM6s3R39HetNTqwbvSU9lJdl+j/
jGUm76HVmmhM94Mvt6gfn7RxTARVgiguGPzA8y/mc99F3HPfChWF2EOCy5C5wVArT6IOsyk7ojUY
9Ub+4DRO9kOPZ9NHdiUmzDpuFP8QbjkkgO3iBtTfMFdIoWsi/QkXkiMKmVZahzXNrMDL85JcJ8Gz
49TC1MF762NdkIWABQ9UBvIr5J/hGx0m0zlPC0Rrd73JcXflLFohL1zRelCGCrvsjLPcG8oy3ZT6
1EZHlkYlt0M3wZDRYjM9ZoM5LF99b9BOQ9Ymutc6WjignSA27QDx22eZ09jtdsoNa6JJj+DnhhGT
be1UMfV3balzrFRuNH0eB/ybtwknWh00YjRBjLAWPjUIaUBQknGBPJ9MlNrUQgLtW+bO2NXtYsYb
U4/1CRSZ03IooU5gMIfx4poVJtvPTpWqh8QwtE8OuMAHLhn3G5lk8ntP7fnUzDmT0LkRNyx7BomD
loo+nE13qrZ6nA3Xs9WUZtAvDK43Rt/izVRDDnuMG6QmwTL5rQyG0WWIT/BPmZYpwNF8DBB9aT9O
fC7Zjd+hHRGgtagH29ZZyZjsCmG0Bmt2ELdp7LYOk3Aw0kE6QFzecwy5DkjMOLvXQBLQfE5b5BaX
ahkuPPDLT1o3dNF2QpeTPBMk/Mw+6rSvCK3xImA4T8MuN5rBCypQYzTG4wq1XEMoee0aCPVOsWaC
EKRSuCilW1ucyWNUbZpRJUtQeH6nAs2Ko8vW12fGU6OyAeDEnfdttEq8utgvoKeVK4frKpZjGyA/
JcWhUwWDcTvqYTG00vIfFt3N8nOQTpgkgJCzyVIWJ6FriUC5CT5en44kV96ToHt7h1C2CWTfyFGW
QjrPUntChfhazBmwrwHvFHlguLMQxHpVBKaCgkBncHZ/5JgO7iatxQV9Wirtapz16H7xc9M581kd
6Q5Quz2SqADiPpvsDDD5MsU9tU86EYxm1uEYlkbrY7C2tIwvkJWar6fR7BgCzTL61LgKo0x0UZGu
HEr2DBMldyk2c5tDm9LwyVkQC0kxApoK2wzqmip4q4xG94LOT+3PFoSzZDczjrkB6Wx7V4NV6v1B
wku/omlpexs0l1I9QEkajkpixeBPMgqX5CCkT7ZqWRTYWA7XuPIk3gRGVrjNeO2T4z2bZlFjYewk
7Q99VssnoxiYf7POhvtqENa1bUcw+pEri58HMdjHWcDOCcDcyQzQ2kgDaM40dJOTtElJXWrXptPb
+tVXgOluzD48OfJMVI0to6hRzyAlJONzUtVaAXxIs8XWrc1u6ztlDKJFm/zbslosa9P2vRYHFm3f
Ougco7nqAc5rG0d0erZJGjiFc8xrCXOg1M5mKsWgNm0zt4/alCzmxlVZ01Cz5PXdbKYq2Q1GnqdQ
g7k9ur8IQ5DM9UIckGCLvpvNZP/UTQd2v2Vpw43yKu2nL7Q+p2YFBrsFvTkevCrmwCxrS3zTQTOp
XQPs5L4g4Msg0Zuh2kFLAQauSsshdRyL/rlJxnTYO7PX0G8H7oz6sOsvY9Caqbwbypo/XkaDLDef
I+LVaOGhcGBQKO9yChxGauyu5OiJerh2Iy+9lSqyjI0JtBTYVakzZaplbwCJNHqSiJi0ZTlKe8if
rLib9vGop6z02OMQwkcJ5LibJndMekieKkfmakesqHL2gmUUR9TOYYFI9IdqHE49RjBLTdcroCG0
7Jo5Gb+YqUZDH03j6hZU22kRneouFCq+AMYcb5XTW9M284riZlT+SG7BIeoGmGvBWRkdSrxtmub5
czJg8LmpUAHpt23Xdl8lRJJrK2PJblq3AlPtlcmQBqk/noTBhyT/ZLbS7QI5nabyPtAQ6q04QppB
Tsn8XA94P/Fsi7xXg6LumlzF6a1pg41QxDDkzaEEA5J8cYocWB5il49aYTgwWjNtOC/cPhfno+41
V5Iey207lYgsmGYEiBkBnz7Z5L2dR/tiAFu4UVNeNRs4Xd5njgXAWdJD4G2juXgr7FNnVMB/tb4L
XN2NosAw6+xpmkYQpSXcDu+eIi7ttpE3LctdF1lmeRRpF5+5oxE9DmaVYUTEwTNtEg7CeUeTFZxO
Jpj29n2mnHvP621v5OuUWK572TAH3QL2D4Sz23Z7ZZjRg1A2J3LBGPUTxhvS27kkC33A9ERVW7NR
A+uYhO1gDX6j7dJqbh4BnELcnBGv8S/rsVs0gDIIOgUMqU6oqMg1LzvUA8UWutWUEt47Pd9b/MEB
30nbwqebGTew0YgaJh2TnziccuCNBUIXQZUkDG8dcjcAzFoLGtXv7PwnqPOMibME+xrg3gfCPma8
c21D9YFMW6LR88+8/f9nL/9z8oh8ffhyOT+VxVP7gsfOX/jn6AWzxn+QB5j4fxinDvZpivJPwqhv
8h8EGlpUZQKzsZN0xr9GLyYkdhuHco+pzD8HNv8evfj/oMcKEwi5JVI9Gp/Ox0cvrC0Y8i4XWvXV
l6WcYIf0ddg6eXURecq/sJXX9O9MFF7OMv6+/OnPfxMFKbOaigEaeegSNY5RNl0wX5HhDIS22lSd
m7gbGBgApJryv1O//PuWqzo3MUHA1J1bh8LET2pDIFAPE1uAnM2pGivsGzbTjSK6vuem8rL9/Pcd
V21nc6Jl6qDAGCaaH9mb0TTqc0iL5bvSTy+r4b9vsJoXwNNtExt0aGh3/dAfYcjFmIq2Xnyfx6Yz
nrdtaj+LyrymtGguyMG8m1obtO+KU0Z/Z3p2utffHf6/f8Pp4X/7klpu09Cx+yZ07IlIjIBMrO+y
Me/vaGHk+9+2zR/GMK/dZFXuJ4PCx0q5VWjF1vC5HD3jV5Y3nr1x4pPX39s3ee1zmS+fZKqz0sHz
ow7h0QmbNKCvvgDTQSLwY9dfDV6U6r1JJBVvis11VU3O+EkspflfyRb9/R1WM1ISV45d+sYg/lL7
Ts7FUhyyEsE66qcF0seHnmE9btNjPzEd6vuQHl+10wxV7R0goO+spVe+wF+tqt/WEj3lEtvdrA4r
Qs+nYWjrEfZkI9p3plF/ScD9YbGue11GyWhg1qo6ROJ+Gq9BZMw60zzHgzDnDMLbUJbQkIzpnN9K
E2v5I0jrvD4jlambC1F0drobI1W1SDb7jkYl60z0ySSus+/9xFf29Fqhck7xq8CToA6jBaQs9HS9
S3YSXmmxT/Qs0x+hFSw/cbKQxm6An3/GyN6vtqVbF+rQNaU7fPBjnPbibx9D2JAmPBk3YaeNRRb0
duPeokTuP39sJa3iRg+WE3+4rAnjKi5vLV3GXjC39rvql6+tpVXIYLCwSKPy6zAXIMMDrIqLO7dI
vK8f+/mrYKFGp0dWKcHPRc+zOy1ps+/jjF3Rx66+ChW9Ebc56udNqPlzZ4PApa/MZM51P7iNV8Ei
X1oXdDbNek9XDC18I27uzQySyjuh7pV4vRa74oBdIvQRmnBuFQ3S0R0RUEVjwusCLYq1X2+/JefP
R8/a7hZBKPskqwfvbGymq15Pu5+jhhzLOU7vQ341dXCW3zkbTknCHwLHWocOZolyI6WDfnbHCUi7
YUv12TWmyQXxBrVp2/O8lMrKpNh8JxS8soLXwmkD1awBwLUO/dzJ/L2r8GUKCj9Osnce6rX3t9rh
VjtRKVljFcayLqFMzqZV4bqsuQUw69xIQagajpq/vf21Xnuc1YYfINCZES3KsO9qr9wxWrKj3QIn
4+5j119teHRFdcuuQGq30vTsbVZ31Q8bvtl73uOv/f7VjteyqdZKhr1h6vspzS8shzkb3gNKrGSS
/31+r32U4QDAA6fVH/q1uxysEdLM9yQGe7jDGTcxH+kgwsVJ3GSkYVagrnCZi2hkQF0r3X0n5L+2
bVdhoTTjwTYMPhGm4z49Vsv8Mep02QCAetqnj3wmsdZwcjTNpRCdScPbaoQWjNL82Ri57jsx4SXg
5P9eIwXSy1OrRF9Yd62iYTY6y25j953t7+Jc69DgrFKwljD7UZ6PohMPp5ezfHQjx/r+9rP9eUOh
9PPy5tTlcm5s0gudAXABPSh28DM3E6VdpzU6Dp/dRCFC/PbN/rweETl8ebNaM2OsAnNKqA674VQ6
TED1dlqid2L4a9dfRQcHMn/aTAo2co7tiFUwea1VM4Rv//o/B1Sxljsv/DrpGX3UYeLYpbZVfo8X
ah8P5Vnf1M64QXrd/QVDOss/+Dir8DCLonHsFttGgLUpM63mru2ZKL39NK99+FVssPIo65rmlFeO
Q9VjYR1Pny0f9cPDoi1QharM3b59p9fW9yozgPcrKuDi8FFEXpR3xuKhLieKRAR5qacPdDO9O6UV
kbsHtBlh56B7TFnevvdrK2IVHgovNSvLID2H1oiaXNojJqcPFiIab1//z+FHrJU6/VqhGaJTwtQQ
tJnHSPwYUcjGQDhApAXcyNu3eeUxTv2W3xNbbLJrU0VGDeGTGb7fOTBEWXTvPMRrV1/FgKpoi9o/
bcvJiqLPS1Qbn7V+aY4f++2rTR85Cn0IuEJhHbfjmVDjZ9r+7xk+vfbTVzse6pPXMI/l4hPg+ta1
9X3bxMb+Yz/9dNff6omhqcxiiFtee2dZ51CQ/Y1V5R/LmAHGvrx6opmNX2iszVQmzVMG8RhKmOF0
H3zvqw3uMQdgGDvVYVbM1TUornkHnvDdTOy1N7/a1YxrjdpcCn79PP5Cx56JMjCk3cde/GrbzqXM
fbcqqYTaojog0UA7X1fy8KGr/4fuvj5F9E18dFWhT6HiBN+5du4+du3VTlV03qOJiWqYuHa/i32w
DcqBi/uxq692aj8NeWQafRVqCHHsFeO54wA25/ljV1/tVFVpQ57qvJdSSxi8IEcSQB9sth+7+mqr
oqietlZN6u7Dhv606MZ5TFZ1+bGLr3YqBOlhmGiTILG0NAn0pZaWKFyvXgYfu8FqszItzzuDGWZo
eO0OPmS5cUjfPxaA3dVWbawaNk5nVqFqmxt8zHYZk82P/e7VNk1KZQ++M1KRgfXPAzwSdUbvhdOO
H1ySq63qiSarx6atQqkca9nWkZbJQPTddP+hB1jD2MU0g1coqyrsVD0TiKsOUxA9ecfS+5UotnbY
NdB5GyBhVyFKZF1+OToFEt8QX+v3EoTXbrDasXPS+4uVAHw0pdHMGwX6ClwR+GjnY6HSWW1a0brx
YpxCAhLhVshs0bgQqP59LFQ6q00LTyOFncE8AEd0e+s2VYYcRdx88Levdq0StWwzRINOizP7jBzL
hVGK/B2z8Nfe/GrH1vXk6iOYoNBMZli9mcq/O7WHAsrb6/IU0P+zvQIi9+XpXdn4wuWA50PLjEw2
bnsSg6keSjshx/E/Lc2sQglp8J1tcHrhf7rdah9j/mslQ1RzrqR1hlIgRnVzUE6oEWmNiroPfu7V
Zl60QQ4ZKk3hpE34MdexDYbAdj8WKsSpQPgtnVKdneiFZDGxoV0AbBXYRtRPP5asre179BbDHB9+
eYi9a3uAtdueud70wWRtzWAytUr0Fi7o4WynxoVTNMlNxNt/zxH7lcX6HyL0wE4Ma0YOrOtQXowN
HYUht+zeezWvXX61jXFycaAydmVozCe2L//aPGi2o/rd0OhNE7j1NPSYcEdudZUVWCuWRneriUye
1VGOQooRowJaQSWQ29mGShEsqMyWGwjyp25O52c/JXCLT8pso+ySLjmNJmRs0OlYIIaiEtVLwaHc
Rnb6rUEBPQX1ZEzyTo5LfpdNOUpyDVYgUBzshSkG/stwumuh7d2hSvVLy0WU7zDFeTsc8NZEqV/L
bCm+o1RjWcfOVc6voZ46DymkGT667bRIeMyp5X1NEhOw1zs73jht7T/swbVvSukDuBrBMITNbFUZ
lFYX5aKk6yoYvosLWgSxihnRYWXHNYIndhsdMty1422FmMQUmuNsgE5hfl227yQOr5TWYhVAa3RA
kaEpSmqrRX1RpZle0ah6ika0LWHTwnzOMPWDTlw3/lXU1s57UOzXFtQquM5zglIa4qeIXhb6IVLj
DsJ7/k4UOh1df3jPYhVakRSBciXTKlw61bi4Tpkz2jKoSiDMlh97eMxf3o7hrz3FKqh2re45sSXL
MEcI7c4w6uR88TXvvQ78a5dfRdOpAwax2DVMfmEvkA1ce6vnvvWx+s4+HUy/RdMc/3LYLnYeJja6
tptFdQyi3N6rHz/0ctZu4qpaUnBQcw6XxZMH/BTVRiGn/M5meuXdrPltczSghDCbMsxyyFtRrPvX
jdG67/hqvXb1VbyLbC1VYyfzsEaBZg/eqT2I0nfeC6d/Xp/26a6/vfl+XDSnMfouRA+u7A9z15g/
sKq1tHeu/8pZb682lxY1U26ZSxfaqDYCPa9PeFo7lZ7PbLXIv37s+652mSFS5Nzg/oUSaPt5rtcz
sl3p8s7VnVfe0WprJbk90S1LVFgL3FPoa7QwdHIUIUHfwj3aYE7e/st05IXnyOuM13830P8iOf72
PVBwEcDccu2go115kXXaj9Rf5McqBGuVtCwGTOCkmqJDCV77AO6mPQ4tykdvf4RXPrW12sRSgNPF
nKoNdXQqixM8NhY7/Hx8e4P+Ccjot2+zIqH8+xVZ7sslq8DX5n5at2GHjudwlHE/mwc9N+UjMosJ
ouZ2h7ylP9QZz4hUebm1rbQXZ5MQRnmFjEi7vPNTXtma5mpx1w5ujsxmqlBMCQIPKNhW95zgmv3O
4fHa9VfLWqCwi30Kok/elN8PA89TOeN7gKxXLv6XVcFvK00jS8P7rUvCuGnsL+j9oYrrf3BDrqnU
EewFKpWGi5feFM6eBYAc2aCPvXdrFbREx+d0WysO5cLm3FjE8kfE8Nz3HLRfezWr7+qpHlM0qEUH
r9V1aFR6s0FitNq+vYBfu/rqqxpjMReNsv0DJlD2wzgZ/gHFv+X+7au/EqxOehG/B/SpiMwT15V0
DT7qRTzJZgogCii5HasK1UcLucj6g0+ySgp82MfSQ1r70KC6sJ2Gme/tI1j59pOc9vMfUqc1BtKw
GIKreoz/l7MzaY5UV6LwLyICJCFgC1WmPHa3e3RvFO6+9yJmEGLSr3+netXWs10R2nqBKaHUkHny
O6fNF2jQiZZ6HG6CfujW3IOthD4iv7d2N5HvBW4LvW3TPgHUWaGXTuSlB2sfUJzAa6MDOFtQ1AXx
GU3Il+L4/q97YxacFax/f6dli2UjQRfMV1EZ4L2SVYEzRUE2u7Acv/UPzhPkr/iWahP+Vnteju4g
gOKAKERjEJqUWuP4D6yDCfQqRA3oQ84XLsofgNfun3zlJ47jc/5Zf73+GEIJvu0tnL7GHrezZQ+g
qieX6v1vDY4VJQac7pWwvTt5/j5/gFsGTHvaJHIcGSsu0N1Y81rgihoGobhWOIvfa31Ro/bGu9si
wKRoWhCeWpIHEEpuuLAANYuO1ZE5SRlDWwZIR4ihsWyDuWnWJISPh1h/4cRj+myDjMtx7bC1gKCq
Ak2liuYk9qo8RX7Arn1RCsffYE3+rvASD7KG+tQy9NMy39N3DfyrvsAtZfrPKYD/iBz/mqCDiSRd
sCihSbocbnTEu6sW5gfPbk+3pr8gaMaAvW11Au17ma/gDouGaxzRC+I2RwNrj2vVHI7Dhn/gT9H8
jYDZDERXAAy22/uTl+FblYYgeAVa2lm/P5Bt36ZjB01ddeX2fCuAewLYLwfs4wSQ4QpQ1d6Z2zhs
O37h/d84zP7RCf31dZfNDJw3ojxPz+4KZjlon/TWHS38fc/5hY/8xj+xdXqRKiKgSQS+QdBL1MLZ
3IqMNGNYZrRASubgNFa2UA/K0ckn/lad6DwwNPePBC44gWMF0tbm1Zw16LVT1amL0VqYhmhW+9wA
TPLD7eWtSCZLstVrh8dvijyPEgmNYmRulTbf2sGaM6eDRC2CbJLDR8B3qtM+wnLm/Td/6+taIbxu
hplJIUFYyDEyWdDt85Z1dTJ/ASB8dMxe2dSbqmBmHAavPHFfarTqgd9QgEUPmxfH2WNFMtyPIlmF
sTxVGpjTEaCcddku+ZOfx+KVM54tuxsiOL7uUP2fAtBEcjoKlW7R7pjoti3Xh3pZIQKi5QnWThAh
A2UQ3nYSTZEXvvDrbw+Qw8tFLoL1JDixoUTzhfdlbxPvLlCxccqJMVtKt0EQvAWw7TmRPvBOQYfr
DsqH9Mv7k/MNwSOzxXKFFwUFbwp5igwMnI7FEMs+i2rcYJdxSGKYYs3s14SG8fLL5gGCvbeBD67B
HiNH7VRDYbaETtfeOiywCzmZeh6fw1XXD11RRV/f/4VvfRwruAOqgIFD9R/UWGBtomkEWXNHS5Pb
08//9a/9gYMatYXIcJwtJZJbuqKLFmypi4Lnt17e2p37xgMlocEn99BqfRsWqEaD39U7lRNZYoX0
JsawGIe+OAWJ+C+E1Rxc6dDm4DYy1s48oKrBtMTVf5yRSvcFrv7bCp+C95/++qIK18aX497OOwyN
AGjOYbQGuw6etPCvGT34oIp+BrLz/f/yxvDbUjjFGHgcasLMXIHgyCswLeDwujfThY3/redbqTJ0
HfKKFsbLoyL0UF4KMqbgG+L28tbNEs0yyBt1swf6M9BZTYuG+2oXblGF7sYX835csJRWsAfK0Tgo
Yd091Lf9zkK3uROfv/pfUaWaYV2Cykvycyf9Hd2Mfw1uj5t+gQGK+eLpLapuph/iJAf7gF9FIYjR
QqvWcditkC3hhdZQ3RUnqvv/QMPvYfsTuGUagQh9+epgqKAVxZsw7GAw3Z1NetKt78r8/RnzRlCd
jZz/HnY6AhU9C4N8F4yC9pQRVehDvzQ6H8Ter44DZIUuimxmResBbvQwZz0tywrQ1LTOTmc5Zgvh
QFQZaVL1SQ6gOODjOinyFbZtF4owb4xQZAVsEG/aaCFEDsBysGQTcAJoPItHYABlF6xu2X8WWaFb
GAKaEFqCcg4IWdZsEgBj10UtskI3AvEX/WTlecuq4Yaq1wb4wthN4M0iK3TLrgJia0BtQfFg/aEi
NBcbSfXH92foOUT//5yIpuiXMzQy6MeACajI12FlKTqJv0+7DjK3h1uR2w/h1inY4uSbJwnc6+G/
WXm/3J5tBS6MZSFCgf0j6IKivqa0kHdeD4WE20YVWZELoxANKDYROfO73/4+XjcDqvlur27Fq45V
zWlZJrAUq+BDpToQ1PwygDbZ6fm2Gm6kxQLZ/u7lY72F30TJEpDs6ksX+DdmjK2G6xhbk01ygOEg
179rkCk7yZk47rHcCtQ23td927ANrsAyXbc1qDz7RqYLq805Il+Z7bYODuQIBuz5IHK6tfSwQxmC
RTmYABGqYTHQSHDv3T6BFbSklh0kF+q8raDZVpT1/WrK8srt4VbMlhuGmwCcnsPIdMt1HT3CXOXS
rfStIbJilgxx5VUQbmPy+Pop1ntQH8myU50xOFP1d+G4SbdWHKD6Xi4+VQPA5TqXIm/GoMgYS5ZD
BP2L4zewQpgny87QBIFfEimyAZwDC48xiIXbWZ9bURwCpgQrG8h3uor61zysyt9IShRuVzhbBrd3
WN+YbrH+hPyxUn6fiWVzSxEzWwV3ZvzWSYtSFonL8VjOQXlownl3m562Co6WHW8qOKjki97poZqS
6EAbTZ1K7fj1L+dMv4qRLlCWIf9Jxw+CLyJVQPY4pbeBAn/5dGB+1BCPKB4BSSVA7V+7s7+1gZtn
hkbZqHKbmrYkq0DDvYyAUM9hBSUyKov1egPX+sLMPK+Vr6xyoRXC8PHpE4O23byEGViLS2JL9K0G
ow7ema1kEmAy2IfAWa+uqwvj9samYKuxdOKFAMSvXi7Joj8mybKeoPVaH99f8N76QVYkU11Sw9Da
nXtlXP3Xmz38MgDb9cnHYc7PAN8avvlNs/14/7/9QRK8Nn5WZI+xwAJrsPf3/sjlo5C0hyca/pn4
OPhj+zHgLZJRcIAOgzvQKaEW1qshyVXcU/O92dqkzAo4PybHve7AcizmkulDw2XpH6CjACnr/fd8
Y8xtpaGadqT4CublMNhhP5U+e+36ke6/uT3eOpknAYBkQb/hlOIXNN11k5yiBJxCt6db+zwbGhzI
2Sjw8st/Cav+XUeQ49yebS0RFOyqFtQIXHb9rT35qyquSdE4JqiYtUQAWAk7Hchwc8C/PvDG+wQP
HbecM/gyL5efCdyjdY+WJIcBzO+i4V9DMf7nNijWorCWOm5pXONEcjaGBEdgv97Gwa3ojizOyxdH
e2i56R4vHgfTb5BJv1RcXTizvTXNreDfwfNearTY56OGmTCtYddCOuq73W5tWVi/RDEHaxv7bNmz
7xTm2B+RgOG506DbujChd732UZjkf7jebQDgq1RwHXd7uhWh267hWSumJB+4+lcP0899KdyGxZaC
YcGDX+YAAUqAS9b3Luj4iRSz4/ZnK6RiKQVO94OXBzouv5bAy34f4eDtdkKwJVKVgItuCRepvIm5
vke+rs8Nb+jRbdCtEE2iooP0WMS5r7rws9EKTohIvzhOGCtKYYXarR3op7nSPeCAHrjg93rwO7ey
EFT4L+MU0L25bhesAgXne662YXvgDesvjM0f45pXdk5bIwVPtGhaiwa6q023vyNoEZp7M/f0p/QA
CM2rYv9I/OEIHUT7LJYE8MrGlN2RgGfvZVsCpECOLp/fJbhA6sjZXANohB32Cjr9DnZd+Is+GKPC
L+U0xezCW7+xwFBru6+aLZyHrY1zuIYjr9t7Caw0+bR1bkd5W261bd4Mm7sIW13J5ivUosN06tfa
LVJtaVVDYSW2miXOixXcS5gFPIhZOuaebC1VHZ/vfHsg8mhHma8fIHFq4Szgtn4Ra5+ul8CIuEIm
Ab6csKQMhDj6ZeiGJWPE2qcXHVUBLBNEjnzC8MAHGX+W1OyPTssAsZeBKugiMcx492AnKUyiI3gz
em4iDGbrX6O4oMBeY/mNwFV8hoW9viKDFJ/d3t1aBOAUv3o8PhsCFPE3QcYVnTp7c3B7uLVdDwuM
OdoAJwHQglv4cPDPq2BuyjhmG2ZN3Ou9eMfJzkNbwFUE4s79Zubwq9Or2/ovukhCfFjW57CJqvMW
3UXpMIhLurvzvHtlbbTVX5uB4QQbZmggxaK/UzDtnomZvdtReaNbwwSztV9e2Rs+rfC12xrVXMP/
coKzBcCybuNjx2sr9q7vwjgvZ/6TBc1T1Lo1eYL1/XJfWvEXcLwHHHwNh3tGo5trMdS+23XbdmmK
0VgAV2cc8oZ29a7MRkCD9qlP3Xp4mC35WquQ6shrccxDx9vB8/07tEtckpu+JSj402n2V+1ubqAx
4kGNs7WvmmOyxhsCNtwEPFgDw9cc1oxszpQn6/k66gHXP4YwV1uBGB1w13f79FZUA7mCO7Fa43z1
Ev+Iok2XwmPJsSpsa8K8matAeCbOkX1Rz6veYX5tlt3tAmGLwdoNBPooxrRlXnPNk4EeRr46lj5t
CdgOI4iW1cjl95JOaGwnX+ZmrtwCzlaAeZIvCVHIj7I2gQUCoP+njQ/iAhXrjXOPzWEzPTeBEhPO
+GOxobjakqPk5TenCWMrwND/gDZ5oqN8WVuAxPe2bCooCdpJuc1I39qACzhMtAub47zXsC2Bzqx9
hMOv/uL2+tY5fPDQRmrIGOdhrOQJEheZzztVbjcU39qAkYkDhB1mefkq+/KqKpfmuE7bJWjTW9/V
ilUjFDxeOL5rqFSd82lAEw/aIS8kF996unVanrozHj4uMO5R/HFLYGzXcd8N6UJt3ResCLEFNzBU
H8VUfYe8m35a52FwOojDEPPlJqMo0ARDxTn03ab8FMW9eEpor52ubvDKe/l04s9wMfEldkc4VPSA
aGzLE2/hhuM04dER8fL5sM3F5YpRnscrHJiPJe6gBUxZ+uLRZcrTxNqCqZBBxApk5Lp4Dp8aFqgv
w2aKT25Pt8JVF3pkmpS4pmBX+kyiJv4ol8E4hSscWl+OTR+xpIR1cpwL0o9ptU5TWiyDW54F9i8v
n86FYWGwySjvwaE+Ju3u3bWDUB/dRsYK11EktK4ki/Kzov4wFh49GK8OHOe8Fa5Lh+V3Ou9PQ0gP
sA6DzXXo725T0lZzMbpvDdwBIB5oNewBYdYgr1s19Z7j862AXWBwZfzhvLlWwzfYDj4lLf31/qi/
fhqnsRWttdjaBsBhkWtV9t9BGYZZVFL7TZAnSrqdakE/eTlxJtM1q1chV7TWOI/pAb5YrALn8v2f
8PpKTG1NFzJzCkJJHuWFT2tctRJYdqRyqcTidPygtqwrgrdk2fa4TYxbMKaLbPMpcbzKURtsxjba
rfMexblmcVUfwN7mFJjqmLlR6uF8/HLw51rFjVYxjn3RAt7+4EeZTObWcfCtqK0p5CFxgRVnAMU0
m+P6B4GH3ZXbl7WCdqJzNYwbTtv7Gijg76HYA0LVKWFEbT3XWGtQATQSRhpmWjC19DisN9TFJuJz
bP7/NReWvy+HHehW3rRiTfKyTmRxmuCgo28mwrcPXjzU4iYO4LsAuv/4rdgXM2fVPlVdKrzW/5EM
qDYFM9X6K4icwY9iBbX8JFg8XFfQz/3eRJ+EELQ32+/3x/mNRcAGF7Vr5Rl4rGHbWJvla7h4AexN
yzFRKby4vB/v/5M3wtSWno3tTJfWbHHe9WgRPKCUscusUEJQtzC15WfhgJclK86qW7dMX8keds9M
L25qb2rLz2KF1GhREITRKB/GcJvQQWOe3YbGOhRM++5xOI7HOYEDzFUYldH3CYAep3vf/9mexwF2
ax9allyihQ9Qxm6HeblOBqhM3F7fWmGQBSHNAGhKbsDBeAoZD3/EHV2+uj3dWmGaCnBxsORw7d9M
+Qu+WfX1JGI3gRKNrCVGgJcCAbxErkvUBdxrK0iCUxgDwDXO6fVtERos6tSW9NidvBZt+yVVBHhn
WBe7Pd1aZQrYmdZihp6zr3VWoz49gITh9mjrZJAAeDBHfhfmYhzaq0iNN/Bu4G5TxhagUdltxSK8
MEeL8oqCQzB+mUIzXpgyyetrL7fiqZlMRKVcYas4dOE1TGTZv0Sryc9o2F916NPozfpZzoEAI6d1
y1VTTl8u+OiLB9PbjGEee6u5SVoWb+m6ratbyQqmQS+fv9eMG0WrELlwGBfDR3oPn+YmaP2j2/e2
4gzkdigzYgyaj/xKRumoM+oNbtVraqvERgZTY3KWWlG/56lc+98q2C7Bps7f9ZW91haJNTvB7tnj
4Qz2o0O6zfUGT94xYk5JHGrrxMysYJSxoWugiuLhA4CBJg0Hsv50GnhbJxajjMqWOOY5/J/vwcs3
h0BO0u0IZcvEWoPb4FpFPO/3PcjBV2xyDbaY49PPB4q/UrJ8L5tBxYznYGHDdY/Rf0SdXOJ1vfVV
rSguNR17qgOWz20zHtumgNaNLm63TVsbNmw92zVgOHm4zw+C+vA/HOQlRdKfOsNrE9KK1W7EiVsq
wfNlYE1/QtFT32gOQ46UwPL3ETwnrdNQMrj7lqT2RBpzWIcezhUQBtD3UI9pUtX9kEbRZu5h1NB5
qRk88aGNO39N6yWupFMei4ZW2DfIGLTeaJCg5JCtVRWAsLgPujVI0tDaXkPo/6H9kjwfV3WFbe9b
zSa3F7dlX+hLTRYTIrO6GkHyRI5z3nbhpbTqnxLjK5/QJoZxvxt3ZnAmWyjsg47xXrfFEyBuU5HF
AIeO6Vx6wccSNtVwtm3CQt4sZYfb7XQ2G0s1fMH9Iw/mjR886Km3wwIz0M+EaF8f6xXGubBfLLb1
qMy+/fJxLz94hH/cZhz70qDz2ueoa33lpEqkdvk68CKk5+ECl8MvXY5ZGwBWmHZUsX/fX8H46+uv
XcD2lrGTw4qEogE80UslkXGUMWOSf3jUsy87ahpuK7FdzGZzBSajVGG+1F11xeWsfiY6UG4FLGpX
swFTjHDaIcgtevASD4HZR57OsZGd2tXsLh6mvfUJdvAVEzWrddA/xLOP2+f7n+GNBdOG0KkSWj8o
Q3Go6mEKW26bTHsCz3u3p58//l9rfdljAiUVC/Nezb8DBHWKlJRbXxK1xYT1OadbGB7mvBBF2pri
cxLEF263bw2LtY80kaZ+opBhWeJwuu0A1kdI+rHbCdzmzyFXTIJIKQ6emtQfiPbC/za4yDy5Dbq1
kcC3tIpMGOGTLoz8Wmu896GAUOxSi8yby5y1/KMNdW6Rf+AoOEfNHa3X5aluYAR77KSQSRpATvsF
EvD4od2and0iidHp723YAby6off9c2NI91DxeFAH5C7Wj60qpH8we72ZVBZ77GWoOU4o1Prz+gDL
ydBki1j66oDCQd8dtAI26MIE/VMmfWXJJtZgQV1ccrhehVjmqghiZF6Y/2RPGEuh1dmj68IUjbiX
gIV9Q2XI3EEG06NPrQxaN00stVWU6O4qSibQqk18D9aumMYaa6HbTLNFlFshDERiJMprqjyTBk07
B1kgS0f/D2rz9Xq41ULRi8rKpBnLeyBijlWsIrezoi2lTOqlgMeHDz/bGAi/FvjhG5hYVm6Vebzl
y+VpBwYQh65zlsOvit/roJDiRP3Dv9QP9MYqYqspYUevYOu7hTgisSjFDo5sTStHx8Gx1qgB2vJy
55rnQuLQC2/KonuSg6idStyUWnfTPZpRfJ702Uu4GK+pDHUWcd25HS9sMeUA2x1/0xMWb5i85wFK
Zjf96Ng8SW0tJRzKGhyFYoabo4a8AzzRFA4vxeH9BfZ8U3llzbBFj/EE3xLdYdqwyVcs22QHYjJB
53NxU4cz/+/9//LG5Pk/6SM838dpRT13JuPyeVukpCBEB/JSvfiNhIctfgQlMjRNjW1CqehZ9VsD
cqjf+3tm0DmY7UKG/0Z+3/+qQ2Qw0TaO45nbD7O2jyauKM6Se5gP1fSrEsmzah0hjNQWuc1e0MTx
sIY5VLDiA6DNXY6Svu8WcbbILWGsxZkVxxkzB/IuZkVwmmVYuyVTbJGbnNpt6bqA5vGcLA+rrNTn
JBbVt/dH/Y1Ja8vbKOPV3hUlhahkaPZMyrLfDugb0U8jQN6bWwLQdioFjGqWSV/gN+BgmYqx/MzM
ELpNHFvo1rAiNFWx0FxUvTgWVbmfgoE57jW20E00YgvmoGO54FUAU3m/R0Ol77hY2zK3AYTq3msa
lutlasd0M546LUHtWk62hW4c2WLtFXj+kHjqfg99qMHhNHfhmPTGWvSHevvXOR40oSmQRcVyTy0c
giT273T2IH1/Zr71cOu+jzcHWUZho1lLU90GdVmmVPX8QsnunHp+ZbG2FWxLv21BtyAl7U99azLV
1xPPwDHawQYj8cCuJjKrH3Ih+tf7P+etRI4taxMCLmgmiCkk+wGyAOU+hVO6owPkv3Nq6n7u47Y+
31d0M18Fm+BDBQ4mEoQHKnw6pQY5puA4hR1ZUtP1df84x2N7W4vKb1KcFqP1Bt10KIe//7pvrAu2
Tk5W0pzdDmm+doHeUg7ZzVcfkoRfw1i40cKprZabmsgkrb9iVYA7+WEMJpZ5Xbdd2I7fmD+2XI5U
zOtNaGhuVrKcFJ3bTyHaM93WfFsr16xxBHKQT3KwTsYDOPP6phtV6XYMskFp60ALNfYMT18ak9KG
lPfUcxTaU1srR2coh3jU0RwsFXpN64R8ik1yqd+GvxFZ1j6+VKiXKLC1825IWuRuunr43hnV1Cla
Y+b+wHw+uXlbURuaNoGcMs0tDfLR9Jj6sAJvf8UL3Z2mELG1c7zQotpERPJYgit2ZDKEE92gm+kS
hvz1OUps+Vzd9lj3z7NoTZLqBFMBcZCQVji+vlV2a2d/jIqJ+qgXxnEmGY8O+BhuSlpii+e8UnXI
Z8IufpWRPu7CDw9NO7pV4IktnWumrZg4ivB5iO09QwkMSM6WOZWxie0o2nhNNBlY1ua0r7unCnZ9
aSRo//X9pfOtj2rfkGJZs7b3g5yravmKrH11X2/tJWeo18/nxFbOLV2MfEg/BXkxjNCrb+PUfY0K
Jn6CjjF6qZ48MafeVPhffDkuS16AbOqksSWJFdklJeFeLWsAueSKagcIoBmKxvrabdis/X4NWcvW
Sgc5032Vj014hbY3t3MWsWV1uy7iuNmGIK/VvH5hZRVeLSTUTkd0YtuEqj4iSdTi1ZsiKv/x+2Bv
0d0NSIPTyNjCOhOyboMDCHYDpPy/6Wqa0Z5KyLPb08/r+F+HODnHy4ATiJ/DDbm5apEzQNGwdgPI
E1tRR7G9BxGP/XwqIcZMYeM7wVfShI4rqC2oa/YYRKtg9vO1CcQh2uQKykriJukgtqIuClUxQb0U
5JABlL8GyUPUbVwTTcTW08HGKuyXXgRA623jzQrPpHwKKt8pU0NsUloUVriFdqufk34n19veg75h
6nKRF6bl6xs9ia2AjbymGMoW61zZglqZ+l7SbOniQdqUqmqqnpCi5ZtbhNkKO8kmrwAyClvZTvdr
ADH2h2JcLommzhKX/78MEFtgZ8oqgIGU5+c4oG/rHSVV9IEbtoOrT8OlyMQcdePRRxcKOYx/DqtO
oWfr2OqlrZeh6/y8hFfeg09NcadnqZyOqMQWsZkoWmK/AHsdMLXiQz/BeqDZ99VtdtkitrlsC+DC
SpDdo1kdx1D+gvOeuTC13thCbYRaOI6APhsEhmDL8nvaTfsl1M0ls4a3nm5t0GMX04m0BclVy/wU
joF9lvDuko6KBH/S6K/NJ/JySfVQWW+BbyW5hCGnghxg6fcwBfipauYUMqt1PG4FDFmu/R0s3Szc
6mU7i0y85rAbws3nGUBmaGtBHPsnbgzVacl2ZB/CNUpItquuXY5i7LhIYUVbQuYXGl7emaSfyxSi
+ig8JHoUfjZFaHXKkK6bk4yPcTTDOW4sqyzWNdmzYqv8NZ+qqtdZ1U/9nod0ofMpKXAcO85rOMdp
SCI9g0M8d/3VTluoVfbd+OoGPamLulXNNMxZXaGc81EVcOI+hSVSAkc5G5if1YSHPC29ipDb2Ujg
bGWxGImS5VjPH0s4i3z3cczTP4cZztR4cLjIjMyrt2VtZfz6N12Y2bKpXcolbQEYLB+TcvLL1N8D
zvIa9981XaF2eYKcFSAnrseGpsKv9X4T7QYTFH516E/5LLoAKLJam3I8hZHni1s6eIZkLao45j6E
oVp12H2zi+euG86yCazxG0m3OokT2CbVqn4GFL7+Fx8uFseEEhX8CojQ4oHGDcemFlZbnY6e9oK0
9X2GZVZMY3Mza6QCsw0kZ/8E/j4drwMwQ3u8oq/iLIh02+Gcw4NnuDGyPfNgcxhlVeEFjyT0WPKx
hffUNRwhVXjaQUUvDjGhm/hmCPOXe0VIhaos0oFleEO9aRZZ2Rc+O8BvqPunHNaqOxbeUCWAjJWB
fphq6H8zf0+W+qhxmPhQrDXMvwJt6H4yxsRLWq9C6CNwZcpc6WIkP4Ja8vGmWBlYa2Qa24dtEPIb
3rDUGenGVnwp9Rz/LKV+DnEqfa49AJAO47AjooadqC9dP++PrW7Yt3WfdHUkO4NaZaZV26dDU3lg
OQfAxKVNy8lhjrj3KQFv9tRoXCeQ5UhGlY2a7I8EYhJyEqVGymQK+RqeGtl15BCoEGkhIMnKKS3l
XqKQvPd8OPFAyXu4QTfdFwZec3JMRqm/QyzZlod955X+UdFBlFd0jbr9aoyDmDxWol3I1TZUorqq
UcjEpJ38tXuMSREG1xTWVhvsExs1HbY49iGsD72tPDA0T3tpO21TdUxiqvZTr/TWXFMeYkpi7hYl
QNQ6EEkWY31HLd2r9yFtZIQ05VhNsJradFKNWcmGgEEJ0qzk4OHq/yDNPMWPazdWN2McJ/U/u1pI
dNVHrV/dMgnHEZwH5YTKl+L/Vcgk/iIjDz8EA223Y2TwdU/x3M73Bds5vqfZqvGodjYsnxbDyPwU
hhiarFbQ8MIbUc37XbcT72mOagMiBNDy/AMsncs27cG06tN2HXofbw+0xYPUsMw8hCvi/CqJ5269
b5RO/AM+poiPwSSjf0TfNfPTjiuvOEDqFkdXQaKGuyiZkYyENMJ7RgdEwDNZbA3SWmU5JAcyBEl9
9D253MHuCbVfr4UBwG3bqzr5cDb0bVWqBnp2zyxGtE/sTE2fQwyhPLDYbzygTiEzvd1nszfZwrcN
nKnAo79mhRBHk854Xk36gMvjGec4Xq0SI/9JmHJlJwpP3OmWs+GbrL1jWy77s1+M+C4dyKDrIS5g
HVClPOzP2M1+jUh8ZLPH4L/Ybby9AYG5qPHJYrQEzeBrbHfxHAQo/wiymPsRhti/4i2e9W0JXfny
vZpJN99XbVlt140XhOt03h2iMkhZ3ynkgWMJRalvRNNmW6SXNuNa8O9xiKzl0fNb9Y8v6vUwe0h9
4PuftTH62DUiOWyl1nlEBhi3awDquel/njUEaTXTMZOq/k/6kAim8FmA7D8OfwhA9q7ohqbPDg1Z
h3JZcIeMhyTz27nM9npRKa5j4SfkKbxDt0LXvCV8/rXrsAPwZP2u4F9G0gjB/LAG8ZgBQdUdCpRl
s0auOA7GXnjElJEFhoJJ3LPbqLitpLes2ay49wE2pdBHT7HBsK492r7TyWcS6CBoCFJo2OeTCtas
gCMutgBVHCM10wOM275iB5M3m+pJ5gOrWKRFkdybrdNFCs+L4BCiXLsAM+d9Xmf5TFggnmEnRD7x
hsNiffGGtPex3ciVYEX3ZZmxdtofx0lPT3Btmm+Hivg/mkFOTzQaRKbK0mQ+i/pHpVr8wMZLTjTY
fnRb9DjDdjRtI9VmjEt+AAqGpJiU5KaBOAo6/C0CRbiqvoLeEH0Ilv6n15bI2e4tLByqdX3cWnQA
8MSbDlIAxjIOAtUpnZzqBbnQsIHmgFLxqa+aT7SptywumM69Xn8bS/MzVD45bmgDzDsAJlOv1tMN
rzzM8KEt//W0CNO6Kz5VnD0rzT/Aieo2Sbi+Ulv3wZgt0alZ/PI3aDjEHMO5Tr5WCSuQJgJIxizL
MWzH+NRMcFquBhRs6Dg2mVlN+y8imweZqdXvvjeApPlxe4PDiTo2Ut35e4zNCj4VTwyOsT/FPFxT
sn1oWrVlQeOzB742+cjMpxotBtfYKPy7iEtztYREpf4cr4/zti9Pqq73tPJ0nCHG5ntBMU4Sp4+0
K2tx1XPcZHw5RxkOG/K7aPf9sUOd+ybyMH1LQKIPo+ib1C+A/F4Wted6ID9NwTFoq0zDpJnSnrZX
ew8UEAVdMacD3R8CL6HobRJTkUKPp7OCBOQnmErzLznTX4Bm0QxqlSn3h+g7xI7VaQo8kFbgTH+S
sE9NacTMie/DUKcRAzYagYbh0eRJlgkcR+C5gEk3lR8iUe1RGidx8VQX2NA0n3Qqh04lR8yRY1z0
6iBbSR60L6tnNk7jveEeOSytf8WiYnxgBIdJ/T/OvmxJbuVK8lfa7nuoERuWtpYesORW+8Iqki8w
skgCiAgEENgCwNePp0aziNNtGrsmmcyoYiUzkcCJc9z9uE/mItGoZTTUfRGEKkAuV4sWiS3ifQTL
fRpsvabGtWeMxvK29P6+qcmrrpk44eEpaCWjYvNTk7Yl3dNVBizTrr4MU/laVnrJOHLaM03XMTUI
KQRNoZqLDwJU7pl/Fnb+xuFhk/XQHZrU09UVIA2mb1jmbPMuJk2Vzr4ZT5FGpSVbHNzDbSx64LQW
OCh2/75D6p4vdTciHIcn6dRUQ5/t2+xVtjE2/mwgvGjyYB67JvMmqnMkTdh0ghcgaouVXyuxxtVx
BWVmIM2puDjKmUwuGygxJzbES7bV5ZpyKmW6oi3I2L58xSw5CYiMaBymHbbRDbQvLB4Q27LeSDUK
m7d6tnuWLJHK2ICSSFdaXWYEMq332BduUqgSwzxASmg+XwWc8CRj2Bbkl6ak9dF35ZDVtvkK0yWd
wvSkgo9hRPM1mvmrg3lZ1mzIGMI/wqL91POSzfDVF+KQDNrdyHa+X7bkU7Obe9e2lxlxR6cwaSb1
hmXT5Bb9oOieLAwycMjFfvqMDGa/ZcHK2xlPSw9l6OKf+kpvKqelw+EgeZ/AkzdWtGiBqTW3yz4m
BzsN9M4oK+sU4URhnHG/ii4VxCaYNBKO/qJFrUmbCT7HAy7FbYlIrc/VsNLMofN/lkmsUu4Dcmv3
uKib6AYNkLsjvB3rVCyjL+og/jxX46UzE1ItDJo0jd7vAabzonBkO/Zj2z7A6+HLxCFcTvo2Scdl
j1yKvc84WwKN4cU2IotkNOLWkCO6pCC4JFXk6GkXLYlStwbdBdMJa6GllduvBm4zx7Vsrcv1sFUF
cnJcSpjd+GHRvEHziqXOLI4rfWiE6LNZi3sHDi0lVW3SiDl9GCIXvTGwgsizQuiog6tWakqB38Kk
m5rN4tq1/RSc66YZ8xIn6JwFUu+ngeE+hSsll1jBa+1Pw5uBZQ2tuudyV0BIJGawtF+SNsnLFU4C
50FG+nHX61wk81rmxsLIzm1N96UT7Xzb+3hGWpSuEOew97mly3gYjEIThDWCAwVq98myfjyhatgi
GXtbaJzXBanX5lnThD5R9BRoFTdiMxJFyblZu/YTwsahVEN4LmJPTd+cZzENj5jRljtBKc7FeI/t
hBRUyzOhF1zipYnFyzJM7qefYNrqdMdOTHMTpKXto3ODRvwWDrI8a1YXPI+t10euKTZkZtz4FGJM
+JT3zqXjKmlKYcY4pI3tux8BxUib7MurXBOZq0H1wHSsuUC8qbC2aqs3U8LbE+t9XR0Uc0RJmIZK
q4+x8t0LeMj2dvALuuNoHC8ssh1usaqe0iSm5JzsvM69WsmFl5M6W9pFBSDaWD8O3s2q0DYKI1Ts
aIUQCP5p5SaqOoc5bfnmperiFI/l9CXZaiTCiph2d9CmNJ98OQWfJa9w7erB2DfOR4pBmgwEzX9I
QZMy8x5aO+RLcu2ux9aEexrZKTwH1RjeuKXqv8oKTD/mHPRNmCrjokxg0DW2MKEnsNe77Tcrp1M5
zjZlVrXT3cphkZrCX4pkUzwtOqsnsuN0Um2JeSekEUiAEvMTXxPML35cLutm43ugAfTbNRMnRfKl
w81caY9coaG6LCvtZDrYcHjDoRP3WRiO0FjCKLOKUptgMbH1U3dcsRp6RomLX1Qd6XdqmEeaA7kr
R6jw00HsiKNfKSpg2fso12OCiincag84in2fqWa+JxBO5mjCk59Yu3VdgbtyVPd64Ficui40Zd4B
MIBKPcKRy5J73CffsdPpkSWfPPbbjPt2U2shwznpUrX1qHB1tKtXpAne7C0SPKupe585QIR0XYLA
wjBM9bygQrMnGvF++bIYadcDApAF9tk0RT5Qt2feN8HjalpU4pC5Zs61DyQWlfzEvvbJsH32pFp0
unVdQlDYSoQt+qbCZFKS6rWWzQYYhBMI8Ze+IoeYh8mejrsc72s21nPuY4FpEHiIDNKogjNxugAA
OoiNIBgeGrT+rXT7mEeqRCqMhObgZmMGbQzj8keHRiTrTWmLGpXlXi9M4/sZOWLWSlpFp1iU26XE
huHbAnqpqLlYbuRQv0GCFN/0NQAjjZqQYn9M73CXA5ADsxuXd3DqPovIa1yihlWnttPVEeeIulv2
dspDttl8FJU4qKANsawViCotPZmLqR3svQPLlKFJ1m9DyPrDgD9ngF9U7pHHez0MB6AMAWu/AiZd
vkJxOBxD11Y5H31bbCiYGe+n6gyMDePdBhwV0AsUwf12NZGTw5OCFUQe1aF+acre6RTa+brP6qB/
WxClkPJl2bsU3q3hATl9+8FpVOSFjn0+05AXLcx6z8s8s3RCRXmQ8VynkA7jDh+NVynsELnOKYps
PrKSnksxyF8Qj8oTGqXkrHsMjnjBJ6HxlmBkP+ToAGVB5+YNcys7DHqOnsIofohsX72T3X6ehQIB
Y3Qu23CEe5QpXxE3ps4wijJTalakpKYK/sVo+0STYQ8Dw44IaHxTT1xlKkL0Wcc8qqCHeSmQO3sH
+5c2ZZFasmmG2nHVzYY18ll/XyTtshHhADeETeygiSgPocLKh5vK/ks1KjTUK+JbGlLJfKf1XMDd
cXyy7Sgfe5zBn5AzCN8vx/3JMQAVuy9P0VA392qoWyypw7lpNcvrLmiQCkjNUMOFuTRItn/vXVNY
NJ/XbkynezOGBbWY2Kc++oTqr3OMTRLDVvNk+mjIkJ1cF2tNf4RhFR4ni1ukYe6kVpakjKMFo7tZ
Cvir/trhPvstxlBxCQXi04TWJu1lYAuwCcMDHaKj0nLNhqj9sjmyXMXX7iAp45npZJOSefOFUXzJ
ywkfK1B8OwKZp2edbI8bWq7jMNYoury7iYT42Fo/H7smfggij09Q9Y9zI+8jgUHRywWwUUi+VIkM
jiJRQFXhEXi/uLAFMAKIO9VDdSwJwxZOPGMhB0usr97ye8qvDZRUNIN9c1tApvQ5JA1aylh/5Us8
ZXSKvjeqW3KGNPF7EWiPp2QcUzXu82cDL7Ei2rCC1WiW+a2TmccK0nGzVmdVN8HRdo1hJcp3c4f+
BN8pDgck0e9BWwAGQNfVScwS8ATElzMROPwH1aHc1jhrByye9bCtvuKiNO3agb0rErhL4OMmn0Jm
U/QPG0Qr6svgKiBNq5bFaMVDv2i0pcq+0rV/T7qoQ8fgVLZUzEAUWNnDMpihsLr8agINVXEoigVW
k/cVQ1YjWejTgNyZp1KEc1EvCzq4WqvUGuS08SE+kGpNciTSx6fGGZrWVH1RZS8PUehXnsmkJO8h
vgRA1Uv9Cvfg84yvO00INMC45cMDFSXqQd+12cgad4A9+XMM3ntUVZvu9bJZnOEmvswITXsMEp1k
xgYoSXLBCtRad+48IkD+xiVOFrWsMB51A5zW/AjesKRszKR2860ieu7TEPY/n9HtfEXPqi8jV9t9
z2eShWTbbrDuVD9S50acf9OODwekuBtS4iW/B8iq7+aKvw8+Ng8Tr6L1ihXb9bODICDzzJZ445rf
w/TNpwukMCmkHsvXVTVYgImUw6WasMvjPcDqsVWeX9oywbm8QK1MAHnV0aOsEDJwXGE4gTXqaVYK
KHi5PPF6H7vDqvTIflTNPmSkizm7WOlnlqkS2F5aMvQ6adjQpLtvfePrW0FGlmL6a3N8swMeQZy5
+us1hqQ+TzxCyjCcyi19WYJEfd9Ku0TvIrm2F6k3Mr7vLN3Om4qqBW0KDsCvU2sWdgGOvkQZdpKu
DzBUnweCONUd28tzJNDLdkGfC7pgHL3CcW9hN0dDjvNLQIInibytaTColzKKjH3mcIpcD2tV9eUj
MoT740wUZmQ+aoyac7s4ftfscriUMVTXeBDkYxDMwZwmoIrqpxW7iBZInW/vnBDDfNwYnYZ8dENX
XYJmn/oXG8w4Z43e5uE4YgNDpXpla/llLAUdCkCg4FfM5D5B6cIw0Vy7rHRVFFFrDp1A9xSMTGLF
EYt5D3B5gkdnCk7HH6IIYOuPcULw+83akHHPqw3Bx2lN9nn5RfWOQxjPSOgPcdMMn8YkqU5zabpn
zbu9u4mjUT1UOJXwYISydueJDM3r3FUY/kWyide4bcOXgfluP1bLtbuomgjevngagYm60HkE48Jb
XmCiWxPx2IYTfVBX7/nDEJYd4Pdp7TYY9kFof45qofQdzm6nT6yHjfG5ZQ094f7C6WUXSJFU0y4P
BnjBR0cndYu9xB6MlqHYXEBEexwjo3XTSD7AvFSnc2iZQsSDUSpvO1naE0e1AEgKsfgJ/6x88Zhk
+HmGsSs/kjDsHpkc4SXTzeWGTferdTEqVOl+wAp2elXYD3se1patedXjGwLJPww/JjkHJMfYzcgj
ctejU6tpBIyoE/JlEJVVv7ztYICC1hFBOiUs0ca0xKU3WRl5juTaFRyEU23l0an15edm7mx9pxEC
LPJkaBwek5oM9sYSrS6Jc/rWwAgyKBCj0s8pYsDK8DEKxyUzwdTz+56IYcq32iZ91pP6BwfpoTNO
S9UXiGWvnxMZcqxLO72dMMgyms6SAfCZhwQm+gaHWwquRv+qKAMrUie9z4Fr7z4vvV5/zdsQvWAL
km0HBTLuImltyK+WAj8u6mQcsCXdqOYYYRP7ojHluquSKX4LLLjG262ZNp/1fKXTR7c1IavSWCk/
3JN578g53MOAP2m5y7rwFnZ5h7bt2QW1OloufQUTujShfrDZBrNKma0hjx7xZUgNriVwaERMjFVc
uGjEQ94q+YzgmUGj0NUUCAPdBeA1NnWnOXSLzTR6MSiTnC8bdTOJMgx+BMCUw0O3zVV8Nd6Ey+qH
BOmhb0CeOP5ECBCgvJ6YMY/W7KAIV5w9x9CG03b9HPVB7jaCz58IUDvVoLnNQsSZv0FTur3DKL69
ixcfH+Z2Xz5BkAAAe8ThfbNFcuwy7PE1PiW2tMj6EQv7btEyPvfgyl77ZW6Ts2n6BeM9DaLgeZDD
eEc22bc5ntn6J76D/bNXsYxOMiQEVo92tRkjWjzMq9qezAqevW4xXaakVRglWMt5cya6BNYEbL9u
0aECsMlbqqK3hI7zA5p//ghaqNRp3ahZwQx0Sdw779cmzoZkt2UWAsK9NhvVMv6kdF3IgdMGOafJ
xJKnWs37McJkgOTtGgtLrfH6PkwkCAS6u0Pg5cZRNdcY0H5NaZ8FShpynmhEG9C2bmQaEEuvybsN
F4bvroMfKsJ557i8BZvczo/bQCOg9vscBh+N7JqvCQDf26lcIpIlcL8QN71lK+T9wK1VtgJCAqWo
YvaGOW4cis0o+TqRcDxvmIC3YxSq5I13HmMtzJP681btbftTwZcTvs92uJK9YAVOwRrsmLG2XaMR
jmX12jg+pCUlQV3s4dUHuV8oaPzFl+ML/LX2bwn+t0z3Ss485Vjs/rHpOrDHacJdWyxoU597oBCY
1XQzpBvRWPTe5OropUINQwnYYkBiPeq0KuB1bYLMqA172FANds3JLnJ78b5KvrdKo323zE8v6EPr
F1oaXIhyXi02EkHEfrRQjTSpxnEwgo8P4qSADSCmOylAuZiq7M6lx1J/KszWPWKi328GuUc33nCY
1SH/REuWG8fLPet6Q39iGUpWB+b7WiOyYTM2k1CS/6hbO32wrmfuSq/b+bwDTf3pbKnKgraApA8j
xQQLpLnF2duNOsBRK1b6bKwDcE2jfuhz8OmdzmwSoly0nOBo2sHYl0Cqm2RJK1Im7wDmquqm0qgf
gKM6Up0gqHMQfjaeYrB3lfk1h8p9192OIwBs4PpjcaAsMxn0/ok1m49vcXiCzaBTCzaQN5Sjj538
mZBW3g2+q+fLMFAlspq0yNgZpw3cEVWh+tSDoWO4oyF9PMLjk+5FF5jxhwTy+UHaiLc3CQygy3wb
a+DGpLGo4QBYq/oYcDgTZ4kBqZ3hmaUiryzoMLSRe/OpNaL9NtmlDy57W+r4UJq4+wGmfonSfU5M
xnXMflzHjySDBr9dsr4r/UMwTaXORonV0AxEOmp9UE5vYQv9xcGZeG6P5UxwLAtZ9jBF3kOAwARk
N7qtCMukeRX4VhcDnOB4sVoAYAW68/bLCpo5RXURYLXHtj/EUntUWrXaexRhchN4AkY3XtbvwI2T
LqNi3gFMBmX/gtxR3DFuDAguqV/C4DjQEQvVXpKoAhhnxvi1gfeAPKPIcpnSkEyQY9NGfYr8HLwN
hMzmI3JQcmAjYd9HwBa6tPm+jtj+nts+vtvHavE5deV0L+tk+b4DO9izrbEbPXSDx4RoVzOBIPYS
Bug70nwyLJFRcrvOwYrxFzjSYbLzduMH/OoDsCvA9thbU/HJKtPZW423v6EqKjwRddT3YDNMD7GH
s7gzMJevKzInPEF85YI+02LOhk/RTxUTDGFuFGubkjWh8mDjxP6YSwk4IIDJjcjF3i6vII89PwS1
XpbD1VynyskezVDIcNu/wcu42o8ldlY/qiWwc6rDZGDFMqF5y+BUac2Toc0IXkI3QP6IAiiB21pb
YDLGQd2Lr+Ju1LS57UULnXugw3JLR4o9s/O49+MEesShb98Xz10R19a84fkIgtcl3liH6xQPcb5i
/GaZZKyDoARjxntsd5qcJh/ARaqJ0dGkJfbyhud128WEblT7/hft2y054J8YPqO4IRq7VgaclWud
2N7wqXxUwJa+a1PYBDQRFDxSiQMFAz1nwC+6j5F7thYj7oQlBZaLeIzAg8kqRDWFXV6TEJd1inaD
pj3at4+KVlzeGYehDeNnP+1XaCpc5/sIsPtNYsGCZStneipMBcLjGGxl/+CxnP0pLuurGcg0iS8a
4+l4GKEKWXJnetnlM6aQ4B1WddP4RLvNRze18wJ7yQBphTyQqdowe1sn2k+gxy3+nz6M2x8kqrvg
HixA7A8bwSJqh44UC1QpcAEcTLBVsvF7o9FGQHECZ9SL2XC65EhpExj0Y+g9srDCQXPfgggn4EMa
MmUSMsDqblMEhZMb4l6EseJLx9b5K5Sg/pToro7w8fYOWgLG2uXsaStMtm1tdCXmtph91KpdOE74
CR3djm4PV+jIG02HPZ2CPW4Lu2sW5zgnr3yEcY8IxnSvja1BeRPO3P1AGrzpsGvqGpjwMr85UsGw
0K3D2xYy3uTIMxn2c1y1/ee1ikSXVcFa7xm+cJRSJLGHK1r0lvkMXiYQlQXLXKHd80hHeopoFPQP
jbTxctpQwZOCTE1HM5wA/V1sVRynIXY7fwCL8WUWoSUHAKAGN17DgsSYs3ntp9vZquZB7ZEkqR8Y
hl+PcpujRNn9Buc+7meJYXFKVQjAGHK+5NlDnq6zuY+CJmsMVh3Sbt0BX3UcveolsSoAML0trbuw
ccY4iNETZTfe+9WkwJDgV9j1uLVbSgQWFM1o7sSyme1YwTDVfp4UuLwz2EMcKhH0SFsKJJbaIo7L
JbhGbSwm34Wh9H7BtYA/d8lUkgaxm5ZP8wzTAZs2CcyqcGyosH5ElkgFLV41Ta+wmqJPfcz1o45r
/w2XCm2xxN7AfI7nrdboFPrwG0SEHDKFUE4bFqPHPgQOF3tAngPs8g5+rWuZAS+IvtKk2sCMarvi
idNkvx3F4m43qcCchPPSFB3T7OvAzPYSRK2yb3QAY3cakzJBOKWZouHkA8SH/4pnZbBkXOIbK8Zg
tuFNFVi6PsRNMPya5bB9xLpbSoibriM6QRmoDnPH2AqlXaBNPkWc5WXQVrYgMJr5FVMByjscRU9S
nLHBF6gGd7zHVoWILp/LucoQoChOmyqRzRVG+hhz+cuuHikyS0iCHlHMBOcdH+FFknJYPPBcQ+bR
P5bTGKs7hic7LEzCqnfk0XTuNZ5LgOcWgYwy14HgN2i+XPAMlQwa3LTcZP3Ll313X0VY4Mj3ocIR
Z3fzHiyCd1m9rS0p7FBvLxFkAws+RIXBpKo61RYCMZhVzvguo6wPmx3FwPG6Q1SftEPqbQi0k+KI
qlMKalQCjQ678jxNRH8JwFeu6Tw6TYFc+Rn2MJNyazHUAfgcjwfxpgmCZC3UFPO7sHbmfegZ+vlg
BEPPgqjcofXbQAj5HXvImcS08lKqceNnRca6BLHjyvIEjcuOhi2iDAx0BTryA7sVHSDkBHdyJoZd
8ovurp8CE755blcSPrlEA26UHN9PUKq8U6wBuT4u8blX0IvB8WlyuAwAVguEqY8exzePBgBcK9cn
TWZ9h25r8ocFLt0x3mRCP3gpm9d+6EpAFysZgOkFIzngyGnswSTCQKvQY3moAEUdv9dLNYChjyKH
Lgwenw5cqDRfSR/Mb6a/oklQfLf2ZOvd1ghC6YFKqjFuhkNCl2E41DOJmpyDRqggWeEGZ94UDq/Y
PYCstFbjcL3umPBfTVy7l21GkP1TKTme6DhEcFaqBDbu0hpKEpuHiWt+omWbkLvGHS7/JGt06nFY
Y8oGWMi2AuUBgH4dawUweCTiK5pWAQarbCQs72JD30p0XA2QQzpxgKs9M4d9itZ7i7B1lY0LG795
SCHfy5nTFtAGn3KBkEmRucUhHaJjpZ5y3Vi0J9vazeC9MD2iCHnKP0VkAl5c6X6+u8ZjqyPGpGpE
1Deo5gNIub271HaY1xz0jgDvaHoRnCjaRpXLjVwd4HfjftVzHT0vIeZQqBBiOKC3dsfLEj7g4u/M
1EkmSyXOBMkA7ibRW5glFfalisl1AOA8lq3bfIwr9pNos77sYz1CyjTQbs9nCE9/GrG0XeZCicRD
LmtgZ/O+lginTcg8Qv+6j0BRqGkeamiIr5c+NB+a6PFr2Ud4kIJFQncFO5Qb6NusKcY4XH814zAu
aLp6mLGMW9nd6dJwlpHZEZonCFJaDpxFnSuqhXTo0dCvhAdgW+t4aJbEWMz3e9QffbC6FcwqHxKs
6nc2ui/jsWxu62ZCVWK2lSsYQ9FXoKd1qxFY6vfnDhZIzf0c256BQxJsPQRaJRMO52uX3cq5EtkE
c4/urYVwdP0Xq7L/nZz8t7WocpYUnyi57kH0K5pryNW/i9iOP//cksBvaxYb2dd1DUBQTHRvr1ZM
y227dvxfbF39fdP8v9Cq/24qim15hGluTXAMS/SqZ1LhKT1OCVQAKWLNape3XKAlxfS7fccc3X9Q
Z8SQNy0CSQ81pqu2wNFuo/MqSfjnFs1+z8MGgdh0EQS3KCJQRDe12XKq/lVGx3+zthL+thWJvp/p
WAIscVa0n1Xr3fcVaPmeisn18MKhDkjTn/rqfrcmrWoXaZvw/Uj9Wt1sxOC5EwN7+XOvLv95y4AG
3MPeb9iPbMMCpuRLcA6CrvlzKxi/G58mtgkqhtTq46b6oAgmag8I/6J/bp/nd4dTMyRdEBu8944m
LeweQxExJPCo+l+s9/83z+TvDqfkGq84RH47gqv/HpglnZ19+nOX/bfHHSMG75CFuh/xKH5RSVIg
Rbr7kzfMb8967+YZqtgr96dDg0xORgt8jO5PuXCw371NVwgqZB+o/YjkP3XTVW44uF38uXga9ruz
qd5706DB2I5uHJofYT+Yh4F39T+CEf79Y/2P6mf3+D9L0vi3/8SfP7p+GxpIdn77499euxb//c/r
7/zvv/PPv/G348/u/lv7c/z9L/3T7+B1//Hv5t+mb//0B1DbAMef5p/D9vxznM3099fHO7z+zf/f
H/7bz7+/yuvW//zrHx9oAabrq6F42T/+8aPzj7/+wXHT/vv//fL/+Nn1/f/1j7Sep2//z9//+W2c
/vpHwv5CmQhFEgikLVF5vc39z+tP4vgvkYwDFoInDQRMeFAcLDYP6r/+weK/cIZVRkRcBTRB/4Rf
Grv57z8K/xJipwX/CWNAfgFe73+9r3/6Yv7PF/Vvdm4fu8ZOIz7Hf532DLHEbwtWVWlLkCySXcFx
f+kkUJiGJ+C6G+LaE6JEhwtzQfQD2lTgctDMxxpoGeIz04a3dPrUAOl7I4F8rwUwTkxm/YQTaFpH
fYiQRAoNhYzqpwlrUAar4dFy1TUR+hQDruvzOjDJlxVBN189NiOeY5KguKRC0CTIKEcwOzT2ffyy
eyB4UIwAIbttByUv47JWz1Uf0R5NCTY2UmDfIZabgilOK6gQoxwC+f4iF1a9uZiVG0B/CJPQGNal
gCwVTxMV/fYcDnJrHiE5bND1cGdADw9R0hfwb1A2G0NI5/PZjHqAmDG2rxoUwBOWD/ZHYTt/4ZAl
g7MyA9TmzqR8D+1dDYnH1yWstosUIrllnjUnYAo+M70nEJqOiBqgTdh9L+fRHhDqsWQO6URHTevu
DilO6w1miLoAHAEbGEAAVSTrOxe1wNHphEU46Mv3+Sjdyk5QRqUzTAJypI+/DSKsUheDBtCQIp42
KbHXbMIm/GIa0p10VYnbNVqxoeHQqk+RfHHOI12grOZMzMGO4NFtyIY4gT5ayDsb8vWjvHILhm3b
vdBQqkVm2sDAEvHaxxEk6dJhFoBWYTnykCR5Gy/ufTKBvDjoFiBb9FN0voLPQ9qjBT0DyllRKRb6
AAtU9ikAIXOI9hkMXqf3px2JPBpohhkLQdDvYclLjc89On2ohxb4lrox6UZoIGqURKIRMITtFtw/
gbtxajq1pKoygpQLzFfxlHeLFjc1gP33CNBSvojgHTri5WajWtx5LPq8l8ts82CHHz5sdeGEMPQO
4kDoZbKlRuSVwAVAU13DiqEN31XXhGnia3GKQiAQuCmTSEDOGi11irHZA4qCvhXIsUQ7BMukuPRQ
ceHDoEfvxI+pthj/fLWhZfNdAxg+vuasCAw7PWQ1d1CXkxsO9YgBlD0PUN5uQzvmjfMBOyHuASLq
SoHUAf1SPoNGt/1hl7TE+y3B7QKrcPxh3lbwytDFgqqYDIuwDigV0CcYRXnsBLb0roKh/htAoAh6
ANMu/WmuKnprBhm8NklIcEba2BfhBGIoBcYn6PMAsWO0pFgfYNOBOEWnjGDUIvhNV11CrUMopmvZ
XTwQ34Ot4quMjAryxCooBRiDZ2HA//7YeRfcgSGY3qtE9XcNG2OCD9nNLpMUOR8RkoqPHDY67QnC
P1tQL9QdmX0NkYm3N2YJRJJ3YBpAwOArgocu0hgO8FmMARBs9QT+oSafAsrtHRC4YYKkLngWsmMo
Sv+DvPNYkhxJtuwXIQUGGIhtZgE4nAbnERtIkExwzvH1czy7Zl5WNqmp3XsyIr3oqswoD3c4DKpX
7z3asJknLiWtmFmq6WBbo3Uww1r8cBYV3rJ1tWg3S90bD8QzezKKWEnEJhaL6wQhqTFUpjBsr+H+
CdIq2PosJs61kbGCc5g/qb/ZqeeiVnldr+U3cUqecSAzP3ppMpF0mbvOGfBUWdX1arA9vrKJhSG8
nY1zcUQyYRqqQ20XtuUN6QQStk5zR2cAlM4T53Ak3nr3nPls1FQeCQSvR910MYD0ycydmuJevOHL
tVwYjdPggKjWOt1kNvKChzdDbRqeLgzpyZHvuzGJTyZT3pueGdllaDe4hfKyMoUXDqNxsYyZLjCt
ZmlQ1q477VRXOIdQY32p10EgvbJC4VzozIkKPy+EfejwN2yKyKoCLG80lwZAl1saZwb2ChPMQWgj
EkRausnJBWh6Ubha+9ywFmzhfsSt4CXhcld1xiN7L5J7WxXza+3aDUyYKSJ3aWnGfgzn6R+d2f/H
JYnQqWr/fU2yG5b38v3XGubnD/yjKNEs+xuOaCEcQ/LoPpcl/6cq0Wzxja1BSMx0xJaNQAjV5I+y
xP1mSQvEjgXFh5tfnRvRP8oS8Y0fACqtC/gRFn/J/TtlifUTx/Ffra6FumcaOEIYeAnO1H/CQFrS
cFldek5/zSM7RRNlOjyYs4o4QDvbofLKKF3fsDDIx7WORe4xU0qZ+BCH5BiY+/F+ovYn9YGb6+28
Gf1GN9j66DVxqT0s2Wp+TWutjE0XlceG+dzdlEc8bXqN4JBXac18Mmuox15kjtFdFUrDgXu1ZrfD
0FsXWN2cZqMI/T5hA21DbMvUBR4K0YQ/Ti4cC3kmOn7hNdLvp0jnaWOEafSCCNyT7UkSE5tDKPqt
3ke8IwwF3QsmBh4fsjTZLmvMOmBHOUS3JM3GkfrTzL5HWCZxzYLoO3u18D4G6dRbVC5d997q8cyA
oy2QZS2WIIJ7K0vn1BihFW0Kg/EMTwRcRljCebFAGJUrNvYkoteeQObl2EfMxEKXW9tDzFxu0eUT
MqDx1B0L3dWGTVGM2nW7JpJZtdNT8BlkNPAOOAOJpGJQ1rgpzXwOz9elsA71en6ERbZTX00RzjFM
bLPzKqw+jHySUbW2CTsWJfFcLC10O2ckVNjzD2hVyZhYftdgEEXisNS+Rsfm6J6s+7NWfkdYLRp2
U2eSfK/zXtxpRcwcoHFc51Ly+0Ub6g9r8CPTWR/ZN8QD22Y94UG3i1DzUqfBmhmz4mvxNBkblKkT
Tz7CzZr6sNvZxNjNgOBDzBaTESIS9bg39MK6t3oEGM9l0vPAocjTESl+2dbRwPE7x6lLKN46JmW2
BpRnTBaJ89eXYzFZEJf6ie/xrDnih6uZnPXh4vBoHxrR4TqHUcw0clJa6q2MXBq/T1t72TjYImu/
WjT9OsUy+WV2VfUdcLP+Y65W/dpul7XZQfAya+ZVIeHTespZ4IZPV82eIZE2NwUplY/YRk72WmPF
D5+73fg2zmGNB5y0p0+ribGphHu/x7ddSJr76XLVZy0JdNwdmj+5FFXsMGjbNx45LtEOFsgalTEm
lNFZT0CIiNXRIuCmNnhlnRVHB6G1gFrzvEsex0P7sWhhfhWuKh+CNXa6w5DA3/HcMS9ksFiGBR7d
OAPUdHsw1o3RWSeRmgWMSMbLD1IvTFxjDItiLzXspvTnZCx1f4kymvsKdtNtq5YiPThSV4tvl7kp
fJeVuh81k1kbE0UiDE+NorKvZs0YBmb1rARFP8Jjp0dD/tULt2tPrXLiC+ziYK6ljpK3E3a9JEFv
rrr0a0KWpreMVf1DL8r4e2bkGNK6an3XKi49liLbfiVJrXPtdFm/5rHGfKaK0lHb4HLSNQ8bT5ES
dGX3wpnOOj+4xmil/pQZ49VYw/P0olUMb9acmu9TRgZhA9sv7clzl9l1ua7auzNYpJZn4aqvHgHT
QY2ZuwcVC7eH7yvoHJa0He9Toum3fMdMqIWYhXS/xXmLfVKb7QZnp9JqZr8su3VDPSmRWfniem0D
tmA7OHERBWS06gHnV63EccATgs9aJjProybHZZA+j0N/tCvFxyGblphpgdWNNXCGRgYa5ay1HyqM
tCYw7hrvorWRKcXjNhwKgKV0d8OJVGKVXVl1lziMawBFbMY+c5bLdIojeS2KSP+AB2EQW8pjFgjm
7MU2/DUhhrSx7H6ezwVZle4b4jbZRWUhOm8W4gk3Q64t/W21djhnZFcm4SZcaCnvpCALfmQCVelH
rUnm8NgOhQWUY01sgf2Awd7CINYpykTzVIuDIOiWQX8km29TH66LpvklmQydELzG9zuOzXK4Mtxo
aamp9T7/npH3jT1Ffz9tba5r7bugABZk0aHmlFhy+ezGhXvT8V3sPGXw85tiNsQHFZT2UXDfYyNj
KkEI2KR03Ai36B8mPpt1k8uGHFvadM681WRiz5tuieMrXA3TsSvD9SXBooFLYFXp5Sp01O3QJcVC
CMfVGjzKVf0Z9dH6adHIXlc4R95qepdTHNviOeSG/hT1xER66tVsehw6FO9TtjpfzjQNj6YVwRLg
ditYDFSGdD/DGLJHE3EKK2HLTq7OMzLpPpsjC69O1J5O5/cEVeag6dsuMNwGKdxoOHKGiXy+F9qo
WXwA0lw36bIyzh4xIDEQB297QSk43Bt2KZf91NXWE57gfPLTeVgejTrnuzdmOWCGrokIxpvTVGI3
6SlyoUC0bJdDqOQDpKGOzmurIkgf9hpm8VaMxjkgEM9nU1zYDE+6zVQL27yUoWcRHzlHT1zUhGEy
08fEmTrXXxz8pEBbKGZ5XKS8akqUB3ILhiesaLodaBb+G18mlfFmDJA78IKIZuTxn4G/SQtlvdmR
VfxwIhWWfpUjs201MpWvZVXNT2SJrMGrQ93+INbVP7A3Al27kESd6Lk7HE0LHotPp9LUYexV9+Um
S3ajGkK9PlQAo9y0VqeKoI6t/HYpCTDMO562bME8kXgMnwacuQuUhb4ZPIIH6gc72Zcfox6pH0gf
OqdTIa8SNAsmVVnbXVtsH9nX4YIKUcz9S+k2eUw311cPSWfRrqCIkGwbpDAOSSJq0k3aSHiyDN32
IsdBn3htUpp9QOyCiCwBEnJxoWMOJIcxVPox6A2ywLGpf5EjWJfNXMeyQqdwCPGYOCsO+jyqzDNJ
Nz645iDhkaSR2hpLiptm0lMQOVpUU3PNqfvQd2Fp+4kinQbPoNTOeTA2KOrYIV+UXvZmENltlnhl
h5WTwbG1XglLCVJFw9AdEpuUJDYlOAiDjPLxqsDBD4YAm/EjTxQ9O6QqE08MT3FlEGQPt2RuO6wN
2jmKvMRQRgLTYSH2lvFmzmS7bO3H3mT/6G6lcnppnTifNyaxioc11eub1CaR5o+6pjOoi7L8gkM9
fu+VHL+KIYu+qGaXD2Ix1Zu7ZiunUH++dCazcH5Lh0vtc887CEB13XGb22F/w2qh+LGbczf0o4Fy
zJucRdf9UMuyhykdQhI/Stivy5CurL5ILEI5JtzKI5M+QR6CbKQ4dAS4Kp5JkXhqirG6idRSFXv8
i/OXMNhFtTEJkJ1ESB++aSWJVr+Nhhjbc9g4BwIN4z9CXMdpXdN8Y3apfVxLxqX+kJjYSRlgOhHA
lI4IymKMOo5W0gE4EUjikZ+jPFh1C5dkhJcIgaOaxQs1QoExvaJI3LiN6p7j3tZGv6NBxbsRtSww
BCNaEBFPQBXtVdgBSCJmZQDLbFd1t5Trwo5Z1wEbyEaj58pUde1rRRm2HuSA+LnUlum762C8AptA
6YST2YK3lFVacgIEGd8OTUfvHE2T81DUKeYInvHRVdISPPeEXi8pXpcZ3pCGa5jJdB2rqxVTrhmk
3GYl2ZMXs9Qcc59q5ir8aqBr1yYy+j5WVAKajS0f0zFla8bUAmfCU9mF16Np8DuQZmXx5rgIIriT
OZn4B4YYBeFn7/e32t/L5LMFEfWj/11v/5NEf11/L+/79vv3/vK9/v1vnl/v/6r5/02UeWaD/74L
9tqh/J782gWfF1H8owmG6fSN7layne5nB3zeLvQPZV4I+U1Hm7dtWylD/KrMW990icwNgEMJh+7Z
pgn/owXmZ3RWy3CD0bZaZ7X/77TAvw17mUWbtMAGyxskaV62EJ/HZr8wH9n/pcdSTMVhTWbbM6NH
rc2WAN0e0rNanibpEg5PL7LxUOssyXQwJsGIqq8Wlf7Fpro/T2H/+E2YOBi2SXxByd+maUMXZyTk
kuJQZ9MB+TGE+iKTV0vV4i9mav/yTfMZGiYNtWQqwiX59U03XWrqcTEUB5oaRLySTti4ALRt7s02
Fts6JKQIiiO/0kTUUhhWC8O3PN1yriR4MzoV/PJt+WNe8ut85M+0wZ9v3eGdc10ZtTCqOf/5LxfB
UVq1YAMlnllNKogs9YINOAnaWh7orBwCNFm86XX78T+/7Plt/pf68c8vi87y68tqdmaKpVnyw4RJ
hKQW9neRdaYvXPf2P7/Sv7i2v75B57dp5iCWOM9akR/iePrAwQigH71hoArMk798V2eF6pf3xbcY
7dfV7Z8fJpf3d6J72KpW7zDmHbQ8pMZ3MmczyZDunfKyRk1h5rArlPjRhgeq4yDKjlQLRsCu7BcD
4/iuwNVk4QF3axEMxAAITOHl2eU050SMS+hOGBY9CXWsjhrIGku1gX1R3QnLEDcDq0A9TEYfjLCv
Gyz4XpWKl5CLzxWsUDTEPo7HxwyL25bn/mOqnevOcZgDVpCNG2G5k6eS8JUDYryFjuNZikhTSnJj
MxvuFWq+EUxmWD21NFCMaMby1ei0K57F1XEx4wedDNvWSsdnbYRXsJw7IMO4p0xawCFE8SVRvks1
yx3AjcELGcoisk5QTbIjpqMtDFV3z3SfSPZM/LuNuBEJsj/aNEoIwMUUVNBh7pVZn8hXZddEE4LW
7N0tc7LOG+LGky1+RqL22y7pvzOL+WrEvDBfYUXkuahuaQUGLX51Vwes0LCtJh3JmwBWa86Bm9SP
WOJfRMnuAFsKL9J3VfdpGxN5ZS0J90x+qsNQ1TXW+a7ez53ad2cGhUxexqW/JkT7PWOZGwlCu9q5
DC28sFrw6smBzp96Rw7Dvi4TF23bfIzEvOOL8qGFsUbNDw1gyN/cCuJD1CD9981u7VYmTwORv4Jh
CM0LoAmsQy96H+q7seN+YZMVjVUHEEy68r7F6AuSqLnqIoKJLladYMx6cAFdSLptJV0i+QuV/eQI
vhdqGYpATwr3qR9Ij1OLvhmVTrqBUQWGZ3IxqubMWXGb8aEDIRhxBSuMm8fZtWwgcu6TZpwNRrZ6
ztLp0VrFzKiS2elSWPkmNTu/HFkyqFDDa2feryYpA5uhXwrGv9HnoGwOKFWfcxosyvWGjLSS0IGG
MNJw6MF62tCNFvdHQK7CIwR+Qq+LSJWxigswE2Ho2zkmJzt0znXRubcuAzIiLMgRY29w1xTB2id3
Ky7GZU6mjT7ne+IXTzZAaiK/R05nkEK4RZshmFNM7u2pE/eGKg/R/IXAc5Ebs4/nd0dYvB4QuDQa
/vJDl+vGGtuDG7aXBkrKkr9BuPETo/eogfeRuI840KtJBnCwPJKkBMToMJ2XWZxPgCowmvAIEN1f
0IqIsLrUW8qqn2eOV1fHlsztF1U32B6heOiWfWTJ0c7EnqdduhbQBgzcMrsa8vKihthhx1fohJF7
FwFoNNs10NeN3jOynd+Yvww97y4bLobmOqtH0hEzjNE3y13eZfxeD1/a0vm0rT6qnJN+9Zoe5OIm
Eo8r5Mliponha2vcUPnzf2cfXWVvgzKJvtKSYWr8Y15RaJJt3X9hut6Am1gL7dQb49atj3NxV5qE
1pQIptEbYVBhCPcx90u7vypbKzA1ZzO3KaAwg1h3uzVMWk71Eg9vdBdE5qmqCdRmrp888/Gqbr6b
5RkyjvFsuqpZcRbmMsDD7MUkWCoAjHF+WJd7DcKEoZ8kGbIwg+TTyGOiK3bj1cfUZMloxFd4LLYV
ocmhisGIfVrFGiymw9dop63GBtDQ1i3ia2McfcY7gT2pTY8Kff4sC4SYZLK3cBV9A7GuKFirLSn9
uU1VU5Ix25qFcWc1EB+i+9qpCHm5G7s+mwiNDbLrtmnGbb1Q9OeRV4YvBQGiYQ2QNgIWIW9J4x0X
MqIiMWAG2T7m0ZNrvCftaUjgTSHeDEq/6GOxb3SIKSEJvlJeGnH+2jIPJyUZWPrFUrQ7S189zW5h
wSW+xkCthFoDSLtrtT0cRb/RboiUWdK+OxvqJj0Dc2oExjps5dQQVn9nk7QNUoEz5bIEdGDL69R4
E1hUi0LwX7k0quwuTeIr1b5P5XVUsgov+rQqd6vQkwBrQnGF30LS3jprX2f3fnjFNpGdUegW5DHL
PA+8Q7wB/NqNlasdBS4XLLXUxmzzPeTpw8Ruhm0lkreyPaOfyLCSjTO7bZ13RIEj90VHePeLXiwk
/JctcRpG3wTOBw6NdRFiOxdnc2X0owFcgzq/HlEN72cZqRMjCdJJeVYAj2VKP7LL0/1hGuNNK8g1
2ztNRu4m0dpThao59+6uZj3nZtTy7yEtoJe24IGs6YS3+6saW7EnJHlrEM5tzfxCgFsNej3a/ecC
hpzzPxUVpHOlMm0H+BHd7W/FUiI6xHlLafu+0TYT23PBhO5JoJX3Z3ZzkMXrKRv6dIOJGHc2FYol
wZ7p+knZU7MTMilOy9xMldcD3EOuGMD8Hsa826LP86wkh6LS94XxMHEIKFxf4dpIe+Ny+sC5eCpG
x3xoNPsZ23AcKO5bUX8hWZGZTakLyEClD3NP+oSlvvNVCF+PrKBxKdODWrTkhzAm58Ye1uKdT8dp
Xtf6utXGIOkrv8Ld7xUge4CnkiuHbHZBmAd56zkyVUv/D69CXWlk0EehX0wSpSAVTVCv6nktM7iW
EY9TbBDELp+wCfvVOBxsNIaPCjDbQkLrXoi5P7HcqLlxC16mX4R9Ezdterng0fb10eUMYYExBL92
+YhRZJ6TpdqCO73su/7KMJ3strddDVxr8TJZIeA7JgYenkfsAaSSqlWdNwrOXgS/SJ9GcjZr9cFg
j8RgPtyETv04mbEMrKUFBpoy84fJlWTx2S/ECW8s14YiVQQoBVbcFLeBBXODhIMKT05bNp7lsv/U
q1W2+kXV8Nwdc33LLOEtxTXOaIXdC5hlNMvXpolHidEdy0FfbqtePFcGQI+h1Y8tWYpLrV35vrrR
lYMygplCfTmgkrF1oNqXDds4QA7YyKqUJQjF1U5Ni3uk8JJneiHMsVZjyBZxInOEcDapxjhU1QjA
x2yvu3ysN00JqokMaKrqK87Bi3m1HpdVHEtdQl1MsmApijfTIeUX9y8QgSWTQyZU7kIS1+y5rTPD
aHaR3qCwUbReAhHMmQ7geMCc176FhoVLQc2CKzBj6edKrtptrqbhs2dodl+a6lkyBfSI31Noy5eI
4a4HkueGpbQXswWSuczHd5hewE27Oj3N1dz6zhher8R5ZEEZAqoLuZdVTANIH7ha45mZRiVi4D7W
ejZ7ds7znLdUGOb44qZ5U76RYGCQtc5Vw8qkJVNHTNfC8ci0gDd2NWCAoyRHFMSGRdJxUQg/t8Ax
AQPS4X1mnc0TzXCK6XtukOIYyvh+rQXCdstUEwU5B+j2nurHNNuJJv5kEXmiAvTah6Ef6vdSh3c8
19cE+Rgs1goDSBbtUwDQHqIXbGQ5yIPVvZUT5wOTMHMBNdNXV60Y5mdnFsd+NJybTCzQrBqxbhgC
Ff5AwEbLT1kTVGUVIU0th5qA2LEML4bF3c85rYImL4VmvUiiMKR4EkY1ncQiZIxTs3Hlm8F475IG
iappWAING1aQy97Pm0vZlgh+PNBWBQ2eqqBb3Y3BbcSNfegQh8Pq2DFUPDvlKp6XObF6RSKHe19Z
P0S6hXSMcDXKD3PYIT6VPtH0UXxUsBnFDNq3GD0i1sZcBeUsPKsBuzwRlxTPAIYSeJoMuO4r0jhZ
Hh9UctOsTDEj89StzY3RFpe4QKb6uRlP9rL4GVWENN7d6UYnuJ6741ax9Qpu1XvGuLEgTW0Nn6hg
kOmyfrc22kPDDVsO3UXkEvw2oD1FxkeylkcixSi1sYzOT0ZwanZt77tGMKg30f/7ggy8WvdVojdB
l8mtrgrkNz1QSQbDgh4pfxmm70V3MnvWKyZt7kdN72mcXKM+nCLgfFlpB409Yc8Bfd5WaneuqSij
N7gvvVo7NNCYgFWmrOQuilOf5HspnwrhbMJEbiWIm7MTRmvOidc8Dewzimtdd/ny4HBEDOk1YdgT
7jePyXAeJx+m+32YL9IyXSB6ynxXj0kNXi29audLxs732tw4ASTZ3AeWdwOMbLPWq3s5dzxQMXPj
NSq+w2oyOTBB0FiTedWW4iTb2P/53PxbiiC2O/73u8j3q8b3v/7fRMP/QU5eicLx7/VC/734qL6S
918Vw/NP/KEY6s43jFq2BWH1bH85u1b+UAx145sJpUTZpnlO3p1dvn+YZtASbdfmzySwTZMpOQLk
H4qh0L8xl9YdZVmULbbjOH9HMfy5rvwX1QhalJRQxpVpwrtgJe5v4pnB95O05tjvszaNDqFjl1gd
us53itU6NfU43ZSTFR0cGIP7HqLIyQGieAvz3b2fw5RGfpjyG9JzBsWy1X1qTa7tG4dCFGJxNHlJ
DjGvUa11O1LTbaIZJhmDtO3Qyvzwy4f+L2Q3g8/kF6HIOb8VHJq6qVxM6hiOzn/+i+42jGookibu
9o0aky+z7cDKiarCBgIXktEg6WXGYiAGFutk8q5fANnYpNFt59Yy12Q3L7q4QnRh43ph7iWb2va1
0dWvTNVFkLCgftcyS9j/PHOJKravU6dPn+5sJbuKMOUBa9t8qw9V8hdpmd8Fzp9vDLGJy8RXCIPV
uZj99Y21VcPkhYRo66QFdLS5eNfZnh3U8B73y7wAnDD0dgdLKaGd6+JtOtqoYJGwjzbjpN2QMlf+
i/jIP3/YlnT5vkgGYhIt/KwR/vI75To7U6DCdbhceYVWqXQThXV3OanJ2K42YC0SdPHuP1/if/Gi
FvYyxeJvvv1Mp//8oj1mjN7Raiy8XOjXpK+13EtWKlJfsPnuJlvKYQ+zCxjr339dIDi2hcgsXHhZ
f35dlsVZUbnyug1uWA+wDjZWrXpM55Zvh151b4mW/4XGinHuN+GTkQHuO6WIyDqIgswX/vyqdp1L
KBL5tHfK+VjJrGthhEf6kXUI/RfNifnptKF4naBNgmDQwx1bLeuHtpXxBUFW2o2ih7xgiknifRo6
+1FzoW1UCUgmb00T1e5q8s/0d9qauI/QRVIfhtp8n7iA5Xgcf3Z2POMHxhRNIQ0VcbXbPWaAEDsX
FPZn1tZi8hibw9yS107SuHwIpbsGJozEt3xxql1mR847cAOvrSlsskJGnWd2+Ox7p+wQF4vRujBw
kD7ofRNzYtSuhSTm4BLQVkARnUZaNi7W8z+bDP08s3KXZMMm2AEtzJp3FecZhlErf+eukwGZXzDr
bTv2h96GjrvPl3F604ysszauLlu648Jp7tgaUr4LWP61xwc4S5jiaJYM/ebkWo2oaeQ3+2vFNsUH
rTZN4GolmEY1ofCmTC+Y+oJswI4R4KRwjuSm85POUofFL5iFzH4Cju+rchp9S6C63XcxLNugNs7+
+bB9zvT2RTY28eAIDa70wqQubht3AXSOtvTANN89Va1ZQc/AGue5HXeuGbc2dZAR344D7joalwXf
hM6n0AkwtaxdgcPEGtHvnZHXl5Ls8g7YgumvdC6eU3QQ42TZX3dJGeIPgjRKDV6lfeavVhUCpRTW
MYrT8IuuRT6EUFtOqoBR080znrK4xYuU29lF6shoCjD94eqIRfaAWQkFXnX26Bu4AEHdleab6BOD
thLBxUmMQFmRE6ytdgO6pN/30KkukznagZyzbkosYF5JmPeIgW1iptsdMex/LJl9QUT2C5d5vFVR
fm2yIHO3pk4WjFoHY4tFK3dAXYttZPWfGKok79pxN4Mx3RN1baJtjVjr8AhocY1nJbYpFd2zghq+
n9k1oMDd8bIcavw3dRIbvlp7d8NljrdOITF4QRUfQmQ+CZI5C5dbmRoSmX6Yb8gzdyBKh/4BjJjj
Bg4XAygdNiWsWDX34CrVWZ5WS3iIBrtHel1dECa1geKVpZFvGY3cW6wCvndW3fyYU+QHPOFohJ02
XbfSRMpnk+bGqWmGmX8vO7NNK3unNJHelERztwb0l2t7aoGhx+VXOGoxOeM4DDJOiGtWgGgsC4Qe
NWbriJbFbK+t9bPcuCzfnY55dD9kb4nCfSjLmz7sD7KrdJ+h2nOjN9ddoz0Z8Ck3sxqHsxUqfmAz
Q3NMy6a/B56LkhWXnw1N2V4veCDt29yhZK4XFX8f86i5HgYH14dlxsYlYhWCm3Daem8OWPdCtjBh
onQxWSTH5TxiH+psm9flTQrO9yDwOILEKdb53q5dFh807PAOu9HeaMtqbQ0jzV+aUSW49bg3O5IQ
4OE88Cal8trChTxhRL22GRmF55sWowXYYJ5NAade5RdLGe8h1M53cYgFyBhcQCz4lsgLDPlmkDRi
aeIqPClS4fRibnghTLk+g0C2/U4mH+Pc6jej5Rb2fuxMeHHYeY/9FJ+YxC6ZLxqXZEcS6aCCc3U1
irS/7ZKcxIgbRtflwCRljObjXFpQvaP5BgrUhUEmf9tJbbme9GY+Sqf86McXqYWuPwh5yhYsC54r
q+RHlGkPHZCxHbWBvXNTaw0caYE24GG7iZr6up7QdNamsh7Meg4DObD1wCjXK9epuAJuHm+NURQ7
wVPrE/BxcW2bEKhdBbBqDMOshCg25EvjC90q0we+uM42pPjbu60V0cOLpr/K3DWCoBe12q52TP2Y
mNLEkksVVniiaujLmFLhjVR2ekdweH7U67C60Mnq7M/UeT8X2L7c2DlxrtmejvpKM1qKFq2CgUHW
MhYDMBAHXMrqmf1W9m1IoCAwz1ryWrKpCg+tau9kq5PVyqzhEI/c9EMYuCnBralaugsxSkhgKzal
tQqXXWeII/CV52IZHlQ/MgleymMPoTHx1mKoGWEUCdgIsR7MiKlMasHETbtExw069VwOrSUmUk2v
PEu0jd0scMfRHUiVlculxpaKwGyNm5rGOuzSp2SIb4teI6vrtkV85bKYY1cIw9qzXcsfIDTepZ3e
4Lfp8+3S8NwCMNg9l1iiYTBpXKWZFJbDcGPsApBc4hNP2OAnZtLdubpW3FGwPqKRWxuN9Rg7dltZ
t8aqsq1woGaOfevCH2uYyLRjfcCLqS7SsSl2xMNGz8G0iQKGhzvkzTkYnI5zZjxFRXmYwG6ky6tK
2eaCDrutzeZHMrnWBhdcVGJVRrBmqwgYlh9DmNxm8F6GhpGVdHLpuaHLejNTGz4KUkx+n5PJYWPj
mXnPcbQMH1MdAqZRqJJDd5SqBy+fux9GNZL6GZvpYGqJfYztxjpx3E6nehBD0Az7xvoRFrZ9U9nN
+FDwNN2krAL28JyHiABoQmsJeg2rFWJQZ97CpbFfSL9UGy216U9iS2elTJ9e5YDRAdq73qjxr7IZ
86m5AA9elkjbla4o90nMgrZYg0buai8VNGD2lAAvHtNTI3mGj3Th7LEumbI67m2SD802Ap8IMceA
qq0qgdDgxNNbP0xGUANK36ym85hk7UNf9Rujbt9xKFORrOtXPbX3LFKIbt2IVKNjWJdNU3XBaBl+
WAl0PrdqLou2ZcMMArvfiJz/QLaiWQF13a+wwdUKoFSOjHYAW5CzrAnLFfDE3/U8xCmrsz4lVC7z
sMl+MkX2yofrV05qP+W6OaDmWqeWlBn1V274TrOkHK1TfynD5D2iuvKBkll+lOh3mW09GsWsB6HI
u2vb0tgNp8/PvQ13GM7sdSem3J9au90ldv1jjKD81630SacetbA+6XqKwAyTxqbIwm3GdTp0xL46
Yn6pm7zoennbynlCbUbxdZxJerDUiy1ms9ceAQbbrctnEEHUAVKV1MvHYlfb2MbJ6ujUnFP/7I7L
JSmPo+RO36Husbsij+y9QUphk4CJdvo+u1CZCUwfy/Fb2qn7TnXNy8wC5rpyXlutfk67kgUBbadu
oQ/tmAJrDLjFE+ujagDplt+OiXys9BlE5div21XF0/9m7zyW5EaadPsq8wJoQwABtbypRWnBImsD
KyporfH0c8Du6a7Cz6ycrt2YXbNmL2hGJESER4T75+djCvnpxDojeVvRA5ZpQ7t3kD8fY9c015nt
9aDfSfLlpKQwB3oYcXkaKWYwsC1rEU8Vki53vjc+Ju+dWq4zElnAONSjQvssBAwsBaEU7VUb37oQ
ZcUqinPq7GT/vUNJpmxnDhFq3Lw9tkMvbw3Ir25Zh1us0e4ddvSoNi15l/Px0corxVarx72ZdDeB
+9WKqNYyAzZRFrk4efkWnZAuNj42xwDDThliYzDcKiXKYw4ZWO/UUCahTyEGrrFQUkiA6/VeU9NJ
wXgZ99XkaKcfGjsAt5R/k2RaHzyXDVEXJuFNRL/WMq+yG7/PqMCzKUZZ/VLwYlaeZBYWg3PfcOBY
p20Z7HDYC55p52H+luUqL0f6X9JSuNti+Nk7/hEAfs2ZwTP8LXr0ulpWSP3WrdlejfjbLvO8ZFuY
b9IOgVp6I7rxkpRJsKFOXB6aECZn5tchTObevMjMiz6LzG2nsAHTlEk/WokGzwJM5PreW6gyhwau
KD5wQRpPl4YvvE3mxN2LxDmGu6rRAJuWcuWb1CmVQezNflhX7FcWaZc69+woOrKN5qoRMC5Tp6Qm
1OVR9iXVqmSb04q80AYs3hYjxkp7GhMw3qG8jZB96tSBu1b04hPZh2UPb0zr6mRtVCrpUP1g9UH8
WZTJMXA6cxdMbkkVe5gU3v730mn2FtqC9FHY2Ca4X41mWMliVJesvHKlCijXXg9HEQH7stRLBA2D
3AMFVhNlGwIiIqLlN/pADtgx80M5Hs22esR+a9uZnAeV9pHOxyN6k0NrmKyRlv+ghAhE8mRqLMb0
HYXL1lWlv+i7sVuEuj/hEAsyvXBhlQ0AQAQwNDajg6JtaxmGJXRsHAav219wNb+9qsI7tyPsIRpp
/R6LPPLezg4fum+Z2q26Fuixq993TvEJPsOitg/YeoeUIIHX1HdaiFdA/4IXN3NXQ2Gg9d64tsV9
Fffs1oZjLuCoTrACQUXGZc9peOonYic4bnGIYFDSv7JDJrrnMAva7LGwEixATI+tr33jBo9tVObM
ZLk3m/JOz4k8SblXnHYrwgcmGbaxyRPc+2wfDPqLJ/0rUx4yuiXXdv5s9qrY2fqXPMSjqC0h3Mob
XG12GqPze9VU1VObpOaV67l7CeYMIXyEUUmY38Oouyf8USoGuST3luvZ+Cs4Rswqbg8cNuqmXniN
lWgLW4sIDA45q5HKS+NH+c8gofoeDu6l5VQcfEp1Y1hW/xhXCaS0LFupVoh6o3PoIrXReyhagUWI
5nP+BlB0AbPdulUIbeTCcSVaDgVqAMhf+UU3eP53G2gidRSMWHy39i4g26/cEZ88NME9Pn0mcg6f
lPTKQqe+jjX2vrig1cssmVQ6lnqrqrK7TqVqXwPWpmuV0qjRKWLp4r5MU3zabUNLd1d181iNlblz
E43DSqlEJLNj6wtdsqjv28HGzaYT7ec41pWdcBXnPuk/F5Z0gJv53QOsbKRCjSAHBcL5NtfbnH2x
T+dcaEa0Jdcx2oJetZdWJPU9jY7qsUPtu0QLfa37HZtEQdviHU4Kxj7JqgsKShKnCAXxuRbhegD6
bQnGrN53dKxfFgAyNrrlP4dQAe8Tpwv3mJSOt4k9SY18+h5fDHewM4YRfS4cvbphbZSK9i0gAUGD
CjmzOsD/mEK064N5gpjQ4Yqi5Wm3T3CDvVfVxjxoykCV0YwGlgyq5pXVebsBchdagOoy6QcPyZUo
b6zRHMDuIhYCIEHEsNXwygukc8SwMNoJs993biEupGHR022N+W2gTAh0GtMDesJMaOZW0LcvtSoM
erwlpxszNDggF2m0Lzh/b6KqeEZeBkcYhtDR1Qfvgq4Pcx0YefNjsCvnm5a3IKqoFbPno4YN9lWk
8qLAmQkIDyDbRYmw+kb1RPjYSy0wl5oY2ApombA/Q+FLWUEjI7oJdSi8HF3yJ43mtYchmbxEcLeI
r3RNSW6wsUxenDRFoANeajHqirwJMAsD9stmz0gsNBJRSlfTBntJgO/4kVVUhJT7PI26o1U5GgcP
1HM7d8hbdZMVBjp4MO1sPLKBM1OTaPvGde1VnARfrbK2VozH9irUtSdLL62XhHP+Anqg/KGq4KFQ
vdEbQI6a1oNGadM9uw5E8ORAO9a9eML/q0BpYxJLGPt2yCRqGjp0LJeWKq/jWUsUzYGZKKBijBwT
kry7B3312YA3K/BkXPp6CrLVbspmOYqIKmeW90/gQ71L3Q51ekW0B9+nyyCjzvrk6vUhJi+55vV/
8rBtWSfUoi1XOnSot80xUfG3i3NO7+zXjX0zFG68T9q62FiyC7dG3FY7Uxtv6RfDwsABlDiG1aeG
Lt8rdrTDbSmckBqsEt3RJYdtAz0MV5PN27ZwfOsy9oZjlJZ0hcou3U/Hcdhno7xmkA5r3wyUfkLm
ezeOHzlXsOcX6mANS0Sbxle+YrZsreiZE7j/y44MYWkvrOhKKTV9CzMxvAJThxBPIz6CjfALbeVR
9SvaIbr067ra6UGT3pRtrNwpUB+eWAeK+y7VXKw4ApLUQ6V73rbtNLhnphom6DOU0P+OYLeyQXwB
kssdJ7rm7B4tOeTIH32ndvey1DFklQI+q6NQ7aSETy9PYe8UBY9DVbHdu65zrQsRRdBoDcPgoOxS
RyPK4jRItm8DGOQyGUcBULBnv5baFklJVpu42OJtNOxDibfAKA18eltSvUAcuuQ5cNnpt6knDsro
R5+i1qsff2X0AWrWj8XYKfvOd8qn2vNzSsYViQ2RNVdGrzb+CoPZbEVOwDgqUlU26jC0X1xaj49S
DuOG89JlbSf5l2asxRUouiRYxq3hLuMxMZ7sjLK87BTlxu3xQVG9Nv+Cuat9yYEaaoAonfpCQA4r
8dtCLrbIk3r8VsqIfDymdzByx94+duC4bgoMHxdOE6TrQuTkfmpXXBaBlx59SDXkm7CRBA4QX7Y+
vsZqpctJsJd235IodDcCQRJi1S7/Eg2efeviybujvVa7GPsULzpcjdsrZ4QLuhjLhNTsqLnYCtVj
Vj86dZRsY1gCGMyFaocGAzEDqjrf+aEoHCHYfMXsPH20743svg1guzE/oSmEOWbd+d5A2UQx8xvY
DhKimPK1p06M8XSmGxjXDvpVMYhy4+n0n0zNruEa2L6FCQTl/FDkXboqQjW7QeAVXeZQBFnctegr
zd+U66vEvs0reqO6ytS+ikL1aGkWxnqQ2rjpjVRcGSmL8OD0+Rf6UcSVGqLwhUXdXA21Dek6yevH
ugnciyozrifboUc9TuqLRMUWDqC1ijlmY8T2bexrAR5BTbo1IJb7CxJ52T6CnrCWbppsAjr5YLYM
OYlgjvqPDeB44H8F7rSLoJHeZafLZFmiTrhPKpbbLWZINGWnSLfYd8Tj1gj0ZudU0CTbsLO+1YDk
Hfqy6/xLPriT6rIOp15zCyy42qbWrWs5CGajOs2/wDex12Al7ReE7RrGuBwZtq6folw1ktbcSKoj
VyngpUfZkyFfeRW4SAW97b6hL3OpaHh/+lIMO9MkO8K6PrWDIbFZmF6o/ska+/9V7zP8Kkmd8XTV
+74M/uviJY3elr35J3+WvW3xh21ZOrQIdCnyT+zDn2Vvy/nD0DB6lDRpqiAYqDj/VfV2/oAcYVNk
I6mi0uorqf/9VfU2/nA0Vefwphn0pLJn+ldV71mrxISv4K6mXh26ZFCKz4reeYqtHutgvxZla9w6
Jqij2qS/e1GBDdy8eiu/KUvPmiX+/C0K+HR8SArTzqxQGvQxPHHy82sLjQyaGSW9pLaV7Fw85m6i
UBN/ajQQWPyezvW7Z6NSaQvK6PSfyFmt0uqZCqmVQ//OIDe3nSTBm0QJh0L6Wd9/tFmjy69HsyyT
VCY6Skdqs0eTgQUcFjn/WkIxvhFKVX6lttg8WJ0mEOPErntZhnaGKC4sK2v9738cNpol+GnaXY3Z
NwQ44FTsmft1ZKTY0VhYTYMRVlO0tUF2qRqigt4R2vswdsNv7//0VHh9pZn49dx0NKnU5IWm8uBv
C7MaMGrFsACsu0qYXLIRjXZ63gRnKuzibf3Xmn6GYwZaD8Nk7JBOf/szVjzEsIPpjY6nfo6MHeOF
3WVY1CWFdl9OQ8qb/DYXZkyzr1lxJkScO6BFbknC/esnFhqFb+lIdBW2mHX8uLWswz6hyaBQUHGQ
s4bz4GfZGajjNDRn75UGNua+4MFRv8x+xdMopQH+79dkHcdP5LYGxFQVnsKLEssFqhxdlfo43puU
Q03d9h4ob9TizGufaQx+vXXJLRBvKA2CzHv71pF9oB4B6YJzKwdQm3zkJ33A30DrvJAEOd7UKeDq
u3//fifxikYXCeN53jJmk79X8jEe1gCg+ayO90MMzlnV829eL58ObB/dgf/5Iw40LBy2jHbd5RyI
okmuSyT6wFCh3moS96ceHEL82/dX0tzOEXoaKjoJvCbxKDu6Znz41y8MKYxFb6HDHLTt6Su+kp9o
JmZNrYDf3UdkNSv2cctSS5wzsfs3Y4GsEeHNtpCcAFV8+yulxY5YCpeqd2XjPiq8FmVxE2SPg6mr
K2gvyta0ZH1mBE5XnU0DXbMsQ0idAKPOdUx6xLY2KCveYDfZKMLdWnot0YaOTf1MBJ9Li6bRzkiQ
wma+8a2mztTX7zEmMYtUGogyaWM0otBh9RfbziQydEqYGkQQF2umXrQRKYq4TcmoWkP4Q1R5de1V
WWocbBC4ALozEZ1T+/zmPSDSR50/gS5NMZ8UYzjogaeBCSjJdx84cKcbTjfOAXmBf+ZD/wpgb985
H1KyljlSRR+kzr503aptlWG3vbZN2AF6vmVleQiU9iBU78LocB41Qmud5P4xUtzi30ZXk59G66cR
W2ng/cW1ejWY28YVAyVw6tWW4dHu7iaUFEiYvz9lptX4zSOaMORZSvgNXRr2pFB8/akhbpRWHeT1
elRwK83yAlcWVajALLxuq9vK+v2f08R/fD/23mQlbUszEb4wU9/+oAegSq+VMFsng/QBwfVU0Zaw
wIx2UbJmYhso2wLD1ySOX5CzxUiOYwuBnYqUldasTgUA4lWMxo3GJt87aMDIYdEXZnMBVA5BDZVd
rE7ghosVTKUU8yVSwxwgNKSA5N5Daoq14SLMAUIzKcWCCvW5BZgv2ARd3poXllG138kKY1cxAtq8
HXvfHS5GsB3O1MYY0CuEemjVJDaO13Vss1njHNKINTkxYHRliTUNOmQDx1zoSAC6cNgK/Rs4m9lw
BO9l2px/TVenI2/gqSEV+t8EggnOT8PYK5yyBoQ+stWDJYqJ5h5FQ3gf2W7vkRTr0cd0iuUk92kb
BhXtU40GliwOqL/m6EZCKoctsSG3i4xqvCdIa9YVzifLxujia7sMoppiQ5TTcjZVBO3GLF5iF97j
Epo0QCSQqOF95heuv3QNK3xxa/oO4MoEw4/KS0Ks1zBj+oFRmkZbFdFW3SlkuP29C6P/IpycdxZ4
sGbGGm+TcTVVtkmORnZECidq6He50prRw52TPqPsgoQjEqkFDGQHh06vUPT4KvNKqa6a1oDMUTut
1i4pDOaMlIYVY2UZOWc+TKiaaN8qmFPvNVdJn029HkFAYDYQLfO0dL6iHBL+nqxAZK0zcn2bUndV
ivi20Gg36a2nukZPzRbCcsM15j6hfYcBG/7iVq0pt7YSmWKV4bwBuqvHPGVlVxzaJ1UCtahI1CqG
Sqiw2k1d4ii9oNbnvOSm08TbEpsD8uexXWL7SepUOeDHLS1uf2jqZVoL91Km7eAeafXEtbQYY+WA
zxJ+Q1kXynDjyNrNjnqLMc1KI940CHVceQN+VS8PpOWNfAFAVz4MMf0QBxslyUBBOSrrY2bJ5jpB
jzMlA2juWfWoIuka7QdtaeOVrq5Tr9eugxawfh8XFSxUtAg/WfyHJ6Kcn24Dw684hKdQ56DFWbBr
tEY3N37kFvhHJ3aY0AeWBd9qABhUjtOhfqHGYogl+A7kY+6YlD9xC7WcVRXnVCtgjkyH+ILGN3gl
ZBctn2wiFazCvO/1qd+osO1wWGkZn3Zdytrqb8Z+pIxLS0Am6IcH40I/QJ4rVPWMioJprVYQTFS7
Ugw6RGSSLDVqEc2illjC7jObVnoaMwuzo9MmLpSreojz5pvl4RoB7cRxYDOZTf6Ym5nZf8bptrrt
Wzq4qPHpBInEh5y0AH4zuhsFl5aYGehT73BhyTJ+TUPd601jQEvRqHRcIGFwn/RKN1Oah0M6tQpV
9ve/Iua/yjP876Tz/9d4G6zgrxaPibT9BoW9w6X8v47T/+7/HxvnH7/g2hNB+9e/+0tGjyR+OtCa
kt2YYUlN+1tGL/Q/WM2EBDYxnU2mc9L/ILG1PwwDAa3DzmZiIk0ntb8SChqIbQT0LLsgKqzp3/0b
Gf3bpU7RWL85M/Dzb5c4Ff0E0thWPXpGtYwwOmWDpClnFu5TF58dr9uhSlKkLhSnfjn1VJ/yAD90
R1u/etc3f+4AXuMq+BSv9gX/3Pv0s693HRbZwiiqaGmk2FcoC/BuZ/Y1b/MD/1x5+sVXV7bVPNTQ
RqrHgmIsfd8U4HHIHrPt0F9qhoK65sfHHkF/+0OpLmjrQuWKvuVSlBeWPLczO/XqGTevnyADK6gF
mlSPDQ1wvSb5qFRn7PFfnWL+eUGzXXeg263SFdML6ulnfrRykmx/Z+J+80mnyfDbbzrb4ykhGEk1
z8VRyHGDSO9A8zsbLKx/MBswova6ifqF0fdLvfd2LDE3VgnjDwg7kfeid4xrGMdrVrSjXdSXCLqp
ddJCQEm+h//9/j2+PVv9/ezz/FSWG3ZrZXTS9kb4eYDokYf+aox+OjI5CKPdvv8rJwa3nJ3iRdwK
FlfesEifUdFi73xm1pwYGVOK8vXI8FLQqXHFjLfUT0MEM67fJPaZPMiJeSNnE96jg7I2VW46afR1
rq+tkT2Y+Gb512qp7dzszCNYJ0bJPP3p1ZlmZfGoHg39ByW+Y4HtoVLBGo87CHcudRPFPuiZRWtg
fMhUY+OJ5jGBtY32d+nZnFMGdeUpUD5cFxVWvoFyeF0AM2DLufLBdCWesg5kehkCp7XtiGJ8V+56
9kAtyog2VzYaGu0Rc6LSc6BGxDSHfuqHp7ypcZ5BEphfprC52Hovjda/GkjqoZNcAAfcZICoo6a/
gmXLnRgL3ThkmbaJC/i0HkC5qNwSeFZUh/eVirFs1F0pzXOLuMMsv4MywFUIBynyR671HZu6FXvC
5WjRHijvwpE9h17evj8AT42TWQxMu9DwbYhuxyG9L8pnGV6ITDkTX7Upvv1zpPtnDs3iXhi2JaJd
5pAJbG9CDMqauhe2xMuxCnc9/u01UlIK4oh8ESFs8hRCxGDT6O4fc9pEDTpX7Vh50EvcXuvmEDkA
w1nLVgrZmqFpzwy0t3m9f25zFkXTyiuavGQ8twgwOu1zBPOjHJ4FOu6s/DyO9iIi53DmfU+x83fv
ZBZTmZb9KJRaPeq2+zSEYlPZJEXLyeB1MTrKfoh/4MnM1DKua7PGWEzl1GhaRz2oVy7ARnDG7NzV
Jy+mzOdTHfYY8KUwjrlZUOinmyDOdxR1l7jWLdtgasif9EwHRy8WlvxiMLYwQoNYgNknBp5cpGw7
5BPoXpBPRpjMpUlGJ+24pP0dX8f7Tnwig+rSI226D3b0I0MlnSCUff99nAqAs5WAUmnTNYBRjlpj
LUIVSat75sqz1sG/P6s+O9dngvNIogg+K1JNH5HddCwn4eeXPKdY9+BPRcm6n3LYf6Zia43RcsCh
l8IwnBNO1mjrIWkMgsqpKhDf36amh+7dXKcTBuRDz6/PFgDEa3phwTw7BvWw8ySrmfLt/SufWMD0
2QrgwKfA/xcqivBRS+lrhQYi/XtS7EQizuwPTgQPfbYQ5KSa0fqxyNQKK/antnvRlR/v3/2JcaFP
P/lqbxblSRtNtNqj4ywKnEKNMwvuqbcyi3c5vRw0R3FdkzDiAk0W2C0WgH1qDDLK+/dv/tR70d/e
vBmnVSsqfqRzkYhfhcU3M7x+/9Kn3sssVmVmh3mlN6hHvwRKTqvr6sx1T8QlfRaXCgfetdr2KlJE
HzBMuaUJa20O8SpVHZKK9t4KvpQVrPfyMQj3lXDpaZcPXV3TB+RhrFOtBCAQcFmLrox2LRhtp4Ia
juGtoSFAcPVNOxZbJUFtFYkFnWL7oLmpgv62ta40DM+r5KUCoaQM+9pY5vixBx6qXijkT9ILz+zp
Tr28WbBRWqtPQHmzKSrxri82JZ1NZ17f76P6PIdo5gOmU0EyHVLuwuFCR9rw/oVPjFdtFh9yH6qK
FOZ4TGii6Lpoo7Y+4qTb3rUXVqye+/onbn8WK4p6HBXsJAmV/lbR9qU8MxFO3f0sQNDnHDLj2ABE
AfZq3sUYPo3DTxz/EPmf4yue+KjTsfp1pJB0wxlB6I7H2PvWiCNKxOX7r/7Uhae/fxWCcog/OAuy
Upf+usWIKD/zSU9Eh1+7pVfXxYxXoPrTkDBXObivbkXj17XinYnJp+56FiBIcJeVHvA6kjpY1Zhd
Zs6Z93HqvmcRAoiwm6mRMx4z974C6SCBXRighd5/26eGymxuUln2ZDmUbPZJO1vRQ6/e+DIgm6yh
y/7+/m+ceAIx2xGgfU4aiy65o1HuavlooV+jC/bMA5x48WI2UwOkaCRUmangwgrm6Lkz/qnrzuam
P0Ipp6dvPDYvcbiU57ZHpy47m5p5bStB4RjjsVN3/rB2x9X77/jUdWfTkeqNR581t1sjtu9QuJtn
Vr5TH2/6wVfTRtHItzbThT3vulVvYe/7+tXH7nm2XpMIp2De8S5S3KzalZ/dfey6s7moOVWI8oJb
djjXjDvaIT923flMTEbHq/Ppfv2tdZc1649ddjYFEUdVZVFw2Si4DCBvjdsPXXeOQ4gKNollxXUT
77bXn4u//I9OSolODDV1NuPqCH0ANGMiv/XSI6sNy4+9X3U25eg6KGScEUNtrB28lR998EXM5hwV
DzSLrRyP0rzXxvv63AF2uq/fnCnnVWE/6IbUqnkRYX5rRvVtA1Kp7zxaLe19n1offCuzCejVvhuE
Gb/iI7YelENGN9LHBshs/uVtVbRjlavHEZfAYd/3H1sL1dn8S7D65j+dAR3TwrUMzxGUTw282fxr
lDxsIECOx4FDQ7OsvY/tItXZBNRHQb0xIl50CSiEjfuxQwOsjrehkyYtQaHT6Y9JtzLS3aCcGRG/
T5yIuQbJ9tOMoi7vYXReuvKnpNg4NNVSdyvasB+kV2yC+uYjQwTfrLePEAm67drSGjknk0pqHkT6
9f0L/35ZEXPdY4JjpFXnzEkVrjGWpVvom2lubN6/+u9Hyn8oc2CLOzE+xuOx1+hyn5pMnj924dlk
BCWu56nFq2/LtWnt3OaDNzybinWKEZHb22xOsVscqc1+9IZnc3HQNROZPBeW9PHRx9YcP/YiZnOx
1BvwZrhwsRYeY/QvoBzPjO5TI2M2G0vpVXS98oodWdJu5C4aqLj0m75/37/2hf8ZtHE3ejuiVQul
nj1twET4jPfNjY89it9sBrjJqJVhkjxmolgUUYULfboYoFN44i4WW8SGugIrc1B3ARYcZ+5meqjf
3c1sLQ1Qiyl6yd1ULdp8DO0lGGBQgU0tFw4zo8aAjoYDStMfivn4ELx9/BYQTt4k8XDEDemmyLPr
8kzQP/HZ7Nki27el4ecxT2I12xCFROZeT35T77+nUxef/v7VJrSuKF0102irMeMq4mhjq/e0pp35
CjOk0v+kLEE4vb18bJngwOhEOmrA/pS2XzSAYlKzWfrZswvrUIFk6mnKQRuaI3rnRWKEqxxH1E7C
xcRE1MA1CHruVZYqqzg0F5GlHmrAw+8//IlgZutv7240RUWzNlPYV+GnhHuIXmde66krz4IDSOki
ZrNC1KErMNun1plodupzzYKDBLJRNWBBjoE4wOoEQz0sVH848z5mRLd/PtcsQhRhOaTmFNM6nHSC
MN5EA1IPA7ti9FvauMXz7KcTPqktrNj2a2o9SG1rdHym1KTt6XvcyWMrMUx+ghOwrqpohdxsm2vm
KhyNpRPr+7z6ZCh373+9afz/ZoZbs3hT4j3sVF1CrzEQ1Si4rTrQ1tjfQk772Fe0ZjGEck9TAJ4Z
jpnEqCv+OdQfi/HWLFbEhpH7gZoOR5XaHgeTjx2thTULFaPIIhp8yNp11EkUgLgDzIj33/aJET11
j7wOFAFcBFydeNtDdjQiMGBnvuKp605//yoA6QKgf4kv5bG2TCqLHTqqjyXS4Bm9vXQRJ5ALCxSB
JkVPyEdPH3sTs7kNkEapTBRdx7FaaTf0eH7ssrOprVDzRYwqB1qiV8bVhy87m9JOGNWo49z+CAAy
aL/CHf/2/v2eCEVzNl9u5F4NCoMUa4mT0pfeDtbYrH/o4PAfEuQmzBHKdT1N1zHOh4vyY5vMie75
erC1A1tjcHPDEXQYCdzig3c7m3Y9Hfl8Pi5LG/9d2H8s+swJoXihBFBeGBCpfwNJ4DlWoGid+XYn
dkfmbNaVpv7XrHMBdYn2i8PSTMdskbkbc9wrI7CDyrtVwxLHWlD3mVwMtbP27R94ui3rLF9H7r2i
5JssOzr0Ow6YU1Dg0B6i8smEKDjUWIuFOGhkOEiPgApprkjDb12p0PU/7Gx3ZzR3dXcw7R20Z3cy
LiXTSL9Njq+jhH2gL7DuA4W4GEd1kajlAvfMpeI/lurn99/AibBjzmJDbVgJQLpuOKIbrcwl/nbv
X3cm8P97CZ3Ysq+HmOUEQTF4an/00NWY1r2Hd2sk1E3SfXaVWzX4Hsc/lOS+6J6M9tlj+/P+7556
nln08HvMVNKCkzZ6ctqy5HCGhXrqurPwAcNGTWm9JuPw0sI8/eBqMtlWv31LfeThHs5lf2JNj8j3
/bdwYktgzBZsVjwxxNNXdcMnk81cPN6Z5je3+1hxX8xlhzpu9phwc9uZ+0k3F4E8kwqe4s9vtjJz
qKsp89TUyrGntA3aW3X5g2treGekX9rk3Gb8xKecN+45GECyAycJSEex1y7c/MyQP7EQGNPvvVrB
C0ut2lJO3zLZ0piAm7yDKv5ccenUXc8majTYTWJG3DXGQnRRd/n+/aGiTxf43TufTVQ3ztGU1TSY
Ze6F8PRbbTh4nYS/+KD6jz5irFHCdmsNWDrhTUBfpSKuhKNsAogtIUBLwwdRLgd48hg3eNG6yJuV
mlm3AOVXisIpJYds+qPJd2XwoCK0TkW17CgAjV65woZ2+f5j0J504jlmM1+2orU1nVN9UpkrWkrW
TS5XNjXnrvgeuvgbkl9C2U55OFn6qr1OjGJBvwVoKnwzaNporH3Pbr8qcTfukKSlkO+bjQLWLWJh
L821hk2vq3qo1ORKR7qVa+mFmeJEIJdZRsCOQNsLkCLfdS1Ec/PZypV7KdqNoSXXWfRVrT9Zjbau
ekwp6dk3FXOjpyUYKoj78lseXPi+gqLF3NSwq/wn/OFsWVyKdlz18PRtY5+qzInxto25yTpbZA5W
UYZY2PajToN62b/EUPtazFIBMFZqTSkeJ3itXCr4o/fwWm1bWXjJ42jcWFA/3MjaGoBkU9tddTH2
lo8wYpaJJ9eRalyZ9idbv4iwkxkGzHAGTAq67USH9EP1xoZL2ZvKutTEIkt+0umM5v5Zr6ObSm+W
elGdibmnvugs5o6+KYJiOpba1UVYHvpwp/RnlI5TfP3NoJ+LQBHXFsYA7vPYQpLxou8FlhE0TMA7
CjdQQ1aDWRw6+1xH7YlwPBeDumBWhs4d+mPk3hjVQxldSuhbdXvmYU5dfrabs0WA0UPGDHYD2MEY
oecDTItgaXbhmVX1RFyeC0OrplWjZor3anqkXw8o4d6tDojPzOjMM5wIb3NJqJYC541rwhsbXb3Z
xN36/bhw6rqzoCzoVtIjmiyOkbHp/Q2+0B+77iwcd9ig0pROvsiM9j3QR+PMFvrUt5xF4xSinMAi
aTiSjlphGIP4NAECe4Pr8znlyamxPwuUcOFaaU/Fqq74FBfPUrkqo26h4/erkUBQgQ/l6bmwfOr1
z6ZwZkaNkoYc8LHNXUK+3SLTuf3QF5irAGEGZan0Kyy1BuCRx/BcrebEWJ8L9yCoQOqcaioBZCzR
DbjiBMuiEbyd+KAqcvX+7evTF/1NCJrL+MwsqNtYI7pZ+kWqoPLXLxyrWI7qDfgY7OSybe58pZ1e
QYlsBztd9gu1ujboAO4ApoX2ZH20cUuxwMxk1Skw8AMHkuv4kBePqcS/BFKZnf6IkkvFxvQpKDcF
/HbT3rx//6dyZHONYG/2qW6XzKy0/hwPFfhAHNYaTihJu079r2ESsUiAeydFW+S3uXsdm7eW/bXM
S1ylimUIPE4FOKdFxXEkK6E4zqoNNzUONZV/K6JPybDC7+zM2z6xlMxVh32v2CCDKNfIaNXVq3ar
hx9LYemzADNKQDOFMUkB9CUyjjY7E2BmFIa/D1C/9muvtpMon+zY6kgI5flDZl/Y37OLchoJy2Dc
5GLnRdi7ntkDnno7s6ATGJ6P7J2h6MYHmoH5AFuzOCufOTWhZvGmFUqTOTYPoipiYQKm5Sw8/Iz1
izx+iHGtaPauflvHHmzab5V3n+XdIa7ulWiTGN2i8K1la5ZLA3t7R16S2dvZcXGv4rzpC/Ljlr+0
83zh2nell33CJCeO46WJ80aiCWCMgPsduqajLWtVhwa8WWuMPc3pVlI7+KCTrVtgybW1VfJz4vgT
IU+fhbxaWr07KCoDgs5NV0Gq9bGAN5ciujGuWaAK2eA6y2AAMfbw/kw+ccNzJaLti1Bppm2WBz6F
JtCwbM5sG05debYxcWv64vxiCnH2tzS7Ubov79+xOCEBB9ZBUH01OcZa9bGc4oBbUizRYHp65V3U
PSfiukzJkw3es0dFIM6fb/FuxO3Tkoc4/yS8Z/ivdCSEYPHNJRT8LQDApTf87Aaia/g5xi+RrgFk
al8EUOc4XlfFNoRGLcGhdxZGA7Wxbi3cZLEw7T0aS/rhh6tcxOXRDy/U5E7kl0ZyzNNLdbyMjWM9
/KjLXS43QvliRvfBeKNUFW3i9UMF4HABee/SFt6dVcIjtkvxFMmI892hNL8M3TU2DyvDfq7LC9DM
XvuUxkWwhNC4HvNqnYw/rfpO1uWi9i9HE1c9yQFFong3loVurUBwLHy9AkmnIoV7sIaHIL/Ruoei
uxubBl++GzW9H9OLwt2rCqDCHV60eXE9FPehPJr6AUeOlQ91HcRwCMHU6a4jDVpf+RjJY65/r+jb
NcUhGFx8N6aW5e9x3a1VaV3bRfU00PTkm08YTywr5ZZbl83397/8qRE1RbBX3731dMylVeYAjSVh
fRUoH4viv8bZq+vKBChZ1v83Z2e2HDcOdOkXGkZwA5dbrrUvKu03DFmWwBUkAYIg+fT/KU9MRE+N
ZcXoot1tW01RLCKRyDx5PlxXmRhG2S/fJRN/FtFfdvlbTWiPYZCc5hMurGcJ2qKgL/pRnp1po8Ga
86E2Iqt6Lp9esoQsO8190ch7Bp/KxVv73pNTfBCQVzten4m2ImO1yt2LUQLIjNNpSzFg9zNhlPFn
nu8/Pz/m1eHJYkCFkXVNQNytTr9ZqteK099+/pvg3y+FVZaYjNkuNUGvPcr7dJwerGkz6nD4+O58
8tVrcRNzCyAAJIcRw7YBRwBD3t95Wn1x3VtdqecwZoOGgVh+xY9E9Rj9+zUm1xv7y2O51ZRWtQPL
/KvABr4qAYfzoO++5WNiIiliGgwfjLuJvlvuez9vugJdGyEj1W4aNiecr1ywQ3qMprsWmpNjFhjL
Lz4fUNKovSkYeh1TTZHNDpo4AMLLjRi8w0DP6rgwP02/XLHmQ/O6tWTs0PEsqOFDDOvczFsSCqDv
0j0IfqyzeJB7lx6JdSAEc/HkZ1uCcbMlgKoyGyBSL9u+v6sMGGD8sMll3OwI5TgZlU3xBhtm7LzL
4ps096s34CbgwM/EAo8G96trHL7MzxkqV/9+B7668vXP/7PkZq/uNAm43tZ616hxmFz+jej1i2zu
T0X+PxdmEn44CtjKrYDnL0MSkjv3I1gM/77tP5/U317dm2QxZ7ml58RGMUPrAw6ohq0wTFWDSyiG
AYaUHx4amBmDSfjVVqOpaiTcOjDPfXkYOhj6UO0VZpAfV/P5f9/RVw/yJsQskK7DvBYPEib8v62n
3LJ//+zCN1GFqqwCIkstUK7DuzYyvzuMfHHDt7JZ6plFZ3FcV+JAlkf5x49u91Y1W2hoV5WgrGxN
5wmQ2B+Kko1b0WxrNU6vtbjdxoETCch56Tf3+0UQ1G+W7KiXssthcbEFhRg4hgV+GQ8g3wUd21Xu
GNDxk804Gg8RCKihnZ9RyAxLG5Oj0x3z3vOSYKx3xryveWxLTKHUz0BxXxTGKAfQFrDLgOQRMyOd
PCPQh3YlroYkz4sJQsuJ9mldr6SRLiPqTcNRiWeL6t8cp776fG9iRmkCe9F3eGD2q9Vt+u8MHb+6
7PXP/7OuxTyVsPXG49KqIx1TXXyzfr44n+k3pax8tEpjMCz08e2jIjOsZ1pU+PISbR2AhYb89zcf
99+3vFvNLlVwscMwHsKSyaLRHRLh3v/syjcBoBULgWXTdT1NKymib20mv3rgN+tfazO6tB6uC1qt
fFbfzTv8/Xnrt6LdybJAxXZHqNv5vYPZXtaiR/ogadyKy08eiH4r37UA4XF0KlHdHpq9FDjdym/S
ub/vLfqtWpfAdNgnJu7dsV56eBWb1o57/jdby9+fN2hN//cLbhFmw9UKF19ILOdE6N9c96ubvlmP
JtgfQ18gByXli+N/1mincDePf/asrz/Mf1ZlkbVkUiZekh7T2Flof3fTXz2Mm1UJVmpZui1UD0Ni
TyvWfRd0/7oKdf9m955gda07ErfrZm8UPvz0m17NV7d7swYXjXMQxCViXo1Sciz7H97vzRr0YLRt
wwILQc+ITBGQ/z8fx/9TXdNvRbqzi8FOyy3RM0mz0/jwo3fh1kevkITr4JHP23HH4+8MP754srd6
WgVH1KW2//edonD57zv9Izz9f7M4/VZMmwmGM4AxTVtFurCsPChMGueXMmTY2mJTNyJk2dWTOClr
C+BsWMUB1JSBjeB5pw5mSIFw2rTFCaM8axCrMbbv2WPTPdc2XSlGo4IsUQEiOsRycQ+TCLeG9UIm
QzKIJawtcyNgeUCKB684lZg44WsygquAEsqxNcdUAgjl8qd67NeNhQZL+QKFSMj0xVqDFwD5q1Mb
oY7RmHDS3UCj3TqrmvUIhGMOwgWZ5m4vhoMy2cYb0iG7myYUVLY5XYnaTE2gTwJjMiF1JTRC6T3q
suK0qHZbaPHsqJWJHSUQswIfdFn7rVr7Pkvhb5eCjwvUj3/vFw4Juhzgp9aqf3Qc0L2bIGVIMTWl
wsdsJfRh/vXvj/mrd+f65/8JTi28fa0c2MLtlND9/KMWlX6rFrZF5/dyzOetu/iRjdrbMqCTrznQ
KH3zdrp/D1LeTZAiQ2b1qoeE3MqchMGuRQeIrUZWUoj7en7+2bO5iVgF5G/2VOKB1+t+/7NugO7d
hKvKyBy7umrVMJD+0OMf+rMt/Vbkq4FhBrNtDX1Be4gb666DCPzfz+H6gv0lEtyKe3up+ASSEzYa
vpaTjWYN5MPld1LqL97AW4UvdEjmZEjcNxMQD1x0TMv87LZvkgXTXeacAra0Ld3XXlvOXg1vRBN0
5H9f/qv7vlmO4N4IxQq8Hf1yFGBYfdfW8b942jcrEhCdCQau6FpmXhZ2UNOgeB1WUPs34H1oug56
aBHz7+ZUv1Dh6bfSXyrbBTwt9F+tPF06Pxra1wkVAaJPqapFCgByCMu7uOM9ikeoHssT3Ix/9gRv
FrHltEqJArGnukNp+ZvI8Ke7+Le39WbV8hJiGL9D8GEe3ebwV61aYKTIkaHyB/ZG1M8chqYk7hDj
56aNdV1DRW3d2dB3MAZGJJwXjRdcIVQsrbzHRj8Cpl1RzFWOj6Un1xTq+QxKp8wYf6nxrRKXSqz0
ZS37MZlcL+T+b839zgLvD0r7bz/OTbwoG3BBLQLqmQUKb7+xoWxtuyYG1wmYUraF3sWu1kDvQWXd
iKv567kw7/79+XwRZG91y2VOMJpZIitu8r2kQOQua2E+1f5WeT/r/+i3BsozAAgD3gOILx6Xu+pH
FTn9VrvMeSmA3fKmbQ28ZuPG4/zDNe/chJSWLoWbKdyuV0WgsXT2N7Hkiwh7K2DudSSak4uCXDHs
hPnsuBXMn36mC9RvFcw+lUXHLCTIHfktzcvc3P/79fjqpm/OH6Kr9HKoFww4zsnoGeCXPXPkdf++
+DXa/eW1vxUHA2GpZmIieC+wEiijwv4mNfnqpm+jQzPzbjTwpPMxRTEM4InkWsj4903/KSX/7a5v
Fisvaj7AwxBHPVgnL5YRDcA/W/ojz5EDsTEEGhpIRxo1AP1I7xNo2A6jJ5XIUnscz/a3VmNfPL1b
0XDpwWq5dHDW0r1nrX1sflg2uFUNFzp4rxSCw63ZPQrvaMlvPm0411/fmr88ulvBsK2gGgOLEUsL
NtSDDM32l6N2VH/2xLuCurCxVnQ8Vp0fMvdtzClkIxuooOAJykNZucE4rnK6866cs+xJuU+es1HG
M3aC4MqR9Iw2EhpmGWG35usnQ+zA9Lbwv0hgy6GoJ6G0eLq0MtWgnWidFfxdV+D9wO1r4+Of2rmb
7GwDnvLW4O+uPwYFmESOZQTZBK8V+6MlYm269xr3Du0AFaV9QIk99oCenPQuNQu4QLRFNLbz3QJs
a9VthuykDIbSoxNlLIt0LQu5tspcHK2cDvPfXiAttm/9PqJKxGg5hxiVj3h516Aw0SwdLIVZOFJ1
l3fAJ2qPrPvoXAMNbfzOTxVAwLVXx2Z2YXTDhmybZ6AZWadl2UHYHLI+crD/udq+bTejbYS5ssJh
/JwB/s6B5jVWdkkTDjKLAyxv27Zxn33o6k1NXgCj+GA2ys8Oj8gZJYC6Ktb0g9+sdFXGvG8BwIKL
+cynoNPh7Tnr62kR6azD0lD7UM10mpHN9Oyz1zfVFYfmvaqr8rYAsCxPCFpepfnUdFtffRT6WhSP
JjCfINih0JhHs3aYvDEVJXkU2V0FDT/nzR0BEXPGxuijlU1VAj+ESIFzSuSnaruIDaAYlmaqkxOg
cEFhHfp6CTRs94GaE4P6SU3BSgBv3cIur2U8HHxgq+f3qtzbnZGC0BN2mH4wpi7yiiWy3QuqZqgY
ge8OtOg8hLIANxl9OtPccl4FY/Xh9sXBXmCfhWlOZR1gIx14goSQuQACBcheCv1xpLiTLrkRuLKJ
kaBCzyT0CPRYOy7tCzFPwr+n0/1Y7sb6NM7JhN8O1/8mWgJAblCAwicPbfvQVddfGX4d7/1UxguA
d8gT/TgELLdE6bxRA8rnYI7zwMRRexwPI8RU4GAPzqHh2958HsBXn9DZneDBbb6I6t0Sr56XjtnL
nL0Y8rPG37lGWsH9rnDhf15r+7qMy3qfLa+ZuSoJpMINIBCnqT529cGs1ziphhqeqeFnGF+G1iXK
1L5p9ryIlX7nFzqc1iH80g4Z5BRl3sX6fEQpJ6FavwKKMRLN81gypG4YlkLizl+bcs0k32f1DK/C
KdFNlgygaE6YewEle+WxadXYR8itwkE7kHGvnCEchlg1mKpu3jxyz+Y2ckUdzVzew7o+MlGWgFHe
HkeQGLjihuKGBQCzWthUT0u7JsOUjHQrgRd1aB8UZMPZGNh4TzXYyE8IPBogyv61N9snJmKRi3G/
0gXmroIqG49clVUghY/qCDQmyxR6poAjfmplVVBgWeW13PvFidhHVz+BxRmOETTpaIsZMod9wpvL
z4Y57aht3k01hCiWHWjVY4nS6gK5HkN7F3mCxy7VUKx8rkVwkIjhkcrAt2XQONXyrul+8wnkHQ94
67oFpbZMLesu85qgrjiwgvAJQY9kEhbE5oDgNgT7oYx8de/7c9AJO3b7F4dXGG6FBL2j0UBBaUU9
RbYcaPoLrHkDAhwe9x+kgJAPy8+jduTnU+h6hwpPwG/eCgLtTe+GsM1foc0fajD7AIlIs8jOgdi/
5Q+2AXGpKFZTvQaiM3DHCCMHUAtWAIY++s4lMx9lwQ8m3CcpRh59KDtMq0ugro878UpHlF6YeOb6
9MuALNX1tf0ksA+wpb7aZ4at0wQZl6urgzoFJ5qjGDFWGEPQu5cWKvh66gMdOglZk6jzrvZNFZg+
93MPtLrMkmmWEV8K4BNIAgqiqIctaKpX2oKGKrGTsumyjJhMLWMmt7V4VvZR9o+OiRn+s8aeUEXV
ug3BWQJfMfkwrddeWX5WeIP6DFRQ6PQ9sDJLqOor62jgjTHlhbZoy5s0ccY057HXHkuFWtVjWVxs
LJacDejWbzLT36I/FjIwI53qdWo7oH8DH2NnGhjNra1D3WbEnQ4CppmW2PxG68Fy7xYBxXAd1QrD
Z/1Tm2Hc06/wndaK7lvWxnZvo7KWx6BH3RfWK+MbYBRhtd9FjYaCHCbMINSCCa2mXkX3m5hrS+A8
1a1bcu7ou7EIrIgdfHRWZb8a6l/GsClxSy3dQC+1dsYBh63tSMwgK+/VnGqjjObsESIiozUi3wao
sUvA/w374n3CnJ2vzkREVFz8/pl7STMdQTyRgAYOwx2STeyi9azeF9sAvriMTU1L6wVv0YvD3gTK
FLnBUadzNyOibNnBU6FcmyUGq/eMGTBWaHGu4SsK/lfTJvV8aCUg1wzRK4+EcTKqNmUwhO3FkmRu
GRiUAiJ7wjzguqaHBUXsWqyU9uHAxhC6Hb3F6jdQ+wRJtb0WHQhM+uD1HzAGdih4Hdd4s7QizMRw
L7HPi3NTJTM92lY0Vbsck5ZukepWiv0Y8jGQWTuE+Eg33nR9NZlbsJ8XeTTsR6M+WbVEh+zca9Bw
YYZZ2oBaHkfPSwy0oWCFUWJHVDmomxEHeUxS+DrcFeODhu2PezBTHzpYIC8c9Vt8D0x/+IweKcVA
QKlt+fBGRw0L0w7UyNemzKIS2rIWSFMfOdm4clu592oR8KEJbQ+pwdIfTQ4kY58d6gatCCQuTVVF
cBgO6bBGeD643VYiOrVdFxaUhrkvUk2R0HQVsi04q7IxNjEdL7uLr9GkGvelEqnPNJjkycAvEoyS
nXIkz7lAhRad3yL/1Od9ZQJ0+QG3SM041flmkJeskQHpX4Yli6k4FT1i8LTviselgCvuwiMwkgZU
ru3iRTRPpZlUCo5zMpEYsfEqRDCKHV6WiQu7llbpCOCfvFxhViksWIGXyAXHCd4oiADTk+/f1+5q
GQ49aaO+IGktt63fHIDWPFQUUi14AwEBt+thKzZgaEQrsL8AQoGiwweGl9OpFXdd34ddlkUA6qb5
2L0PU7+aZOzih858HrZZv2sUmOX6GfkhQoGXQHDj1G9m04IVU0TzoEWA6CWGeQ8BUMAAHFm83Uh+
mQbAzNfnap1EZgYj1pAYqu2AR+Dg8F6AClWOsJROmQ42ffW+YH9rkMAsOC5bHsp7eIktJNm9lSeq
IpE5/9KwwTkwBJb8MNM3UIiFDpMKN18teMqsF2FOlqMkAHvY9nUB+LlcUeHvB8w6WeS3y0VSuV5M
NQyGZWw9zHpgcTBH8N6UXbuqjdeJdZFTD0gEQmNvgK+RETPmQ5EYhROPYsV5H0015gm1qx3GppL7
ypGX0vkEtTxz7qrmhBx0ECIFljheqq1PoTAx+rAtV/CJCR0J8sECKDAEm4Di1QaJQLsJGofs7baK
RI/0sDVXTXeFwzZpW2Nj6+tU9JgIA1bEAXTDRHgebDw1aWKyyk5H8lv5sPub0XsY3e7Jcg/W9NDN
z8gZVqOuXsGDwLe3ttSoQqh+EdwUJFzvc5fqlADDSqPFOUyjGwAWFE4SLyMy864fT0VTh8I8MyUi
j3RYGEOoIaGSzoRJAwCb1ZQa7lPeWMki2W5kJJiBpiesP3MYVubcONkEW46SgeirrWkxHAfcmJbb
oo8ylPn82g/F6IV9A58wx8aJtA38BdkN90JRuKGrr3uObLHCBRo8FC4iUiWLO8FYujvN8th3LOkq
sQc4MgR8aIVZiFCDAYaHi7qQaJQdvKIdYHmAILa6ajfC89vCY160ZeczSMhs8lIjoHI47BhIihbz
c8Csn5MB8dU2a6HWZKrDHvrsyUeSDy8ak9Sx1Ux31aJShsXptSN8WGQwIpmfqvzkGdN+GeC/YRE9
HNhvx22PZrHl7ZuwstjxTGxeKnJmsXLBzTHzg2ihIPe2XaUF8KGOYaaHshFG3doU7sZB9gk2TZQN
j9LxV3rPEjiYby1/g5+jNp5ykqf5nPhTbFmgLMJ5aLTSufE+yhFuOT6LK3eKchp116HpnVRD0s7J
4B5B1wo8DPYxhWkLKQ9958aOujPNOQU4N2x1L4AZXzIV5pl3za4HnRayr0LzcHbsItPJ0R97GHBK
pM4jzduwx4QHMseSZrFH27hYXEysqvXo9Z8u7MEDBVAbIpzYd90FBi6BY55lW/xq7Pw0I9JgEJL1
abEUIRQMTQNr5GnHjBHJHRzBDUTtQkxs3cBbZrDag+9tCVT48NgBiJhBEd9CoOytsu5O8L2iDqLj
c+H/gjdfF3Tw8qxA9HULHIKKAXMoiOKwBbakcVAeSqgLB0a9nxJDb6OKW3sFmwHXsCKsrbRbHhgG
Jik2XqIucFKMryRwnrX3ikz3Oiy8ZV2FKDphtjEVRlrb+IaLFlTTvPM1FY/KTYCLgFYglCqL+1wG
Tnlv0DoCGDGcZ5wncJZU5RIqLMEpY7FcHl2BlKCxw8ZxVn5pYEP3tZRBB9kgVFYD7Pf5dPIt7K6G
MUSgsT8uvAobkh8W249Mfa1X1cnvP70exCDMcAprihYc0xbIzafJDkFbCoCfP9jz/WIdmcq2y2DG
Zof1SLZ+dl5wLs/zIc18HIRpH5mDHQI1k7LcBYFi3HWt/WnDmB5G/X17GqzEZQdwt2ELHfjGi1k8
jvl59AFDH3aIWxC082Lfl6hs9BJi6MSBuz4gZfdaXoZZZoZVW59QZkP+AEKU16XO7J+tMgdt3l8P
Fd3b4MwSav6ukKE6Y75T7uM89qiWIWPwG1RhlqDgYNeDys0wHcsqBA9HS4FU3OhQY4lxxpkcNQZY
t8Ef2gwsuNDbDQ06nCXQ502cTNtmzsHCSUO46Cere+kuQNTg5O8uVkqt/ehgBvdqZ99OQe3w2PTb
gHhdWCHambZxLLR8r9A1VnpkY55RQ6bTUAzamZFmgjUwO6+T9+nX+bYXVWAUvwZWPKDheURhBP4N
xobl2OFq6R48m9+LIUuhuMNp4eS17bHLz+V0dz2Yhg2S4WKwwlLta4Yes2vuHTUDDTcgPVtwLtpS
hx86MPfm5Q3OiKHLrMBkWrx4ryXK9QqrCKUjSHLrHF3ycQlqNInZa1tjcv1azMnvBv5WomLj2DYy
szrq6ScAGCht0VBgrQl41c/W2wRtpImqs+O/Z25+8cD5RAJNpLdyJI4qvbXLKyvqHDBtrlNAPM4b
kjZ+zHFnrvpsXSfQhLsi3QHF/NDARw838ZR6q5y5ILSOoa8ViYPqmz3aOOBjTYAMMHgY056ugWdt
UbGCYREZnjKHI8h+LgicAwZqyoweGm1cUSStNTAE0qggQi5Ds6g/Qc0OoU4Hf+B8rYwY2MeUPVxK
c+X1B/SzMUkEdzP2UfRvvsi2hT6kRo99x5hPoGTFbv2pgeLdkMTM1rVnpRMAWPnCUx1vbWkh/5zI
iiB7wNnYsJY4n0FeU7q17l0P59o2Khu6aurxxPxXZqBYgoIUIVYgR+TqVD8suLUBw0MCNIbCfW6W
je4+jVDpUO2jnU8oa8zehURVrIrf3PR2PgpDlXuYhZ9UyKmYqjDo/WqStybbKDSx+EoNLBV2IjDp
pVX7CpncKJ5Ltm5RxLBlTPR9VgwgfPXIz38xeCmXuRN0WEy8sJNl+ZyQsCw4XU7w47bErjJU3KP3
UsJXiWBmDyU2KLfVsVHaE4e3pazYoUSc7mvwE5p6nYOZWPtLYJRQpHVnNk5RBZpdi3PpMkUNTtqQ
f+/o6O3c3FqBl4tNmgb+9NoMcqtnx64oMIx/bKkXab2MBv/NFjaMs4p9ia6gjvuluoOnP64Huzpq
pEdm/Nl4IwiqYzz2yP5aEVXjGI20ANonQ8XyAQCzle+lHtrHDsA+hVtvG/4IxHXoL8itWrKVHqZq
dBRzh+s5kuz7fN74IsRoQMhdyNOdJtTAcM9EE86QqvuVvesmBHGfA4Io4radUGoyMP+gwgZZwdTb
KNpBiwrmSj/iBewNjL5gDgyZE28/hGSPLr2605dHOruxDqQldfyI9FnUdApfKqO87MPcVDvl4UVp
qh2dD2C43ZX9dOITw7A9glipJbZRpGOboQ6A8X6mVhVCFXdfXacKekhgwGTDUCjSEMANcxNxw3ka
MFxoaMa5t/1HAmMXVCceMGoewu593y/+Q8XU2hbGfrDH/ZxNqYCaVkdx29TWTQ3nfdQgr19e2hqy
cRa7UxnUo7bGdmjOPMcZE+kYHffD/Gu68wZrOwzDi6mgRjFxCpWZSijgnYHTEgy1a5dcosQGxGFg
oDhCcvOkcw/ZL1+wwcOWwR2LlZr5u+53aQOCYq9j7rSxN42hxUNLtFQ1r0tmbwnaHTMBvaSKTWAP
MQSF+X8wA+f2ZRLQRffzwcyMiI27Fj4d04vlTkGV3RP6TLm/kV21hb3dS74gcvsq5csckhILxHny
RhBvjM9+fOqB6LBzF2hQcHSGLM6rLm5MdRS8ngLXye9wKEF3IhoZDur+cz54G1AE3yYF9a7T7uee
rI2Kw1RC16qgdAd0e9HixUFIIRBVJaTwCu/XHCtbC91+pxlqZ3E84/lC552nHacSH9lK5E0e6vQB
pNXWQZrvDyAVeLCrMFsnsgkHz2XRw56fCWzcpFZSJFEkXLLDXV8sn52ddrwDTUVD9U3gnOHzIVE4
9+f+g87v3LI9a30f+5W5YWJGCbtPBJx9qAVB1HTxka6K3t/wzsTZDG+YB4ZosXSBU7wqcWlQuMh8
c6MPLiqbIMUPnCBnWtpIsw9ltaaeDX8iGy8Ab1emebaXQw45vqdU1ILTEFt1X0NRfUcoJllG9uZd
x3MrmeS+if6yTK6/By8msdAG7vHvAX2C6++vA89Zu8QLkkFleEGHSbWhYNdzDwyTcOFGGkgRa9hK
2ldJ9lqHY4vV7wYkDGLJzy6AiRrJUUsln1PWwmAIbjSi8UIHtNDFOWEmN6rQ2am2qkERhiOVnix+
Ea2bTooHCoKObNITKlF/8o8UiFMdTTep9+EwywtoLm+djxEEDuho85pBzTB9En7vZu+LxDapuclA
wNK1UQ6G3cfY/Xa7+97dNP6IPVfEXO2nnCVCFrElj46nJS6+vFs+cDqOR9JtpJCp8O0Ifq8Yo/AD
JADbQQIlte95mdL5lc3rnGwbE5B7tvOdx14XcaeMgC56pKFqUOqxp2Pg2DDDwnHhL/Em8O53KPEa
aF+bPvLwFgXjGeMUBrrORp4WGn8uRvOxU6TGclQpSl93jbfRulXl0lgN65ksbzrSTvA/4TWFGUi6
ztQq6/uV1ODtyfQkL1ClkjLJDJLoWAgzHrbMf08VeytEgxVWR5qjsNX+9uYpbCfvsbDgNOm71cUr
jdCooKfX0P9eSnMPT5iEVgZy682ottg21njB04Hra24gDlTjp4Mo1YputRj3FPQSB/ff4+nPhUSJ
MXOj2bPfhmGEWK44+9QJrBF7NGEw1GpRQFoWtmKj10SubkfTcgYryAh9lPumaY6ZVexg3HIGNman
RLXznGWVF+Y60/SVzjyc6uxdXrCzgUbyMIg0w5lgbOykr8aVPQI+graFUe+p9VCBPFq+++V7qd4o
tgAD9ibVbrDeWoVS+3Ck5KCc84gzG4NdMEUlEgUTTavjankvxZM/P1Xyc8LEFZsP9rhCDR9KQd1L
UEG1chI7FSYV9ldlCDcopjBP6CkanOEKJ2qePVRlfH2tDZtJnSu+p93BrvdGvi+MvT6/T+bV0vuC
1zAauyqRmnaGLyhDaFr0MqwzTNdXan7OMdsp3MNIjvV1B7zv8+pudnAg7Zu47scQD+N3275zknQW
FI4COy745JkfT0WISOTBxCW/OMh3CYrwLIfNJ416qwsXqL7gEbhxbRzAMC5rbcDGvR4vZ/9UaUcu
UT1iey2z7haL7wi2NGqjG7iCMzm6b6kgmBxG9r+ciFpnzSd8SqFk2kn93dDoygLLulP7soyF9jgV
D3wCWniDUgGDcVSlrlY1YmuStLP8qGnnDY7/tXf9vLfStQ5acRDDkdgYDEfDF/00iurlVlUbJj3r
pVzMFANG27p9NSd/Z8k7W0ywY2Y6DGn8N9nKIwFsMPLHN6I/DrmR4KSVUL8A9BDEqyFmwy/E/PNC
/ZWtWfurQ04tz17+1Eho2+WDVjw26BcNF6+Lys7b2PnGQ2q+st3fmrqQF1auNS5iMdup0A9Gc4Qf
BdoaoUi9EYpTGtMMnj3Cup8bI6wRj1XW4709WPV4LqqDK/IYHulpbWYvTn7OERF0Ao8f5IhoGODg
5xUBc1O+xnGmcexQehep1WvNwvlHxzfqAGe6h1Ij1iWqktqlo78b2rz7fRsvo7/TLbp1zGVndug+
CwEErgt5LzxYa+ThfuHFBOG76BMH/UfAUApUAS4VjqQ2KxMFei4fPBnzHJLA3IrM8QFoQFgFC7Sd
t/rwbnKVQJIYmCh91ChkkEaPBkO7TN1vTGD1ArWMDn/Dygep2osnL4b+HeL7KwHEjVDHzqngUkGo
UAMszNDC/8Z+7Kvr3oj+yqlpsf/hup5Ien/fuT8Tx986g+lFobdkxnVLNDLlSv+pYONGo8NAMTM7
D+LKmcNPGh/RN9rKL2b8dHKj3aNNb01Do2FTspx1WbyO2hgbjoE9Fh1Z006nqg9pbSaN/wFY+KXO
RdCh/kp9HlFMvbNfTlV9cy9ffSY3kh4M+pO6vP6MPUFrKqp++FHfaHnGSjle1eIj0ZvDjFYWGuD/
Vgl9cb+3zlLe4vhj0TQYGjIiWcYgdv/7utd3+y8KmlsPqcLiXpWZGHHGZsNIk1reAcf2IKuXb3R1
X3hU6/ZVKPj+dlcwKkBC/l+FTgdtLDQFI1OU6/pQLkNKO+TYaI6Pxtot9WDSgCG0rDVOjNuCkNg2
n7K5Rhp6ZD56KyPiMCojRtYedD4e/4ez81puXM2y9KtU1D2q4c1Ed10QoAGdJMrnDUJSKuG9x9PP
B/WZmTxsKTmhy5RSIOF+s/da32rSC+TvL7/a2QufdPEkBj6Kp5SqN4mx2NU34Af8otjH7U960G7Z
brLmHsGPqh8KKOo6IAuhNCA5xIuEPQQ7IYIB9156J2vfc/CK58wqbkdOMYGIvz51qDkTlvrnW/3V
IzT//LcbUZppW9ciIvKG1uwov7ffQ7OL6tl40edVblQTB1bXQrMgxud73/dstDD6WFIFS4faKNui
wjbU+d5xz159o1Ljsg8rvu4oOz7CXo0yyPcOffb6E4onZ1OLGTFrdmKyCofvjfTnUKqARIHM78Zx
J71Nj/nPP39Z5Qup7v9AUoWyYGijwXCsItBC5tFpM5CW8slAPjyF76swVVgCejeWMPesYYNU9Bf7
ZF+oz7QgBGGvRtuQ1UQRkYwlq2TTmvjryLOafmYdZNl+OM7d+VC01p30JHovXXmyZHGtC3eB36GJ
2kqTDoGYlymVTn8+rc/REIhg//6YG3IUSDIV/13S347gSvqqI46h7p+VonwJC04x8IbvPaIfcvLf
Xqkx1lI9KXmUjOhqqlaG+fDnc/jiVT3nSimZ2maSGjLa+/s8mvcKfz7uF6P9OVVKV9sC3CbXphNy
BmKCGAWPwpJJCPglRuyHBeOTGeUcMNVFoiKWGu9AJAf2lN1k+V5U7/LuR5NYVBk9Gshup+zrfG8k
P7L6imk9zx5LQUDrFi+oYlK6Tuy8fEu7H5Zw6xmPofxMwro+UrAlVIMw9HruWgqQdnxKO3myyst3
hT4pYdi6XDCd34fxgxY62AQWJi2byFpLEMSMMrAb4yC3a6O/Fqkjiq9hdKNJb9b0TPXZ7oIrabie
9DmO7TqtrKNQ7YboGObIDvKSJuOPgvqOXlbXfqbsvB4Fj38CFmVWEzG7+e2gik6RPnTetsT6YG39
9oLx+yu7xQfr7bfHTMcX1kQtWKIZz8FmEOETrRrwmuNAoV9H/2jZmi8RupE7BTthleK75QffYiiK
50mf9WDlQo/QfDeUB9/b9JdcCl895GeDpZz7aiCgH9i1v8y74sKc/tWgdo6zGkMhN7sSJ0zWPWok
jKIGpTxmg45Tfcy/NeW4tloNvuRIo74QxYmQaToSvuEUtRvELrv9vllryUjRkItNV8PQ5IOfT09i
WF9ZaobaQL8xs8ABj7mWKC4Poe760yb1FTtIw/1IPTlW9inxLKFyydz9xbU6h2k1atJnUyyxJtgC
Iei/B6IRPyB8vz1YXU03uwo4bHikGxdegqZ8oZc/x2jNeQNxmvLEeBptuZ94kjZ69c258Dy/M6z7
tioBKO7CCQzDMo0uLFS/+tLzpf/tWkhCium64LiBn9pWR6UDMUn/vfhE8UPB/tvRRRI7UrGFWy69
0R393m7jHK9UC3JWJwM2LOPJu9Nf/zxHfPWonS2PYt2vhQ6ZzownqSOn/uaOSz573fW+zr1+vgLT
03S8BPv4YkI7JymlrWlZqpeylrPKdWUhSUeDZIjIJMzG+db1OGcqqREDSp8owy7/0TrZ+/cOerZI
iQAyi6HJw1Y9lcaSKs73Djtfpt+esrQKDUvMWSeiYqTNZV3AM3x1lc8KGLLmV0Ivy2zhlHZjIABO
/cI2amWtJJfwhl99xNnbF8sAYk2UuKDlaUq8d/pNRFa9FV+AF32x1D2HF7ViFCiC1DB+jv1+8LuF
lfQ7k3LmKF/jk/veMl0627FEidrrQwz+WU6RmW+sxl99776evZNyqXbtWEvY6h/8O+GbD/b5C6nm
NGxFWgSa5LkU9bG1//nbfjGSnoOIdM/3KmnerYTxJkbkxPoqD7Llnw/+xfB0jiOSLVKFU4zEc7W2
79xR+d7VOMcRFWOkURnnEtf1apz14he2CF88eec0IigGpQxCbCQVDlFwA7s+RjN3U47R0lOnCx/y
xdtzHugp67HpNxEfQll01nXQX1BRfSn19yYa8eztVDQiQ/warINe1uFCVyUnR274vRt6Vj3wNVOK
W5MbqnkA4YA/XFg1f/WgnL2MJrTWdBz5zrLm9G9CtP7z1/0Ie/pkfyOevYtq02tWbPXDTsQWNoIF
jNCkDf4+AjEsDD8nv0PxiLWoxqsxlo4wiLi4XB3NpSgvdNpZSY6a60qXTQTA2DzKYB0VCk3PdN1P
92o2zp3+XWDKNmLJGRCqFMG9lapLc9TX+URVVllLeudQMLNVKBpe9jq7I4RYRKrwY2KTRaDDXofZ
N0zJThUbpJq3NdLuUKd/DhI5NV5o0S8ldlk+pT6dlkuQZOspGVy5qZYNiD8zc4RJ3yf+6FoRv27f
NZqpzf0k+asAc1KXXtcg/T31ZMooE1IZq/c9DDvUBa9/vsyaMV/Pz67z2fCEC1+SWJv24OcbbOwP
3nCvoTcSEFDm5m0+cn28H30krGVLcUerWTVxtR1rnR7G1mhG+vL9JjUOmQd+H32qCn5/sGiVF4vO
/DlXJeJ8WxmYieR8PVNIBmUZIwPwxS1SwbWvYtjht+N0VcY/I/kF6wMOh7uMxmGmbiZ6z0O7GlR0
LJMP4dDpy9QJ0XmH/VuO9QuKka3W9SJBLGwMAz6gjSpFq5juxoQoKaFRr/0kOFrvd0r73CXWOjX7
tRZQJEGhPb7m8mtEWMnQuxG6DOmqSVaChe6Gnm0p2VXhDvIvyvR2r7f3cZ1dFUKzG2OaSh2dSvz/
tZLbFZIyD41JrICB7R/GGqV0dz0imfdTrkR0NOjJFaqBRgoQWgjUWGhPdVCiAVM3SaDawyic8gbN
54skjYuWzWYR5Kt4ih8GIsCT8CGfhmVe7RR9lYv06kE6tlLlGPyyTx8m0pB7rb8RgDOUKn8shx0K
WUF0FATj7SgveA0K/QgKazEUG71oFlV9Q4aGnYXtUlHfknKvjZoT6Zmt9NJjVpc4FdGk8626UHnV
ySIgbWoTWkQH9F27EifCrfGkpEF9GspiVn8pWn0au8YxcVK0suCg21gP4TW6aSPNlgmUfUOQ7D7s
3A4Vvm8kNsmSU0HyRDC5AgYr9UjGnpMgR7e0mKwM05b4ChofXaJk6XykWHODcSmrnqN6lSt59arr
dWCn1lbC7Wl5A56qdBkYzaal19aEwTJBrBBXw7rUfzWdtwpDa5OVdLwC5S3zkU5j0PJp0JqpuNRD
2cmS27FSZkqMrQvQfavkmMg/Q+N6xMpAkdSmHII01SJCL7VNo3WbQLPH2Xo4eYiJnhKruDEnsEx0
ULSFgB9BEA5W1BwKGr/lsEzVJ2VMnUCZ3blZu2EjdE297Mqc+r1knaTgffAxbEpIEgqU7VpuD+qd
2PdbK15TUaIv6q019BZ89GLwV3TpDEu3LTToyIKsGkD2oZdE5GIZIsxy2SfTXWtiCCqRjYrqIuOO
qdljNTyKPIlIowaaBF7n2amXI5VKF7Uv2NWIB5rkl8kyFkr/CPq4DgM7HrCYpChTp3TVK1sRmYPe
BMjZ6FoWqH0TTAAveaxgK3TLSFkEhkJUIqS/FGdjtQ/HYQUICvrgMopv49REOPDeKeaCkBqp3goZ
3AfqREPHDe90WwEZpIgnDaABxh0Y+DIErVr7UefpKqCbYUZ36XiqRQTmvmVzM9BY7WRMw1aG3t7i
OaYY2cSPQloBJ1LwYsibpDdvfM267Ywd8q0U2XMRbnuw/MWw0iv90DJAG/WTkOAJjLGLhrUjFvCa
I5ZWQLdom6CeTYJ4mTRPg8b72SLTgefeKe9AG21ZxIA1qk6hvZSoW5vhoRmytRga9F5vYhNyprlB
HCQ1sd0GxEfO5scu3ubTlcQUJoWPdYsqPnqxdHVTFDpyw2pjGSLVuW6RY+VMEH4KIi8dhp8rPb3J
Yx7jQVuY6PpFazNaB88gsa02gEbndtfcmxLqTTT2Th4H72KUbP3gNqW/zrs0T4i9hgDKeFT7jCEy
W06N/+jR7WqQBadWetD9H6aPFJ4HrkE/1xMRsxgRDRW8oqL5EKH0yEjRyePpWi/F+xRN/JjiMB4y
xuXI+pEKjIjBEFfrZNAdvRnsSqP2rFX5c9XpbifuEaUGuNXBp+AeBkKqZysl3DXdq1QdwuQgi89m
P6yinFl5oClZz9TcfierTPs/x6Z060JZx9EJreFy9LIDOwBb5b7B2q/iW60Ay4wNsLHQ1zY0j7x0
IxnWoZIPXfVa0pH3e7shgUFvQBn6xXI0Xa0aFqVx35g/qC05Udg5pf6gpb8U/baLnokOc1SsJD6L
jjZ7NfAxTITvyLVxU0XXRQ2M3r+Nqoc0XPFGrXuPo2lJePDj8bonFiwUtnFvoKVjBEaDC17VpuOC
EQ9VUxzVeILNbZ2Jdp8iHkjraNlGJy9vdl2GTwMtjo7Mu0S7qbMyYTOlW9azN57EOEOHi4DFD+78
6Zav4YiIjkSze1U6b1+JN4J634frhpowVqoh7N1E2BoeNWHrENNCKhCxzySidDTe2pwZp3vP8eaF
Y7JK22HfGFjdLN7f8smzJHcI6LLWKDsFHtZEFPHLeAuNJt2caiuEA0vhnoXaSWsvQvS0eXF6vjjh
rM5hi3kTtHERdNREO5R9CRZxCErlTSC3m1oonZBhC0/uplfWZTHtTem5Mn+iFl3Iie4YebcIJlyK
WJYK9BBDpOFdviJQZjFhIOgnrJbCslTbHQK8cLiJimRZwGfX4+s2w94Zybt6Vt0VLOVoijUqFnKj
sJPsLpZuGigBU9M7Zq4sRW902NX9TLFrWvG0Cn34EZTXxxvSxVc5lsfQ7XFUhc21ht5HGclCEO87
OIYGtovIOyTBG6JTrei2vX6KGNGjPlv67LrM1jhEMdot6t4eaxCsXlTk85hMwR6Tcb0FVyUt0jLE
fL2q8Kf39HEr5DO8OFP1Yyp3gKdYM2DsNfJHUYATTdFtZra2wl4r/VPDKz6imR/qlVUeLO1YVU4T
3sj5tBEjd8xbu8b35Pnob4V8o8i+jYyLGXTrFWsvceW+tnU9cCZefM1A+YgtwVSRMUvFUmWSY/gS
y3YhNznjHeJILDfKi9qe+vQU4NSiXpnPRd3wpkBSBl7CqqxVGLNUM9eCjqNLEfdhcpyEHwyuaBd7
R2GNUXSnMaKj6K9E7zAxzVTlrTmZji+vhWHRn4z6UA7Twpu7EuLOn27k7M6QrrW4WpIMvFBpJ4ft
oTWeahyMiTswAOgsLDXJWnwoyHHex9z3KfxhyjsvxiBf33r9gyjeBP5rV+3C6NHDhRzyLKQ8f4p2
LPxXq8J1xIGju7wK53hoZmWGJhOTO80fwgg837wO8KsMBgpfUsOWLZa9KhXvhuQmpwNtgOlHkro0
U9m1ZGll6t6JBOtlbO3IPTHjalUUCNVled/kgZuxT/AQU+eJjsaI22ONFNbLh7z+kXq3dXgvpdYW
Ow30POXOG9onQSx2iQaYw3ib9OGmIyiTmAIy0ZyMlLCaSk2b36kN2R4ikv8g33roJJWQC4CvOBT8
W6RQdo2hshMZLsebPPWITBkWnXccibos0ISVL5506uR8UWFZsAyc/uq9Bs01DfGVivFeLe67ZN0O
T1E8Onm7hZk3p2qywEOvpDKESMoh41VUihsiehe8ZLjFcfySc8DL/iJFp5aJWOTuW/c4oYiZafqX
ytsp9E/lawoLLIyXMpLbZjpo6j7shrVpWg64jEbcjYy0qfojwhMwWA+q+S6Rf6eH+dLv8pOh+vcZ
tuYQJgfAkAZmutN6iMgDxuqYnZoPCHvND6UE/MEYrFPpzWvGpTkwYaKftit1owbrsS/xfO8k2n2J
zi6xfoyjHOtwjMKsxf4NsKCr702h3ok5GUFl0LC71L3NxEI0b+unAJq0brW4lYK1amH5p5+i49br
GhSRabP00efXanmnt5YLgP7Y4383RvSfiZPqMPwkLGqSZfckKkXzprVn0YBPvtWvNWzygXec/SY9
U5S5agaLLlZjVz6+Xiz46RSssP6UrJb7edlDBp0lDKsAYWzmD46JvcCot6G4l/OHgVKTkoxYKiY7
9li74nqQdPNUTIRqzPfTGtdZt6k7N2QpLSflr1BNNpGn2JizbbPCOqDejmy2U+oyAualKfEdrBHA
HdywRTCsb4ZhW0fmlaGmWFDDg6JAlE2Q35XNMvDXEYQSs05PnqSuGzwjftUePVXZAu9bq95sMDJP
k2q6Rivu6oRnkdHIhFjca88C5hgvY3CqTz4y+Kr60VXeykhRAd8Rz1SM3n7MjNsk7jeSiT4PYsyf
99mfVUnmiWzuov9WMcbfw4XAWbwbsd/hHg6qCxXujxL8Z1PkWYm7lzq9V+Vy2Jltc89AdvTg2Qw6
qzUFfAJxYCOrZDNFGmm+AzVgptZtLFi7SZCu4sF0xXp6CMxfkeUfLe/Xn8/2s8rkfLZz/ey3s60m
q0RlrsOtS9RFzFJhFvL2RX6hhih9dfz5578dX43NrisTGl+FqDjNJN73cHRkUqn6X6Fw67cS7WtX
6tHjNtue+bAdo2NiHMuLObUfXYnPrvpZpQ6Sd67z/HGGVBsmfOjymOKaKJforbZeb+FNII4xvxoI
HAjxA9fMU6nMDJPtm2KHIHSAPWDK4jcq4vMFPyvuBdilwpj28S4Q1lJ/P4UXqnDyR+/7sxM9K+8Z
eobLgblqh0V9URJGS80K994GAcEtW0wsFNmOxQ+ZF4md0RvPwrcygeguOeJU3+bMJlOgOiVWLuaB
pYqheEDdn2RsEm+64lnx1ZWmtyt1UrdB0S0D4VlFR50r5pWVP/VFZ49+uEzTh3Iy7D7GM1a4db33
xoesKR0wQBa+Uam5qqLITkFvVJRjS+9aMbcmIynjmV3oe/xxZfkYiy1FKAgwpO4M2K4Y2aOsBkCH
wKF4BqiReHi+tk2HtEZ00Eq0qcHCETO50DwGDJIDvpwhT+f9tu0J9WL24pdtwYriJQ5YKMbIWcFM
JA3+ycA8NPrgCiq695lnsTSTvSUusXqqE6a+8hjkbj16tkYhTWa3PijpJoJYFbN4zhss55KrFvEC
oiBOzny8j5rcqdrANSwTJNWzoRAjtJM7ckbZnpfbgnIUyUSh/zINv7Lc3xWYYsoArTGOP2gmMf5u
lLbQnXNiAGgn7acpPFZhyHyM+4l5tZci3pjU8Qfc0j3WP3/trXxNAs5kcMOxiQ7PkSofsvyXkpeb
xBydpJ2d8NsiuAur6TnuWf7oeOx0acn2zC5C5hwsbXV218UHOT4gqgSE5EUra3xVUmk5itHJaN6t
4E2VA6foYRimBkWCiH1JvKhk0R6yjVCcGqNwJqX41dfZphEm9jfPhrpDdI01tNmnirKE/cGmV7Uh
EC06Pb2eMF73eHOqblj1uXfK2mSPOewjkNsPkmeTJnyQ5ETMPsUUU9vZigjP05giSi7GLpWOwXRo
WD9Wo3+vCY9jVO2s7N0IcKBqqTMo5XJEg9/21lENlG3jK6+hwm4dkYMlvgudgk+XFKpaAzFXkEv+
GOFxAsbVFisLFkWWqteRIV7oGXyqrpzf/bNCuaiT0+0VA4V9/Dx6QBFPz/d9chsHz33x5A8NTCP/
eQKAo2Kxt2IIGoYAQKhZCD0aigIjVY3038xFCrgvmfBGjvmF4eOrWe+stlx7kQTLyWTnjsqHx3Bk
N/7nGeZD+vXJuHROAA8ijOywEvqdNR6bWnLmtUZdwQ0rf6l9tM4Yjho8EGGVEREM7AxreaNIS18X
7D4AixL+muT0FHvUPb3bKk2dlNWxUshOTuUmYuMjmG7TdvhxwKGFrJQCYVO1OYZhBnHv1kp4bbJ8
pTf4bfCM/vms5jn7s5M6WyWUcdQxCHg9a8iOaunt4AeOYCKdCXAFTpeUHV/MnudIcgDQmQw8qd81
8X1KwrJW7y3svH8+hS9u+TmZ3Joytpysi3e5uIl80i6H8cLF+erIZ5O+4UuhSkW73w31oe1umdMv
HPizrh4v0Adk/bfVhG4peZ8ZdAhasBidN0FEg59HznMmOn++KNJnTZb5I87mZ83IkjqeNG4sDpYi
bggA1SkTbiNQLWF0H4jrMTOZOULbUk37zx/61W2W/75IyiayYMb5tKrgRTHmdT5eRtAHfz76Vxft
bNQx4yBIp5b77GsiIey7QW4w3sLf63/++QM+VEyfvQxng0fkNSiINYU1jT7Oc68bVuExLtRXyac5
QeBjyFzZSG9GN1CsSI6p92RWbDDnEECMhtClnLYAmOaPm7igPiHmr5aeug0+U5qWq6qTllGU7DL2
Rn/+xl9Vq84p3yX7e6lVuSZNFl2n2rguU39pNb0r6+M6x5gmSMWizhMHej2cH3gcWf5gYRGSKGv7
2caMejvSf0gRWspc2dJvWngBqtTIzo1XP2I+im/LGVVCYVOSWEIRbSviEe6hQfk1QC0RqJsXb2qz
WSrBc+y9xFqxxCG3Kcb4IR+HTYzgOAmvFdr5GWnBrfXD81S7ttZZCPxhGl7VQT2Rykn1Q/neg3IO
KB9jK/BLuPw7Kckp7iT2AI2bxDd6uX8p2P/jbfhf/nt+/d8PRf3v/+Tfb3kxVqEfNGf//PchfKvy
Ov/V/Of8Z//3v/39j/59fOmwvufn/+dvf8KR//pk56V5+ds/cJaFzXjTvlfjCUd60nwcnu84/8//
31/+4/3jKHdj8f5f/3zL26yZjwZJM/vnX79yf/7XPxWMObxb//H7J/z16+NLyl/eFtVLk4z/cOvk
JftZf/K37y91gwVE0v+lGoopUq23KHfPxOj+/b9/I/3LkjRZR3OqWqqk8nlZXjXB/Ef/UnUZEL4o
SqYiiRqDS52386/0fymyoXMcRRVp4yqMaf/nO/7tTv2/O/ePrE2v8zBrZkPK/Db/j7fcVJWzUb2C
bdqNamu4SrWttezNk3Unlb37TJLWAnB1tci3xFe21Lh+u0p/fYPfP/HTgYsPVP8+LKZ5Rm5zLQ/u
xN6x7Ky1jB15YU7hQzgWr3/+jA+902dndTbei77UB4lIWz+m2DnNeX4NTRdyQIEqdcOrRzJTR3Gt
UsiKxOzbUHhTPf3CGX7ooD779LORP9FTaQzVWHDFqF/nc1/VE+wcbgAyWscorkX0upzwoolxdg/p
PksvAJw/n+e4uGezggKlxMpKoXYF8GVmjs84JBoEPzUbyFbsrvvS2BnAXyuB3iNFvguX+6uH6Gyq
iNXSLzVs9e44LK2r9phcsWML7OyBQeWSTeYzv4NuqueCZ0EKZMJPcs/NOkAuQIUkaAhjdeVbg0NC
shMQ23jhdOan5JP7d65CDsdetMp+GFxcboCwAQmY3ULxYGT54XVCqdz0pvU+7XZtdqcpNXywannh
o+cb9dlHn1WT9EkYgknCpa4m0roTr5veWGuVvwlrcaHFACBrrqhKWpLuBPolHTMj0KcfelYuMq1B
yEVjalzkiYuitxyFgAMk4WuLV0YdyPiZMLf06oVdyVdP6bm0udPE0Swb03SLp+I2fKfC3aMegID8
CME2xTZ/6bn86mqejTWxV0WmEiulawm0yZS7lElbGa2PxwfXsoOUvRTalRQp9+LFAU76fG/Eo3o2
+mi9J4z0IHO3WYFYDR+kJ2DVwSG4DUtzFVxnrrztWwORElDb7s3Tt9CPjtkBit8ADWnx5kU7KVh6
EAP28VGjB/QQgTV+6fbCgoI8GFnlUL7kx/yUoB+Bv1NSGz8IS6B1q4of30SR2xxYCz1CrbCHR2HZ
Ld5Mai9ORCm53jTKtlZBMrM7e25O3ak2D9JSsnOUTzYcZDdajhvNBUA1usNqcFRb8Vbjutrmy0Zc
qc7oZpsqW3n1W3CojvUmTLfNpjpaJ50jJgU6g7v0JKyg4F3TnMzCG9V7jR6VvY+re11u/F0ObdaW
ltMyKn8mN2DQRJizryrkWiRZqAKcYV2ts7UR7egyfnNkPNeQU1qhUiWMsqta4mK23vdqiAUf/JPe
RddGbjqSpzjIikDnmU4Ib+fCG/3pNoCH4WxIFohcLuNBlN12fn3RxhmAWKqZ8Sr/CGhy5EhA6upH
iJjJY1jpmuI6DeX16GnAly694Z+qzObR83yE1gcGT7nzXFPdiQo0ElLQW6BnvRVta+BqC5MCWp08
Jr248/AvL3PN304IbEjcdjQVTHZdSOKyzmSSPvrFgK4sqMn0pLY8jL2wbv3OcsuwPEWhU/kWMg5f
pp1qSuEqVUO2+xU+FCpSpZxcCQLtjF4QUxqTEgxP+lBaT25yjWyK0l6U+I/GGPKwUXbz6XuH5kw+
l8AIt+NzmAVX9TDHVyfwyXz1epC0A+IIx4yScsX+FGLw5IwZGBsjPQYdCr+I4kIY3OZBvfGlWgPB
hVbCgB8zRmq7EEPtmOXyFYQiuyleffMH5cwL9/6LieRcth+pipWoZeG5Xgjx98my/FcTXdgQttcG
wLJggt5UnEbzYM5tVO444/CFSeyLMf1czt8Gvthpceah1CpfA9IWMlNxQoUlAEiR0DeoD8hQcJRL
Y/pXp3o2camViT9ITD23zNacmuYB7uIhn2dNEPknNASLOjzNBK4p8jeGYVw4z68WsNLZ5DUpg5wO
vuC5uppfZyA5MzabM6syKEzHioqdSky0hj3v9M2berZipgYCkkKrom3mFpYFqbi6F5pgM9/UKPeX
sYDKBQy9xEyty7vJ31oXlL5frICks9lshGoe14UebTvT2pUqapOw29VIY9ig7wr+PS+DLpzkFyu6
j4X1bzWZXOwTs0lAxeSjeB144tbU7lSkKq1PB1XPWBnhhm2gfATJpaWP/Pkq5GM1/dtHEoOAkFNB
6NJ5zU4IURD0J9ManRTZVyNJu5DR0BuNK4+lrcZXiUfj0iAtm199+NkordajriQhS76h28W9tQGy
vjKZHKIcUpA0YOdUcvFBTRii4rjZZ0G8SxPrCk4gRL5jhhdiSpD3lN5zoeR7hW5AEIN7pKWrwLpr
NghRoGLEyrasV3m+GyeGojWiAuLz4KoIjWcHFDtHeTOyJZFZGZgw5wcIdAxaAXfW85AwtnZGe4WJ
G/QQBLATaRB98aom1wWLxGDddViD3Mzc+CCxoS/Poq2ViHIVffBCCBExri2I3aOHgvZJkY99uvPU
J009tfKdNSA2/NWoD2l2K3XrGNC28atroMG6Xe0iYhElWDEbMV1Lw/yl62BFr1rqNqANA9/1NVcL
aBasIjrWUbooPBQ+QiHvOxO4i9lFoOczgQ6LchUTMBDJ1V7JI05rOko+MOKidFtL2ehjufTlwVbC
bhXTZe9oTHegEMfYnSIF+E6zbkcYWdNRNR8V/b7Ls3U4Ypj1mUN53ZtC3UWJBpYrXAfm8HOO2jDM
kWox4rFaIVQmk05jbd6rzVEiNVFJ9DsLIHempG+NFeyMcDhJ6GfEOnCRWC+DBPFbqi6IRSSqATTD
SN6KYK4sVjlpXTlFlL1MIhw7MwxuQnNcj9PImKPep0m0nsrMDoEpA5bMwDib4l4M4ruoNFwqp1ry
HoRQf2pQqOWP2vsV+pS3V4nlJHMiU6X0h4B0h0gDcJdr0zLJSBrp9U3ps6kbLHuYMpjDYNwU2fUR
gQKgux7LWfTQwemCbAy9UtO3ZZjszAJMZUCuV0OWZKs4Vhmis7InfxbJQmKu81vMdVcRXMJIUlme
iC6U1X5hrD2csFyaK/aUdwg6lZiuyiSxJzBak6VSBFW6fyuy3PaBZllT4Rpq6yJdPugJKpWIgplq
DMcxNN9Vebhti0Op9nRpeGmwY/ZIk/VDN25kESmor57iQT20o37b+8YrwaUo/BonFmVE+0R5aNoe
uKQO+DIWWDdqNwCk97IZo1rS3V5s1xr1CrpaG8Ejm0KVbc8A/Ym/eRSXmqbtzGbWhsTLQH4WCo/3
d0BNBLOL5bYXdWi64/BFteqVT79vpoUr4hMjKzhLg2LmtaRfauh+VRv4mMZ+G+Wk0arUXG5btxzd
qR4gfXakP1bLMDAdbd5u/kohbDYeSyp9QjZ6YRn6AVD5ZGN5blYyIJ2oWNnQtAEGxblERAsveNqt
8kg8Ki3hFnWCkr+Bpn1E+0yfEtGV5/gs+ET9thx5tIhvM0DvFolui4UIRaQl96FZdmTH5d4mQqjm
S0j3lclJzMiOUdWo2V2dPYsiq52fIYZqy9NWvQScCXOQYQprLE52xxJtaOtlK4+L3rrxu+siO8Vo
rC24l8ZdCnb2z3Pa5wVtUz23VE1BNwHf9FE44TiQaZsn20S+y8RnZpiFxq7TBPpsasKi8wc8ASTM
aCiRW0fUiZOjGjm4YmYP9GYzzAZFEzoW+c2s3I4pRnjwU5fivT5kGp/dq/O1lKQGk4pezk1HxZ15
bQYp7qIP2bt6ArUsWscK4KOBriuGhC1LezNL3Thr9rLXrNLesKsQ2VFxHSK4DXY9D5m8S8RyWxZc
5qCy4WG2pCJUyZPS8Li9tmVhl4kHhMtfxKXhDJFOTRpGUYwL3MtWNNpAFiMzpNWQl74NpKaG8alr
0WIeMcr8jjp7aE12ijhWVN6S9Ne8BdAQYYVNsKyH2I4ROkmEozcqWT+ViGul4xK+kJMhIQbu5X2B
JFoWxptGGR15lldXN/+bufNYkhw5u+wT4TcADofYzCK0yIzUcgMr6dCAA3Cop58TxX9myJpulg1X
Y0YayW5WZ4aA+yfuPTfvj0VCJMWd5xas32D+dXwLrQklPu6Ut6mBG+6GuzAiLzdD9zRCr846kHL2
unWRCsTFVpUo9PuPqgfSETx73N7e9DXg0DVL+4evlbx+Kn/1af1WgFpBpUTeOfTNN9D/2DMsNkgy
/37u6z2aBLQ3hOU8mexVjaiIpw8k6ZLgSDXSSvvkEZnr4ql79ozahcU5I9wnBx6Z/WqyTmMwP0k9
bRATrFXb3hKPszWghQNh1nMU77O8vYvy6iZLQVnCPy5991jKGNTpsEnQCJAav+6YdiLIX1e52uph
OXgabCuS8qUoT3kUHHJXgwLmXpVI0YGfZYRGOOSH+ESuuZQj//7xC/6mQ/jdvIdrxGnCDu+ILD6u
oMFc+7dc3mcb6DMR40gapgtOsQcXDl9jpc/G3ieBfevyweWquIhWHwdfPzjt0eNrns3W3eLX0JPy
ly7x3tyyO/qq35oeARqmJj/K17K6NtGDoif58Lv2ZlSotH7paKH2Fl8g0a8j7tJFIUqcyUGDNpnw
bZwr684q9F0zoo1tRrRxLbkC5uDMnx4icKJBVsNUb9HVwzgzxzltDimA7LK0tjb/qW0CGci+sROz
yV41sV/+tWOun+IMT1YrkXdgDUi3i53vcxluJuwjcfynw+NX3/NXX8ffuoRauSwNYJWfUu1vwgg1
bNM9GAaYYTyc5/5usvjLRbhvlNzoLnopY7Gi5loVTn+v52j/57Hirx3CX/0q12/CP911yzzEHiMA
6xgiqubwEmdirLoZRWjawb3KF/NVFMVNEYzPlN9HsTz1R5WHZ1k7V08W2O7+AZ6J7a4Xl8SeeX6b
i5elz2CJMlYYy69wBo+M9U8Iu4gvpQYN+8elJvxOoOZ1o8MoobX/QUH4dzsF+9o6/NOrCRpPBuj4
/aMG6hvPybtgotX4UPsw3W2GzIeGpF5dW5xrDKTC2iy90X94eP72h//Wn+SLdtKwHVjTMBCeHZeI
uPBcN9GXEv18ogm1moezmNX2+jFGrFVbPlYLqO2/f3j/rsu2f5sfFZXjWxhugmNWBndtg+pXy01s
8vs4Y8ZfM628zq5GAoDq7PXf/8y/nmCI370HbW5FtjPNoIlpayuWRWSnX/v66+SkoDQZE3tVyP/s
0xW/C0Rt4Oqhb2OxzHz9gqJzI+NiRyiom0RnGT4jnoMEHOBCae8t4mTRIp0lfdC/f6l/3dmL6LcL
f9CVE4nClUd/ZCRXAuo0l9lHGsPL7PJ4jzF+/+9/0q9hwf/9TIrfpaHuQPAzieMM6+Y7Z8QnFpYv
Nq/x+s5axtq3Pzsdricn46rs2FKnGIg8SlNsZX/4Df56KC+i3+YnFXvYXoglPObclqXrbbIZW3DO
rJz3U/Me9z2xgkW4Hik9cn6t//Dn/nYwFsXgtKOH16iL8IoG79dnV8evnRtQ4ICg4q33cdJMTX6v
6z++33/30f52Bkap43mSDe5xMgZ+c3roqtdwZjCQMX+zJOECzqHIKDkxzhlUtKH3MKn3Me4/jcju
FfNo0XobFf9pufV3T9Vvp1ihRWqkobduCvdLPKht50mSBeQ+j2eKfkCmwCKdWP7p+/bXgyTGN/96
ampRskUemug4utnXkNUjUvmTHn+dV6FIEPzLTV2/pTTD/+Hn/NtR1UmlpBXyDZc8OSmwKlc2GzG+
4wDZJG53T3buJmzgkextS/1nZ9XvargyMXIarQgMPcewWuQ5Y1tmeIKvx2JYBWebZaXDrfuH1/g3
72p4/bb9011kpFsUbe5ZR8Xo73pg4OOB/iy4veez26II8sjPQJYnZfyPn/nfUov7f5wRv6k6fvuf
/+O5LvnX7+qNf9F7/K0O5P9DjYcjeF//XuEB/1XNS9d/+RdhyK8/9A9pR2j/l+tGMkApYodcHR5H
yz+kHX70X66PpkMiOQtDn9XO/5Z2eIK/5cPt4c/8r7/139IOEf2XE7iBCBzXkYjQWeP/P0g7rv3H
/znp/SgMRBjYQvDDQscNf69bVOoUdhEqfRi0067hYEkW1k20XdjsrpMgM38Y4Ar719X8rz8S0d71
YAsoNQWrmX/9ejKpzrHResmha9uKBIJ0WbZpXNDwG9fF9IvQhFAVj7jafjGHXLTjMQiwTWS1tg7j
XDVnaIbF96JxrbtCdQxg4vzJTxyatsaz9LbPtHPsC3fEnOObHjx23v7EdMbQMW+deCOxx/4YBkj5
KzmU7CJN6T3n1YxlbOqSQa3LSbf7chKvOpwbmtomxgs+VczpaGyzq4qr8t6VF8XfHB1Zp2wIW5J9
Ooia/AOt+K4qWdd1voSbPtj4E2t1sJ0u3OHFvgR1MjOs66X71qSZ98NJU7XvyFsglbWsj6C2p6Oe
AvASfmJn26UL/IcyCQRRfu6ybcuge0tShq4yJaA69MefQ9S0yNWGojnY0gXGnwsFfNIYO3m+KhtP
di2w4fSj/taVJeKOoGBcPSV33PQBgsYZU5XCxOX1/de0xeKvimbZ8IVPgG1n6S6or2eFn+1MQDil
mDGOFzgB0nJYZYpQDutbp8u7MJxYPsvCfFoFOwcuK38VNiX5vqMiXyiXl3S5dbyDav0fY98T9JAx
a42bzybI3ps+DnC9lHi+SvyziYvI08Bhc6+2L2Ket0tFWm0FbXy1BO1XbJTMw/2VjgJo/1ldfKQp
5uqlZWYUErciG9FuJcTYvCrPrV/3T6zz5levN8c8AvDLKCkGVYd5i3dx3Ho2I2IfgoAdpqfEV96p
qtT3kbCRIYNwkJtYrkuN7i8jIyffd3AibnR2NQ7OI6q+erkGxBF5A1uEbE/jdvWhD+UXQ962o2GK
+kyK2KgSjyUEsaWmRPE4Ju84yF8THKdkP1p8DVdJSRyYLdCIx86awTBZJj69Pl4D7LR20lnb0Z+D
1dQGZHygOnS/NaFN724ByaWxx8A6PFg9Auocv23mduYYwWK3PbcjPIdxVF20BqsAgUiZW/CF8Eqs
crEsw+fOLug3B8wXGFYfFzcpd0438IbRnX4rEsKn5Uj4kK1JuIxa1+wsGQeKYNhUnEdpHlNfKEZg
IiT/MBp2mdVTg+dlMpAwIG+RPz75ozu/C3Dx5E5MGM+qlZzJXoylr48SsskldHnElg7AiVGifOvl
o0zmeB+0PUEQhQ8aoFgIIgtlwMYnTNv7hr+zbfJRH4WXC9J9y5DwFGtoXzBQrrLBlBvPriqymhys
5n5jTm3mOD8DappjBs7A2IE51GGn7uzEnjZYmbEC9GnXIbvKHhpbNyfXq1m0jJH4YgUZi+JmQkbr
3LhGVoccg9uoULHrIJqPccewAiST2sm4ORQVR0gwtbeyLjDRZ739UrUGREapuy+SnQM7CIZsPekU
EXkjjGrgIlxae+5J4QkYUccEWatLPluKp4RY2ZDo9hXh0EVV/uyspF4JpRe+/WDhB3KglT2+ZPNk
k9Wz4ciZj/ym0+0YUTYRRcF+PLsrMv2hBC+nbIdTh3TdMbyRlI8YdgY809MpofKtDDCQ4mYJ4gfm
mJdixudnCLVUyetc4K7R5Yif1CGGKEs+0wnj2piEDJWK5jXNho3wi1PvVz+sBM/oKkn9/DaaluVQ
zMTkFRzO0YBHKbI/fF8rxu1p9ijStTeMDo970Ftrp802vW0h8smcmwEZ/JnisMPaHW4L8mTjhfVE
iW8JMVDONx7Lz6DK235BREus5exCpibNptxbkJkIHwrwOBFE6YYVMVayWvc2gfbLlBxs+9nqCU12
jA080U1Pol3eGxvHetXnBlkw0RLdLEFdmje/yrFgFzBjPKKfHZL5wsJG9s9G4GxV/oL5vPvIdfcx
W71eI4DAeCPVJQtdgpnn4bqs8nDAj+pRwGE6GK/Vd0uAyoUU5SQhWUVFIdzPtHsrs7y5CWT7MNnv
Vn09EGPiUfoGk3Y4nyabhUsNKD4Mb5EsrAnY4ZqJfBYzjVznOeIaT5IaxA/ZNb7JiNEw/anUPEJR
/ukWIzNfqbdtM8ybPG76z/mau+uFzk/MouJzshwwoKi4fU0Qt90N75GDpTjL5WdYJtvQihFzm8p+
JyOt9TrsS2Cl+AInzaN09mNUnfz+ZxdN3StPBwdh6s+XKXBxRWGWhwXRHfHbqL3sxr2yo5i7TV8Q
f94vc7apyiZ+qSPxEuB+gR0hyUyTuLWyQQRvsT2ely6fwXCot2S0zv5UQVwSIyHz7EZibQbSTIkG
7RrNWrVO5UvZTt69YJRM3LCzD71MgtuJu63X4zuaXaJ48v4dpAmCG+48b5/EAaND1nle0V8/PPCu
Qb6uI4Lq3HQZvbVaGJPVOVomTVJWmhM0WHQhIcMVusKUgBlpZwBgFBCNjmidsGneiogArCorHsWY
IluZBVkRHWkec/01b/SniUbErezLhgQb2ZSAJUgUi+KAtGhX3M2WyDYqL9CSx3CxAvRYtXR+9nlI
DuicrJJmJmTaR4LH9g6iCruVPi6dTYwrW2u2JpVjDQQ265fGyQ6O6pE9dDq4rZvAZU1KJCVROzhk
WqKQ6xbgh8NpS0qrg960ch8VkZ038Ui4kup72JexXx2WyW5etdDLPknM1ieAqVdjjwA+OLjXjd3i
zqRtmGjddNlOjN5W1WG69U0KdsVfojuAmpsa/kDVRMPJ90qyn5izR1a+HGqn3JM+7W+LUe4WIt2s
q5MH0hTlAIjTVT4Q+dupeD+hK8sVu0fogt3G6+23Rhrcza7eu3XIxl84u8nnZnJDImC89Dk2i7ei
hLu1Igi2tTJ6LTwZru3hGt9e98128InR5azGPB/3h4r8euY85CfZPcozAtP76/7SIRLSy5nDhhXp
5R6Lg9pBZ6CYtWfUD0EEyipPY0BznMaFxkgVXxO3OvuptaYbX+bs1x3n4qqaTKtKRzeNQjGlcvut
dgBCkTSB3Z8UMUAZM2QJ6pFb8gA/OXsvKfq3EDISQRDqGIwUCyO6LELvhue44spizPk50F0coZWy
pBuSxyJxt8FiPJwfKWtt6F0IqZD7HElJa9esvZiWFZ3zphRz66luX3lmDg7hoUNZuBtmINmPzJb9
Lk1SAg+9LN74M7md7Jm+mgCpzpLoh87hbfNgpqD4Ks9OhCnQKjl8sbGE1hMF6bgmprJbLWSpeDk5
7yr5WVvGeQB0zE02VLd9oY9LhTfCQ+MWN92vsgc4Sm/NO7ss2p0zhcNurPBoJuUPfzGM7pPoQAYx
aXtuCFI3bknfMe5ORFPyZQx8b2cG39lVRd2y32j84eC7NRurxl4+Ozf1VjJBqpoq0Z9TtGM31kLB
1o98rZawcl4i7X9DjdTttWQbtDhpQAVZ4bVvbXYA2lL9k83QNFmJqJrv9NB+SF1O46bJSV/2ZB2Q
1BoTiuXlLNaccDpk/rKnADv2jn4KgvkmTWdry4pJP5WpN5BTHcrvJiOGtq1ldYP9DrmncjLscGTR
do0icL3oloOcHWIZe+3+6LMSczoL4u4k/fo0D87PLhSkxtfo5hqFl56Iq1h/yrSO7+umaLay7gJS
LAUZj/KnGLk1Ek/ch+FMuDkIr0UDOJN1/VpeexMf8cgKT0u/4s0edoXnfk268hCpCV5DGe4Dauog
y0FgIdTDncs827Lxksqo3OriOlAPYD4N6cUfK46bUvxIWuIRsRsccFm3Rzu0vHuLTXJCIE4kklur
KZttHxTZQ0ZCLKHCfP/l/Bim4tnwdt/KyObfzWdof4mw8HmB+e7EDdlPhv2zzufXJeu+tmH22Clx
cbSC9xhALo8DoAoRYtN11rRkEQUVRQcopTWmT0gRYw5qe3bkeBJUMfdLaJY7VQ0LsV0qOUuFzISE
O7XGYaY3LfCxixmdnR71zzgCHOEQz76kDUD1ZqvylkqN+5zsjHHjtYm5/gyxVUVS3444+N5FDFKO
5NLhmb6RpVIN6ZBG1vxMAxM/x7UCxzNU43eRNlCtonC8uEhAyZl3/OKramP3JomFabaVb+LtrFND
5TU072TDksMdu+JbKiGedL6LXLR1p83QWA9N0bvHJc13dVtERLtlK4M718eQ1Xlex6Xgi1UZhq+J
jeYnHxg1lkPz4TnL2ljxwlzb4a675jSWWRNvhsiw8S4yKDme3ADd2RTXd7WgPlxrfwEap216RZIN
QuOiR8b/bQbM3jx5BhiJanbAYJuNYkcZZ5ygVWycQ5B233qPjTqxohu4hQvmN7hFOsMZ7yCzJNVK
Y/sd7dtlcC5FnR7nnEz7ZC6Cs8tSiHVdpm4SUdE7EBsquGCgVyUENUfm1iWzJST5KhLjvNVq+aiW
rkNRY/n6DvdVdIKDtG1G4b2FY/Ykvag8eiYXNH+jcxzL+WuZXL2wqqu+IxC/bld3gRbc2BnAQP5o
pECIgS/1LmDz6Q6OGaw4F85HTnRbcZtWDRFyvvtlJL98KxPirtvwIJLhQp+6rJei/dGW0W7qOC57
l+5yYRwHgcNsndLGruda/U3ei36d+5A4Bpsm2xHjfrHYyFopuDavTOCM2BXp3jiDdtKU62Ju7uq+
2hW8jU+Nz/SkdP2DCb1qXS/lsfLLsy0pYcZFTqc4seS6tez4DUkd+MalYW0eaBzftZA5NJNe3E8z
7EZnUOFJ9BGdpb1Et5mhzcxroYHWzKiZ8uZrrsS00/LK8/PG/DkCKcGJem0QfGXmdEeyY7tVDaoP
9NWYctFFsdovgmLLqGy4mbTbPJOd2t/YxG+2a6Ggn+RlkDy6MZKJfElGpG8NkeKssI8hWOEDOShy
I8PcCniJjth5IXe/iqNbqCbmprBIlt6A5OTJdQL4KnE/4M9aQjLkfRbLdk+JIoqdm2AxJvSwOM8z
uiU53PcNmJjCzMDnnKF90kFzMwgWSD1PMDwQh3ZjsvNwawUj+55BnwbDJtipxXTs4oXAl/lK+zF9
hqAuxCw4OulrPNNvu3V9lerYw3cvo6LZNnjbg0l8KsGdqgvecEoA+lbsK29+UVBsaj9vENEgQ5/S
6nOK1T6KwQOGDXTD3JwCH66dHFME8oMBhdhZNbRJg/7Ps9SpnCZsC14Ba2kpw9dZz2/JRJlWFH6N
9X8BFCV4tCNjfU4N90zZuM/13J97N6/2pmUsAy4IOEZc37oLz6Tt+KT6Ms+pJjY+cQuHlRbV2s2N
n750HGlhq10u1aq4Ner74AuuIjVUJAeGFfYmOEtNwIzEyd0X2zQw6RRaDRWCYmJgiqTAiW7Hjmsg
Qaa7RhBY8P/F0Qb8JtrDkCSnc/aqm9qp3zuSUnZzQkySkxgk+o4WeG+aG5fLxs2iYVV5pcs5El1q
dMbQFsqvU2GXO+AC/dZWlFFZkJ+sLoI4aGADLzK9bUbrG+CkB2gRPwhF39m5egYel7y2UC43joaJ
Kf1yXMULkfL2pO4LW0av4eBz2Y/FeJ2BlavZgqxbT4n1vXbA64ahfAmCyWFZAgUC38xOZeFZlP5u
mVH2U8/Pm9n7JQ+Fr59mVDpKoal078p6Aq6XJFvTOY9UqckKMqV9bvzwVXdMKaeUplgAlkJDXyov
JXkhvA8C/113E3TB+ci9fzF9t506fyc1GRguKQ8+T7ILFyQI3bW35Accx89x0V55rP6kd45rPwYa
b70kTcH2KxJsBq4JnvGEblZQoCmgvpFWyZcYeGlMQTxlu7RI1YdKDPjWLpk5oQDidqKjIusJH118
1D/F8uiArPwSg8C4XeZqk/Bf2OzYAagj69VhOvqjqbl1elOeZH/NBG6AI2ghkl2cfy8nbDCSYEzV
zfRfw87PRrltTfFqsuHAOKb64SXY8sZYIS+zCkUWnrerequCdqGIMc7C4Fp6pgiPDPeHK/rLJKdg
rVPBWjGYnpuSCWXVtcMbL7EmY9p7Z8LLb4deZ1MGkPrgglX7GIvlzm3D5Ec1j4/EGgl4m1xdwWDt
ru/IRjMuWHUu44R+GZ7HhjGV3dIM5AYGRW2mkbkcg80mvUKD5+pO8Hkzn5ofXcGRzlxv2Asn2udV
+505TLJ1CmgeQvbDNqKxQaTiMAQe8+FTcx6u8ql+lq139LvqMQuaB+SgsJTnQD+4OZ9yNHtv5Tzd
W4jzLkNqkA+PgnD2CbSEGb3y0WAeeUzHkPyZKt17Y/xRN+rW8P1dFcJ6NHHinoNf0bJLf+oDwg+s
bD6OSwXwAJdiNNct4d/Tau5S6Kk29NjEGU7t0G8lj/WLpZLgK9mq0FdUwZRPMGr1THTj22N7N1bU
7EvVHogQ+2qWeF3VZu/UJoAFzMXpRieINcuqKdNPpscvlZh+ZqNBChjF+oIvFLQqxpDGIyUT5ytE
uGZ6qFxIz6mKSZweA8311WBdTJmibNssmg4yN/3BYhKcEhdMfzmP97qsz0OX9ZtJXRXOEjNdVDb1
EZJrmacnmUhS3Gtrxn0NzNcJFmoiDvuVihk15fFNgmVsE8hsLa1uIXpWf0Lx0ttSTkcKWgjC7AZO
vMLhEtM7S7bJyM3iayM0hiTugkk2MM2KfunBGlcW9bkeX6y4MeeoRtE5xPm5Dkt1oUzsGC7nL8nI
EDGR7rCJoil47tprJZBbBKz27a4DV5MO0ecyFureFXIfawlIyYMQrReE3O6XJOjv3Xn+GVHjxinK
3CW3T36BgF7Nk1z7DJ9/Qod+6FrIuAw0o2ukrexjmGaKsOHuJ+7faBNbvK90691GdPZj77l3Wi/9
c2ocznKrNw3wNdNuSJflvbGKTacFxMWQiBjZP0tqFd8fydREgYjATyI3CgIr39RWf+uPsb3v3YpK
wadf8PJr8Kxub1oUNXuZ95xro8XB0NVgemP3oBTlCqHJd3nFu81dmu7qETxr8NEHdXNTacJKsppA
6mnawaBipk3h+UT6cHOvEktsdUzXUrKSvSva9Gx7zXW6RfuSVddRlwtPsDRPhRsQCD1sp5rJOPUT
SZ3lNTC+rvdN3J2q4EqHnBjX5RxItnkI/LvE8dHFoZHcVYEGIVlnE7o1cW/ptjxHJlp2fsrYQ1fB
NqUQdq1u2rqju5w8p+6gsgX+zuKfv+nbbucJc4u++EhjymhFzj8qkf0QrY9zxc0fuCaLY9mofVO3
m7QI9CEc+vUoXsPEtX8yTMvpFcJ8S8eX/giN9RFT/YBhdLxjmyC67GIH1d9AoZCn+7GwHiypmr3I
NGooANfNAgdwaILjlN3hkjoIg/UPjDz644kYYNtZWSqga3BSrDygrVA4pbctzKg7Dm/Fis1ODq6E
cCqZ+B1QCqb2HkZvx6TpvcpcdTJMbuxVMomXhrZ9lYjs7Nc+Od162WWhZvnQ9/qGfuKbX4gnlbJF
4219GvxwQ23mkDmUK7Ry0Af6x8TphzUbtHTbzs0mDkHYJQnWs5F6JqlHKimTxV/Kfva3czOgcI9c
vXUdtz84EZhhEp3aV4jeV1zM6OknezbmmT3tTZOZO7dPgx/0lI+6XJxb049peZG676jgZJJ9SRHk
1FRM03WFOdfqplJAIeem9rcUmGRqxHLhbJqA7S7p3O7j635AlwXYbqXvg87+5hVzsZ2ysmTCPxxY
D9SrQXtPTdyemUkunJoI16Oec7QO5BfLsy9BTAigg6DX3nhlaB0nXdCNtBVbnyG3AavG09cmmXnS
p+XdXap537flIxNZjgDD4DYdGIAl+tFxRbdryvI+KuCG5gxIRxGswz60t3kjDlH+kmbNhnHYI0eh
te70PKw7pZ4rl2dnyqZinTvDsHXD/nsaxj3NnchfaQToUodsNxhAxL0LY9UtyUqHTN06E20algJt
Zfd5Js2msYanAWf4Shi1beJyNw01DhEAiXY03AER3tDvuhA083G9ZAg1pVq+hVRrJ1V8c/pW7Tj+
JLzXaWRjYjeXucutvWWV1mXu5W5Y0ltdTSQPj2wQPKtWNTBDaVaZGZAWtZZAurxcUnto9/Xk8deT
PkbuHxHORu1EZp+9K6W+xGAibZtpnYPHALdj+Gxqlo6z5xerIEtphDo/B5wfQ9KKWnlKFmjKjhe9
2kKrbcI9RgoWKvrgvjHtaajdh541L7zK1N12zPRWzjKE69nA8m2d8jaPo0sTune5YZidDNlmuYao
4XPxOhi3o0A2ndjLAWUWMPcGuzJ8RNpEl7nUkiyMDyxBipcXiqfYhtQw9RHo45mHPSjXzBXTTe45
t7T0uAlr/+BPdcN5Ywye4dm5EZX4WXYucwrY1TZZCLr0o11satRFUbgkR+GSFrsKDCalYTTJvqY2
9FZpMLo78lO9Q9ROzrGKqW/YOaEXmqnl1cYpi/y+zxprE+rMfWHrela5u/MnkO1Bds9NCREF80Dc
ltNNDcvuql0PkO6mUcfjP1v2nhaEl+tV27KyYcFJ4z5JVb4PzTLeS3tCfKcxz4B+g9W5XfKA7Lqh
CTOyIpx4lcHsAfOf3iUupN7KI6ohw6B6H4/N/Nn6tOpdE9sof8tXJrTo+BymwIkVpGeRQiko/DHZ
DEvymHtTtpn8+ItreReHcmSs3vlQ11FGVSKrZJuNQ7lmikSfbl4ybjU0TVsgP0xgSnmgtrxZ9HUF
YE408+x9ynoVdxXz0HG6a+IC59HUPGqDnjUqaZD6aV/nzBsKicBgQRCWffhcSXYx3BfLdBfNOTHA
pp/0mizsb0Z8Mb5mjZzmA6SsKGOb+U16l4kCapDBTs/LQ9gwEMgycSLWbzlEDiEmiR5uw6tZLz2l
OUo30d1KTJETrH6ocv0mZaL1mNbu99DR4601gTv+9Svn8/doKTaD122Klo50wS41aTPex3GRcIoP
62ZBzmwl35qxflP+AQHq3lHxNcoYpr3jfsSRBisXjcdlrmuKPGeMdgVvA+sGUjhmh4lfNLCQsC1m
IUiZorzWexLrkcYLjAeoDD5Ka3xsdbO1tHcppumz9Dzm1ih12iY/pX21HZf6EZFkePJiE5GhLk6y
4f0Y51icW8FSo0bGvbBa/DVaLZuQ6WQk7z0tWS+ZrNxWtrQ2AWiWTWRrTtUI7k6ZhuZ1rsZo448R
Oqoyrl5HGwZZLK2E+PXgnMr+djIAg/zi2yjFgzUDceu5nECl2vixBpQJE4HPBS5CX0C+dWsO8aAk
5JdMdLjetGvukN/qTpwC3dJe+FbzU1YB28ohggweBYmD49B6712sZkEOFUHPlP+1gNUaVCkjO6sg
fDRP2k3XqnYnkCo8L2NSIqxp6+jY6Zo0jGgaQ7BNWrxhwEJPMfuD2ivHxaL6aydRyMLP1m0w81GS
TVN+ZGBq3iZD0CMMYv/Sekg99qmj+XqVFvbHNHiY46C6zToGi7vMp8WeBBhit3b7SyX75EYZ37qP
Brf7KLJA3rX1FH2PB9LfV8s05jcMHexdvIQsLmZtAMQ1ec3vpZPyyAoy3sogEecujUN41FPsPXeD
rPfOMAVsgHn0gxm4bymLhVUJMTGzLfPvnr+MIAoCpjna7ap9nQmiWosoGfcmHcaLEcW0B+iR7ByR
+ncQCsS7IuVrJeyxuQQSAmEZtPLbNKU3k3CGb4xu8/UcJ9eg94fSbg56ci6y1tkN71Zz01e1+LQd
fLHLAGqyd0S9rdOBOqdQtE4W9qoBUHea58t+nvt+JfUsH0VonO+lL22sFdDBId3OVH/dPvRLZv40
uTdx4b9Fsn9FN4Djp4t3XjrqHZFY3tfGq49YIexoup2JgVvxDco+MwkBOQ/u5VQ+Vdb0NpRMiSeZ
BPupCcih8JrrmtV/jAtnhrSFRgovRGH/rNSo7qpM8yKHKb6J2iGHxB5ugwKu6ZplSKB3cWGotO0X
TJVq3HSTBYxRp3CHm65bj9bQ4bTRA7sS8g4O2kErXPp0JEU5nTNiFm03VGv2Q9F9DStM1txlwkq2
aT1eHzaIAhkKru9Qc4s1MwBUMi5yA26GTcbG8jN1aWsHMAP0c12/dfNMPIQzcwcwlyWOouxgUjUw
pbPQ8Q6e/z+ZO5PluLEty/5KfcC7aeibqfdOOulw9tIERooU+r7H1+eC4lmVHpJOWvqoJhEWChkI
ArjdOXuvTZoGRwoEDzJnAcuUH/wsxktb5tw0szQ9ASWoQnpyVvDhF1V9JGJMrnfwcCHypGVIAeef
fba+qoiD+dHCz0MbktNB0LVfLRRSM9GTnTWVXPyx9a4MU6QrWmyciyUrvupq2mFmaXqHpPa7KwRq
Yt9Gg/VclG1D2nhBs9ociCCIzOQkqRZMfC0Rw23Z2/WangDZ13GJL75iC+2NxrAksIPjZFOX6bAw
GiX95UV5sm5E0V6bXTVuciWIt3GqahOnMFhb1SA9j6P+zmL101SRdgedfqAKwbpfqMJ4HQLPui7j
lLQFCjU3FPkMupxxcBC9p8PyK/r7LDJdXq8tqDho8iMxeIW7okrbHtomz97DYajIcLCgYde1UbNM
l8hcG2abVADXzFUzgdznNu9h7RMAYTTNC4w13V9peTOQOeR6FOyVbnTblZe75kOvGN0uaEoQHJYS
rkyvvkvjrjzJhiZfFwz8fS8P8FOYrK9TsysPdqAhOULNGm3UKulvIikV736FYquMGu+NkEFpFyh5
R2dPIuFIMusgWgBh6e9SH3tTF45Ju46r3j36WqpsEkF8RBoBvZDqisUN0Qgnr/goB7z5Or9R2E2v
OWSbT63sTdtCM9gTQROuE8PNT2VeoGMxUL1oZiHfD3LiY/FKahpVHHgWvTHmx5QCyq6JhxF1WNup
GKm81ziXqV3IKZq5qMv3eqjFz6jwiqWGIJ971t8rAY1Kz4v8RiIV6loWqv9I66AzV5YnAnZm/hF5
ljRtBoeMjqfptfvUq7s3s0nzBxmx5U2WDd3SA3ja5bxvWSJzYFRjZ7SD9kdZD/FHnQGHX5SWSs9N
Rb5DsUHy25egsshyMgS+KVn2KSunzW8fcPktzlFpTSG3X4clkjmioMM7RVMhIsUJMpG+DU9trHOu
rKMkxAYqQ3H0usg9KR3TUCUxrIHkyQfGVrUaLWkC31D3Gghb2atNrUKn92LeVtVb3L3t/RC1Odyk
tokwjDoJSOEy2Et+SbBDrZZLkmyajaJje7G6UrA7JPnYb11+55gYz0KY/Qk0afskiiA5caXommOe
8aYbgKhpEgVauIjLRH5EJxBSeUw0/ehbhuOb1bMGVGTpo+9dxYYPODmz7J3fyNadRMWs3ApJiY7+
aLc35PKNP+ukoekbjckP3XJ/E0JmnHTVUFa+j39M9xBEyq4I92pUJrd5lhlUw0hQayWDEqBZZwcy
FQwW9Mk6GWYuUrnId1Qr1tEg5f5udPElGEGTnFxXQIX3CIAN5ZQmwpiZt3JcBeQJ1Pa6K9x6HVYq
hikN0Vsz+IdKtvik+pbaD00z5i38hGmlKS/EtXjHIsi7n57eUxwcCgIiyqq231q3d+8TTykhebcx
qXeF/csLdP13hG3i1KuDe6z0vujWdL7iHY0FLBR87Dbgx2LaIVlWfCq5bVKi0zx+T8Y2eBI06OBJ
T5JCu4xuhQ/GyJbspYhi8zVs+mw5HXDWbllY3sqVs/6gyoSLJYhx3tmY5MdBheZcJSV/JuXGphNM
9bYslIdRbwNpEZYBNOuGfZbC/gm5FWfc3LqBDK7tMkXtoDu19e8U3t5mAPi/rzNKdcyA3ILpe/ku
SYPg2LQk5KRBUpEgElMnnYgBMcrbI4dZP9gJqlIgHpTGvPNkJq8qUbAe1rZpr9Oh1EFDU1hs/SzN
r1rSbKiFVqih+XLq99pqC3VhKExouUbTs6UYvqfLNxEx0eiNdjTp5QqJ83FjXuWmnpMKUHpEvI3N
QWtdCBdFo7c07WptLbpcegG3O6zpntGCq05q6VHP50gr+IJWHvkphXUvD6p31KNwxE8HVbbyu5gs
cF2bxHhpchpiDfFmm8rXIQ2HdZ0jydMEJXok4mKTeV11LbcdgKpABRPgTvESkkWYn5sWuygu8xoS
hu5dJzoVenrKREbUNIDSJuueA6UH+NIBAabJh+wpkNJ3NTSs0zCYya8+Rw6+NCH2jKNGYaVKpPdQ
7xQ6r9rYbXXkwxu6dOzaYvo+bI6sgA+TnQ5DSHa3tU/S99IUurHX0/p9kECXuyR+UQyg2VSmz5bK
tk9FETX0Ufg7LMgYbMqKr7UwimqRGXZxouoRbUtm3E1a6PmTHLfG7ZirgoKsmt/bnovikL6w9BjS
TgbBkYbDay96ypQV9UbDcPE+s0YGH4mqVCVuSX28D9BqLqMh6d9zFTmCbIbSG3Vf/462D0XhMUvR
V2XiOWiYZGMsg8hKyMrqFcKGacAat1FCHndji+Zj0F1lamr1CmEeRSztpAqLrMhKZDsSPRy+dt9E
jIBEF/mUKY1XxjjUb2Taj3eesIxNo/ZTckjNQ7RLDhqKwN/pWWqzjgeC5+TE7dcdqjSD9lrNd9n2
GouGKDn3hKe+x/xFnP3dELDFRQoU8sshn1uNQQF2qVcnl4kPP2FRdKOXrTxYppT9s85fUPBr7pWA
yuci6yr9ZAm6YlU5NI9CqY1HLaijbTvmNF91v6Zi0OdA6wfi7BCpV1daXqa/QLYSYzPUCcfDqtmm
yhgx3xf2Y5k0xrtw2dq6xUA4vS+vYy648sgcumbThnJfVLK3MATFH7b+PpFMusD0TdnFNwOsU/bA
95lY+guyJJIdcUjfyfEIksMLp11kn5CAYRGX6NFxPpEcE6w7E+WdF2fxnVQXP60KFS1Qj1t2d4SN
MqRtWAdZT5+kDg7hKJv3mTb1LUtpatNXuYECC3k7B6RQ36hxF754lXEldxlHw8AID3oujB9tnoer
NqqDD7RbPck67H9AJ2L1DksZWIxey6DEPeqcTpgiZ0IGIA5x7MaUw9Uq3AVBnd3adTC+FokfPOp1
Lh+ZB9ORT51kStlW7F96bFVvKDmgTLSmsW1oE/1inJUvUc0ZKWpS996ox9G/dkv/B0xcfUNfQLkx
W2Ngn1HXjZOwlD8nkV7f9WkVIfYUTFhRqh8R8ozLPPdB5ItQYqKT33q1SR4qpWu6lVmnzIM9T26Z
W5ZKSFrs60fbbtrrztSQQwf8mV1axsOolcZd4kZ9uVDNNOvXck5NSQQyg07nE1mMth0fQzeuaI+X
NEosqtQPRsTktWooWHIkUSaNV9+TEHCTRmUlbSK39q5lE4UkmhHh4h4X4bLjDODvhrKvxG3qM2VB
PJUAX2TmDVWlhvSD0otehOZGBxeR8CkpGtPpgxjFmy04OYLlSuQHwx6rbmHQUFhIOcQ0iRPzWm1M
715yQbXUSqldta1RPbpobkhtp0+oFeTVUTmO0G+B8yCriOZwWhCmVeFIuVeDSF5YFjLcviEpwSzM
YFt0yT1ho0dFF+510wXquoc2eW2aUvKcjzqOHSLhsO1QFaxCxVx18J9RCtQRQrU0f23CApthPVhT
n14Jd6WkV2u5D8JNlqK/iqj0PMQ6qL1GBxbtGn6+6oWrH+VaBMQ+VljEAy49+IOyaUb01n5FktBo
+pz7RmSqoH0C0T94bJKvc1kIsCGq8qjZuYZFQiSOZxXuocnt7H4o9OQ9a/E3kVTaBjeaLtPOrdAH
EU2VGlObCb6AP3rSTxUR0jEpXdQxMhAdQ9L1E2CJhvpJIP0Mq649aMT3nIqhkY6Wp3sA80RyVO06
dYqyBy4YevWmyhr/QEZmcOzYOFzRoqfErJREd6ucxpaso9WaIOgAwpBirdNIN492Z/bYTxXvAX//
8JznlKsH1XAPpNINm7AwrPc40MmfQ1X80aV0tTxkNktjVFMOR1qysWNcRWDoEuNWHSrzp1HGfPta
FGF/GQIbpAjx3nClTf8x8JJRUJalCCw6NLiDXsEHUnR1T/nX/SFh2j55qtVv8zIMXkaDameameOb
V6gZwgWtvg5FZ2IfnaRU2ugN1JFbadEISodSwI0LXYS/EgSpD7oVN4c2l8mJzdT8KkhHlng1dB3R
o6sZTRl3M1YbxPDEI3C0qz86vw+vO60Jf3Vt7K37qETpo+m6Tah1EzC1VzYUrlENOUw3zCpvSUlY
8gLaIcp/mxph7iXdqxzbwXsZRHfs7oiM7PSaOMM4+4XsvLqOGrKl3MA0KsR7jD9WUwvwb223/ivo
2Hbr2yBx7crKNhTl6iuLUtGSWZUuNIPypsLYskxrhIuR0av7Dh/KT7bq/oeNbvFRQd/qb0Vi61eS
5cEFswvaCpPryEayl3gPXtjRo69lYe9Us4e8YfITVVOz6AISD8MBPLvpFew0fTmSp2QSSLl1pwBH
PQGFOUSlwqI11msOGua9XIQ07DCTeeS1vlaKrT3lslHv+gZIoWcE/oMcZBzt+0qnMBlReCmAtt4G
OZDEpd1oPbxJ03jvtWIoVymf7BZKf8epwL1ikocSSZfyGKBp/C0szNhBLRNvoogO/1AB0UmwDRtJ
/k2s1n8PdGJ61ay1NgoKZzoudrqTQy9f6owbts8Iqq4KRiW7myaJ9uV0cKJSMlzpZQF71Ab17Pk6
gamaTU+uN63ivdRGc6MTULtR+pInIBEqSGoyxQ+oIsu87Mvjv9TElwdPU+yt5nkxnCpjOGSEPx1o
UilvklFIP1oI7Ls267vj2Cjhc+51/UtWR1hESglpxqFXmnzfDQSEdzXphYadqJgEAPuaBbpj7DMD
2akgU1C3Z2uddRIqSpqrbyqbqEOKw2EP9KTzFv8Ko8IuM8n3do1rl7skh2oTjmhs0C4zVSaZhl4u
FwhK5K5ZK5KMHAvy2LopiGqlZiK2qe9V+wop9iqvFFzazfhR0sS/NWwiepcdSB0SjVIQIgtLhiaL
8yB+aGh7xuuIDgROwJSGcFJrOX1eujyINdkWHSS9iXeEFWuHsptOylHUXRE1ne7CWg04THv0Wiyz
D55HM6dVyXdIg4r90YktxY1VB82b4Uv6vV4PyEurKMcVoXlAx0wfXomKWjFUi+aQFAjqLaRiqzZl
iFS1F9wnvXgxYjaQdRkrV6Yt+VdZUFaP/ej3uDIS7eRhB7pKQVGtTKkm6TMc/NO/1Lrl1K2ZmNRH
OVqqhbA3uW5aG9WgHhXk6HhD+ZEViuZ7PVkZavQG0qLURw4Toqh/eR6pzrEc4YhQ8wSmpZfyuZmm
Uv5kfkjXnEzGDWR5ddUMiZIv/hUgmumBDRrbkI3NNvR9RBwVp9l/1ZVvWL4aA1ZESueELqphYQzR
WtbCbhtw8tgSdJz/Yxr/X5mbzzqX/8PffMw/0vu6/Piob17zuRP6/0uPM8778x7n24k3/3+us/Lj
9W+CvTwRxP/Nr1el/zJs2DE0Q1iVbAmf8b/59Yo2+ZUJ8zMh0dMs4f9Qy5gg9ZicJYkZ2LIVpmD7
D9qedXj6X6r5XwaOaQt2PVc0+ef/xuQ8wRv+n+NYKLLGXK3qc1R31waUM+hS3tkmxafCg6roW6P0
DRXk3NXN//Qxm4YrSZVbiFMa6j8SPsnFgPj4r+f8bzv93xz8c9eebNt/WfgrucGqzdn9jrniiEDJ
WlW6qV948RljQ+VoXyTgfk9pHP7MkY9TJcRbdtmdT7/RX3euthUVEpc7rzo2dxRwr/GWfYcHme7w
sxc6s47b+qhRloi9OwoT7rrpRPYapxJSFtob33BUzz35GQKDPIBcjCM/Qh6a/jrroo0ZE2V62cOZ
8S6s3MbfQZrViXogZS1Ne+priTH3f4fmJ5/MuWczJ1vQRxuHAESW2Wbsn0p2mbpMPrjlS998N5/R
ShhOE67g71dbZz1gSYN2umfm403c5fmu1CtoTHpQs4BNOmW5eRPQk78hWZx5F3NMcWzRPazjxDqF
TXM7IimkTqJ9h3U9d/HZ8NVBe6apbpgnyTNwrbfxMiv156/fxZ9H8smHOucORxABGrNq2lNVyGsF
pia9aBhbe6V+ssbHKe0Bql4YHaMiXOMjRS+5i5tfrrsnCZN/ZvYv9ELfME8+RRtO72023otMrrSR
RsOpgVnbYZYcvWuBgTkkSzxCEv7Wg8rsxbholX1rvZgd4EyGbFwQligdEhtj0T//Klp9+jsJLT2/
NemTDGtB4hyu9m8e2zS9ffbYZpOHZJVu0vtte6IhuFfVN5IAlgZPRO2vMf/JHU53XJaiRMZYbEST
LwEeLMy4X0qpTQetWH59H3+475/dx2yeie0kFCWhkScpmTwNRNbz5Kyk3soEpFtYtRTOGJRcT2i6
qE0veD7ZsDRl7BpI0FzNXfQ1GjNjH0UbjDoL9kFf35l5ZpT/IYf+Nb2iyojQ9ebBqQCxCgfR3HcY
hq1CQ2gUkq4bk1NeZtDD8/xeFnGziKsWibsePkGpOFQSea+5fQjy5MVWgztlEDeNHbz0lfcoKhJ1
8M1j4Ljq2B2W/nANnu3GbBB49H61J60Y9lX5FiVEWVMcwGba/0RzAgi3WNm+f90IupOuu8OVhRJq
vIWBd8++4AoF1ZYy9rXwPZQ10tX0xAJAHNQRbqu22Y6afApF9TNIIcoCkkc3XOxspFl+QAIAobvo
xrC6xJi84/ipE90mJra31ElXBGuxUeL+Sg/yK/zG26otruFT3KpyejfpK7w2StFXueBvjQtnwdkc
LneJh0kwKhylZYHze6gUk0Vy28RKciNVqUYXSK0WLtarr9/5uYlqPrH3I0v/wAGdpvVGCUpKD5fk
wTEzzLmvYYcz0mav7WgdH8RYE3eZ5z8uuu05UFUj2sYycpWcB4w+QPlIhLSCu6+vfWYUSLO5uxUV
9jRTLxzwOTAbUDL7pxBbw5GqjJ1c9tynLe3fyx16uIHs6aFyhs4+NVp8FUqR8/X9n3mlc9qlWVay
jSO7QB4sGlCb2V2DTm319cXPPZzZJCr03hKh6lX4LK1uKfSIkkAVSdsI7eH66x9x7v5n82OvW3Ze
GHLpYNh1RiHQ+BhpeeFzV/7zuTc2FraWPp/Tmaw3tu6Vu66M/Mv2FNJs+NJGDitLiysn7uMfJkUl
ZOcflz2V2UBNbH8I4HqWjozansrS6GgSDexLLq7NgYcAkeO67Zh2YpcocZs7X6aJedFY1eZ8w1AV
aTaVeJyot8n/pd6QBdI3e6HPvxVtji+MlZIkjSyonaSywHwiyq7o5H4zGZ+7+P8Yo0NVRBYXV2x3
Q3lmxKdSDavLHvk0wP5aa129L7GGWswyBZ1y7G1THClkpq+vPu2a/+ceAwzYf149aemedMgVHWp+
DYTpbNPGJAhGxPvE4+9OC67SGrGnTlX1m8SRcw9rNmorwxjAyk4PK49+8z0t1RRF5te/zblrzwat
nZle1KFUcZQyZ7a3YQFkmrb7+uJn9mPanBOIU9byghwPR1ub6Wua6OLHaI7VIm5dCypxT2uHzwyS
TaHcWqYNAqDAxLiMdPmOLUNxTFvd3Ywmfcd+NNTbWLLIws5BxAhDJvKFJuiBpuQ7plvsj61sXPgB
zSYEJC9m3wupduh1fXg93ommrb+59ueHMW0OFXSbxC1tZEWOYkZil+glGaKq+SQBFzC6uDw0eFzW
cS5V+6/fwZkXPIcKjnWX2CllPAdf5UIuCemRaxAdl118tp6bCrapshEstYPhLkVp1otqysD7+uqf
L4iaNZskZBUzFO7e2sFVGSCi05NrrauTVdXI8kULumbNpoom1Ct+blQ6vsg4MfSGBqAFxdTXv8C5
Zz/9+d8TUaEClKdp6pj1oNBlqt6NAePj1xeXp5Xvk4nImk0LkNuGJEAH7Niyre2lOsMJ1gW/TAUT
slrkJHH1LWYky49uBtoZdBaJ2I59midf38C53242dWRmzCxrlKUzJtVdlpcE59m/L7v0bLHPRKiV
ZVLXTmZqv3JJe6eH+f71pY3p9j57bLPBjXpQbdyJRRZmfbOXSVGl5J7anFcFphwPGyoJIDSTotB8
NnxfW3UF6pWIyepKADaEgYTHwh6xa+Eqb+7NJBU3iMvdTYc1gNPNIEBAubSqk5rl2I3K7agY8TrN
oS3QNH8oWjdZyWNXrICfKetWkPriW76+YFZHSSbXya6mWr5C5q1uLAhc0F+KAq2snu99rEcEiDXB
rbDpf9DUhFyujNZLZAuQJD7yZhX34D1KjvrFjbrhSkYXs6K2P6wHS/rVDFW4lDozXA2EDi3GTsbX
Zxp4Hgz7xWwT1CSYg0DytYAR+/atD/APFklw4WpjzgZE1Yl4GPqscFBIRCts/Cg16uSbme7MwvwH
Uf/XaKPrbWlt1OYOkKRkSaPWnARLH5hOqTnAAMK/m7v+Qg45eYyZ732zMT0zS83zidvS1ypPMnKH
qdyHK5BiWbKTYt8r7Tc/4cxAm4f9KvAnI8OScsct3YNIZGuRKeV3IXLTZPrJcDBnU3ikdJnbIn9w
KMU36CSJcKFfJKgciGEvDyL65u2c+yVmk3k/RkkumeRnVXlxbEr3p5RmD18P6XNvYDaJ90GUWEPR
FQ5OCfWHVarJXSqN4HiM6LvgtXN3P5vrhrGIUpMoWwfs4AEH0nsYWc+X3f1srivzQQk70n6ckmSu
azy5NKVBT9zoHI4vW0jN2ZTXqEpkwik0HCWQwFgBnaJfXuZLJHn9RRVybcpB/nupa0RjDuVAQIZB
0xyxBCl/dnf4+gmdefjGjIs8mkYRtDnXFjHI1CYsb/Lqssq+Zsw//6HD7Ef3ywnjZalv/csOw9rU
Pfv7eZiRJQYdkoETt/U+sbtXT7Uv27MYs89d6XujQBVlOGZgox1zvWgRdkA3LnvY00v4axYtbTG6
g4WdqvBl/FO4LJeD7F9ddvHZlkXt+hbYbGI4uiAorIzrW3cQ2Td3Pr2yT2ayPwv+33feF7XSINZz
CqnNbzuXRopHUsausWUoNTYJYIWJVeXr3+TMnGPMRi2Gj9KsWlV3rL5AOBhiBbOsUtwiwUw3X/+I
c5/9bNQK245QxMu60+XBsjOKJ6HYHxddWp+NVi9A+pSXAy+5ILTJkyoIfDrKqsuuPhuvloFdBJQr
Nz647UK20vsWWeFl156PVx9HH5rL0klDRCQyumk/116+vvaf3NRPviB9NmgNVBF+qOMb6MNDWoOS
tyKcyhslfXB9CEX5TQ/Xnsy8PvlQ1LdYfZaIoVQNfF3oy/mv4ioYI7AY38x7f/pln93PbKRrfp8N
UZiYjoVR2ej7pQW5REb1M9jKXnIPNCq05mgW4T5qb9O0RMXK/FhoWxAxYTE1MQoj/WZ0nfka9enP
/xpdXRhmo2HEmcPmYIOyVMWLFTYXXnw2L6RaHeQcJTPHtfQbEG5XnSK+m4nPtNE0XfnPO/eB3mH0
tBLHAgbwCwZAM2EYXinOB5ucpNEFniZCkYP8zXfbB03OnwBeWXf9MKrLXAf4hK6pIiASWkFr0LfK
WjlYqbnSHVtZ805Zxd+rasvcZVn+g0jvFuqU8pNmw41aFPGFT2g23/Q0//XGLVMHW89vRcFpaVto
BL/+8Kfv+7PvbDbTjEmGtEuWE6fo4xvAUigiONiBpUleFa+7bORqszmno4OEcbOLHdPrXxvsXUb3
9PXtn/k0tdl8g4IVvploE8ft7XVih+iK8u+e+5/48k+ejTabcIg6GwvwALHT0LPc++Do7wkDDW8U
AQomh6gEh6bK0RRbRbmqPdHfIu6O7yAOQSft8njTIQlfAa0z3vwgaw+4GqSNF1A6rDkJooWQH3Sl
VzZu3X30pQpBoSMScpXonFqS4LKOvKbNZjYvhpPapC0PvwZZoPhbThSXzfbabJJCEp2qMVJrh1G0
hdv4pNfxNxPyuRc7m3NMS+fkGteRE1nph53bL7LxzdR67sqzCUfqetmUmowsllL31lpllJiaqu1l
3+NswtHN0tLMsQucpOmStewV8gr043eDVZuG/Gdf5GwqUFOh5yPqbycxNy2ED3Y1FMdOabOn5Z5M
jpYQ3kD2qk5Le4CUFnKWhqcM/zGluUgegXrpK0yt1A+eLI0YbrgFnu3jtPKXmXzPOF2O/sNkT7fy
Z4QN7JEXkarcu22xrqhO8pNq66XjTwHO/vNjZc+8rKqkzeaiThIKKvE4dvpRegNcCDRRfDeYz7x1
dTYF0Y2WQzXKIqdsM3rl/SYjk/2id67O5qDAjjxDRCnRWYV3yJTqmDeXzZvqbALCeRUCmk6meZOS
jwVw2evjx8vuejYtxEwwPua/xMGE5WpOceF6/ic77q/NQpYQLdYZfeSoLXRiG1nZHkmuubnsrmfT
QuQSEMGBk6tnBdTv5oW63PNll57NC2lWJFFSwiCXxgjYRxPlW4EbYHXZ1WcTg69nltG3SoRvFwl2
lUW3iKu/S/c+93HPpoU8UwxgqU3oDLH3LBs+VpKJInLZnc9GpTt2ltph0nWGPI02HpJp1cwue53K
bFRGmoT+jV2tIxMouG47EIqJDTLsojufa0lHqk6eIQcJeBANWH/6luYc9b++tvynBPHJXKzMBqfr
5VHUGIQJS4rYMhEfGPa68cRcqxfWXorLRZDsK6JhmKOR96/9+hmi2loZlOXgjSAlOWIngnzcca02
6raETNlV72r0wBViCsNqrB8UrmLUOLONZkftd0ECyF6VD1hPyIzhI82eM06fBnO7SsRqXQMNGx0m
8DzVd1mzb6XNNFVXZrfIpXDLn4x8FqKT9qwfheoDmv3ZZxn5svUN/1OJyJBF+lRbw5vlvkvWI27N
haYdOeweWAzIeHsv+z2JDStmf8HLsnBBF6E/LQsZ2Yiyr2356YVZQ/spFj2/SJDfhWTZ8vsI/8Md
ct7vr6oBZ8TP4ZIytWDsSos2vOGvWZK25j50+LNWQgk3+ecxVrj6S3Vba+xfYPbhXEpaUMWb0P1o
2nzDA2E1a6X8yo21VRNIwCBdDGbFVU2KNUGc/LLTGjcg+k/a+JjJgLX64tm1UVrmz4q+jzrv0HCs
kZPJTGQ8cw8e9RUvTnaK/FJWWGZT/QeWyGuXfOSEHHBD8tejh1GgvlGMg0kDyQeiZFBBbYhd9gDW
9SNxcCUhozxCmagPDmWNtGlKA//npq5/QK9bSN1wjUdrRSouBuxVlONEIEOneSFXDQK+DcZXIhjy
wsE2m/H9jnavDQfRqUKPkBpX/4mV8ZvhMH30nw2G2U7QA4qJp5tjBImaD2CSOzpQEOBVWLmLoPRr
EBjY178eemdmO2W2BlgZAIEWTYgT+d4BnMyj5hnXl116tgYUUYHprqkix2h8bW+R6bHQerO78MZn
a0De9LYBD41ztMhekg7oRZ18U4P9k8T12QuYLQEFTWtd79TASfn2/d5fkgtwxQAjyA6L+Wba8VTR
CUZa3fo7f5Rv5frp62d27tXP1oe4r9O4D93QsdT4Nz0v4bh2lT8khhX9VgPdvrXwhnyzFp37Ned6
5nJwNSMfjcCxNLu47myMhWlFMmqKcWXRNKK/Sa0wWHph0cD1hOHImJTtfU7QA7gGudkHpid/s7yc
+cXnUmfTIOu2jJPUkXAu3+CHiG9BDcYvgaSBrtLIbm3CuLrs25Fnqw12ZrBIQ5hCB+pei9h6SQbv
9esXOO1TP/l05sLnuFbHpETE4sgwLpifTW9hQ4NaTq6mvRSV9k7YMSHespJddgSbq5txcg6u1Uex
gyu/XSJwodsYX9ho/BOU+tcG1DJ1BaDUEDtRl/1IsdAmkvLz6yd1Zub581X+dWnVLythaU3sTGEG
stH+pN75zcd07tKzuWFoRFSHmhI6tSk9uVUIa0j/rgx27tqzuSELq7KWMjkG4yU9A9TfxEX9zZqi
TDPjZx/PbPTLrpU1sa0FTmkqyVU/SJipdcL5KjgRaz9UAm8hUovuciYKZeL5nvCM46O19SRc+UTG
bQkbJv83FMlKDEW77voMBLRnFyuKCvKuBJy90FrP2ET8EqtOkdMIHnXhfvMLnDtSz/W0ZTUQZ5Xb
vtOAWY/0aINDcIHbn3R1a9GnJ/YzA4IK/iWRPhi19BPYanXGsw4XISQfmR0VWH7IGqB9HSUCU30V
kqwXh3ASMKXL97WRrCMzIV+HZAFtPW0dWstdTrutQP2ZRHdN1a5UXOhjpe3q9l1qXtrmm3XhzKuf
K3qNxJRyPeS3Y+MbDFv5u0GmmNaZ6W8u6C3trOyojoZOLOf+/RDkzYbi6fiokXm8a+FOrMnKLNeR
nIBIA3a8TQUMiwnHo25lS8JyCOiVHQ6JWjb0YmWJzCJ5ishnXnei0ggiqeRkFVRdeduVAUVvWAiL
1gyx+TY+KV521972mR5BmUEaVuQ6aUCtkmFoN2p5A8Iruu7qtFqWXqJcSWXOTqQK03bjoznkDWni
0crsOymWVnovH/2auAW1B8sJ14KQ+XGI4ZvkpJX7+cRDTc1skaYtiNUgUA/Ct1V28gNG7gaXq9Zp
42ZQUgi+sQh+i6YLXy3QHB8tSbkffh5WxxELO6RHO1rboLk3SLhBqxID8Ewmn7dmhJgLMiRTistg
34Owlw4uIv6NkffxXg2FtcpUoGmy/hb66rB2ceovIfeUWE/9/gqdnVksUyUks8b2tlFRvE7h4vBb
Wu3G0pIPTVW8J3/0f9jEzDyTIqNfkzLobjvI8RtdypOllJBTskjVrj2mUlxvu7pvdoPRGKsYgcpy
ite50jByrtBWsFPtIG4mWfAUB2V+GwrwFyJ2iyfORCZhBVZuvGrQi49hXZ5Yrpe18LXdUGjemmun
C1ki2CsaGpm/QFca4GtH9ksWrWPT9I5uVAXHgNwHDuG1WJA697Pr4aUNEdPIkADCbJNBWZVCbpcR
WJV7EZqM01z7jXCIgC3FS/+bo/NabhZZA+ATUQVDvhUoy3KON5Tt/c2Qhjikpz+tc7lbuy5bgpkv
dt/zY5n06IxXXTJQXaQzU4IjmJFTNkLQWNYsYdM+94wf2D8ithU4bLSkw8G2WmOTrrbeZZUv4j6V
4yEtlHXMHYtvh/Vp4HPDkh5NVfp7z67mTxNgZBy2Dl4RNQPGDpnBQtAGPw15zNYE/v1gBFr93DD1
rPMyELSrdZOfEpQoG+a7icr8ZXkpVQk22TQk9X0wJ+z/l17QbzrOVsbHoO3oIWQCCbgTrAeLffYN
dL+pjAC8rpeQO/SxG5z03+AlNUvtpf3jpE5XkRcmCMxAY+5CA8a6pU1zXyciiJfQaK9wJPK47hfx
Wrm9zXa5kQzfeWn7RzU1qKSXcolydpYzkpKx/zMdlye0NotTwL7dN1TsMXIWskt9AzIsllHs4XiI
3eilOYACACtUcFlmdhssfKOeh8MKUuXYgZH/Tlzgu83kAyCoy2bmjRic0+RDX+pGEl5NSmW36LzE
hwuyJhTy2HVwXasZ0Fyb+SurMmEIAUmqkwpX+7M3M/vOWvXN+beE2UnzYhJ6lgCYjGV4lD2G3JTb
ZG9OQd9u88Gv3qxR2RfXcCAKw3ukYwbJH1Rnaf9zi6Dyotw29Y4Bk/7caco1FE4z6yplWCSH0bq5
UxpzLs6r7QKCYJfHOoLAVvdBaxbhVoSC2VHXrd4m5eb7io2a16G/4Vddu63ZDpfBjDCgKuSmbjML
zl3NAtUqBbkZAPL1GW6UF83wef7r3ZWNlaBsFi8e3NlcbqgTlhCCoLIYfg0Mrh/h1DCkvCbVzIHP
w29uwDbiB7n6TYcFRa2im/4aKMqgI/VNYDIKWz8Ga+9tRyGqdVuGJRQWp50An7YQsGecjtgiV1YH
E91cQTCN+3Wo7a3baLarHL+v4jUV6pRjuaVnwV+jJL7errdRgiBz3HaLtC8VWtpz21vGtqo7iph1
gNNlhVGN52lOt6Ga9KNJgTCec8/c9gNTbcU4hVGmbDR9KZYZuBL1v3wY1u+e2biNu6wJsOcs0m0b
JTV77Ku6NIhramw5DJUpHvgZaZThH/Jei9g3AF4uXnhztbuTs0lGTFPQlEz5A/0HX6NIxZMpPSy5
HBVOzG4Bu3TNgKfMBesEkA/it0ClpV0Nt8vDEVRaco2Q7RC/9mAQGzngmMxC0K1O3g/e1eprccM1
DF/DNOj3CdnUJWUU99D6esaglQTFM+Ch5FEO2UjVpAOu7uKZibUIJQSWhK2sjaPMGaMTPRsECSD9
whJaV+ZZ3/biDj8L2LAI2Hx7HQC0EKqn1cmZUXDYcqaCYCm8GTXvUe+2DQwO27sHA9TPm8KrCW8W
+vIqAewuuxF2kBidrRlW6hXyvTpIx82uDQzEv1x6rOnN833QJ8QtWW/f81fZEBjm6V+SLMvjyJBz
NCAI/KlyJ9ity2i8O0A5jpNu7E+NyZWnC14g+EvONoj5mzQ3v6ws/zUr/17mGHbz3rIfy9pZN84y
Ys+w9IStJHmeBBdA5QD+DHqFtiF08xghdsOTN2tcye736izORsCriQIxl+hE6GEE0lhRGcBkYUxu
uO+rqd/4laUPHTvtL6UtgMewMLFppEROAnkSL5kB0KZkMBOeuBtpH40nsepmqfj3qf3dqBy6RBVh
fq0iRGnNI1HMr6k8EF7uDXVbhcYd+/LdsWImFtmWGxCqzky4iF3YlsdFdtm+6m5/Rzqku05aGC5T
BF6mGShcl4N/7Yxk3IVFYz5NXmltadcV28JJbGZ5zcLeZxOsN/J5gHgKmvYLQkbb3tW9VRJdaQPk
pu0LGbd6NI/JairGN5dup7U3RXh2vN1iB5+AS39rJG0AbEWyLaGD7j0i9q1dZUZcwrLlkZ+rE7AP
j5TZn5OtEPOw8wsNFz+pnWFbCzfcjSr9hywQzKKflQ7UJzVmUVbBiWVfMutevCWAT078H0sLZyiU
v2Lfh/WyF3ycn6OYrW1+W8bMLGM92dYIRLyZWBNtujQ8jmVrXxhWe3IynEtO5rab1TEwX7OxzGhD
++8Wyl7ZzNUbqPqQQRFlpOCoHFKHWqRD3MsOraGJ8S5zG3dv2GBHGyVhuda8xJXOwYZwdZyqWgDy
BsF/Lo3wQ665d1SZY1yqZnpNzRFgP+O9R+zq9qcXokvIneKvWxD9FkP95jeokx0iN2qlBQMh3eoa
r3CzjG9KnoguAG6dOtcvH6oFSJPbhTBwl510A/3Z8wtGvWOpa2a41iGo2+TV08BQV+7L+LbQianw
mdNjigdjHl/b1ZS/Adxh/GTzehRt2u4ASvYxr2i9Ae0y8zb0Yba3yz7cKyh8EVv1Bjjz2RYXNY31
rlU+9B97ZDU47AYUa9YzHCsiw5Bl2Kb3vQvWo/Tc5F5BwVHZp5xgBHthpwL4Q938L8Qx6UdTvyAx
ThSUgI2BZp7tNFbHG6ecfEKYkKTJCJZIT255bTHrXLx2JtxNrVHj65uDl7rrYNemoMJ+MV5YO2/s
0jMUuXuCRPGSj+Mbgpckmpjzh86WmjGOpuopL2pCCwZEALXb4X2XdPqficTylIbZnxc25tZuMoE+
uoYUyC47wqxUWAcJrpVR/ty/K2v4rOhDKLXDklouSUsOEalStrdLut3Uelw2HI4JHwwEYBM1ngHO
2VefhcINFHkA2/FxZwWHH3xZmYcY4bP+urSpf4aCnn05Xp3v2Wr2NmtVlbGfyeUwB9UfRXsSGt3L
c8FBe9aslOzmASp5kqh/pesPEXMXc8wHJq+LjaMhsQjxGjF2jJlay67L3RWxmB2y8VB0Gwe94MGy
bc5BRzq0aScEslqvvzJZF1BYQT5Hi5GF2Ra8G+emDEW3CzvTGSLpzNlKhxt0k2w+KjMJLsBbCQeJ
WtjFLX7rdoRAvNRYNlC18kSZUH03o7OySq5MwokuFMAC02qTB4i/0tsyb+0v89bIin8OqJdH2+6W
raYiu5sxqQyIAI3qBYJYxc5DRSmd3/s/3VTjEd8mUm2R+7u5a7w9aIjq2JZ+SICrFby6m39omJrP
1oPI3WR4X21/RUBHORzQVjYfWKbrY2Oc9B5pSn+ZoM0cQO2rOz1b9aEbRli3yYIRiyH4KPeQdOvR
dl47xLEXd+jAtNH734QDj1TKBgVSSE42uIAl0T8er7rmfsmBv0f5WOPzhjTOxZ4EEW0G/+jZjXoL
8EURKHjmxeRXgG2TecybEwJ7S4ebT5Xd1ZLpQMpKs6x1wF07cy1jyDzY43xdPOcLvwGlcv/IzozM
+O6MEGgwRLoNmtXPqh8cexvUafDWDv6Qb+YF/naACe+uS6b1viTaiMrGd/5WCglwLTFSzySuSf8y
LogIAnP2/kvRCh8sWN8o1BhNCWYfRG0q513meh+1noJoNAFOOKHx59imuYMAY8OGSoB4sQYGaY41
6Zcw5cIDgV6dU0d756U2rbipQ7BiJSB+/rx1B8T21hUavJOpLOZYGiV+avBtnWLHqyNFIJ/Jrftp
RY2zcR0FCTHr/5gp+HYLd6zhOZdy267hf1Mis22Fm3pTCi7rvsewMjTgIE3dm1dSX0iIIGOiomvd
3VJwQgW6X+5HYH1YYiDPTnm6PJE7hU+LMFDD5HLeamPKYmXyBbHmABQWkidtpxX1ReKzcuEE9Z26
JSGu0OEWf6Z5NMzA29ogm0914K+bEIXIcxmQw3MKkdUtxqiigKfvqelruU3YaGDEZ/R5Ezz7WcGx
MjfkmCBTu5oVNVCFUcAU3m6wQNaO2AUj1JntWz7PDGpwkOOSzv7SdBmicUAqLafAillLKncAH9U+
V3rc16NnbaecVWAlZgzE49xcR9FlQNv75k/WSfaByDg9c1H6r3U7FEfDFbf8vHU2MIUJ2dMkgQnb
kS6uuj5C/FqudViiPi6xINo4/a4JP3U/myNe58JvYytg7jG58cgajaGA3aLpkaYsH34tjUM/ivW/
pbW9GJAi3domXB+yhX7PqKrfqsyMR68cjW3T1d5rsFbJoSHePreUezfBSvYwVyAhg3kl4LCDbOfk
LEWxHeu+VA243rV0ksexU108uiw8VEQmhPWlzBCeWfYTFiAo+gw0HdN2BSq5uOPrUubp3gIMtxud
sdt67fQxOR57dJAJaRv6AZ1Jvz8MXFBIuDJ9TughbLLF9/He0lLVrQruelOryzAjkRg8vJRElel4
WCxmDFTl9DwXSu0t7K5oMsfsQ1R8TMp3UcQUvgPMQH8lGexDroHqE5tnv1M4fLrRuRfjEu7nRZYx
+K/82rN/t/HrSTxgU39AGmZ6EKxn52TWUvcAHk1MNXA55W5ogzev9i0YjdlHAAFSmPmAomf9R8r1
Ucrks+jL6g+cNhA17ceZP5uxnjX2Ng82HQ6U+ctMsMMH7H1vC9iFkS0g7g/ccy+0n3FAUbnZ9VlT
bGs5j2wBjdllcQ32jgxe5dQb2i0v+/ciZLGhSOHyToX/EtBf1MYwKVoDiau2++xEZeuxYOzuRtpT
W5wkCLDEgHmqJCraagm7otSl+9KJTpxqxWnlqOmwzK1+stbZ2JXZT2OSgAbMUO4LZ3kgH/IPZNpj
5N94RLqs33OZ3jvVyJPcQQEGNj+/D73p/4f9WPBW6CZ4Kmg1n0VuiCfpZCxU2rp6w3PiPCRDh33S
boEfQ2LcYm1nrL1Ak0mlxELaRkZcmzAxezP86PV6taVzThwa90FS1sidBeKiGl5uIossnuCyvFbU
F+5MQtP/co10CUNEfhiHJdwMGG2LOn/lMwOb5jT/lYPVUj8K9XaqkDUv9fC2DMEzAdkD8ADyZEt8
Z2H5MlQqPzK960cYUhQaVBfjxZpw1cwTZYfFvpKmDBtelju0plEy5QrF4FoegX3X1sY3/fxOZ0Z/
MVjiocCg5oehDJYvZGu3IKOzogH1EYa1Lm5rF+NKeAl17mwKZfi4ahLN/wP+cdULIgEPPDysbKrb
oZZvVijBvQeXoRT2FlfAh+e6r47jzm82j+shs+ru4lXSe6G2n+0MJYe9N4Dq7aok4Ot040Trfd0H
1X861ZiKO3+CZ2qb9Ul6JRBwNZgHp7a9iGQAD+viwfqdFPMmG7diBntqsLGgSDJVEGxtlUFth4hy
MnBXHiYSeBT1GSpJ4I2xKUPnUMHyR2tUuTugpBh7AepuS+Kg2DMMH0Cms0RWO1fvrQy9kxY0eLVE
E5Gr/LqKftn48PKOzI2czObmP+sl6HFr2sFaXS4AL41HUPf5q53zqfNNh+dAoBLU4UAUYIh7P7BI
El2X1yuoAIApkkeigV93qCll104f3VzknFte3HJ53rWrc9ZJffGtzMJn0TJNocYODRN4wcRevsel
kFHVEKS4Pq7ueq7KveEUIxHA+uvdyk6M9z37nQ5hYwIQ9AP40jSSMvga3a/VtR+GvM0hmtl1nJnt
o7+xUha1HueyOgs7AUiQ2m9r5cNpaULwu/6lndgOEr2+dF2HSobHZAO5+tLXcPaLcOy3xWj92lxt
7dyAIq9QhZijQW6gv0bKJzYxqDUnj44bkqWv1XIwqy57x7BhMAKh5H1DQgElshZnKHIuFsDAi7ww
vPHU5clfxcnraeIKa9/iRrQoc/pW+ypbETxgV0GYAzv51Ib4vg1Bnjfjt6WtMHItB2ZceJ7emV54
zCT0YYmFBNXOTXbgAlhnojT/tTSWosZ85YngCjSyDAfQ4G8sYR6mASwWkBpivYMHkXI10+/eTk5t
WV/xauWbypihAD/2qwdjcd5nMmvpR0yMd7hGGgeu1+0cRxxgGFewzcPN2qpb3PfBPDBkYBXGUIpP
5lI9jWtyCgIDtasEu98SZj6Wxbpt7fA8cMENQ7BbGAZO1TqCaFU4n6ruPm/sS2co6I+VfqVb+gBM
52wl82Pf8+0rBw+TVbhOVJXrdBjH6SFl9mlT55mOFzdTD0UR1rtpXsfnIPUogWfrR6pEs8uM767J
v1ebQr4D3uDmGKBwWABNpYWX7QK/Q7ZQrad6GceDlJjVspxHRRKmoV0Ly+ZN6/ylpMnVDf5r6aDy
6oHuz4b69Iv2X9qXjE5zWSSqtG5rmJeMix5Zl3VnqPSJnkq0VuujgCF6FAI3wCDonq0tzPmgkm+z
of/y0T5ALAdVGmJMd7onygXFPvemAH+Ykpt0Hi/kdJdyMgcUeNZhZvA1KopERn4fFndyNo2rL/n1
rWndOrl5bhld5uipCmytMnxeB1MyOMRnBjaZyiegjnVwyqhtXTCm+tnVi4p0lsCJCqs4xA1lT7I5
ZEXKOKyosNIWqtyoUg/vLfKWrSMTcAa9vBSteYDt/sEalbmdLMIkYjwNAbMPo7FMKDwt813TMK1r
zT+dMxwIJA3I5xUGmfzX60K8AoPUFL66QzCrvWqyz7zNLuTnZ3fh7k8G2bwkln1u/f9cV7zXZney
zTTu5ntCg7jIKIZ4YZGd83xgDJhaPHnNZE6IQVSfvStP/fZIJwl1i11nZx9TMvhnZw7GUzBQ5BNp
a98hu3qieOtumFF/KSipb7ppPfVDNzCSyt6zYU1GJPzpMxOcLq093BW465FZPDhLferr9JNiZ40c
7jtUNbUvGNTMybcbwKoXsyWl7jLLOspO3JSYCPU6eN4Z2yyjFvcQQaHydkg1OZvyY6tZzgjX9yo0
e/SszX5hkkUBsoo0zbPId5qW50w4pxVrK5ZmKCY4Vx6sibx2Dr447u8S+9/UY61mjppoT6/D3ezD
eHbK+V/qhBoHJUfE4hh/hW0cLOG1R5ZSjqQ86shoV05vRZc/U1KXxmm0lsDdsw+TU7leU7+LGQQr
aWFjCSeQt/WGNP21MUJqy35gpxyZ/hwyvOZ3X72YbnKY5dbWtB+lGF+xRPNFg1ema+Bbh9pqHIIV
Y2SUpwmpyI64Cgo21o1WX5eOFL1qiSBI94sXCvr/jNJoDgZrpC24+rgsGvzXpL8IADdFxl6mNE13
a4/eJ7VwLxaN9deX4ZPHvKCloMGlshwi6pnt1k7qat8mP9k4k/HoOkaa0FN5LN4XKwsip6xwuVwY
GDcjE6Nk0fPOIpBKNz5WLIOe1lg2/zTxnymAmvmJ1RLJKobiFpNWj+nsDGbUUcIgm3O9c4kSvU5J
rnCdlezkVOeRj2hcdOSbGYxpE0MS/ynrvPg2S/P5dp2Jdj5rs1P3szc/sRuzlfaw9x397oeZv1H+
EP4H2nNvelx4CYkQTfDftLJgq0/Lv7zoNybGi18zwEbS9WyoLbDPjPIh6NInsyXlbmzl04VEfeUl
uzGo8+2S5AeIwwiQKyXv3Ezk+1AMb1Pf+dHiqTuamogrZvoi9gjJJCGgpjrzU5dMv2nu1vWmf0qR
yGZW/kmpi9qYJwtQeHTWtG7j3sDgUKNh9zy5cPZUz8ZcvJiuzefTX22XiYik+Rp4PqO+HV4CZARb
qfTKeun61VrhD76dLxH2PzQV160RiCay1KxiLhgvQuj0rFdxAe1vOZ1PmdTNDw5j1Bc9FeVmTQeE
SCp0XmeC9a3dy5MFDi9WAV2M3LDbJ8jvbtwM9aHKBlInidFPCUriCTKDjWG15X/Z3LlRU5rvzWgM
MRIBB1x6VUXuyjRaa3NB+UI1T1qSOKXkauSSS/dOFviUgI3a4/JgptOfC06lxTkEidFFmT82kelY
xcHT45tbG/3VTLJkuwYWs6doQ3bZXMzPpdMWb3g3KQw7sn8OfEpxUqbTHa0+b2vMgffs69F/bGr9
2UpnIf4ILAgHsl4f5npAKMCl+VwZmfnCTWA/+Slu3xDnEH7UGcRPBzRbaEIUT/of5jq2e7/qFZ81
Z3liTvZT26gJmjWhKohyROSs9uhLwxV4QbfL+GC/1C/2Ujtb182f6gCXogGBdkNWouLV0uHj5K3B
WbSKkwT01CZzsm92V9W+IkiGTD/BLrDoWzFyIPY0FRZ6zVh617Z6wbeKWdCyx8eyc5Gqz6rYhBpA
n6wpfiP2NQajvxsJDc5e42eRwaLCoTaSIi4sjaAIM/xhnerdavH0LjI3tl5npx+c2Pgodf+FRNzF
aISdhn0wA3C4W4ut6aXt2Soa52jMQmwRGi0R5IVzWYk+gpIdXss0FFQCE82WCbtyL9Jy1EWINQNI
AobSL5ZH/Du0/QuTDTvbysEyujkXZQIkr8zteyYR5kfZGrdxG/PPHvi+0FTYL46tytg1BjqNnV7j
uTLe25newDSUHdkEXfkpTJ59z6FsN3JwNhGvB7bGTOdLTH3BeAWTQWFpZqmZBygnOuxdJNFCtwdr
pGZAddFz4ywI1vMs+RDHxe2OaTLxJPtBmIoYdRdtht7JXlTRL6faNZq4nNzpYfJvJQdn8nE1l4pA
Ci3kpEFhrksfIs6aXqguQNamb+5wnif6gFEpvM5rkF7EgCklmUsGCKap249Zi/gT0TS2AxcwVmNn
yd08zPnRmzP7u82cNV7hvF8y1Mwd7liaWHgOuBRcKfdDRipS0FTb0+a1+c6ayjlnTpJRhk0CdC9e
9V/SO7CAxsoiQGRwRDASvprJD+ap4uiFrjgObb8eJ6GdC/xoVDfSy6vfidfqnv8YM4RszfXNGwdw
TeWAmczrzSe/HsovpxD2CUk62alMmncnmOwf+mMeQy8Ig3NadxHzXNwVVEydOFsXeUflM43mNBVX
FXThxrXNigqyRzE1Y+X1ItSMLEsja20yn325ou+PnS4p5y1jsKftbL93lWk9jHwpRzGo4dwR3bwU
RPJPYZt3/6WjWBD+gRuPzcocbn02BvAtZlqygVkZa2qNeDW0fJgpmv05hqz21kq5FcddPY0RdncK
32USqrjOixI+TGtQyR+Q+2YIlu6Yp8bjpZlD2FiIhk/rWORXfI3rf/aqBt6RDnzn2OjvzmzJL2oV
HorF5GTE3LEHr+7846lH7pAin2BgMXhax6GPMNbfCP4AoRbq0a77mSKovuu6QO2KcSXFt2r4uhta
sg57WfUwy/3iS36HSXp9jKmuu0z2LB8GlVoXv0+NuMr8eptjW8VKS7eOYmiwb/k7GcaxfQbe2jn4
1o5XUTamcJ1pJEaRj0XboEAtxJfnzdiiAlUv/5KSYVAahfRJU5V+j4Y/HU3T9l/8tsx7mDLOFAvR
z/RrOHjpQFPjoxrgmaiqnJAyYB20fzlPrpWr/pr7fJnMwTnBt0ub9ZF+qPoWmTf91eFI/TpPKLCJ
wH0YOp+Dvp3Tv9lziqdsqPzY1zZtvySZTshB/QjnA50cy853lUOYm3LdX0qnZ+Vmmc6lZ3fH0nOY
lZgLr31fay6fsPyRqZ/2t8pNeTBEO0VT28FjDZ3kUOAnnRhrR8291FSVDBYF6ilgtT2QV/pib0XD
zYmDjafETJ7LMG9e125BL5hS1ai3VV95v06Kbao3+OnoEspTKDiHc0TYO2EV1gXDqhmh1RuYNWNu
J6Ha/W0aYXp1YQZtUjylVLsxCNL29e+17QA2aTt8el3bYcJcMw5Gubr/0BeMLLVRbMlzJJ5hgNZ1
sgjU0ikdik1D6+ShZhhvp3shn/u+YTAgMxgRwNVBmU5x3t/GtXc9/qSdPfI7GTqtjw1bqrEMXLE1
ipZ83a/tswoS+Z0XdCJNWb6ntTI2GHiQEoICc7O4tVT75ade/T7xwWx9d+aKYKsYnBqDP8vIMM0m
M1Sxb2X/PRX483qn+8oCf96zMd0/FO3U470OxUHAq7yWjme/+cXQH5xsqWjF2dSn5oZwv3cXkpzO
2pk1vjx/LJnvcMspqtaGGTVUS/wqRLRtvXwJ9/9m2SnZ0coJyJ8Df+vnOAtUbhXM4NM0XnE17MLA
oGk8hcNdvxYeC/c0iNIE8LI12cOmpXvzH6L3kXo00ijNuM8mK9lkWZGW7O1kptplpsVd6rs4nQfb
TvfCdngyM+XGXh++uVnA68AlXX5Ku+vu6zn49Qazu4gp5WTob4Z4lJWvHPzjVnoUPocXE/TTs7M0
1Au62j4mGkeDI/3ivFAouyhB63xQoxFR7fmrKq8CPzVUl2nKW2LcHBLnNA3PE1OZNNfd6c2dk5wu
p0mTAzA4a8gF1Rpb1f3dKoolthLUpFCMip1XAt8T8KjuXadD/GH6R5Rfc0zaVh3mqjc/iyAZT4uc
6Cn7TCxhqTBf885gfrNonojJGhzXaNPTRBr3k9tjrmWyNGYuzSL7Kwt6jYzAZsmQbcBYklynPX9+
ziAnspIvnU4rY0CezbvRqa0v63o7BB1JW9OEV0b9893gE1IbtLijxCv/k0ET7MeQypWUZnWw8RMd
uJH7s8ddVNNum8R5rCecsXjEnzKx4COt52RvG8lHkgxiP8vCuMxSi++k7fjHdlguhT+6R8ly9h4P
uzwWXd3tm3pMn4qZ4sBmnFzjmrXjFDmjPf4OOCRr/jbnOcSUCmV4XJmqkVmz95OVXn43/ga2ZnSY
lP8BU8jS0F4OrIub+nm0uLSlWttyTg4jPk1c9br7Lupk5ivUJBOYfH8Lbakz6izvATon4/iF8YF6
vbwMLb1J4Yhq2yZUnQx/HHDm2NOe0t9yXXNDx2mlVDSsw/php9KPZeXbke0s/TNa8e4F/0e3mzrb
OQLiFPHEBfGZTWrHnBu2+nqkfiIjJ2PUwjD1E9V0auG97WAq6tr7ZLaKbSY8kW7oavOz67qLhkpy
JloCWzTNSJp2W2fMxl2DqovhoSPd8HgKFon1qFcntON8WpM5vozl0m6NcclespVRMT8V+jegUEXl
be1O7dK4W39B1EVlgzYEgUS9cWfnjf+1P7lcvOhZxa9kdpLPcxj3XpKV3ys0vNfJKYYdB0Ny6fQo
z4qhTzATdrj1VpYdFqsYvi2GK74Mpw883pw+iavRfNP8VXs+XecpSevuOfSCVm6aTmfbtl7bOJnR
+85Gu13Q0pytEcCYGMTyzHrkAjnOsWN/KdVjZzUMQBUNk/CiDfL7NAzcAxA0AvDO0iemF+an9aYi
zudliEfRhnc9nal38mXSTInd5deYkXdHSUMy1NDRPYRaDJfcGpd70uhX366WPQhVHOJWqttLak2v
zUpyK9q1jUY7+B4zV5xx1qQ3rfFmoftY0I9kFpIdwyfIOV9uXv8GSZpTD8gosoJooHbhNdOfKVb6
PwVmVA5VNcQkrCiCJYkGjD7zR/iJva9qNz86Tdiw0EbfMNmINLXx4vYCEVxV8a/LsjYOCwrVQ2B7
PuZQ9WVMC5OfK2S6gxdmyFOzhbmogP1Gv8GI16lG0YR1H+3Cyx6spKbN5Wfd49Kv80vmg6ZraNmx
aEfbXFbFtC9y46ucgzxiEss9uA39k+JGjNzDSkzPZYC6mM6oHdsphwOo0bG9MrX8uhjoyDunKY8K
WmY04orEL+9+usyvnLNqtD/cgJmUXI5yF87Jm1fOPxnIvrioKmfLVAQrgDWPVJfYyVNdBAfTvU74
oKWXNV+GV2XXNujUk9t5XJRBFzPBYq2ZwbagXCHTM+ue0sDYeKVxv5YN4nLH/mk4kCNu978cDeTg
7tP20bT74SoQnl49dhJX7aXbBE3WNkhleGeWyw8CbBVbzUjFt88D7i6tuG0p3pWVT56jKjv4DVv4
a6jGGamSq+NtF9vsd3PWQuOjWLEdXEY/+5AZPParPkYUghEpAKgdM/GNmFFf7xkTfXeP7FI+tIxB
fKJrWv/EUqsXYTKN4Q/aemK6o+Ag0oqiu+FvjHTM312jZ9mTaT+0lYw2xozaM5tpiEOijeZkhKSB
WLVF+TiUMwNFFG5ben+J3/6Egq1YZnaabcMk1uF/zJ1Zb9vKm+a/yqDv2WCRRbIITM+FVkuyJW9K
4twQjpNw33d++v5R+c/0sRLE6L4a4ODgJM6JSmQtbz3vswj6sLCzQyyyiVSCFJyIJexXjo8+l9sR
RSp9Lq24D8DndoNrhDcj4Y50eER9ixv4q4KYu2xTf9glSW+QR9h69N59v39qId5tYXxxYvWJR1L0
2D2Xep6sKO3Hm8KL/KUAcL8NQt1fwp0A9um45dg0VRYXa1pPA5sQVZPshC6olBsPuM0RGmBiPGnu
qR8ox3s/crcubLvvJZ1WLuUTdCeji9d1F2afSlvmEBArEJFlS3zcyrJLY4t4QFeHQMU08RJuGHfx
WJP7gM4yhHNjWw+h03BYYu3QcKf4WQPmH1sZhdHKtzv108kURLUW9o5HX3TrpZN91BHgUFCF2VM/
R8wjkwObbKLxmwshdZ9rqAiLGBCxs1DheFEXnTvoU8BSXX9oqgI6hOfm9oZ8xH4hyATii0D81Ua3
uqshrALIR5AO/MR5dPQUYonWGYtogNNHqaJvC6P8AgRJHFtOmO3kwxyfgu47ViLpN1cfmiM3ce+c
gm5t3XLK9/kUDxxoIVeTghlahfZ4w73IWAozrfZum4WrluvRpymcSG2ou4aDSOChGdgEu+dxve+q
Hg2AE8HoGAyr2ypSWo+Zl7mvXQe2V9m1t3bSoboJYsqZvMsHMivoc+ynvjNuUGp0VK82BY3LRS0Y
IVEOsT9FgMSqfKksOa0HNsOFHYXDrROiT6QksoMbi/qBnAR6nKYgh5RQtuZHY2hDuJR1nn8BtE4f
hxryRx6SDFnierR2TDq+kyDwq8na/nZoYVPiJYpUJuVmMqd50QlL7EdHBE+BXnpbPYvoyqXiBTpN
Gy1jTkNlVt4NRNl8m/We2DWFA49L+ma0yH1bPplEx92O8OaY/FW8LFlIIDzkAvbE8yGsssHzNaJ/
e5yDP7PKo6MnYZ9yVU4/NS5GAwujt0dQHFUHa7c1+xPB8v5Xn58vI9VxN444PfPCw71jDNu9SAnV
rHEGXheuT4ptz20/scA2fAzZMLJi0wW1f7JgtK+wzaSb6Iflt5qkDC4EUX/jw9deCm1sD50gxa4M
+3iXuarehJM7/HQsj7XgcoRuOX+KZc5ZTou1J0RDqzukKHU0+WtUOGzMdZgA2PjjZxIJnSUo8duk
t+26M+FX6qY/Bkvs2rUbaZdfSZineQnNaA19x6DsTPweaQixG6ClKDuccvjeW1Ox8GOaoK3TBauo
D4NtyQo86tGEyKjVmy80jpN1HiMEnbiy7vRR2fukUBF8Ai/7GsfJSyd04M6ATUQ6aDm8fHzRtHxC
ESMtKOG1tiwg9D7GCBdQzics5dFyrBgOCRk1tt+yHCSBghd1438rM+05T/nnOgbtXWDa9kd+fE1/
1Nd/6P/LrDT0cP8vkGn12rz+rx8ZSNg4f4H/+LenOcDsT1lp/F//lZXmGjrxZqRTmATG85P/ykqj
Ty2VhK8NCDhHTvwrK81U/05UuQliZjom/IlZWPt/s9LMfzfARABJLBPhkItn5v/53zxd/0d+/0tV
WV/9+p+JY1cmcbSOGJrL6KRjuggQ9CsRpgWbxSfSwb8nkmW8D6whWXZWWi2stteOhB/mdBzZFytF
UHTos6gXWtEkN4QBNbd2nQTEWiVSLRBv93cFk39FvUxyk+c6ZHAa2Et/JN+eB/Tre+2+/8e/XQZM
GJqUjm7ptqNfR+JURUAuXVP592hHtAeIJMBtRtxuksrwl3abfikHCd6buYidNNCEbYnFzgca//e6
xXkMUPYNnhj/8PouToD/EPM20KQa6eA2pEW2PHmTY7ymnSh30H3pVtZ6XK9k2QSf/zGz/vXu3r2r
2Qnh/VfnBRmu4JvP/zHPpH+a6QXhUBPkW+f3QZ2F9qlBAfVipbZxHI083GIe5dxOReE/42w7aya6
XBgLt5iUgu7uxeEmHTL1YDS9lyBy8bO14VTig3S890Lw+cngEy6U4ei2dC3AlvdDTD2zHtsiS+4b
d8xue4lGJXBrwjJt+GzljV46Yoc+0DqaXTB8ZNB0efdXD8hVjmPYkrXmSHdWGv/jvdR6FZmOW2f3
QVgdI70InonfpabBpe5Oo/m9x4oQcJQIAbJApah2NcSJlZuE0T4eA7H64H3N7+PdcEzdkTr+j45j
GyYKt/fDmSKHi02Th/dcElhSXWH2bxP8/6PuDnW6CYhlf50oQok6LQ36WojyFoZVjLe+lmf+XZwZ
KdyCbmzO+sdvSvy2kMAEYIGbusGR7tjqajaREGyFGG2oU1noOQ2CfDqq3qhfhOjC7QVQVy1gmjkR
N5xEkbbPRR5/8IjYxq6eEB9vKFNYrrJN+MLvn1AKz5XLp1efQBuLl9FNMO2Cu5vvQJGLF5nV1gcr
98r2nglqmvP3ZbsjuFKy677/xMYRaZtoVn9iM2ORxFhX7xPCIdCVkIKVk862ssIQmYnudFB3Vbka
4NRrkII/cGO4mAm8nx0MhUWsLOEgXLhOSvGAzfFvVsMpIK72tlE1AastMpDO8wNzUVl6eAco7q37
OI1vm6wPaQiH9N+7nETcCNnCNEXdFxV+lBfy2xI2OVdsiyxOjhlez/zzfywiTN/9gh1OPzl2H27F
0FV7aZgBsFtuv4gcrpd0R7Hw8yn8wMDgYt5w9UikbZlQ0kkQFcb1lBRW6ysEQxLVWOGci65LKDCz
PFtU2EK/gW+Io6Q2uzchgSx9LHsWE4FHPQUbEH4c6MVqzPr+ZgjG/Eb5TjN8cPjMk+N6fA4Bt8K0
bd3AJ/b9oyl1oq/70pAn3eybc9uYFINl237l4lLdBnMuojPFQQc/WVh07hP72wc7yrx9Xg1gfjam
I4CrTeqG9wPQbQwYoVJw5uSu9rkeU7ASIrFWwvCxpauacOuUIrzzKy2AiBWN/ifyxCM8ToTbn1Hd
//eMzS+r6d14ruwh6FKmXdwH8gSC/AXi51640c8PvvNvp55pWlROLFZdsLdfTwoluqhSvoIhWY2h
vlRT0xKaOOS7DF3Hbesn/m0U4y6b6RipApZZNz699p3TZfEugJzRLomibb7niJzWwm3dDybtn4bH
VNXZTNnm9WubceIxJrezaT2zSJpz1VfldkR6mC7SasDm4YOH8YcZSF+S3F3oQxyz10eKZjWDQfa8
PMFfZ68Mi7r7xB08OKi0Ht5Sy23QeaP7WpgakBlnR7dGbtvdssefFegT5ou+VW58hJEr+n34fwu/
Qmmo+/V2liHd6GPQfWT+e7GBuZq2lL9SmC4eaL8fNZPlWr1l1OJUtiT0LiLg32UFGeCWVgJDylwb
gUJRmc3Bgcn07Ej53S0oXlr60D+b3u73Rt7OnmdxtrBrLXnuRN2cP3i0721ILnOZAlhJamBIo4z2
/dqa1EToeswg61Lv0C/TpTlmTpxtpEjarZ8U7m50Xe+Z7FBxhH7R08gPV2mOT4/VhT8ssng+ssj4
44OTluRgtCCzisvP/7EX85moM0rQ8HqyrENdi+aMBWmx8sLcecJaOTwQfAQkZUQTvNEk/9o1Haea
Rn9b6ZH5pDWteRvlTXO2ADLeJJna/5PHdrnFmNJwGOnVcYGmnPxG+JmUo704Apkn91bkfXb7AqZV
XdO1j4rkBsl3ftBdHf5lwU4+2Woniqk5aX7wgV3Jb7W5CQ5sMiI6enM1elWB+lA78anpxckteqwq
srB46byC8isJYC6MjlEBZPAwP5g9v1dTfKzCV52Cz3bldW3utqJNZo7tyc9c/5vRIjuzWlJmOUbq
tWZM/UMEJeZQuYXzYBoTcppLkf4/GAXJjrbLYKQkOu/9HHbjfvC1Ad1UDI8rQZ+oarqrdrCObOEv
wAC/6eXkvULyRz09/37WNh/51/6hsOReKgTHE3dbV1hz0fePSUuCaOuYgzGdDLCsQ55POeYKSr7F
oRRHx+tzWmnJcepJ+ITvTglMmNL27w/iUqS833EYgzS4CXBYY1x8VeY5vShgA0j9NFBSIB2y9eIF
Az9x9AESk4UHHQ1/jzi2N9k4BUcZlOJpyMr8R96GwbSypVW8EJHQlLgxV805htO00zppPDi4xRys
uTD1wy7fVcKuARx7Ot7JCKYJszYJN3D5dYPSJXQVpAbK2ct1C3Nf9rS/f1Ee6+81tORr8sYFU8+0
ry+jSdZBHmv7f+0RCTjWUTpFuKW77zygVRKE6WrWKvfL14gm8CPkPvVAcJ91wA2Vkte35DbUjfG2
yownP7TletAQseculimJZU3oG2X/A/GMeQTt+1KZnXUIhqmH04rHPMqR+hMH46x4BRv7ddMZBtM8
lbh/jqvORXAC26QE0AwkLgjGMD4iWy1xxDAQokYTqnExX4qG2OJiquWmdXDHMEar1oGhTdqha6Jy
39ZIPNy4sdax3mdfytR3gFaDbI3UKscCsYofLDn4THzB3IqhKjVk0EOx4+lrvKqdDW18j/68fB7d
ov05NXhK0eqiqdoZ/l3AubN1E2OCyKCh1O407RvwqU5QwHwvMPk1tSgc82pR5FaHWjcztxGcxDsv
UcOWaoypQr2lHro+y3cKeOChdNHwpgWK3Cn29tJ3Puto3NB6yq2v+4ictaIN33IbhcyUuem6mxpx
jESh9rh8RHuSIsKtxcVwSKNgE9Mh3aOoGhBHGuXW8LrhMPUGzSfqEhKzux7yRjn+yJwgPoYRV7g0
8wZ6TUl/KM2yxqleap9V1v/Iptg9kuRAfrA2enijeNgGBWb6msatu6fa0jZtE+M5EIngpFy4nimt
OVp3bTgit7HuRRJ1KxoQt2GsYZXTtyLfwR9rzmlpdo/4TnACASp9ckRS0j6rxUDGFPLmxeUPST3B
dCOorKdKxMiEW8j/TkTggOwRI1aDm/w6q7AvMuA7NuyZDUxtDR7LSxCV1i6N7PweW319a1r06Ral
BeUysOI2XbhzWRgGRo6hAj5FZVvyGC4vDYaIsfQA2r5FcSzvuGc526wGrW87N6PFMPrlzdijmevr
Q1P4+VfT6+6STjjQJRTsZivzlhxw9kbWFv0QzPlW5MT7W0uOzXOBxwrENsu6Da1a7auYiOoGGeMi
NsqarpNM48PlNEKlE8K4Kye8RrTMfE6kLO7EGGOuKpW2L5I8IR5MymNohPlylGRp9XmZ32e4Pu58
S+tW4UDPossEnlFhX6yczm+2kGsctPQu2kkzrd27MnMfO6wSbjO3HG4qOtirUCM00WMmw6z2IT4U
MhAvkKSQa+gjuug2pZW+alBjLKXUA/rCDreGMdSClaClsjSKSn6uyxDYHOhdI3UBdz+X3pJdoKqk
+7SEXP1J1I7BVuq9pn4SPzaD47z2bfDFq32xVplMtz7OR/cJbYhlUSHku+yKAcvszDG0AQ1hYGHW
rmA7pUsW4+vE5nwsdfbSuu6+mlVAD2HI8u6tUjV8Q2nmu6hBJATDtUO91HTmK4zK+kzZ25xlpbMw
ehwmFkOZMAl1KWE9j3nwGlfsflpE+4jvCebSOWorSljVk4dl6jhW/q0H+3trd950LvFpXLuwZjbD
LCOsW72+j3qMGUbZ+Cctbfwd7QK0tVaWHjRaeAZkNw35q5L0YxaOnMY1/aYI/2NVflaR7h29wg64
jjlsL2FkDWunGR+xdCbAQreLF7gObITN4LOlFMxr5Ho2OJppccrUVVS+BCXtq8XlDnR5eslo25jJ
QWSNpvTNK8Oc5jmJFVsEPXjqzVF+GF4lb0iMrC9Y0/Tf6WPmd4MWqpOd5toTLNZxX/eGtamG2tzp
Tt3vhJzgUXhNvZ7CtNighMWBhWAvPGaiAtVxRVZ7lDRnR409nMCJknkKuIFdtrJxMJozhBsESDhy
GDcBabAPRgQ3vmwHa8+RY3yyU3Z118yfjVC/mwZO2SkjqmJRaI21MEIUP22OQ5smpn06lvkWJWp8
WytsFUJ/5NPGURSfpAYFfqD13vM9c1y32gZN4eB+SRtZ/CgIMe8XTgGbCLGQ/pLb4WPWGyNULWiz
dOYPyjf9GztO5KZKJnXXmMrcSWFYNworoaXRQemYXcDysGieRgNhk1spa23QmrpLg/Tetvvo0LWN
9aDmatNtHd7cBbvCKFcUSypCZwuvue/T7snQTZL9JndNUTr9wAxtuuvGJP8FJkRzcRSFmoR7EznL
kFe1TTqTq7vpa/0S4hZKGx++o60F+i2X24Quk1vjE5ijoCkjn7NNC77gcnNra1aEvt7vD3oPGSPt
c/05BW7dqqYc3zLqvpUcEt9ZRRPeKYtJNfUZoj8IcuuW4arwxHepD/VnmRca9MsI0o7pCWOJ6xeX
7joa94YrCX2rnBSac0XwmFfGd1WIT9OE8APbsfgohtZEThPjXDz4/RZ5O7ydtP+Rk0dzJ+hj72Pb
RFRSWuKYODJ8MmLdRifWzmZ4nbeBOOo9JtrQHAynyU9JNnJ5l145e7aw6qHx6Gc7lMkJ5TB20cEo
uq8YXdTYhQCCXMo9nCDCh9KM0x+TZ4LKz0k3WR37i1qz7VVuSW+hYu54omc4CyOCcSLH0jk5wMiL
TMIPaNx+/JSMmrafiqyeeQbVEe//cMu1Jt85eiaXpl4q/p3bqLkwE0AdY9b5zmWBf/ZaXKgU/Zu7
7nJCltGEp7cscZQ1Sc9upYGCr24jVvnUupxm+YR9n1n0kNjntWxQtPllbj62ruM8ZC7yLLxb1nlk
d/4qTnhSrVKAXxFXQJNlptyn0eztQ4sobEsZJM66hjtNTLeRaWcpgMPQoYnTReoh8/O5Kp6bAL1v
21/1ZND4+nGgHgZDsGbcRDdeCsoKLhFVxdldwmiOkFzW7Dzo/fmdvi+5Uc51JGLD4gUGHT9CABex
AmzVPkY1vzvBZTj4zlh/8WufGegq5FQYBck93YNgH0bCfnOxCzpWbowbpqLbu6OVWh/gEhl0Yqe6
/CZlyccl+DzAl5igw9Mpe/YLpZ1UHtqb0pwGRJxiyna5N7L7GpqDJ1+HaB2icGeP8l5CCNTWY4ki
8Bh5dOrDMB4e+yw8xZ5ZTsuum6lLoeV0T0DH9Xe91bovjWGFt/jwIca1S6oJpQ+Ts7ugPPjaGN8x
D9a+6FS90FxKs34w26L8kVdGT+s4CBJs/wru44jbWgh9dRNiAGCEcIWMDbTOCQeCcnhh50EK19kW
UBV+BYh6FSb5VaF/hUXnm2iGgv4wTMa5VoV8hOZzP0bW2Uls9zyag9qxj3bQ/HoGL3SNqitjleUk
PXqBvjAoNNajHWkr5jpMF+oVX1vaKblmRW7A60aOtjCd4tHy9HgHIjuuyxqtXqLZ1kvgFP2tiJXc
BGbXb0zHsw/EX+5lZGUUESHWAk7wShuGyi3AouE0QvFdGtDUILbRk4ubsdzKAJOcBP9uB/64Wb0N
qpg1/L49weTJtOobfK0SxlPSeMcMC+ps1Qym/M7c89wddg9tdJcHsaqWNtGkN06KwiSzC+sIR7f4
mbmF3W+0MQxwpXRl9DkZ9fkEUAN+KWIwqy+qC2rtFsPJDiOjyEjLWwfhx1dESM6qELXrL4Zh3CZ1
opYeUoIFdO5Tqsz92Kft3lD9cOxt7G6MKCnvIk//UYbY6cGTDpOHJFMc3pwD8Ss7ojkilBvcdGmH
bGZru7WM2xGHPXfRF67zWnfU8vgq1EG9j7NMfkp8/JGxw2yHU1fXbnuPlCkoXShOSRlvyaLSPwn4
f/x9amjO9I6pgCxzCreYHGbrBLH/A/JubwnJWtIHSLgBTLqZWUvL7cTxV/2Q2GWtFti0e6ciNNtT
WvEjAJx8V2ooWdoOS4/S5h5rjANVdOpprG8j7Vg6RpqzdC5/LNJFOK5wB8l3uh9RSpmBoJ94qT2K
eauNUm4plz9ae9Rbydiy3rveVisX14WNrHDMC2yzucfHX60qPRVHDk36CjagVJqG5UsYVf0b+3kP
m5KrHMcwn+jNt2Y/LSgKsFr9rCO3wsHXRkSzJDeoeIFhQb6BO4T2T8S3RF5easkkmy8Emd9GB9PO
rYNtt/EqQW0eQWML80/NfOH10x5cNg2s/s0LIbuy6wvu6ej/CLhucWBib56xvyaWbDtDYTdzFG7h
NnB1GkLE8c56QBdVnzTpNGfTQmVguz7LMPCMX8PIi5q/UPOLyy4peWp9MLsuFCPeW74bqz2yZejn
EDuP8CxzD2ZdBi4qtGBG0PjmqNAk8b5luandabgZ0+Bn2yk4SuUw7jgO7vsSGX0nqmyXBq53w+7g
nP2eDIEgbDmk+IoLyl3/Rou9ZK91boTKmdpKU4n/VOepcceaxZzedbthGclGPOZN25x57Tw/qk0c
GIfAXzcxHjB4b6UPqfSmaWlOpr4vAm3TtxZ2Ek2NZ1dGjnHjJ68XJET0FpfxGpqkocfeyp24RSgR
+99dTU13oyoFsm9fD75lIbzoRY0qTy26+eE4ap5iWd3dgwWbh0EzseUbIT/9erHwwM9iEECHTmzf
pJzo3E6SbgUGZT3GBeHH86udIl3nBhPrHsnJkrt9XzfpN4fC+wm7znwd9ulnLQm4rsLcw20hEula
ish+TvVY7Lj/4T0x6YAfMf6SOeyGIw6mUE2pEJ60sOGwZR9kfvheiEwt5taQ9kHIdZsZHMWAej4a
Z8SsmPAuLgfFrxPVxHRjWdJT25UzYhEg5d2BlI/InfJzoIXfHFNap6hEr80JKMeVMriSwyBrb/sa
mwlBd+ShHavqDW2JeqyDMjbZGnhgsnS1H7UDwrpM+glitQ88/NDLuDj6I+IGzZ6QAU0R5mkoT3WE
4HWDH6Qe0mZNy+GbwFYKXEunTBxbL9lAMkYYTq7IjQwSfac0J1n3aohPUxVVPpZM4dcLQOMnGCYt
yORA9DuVzviJw5n36djoCLwuMc/CtD7LZPbJimE2fdXqGEuLxgxQChAddEh8lX1PBs+7v0z30sfR
Mqe2wLl5Xt1xAtkSNMR8aIbkOZ7xa93OieMwRIm6AeIWu4gPWlL2GrsRyY71ubQ1+MWaiaXir+1I
GEjCHBjiS9YjRg19E075Ipmasz3jxls9MqpZqUWuAZpEEJCsegjlSAFvaX2FfWyS0KaYuHaniBca
bMQqH5Ll4JUUOzqeMZuGcDpmumekXzHR6vB5NIPTZXeT9ElvDMt6CqtQHbuakm9zQQkvVySQjjJE
x5aIe88srHM1l5OX6x3nEWBh07MKkXYUD+iM0XVySnq3WOeqh54e43m6bMSVzpfOvOAQNTn2HMGA
+UlLn28v8f87YFJRHAcD8xLUbPwWjmwlbm3fYBN7azMs9XtdrwISGbX4xQrHahcOEjqjZR0Bx7RH
giy4vMxIX2FO/VsjMhxCmGvpXW8V1UsiK5h1WCmgm2qHxwuy7eKGcbDTnkvNkG760pK7BqOAUzaf
O2jlcb+dAUnoDvnnhIzKvV37aE17gs+rwvPXWj5DRHWX148xnirHhI75Q+d2uO4ObXds6QNvFZ4M
alE41qtpOMlBnw8+6NDtMXCRrUx6BOu8i3RgEdjMejXIjWWio1igxPMQW1JBD6mOoS2+HDdpMwb0
IEz3zZlGMBsoIl3mtN/GVCdGZsyPwpwEMrEGg2tX96iKhNpoteY8OIR9qoVVUpV3aixwE5BWcLTC
CcbCUDNFGh/5c42Qk1t8k4Rri01qXIGQYf8Yu0n7XaBrk/t2xBSQEyfq31prsg7xBau4nPNYx3JG
OdMMBDilzlyznYT3MDeAcjf0lkUE+sMB/GB5fn/ERXXYgiA5ABiYYF7mE0QgscldCXCAOnyPkLra
ZuCwuzYr1I0qrWJX4tO7c8t+XWSefiv0Lnju4uIV7mVwS1FDYWZF8S3OUTcI1YxvdSGbczJ3WVXh
SAiYaHWxywnuBDcELMOG8Tk23OEZL7j46LoUBzZGXVsrwp057Tpjk0t1dLhY37q5ZnxnToUvOIJa
h8us/wAXnzsdVw0A2DdKWYqtBmbbVaccLb7K8Uyi5eg0yTMA+nc1hVhK9OgPOmFl+yrX1bZPcdsK
g+5z13W0Qg1NmcvQzbwfv8g4JSyMbWL33v3fRzf3xK4GB+9Dh9onbTSS122adkCDnBTxdCKkB+ot
vfM4hDrNRAoMlAR5HB1adKvYShal536QnPF7vwDCnwLrcbAygQBzRZIKK9zvW09Tp8KhBsKGjV6B
Pl/TdAckLpZsmH//tr/TsiBdKWHDDDNxMDecK9oEJW4XFamvnUaixtYJOF68GMgU/y6MUT+NRS4f
tXyWKvnKvcO9a/Z/YHCLvmyqvR3a7qe/D+jy8t8/fwZEp25uqUKzvI4BMkLJOdxMCCdQ7Tw4XuC+
VROYqo5P4qap659J17lb31RISqYBg+vefxgbVfx0JTGbcLT0Fu+GAic3TY/WQ115Bz0LqDLDUJ0l
C+ym7dvwg57WHx6jgvcpKUZtBUfGvOpseomV2b1TkqnlhwgzIDEXL5fTFISRnIQwLu/Imf/UZ0nE
DbApzHuzyIMfsZ7kd4mThpu/P8VLYM77p0ioltAdYSrIkO515qLeIaJolGGeYJzH66kumhutDMCO
YvSIZe99hXna3PtZhG0f8uBu7WWZdutEXrJsc/q+s/f6hBUWSn4fG5f7Sm+qm95Hong5MxSk5YcP
hvw7I48hw7jSXRr9rnvN/splnMGdD6yTEzsJhsG1uekCGW9D2IkbQGXr0PRU2MofrZcB75JN7Pcv
ZERwM/4XroRD8zgGHyzJC3Hot0fJqSEcSK2M7urVwjctUPlU8tQHdfSJWDVvG8mwPdcOunFMj4yH
dIhWUYWXe+7Z7t6h1YPLf9Rod6Kd7L2aiyETPtjKM+36rYWGucLJP1t/8PxmDsT1OLl92ozRtNBC
zHvLP1q7M3Wu93GKOcWXLs8FBwvHuHgJKfUXjAxBKXbqO7NKXrMwildIA0Bb557e30fy+yameFDz
2mUKms41EYq6i0NHp+l5aerqKCa/uwjhcN3206M3d43+/nm/8274PGVZLhQkWL/qihyCsBa2MamU
JzP3Ih0w8Y2WTLbNi0jeV72yDj0myTv8zzoaMRQGf//0PxDjlE4rndlh6K4r7avTLER0NiUZS23w
BAaxjQ2qPdrq2LoJQHbT7ekyxLcqlSE+ZE2BWVtZPliBiwIqS7W3IS+eFRq+BxhJHz2ZP7wJAT2F
l2DC3bP1KxpplQe5pfe1fQoTOHEXFmU4RJBV8Fh6wQSt/oBw8oc3wZ7jQOyYzy8oHu+n4EjxK1N6
xSeCK6Ibi0gJzvMwf0qTnFZOaqJ7qHDbT5Ry95a0nI8a7r/ThIBOBYy0eRcxTXX1KrRKYHReKOsU
a1a7Qz7i32Qqyd7K2TxYRNZKjDNBkDbvp25S2Z0xqufaJVMsinv7xieh4gPK9Z8mBwMCaLWFTTKE
ffUGTIQHhVnY9gnczj5XUe5D+zYjf1NAKgLMsJ2fUtJTCCoWiDdqN20ZN1sRBBm+wQYCOaxFw2+9
7vdvwzRTHv4+ef/wwnhKPGook2wa14dtgQpV801HnTDkmXHvStLGalNuzHOjNhbx8HYpmC/71TBM
tCf+PoA/EFI47OH6WgKqLZDoFRmkGXLphqTZnVQXjY+1P3v/RzGKnzE+5FbTHFIf8wKBE/JNOAzJ
NraBbj+YN3+oOWCmC3YQaUhyiq55UvCZc3tiU793rXYPYTSjJzc0Wwz9aIlq0/RFDT0mKxXQDw1J
OWyM8CG24/Zg5gEW70kVY9dh1K+tj1wTjWaIg6hoT7YGpFKStEpCkANM+PdH9zuZahamzPwSlgs8
mquphfCf2yT2kPf1vMeBWjkPrWFAqyrs+WYyt/5a68Nj+vLXXh0zNEZsIOeZyw/T8f0aDyJuwBN+
E/cDd8ytbbXFWSA32/UYcT7UmeCiCNOReJE4YLpynseYQXRA3hQc+f0YBIgxtShx6kXsJ59GKZ8Q
pw2LwgrqcnGhBlyIBYhlwQB7EBPaMsVSsvHimTE8l0MLiG/mjsR1Gc89LyoPvQ5fbdWSSBUuej9L
PxEWktD6EoDzug6oUE7jdACZaBb0bdvHYHLzl1+oyK8edBGNYjXFoXFT5eF4cv2sf/v7y/rDQnMp
qWzHgkuPMf3Vy0o7O67kwMuSYW/fWpke3+Dg3n0JpCHwdoy7Y5AHYjONRYq3VJ19QIT908dTE0Dq
gnbFQr+qDXw3AYDq+/C+1gJtj2VN/AvrQbtQ3RR9jtMnTnHlBm7+W0Ew+Ad3qj99vDKEkvZMzP7t
WtNZtZn1lRXfa0iTsGHmdnhfCNPf0cbB0Ryz+28ZUlBOiDFYa6MvP/j68vcBuDNzFNWWCR3YVFdE
yLHzXHwi/OSevZ9ZeUE1S5cahsA6MBRGXrxc0C6S7sQRA/fsp6gUPuxZmYAD5DOPp4AUS8aSsohx
wK4dslFbC1StpCwuRmMEUJBeANCDDLTcaeEASl3q4dZvQ34kyCRol9iJ5NOCfah68rRh/DwB5ZD3
Q5iVwGjUBYELrYFBaWlGwzknU22BtIBNJ5saVJ2XNkFbefqwzNoM3ujcUdCgj78RugXxq/TTL4He
lecGX6a9DX5z+MVktGe6BRHm8OzCmbv797n9+42ZO+usK1I2kgkuze93BB9VI2SZJL/3B8+4lTHw
1iIIsX1H1TijmYnuYg8D40/tKQ7MD6q/32sc4Fid8g9fWd6wZbz/dLtJyilBQESpZ4N7JoFNVyZR
+tEhJmjpNCY6uL9/36tQRNjIgEYwWRXnlWuwF17NpiAmEzRVbfRghUm1bANfmihS/5O6M1tuG9m2
7RdhB7rMBF4JgqQoyZIlWd0LwlaDJtH3wNefAe9zblTp7FsVFXFf7tNuLJsimchcudacY1YwtitG
QL/LLCxmNUl4Vs/trm+DvBH9bVsORqjq4r91GHarzIPufMi1M+DKRKHF/F2fsnHOlxPk7ShO18ff
RjAuYubDX78L72sXBu2yUjjkKNXZyv/XRq6gZtYQUIcbEtLqK7+1m0vhNsBuO/d+ocG6o0mlyREZ
4esDENJvg25+tBadNARZMZBrKvkL5vzZHugQDZIqmpM90yVASn5xXWXlc0bIKCMES6+v9AmrI35q
+vOO1zx4iTN9aN9abn8vX+bmDOZlut7NbOLvcOybAxB1kjT0LObXYrXtJ40fF1BTxEg7JTLC9Fp+
Q69xTvbSQPSELnBoplHuiwnGCSxO/yaCDwr7ciJdaxFeyJi5tliYfnGsJqREHkrGnwyMXOTHS967
hAzp9Pi7Pi4zc7r1FDzHda0fDbwkV1zn2nAUw3BfuOwaq7ix3TUDt7H6O1Sbxs8CKOL3Dj1ZKAsa
hl7fW8NRt0RQgWuE82n3+jPxjfLH7zlf3Nc2UKF5rH7YMKEuM7AdVz2Kyzcvsa2XtIjUBXL4hqBr
dpqyEXb6N6v463PjcstWFpN8RyII/l8dAuFP5ZJZrXkDopBdZB44acW27biiCP0xm/99Av6/th9f
p29t1VWf/Vf/8f+/JmUKt/+7Sfny5/pTJ13/s8SU/Nu8vFlpubH9j0fZU//CkUS9xT2O7AGsV//j
UXblv5AW22ippcfjy5f5fzzKQvyLJiJuJIyNcquq+ef+26Psmv8Ski4Vy4w6juff/Sce5S9F6OYN
tAXi5q0URVRub3/+h6ZDmQAc7XuSZioy3cAQz5H+sGpI9bALDfsSkLj4RsmTpn9z5nzZvP79utsv
r3B8KRytf37dFKtXNEUmkmAJMtdE9HiAMMVcZ8rl+Q/fx+2/S9s/Wnu/PCi/X4qMGuyA6EvwEn0p
eIsV5d7Qk8431pM6587w6MNcOtjripnMNv6mVPpymP771TjQfPqI1EFfu01TQ5c262dsjWqkn6Us
qMnMUvaw0dNDPU1TAEiBklFW9//4bdI6ol1AI5jKWWyf+B++yXSynC1+kG/SIxM16aT5OchiCdNs
tcIu76rTP389f7t2bvWYjWn7z6/XIoxMIo1SqkjyYoYtQtznPm7X8bsESuMfgN/1f5cvvlXZf7i7
8LFu1hMcnTgPWLVfbUQ08YAMtmo6CG/Lsa375NRkmQz++p19XZu8irKFTwfElfRcvtZDidsZJd3g
eWMxlQzm8zl9ympIrTtuTubFP38xvO70emk+/+/uZJ8wJoskDkMzYlYgk/lHbAPUcFL75a9f6D98
dhimXabb24Hh/e50/GF91E5Wlik8lYPhqxucfC2sP3/+m0XxH1/EFduOQg+dDeXPi4K1xtio6wmq
cdw3x4XVHK+R9zcP9H/6fmg082mxX2HL+PIiThLlMia7+mB5cjzW6wo5zq+ucvwVh7/+zLY1/If1
hjdy25ZN5lx0OPh6vuyOE61PMh8KfaC46zDEpmbU3jkys/rvVUHG1GnuGaYE5RplAgs6iUSPTH2j
+e6vf40vm/T2a3Dx31qAW5sAlfOfP1UDTpO3AnQ79OakaWZUUQN2IIVWQNKC9uqTKhPndR7BN/zN
6vzyAaCa3ZpetPUlOAhe+8sHIO1lgr6YMw4OUab9szPg99tiQ7aBY1hAMr52G8W6OHm7DvkBqVB+
XFDuHZaMvLqWxfXwzz9Btg3O3+2SY/2+X/5h8aOVKx1UnkR/JQQyGXHXvtFPGi7QeK3H1S6GO914
w980D//T17Y90pIdkmur++WaEWW2CS27JVc4tYBSDarvn0Y4txel7El8mWN7IGZirJyPf/hmbQys
dCsY0bJYON7/vFwi26xKbdbFAfpPf29IxVw6KcuXLp+a49QNeB7s3H366xf98uQ7AukqDXT6pI5D
l9bZ/vyPn/Bku6r0reLQLBZait6b8r0zpc74TxfN9jrUP7iyePIpgv78Okka+VNHkB0J33F0LfTo
3ta2EkgVSP3+67f09fsDECMZyNA84LNkhX6pUVDpSFS8AxkIfdC/pjd//a9TDHypTEjxov/GZozo
XWKp878c2c7gkhzLBPU49olQobms5XlMtIl3D1gDfGM9QvdFBgDvS1WZjd6u9JC8ssFa5W6yYrKL
chj19NNc0i5VvaT+bs5i/9nthYuGLelWQPaVqraQO58ghEIQvUSkcaNeuPQP5xzgexw43jzDv3M6
cs6cMX2sQQCooDbK4pRNJFUGnW6d87C2nbjGxmXQHETwidElRYJQGHJ6UrECmZ/WdnJXap+ReyeM
l2he3G9W1os3IgjUuzma5Xdu+gMARjRDL6kWcU9zwQHbCrhLtLvW0ZtmvqhqAnCSnrzNyB26k5qH
DaNWzdIPzNju+Uud4X9LgG8ofGF6ulmT1nUOiiTRGrzVFqOl57Q6OTHirNCx+hRmjEVywAn8H3xY
Q/sKqzH9hXD2mlkGwor5/CnfZ/dU/iZRK99YfiGpsp+T3IG5s5RWke8wSRPX5MZ2c844OLbA917g
Ch+GqiZjKQabqmhgPsdp1BUE0Zn590bJGk10QxZILAgXYrAo1ugU9TJ2do23QQlbcpgZ0zICG04M
l+AvUuhUZK1NqnuINI2ZMkWJsfcXrIG7vCV8Fk61zOZTxB8wMPN7/5g7oOcpUIr8QsUGlLhG9oY+
TLlXv0fcbW/Q0JiEJy84wS8MXefXNXwz5xbW73SLHham9hSjBrsa0rWcOVeQIe6mpS3Lk+sN1vua
yqoDSgsmd15s59W20gmeXsLoC6Qc0h0cQmUCJJh7dr2HPUbiEvB0YMdaEAWFCnOcyJHyHNJPJWqd
u1HrlqA5EqU+ua2SiZhHHjjUZNT9S6TSyr5QVVxnt3gk5svGzX3jiDCJYs8Wc/FC1Wc5x4rI4u6A
y8boTnnsAmNbpqTA7iY7fsPZmdpwcUgY3UilkToWTo8EPh4agmL6laThSsu82bdVY5iEBQobvWbR
DG/gZy1g0wwGy2B2RvuylnaiDrU1aIvO3WB+59fJEK2Z3UCXKBoYjE1dY8EzlyuZGW2DQAjadM2k
Y1aS9Vkyngno7C6v4Oprd8c0XlV7Au1nEtH1aEdnI20IjzAIJD3iF1XdvrBEV4Ux4o7i4CBqji4g
ibP2bWvt4u8EgETufmG8cOaTWLJQU6ZeEiS2BWpXA/mqXiLyH1bkC1BNZWeW58haWHKbHUIEa0U/
BK6dP7GnOIkCVEr2DsxOwsvGnYGeiU5L3zXIuNHKR5T3rkNbwe0QT+GdqwmLWc0+/tW24Hb3RZML
lxBLggeCJieD50gcfF8++G41YI2ode+F7jqiMjZ7z5r2SQsbfpfkanqmiaHWQDjJ8GSRHSh+TKJW
j2mKifOgHb28G34vbAKHzd696BgDdDSN5qrbEd3RnedGCUFUNfCUCHJrfxGbOcK5Ssn2iezqXO9H
8CXvaSRKZ7+IXBLMpR0cDQaSDUDqzeCuyMit/CbJa+iwXr6uTy71/1XZmISnitJOPAh5WDqA4pqx
e5jMouqDUjb5sV0WIwnFWC3I+qXhxge/TobPaZwNKwAtqL9FtsDdJbp8/aibkh9z7UE81hbB14FX
layDunMI5lCqT36OflLdjSoFOm3BtaepVTHQuNRyY7RURIEtGGdkSzhODdnhiMsNDHIc+caI1yQt
uMsS7OnvpEUc726t6VOeO8C9p8KbrShkCIbdBFWZmQfaluVFP/1eb13RIB1bkbvGehjtvQ3YHYQj
QPxhnydFZId24ka30u3yt1HP5AIsih9rzAw1QrNqAA34qnqHs6oXH4MpDXUVC8HyB/bt+yEZ6dKH
Zb7WY8gXkvD/L2VKIHg7ki2XT4MEwZiOAJUtTgN5shpfiyPGCosFEvvGg2mxuvZuPVj3Ms/sV+ip
L4UyrPs67sazBNgLsAdDXiCG3qD97jP7G/v0F8TWd24KE4ElkXlT4N3flbg6j86aE3pVUV8A6mvu
0O8RFVjlJmlOFC6IfrbmB1nEEThWlXlEx0h6vNcdhUK1K4lHvEQ5PdZHHxb01lcdzxGC9quBYoxd
oQoH4f8siZzDyuqHZVG8Y0bF71thgeCrfhdDt95Ptv60PXXgBDs5qXefN0OF9MV8xhy5h6TwDLT6
hFbsTsRVFZhN1xENn2XXpO5ix1rJ+fNyWpuYC9jYmqsmaZfLZctFqlKeq4UjLlDCgOwz9Wd381lL
csXR8VUB7JT2qiXo6BHVbbJ3dXGLwzcOkSZHO921mETHFP0ViSKAfQmRI0ugO2cL389QxgejXpcL
C1niDazq8Wpa6rULu4RdL+iyLR7UFDzwJNQ0H05j1e+yK4Y5zICkP7TMNc6FWrxdV3C3wyWTL8dO
WljXIJi8dWtlr7x31tgO5LN9vwIhv3MLhyo29ZeHlJhPKI81jaiMN3LEk20eLb/MbtwGO7TbWa++
jtQVEpLxBkhwGgf0PdLnuI6R61uoCG4aSMoG1dRUpMHU9+57IwsaFzCrIvOhxU9OJ9zVuH+mcfkZ
CbDui7iTA91zPSIMNkg0IbruvvdM8jW62b6DbCXgRkVLcyFHR92pdHKwEnRyj1JmCU1InCBGzf06
cyTBM6kYIFkkCoaoa9pfEYVsFjB1jpbA05utZx1bMxTawQ5d8h/GHm27/ep0jnmFpYhYSMYnxalR
HVDvaupuUeDZsKz75htSdOdXxoB0euyLZXJC+s8tLOKhyrOgNrGur3Y3n5d5/aiEGsJqMvrriPs/
vrVCPI2xmb5jJRIf3ej1RFFqqoohqR5nBBHfZ49myPaIsNwyE17MSLBnyTTdwcVmjsOFP7nmpxen
rzNJ5d9tovGYPywnaqM8tAzL+DQAVV9VftRsAZ/Pide0T5BiyE0c+rPVoI3YacyUbE/x2n6bdHmR
ET8WYGxrvjf9BGjcG2DRT7FfAKr2PscZXUqzkHke4TwKda/WEJ1+t0ddvZIJjAn1Qfsucbv4O0PH
hbmeolkNTAR9H7THiSysiWi0zMbmha3yTqbTyTfXG88g3m2HvU+dG1G1uK0iKT+6ZCk5Q8GXMTIE
efQTxl8+bmHCUxiDkdpJMLOHRY5+OE0mkjLbOUwR4hjXTm0i0oucnKqWEAYPgNUFkziHQGox1+do
LXhkrXo+NARm7MdB+ns9RAILWWfav1w3koGfzI/RIPV9XXX4lOPaX86NiYHFj0yMV1NUvjgQ6B96
RKJXXkbYKUN2eZsNOOBL0lXuUOITDkmXAAx62lskcVPa3qQrBFZ0jCyqwpv0lctZtlNtPZxrpAFH
oPPTXq5EmcyLw5Yieh45pg3iZMDE1QSChN44LgHvOTnMpAMTudB1FCs9mNdOFQHmmYWbRzGUZ+hH
3Q0VYBuIouigpQvJF1fAjaSyNrpgIYT2NsPP9OjW3ezsHJ02ZA/LHBJxjY0PYwGgj2Vc6rDIOc0P
62rHN3RZV/LInKVQOz8bcdbZ1cKuQYF3nviWDolvJUZABVjzHC3q0I80TXdtmcOJnVY7yQMhjWiF
MDwlXChIqP+eCarxE7AK8VZY1ZheFmSlOheO5Bi9xgfa94SoNeN05RSexKvGSIxyxSqdkLZs04Ve
U1F8eJqjLq0M68FNDOKiPKpabl9JHAeYntYJN6W5Foc1bbC4YyW3lw36C/WS9zBkMutvyPioKFwL
SfT1hLpps5IRfOF7bfIgcboM3xvTreG4GR91bQJDW6DOOp1vBt0gjIPjVAW/Rtz/8ClwPprKHwiO
w1Z5F1PShVXamTeTm70MjuWS1aFvUnzeuOsSi8OZmixQsUd+2kTYy7BrvZoIEDw2A948DmRCfam2
dkvszy+rHvBAmGgDjvO06MPMIZsHWGnK3eiRk1I03F7L1DCAKmwbraTdkcSWuigT67pcs6fYQKmf
xHjtSicLJUXPOU9qda3MJr4ajXK4x5DtlUd3XQdEFkUCdhizx6jbkvQoyS0RB0Da3YKHqa/SwdUh
D499y5SSvHBZ4yw9tGaMlwZR2VXqdvIb0/ka4Hx7Gg1KujWLTZjeaRzfcp0CG0yw7I7mTHMiQ2vB
3T/l2U1GnFVbd9XRUYv1Bop8eRSOTriS2FyNBNalDaaPjZv9Se3pAtUHPoFHZgBmA9ae2S18bSQa
h9XXhbubQAw5uziH8xfyLJQXlITq6LQNOa6VqFDkZMlVm3lv9hr7pFj61265FPZuzsdYE8qRjieV
Gk/lgn0vtYzxmxd55i0MgDLsMLTgwZl/ybkpbmpLFDeo0uZ3VtYjfTZch+QrVVj2VXI1TuTswhQB
ZZWMd0wtLtSUktC+VDGfLUEf5oVVxkuQltULqqnt3CRb1co93N6JZa3fI0VzCSXIyuwz9nzu2oMM
8KFWQVkW9hPFQ/rQ5wN4/RbXzrxLjD6uw6yN8unod3P84BVEeG4PdkwyWYTIaCvrXzkZSZgqsQV6
7KVUUgUFhgJtnlvxzWyW0YXXyuZ5qhszCbK5L39A5jL5WIl4CNBURPdkN42gDGSEtUQVSoa1BQA8
ccgjxHtn/LDKxZx32Ni8NBiLot1Pg/m82dru80q2czDl48+lw+A9UO7HmlwLPOAZFlHINGkJVwVJ
x1QfPDTO6UhiHAP2iNqyUnOz8Qw4f2RhPoCsmT7SMU1PGC2fuo34CxI/IhbXrEcOUq3wq5TUHB+1
324AigR+/HVbzPX8w2xbolME9A9azOULAZbuUx/7uFodrK2opRPvl5qXiLg1STDcbu03tH3diuUQ
jyY6RFUWJjnF7Ml7L60+ZEYSTG3FxjVxv15xxuNufG/y7c6ADW55IUmooAqniPgWkSg/HumqlUVY
TIv4kSZGx3WC6u7V9GJ3nxVL/mF3MAnIjl8eJzGa945VbyHrBoF7KP78nMhEZNUY7arxaBoWXIU1
Kz3ilTNCYeveIbLbIecuSVaCxVRpwwMfPITqdbYa+7o0YKL4a6IoPvk4cKR1/QKFZO5sH2cp335Q
pKD38dDY88EVq2Pv9TiCnl0G2T8OXkypjyhXnrtOySc30UQ7JUMjR3Zsb2hDICOC7zOey3I/rlCG
FN7T+MACySd4tUVxbRNraeyY+JckUQKt+jk4VJRBWrfVbQQtfGYmZFsmxZNlZftiXZZxP1mr+ZZ2
bOp7vAMSzw7KnwmD9lA8ZL6ZU4TWpj3A0yAHbS+xZsUhuwf0FkU27d00Z0hRbCyVxKXWI04V9HvW
p+GZIOzXrgd2IjrVyB143YQIXp2b+G7nMeuo76i/9k3jVseo7PUWFZlJM8yVqj8j5rd00cYiJ66V
ZtM1NiHvKlsWiWY2U+zqHjyXW99ZtbVHZGvdGvhZCVgkYpxEpablKkEtN/dX/hyD4ifuj4kYnV5u
g3bG5SSJRpeAGM0VBfPe6gQtHjES8txhfaZbMxLLN3U9BllnIKktEvN4UBpNIT8niK3jAF+P1Yyq
i5vMnFC5t74iXWxaE6YqWO62uII8BUyxREPgwj8GwNc3zgZYX+LyAjM5CLiVXIOB6tESVxWuI58m
lBq+xxxVBl2YmQuey1Y7E0Gqck0NmivjsskXlYWq7et61yZV+5DnHeGocjZoUylS/36NG3VxN7gp
Fw/6fiP9bCdPxd6vZH1jZiaHJhJ1diTp+MSdNCmtir1GtUG8sT8Wr6kD+YVG2liMwTwO4tOpY/Hc
+C4JkF3tE+to5WJUQEeqQQSOYy7XLqAHCwGa0wA7VeRVEwgZ/+JflJ9VYlNqRmMXvwi79z47Z163
TJxyPjgGkbNBBjlvOS6+Trj4LZ10AZMyDsTKazd1WMmJji3u4J4AABh+6QGeivMMCwwSQi0NU5xk
U7bUiPiIILGYLv0GbQ7Llegbq986YHQ1onqNx5C21ngTL8vsBYbnzySo+4bh7Rt0IXSrRTHjRacq
4rEvoZocUdn5zUU5NDHh79SK3xOyY5wLBNf5uovHpDwKZP8QbuYGMZ1VGVrdKpE5bWDQ2cpDPJiM
u6CnbGEOdiLNXe7I5VWpVPzgPfv3qbfArmxsJ5bBnPptey6HkbeF02Th4FS1di8JU9KwHHXvPptN
wq0eT4D90xQgove5kiMOWszJ99YM9mNXEfUGuIJY1P6mJQKhDCx2+fvOaqpy39muGb9BC4thDeGN
m66bUXPFpxk9EKBYriQWTCT9SZrysy+u0JlZTpCZCfJAXOg5gePacsifSmhzXw+iML9B6yDdfq17
4E+flKlG5wUm8KKOOOhoVlZzG2sJ++7Sx6NYcGjio5iq0BzxeBN4JRhRElGt+VxlgA+0MuJTVYkc
p9AI9moJJo2R4NbjNEb+TNed63StubPbJvLIfc5Mh9QZf9WYkgfyw/AJU9zvS5PYC3yQpgNqoOqK
4gkMAkSNastkOsa6GVUw+HMe7RlHdlYg6erVpLCZ3rjXuhkoudmt4ef0kCxA3eSpOnfYCayAzyve
GuErfqXLAs9PE0ZNHs/PY91YK3GR2svoO3LX3OPnpj9tG1OWhDRxR0BkbVS3/t51R3lEheZUT72b
TRQg2JxS1n9W2vA+zCohA2RKVty6kB/Cprbq6icHyeBcAluu3kcrbsgK8VIuastkMHOhISzag9PF
3O/nmrIWrXrnoQdstRM/0Txoo2968Aqq3WrxCTt1TDIqBRcfssk1Y3z6BGPcfGi3AxKjCIUUYT0X
jv8C0YwhrW6sjgJLuCUxRbyj5CzLbHjKMvojAbwDF5U052K6N4ysh3a1LKtzHovIhQOntusWY45N
u+bFkdfTvBLugyNqfPokVswf/SjMuxrvcLUb0wWwXJRH85ONXNa9xJOIkDWyZgKi3YzODbtaos6G
cGYVpuOoRhTe6CRvB13Fd3R9MS3vkrkzjINZRzZxXrEX+6wppNsEplS+jSgQLctzhEcvvnLF6A63
Lk0FfZQqMiB/GS5pGHUpl58gsRAGs5RMSc8MgUDoxpn6zCZmOsWO5oYPPM3jvNjhRJbufmSdmGdE
sg2QP6k0kbydpsaeLMmk3ewzaHmVU3ogZ2InLYM8iufiVPclGZrRXNTlCRvf/EndnbocMoTofE+n
2Zlf0zKuozCuLXPeI+soq1CDQHKYjCE2hyVK+Fr+bgO+Xqh0FkLIaGIaWyb1xlmB3zGVAbP55N5b
N0YQtjU4K7DO2xZ3e1MnHwh/tui7yunu0fxhg3AXZd2vLuTGnaoAga0xDI5jVUqwED3xct3RXgtF
FqJCV763KhggOwLHsvRCTr3ek5fuN5edRTLtrjNX57Zwa/eepEylA8sshnc/Rl10uTI4S3cL8ae3
tTNOHMDgou9dbsM/hZ1U2fWSrPGnY4Lm3CHlr407whblHVmPFn+t73z/ZXHQNd+WzIDuF99u5Ln2
ZLNe+pAu49O4cIm8GozE1Ye8Nyv/6DhqqDhX8nUipQc/pLhpdJrfz7EarUPnLCbUHRuLjr/1hLhN
gxzzs2h4p0nGFXxtk9U7zi0dEqh5hOd9i5Ih5i7PShsDka8kriblKtygY3XfrF3UfqMQA18A54z8
ZYKdPUyF5iKnq4EUJiNAKiReUic1aq6u3GVDC4yAufO4y/JMNln0Ru0yXBaALGuIXHm8nL22TcbD
HLvJfdz4HM1+aVJAGn1Be7wx3IrjgPI0LJtY/2i6jBAZoKstVcpgkmwzl0lOO8ei+awRnb3X8dwt
QZyQhB1gcxNptXdlZJSX7Kna/sa1mJmISa+250G3nIPo5+LTJF492Xu9L3KWJTlLh9Y2x2IPg7mw
LvSS5fkBd0ZBICEMhTre8ePFeAICzK8q61it4sopM6r+rB/VjGcKk3kwVw1ES5WmTXVfDlY+hS2E
SaYfS+QMQeVP7Ro0dhk/F6W35VIXzKiJkVbWeImdjXu2ogXhQlcUOudePnQ5iXEie/Xntbb2LfzD
16IYKF5MskiSEFSdyfpDD1zkPHRROn2LoW9QBMNrMC97LE/gddxVfojVFCQB8b+zfWS2Q0/E5zCr
HdyTxiSRURXnfmFiundMZ/7lFmt2yRhPM0HrtHlZQHzikZ/m5gVaheIGPdK4pi6ckh8WbILym58w
tobJqZcjXwljm4hFK0OL1qHa+0a3ntI+l0zyo0osECVX3wiHolDxFelglNRob7psRzXcYmMRSZ2c
CbF2iuNKKFAGCAyoznEGJQTQcrVo+09mzRW640zEpwPh6NWeCua/DD3os9PuoZHCgNPAQTfk648K
d4Z59jPXm85uxA30YvUU5WGMl7gN4WAMXth52JzPSRdvasyM/qgrK9p9s6lghpgdwMEw6QneCIU7
ddZuhPNymvKp/DA7G5lhgs6S0KUmyeDl1DUxHKDrqtMkYkrklpjQq4gLNCXKMvCNjSCpqhMpFS69
VEGVfaiY3JIoTu9VQZdzFx3m5FsaAZuc+Rw10eZ80OUanwsG3b8WP551WPnoswMUX1sBRhumCPEn
SOs65XCsD0hL4Ry2nL13tpxKD1wepdveWJpSwptwEn+X+mzmnP61M93mY82KBDLRWC8dpdtDi5X5
zjGJzzzJVRDl3mFyMTixVlHt+0wX/V1LhcPALCqMj3WRpXsCLiAu8rKxHylKtNjnHOvFHtNk9MOt
7EXv+ay3G+mq2Rw23P8Q9E7kLqGn7SU6DfMIIybH/VFc0Kav6BZ6WKK6k2a9PSlm7yQ/d3SRQjQd
APl6M4deUuRWou9TnJUM+ImmmgBQSbG2B+iSIv+JpzTqvwvcJFcRmd/11YAJNg4A/ggudIadzhvK
VryWerb6fa+dJrpoapcZQjOZ/niwIcPKe5G1/s1AUtoU5rbb3QHYWwDi1HkNFSOvIY8xaKwd5tZy
etCWuUzHxOyFOLeG60UnA3Ggjz1x4lekvFmg7zrQuw7gMRys+NY61Te6AbdzWGOu8t/GnETUPdRr
yBdMSJyMWFhQpuFgzBY9VxT5FQCXEmV9HrXqqIaoa17rRqPKCIqSlgRYMjo6zwgCutc5GdUQ8Dky
rs9UtZFthobMvChz3zAjZA8r3x6ZNXqxDfdKSJ7ZEOKp+rbkMWAZXy4VLV1KabQyIiqGY0r2gnNB
jJySRIIJWkChs0z4BZgsq1+N5+qMQSkgRjBkBZgskWfVz5gg0epUIvjxgyWvh+w4cpI2Zzs36Iuv
pOOK8xonrvkaWUlnXRmJGMRCyy4ijMKtgbk+qtWmS3yF2GeemUqi+n9USUElQqZvPPf5jrC1zg0m
VXABs+y0mC6TdSn83Qh3dTgA+gQXDMzQHs+z5p4XqmFNppPkTBsLdDau/RGBNIGKlTi63gmw2tkF
Kb4TedSel705+cRkFOeeQEM8y1ZeThRr71pMebtPG4DVuxyyhvo+kLsn7oGNTvluIT6UOJZZ6o8R
gYTDPIKL2BlYr/3Rt4bzzoSTJkwLdLA5oVEZCMedm3YAQroqGaRCTOd2bu3hbrLH+YXZX5KHsCLJ
cOzGsaGHbybuZ6e1YXzjkcp/dPNo/kiEnF5Vn5IRzuWLshb82S+0TDAMJ0eB05qEKL6PECs2Jngz
MSCAKJTsFW6+BQoas7Ndalvzp2yzjQZMumN3kcXCnsJyZiB+nXFh5werHOgBow33lTKMhkMFK7a4
otdJ4YTYBhoQD3PxjMOL/2owvUQT3XokoULAmhNmEW0zmIGG85+GFh+4vFqUkXkHELIWyYmOh4ED
qRgsTqg5NEedOYW34vt+FwdkxHfsf41eyX2wh2zAjy/cPKxp+xOW5djdvsMR0wfehBgpkIbtlNTU
im0YJ2WsTmYckz3MFYyDLk2a2b9CTi2tfazB/p8omqNnOg0dVYEG1hpK9ITvUmA779haSI7vcZOF
jgYUd5Coun52hdUQNYb7ttkZcJ1byMyTaJZTTjjtetkllSaW2+spJwxiQ5mSLiPOlcUmDokxvSKQ
ec0jl5b9VFeXMT32Ld57dO98AxN9ULh+ecm3n/mBkcSc2xri43uqO/iflUVNCw64XOsgT324YYp2
tRGUKf3BIB2pwoM1bwp+a6o5elgr39Nl5lrUvaWdRmjkB/72RQLulsDvkmlmkNtDfSN7c5WBQn7o
8c/r3NpbGcDMnTvphrT71mOgj8OtuZrw5zR708uTN08Rmk45Pegn1S1U+W3eESraZYw1g6zN7Gug
gMYbGWbND0QRYDwjV+eflotW5tA3Hp26aRZ8ZZ1Ylm/YuX37BnkvjWh+LVxGwOr0DklAl0IsMeTt
PFIB7gm1nl4H+hF24FE53fX1lItdpTwClpfKsWvsTIUA9MeF53aMS/mtZ3j5yDJGFTNlExnNRjw3
ManmCZcsellM8dwpNgOkAj1hkIxDuWLLqrx1/H6mc5V7W0mToxncNdIcnyNu/xUUMtQR28C0u0kg
6M6owzQLzMZrd0ilu7yZwhbflaOdl0bkzGsyI6L48Wmy3uh1rt0wjsuftDTVhZ4GjI5j4omfk3Tj
D0UTtNyJqnevosEczH2d5/adOas8uSnrxqB3OPBw7TM6bm/QBLSzb6EDceWMC/n2X+ydyXLcyLZl
f+VZzZGGHo5BTaJv2YuUNIFRogjA0Trc0X59rci8r+qmrOrdd+dlaZZmmaLIYAS8OefsvXYAItp6
6GLPOKvCQQt18GUSfgq444SkQ9jeweNokUAtQ8M1bHbzazjldOo1WwMZrZXlJKc+x8n2PdQeCfF2
InHap22BW1o2mtF5VSR6XDkKRuajWiw7up8AkfI1mte4SoIEcEOFYc29MDmJlo1TaNjfLfZ51qoP
7597fBtcRRH4NtIU4IErRMVcMrrF5J8uS3gg2jgCAoI8xrQ7VF3COnZEcPIZ65z2DAnY9JMgtNkH
Sfk9rNuK1tY1gEiHpaDO47UrI/eSSYKXdnOcuQ9N5difsVOYmA11JtvXTXVzxXcPJSsFkvMZVEXx
Bao52zuETP3BcdYjp7BwMKwMxuBbTPDi1OgNjOxegNr6SD51kHofnV9KdVluLejPPJd2/lMJlRfb
qsoKEsH9ZirWZRXnP5iPEurbjz2ZJ03KDXgVlQPSqyyeZsJtZ2U2VT/Kq0L1JFGZ2k3+xe3DjNuB
zoJlH7VZ6v5EXjD025wG3fLGd5zJgLAnypykiWh7MhkhtmMZa3Q5TSMqBCswwHYgm0WwscrSzESa
Vnr2D/weNAMHAqMBEsfRROtfA/49VUFKqQHCulMeuMmYf1baJwd4a3UZC4IGHwM4xjZZvw5smvfo
FJLwDUt9RXq07StxseqSWaytCm6SUPLilet2wbKunLmC1JoiYnwRzBGvU2Y6wk8JXM7WpWYjPGhV
Cm5QQ+fuTJrGzYYwKTQJBZ2e5g4sXWk2SZDD9vJDQJsr2SYZ6dL4A6uTS3y6ess6N0H8NM70p1ta
vnTSgJ+l3Pe+qzJalsMQp3b3OtgwZO+54OCPkhxk1U+5gCc+VZ3D67JIY87y61zmN52sUzRTm1CY
NWLZBOmQMt8sytbdCkp2calIO0gPqPSa+mJB26eTEmjSlyHYWIbskN6gGeSmJLDStKFtAQKNhZ3C
/ePed/PfZnXKGUmOLdvejjmd9NeDGec84BJh1Q0iCzRY+mfmK2lOAO20Brw8jeAc026qf3IVGbpd
NwXymyI7pdj1AP27w8TzATcbqcjGMIKiY29N3bu91Fi8HT6TaDsi1qnOMVlbFUq4caT7H/oTqKhm
7MavOUje/jrXbtMfEPvBgavHJUFmiuzXdvdzYQdfJXHnn5qHuForSKLTJm3c8jaUHAjO5DPTzHhs
jsOOvcpS5VPLSoTSiqR23EwLJvwL8bPyjad36vYJQ5ZfJcHhyRnf7IAwc9b1fJUl9d4xkSG8P37H
ULCikNSsJUEDBOL4FJnv1ZQKfwOOKRLrDPlzZnOG2Az9rarl+MgHEtjvfOCXkqI2MW8I2ToEqrJg
HA5dIE8PQBAFXVlCuxGRCVn1P4Ke3AqkS0sboqXI4ATT56iHEwTfUKRrHGeRPixue8v6ngixjh5R
pVR0JRbf+5nQ9pVbW/q+TXun5g2mk5ESW91yripmDrUS05quOLEFAMrbZedHQ/Q1yz0kCrJCDLBT
BQBA+tBhO5xww+t2m2RZbzZZq8Py3MrcEgemCXpC0qVs9aPyWrcEAjUH5mj43GELpcUgSbHx/OUH
w03VvYLs4G5CZTN3B/jH9njPBV4J/Mw5YcH2YAaxLqqB1B1vpou5qjKK7/veNqGHP7u17Y3xwsic
qgQn5ZvmGUBVHQ3pbH11llkz2lAZDw9TLdSMZp0QiBcdQqbHhY93p+DCsFmgtFt3C/yBjNtxExbX
hlKSbouqrOKxdZM5p+zyaNg0bmtVb1ovNNXXrUr1uyWZ6T0UbdLoVygUqXOJXTljAYzbCYSo0/i5
+Mg7wq0I6croXjtcnip6yu7ok1acjnVdP+qxcfq3PvUit8aq4UNgXqFcNrCm0xQ4pGnEUFTcM0Ap
r/GWluS/LNxIgos1jHn11XJNZsoN+0eiN2De2/6Fp9UeAI/aZWwGEImTW935OA1K+PIl8h0r6+cU
iQ+9wmET51bXHSXQ1/Q0lxHai7ltOxoKTN3FR5MDBX8jesS2jiSzW8PjYroZsYlKisy5X0aCu9Bz
6KX/1pjCca+tnQuxSZY8AgSOshtBOxfOlIltWcjFzGeyr9OiOPtNqol3GuISrA8idivpNkSpZMW+
9cmYuKMl1jUXBoxB/hZGiF7OeZPp+X7UDfq6uoqb+HZOuZdqsWH5a7jPxxxAolqFdDTZiWMpgQ+C
VjxQrTLmy7lyodvokBbiQEDbt7IpYX6WpkXlB6dR0RmjUUvogE/Fagb+4NyTIB1Z0YF7XBqhNwoY
5Cd7A8vXn/bJyNWyfY5lTp/oKHEiBPWBqYVbdcTb5w3rpyjRGM5n0Tqo+Jdg6PrHwbZ7l8ZPUEEZ
eB1ojHjMc6pCtvPPSjeUajs2otA2J1gjGWthnAw9rclCb51uPGeB0r+DnJU5iBTyWZfboZpDZJtt
m8TcOTMVML0n5jtV7HUu0zuOzrSD117KrJr1ppkIDpr3mRnSON+OtqfDpyRJMtmtGEgKTx+RcwXT
Q+m5Nhv7wGuLn70wT8ZDxxSE/KJIpTQx4WmzsEYt9qbx5Ksqeoa2uZ3aj6O3VJ85DhbS8eQY/OIQ
Gnzuj0q8RWRSfI+R1ParFvHvi+xFvJ9sZ+kOlWsV351OBW/EK8VfyeTNBswrFZSGXQdWg/6VIU55
i+vHwXGSN3D+a2bRfzlB/y3P+3/P0H7f/qqfTffrl7m+t79b328/72fTzh2aZ0OC9D9+/i3w+m//
sf3TP/7Y/+rmp1+6L81/hk3fvvK/+4f/cKG/zC0R2j8bNC+375bmzd8M6vgJ/8mudPv+//h7f0Vv
v3Q5kKP3j/94rz/+46X58Z42/2xv//Nv/xXBbYU2LnbcWMjWIuKT/4wk+yuDm/HsHzGwnAiHk0s2
LPnc/9vg7jh/4GWEqcVskUTAP+3D/zC4O/YfuN5t374ZvZwAF+m/Y3D/uy8NFAvMHLyLfCOYhIGI
fvNYQTu7FVRBTIjO2O+HQXvbEYzb5p/enf+Lx1zcbGf/xynKEuSyhrUQtx3rwoUi+XdbWjeixcIt
lqytRCYvjP4Jkyr1gKlJjF32rch8y7pl/qhwY89ycrbLkFP4O2aaiJus83m3cHVES4qiVm/DpQn1
DlYsh7wXEm+gqf+mS+v5sOYHxVB8EeLWJE/MabQ85m4MwcwrHlVsKi6912AzKBRsdAQd/W0J2u6h
m/00PeuQ04QiaPYeUaa4KL3KvqM7EcZM/ALHquhBMYcKjgn0yf4oIzU8SE8DE6HROt0NQsXhNlYF
ZhyucKpj5/frCw1h2g34i9HwNksCRyD2+fXW9hgvn2M0shO5Mm2YUGT5a07aJ9csHfavChviiN2z
zsnHsOr50pdEIx1n3flHIGILYQE5Le2wcoeFPLFAwaBTJTBZgQAoWDfEwU44oZqZOym/zWpw/Pql
ImzSognkh3c3mZFeKRD2j9AMxmJV0NvY4WGiwk4mcN9r35Ri4WLAvWLtW4xqaAS6PwpsStB6wkl8
/NePyW8PI0baiMLaCaMwdjCx/46HLSr8wtHcoUtddHzQ08LoBevLv/At/sZk42G8/RiCmANSEx3M
oO7fH8a5ZkAc38Qv3FHHY5FHT8zd3Q01uz4Lr8WywR5/duRNkO55koNV/iuA6d+tjX+9BLzDQeAI
YrB98ZtxOKX2IbOhxWMDF+xaTp13yHV+M/JktJDz0P0XC/C2jP+2/viV2WT4N0sxhmrx91/Z+N5U
+LYEUIhmbO0vgdmURheIESNn/19/iH9C9X77WVHoxPaNocZb/LvVlS5jkmshE5RRqFv3ys31V2se
gKfPqBzNymu78WzZaiS8INAPTWrbv8amygt8XNK7wAHMxPoWtXXTP03FHgQNhb+P83JtxpufMPFS
soLUDDUKAW6m3mIvap8o/pwLjSgan2HT/eVV/v8nHSgWnoX/N7/l8t7ofz7a/vzyv442DrQ/QhaA
SyJ17JOUjDv+r5MNysYfYJ7R2bBZ4Y+/sVpr0o+y//k/XPePAASHgDjCGscJzR7wnweb90eMZgxz
NKEiNxiM+HcONif87UG08LGDjoFT8dthU2Tw7breKo9qwTEZellKKwJZzvfaz5Z9vmCqXFEsW8d8
tPqrx0il3Mh6UcNxYfDMljkhRYW0N8vPQPusSmSw6jrMMQ4Hv1yqbF3RLnmc0BZsSGf3j9mEHmw1
pJ352s6lQzpU3iAPI/ZhQK/PSbNKq6ms10D8S8j4XfRmswZOdiHDjcel/k5JFR7I53LojlG74qRt
YwTJSRMKtXbixXltG4vmX7BglZn8SZK0ht8I/Rn5tqkzup82M/ACp+GIwGNhtooKBTaXVYmnZcJi
tlaxHK8QAFC0ZPVYP1qV5Wp6kWgm4qIgPa4aysBaSZeYpRUUZX1xZNYdUaWhvs7xwmyEpB4OK1rw
DKDF2yzGiapChFa4GukQPOBJ659LT+evaDDVd7rP47mMlT4PJFvRx176t+nPEI7Bq2gyC9VT6VlE
KRypOwdi3ayGs7McOHXBcWVX/EDND68IXWLow87sfWZ9JQZUHe5o2PuYU5H8DMKpniJ2iD2kgXZX
3siNuHBkqA6FBs6fM5Z5qhHtUuqmLTrlvJLoX21kfUR3uEQULBOvP8rPbU4GTegwc6Uuss/01/tu
NwxD+8zkE8yXg93yu+qX6krst7Vnjwu/09+RuzgzkipSyzVZItbaL8vvFMUjkUdxC6ckrS80PeFm
Aumlm0UIIy2HOHHXCMvbTTAU+VNPKVmshXHCgjpzurmBhePsehuyvh57Ue96/0VE8dXNSGBE2V5g
WJnjhypHY5PGGVldddivwlFoe52GyryQ54VrqhxjAtkScUAl578C8k3xROnpXWJlv8ZU0g8uGYka
ZJl9MjRILkJ3RIkJcQ7rYrly6qevhP7Jn4oaCllR6yQbT6vqwkjJ+oBOrraW748zgmaiqDFW4KxJ
bSs+sfFnG6ly8aPM6Dqv+o64qzaroAWaaNo0tPIG9LVtgpOyR5wepdU17KnfyMPldCpJjFu5sRVL
SlCU0IsKsqPJJ+tTxmH8EWgiK/rIB+A9BDcFxDj15g0VjYrfMn2BJoP7n+nl8igBCPI0IyYr9yg8
8aXFUOdZX3IzL/n4faZz8tXu2+SCq9C+Z4JjPdND99AfeflDWgZqS7JW8ZY4nnpZiojynIwbYR/q
1PU2UxPXTySqmsclqsWzNbf2u+BJNuhIbTI6O4UkqC3jU4Je6FJVVQrz36nWVWOH92x/QU/UTG8O
VTyNpwUBwHpB4vClGdtwUxBvcoezd7o1efFOM8wsb/pIPO7gGp163ORmjAD86vE62y5pXQZR7I1w
8jiLEkdQPsbtu1NFN6V04ze0AtyYR0wX2JAY/Rz56f6dKX333Rma8LUnyQ3fgb88JYVjbQOczRvX
RstFC3CptyLO0gPmKET6qdM9qCQatjcNxc3HEHxjBj/y/t6IdRLV2ilGDbwbfWRgQ1QRp5ba4hlK
rtqhAIm35ECIV91q8ngnoinwlYsQ0fJQnBdXjr/mCVbcM+qu6OhV3vIi+kp8QVv/RUXRNpYGEuxF
DUt6XewuajfZOFnUtvwUQ9XS9Gg4YCRC80LBGk0PxjCemgeBCyC0PhCsPiTVnD3j7eW6q10Q9SOB
acsG/w8TloQs820Rjc5TZDQ6/tqjtzX653ZI3Tu3N/4msme1G1Kp7yUy1MfaxWSr2yja44fKf2Uj
9QA26vbKAM89gLqcv0qDPjoPB7d9QSoKvsGvsnwrPaQi9lZNnUPo4GL0WkBTWGfITJtVOyoHQVFW
FWuj6uxY5mQt5R3nLZpB1f5C8/ZtmaLoBdq/8bGo1MNROiLZcn1HKIyOyn6B0N8dh8gxO51azTZL
7PxA6LR16exyfiCUhbtTCDSHLIFUX1C+Ti92meTnWqb9uy7bdldzYt2RdZtuXaVZ5OOQEusK8PnJ
UzgysDueysH3NsTF3uUov58Z2zqrWsru3nN7IgzyCANX1IzLZ926wwV0DTsvqZjtVt0gFS7p8lcV
4FRi8Get456OEFht5x1XR3ysyUfeu+3gf8tow31xx1Cf0pIHDWGJLV6yohgfMpXpI80bg1q9t/bs
vPauM4V914ZFuneQY2KWZbrsob3X6dlB+rIfitIc+jaYDzdjLF7aqSNIRORv1OjxdlCdemYwFfz0
+8wZWG+5+1L5hbuBAcyQ9daHu3jL4F9tVS2/Bl9HMWE6cXPHIMFsegwkG3tMhm/N5Fl7nJbu96g0
CwiLMfdXxq38r3xJhWKDABISqItgvm9sqBpFAYUNdWSpD3Pj+7ukQoBgfIq4BUeW3ZX9Vi5pcRin
NntwjFX+Mg32NYbzEZNezO7RyrBJqfXIjUjQ0KuKJ0JJ4zMiAl6x7JfjOC/dg5M59omS2z16Vlc+
j+3kXUO/8U8obiIciLNquWlLEk9jM5NDROTavrWzhQRBmmVPNsCCH3qgo+KN8DzRVfbkvarBch7R
CgbBqs1F9iqRF53ArTGxgB/J5Atj9nqiGsf2P0O/wNOS3qbMnQdbWiXuCWivupPACs69FAwiqgSp
wVR6vC867B4iOathFQVNch/UJjtJ3ZkfjZcT19hziaGjV/6qfZtJvJHWW6pHH0OBn9ypvug2SxDn
T8Cgik/8VBLHHgi/ee12Vn/q3SMSNCxhxEHJTXpeGPQ0pGXN5OjlQ5wgcsRi6tCbeE0rGf3M4Ao3
q86Oq/cO09U2smbQcUmDFAopISmEtnUypggfJzz/yNsqrLp+Siqqwqp6QJqFvrJHtexsG1olZ6dX
8bHk9oZlk8QkC2LBHm+htx0KTxytzs1+6Ha2sMrYFU4lUdnntpol8YhYz6j6K+81Qw23RwhJNGc6
p9eyjJJDVKLQYlLtXScn1keTDRp0bxrJNQkiYwFmo2R2nIQt6zcIrA2YLGa4VSbnlz6p1Wkmu+Li
dc701JbcNFoOYxwyWOgDMpDvPT1Pjxxt9XHmxHlkhsbemsBPJGSogj4hi945EVWIzLD2u3HfdiJ6
doJRvlZxWewK0/BQ40DVp9EVVr6dyomTuw5kuUla36iNg5V/BQEDFUChv2dlMmzMUqSnqee+tnJJ
nN/R1hZHn44STb4++p7BDnpZGmOeNf3hgxfW5qc/ATtDaTId21laLPHSe6dBUu5EEBHbLcbtwvRx
VTAP3VjKy6BkTF317Bs9HmyU4KcMZA+z48ibdiYmBDdibnZEajleJ6Y0ao2NezjAsddbH8bYFuui
IZ8rs+VHOTvDY2Elybe5quJN4/riijpRIRoli/1CuSvuLcs4mOkT/yEPO5xKucwHjINNi4Q2ckXy
XLggaogVbYs1V0RvDzeeMaNaIhIwByuXcuWqPtojdqbtXA+QYpio2KgLB67WRvXJMZPZeIe6oXlo
hwFpYYAWYQqVc43Rl6Ok9qeJ+Ea0ltQPoXs3RKm7U2Bs4cQS+QZGBav1phlJ5Y5BNBxQsgXENN0U
vHXtwSdIi3SrkQh9tYox23n9HD5AUEk2k1sOh2Xu82EdAhrYhoiC0GJ53vw6BEV0tmK2CBrc5YgN
ZY43BDmnOPVkcyY2oEQw7bLbl8M8r1sGzq9L66pdVhA+i/GU88RwR7W2WeE4j1U8gtWH6b+uSRU8
SDQnj3bnpzlJ3ui4HZECdfGG7FyWIviO37Sh8ZHLbRyH8oqPLd5px8+PfeXKnUxEc08bvjw2tc13
yAlsOgxRwEpX/bgdc0wj7LDW9BEUpJjxlCOiQHcqt27fxxdRansvsHCewm6J/TVAbTKaw3FtLcFE
8FmbYJZwSWtP7EOTjcMD7fnojig5QqoFYrNtWgThroOf05KXXhUne9ThD48ZBwpGt7EOAYvrxRg5
fkzipvZHHf7owT5al9KPf0V9rvem78PXCX39xSsmAtURg/8kN7Z4ShAL32PX5PO2/fISdpgzUF+W
RGxz5O+qxEm/lFZqfg1pkz5yDqBhHxd9nYZa/8CD559YFcFnOQHYEtzdH5Uj1M8S3e3rGMB52tjR
jch/a7u9xtpCuZaiPIIOgmrgJqnRDGt5i8sxqO+IHMCRmVqLf7bAwN8j66O6GS3WHxrheq2XON31
3M5Q2t6C8BAyhD+HIK+/BV7aQX8Ig+2gkVDOlbCus2OGO0kozGukSwRduNSdleNjwO5DnEdru2cB
2mBzmPjergrUqg9KNHzzupvcs4oJYzWRRY+qDUSFwbJZvlgcoMU2J7v4QAh19iECHvAVH1q+Qk0e
M5VpcXx4VmN2ZWOqLyiDxmMfJ/GXpHEj5GzSzEwzsdxA4plD+sVDRtlngv6TsnUyKwhA/b1f5PUH
X0v/u0SxvkK7l5yTyMH66qSNfXGX4FYx4vzHb4aNzNEhXsmcG6C4dbK9itoq7S3ZEWCWoUEP5umc
NQuj2qIl97LtPE0goUrHJ2SVjIM622q3cR3RWkgnzDyeydw7fEfO1S2orRvbij5nvw+vCOumE/4p
cTbKKk5ttlQbqqHxoUT99q5SgWkbq0Paiu7shtLfQs9Q7JugxlChlN4mWHRzalp/uDd5pQ69G6p3
N+ijHcwAkFlUYLA+6ni7LE3wnZ/tEVEM5AgZnJuQS5+qKwnN0RXJOPc4pl07TT/jHhGZIdiXfO97
iFUoiTqIWktjO1/IOen2EwIpWGW9fiZy2L5gMJmwPTVSrQHVx9fR7eqTG+GDIbLWLbn6w1mDO8jT
UspjQGG7CrqJdYSg/jukGJw3i15SDAeD95LEWhNAWxXPsLz8jQpi3JWBM+wW1BGvHsyXzzaeWH9p
lN3NJCeuIQqyREVQfR9J54NhiI91Zem2OodOJTeCge8an3B5QWUhYe/cnq14iUlBG6oF1huxvZO9
iGHdtzMDWMytxdnlpez9ye53cR57r5T+BEznqXWY7OmFyfryLGrlw03r9a4eanWtC1R9YTD22O0l
yqVbtXQc4mVGuwbXgWvIsE5R4N7hJepJsO9mnJSy+xYFIIm2PmrWbxmzRpr/lv3VLTUW45rm62oS
EyggFdVfe508N/3tHqSc+UrGLfqNXLuc3riHDiw2PN1k0NNlDs2cIXhxrOVHFBVftF00W8ubnGxn
wt56hBtmXZtGt2+D5+hf0qr9j6y4vWg1aFy/jZ3s7HqctzMm6rWNgY4BLojiuZ2XVVXHp8nRGUaE
akap9+fvDS6jPVfhXB8m9vQDfl7rGiBVI6SUZhAHMR6E2W3C7+gNEgRweNNJvypW1dBBT0drs0sn
qyHgICz3Uvb9VdMeuxuY0k4bb7ShBCTUxTQmlK9pKY1orYSt2geNCAfhbCU0O3bonIbAI6IbVkf1
bID3fcuKxpwmZYYNK6J+KsG4f9BLDxn44Ki4YN9EwtK1ROJEOSAuDFql4O8rl2tBMkT3aFTcfVFR
YHKUqq3dOm/pTarOlKn8IdzxgAs14U1oIAjspnlIQHpktndpZ/aDg11z75ewBMf1dNvmdtxQxdH0
ES4Yd/LUR59VJtpANxiZg/sjccw0GeRhmXS6sRwnzRH9dhaUisSODxUFIeJba3rKFW4ghHceH3Vi
YZOUoJZXXSEnOCUN7j2Cu7sMKbeD4oQOCSdtl3ZfI94Xh3ZWjyAj6TOPDqBXhSvR5jBPvXoKqxNo
IOezzYvybbSTaN2ghhXbPC0sGv8wBH+FEeKhFeWquo5TKR68XufOprDy/hzfcj6+0hpE7hsK8Nmz
dEd+iyIkTZT2LS9wyrw76SgNuEDlmHEACx9nUlPRjLC/cn9RyfCAVZgHoRucF4+CdqfrIfySJuhr
HMQO58ApqlPLBXI3phkX15Yz5a5VmHbj3LcI5FryYNjVuKrcld804xupYhikMHrNJWafKN/XKgk4
tEZPvpRTnaD1puM2bPtQA/YgieHipk4JuQtb45aUgvGxGODw9eGoP+qKAmqWgjGZxODwiQA+3A61
E77AjLLXgBD6+yGIOeiHJBMHxtTOJaQDhfLKDP3LiJph7w5ddleNcQlgLcx5a4o4W8dztTy2jj88
Tpka+KQbVa/R/NY7OWj4V2qYzKNJl5DgD3T0KKDJLSPFupv2SEnsTWOB8ToFYiEZyNC71BYuYXSf
2INWgeAExmHYgBRIeDZSJ1qe0UUZVHD5LeCitqxP3TXxvW16+9NO+MLStc1HxQDrkHjWjEW9Z6Xz
cujM2K24wwnvHcHUNPgHNAC3OQ2W72LK2ocKZ8kKfK31MdLf3Wq7z3KK2nZi0x/LJ6wH4beFqTOZ
m0n2DTBMhnylIN4INNrV4zP6pmhdzis2eGcFDxKNsTPO4py2Ld1DRYgujNIbo6CvvNNSZv2rJJFj
z2dAGl6GNc0GcoBwGFIfmrew4x5OlqxeAUC/HYVtcPAycHQcEvMPij7aMVlbVg/4poufpVf7bAYo
Ab8vXkRxmwCgXDEX93d+zxB8HovpS0iGwi3BcLxPA/KSU5+uTOHlnxhrd0toXvqLsEg8jCmrwr03
OKfUosCp5HfX5PlHzGDzCCdWMDJLUvoCRFivil5VpH0n4FAlBe6NMCBvcjEIEiVFF570Hvk8D0oR
vCpie+nxmLb+ot1hOsV5BE9hslQFTLLybxI4rY7kafBWON0UfutQ/7EHJCXZm2MqoVcgnbhwTUOS
jkBnXNVCextShsfjhFP90jsiO1LBuQVyL7ef+WwVaeaS74DgERJGEHkADSwbnt2KjnQJBYm0zLOV
ltzyYECZXeu75VeZBfn3LkqX5yit0+d+hkwC4sS5zCq0cFTDJ517G4irdGsiQOMJFF3h5shgZ/h8
qBWykg5i1L8gC4yANZbVmeRNGkR95xBGVSzzyRWdgSODP74OjAFe49KDiiMX0k4FQCdprQeMZPUh
zov4Qzple+flCJO5zhEulcJnRb4KmSwZ+hONg+auwWrx6ghSRG4p6fEh0CEGznooX9vcrb9k+GDu
p3bhRAQHE+9ChMl02nvLeReYng6+Fye7AZzG1zmgTDGu1HgS/zSW1ySArZwsdFG/y+eQU2ETRL5+
rlrZ31ESoLVPe7xbLhqBYKwCCiFZbDOAelcGutV7GdioIRfaWSu3k/6OgU51GkLVPHIjxnOXFekl
FDkVrI4aHK2AL55aG5vdmtS1BkQb3i1wky2QPhW6wV1K/nS2WfBnjhsR6/qd+wLwFTNabHylM4iX
0sbxehBhS/+0QyliMZx3DlitQ5sxR5CrtWdi/TpH0XhhvsiwwtJ+yTAmQCz9lSk/jrNu9Bvy1SjC
5T5z2HCPLfsrN73WwwxVTTaHeEiU9s44GUa/TnrOO7SH/nWiNbDxpsg7Z33d/ER63+9cTF04qPpK
cTvHV4RzwR+4XkSewOo/ZzISOyPIe1/R8TJUuboa13ijuAZlKHf7Df6o4jk2XYpzyjEJv2dTQyfL
tZW8B1No89aYxaZQU/4YbyQWJW4xHXsv3pv0rvGoFSFluXxFXfijOQ6dbry1FbTFS+N3iYNcI45/
mmQebHabECBTN5APfUCpDLnJq9nAbqBeeAExwI5qPYW3yVkye+JtkIANUOeoejowR032DZHo6Rnn
ZxJ8jU3GptwuAp2btMHY6VsTAMWmtTQQzXBHEkae4+vNwHECeto6PH7Wtpai+lV0WSafmHk096ar
yJT28bQB1rDTmiFQKadf9tR05aaPDYrZsuhQo8qbppK5bMerzhon+jnZ1ogDeqLVvjG5qLy1arA8
FURiljAKxujJsnobrhi32q2JnEYhkox87Fsi7Zx9w5CByRpk6zUmJP/A28vo0maQVse6TY9ThkJp
p8LevSwqz36OZtb+ph4H9wjVtDt1aq4eqZnooYeojtdc05u3OhJyOTPdQIXQlvJjwZm5h9/QPYgF
U+AqXQ7cEbppNXdUh+RowRge4Wjt6ElwnAmmeRCI5qm/81q//OrbizQHLbyx2kDtZO6Dix++vhZV
i0WDOdqysyp0syvs6FSQRTjQRIfcuWKYSU8Nfae8jF6oh1WCGeRMmrN8oq5XqI278Fh3kCB3fuJi
LvZ8751GhbfpidDeeqTP3aWY586RDXphgQdB9RDSCFeTNZz8tog/654cC5NO+dW0N/JmJFy5hygW
vaW0J9gRClF+9nZVfSO7IYKPK3v+b+lP3rYvYjLwjKvcq90I6mdiM4kpbzwkS15RclDSqnDPiPG9
J0bF0fNt/vUw0u6EmFAakITNPL2JKvfvplAsLLy0fqT9Jk9j07r7JHP7U15m7iEQVsv8zZm+zLRj
8avN3cktIqa2UW3v/JCux5QW3Lo8UVDXpG55y8SbN7FevGnF5SYSWxXM8TPUQlQp6J9OzFgcpvLc
7rHVtJT5HpgfYqVjq0C6U9SQJfNKGOTqSh5Do921pQLzRYRQbQBqK3OkR+QQd6THcI0d/Mbad+Px
hCsdeGhp/y/qzmQ5diPN0u9S64YMgDscjkXXIuaZDDI4bmC8E+Z5xtP3F5nZXSmlSm256zbTRqZ7
RTIIuP/DOd9Juw2brmGNsn5iSirUiz+TBL9KzDa7pFgsX7pMMu7hG2KRYIxxjz8nhewVWb69arFa
4s0Y5NkuQYbm2Ip4JDTrrrAdxbRyR6B9eMAgDfoD5aIVNPpgVWHAC0awLiy6bMzLh460KGdtW+CY
WZenvbH+m3Tk31LR3IqMf/4oAf1nBeh/bn8Wd5ll88c/9P+gThTZ5F+pZ84F6OM0+vqdgub+V/6h
oLE8FKA2/jngRORnCKII/q6gIRXJlUgm+a+WjVhGoVH7h4LGsX+zJBIuF50c2Ql3xeY/BDTS+s3R
hH5oRJYeBgziKP63QvYfGk3EtXzSwc/iTzSb9+jC36nGmPKgMEWdphzl8F2gDvm9asxvDUYkppud
QxniJnJlq80ligooEJWZsHpukoy2b0UceTZwURKci0kA0g6Bl422jfIlhqhg/lShpfUD3guYmJ2a
hm92xWr6K/H8wtzR6Ev1lZTNYC2KSpC1FCORnw/4R8ruEYdqkmMSkDVkoZoqzGhTf2tWsTmQvxe2
cC/KsrasR8Y2bN6Z3aiG7Y8R3dLGgSuEKDK7NQ1Ow0fV2nl2MjyZPmGWUCbA8BlnTJAnzRWwhXzF
Uxob7D+cuHgj/ExkcExGAPtAPR0JQtzIqCmpVV3BnnNosuhsBTX3lyISELiKh928SkfFBroeuzh4
Rm/q0vEM+CV/qNLQJzu2UGRi8u8EqKquP6Z+OADC762UxVSet/m5YV5XHMfe4YqnAjKnZDcPwlXH
jM3dvGZOnrXv2ZDY7gWAdBTubQhMDTP80m5+JB6nzR4TDSohoxvSzwBoEqaGyBgeLBZmFEtF6EYv
UN1owUwH4ISt0dIrgAnbDl3F1srauw4htuVtMFuXxMwsYKXJahWVTuBo9v9OiUAlHJPcXsb+YADr
cahofkbsHriocpmPqxzYNVmkWQPeAKSnDQ5XRdqhU9d15W3ucNVL0HawAzMiosRJ9UOMum8Mrchc
l1hKxwirO+W9Dw5bxT6GoBqbVJEDm8Bxxnd6zYQq/YPEegDgp7INUhBivRZD4T7xJBPzlKQBQhjb
RfdYrYknMLrnLNOspTrtRl7CXn8q6kdHlwHtvZPJ+8PS9gjtVxjo6OoWHsG8QDAb3QztJdWZlbxV
QuYOyiUfktk9DFTvdKhCj7ZUdlr/wHOfyP0AIG5yNhhRymnRD4S4bKzY8ruNMjLHXfXe1A5PWavb
02xRMn5YPAnibSjNJKR5r7POpmy/F5YLHN5Ovs6R3IoXpjFmcoAglqmV57vAtp0+97M9c6ohfMSg
JEhKIDLAADLYZw5r3Dywxk8pQrYtc0lcwTPVqlnsplzTPHoq8APWehKm5WAiJth5fkQZnI8S9fRI
HB9NqkkS4c7vGkrFnguH7lNQfVvvte5ymivaygB1Gj/5tBpxAHr8ylEsx2dSVxncIO8I9JStiHYD
FqKAkKAUa8sYyvmK7MaxJg4rh2kIdZttCkICqkGOAqq8xvHevN70WN/jlIumn244Fs631pUDKwHQ
XViXFjHzpQBfStU7LSFeRem8lnpGZL80Jk8n8wJWte+eQ+oeQy9TFFfFpuQKbdsDWmgQV4fOcDGs
IfEeM+dZzZEet+M01OKzFBMePOE1LZRlsxHq5mMbZ6BitVDB2szr05cetQPcnhy92zpllYhIfG79
J9+EBQXZmEJmR/YEQ1pfyKw4enDFCG+YnCg5VMJwvcegwA27HGLyJ6Dj6DW1tDTuojUjY+5L0Piy
weJTAQWU8pYZuebtIdY+30SR6VBJuk0k3pUuJg5GB7vntptQvLzDLTWoGnpTMtL0y+ldga+NttUY
mdWtInbahYclaENgqsv3jCZzVY3WuJdJ6NVH/06ibsYGLBLDvPnEHIlJW1wBSchRgjhbVfRWmyyk
ZRrVwrOi/gnvcvFeBcF8EQWTM1h23tFJGf83XlFj2qcVeJBUrLht0G3BLo0IFOks4S7CsoT6igX+
I5iN9iNhe7vHuIhGpkhrV+yGAU+VCbCmZv3S0JWzGV5B+8oParD6vS5x+2qr9B9g1WgHbnofvOrJ
JdwEWb/agWuscLDOyXWwBpoPxu7vvoX1gF2onMoNG4bR2ZPaAt/d5yEWD01ll8jPCLmVi2kaTL3M
uto5yzgsviXMNd+TkcEhft4qOAMlSaZnG9TzWVFNLcy2msr9lNMAsWGQ5nT2mw5y1hItlKb4Q2aU
H3C/GepM7gkdELaF7rmwPJuV49CY/K8c8TSJKtz4NqPuDvvxuNZ4Y/GYsd7EkAiX5dGc01uSdHwk
k+HeGG9YeoFN7k5QCAMmFzH6esSftdGQk4aEgNlxFLdvUzUkr4GDp2rNz2AufQ/a3DIIZHmuSmv6
yHIg7YObVA9spzkXgsFhXGeFTyA7jANWiOBEl8X5g3vzWMm89p+l7I0jWTK8kYpF0zmAszUsK+bk
+8G37GbbGDFbQMZGMOYmYXwwfGCe00mPPXGnCF9o9XkYwulQJ0woWWKxCsEF+K5b18e9iHviiJ4R
ewNdxks/MZBQ9WSccS+ES3tw7KOSbPxZVPCQ2Qn2p4mU4QmUHJnkXGLrqKtNnmVK3AF+6w/SUXdR
zPCaeJDkWrtN/JwMMevYMm73UrCWRqYYNwuWDfqd8Uf6QfCqWiNz5tnBR3fwpzL4MGcAXotuHi72
mE5Hf0C4miEv3MuUCwQhY3TQCHxoxyyiMybiJNiOpl2xYq484Mvo3Sc1zyzZK0X/ioZGLZq6A/EG
HJHfJMreLxlriQgHThVwtdpgJlB2PKGkDD+zc4gfzLGM6ceEPg7xzIKNmNNthkTiJTJ6wk0yXxGr
GHsXNaQ8lp1tfTHl4zCgV3yG9GxCk+8T791GBrDgTrcuLl6SfZVQPcl2JkanEN4Fwa/+CtT0M0mh
WJV+6zLvlXLbWfSTZWZbu9A1vStaGPbLEfESGLBNvHm2IR565qiXFDcpsNr0sYokAlFKTfIjgPf5
FFOL0urzQ5e73q4Hx3nkMAZCHkzhti+kuZkm0ncbGHFHiOqEN8VZpY9eERIn5/burbECwJ9mo05I
ityrgVzwzU78/IA8G8WCXy/5mJJHmQMhKkn22SgEVW/B3IKpMtHlQQFHJ2Xa1q0o5ss0IhIBWSXS
VQHx66w8StK2m7exVcLaquSH0/bfQ5BU20AJf+OmcbyDdCkxzndAGmBdtj0CYF2zEYy4VndxFqec
t5O9bhA+QUuoDmkbmaeyrTedJ7LHCav4vnFx3JZRfHEFcMrKEKwztV9uG3coTrLL74u38K79qaog
euSZEMUG77yXbl3fUuKxIHz4Ijs/+CldL/4UiKWfwDlXUK5blAsqnE6xP5ZA7bgtRg474n5RnoYE
bsxW/VrJtNqaeML48M1HhBgBP/HYPGv7TiThpFlBDNzQZIfIYSK4AVmaQ/IdXNhFXvYpZkHscGEw
YwEtI+PHAH4+LNEWMWxJTXgis9E5FnM3bbisg01cA4tDfsMm3ghDjMrki3tHoqvnfQ6qczHk6oW6
N35sGwyrSd+l4U6MPmVgU8kJ+hNRVHbbF2ecuUR2ISdIGAko6nAfjwiUkNGnbSejIyjcHPlB+Msw
4JHNWEDvQUOT89zGDdJipzeMrw5r3dFPm+5SC7K/iGkpuw3367x0wcx8DydGa1KbGa7punrhsdbL
ekSjypAGXvtkeausDX3aoYZwnNG1L41itjqPmNHaMSjOhUPt5lAObdlXBT8hoTIFTLyYYb4NdpsM
+HYblpRl9ENUhQBh7+H0/NewY40URvrYlEn01sMmosJmilsokZ9H3jlEC0hQc9nsUcz5Gw+TPYNO
wTLKRGeyatrBpwOhsVgYtnI+g77yN4SpdEdW++Zm7Hv7g0VUvzebnLtD5dkqgC79C2raBXDBxAx5
qs9ZDqchdBF82bLLNrpqxqM1Vw+ttKyn0umIXkkTd595s35XYfOShwi3mbZ5M5FF4QhB0PRXlZGf
CkqvfSDydGOaXr4FL4gZw/DlM4DDcOsxnnq2ZPXeJZmzYCHrrzrE5gy2Og6cMY95H2twsiGZB/Ra
9VMQxOnOIcxlmUO8XI5p3FyqingGNiv+tKpBrS2xJECMxwO1tgPvrszNDBSn2fjeDe1n5YXp0Uki
hQc7U7zk+UfLyomqcDa3HnTzdKERvgz3We/dLD+Xmxjy7QlPiHUMo+ipBXmMsrzw1d5KeIjt2H5O
PF3e8oj5YsA4+Z3j9xOlFPzXCCOJVNQ2hgX7t0IVo1otNuz1vnjApp1JdbhWkyyepqJ0yQ/hs66F
n29G5SePlofLpAMzfkaIKlcUA6BvxvIZgxexG0JOBwdOwNKs7/0vi5ZfqcCkPltjiIYembo5MVLN
ejB4LATCJ3c03nvqYfAIHGCLoHLiY56mxq6NxbybZmZ/zVRCWxM2c2rs7f5lGFg1LNEr+BsNJ+hg
4T1nZ0pQEXHijCYWnVujO2mDL3TW5VmXQ7LPGzWsiYOrnuny2RxRZtwf6yGjNQKMP4bTVcRlcA0K
bTwz95PbmSn1sTVRsIDzyDtAogSRMFt/aYzQ+/K6obxG+GKw6wy0yB7Zd0s9kZ3XIpLaxCnzxcZs
Q6THfrIcs7R7Bo/wvZFeAMm3THpGCRUSqiJSGfAPorpQxpjJA2755MofGp8gwuF51yLeA4/NX2h2
+49JT+ajj5n+mMhSrOFKZA9NqOLDVFCEpPcsEk6HbNvkTEvdIb8r18Y3SV/w5hVR+KltFhvWaLlr
Xk13Cc4eXpBq0gOMC3ktiu5WWO3VqhnkgWkaj545Vl/McOcD10y3s8xSfkQdiZh3StRD0Bfja8nL
8lbCB6XlqKnqgEkA7KyN1wrE+jpymvScxRy7NX30lwopCPSEojVFYd27st8WqLyPyL2hu91hBzlR
8Afhuigq8DFlIzuc0WtJqMhsGPl+6mwaUah3OpQRFZgFMxcQbb1tOYcPJfTXcxvWKMxbGH2OzdkZ
4DthDFss2Q4cGUHLU0u+zh7FJtMOJMMrYLvdqgyEv/KIYMeU4a+JjH0pRV6tW8wUnFKME6K6feDA
Hn7ONfFoDCnLfBsFaGEFkoBlKUHnS+lYe4CwjzLtrK1ry/41AoGytsr7paK8EVgJIR6R7qot6cTF
rfDUFRQ+i1VEx3t7okZmu6OXQhOdFJVovsvERxRp1RWhQfT1hml2j7XrgjiIYyeiRZu8bBlatWJ0
HVQ1DOiUNFZPXNzCub+y7EqUZX5Vph/sApaYC5/fxMKOe7WL66jezS6Mp7SSoHHCMd9zn3dHVnXT
dfbc6OozgT6iLaf3tERNoRE6B374/JA1ZP45oqwoPO2bU2LM9kzm21biLprC7G5em6dLTSrFDahM
9mSa6HJAffnQiCv5OSTTvMwBhBDK4BtHQ9oN2jFTRbtKB8FDg652iyLoBwKY8AipZoLtRkwBGAPx
k/AFsfKtIkG3xoDwkGY1WYYRRRvWnTBYM7T0iLWhrZUzgTOJ28l3W8/lVzpXrrfRTBpXzG0aInFU
9VjXZXzh2O1BtLgJCQ+clsHODRLW1Qw+v5mAWpfpaDhrmBCK8gZ1DIlDYKuqqe4PJkX0soW+gTEc
Hxuta35IzaZ7y+L6zgga1GODMHubWujATNfxX7mSCXQTKvmKhd+s/Zn9Q4FVkVq+iI8mW/ZdbyK0
MCLm9ZUWeUGZjPKACpiG0cnTUxiZ/VEOytwyzbKWczcbh8GKz+Uk+3WOpuDBq9E2QGXLSUEJyK8D
UGeiGvX5fJt5RCXWBR/MUoJNMyPmSC0mdkQ7eNljNEZWzEK5c9bI2KeVEs5XHZaEEw1A56uxpIcu
ZqHXFh7xbRRX+TvBQtPZLLtkZyPjW8L/bB+dMY/O00QkcDPmbBbzKd/IMmRH5Dv9J2JhdokWYDWY
Znp6GMEyvpGNMWwI7CtuEna6vcAIUp9T1+uWPtj+h2oS05YLhOVA12c/FEgLf9EiMl+h7kk+IEqP
T02sf/iuPZ+ycR72dshYZlGiC9m6WaA3ETEzaxti+OLe3p9VXWkSGOFzEpQ6rFVg6Jp5zlCRP+nn
GguMYVyZmTIHs9VwdeIpeg6h4LHdKJyt2cr50oa5irD8mXDWFXYvdEgQM+q5PRqYQJ7Cbh5PXsJa
PEWnDbgGSGPp9Wj8DNjPmzbnNsT2iCCPvn0zlj2APlX4MFxjlF93v1ATu/XGZiUMwrMS3Hy2qO+E
UiuhP+1xu9lWt010O7xY7HgQrgphoFnQSKPrLvSvaNymtdGGM1B87z7mTMAbcycJAxqMwfl3n+0y
m2Cgo/aInGS4QrpbImApunopTAGC3rGcNXvQ7pkx/FjtGj1G44rXF4RkbKZbO6Ctne2M8EYChmiO
wnqNooUVIEmDzTeV4WujDO2sL6Npw5uaEpJyuGmGlztNlFFUobdqGtNjZZlUfs7dBCnrkSq6Ugx/
/NFhiURCT7wMqulrCFL70g3Um/YkqSgNPT7rzkzXGZqHnwU2rR9mZEm+Ddf6DCJ2crw1/VWymT/1
vMQWjTtbVq1C5zUo6NSxx4oHs3L7M2v0YK+UwXi8kwyMLRMHPvkxYht3IYI7nB7ExDRX7GtsJ3k6
6VOdcSEUqDbl25+ZQnteRhQd5LHlb00/wqkhrXmZVSQttNV8QiBEf0KuC2NGoJ3EZOwobX/qqDsZ
cVMumRp91zWmUH7h7Erd2nqcWbiSmGdV7C2HeRPGQCegayfI0vGlEAJQb8iJLe7ps90Cnqy6g4IY
LehXOXKgj1yu1CwlW8jiUEb3iyI1rnYJSY/i9darfEUm4rcgMD5Yz1M5YRn+yOLqR4CBiWGFtqhA
YiB50s4eJpjxwH34xCkjKgI1BTOJSbTPRoOgdeEVOl0OfmKfByQAGwTItLwqoa9SWfmrTa30bY6j
ne1waCrBWDzsGOr0uM0IZ4si2v5c1MD8Hetrwju/oTF3thzbz6NkHiGQna0Ypp3ntqIONKF/3e0O
16jHlJogqeFJNt/rPBhfq1C0q9okTIGBebhUNZOO2pijx3oIy3u6pX9WWqh1ZcknZugvVYCZtTSM
F2dynIuvq7MzkJzA+xQBVBr1IzTRI0qO8cLYRvOk0YsCuz+DnEq/t5IDsXPLce3GTBQQ0NAGsdXe
lwEdKdBScyHHoV+38GOfdJzoT8saKaxsj8oNTekecWfzKXo7LRe+bdNqg5bfo4Z8Fgl02HlKEPfW
1bCRNHs7fy4MRiiTvWFl4j0qpHdH5WY+apnEfcgd746h7Jsn0+mMhV/Gw1MheSmHWZMHK4P21Y+T
ZEErhGAxuR+yMsFxk1kD0zUnY2cMgw0AU2TwEle23ezMCRoRgLphG5cNatYOjRygU/mpLQasxYSa
asCluais3PjWMBK4KtcgkynjAe48xmiFWTaPAQr/bYNf/QyZb7gFFvyRu8bh0pByxBRtUmJjzNXf
znNCwvCCPw467NYIFmoirCfnxiKq2JYM7A6tcKNd6ymyeRrH2WcWw2C/SE6Dwmo0aibSsiB5xTIz
/1Snw3zoiOQ+QDiJfs7a/cXyBilo6rukQbpQdQE5ewCZjPhpLELOtbhTGyMa/BfEukxqY/zh80Rw
79Ka6+HmEu1bIV1xvGOTipZeoudN6CdrXDZ/cx/70jljVJ9IdfaHDgTmHE8rsNDmkgpZiYWMS0Vt
Z9T4Y4Q8swRj6JLl+pImjh2sy6hRMMWbD7cVxZWLhBiUUcO71twqazkyRcJ0zZi76dxHU2gOB6Xp
7fzAi6GKlWcomMzizO4i7eTZx5H26DS+dWQg4UNRxw+Ak6+ILsx1SbmpuujWlhPKRuCFHGIGXEmh
KwTTHdN1RDjRLerb585Ps4ci8toLPwj1UUNE7bZNxx4puMN0E6l4wa0/FVsoLiQbtmlx7ku0g6iX
6ODZU511n+WPXqvllx0aTDwZeYxPMXF6cKA0Vgz0Kztyo9wTWxf0V7oD/YXQ85sxdV95UiX3pLKw
fmUwFQdw01T40KoIkfLd3lqWXIVIHwgwByWT75IZlhV9k7eaMR6vahskWHoPWUitIb4iiisSFIkY
3nRlX5HWD9+rDF721HsG07P63bNpRhamU5Fq0jXfSLIa9rR3E8NIiiTXIxNcsfctneJ856fs8V2T
wARPjUgmMU/j2kblM1x7vhDDG0JV6ghB4DAjsiJZzUAiKfyyvLJUzp7iKqD+9xIpbjT2Sp7yrFBv
U+z6dbSsgj4vlg3XprWsotGJljZO3PZ71nZMVAx7YAejndhF6e+SsvyeVx0ACDQxsiIFMS1psGQN
O97pIvs7qlqPJW1rIxmWvUVdGPr2E55du151Gannm7GwyEUbnX7Mll7ktOaCVQasQDtFxhgMtnhq
2iotNg3gyZei5oZnUllUq3GcchLOo3xDwntwMFiDBfuoyqN2SQaJmlaQkvVnJ1EELdit8+95h9Wd
uweIPL/ot64NnHNNLP2B6Vh35chkvmBpG9d1ZlcjGscU83oTfncd79qXs/ttYjm0tsMBqGuuSRgH
boFTSacrAmmDpyhTYuAl8KeTVcx4J3KrETfDtkEDz6B19mVay+7kpH7xswDPezV7h7ee+HZr2Bu+
61zrJJDvUTgIc9/FZUyyZJPiNAQAi40o1YQTzF7RX+TQhzPKm7DybonUpL8Stmw4XwIUUbscgBfh
vvNQ/wLiZq3A+Uv7mo6CDxHXPpMd1cqkvDRhazCRQujyDGcPn1XsSrN/Cb2mNvZpK4Pwe2vIjibN
4OmBQEySdNQUv+w+kPFOST7XWdj9Qz8F0RagM8Mbq2/yj4nLa6OSJKaLbp0UAjemXoQBXQQ/MyKI
EDJ/f4uU4Wz4wOxja5j1KglxZKjU/iEHDvT7kejUYG7p+6qdRjJ0cWgV9mM7dN8oeaGui/q+ZW7I
eB6SFrN1KGm6kxpbDNPiYh6AEVSS4LII8mhty2xp9mL65XERPGe2B98aWYF6wfYor2iJ5HcTe81t
Hgb9ZpJZsPaMCJ/jkLDJ9cGjnPDrIGhnX/29cEosFlAzObk6MmKnilUtq3cH3Cluq5MyPc3Ui9jg
u6CXEZDbD+JH31TZrq9YTiVD8yb7jsNUVAeAduh+m6ypbnCZywVCXUJowtRcNc29vMIp/VEU41dA
kuQxUhbRbjEszDDRKPB9zJiLKKDa5YQGRR5SbNpxy0i4HtTB9Hu9rXJe2aGn6s14ipYanfGVBC57
FxqqOOPy5hE2wEgjPG/zlbKQLdhUBueIt3KfudZbOob2J2pU61uMP3aDnDC8jf2kLl5NLEDpsUup
chjcPUlrO3eOk5ub9POe3cwzZTeJwzA8hi2aBH7F4HrPyC/ZYnU9YnERCb3j6XefO7j/LypgJamL
Tr2h+OSajcDErDqjRCsa9GgYIlC1S44o84JqRixqdrRvumySWwDB92zaY79C9lCchRIvnEj27c4I
OHQQSrFFtfSsNthvdobiHl8Sg8nu7RbV6X08PSuneEm87mAOrvtMVq+znHqQD5X5Y5yCAYdjxNDB
Ytp6yM0ZyznMH9aLRDI7BdZOcAHk5yRBjiqEQVzF1m1hWiYhPOBNEu3qXWOqcJ+gD6bjFpXazBxe
oJyy4jUZ/HnTushnAyRq98MRwjlMqCfI9MWSQIPiNrnCxXfTz929tLm/dEl6qQrEAEqFJRYswesV
wJ7htBQEQ6AmPddWZa8ZLH0j6FFRhiILXqaamMqgJf69myD7FJnT7Hi97B2ragfjFUV8yoNIVsSs
nybte2vsB/jXlbgmoutewzSNfrXFaOklcqT6h9eP9l3sWHwbSfB7HjgCFgYOjluft/0vdArjr8or
3F1moGdnxfckRVfhTPDHk2HzmoHxfsKY+Bi7HYGRnr/mVgD9YIt0n/jet6Ag9V3bVQkoQyoMIdjE
H1hFVSuDfHOchiJZ3EV7T3E81Y/4pb9PSfjVu4KhG2ZZoAlpclNkoWx60VSPzC37YVNiW7j5ZDQE
GjHqWgJ4PnrjSMIsOYhic5/CLgyXFWvE/bmr7RzvVu82bINHdgHjiOHZlDjEElGExySI33UYhtYS
iUj7mhTEO5sycW48GhP3tkygbSi1Iz6p3cCG4FvqZ/fUoR9j6OfYG53P0D4yx1ub5gwwoM8EXJbK
w0IM4sE7e6DgHqss3gIoqVeTMIcvnnpjNVOhPcdFn6xbD8VJCACeKB3gmlj2sDR0rfwa2RnslLgb
kHp4G8hR8/I5MJLwmVXRcHOY0e8jMsSf6ranQqgS6OEOzsCBGLDcfitYJcA89d7NxlcH1/fksS4A
cBpJEP5k+sE8NoRtay25hHKWKwWwvB+FzFIcYFE25ycNaGDbJvW+sHhn0QzL5GE0grk5ocJRhLMj
8N00EQpXMJwxotAEJDTcvUXfzNUzT4v/0bawnRZhG4qHmohOxnnSZnFvCECBeLO6nTcDQ7HuuIoE
29aOIFJSy0XcnpSKuug1w113MOcgXbm6drYJbPt1A3vuLNq2PmNFcfxtzbplwuZk5tYBNH8oYSaW
QwCVMJG9z8SJ/c+qt3FzHeYK5caGDUm+U8qdTwQ/mMEC63ONNH5WIvqITabZIWfWGA3blvyC9lem
OwVq2ULdtBimtIqvpIDZ7Vk1lXNzC1R5K9hbHf6vnqbGfJUoWvXVcoHdngzU6XTqLHf7aO1lsJlm
xlaATw9FMDoGPiUQMecuQXV0lJkACIAaGCxsnYRZ+62dbGk8oCVLgyur3AHRdyVl+32SXp8gAyNf
OXufjcqPMUxqvOyYOpjLm5iiAPu74ZdXmlbyK8StiK+bKIYV79O8c6hgD51TzdliKhlryL7KVoqY
pEtuj/PS1JjbIobLz8xjgBlZSAuPJAVMF5N3fhfqpg73RLB71aq1UM+MXhmsrSoj06tzklUfmd6q
M6X/3Nr2jvx4ZorocHCTnWJW5b+YJdWfrprEl2M4qcvwjMzVVR5P408mFNOPuRysQ2t66qu3ROse
hqwo08diotna5ISxycNYELu4mBrH/lESUrssC89cuyijWNn4ZAEjVTNQyTvD9EuFtEsjceoc1xOR
CguYZwPUXSYKFMlwBnADCWYmCwMp/s9iZv20T1oc1OuE+43sNHveG1QjO0+2/FmAbD64Jbe6X+we
VoZ4Zbu2N5JoRM+3Af7oT+QagwDBOWTUfrgjirHuHyTp5Xiemz6ybLyL6g4m7lMgTG9R3QAqQJ2A
u+EHSlCSuGlppJr6N8MYsBkwpkXLWT9QL8ZUiQ5+sYRdrGe3awmPP/nWtlnT7eglIyfeaN12T9Iu
yexBbGg66QS/HnNAtQg71Pp8TGFEnHswpm9ubTd61Zbd2Kxc1x8uDLgH8gzdnECip1DABsU49cla
of/IC/Iacc7c47CEx0xpWllAy5twDYAzC944KtPkrWloxUxTNumO4ID6bq4ufFKoes9iypAbgIcW
Zgokgg5EiKBd97rgw4nJr0luKIpES9hW6ffG43/cqX7/ljT7HH0ng7T41f5ReP07dfb/byhfS6GQ
/u8Bh+ev9EfU//w95PD+V/4u0XbFb8pxUVmbLHEEs1hggn+XaLv2b8AFFXrru4uL4ex/SbTd31Ct
CoC6QkAltHmk/49G2zB/c03TgX6oHMlf5DH2/h2V9h3c+V+wTVci0ga9CNOHtG6tPck3Xn7/eiKt
sfmf/2H9j2gap0g1rbmi7vDUU0F1RgpkhTEzTcXSrevoaHmnf/qA/kQZjl79919TWwI9OMNvzSzA
lubvv6YPmipH+8mOvMqTlUV0zpKogXb911/F/dMvIx3HtFzqbmXdmcL/9KNZfomHcAjN1R0QBgl/
LfwdNvSxWXd4aKKPInlL0l2JUDI9VPO68kigXpoJG7zFFOyrFwJ5Dfeg0ktpkK+xhB9Aqgr/mJRb
pP/aS/j9tL8NUTYMkZGhUjpaaxQD+mRdRngGxXroj3cRb71Q1kKES4RH8VfyQ3x5xRa4hUHKHx43
BOvZavo+fa8GFNsrZrMy7IniXUXz0fVO2A1n/P/jQBVGjsra7RmhrPzlX39a//Ic8DsB5WxiCFCu
dOw/MC+Hmrvd6nkOKpvNlJmQhTdg2sJK/JSQhrJ05mBcTrO6/vWX/bPfkXQtD52iq5QUf/iyaV5i
Ugn4snjixw09A9MAryn/Tl/9b60IApLovzxxrm3zg8EavVsRfv8o9I0NBl2yswtdnG6ryl3JfBs2
58ErFkWPj4w08nih6q8sf23Si+U8ZMWd57HRPP4TevblSCL23kIBi9vqsfbeoLwtc/PBBVTlUgQ/
RITVEZGxHwfyPl9UxtCs/wi6y5h86/P/y/vzpz+ONrWSfHT2/S36/Y9TT6E7Zi5G6UAvLfWA9mOJ
LGMTBqdhMpdFBKgwbreOSpduP945gwtneIwd/pUnGcmi3hL7lJmbsDqm85cT/TLCfV9JkppBBjR0
mKe0btYlbONqHXYrN754cuUAs0NTymrpqjqkatxi3f6vn4Y/+EUkOGWhoYlzFvIQWvoPBwO2DR/B
tppXJOPQuVTzhvH+SGvoY+3qet4Wgrj/+ktaWGT+5dHw/hd757Uct5Jt2185cd+xAy5hXqtQvuhJ
0bwgKEqC90DCfP0ZUJstFrVZoft440Z39Dnd6hYKQCLNWnOOSQ/tJ7wcR+rJszRAotLaF6D2Tf3C
jV7TKPEvQ2EekfFSqZAaHoKk2xawSdBVG+HGmWzv898wD/J3c7DzkzRrWUJAMyKg9P3rLKg32nVu
DR5MB6oz+tFo6hWGqjeCbNQzdOXfXcuxqd1jCeJzd09u11TsTkX/NHlOhOgJPCToLRv5VYFoqlfl
+vM7m/+20ztzacKzUOEl1dT58/9lCh5LQKK64EJ6axzBqaDERie2yHRc52NafwGJuYxBSjqxc+aT
/83Ewvppmy7LN4usOFnXhoEks6qFD0ndIqcr1sabUVrBmTXmN1dhYXctvkMNNP/pgEUVp+cm9+iF
LVXzDvD5yjfxy33+FE+A4yzSjiZUG76+UPF0qT9Xul8eYxIZRW50dLFxDqxIY6dgjsjN6DSXWaZ1
gNBc5UqCNnKg+6y0/ZlJ+jdrg8CmZZpMnCbblfnPf7n85PZUOdEXeZxY56bya9UilFFHicCcINF9
ICKPEXzmqr+ZDEC560wDJmEF+unOhIoZYjXiKdHxAfEOdY16touMPXq1aIpTsvXLxefP+bdXZFa1
VZ32v6rOU8Uv95loVRIASJw8yO3kS9N143w38/ynTFuWCo03cr6CMy/3Nx8kdjvbErNXjn/MP+qX
ixJxiSlHDqOXaVeihokYWKPA5VP8GEH5fX6Dv70Wet75u+djtOY//+VavtmHSpJwLRoca0KmlFUx
ENZEDGWJH0A78wn+7mpcSYWcrOrMNieP028jTl8MEC/pHuSo93SkC3okIx3KSTPPPMbffYk8Q3Z6
Fv9kIn1/a4YaDPT+ODPpEbJXHVcTWdfoWf70AeqqYWsG1kgTP/9pwEAXTIQFwl7x/ESanBNfpEy+
juD8YOdHZ1amD3Oni3bHNF3TIUvBFM7JwADq45d8lSoZUdFDTUbnBuA14WaJ+mVsXMw5MvEarYfr
JeSZN6fN+6F38zbXtqgi6jb0ICbuk9mTfMuSkr0+bzCit6mGzhHj2RwQUXrE5qCer7BL6JhMZiu9
GYZrFSC1JJfqzID98EXyO1xV2LqAGMbO9OSt+gMi46avSU2b2m86X8eqVM3N6CebREdgFyn0bj5/
w7+9dbajbASA0uOBPVmM48qZskECOzQAGC5mpU5fuTdxnOMa6cQF4IC9rgdiOad0UGc2f+TSpWSE
Df/MD5kvdPIOEJILDn9wdaCYnGyGVKBtmm0jZ6d0QuRfBvIWS85ejStkm4TCj6Gk/gRxYkPkOLVj
ucPrvxVueKmYMjyz5fywBHDc5IhIw9RQTWbjkyVARboSTVo8IcgqAzoo4TwXLys871VfWxhVwn1W
hj8+fwTmh4/apUrsAri0ORpw1j0ZhnpgQYMk7tNTtQLj7A/J8SAInoryO18MgD+xwFHh5yslXEF1
d6cvmXVpJpdq85LKL12305WX0L2MZiZtubiJrsQ+7bcBPAzIyHa+QeeeiO9I4gc+YGdnp3d+iMtk
VeokNH6Jx2cZUpi86ZMLcjs/vzXt5+z3/vWyz2UasfBvs3UWJ+NsUiwtxonDYlNvTXWvcPa0xbfR
uc7o9dbNc5Uj/bWu/PG+SA++w5n13kkOdICzkAOMuKz7Lxoq5aC6MdExRO2T1W1a+8kptzmH2mKD
hXd011W1QYPhLGoiONMl1kBIycGqgrPer+p2VzRr0a/9eJcax0i/ybsbJfimpxdSPxjla5FfmP36
eUi2BkUty+usG0PzhtAznobnVF9DTZfhXZpeIosR3RHcukUa61cRPg3Rk5wQ69Oiu5vMnRGvKRi7
s3OOeWs13s7i7mmh9siJWxRF1y0wQGA41UMBp4bOUH7fv8X4TaLb3IfXtQFU6VMGfLDpj6rX4XTJ
ZhxfER2iZgIk7qEa5ZAtjAPicJJrmnydo7bT+gfbv6u6pWMfbblh86KAK2Mjitigsg/ICUGxy2ds
fgPuDBRSLRmGnnzTjsJfWt2Vqq+JrBxN4rMWmbLHExXjddauQz9ZR+1ukl+z8OuQr0Z7gbRDnbZm
vbazEh1wvCCaCTfAq2pdVLsEGSVOULnyh0PVbjXh+eZumGXUfzxdMqZshzMUm26VA+/7RdBhbcpy
IEVeWBj04bT4wIYwXpH0CJQlhTHHrH5mRfzdJ2qx+xUOBR3T0U7OE2ifixokMusu/88yk/Q+nBTv
y5nP5WdN6PRzYV+mQhFgXdLUk6lg1ldQiYUS3MsrpFh4Ky0dgimQmMX0BtzSUV/K+n7sbgfzm2F+
b3C/yWbrYHXT1V3YeBgvchrR2Pek1zkrzHxttBLupp9V4OFSazzLeYrxTufdSsqn8Gbumt0qh6xZ
lPQ3VuENRxZTX3RsAg/tMdjbFxk6emsdHtqLVpAqT77BYqqW7gaxxGV1Bx0FqaE1Aqb0oNIVNxQU
CnI0tE1A9vux7LaZsSYrF0r9Is8X6Zts753oLneNxfhjWgfqig4eMcm4cfnoKb8vxooWdZQuVfFY
Tm+4tIR/aMQSVJgzXkZ4ehocPU91fVmGW11DZe0N8o56gGMv4DC3w6abPNlfwHybAKVimazWprNv
mme6uO2NPz0W6UNmDguTr0xqLw5e6jbr9y3ILkm0t6W8okE3SxDOFMNQJtbVtcz2c0Iojc/x2+dv
/MPmkRMjZWwqHEyR8/99P5Tbok3tCu+W11tx5YlIvokaVJgizMPk00v+86tpGmsMqAyHE8fJ6NKt
3JQNGiJAPdj4TWp4PeFZC6CqmpfjGv78ah/PcxR8qUQ5JF+jG0fS+/7maiKRqc2PI5Y90kRhVeV4
clASoyvFr8PIsxJ7wDkFDrHR7lAQiDPLz/z0Tr4mNsnsZIXm8Hx/FkV+OQjEdlmEXcL9DvByl0ka
oU7T3ebMV/ubd6gDs9AtZPPzQz1Z4nRw+4aJrNDLbEG0Sk2UMWRRSqg+/Reog2ce68c9ynwtSu1Y
RQUVh5MNU1wVbtbJCitXQXwLJA5Xpb7FMWTRAsP1c3TTtkM81ucv8/QmgWSZlLKpx1OOR1BxOueW
PvEiWOM8I++fSwJQ6e1d6NPXqomUMzd4eiLgUlxGZ0NssB/GrPN+2MTQ2ALU2tSbNbe7YOUrEwQe
VuU+zK1e3d/LqPZsg7C7z2/xdBc+l+sdbo2iPc04fsX764JdNXQ0po1naHnDNr/ztJaqg6PbUPVl
f5lLR5651dN3ScGDpgnZUIRgUo0+XcnkNNoZssvSA3CmePS8LiqczJy2wDwQfwDBjmpsoJ4593x8
l2BxbMuhzMJ2k3PX+xuNoFgXSkLwtIvvhdQAhPcF+5h65OjfTu7t54/1d1dz8Qnhe6T5Yp3eo24I
C7U3MCjI1d1KRSZKvBHiV4A5Kxq605mV+sNb5C/ky4AgR82YBtLJzWEWbSc2lbmHg4VgQZ2QPhsF
qlfhP1jWZfcjyYrozGv8WaT5daJxdKJ0dY7/bMgBDomToYOzTNEIVcm8wrmeorWbIOHwj079YFfG
VUcOs1qye0M5VCMKcmG2o9PJjvwbGpRT/5Ik60nZhvViUl9C+UB7Hd36OkJPIMpjR4R7eRyLeNW7
D1XEWASFyX/XLa877YG/AzsHf4HATs8+l/AA/qckMC40/zgVD3/4LrlPUscMNkHUyGjKvR85QNxM
MTpJDo62vvN7IgiBFOI5Gwq5EFZpnJlZP8wEVFMYNHNDw3WpEZzUBoa+HK0BjhviAI5kaLdYzF3k
mOSSp2n6YzKg+DdqdC1z8/rzG/3tlTUuz0bTmAtX72900hDXtQXxeWOcfA8HrV/ZRIRAdA2Vjauy
o2kmUMZobN0zF/7wtcy3TGmO2jULNcHc7y/c6VHSGFUc0S9UN6MaYFaLbA4+I0zVMjtX2P3QFmDy
mp+rZs5VEKqfJ19LKnoUxO1E2FTazHBED46dtc0ayK+9NV4CSF7nrswvaVkFnpU2JMQF50qDP4vU
778ear90Jqn78ltoi7y/Z6MkGzirB5jRKBYyEEpEqgfyQZPsDHUFG0y0UlEsblUtuJcKfUx6ndHO
DJtNnu4Y8BOkSV9NUI6uxgRJFPAqHXsflhMkY3wg+V1IjwiSnmpdu9WOQzZnQoyxHU2PEulwG6/9
6rUEygenD2IuKqP56qimlZWEFDWlX0itb7FosftYGCUXO/r81WC1QH2cGfO/eyVifvvMI7QLqeq/
fxoy1hySXYSkIHwZaWQBQUgnzikm+KYG7hzMAqJMM1eGWxykMiJ9pEV25kd8WJfmtjUNfUqacM2g
jr3/DaovIpxCbMs1mSqLCdwUWX+LUn6xBzvAgDqupkBZf/7JfRz5LL3CEfrPDi3z6Ptrpg5yqJYY
CW9qJ6/ruoIyNFrNwKREYap/ukoY1JxmKJtLzC5F4pPPjIYsQUTI5uY9hrWIjc5Z5honHfhQXj3K
pewmceb+PjxTNhUcIAXfmTo/2pP7A/Rqt3aDJyg262DbjP4Fdb91idFoYYzpa9AaLdapSp650w8z
2c/LokAgaJIm12mkaY/q1u9NzvxdgNonjmBuhW5mXzhRqs08BNr2LC855UCQYUN9Ztv4oc7ozJfX
hcPUwlngQw83GKYxtXoLD2EW2ZtkiAXWY1osI4UFWPK0WcVbgCJor4WNvm4jhRJI1PrLVABI+3yA
fXwBzKy87nnPY6qoQN4PMGwYulTcvvKkUh1q0eFBQZzWs5R2TTp7LovHPj5zAvkwqA1arhS/iKZG
vEV58/01JShszlwoKDgptftU+ZqC1nH6Trnsx+r+T+9vLh3/bKIBInRPMYRRUcjGjuqCsM3R3FQq
x3eABnvVVVZoar08cN09a3d+ZlzP4/bd7A0MwVU1pgkdTCdl/Pe36EazCyovcJnpssKV06zozqub
1NdHHL3QoGLQrp/f6cc50uD1zUUSOmd0KpyTI1cuGg3ERVJ42iANYOGUJXrq8kS1EemT64gXW4vk
HAgN8JEJqIZb0odLqSVnVuuPHxcAyVnUwV7aNfXTzWYHPN9KKgPqeKKDdcHJRo4CTLWIkLyqBxzE
gBqs0BvEdPP5I/g4sN5f+eSpY+TpbEAZXNn27IFQO0ngBe4uYa+C+MzjPneX82/55RhdUrCymacy
r6mUl9GZoAR0BqqpYGG0l1N7NPW4WoMADc9cd958vB9ZM56TatgsaWH+OLluFuEkLLuQqgHcxmU3
NliblDw4s9b97kmy92Af5KBdgyX6/u6CSRCNE+q5h/MwX0aqhbK6BzdFvJEjwnO9yd8MXddElMDA
NeyfwND3l4vRmhJeiCkzHtK3yEp+oGrGXqD5Fz1LQuFXq4KFP0xte0ergjhJYe0+Hzr6XCE4ea78
BEG8NeI7gRDq/U8IarobdYDBo5AvZTjX39CF0uaL8yNmTWz+tYwOBbiuBTCbV3NUMHFSOQRDRCYI
Ot0j2DlYgYZerLRMfp/Ye62dGeMfKog6IbidWUQ+Ttw8MiAVjDO2hzy197+3M0RsaIjovDBWrkoJ
TBEi29qqEy+1xrURqv0CtJ92Zrn4MC5M2lGcWJHuUaIT1skWgWxj3BtNnHizx28N/+xF6QfC4exH
gzyQ/5uLYWSHcMtpg3Pk+1ssfAezShMmOH3rmYefUANNtOeuBHVFn+fzAfDxzlBTgcZlgwmw9oMw
EZWD2tchBVKob1/risiT0nE32O+8XIPl9ucXs9GnsNUizpqy9vs7A++HrwyzmucLrFuWtRG+SboQ
Wt8F4XM/Pr/Yh7UIyb9N1ZF9FsuteVrCGZUBCQwePA/AHgfj2IKO4TqvszlLy2y5y0IayZ9f8pT+
azon1zxZixSwQrYkmY7AospZ4APfFKXVYiPvVLJ/tBWnK9pelbZONGsgJrEGyK+7+4Sd6TLHjD4N
OK0ImjnYvoMf3rD3n//AD18Pv4/mImdJCsyWeiprGUYMrZRMMJGXjgLA3Eiv9PZrVfhQKjtg3kl4
TQRyeWaS+c1VmVwohnBZpn51noN+WTOyyDL1xk7oZgkaExEBnkSAUl8qob2Re+V+bxXn3JuY17y/
5zWH86thUUybhcjzsD5VYqgpMDG3cqDnWb6LYfTQghXZVrG0V3zmD/hotO2oQPzpXO1bk3RPozkd
whACjNJP5QzqeIUR6p95EvP6cfqrcImyO6CYwAA/mUfgh9a9r4RE0JTWheFmxCWRPdQ1QbwrQUW5
xnMYBccIxtWZF6/Nn9a7K+vU9ij1zaBrbGWndb4wD8yO6jRfQ9RuY1yxC2TQ27pK0zVQX32jop5s
BMpDou2i1TiEqwiIXLHLRV2/BP305fOBeNIP4P2wQXQ53c3rORorMT+pX8bEECu9rcKj9UAqWJ5R
wYZ3PCWw65XbUAsMimIzte4TPXpI6/DwzoyP95PDvy/PkdZEBc72+FRpFfmdKmXM5WVD/xPb4z3x
n4iO1WusPLgupTKcueL7j+A/V+TgJWjvGB/OXuUA34uCZ4wCXA+WZe4OV5GxnAoHzFY4GttKwljA
6fuvKff/mxT+j2bziP/ZpHD5HXjSO4j8/N//l0PBcf5i4FG+NDT8BoLF6D8OBUf9S7UMSuH6/C+O
Of/JvyHyhvoXtgHWLQuhED2J+cz4b4q8bv3FYcdQHYG0wcC+oP+JP8E9+VgV/ac2dvY6vP8oYiUb
g7ZHHWFDB7ghALW7CkOI1bWrTSsSGpQbVYedT9deZnO4EpXSjV43yiYO7A4jg0KzVS2ABNSZv43C
EW+YoXc/MmZgLxFj8rU3Orl1EpsAngCd+/eU2RiMMkKnou90zw6Kfp3ZLtOBZYZ3GMCayxAv4cJk
ZwjhkYBiFEH9cOFkPhL9NCeFc9LU70lPXBIqV6JYYcXZW7DGyY2rZtG+kD3B2mwkoU9HvnObZI62
s9zWeZIQ/ndIrNKvcBjjZ6bgAa6yUlXARw0LhEdGJBH9fHVBrYL2UuW3S9FgnnBqJd/3A3tiurbR
DpO0fetnwXgJ56p6rKAiEkrcM8EvTVPLbRo3BAUNVVV8BwU93FQY4jFld6HyjC+Jb52MlvKyikZS
FFUJYirKEGc4Ntx3NTg0UaJdtpkYtpXfj7cyLtMnpLzBQ5RUKD/02O23lauOMQxkY3qRRdsesgx+
4CJNs+jJhw880OewHPQcZnsEe1C+DKJnkwrs64fRVcolvdfuWzK16jFu3KFZwox2MF6H0Hw6tNi7
Kp6cR+JoNA9Pl7EfhzKIFnoXBulitKHOe1Vo1o8+qcnNci6+vJXkrbwVepaTAdOAyu5A3S4g+x2J
USpvZThY11OpWFiuuhZfuZsCVF4IAH8qUVJ6d0k2tG0vhqQFVSWdhGixVos8MtXQr4g6014rR5fp
QreBHHlZLOsnnZVjB+Cq/ZphnPtKQymFiyXItgPL7l51odocJwMkg+XDW1GNblXUaq+yAah+1KGj
ytnNTuSmUhrGtzoRyaoKDPiKWfmtL/XqPs8G9Cu0in3ieWZjKHgxkGAjCEwdgCU+PpJWTYpJaTAs
sKtiBrfhxkGqpxgwWTVcmCrIgGxA4yg4MpCx/Vy1eoBGM+AgmTM87yPdae81xc6v/NJJ3gLDtTa+
ZhhXcYvdZSRQEGls1VCqSqSv4k4snDVPYFbxRATt0FBWlmPZ21+rEiKznWTB3VBk/o808OtHoQI5
VdzOL1ehkxQ7wFmckA2z/tmRknq9FFGRPBWix4uUDGqzL0B95URM2+VjqbrhDqt6AZG4xnEZYGA0
VsIsI/CVgwGjNZHzMpkalXzEhEvPpzJaTv40jUDrTJYVfGuo7XsWoWnYLuNpqeF/Ldaxzg0tQV6b
KCZYnPDuTTbeHSDJDyXxD6+4mE1z2dWEPS9qHUDm1ndk96zXKIBSm9PXYYKweVOYcTBrK+ry4GqN
lh2lPha3ipu3Czsaqquadsl9GtNqcxW2ZAeSjNxLV2uHNVAE4AxKMwybSYq68/wWtGvWjKL1Kkip
wxpirLoROXHbvluZqxo38bEG+zpTmTilQNdUU+wSo/mkpCRzT+Wj5gb8aYkD94eRW8UuLsfkOu6k
vMXfbh2kSdD1ZUfjtwODFGlr/gRLYmvW+wpFObFTBeAzm65vMBmzU76dnG95UgdAjozyPq3yZpeV
gLgzP4Y0WKeV2i1xybs3CsHdr3lIahyenOB7mKUIjWVUFjs7aOEgqLVJKw7OlrWNUnQxTTsJoPGZ
dqFlrfJcJxybFobomDEyQC1zxyIfN3IIu+8mYtOX2GDmgn2Q9A950tXPZFBluErVxoth3nmTObYv
Wl5BmCCmsyaA11CChnaZG1/BzpLr2plI/C2EUl7BOethzwZhtk/LOtKXNseQEK1akVyRfuiKlQI4
dw+mGJd7MyQz5klFLFHalXhgupE3WRf3KxnaV7Q7ySwO4wgCri6se+bo4FqTWv2Iwbf4Luu6vu3x
Or8MfoEaIaliL84D580kTvpLK7L8Dc0GLUM/70gKANWI6DPKLXigYEWC3APoCbhtQDayG4zWOVqK
rMjr86cfueGo30gGaVdMk8JjvhqPpZ+TDFpjyz5iaS4vwiCqlzLx42HRoeQyl7EuuXMSKsxVVoGf
AQWkZVts8sUhBi164ZixdojkpINszY14aQ+jvwPhz+a0NpKnmC3l3ZxJfJflGiHcQspLXVEIqwOZ
Aiq1Gu0LrdSn2Rhr0PlVAr/b5RUMEoiqCrS+eODU2eUBZCmN7gfe4iYkXLgAYXLXjtb05AgtIFTA
rQK+zEa7xL8uX3h90wS6pJEHh9m3WSZZHoVeFvjECuZ25W7a0J2+RT7LD0mAKMGC1Be7mmogLRp3
alatWgd38Gjy53qsAmvv+5q68achihfkdM8ZmFLAjEV8fAxCxtPCt0t/TkcsiC4xIACj/LVH8KW1
mdRPUC78Ga6reo6lJPkS8MmwUaLaZ7SgobaoBzZO4kGLUEDJlnn2tUbr/FjVU7wvJlE9+U3QYh1s
y2ihWjlm6CYuX31Tn/ZwTKHdWU47LYOBA9GQj/1yrik7i8Bvtfs4HMCEx7axxtSMpEsYsbxrwDjs
Q+wZe6Wmq0CYBdr72G6AUWHtDilFD+Y0gpRmMSAguxHPdeyGzYIQrp7c4ayhEj9Wkf+VxaVxjpCD
iCQdsvFpUuvhG2xtKQmxGEnRlfr0PW9ra9W5VQ9wtQVtm+pFQoStpagXUkDOyMy42st4su7zym0J
cJic8nowCoG93XFfKFmMF7WfF6+iMSeK0kOAKA4iSAfqOGsJiWjgFzfJ4CwIhT0MZnDTj72reh31
OwLM+sG6T0tVAl71s/KCvPmU/RtMl3ada2ZFLyVaE9NH4l4Ufc1GFYGeaMBBFaGHwv5NHdMjqXBr
kkMouyTThaaQyCt9dO6OVV5OcVWyhvk53Iw48KgEOoA+pE46zpj0kEIqqjUySONN2VLKQaBdv8aq
JJU9q3GVzXzlZk1ohO4VWj7tM8UGmq8kg+2lpVVtAASFVznBkXdhCMzYqkaVrNdCI/EtNtxvpRYr
G7ufhkPdzog7g8NoCmhrBe2f7Ded0orC81tNbRcdyXl0LkO6O17Zd62/MNFLguQp6+8j9qHlKOoW
bhi/ca6/wFKeekS7VqTv+zRILmeh+a1NQSBZ9o6Ydv7E9w5roYSZmHQNrKcg6kgJnKzua2BV6c6y
ExpWbgXKAFwETEqQ+ApbubIinBoEUn/kibZ45Wv4HUo85cNy4N1u2zQo9aWv15LPEhDGABzLAqqf
p4S/qiICYwih5egrttMug1KrfwxBFWYLu9Rs3rYdP0ySjtnS7CRdO5U9yiOhgf2qScoCDsmoFMuJ
GKMd85kkYjMTxjr2FeQ8IswhAU6NqR0rjvDrWmbtcvSDdK0TcP4ClUz5pmhjyUpQQ5syai3Y+VpW
rgWXg6nKEEdt7rivAdYyTyREEAnSzddsqGmN522iP8P5Hm7MqdQJxnFrYBcGPKjYR6E/Wm15CCZi
NZMhe3aqfrrXNKXYGG7fHKtRoEgZq+HS6UVynWj+uIsLAlgNrQb6kAJWZ0oxd5bRhaweoXkVdkNC
GKehbuZ8ZwLRw8IkoUlIWG0OZAU2y01UTzsIJ0G7IOap/FoTKXnZkIJxLQrFvXWM3nKWak6utQEX
YVUO0YgsIHaj59YN6wszdNKrnjiNg9a79bPr+vW4TxqhxluQXdlRnZLGX6h2pDTPNsvUcpKDM22h
CWY/AnaumzJQ/GEd5HDGtigjNKKcy5iJww8IpdPzQ5rT/AqJiEMdm7RQMqa+I0GCxD5xzQRiBZeE
3jmXOvkj4TYFNBh4dsmho5eFpa/RKkLnNxX/Vi0VQnMSXoHiKAQpaTmpz9jTvkyKbB6dNm1XxOx2
EF4lnu4SZFPtFMZGd14yp5pBfVqIrox9wV000TQadKNcTcg2y5Voo/CmSWTFHFS0GAiKOkvwDKSc
sPrQuB7byCo2fO1+cDRlr7H5RqRc0MTskRkP2EJQ1fvTgXBnKE1dV1eY1pyWfDKnaa91QgTZa3fh
hUNcXr1QFWVcyayyl4Yfu+k3/rPSeMP6Q06tDIt6U5Ox0izYz7XETfQp+361b+8DTN0G5cNefOnK
RjxWlt3XzApjv+/MbjhiD2l3bSHUI9GH/kunNOI20sh9WRKGNXpOSHulpkC9KhKj35um1awSNQ5e
M7NL4AGMpVxmZekcAjc1n6ohCBZyVseqOVaByiYw3gDuvk7yYfjSVOEdprrwJg5ksNYo1xPdGlf2
M+e6oF/3KMQObpjDZgUtp14r9dQpd2Pd2zDQ7WeTreP3johrmKy9ImDs0DPlxDYsYwBagmiUzN0l
A4Csay3NrXskTtNDpltrqxlSiJfjQ1137h3pxqq6kEoMyXe0V4RSqgslIosdihS7PK/hfPREkJ55
O0LNeYzM0Vz1KYnKwkHVtDRit/MywxofedzZEXkAgZkkjiQHwEPmMkWVuJxjPJeyTcLjiF85XHem
aTyroeM+Tknub4SJJSq2dE4mRAnl0haPHbKCG07Sqr1zQ54p9noJdR1I230W92IvKUysEqtISIYR
E3x914zvSeTIF26VDR5ZMNKzSXZfsxXx103WsiNRbHDdQMYzj8IEMB5aWldEMzSHMUn9m0bvm/sx
DHwvSdvsgiwUgplJcoDJiL+xgFpHBQPjrKbSTZkmuDXSuSwTHYbYkJNgvSjzSSWcNO3cYREwXi5q
s27r7VjMjEVLzeQ10deA29gYmRcjxMR2AQO8JxTOnrQV6bDlQady1CxifTCPcU2gMcHLN7JXgLCn
lMcXLiFa7Mr9hsbY6BvMfe24s+uq/+ojGeR+B3kF+ETA7rXKK1HIfKnkQpCpUmuj40WQdu5lkUJU
RVvJ4S9lYXm1+gnqgmFO/qoAgF4CciY7he0E0OheZT0yZBRFVMBhP4xO7aKbo6xwASdcvopE02/i
VBtAW+JJXVsMmKfYKbAoo84JVgGk9avQL/zsSjc7q9lCx8MlxhDbTKVK+UPBemWj7PaceMj3pLTV
Pywa4Qsy5aZrqv3N0RyMAFpsh0YJie+/i6p/VN28/38rHXPWV/1zVfP6tX59+57+z65JX/Nvzbv6
5vy//E9Ipv4XFnQ4KYgiNKrs/61vapr2F8ccrJVz83TOz/xvfVOz/8L3SLeW74YuDe3V/9Y3NQG3
BYXwT3P5jBdx/qS+edIl+3d5kzLqSR9I8UF7Jb5s9qKOL+MkW+p+tucAe5kUpkeg3k4ayhPr2uUg
uoVO1YGw3oC5gMa3b3WL3ijf8oFzR2lsf3mG1/9qg/wPq+s1cWotkBfB8/ilO/LfX/ShCyFavejt
sdnHpbp3yOTCRlTC9MNTdID2u+4K8ueppsLGH9sjZFMHdFtDR2LqvlWx/qVy4EJxtNhz4H01bao5
GqlBnt3oYhlldrbW8vQeEqq9TtuRCRkI4tIq4ludSuutZqJSIYhsn3bRs2lM+2kq7qcsvuSGvoxk
bi30ocYvljbBluAKsZqcol2xPQ+QQcLPd/wdRS0vnoJrtSjuKRjeVxnxGhlxByEhMItexE9GTx5D
pWhvWEq/aN1goZNU70YBSaqQ/EvXWlfT1JxpYf+EmPzdbvr7gc4P+pe2Dgc6S2mrQe7dGLGgrJxl
p3HPQehQi+41WPNEn84gtIj6tY+UuYyfi9zGfEi0hzkE9GOaDWUwHc1Qsc0C63sNRDeTL50NJkUZ
rtuYKo9DUiWEvD4jBb6kKa9Tf3U52a/qEV1wP8nOIxcsXU7VyNRrWvfkIWsLacubqrJ3n48d/X2n
8e9bPVFOWEOrSirucj/6/TWRX4c6j2+s2rjgIW9bmbMmm8TBhMK3H32D8Tva/bMZpfFKTmxRRVtt
MfoQqBHcsbnZCFd/65zW30wNnEeihJ+MAoMggz2/Ccfguguqc/J4fW5H/+4tzaKAX95SUrhyjBWV
6hUBHDD/gJrtI7g8Lv0/DCcbKGu3Dt4c8PkzXfhZWuoXC34sCTseEeOQD0ifSROGr1ZVKU5liNyZ
qx1do1m6dnEbDP3d509Ze69T+Pspz0//l58a5mUoEjus96hAl1oEHB44NhVYb5QdiVtD8FYLho9T
3KdGfDfVRKkjx1W37LiWdVEeySUlBKE+10j/p5d+omCw2DUg6wT26RCK2EUUqTq+rHO9wp8+iN+9
mPmF/XK3eehacaDW9Z60xWMFMbZpR3InLcSpQuruUto5CGPVSkDzaBtmPFbzkAyvVM/ugqzJcFKE
V37QHrqmAWmdJhtDhPHCTqNnNU3uNPDpRWx///zdvO+l/v1q9Pc/1iY6dRiLot4PxMiT2uUCuU7Y
hQoRcPawz0wpJx3jvy9z0jMnXKSJsqir9lpBgAbBOlaV8XyCjdSJDZ33TXV52ZntwhXj8vM7+6mw
/917OFmpfFBh+ZDm1b53pzsTIC2UfIDeJmHKTW/9SAiIQRo8KA9JQPF3jLexJahOKCSksO9jYICc
G0hZXaSB+hRXHRu+Wn51i565zBmp9tvOOb+o/g+v4VRWaolRAQ/olPu2l89lNOoUuNwZWtpNC8ek
kBlV6cYK3Addb9ahmAZQXtljrYfaYk4mBuQXrEa1fco6SElBcImoy8tcGACmwPVuHfoheqsi/baf
CwXsOVSPvHR6M+rFmYf9D7ORebJmTE5T9aEJ8XiK2BknJglmOd4uw7pXyWARPa0A8lIyk25SAOq0
tNZAgzg2oP9ym4sR4iI6kBv690Sidbd9oR6yxn5jot362Vy8DKpzinHjn37qyZyfE/M3ZjQi9nED
6VzpdOc40ShZTBwzLt1+slb/y9y5NcmJZFv6r4zNO23g3M1mzkPcMyLvF6WUL1gqlcIBBxxwrr9+
vqjq01PKKpWmj52Heem27lIpiADct++91rdSzpxAxsGtDQymOEgU93Wg7Ru6ugF+hmjBPkbsDTTv
VVwKvfITI1ekErtbU3TdQYnkyRrzT27iPMEjfokdtO8j4zS6G682J3cqEWQD2WSjdw3nU1Si5gWb
93hOAvv7+/Ebg+kvHn7vw+6QwLaPas/RR5ETVVFlpyBIjmUQvw++c6ir/poGMLfr5C/ujiPSiZbK
rlLVr6x/v4lh/urzPyz5VWTaHtyEPkLNhde7zOV6KCl6AqeTt5qSIiYiYkPXA1idPX4tXO9NW41Z
Z31Ys12RuhVwhiJzi87s7PPa9t+mkiMOrNCe8zW4fq90ejQYLX1yOQEp1QsZjLrwDlO6DkmLdnV7
KhV5RihMV14lx00lI38bRyRxV724jEhu28dWekDY/LoIC/g6dqh1UxL/hHWw23B0floideF2hOyw
KSlCF+17dDbjbpDti5/k7qrxSUKY4bW4tXUNF/mpUOGzdIsvA4v4ylP1ZZm6B014FCODdseg7Mvf
3+AP2s9/ragfjcah3Y1RMAiY1hMFbZc2j93gNRs90PHpXZtOjhScG1vy56zeuCs1VmIbsChu2ImR
d1KKrE3hvcaSFlWmz6f/JKVFS050O06kH08Uwn9/rb8tAn/1MHzYERmop8RV9sMx8eR1O1yFw7Wr
q1vPVbQ6GYR7vX/0x1BsptDZttQFkQP8Km4H2Av9ukvVfipdwpCX73nV3hTTF6C/V8Rb7xv6PDpq
Dhps4ZiRKRt6h5ZkHeWlfNfkmMQtJU6wwYWyLeoX2qC414XDZLm9L4KQ1vSwD4aSfqqztcSdCi5Z
e2mcXJbDt0lA5Q5IZ5Nq+/e/w0/v2YfNNsE6Af1/aI++FXt7ut+EGldFyHivzS6cCKNxEmURUbyQ
dmv6nDyZ9sZakHI6/vKaWdhMPLJvVxlZlduOdKGN20SEwImhZA4tPUwo0/Kriz1f1F/dtA9btkWs
sJ2mpTnmJRki6zoGLpkFOQHPlUyolaObVDXjpj6/gKgBwjV0aVrfMTGu57QEQrthEEhfZrdRlvcP
jA+t9bJ47RX2M5AOVW3WNGsg9GqSBILuF/VM8LPV/cOuP5NEetbU1EeavoZ5KuCDwhRAujvGxENM
ah3DdrNt3XzckEI5bogQiVYBdGKSn5vLfMnuwya50f188AlwX2ufmlmrXG4Rf3lrEtT8VYYFb+2W
ucG1GCrQvsJeCZFDYwxLe9Vggl93Tvalj9Nbw/xzLVLhHZhLAyQRjVg11iDAgPAPmrNFKbPneaVB
9a7aOb/3E4q+c9WYdKomALM7DLP6ErXyNoP5oJm4XvEWXTRJeh1Z1Zb8FSKtwh5/eOra1Ro8UnfB
QLHgPTpX9XY17UmIeTaFoagO63Q7RNwmodTZAUkw5y8e7Z88Lb+hH/9Q9IIgC1CIKH1MLICjWnOY
APmr2ffKZDq3HTF+pTTvwrp/nzxBnoilmRRPnd7GVT9ua7fzt6Q6PjudfywW927I3Ut3YernNK5/
M4nh0qsqeKuQXP7+kn92KjmrxP5Yp9ejrrww1+pYFNGzHMyLmbgHvj2mm1rIW3Bkz0KEz6WQN5Oi
b6/qlpUyQNGxVGiDmAffdghp5jy7/y9e0YfKxGXJBQde0clonOzGmXMUxdkgzAMZoedEh/GTLyBr
C7wbW+l4pA3m1XhQjXVsvVqGjIJnH5gHPaOrNFmyfXvOSf7Ftf2kQv1IPBXDDKLZ2PqYyjNo1cW3
67tEI7kqQGjQi+mCnC3A1sGNSTk2k5JpryBHAuApnYHU2uk8/qntnYVGjX6CXbNw52b1i6s7v91/
sVi5/o/30lmIadG9Mxwrr7gQi7Mf63QDiuoqjOqLgFc96ped75Ns78i7X3zmT0617odjZClK2xGK
iQVBEaDwk71d+iQek2MsE6I/PXvfxfGm8UOCmpBG5MlT1yV7gUiNDkoabAiru42kOf3icn7SBvut
3P3DG8hN98eGELBjOAxPbq7IgzLDvKqL6RblBKe6jj6KX1TvTHNP5yxlzNYPHqd+wCGLv3WNRaCL
k77VmUcebZu/BpH1C06BOP8kf3V7zqvGH66N55IcR2vqj70MEOsx03pJqJm/O7MTH8ksoSmdNs6K
mIkdATKngm6Y6roX268v24xuAGIpiEfRoHd0DLIj1eVILnuQYTBW9/7gbpcg/xKGHOgqewZAY37h
+vvZju1+2AQTZUG0MBExwM3w5JsYPDwqlOmsdddt+cUpzMuYskEwj2EKZV5D1mcSkZkw+L28LhlT
dmi+KHCQOqQLzzs/gljLJntPkZ386uk/S0v/6uf9sOcF2lrg+BNWLBwyP2M7v3KaqcD6VH1zSeSk
OE1voMZJhFbNZeTV5Bex3YXkgq4gtNcrVtjHJWLDahLkYxRn/bixtDD73x7N/+5G/09x7OcPeqv1
3GapNN2/IO+bV/P6w/8gijQz813/3s73712vzH/8r9+Ry+c/+f/6D/8HChD+lsdZv//v//nG0Mqc
/zaa29Uf+/XivGv8vNP/2LdF+U5qknn987/2e5s/CP4BUAclcgAdKoQPwE39HbTui3+cuRcY2DB6
4LU943b+KWP2xD/AquINZYLznwrnf8qYXZ8JAFbKs9MOSWro/ztd/h+XNv72sxWTEBJwAvwXSqYf
31tGxMSY+0ighG47RqGgISQ0mfU8jv5+bGT/C1zfj+vD7593dl4GuCrQYgcfPk8EXVzFpU8YYtEQ
52kZnMUR8ivxqzflx33inx8EGwa0A4dJEAU/fjH8jVFtgQbbKpvshwPdnU7tGy8Lr02ahc5Vjtgg
Wwch5ezKIUDcOSrUGXq9ZAnyvT88Ere/v58/DC5+eGu5FnxpZAPz8+Ir4Kc+v9V/WBw9LwPN4QdE
Q6NOID0OKEKQR9WpnJey+MVn/bg5/PZZETeS2oXZETP2Dz8wPdS+6eco3vbTRGu/auxbAxrggpCY
8tkxrTxVkkRLi4ns299/yw+diN8/mifW5htCiIk+ujU4Dxdwc4FO6hDHoQo9eWecoL2CDBR7K2eg
UiU1MZiOJNx1DCy9eq8AaD92kw9n3j4n+eS6Lp9+cVniz79+FETwrPDUOFjbP+zijq7ywcJ0Q9RT
o3cESYeHyp0jtLSCvLpksteTO8UcpEnttHQ/7c1iVVAGG2yl5Pn+6sn80xvnAWewcZiRsoin4COp
tSqJa/cNN6he5hl+AJKScZ3l7RKvx3IcmbGki/rFQ/Gnt+78mbzr+Ot44e2Phm9D3E8gSKSHqtuY
SwbSjHcq9SsqyJ8ePcJP7fC81GH9DHkGf3zMy7juIiQNPjEjunWvKdaMvNN2gVyglVb5NhFtH18M
WFf1oS4IqvpFYQRL8MOtZlGJyabg8YsRNzEf/fEKcittRIvxdUfYEw7/Vce8XKwAAVFmwzbrX2lG
2y8T5O+XxhmyJ6+wnfYynmOkNEmn69dqdtU7WnDFQEqWfgXVNaOulKDZ4k2SdSTwJgFK2FVJ0qm4
qRDL3IyovOSWydj8qNLSbp7myAR3YpzREhD5Kr57uIjMjdWV/blgbr30KQedwlgGvZbdbKOqn/0n
e5jPM7TQqHY5WJwKW+AuAnVm2Awdu3jrCL2uHTe+zDiDGgrygqTWAFUGNgMTmNucZD5+4jn1oE/i
7F5XwibcrhadTCj36oZ8zK7xg+Cm8ZT+5NZhdhliU0CsNuFhib8SIOkjjrUhescF3CVE9rfkVMft
prYLhoJd5xCHoOlFoJDTaBi/I2/y5oehpYV+WOxOdbeycZbv5awFSAO/lG8N9GMLvy92w20XkQqM
CCkb0TG6JXkVvJWeQwy9ES+jx3yXDqtcXjJhOmvlI8JBV+6c09XaUZsvBVR1w6pRyp4fzs6/jKja
vU3t2ah2G8RGKYTUAYwMPjYrOgVZRxLSqBsURU3DYrgqGzeLT3bm0gwVxJ7CJ7biud3liwjbNaay
DjmndJtyD8bbsw7aF9auLEU/X5lw9K5E2eHA0FLbzGOxgPVrLCnqQEJ3cCZxM27CKWEoDF23obmV
DJiCLua6w4Kc1MHwva1jad/TwJLBkYNEPYV7jH3yUxsWrftFuAnNT38JRnkrfbu2iYhFJHhPZmou
N0YO0v66xG0MbWNs6+ph1lninPywc+KrGmctqA5uz0Stz5MxPvf8etM+9Y0a9rY9dsgrx5q1wULg
3MTVCVy02yGDClmEuu0M6kxvOQKf2dF1acZ1MyU8dcZjQrqKcg6GKP1GdOl94SVvIeK44lgoTrOb
ZbCkvwG079mc+GNkvVM34IoNI4FEinMB+bIMTfN8W3fayP3iK6y29FodGJGTW8br3PHLDsFynj06
Ye9dlfNM06ZHHlFwtnLTkNyIONipMgryfUIktoOcWQGOtIlWbtFNT4XCPqSa69ofMGZklewvWEot
vosXI7mfG0w9G/Rg6jVzu2DeQ0huczKhlLJvWkfWNozQXJy6YIl4Q20zv+f8x2uRuM64okRwxGce
18BczrKqnJOprKWGHR7Tdl7GcFF7FoxueMncSvCAD1DDgK+mY7f28ynxD4tTB9V+iMbiC1ynQm2p
giagVNMi861X6oBYF093IHPTerK3izva056O6jid17HxksDlIdmnRLQvG7uEObAC6TOJQ1uogCOv
yts1cgzpbnKcQgHEXXIzV1UTxgPO/nzQa8MUxtkq4p+BfhaF2IfEvLnrYABURSdqLCZSa2uOCSqz
o89LmmXXSpDQSpcnw6mvZDQP9EWWBCbb3DjfFBLwizE7925IWXMu64VuucwLl77sEjXL3ues+d2q
B3Iqgnaex+smzWOz6uhvjtdoLiHajLk7XCoM1u1ncqsb+0CKM5DjrEx9rAHkF/vAaeesjPI1N+1s
ZPKb4qEKUuu1K4PoJqsINllbizOE+IVq0dMejnPiu2sv+xQ5i4/2F3MgC1mCAPdBeQMxaSyFiTrN
S8Q0x+Bamy/DHBnaMR5HNB24+fxL8VtwemosmtTVeA4K05mG63qO3lW7blq4NxESyv5yQL+DnD4I
s34VFy51T1cp9VwNSgCWRLnFySMdw72aXeudZfmcS5IgQd1pKdxvRPdGLrgKO+iQJJ5Rpqntgnd1
YkR8pG241ZZl2DEnUjSr5ECufWsdFq/q3IslLCWh7DJsfcJ8sUhieVqkV+yRJ9JhRhbfagyAwhKr
IkAvxySmduWlqy3zntok+N4vrhnDtZUW4V0b0DFFJeySJR90TXClozHykGMwn4deJdOHSKteoD0A
T4PSp8q/W74m1hpvQHMTh9qPThld+OjKzrxwsXYIY1uHCcWgUBZPLdPCnZ9Nw2ksNGB09LKkKnfD
7L6V9oKcsld9hOSf1Q8DvkpQzueRDg/DqBmgzXFHVloeVHxF3CHxBf3kM/GwqsVlTb0Rs3XVgMjz
WnbY1UOt7dNMTmT2DMCgrS8RwVvqmgxAWexTFZ/zxWM1LBGmFUbH4kZBH1g2HlGOhr5VRtTxwTPu
SFNHImwfCIZzpRAbU3pt2K2JgBHIyuM0D6ON35je+cxOYUgtRZIVnMANa+TCylZmYsKSyf4z8Agf
Q2YxuGaf6UngLyyc8qIMvDbflmNjCFcKO8xsTpCqGdOR1cPyDZszp7ntK7s8To7O+hudK5tRL4/t
c6vZ99bN6FblRRZmsJOtKR8f2nZJ5ycjYTBdDUWTWLcVBopb+jAMXOkauZg8S8u/IpZOkXuQQZQk
lprB60OML+Z72S9lcwmeFOqUmFqT7paBlvix6BHRvyVibJJtSJJs97nVzNzXU+xV422Ayuo2CVUp
v/ROliBatRjnqmbquk1iVYSwyiZwi40reeWfEQ/5/ovGJZ7tosVZKA2z4N7AA0L60QNK29mFkzIV
KqroZm7jSKy7RacsXzTTMJJhBcxvnHZWn6VOYJr5TseakiQJgHK/SQtgJtREAqdKlFirHHgU5qoh
hrI9hzp+87J8eJqKoQq2nRVHt7z54mto5/LULFYn12oK5m9CD8tdrPOCCOnEbR/yRuLDW7Kluc6T
IEQqPwGBeffQZN0DUVoQofXIOy+JRg7wyKDAaVekeFtf4c5T8/VFqKhC+ObOl5G04mIbgMtvHzpf
2ld5EJEhS0AzwcBOK1oMVa0pLfxZKog3yi0SCgpblneZjbFgNfh5d1Zcd5+GZk6CLbaOiBaPy+gG
FUHsNysV2W1z4aMUYgYwhyi+8zK2yYfKWAsI6Gylv/bjhLTTMLUJ+bbCwoo2A0vdiDuVZWYlCG3x
oH8nGX6A3LPh+NCJIAtXlOTlssDLT6qouLuKgMxHq3eJSnRyWXwHgEfYLY7W+ts4RAu86iBu1j5b
HrJzI52A9yXlglI7t5+CLGxf63p2BUMR4XxeapJw8LYt8itHNW2u0oXqbFjpciS7JfZro/dDlYAB
CJopMM88D130rfCgoH2xbVQHF9SOZF9siWhPKVTzKRX5puy83L8IpiQeySwLkZ3g5/Nl/UppVF9X
eQxNpRzcs73IU278MMgikCe3LyIHtf8M62PjlFWC0isakvPIVQkfeqaizo7ZI6vUfveFjhSBomHC
T22UDcIwXIpL2Q/ji4XYgDCqse+fQImM5XVMufrVykTb75rSBf8p56m0N601F8Dgk8ndxIyho7VL
tC9+M+rXehvQwpBbfOBBsypn09/kNpQihMdlz6oKpA1h+FxqfJSWNxUrjl3Juw0cSdGQ7uLLmR8w
XtnNZPcr9Fetizw+KQ8zHpFin3lM/cguKN3Pg8roYS+t576k+NS/sNl4ZouIUxFYIjmGrAudDS+h
lw8pkO8YpXXUZUBRHdBIiqnaxG7iMoEHm6DC1uzCgNT1TYWIqV81kTt9SxurtNdpnef+Lo4YxFbG
w5s0q7zz0FrPA2KbRLErF6gnnO0sYpNuNPPPN5vnBPcrdh+9zxrTuSsRM2pAsoM9ZyXYzb5hyo0v
vSSM8S20vjvSDV166kpYvHrT6S68C7Ol0IeZPm+2GkPHPMeVziL4kDPU58TNWlrpJU8Typ8Bs3xf
O++GgHdk4JXd1+t6yuP8IKAPzis/MIt9NJblfaHb53qHhPf4mozb8DuRvHwDp9Fzts7z2LntfW2L
bVRkPB+Lp4PLPsLnsVskir2LuSJi1OlslprOzZjqMj2Ls73rTeLZxOHERMNYzM1sfyAjPXNwvB1y
DMvOEVICme7BSMTKVWakCi9KE0389oXXiWlb250bwFZ3i2GLYEBzXDILInUydmbWOrsx2KIFYedA
Il2PdSW0JC0Qb9oDuLTQoDfjaG0zzsSY+p1CPtMFIbjeQu6LmJ0AT+5pmw0e0YNd+uqSqI7GbhFF
SGJuP6CLKGx3XRFZ/rWacqKJeUoJJJnnfCLcoMNsuLGXRbp7IsRo/rlt1TMcqESjvpErnFZvtoom
bFx+a/sH2XgSzC6uhWSrUgrrXeXjr71haQoG9FkjUxZQcqg6fmsa/VuN7J92qf/YpP6PG/1ePZj2
/d1cveqP8aL/P/azz5TOn/ezn5av78Wfu9nnf+lfsaFn8EUA4Dewz/1nukD/7Gb7/4jjCNk5TSZE
6PYfYkM9/x8+/wc9IfrVNukw9Oj+s5uNnh2mdgxmB2wH2RD/lmj93GL6v/MRwkJDai2SnQgocs8I
4g86FNPJIJKukocyyTicIHLeT1Yz7tNwLrZVJ8Qj597+9g+/0F+0d3/sOp0/lCmnRxufgt/BNP5h
OMMQLg5zKBeHoC+JCGxIvG1AogasFrVTJKxVsaOuCpfUmJWlJJkQg1TTr6bcP3bffr8K1HY0+BwP
ktJHyLw7TmODEgt6kqQyrN0V0hKUbYsYISuWL6VYHmPEy3//1R1iAP/0k4cwWohFJJgMONnHRjtk
WWu2/K7eW74Zn3q/u5yj2QXC4XvNwn1wp7vA9By7kqD1v2W1ps3SIEhdh04/s+Dn0/zWGihgL0Or
xTPFtR4PWb64wRNprDl6Lsz2Gk+sX7UH6edCPfhIEcQlhaPaw7ytEIKV1TXGxj7bs5NzjrX64JZ+
9XXTFW4KCc+e8LkKvx5PScYsz5p797nybOpGPTMiI+i13XDvmvyiKmNXrbF/RzjjUhbt8y523ghs
k+KSU6J4CvCKvRe6QNixIC9Mu+Bigdx+gcgBdW1gJ6ugdNXBGs8+VJ3CflmKWx33t/Eon4vZeJtQ
GetunjhSciI0DzQDm4uZ/t4N4wGw+ZjQvisLbc08VA9ROwYPKRHSh4R53Rq+Zr+BbJHgm87Fblmq
Yh+inz+fTG+CZhn9jbT6L07TfuU8DW3B9bdjGYh9rF2URiFhgGIuwKZwQOfgbyDMRKRTrwYBpaEL
ouroM+//aubomJYZw23JVwwWp3rXUeC/MaDVG89Mg32PRfi5DHNIUJZ7mnzd57vRgsizzZhMxquK
gvgAuqwqr/q+qm+8EDkagRLN3mms+X1ptOkuRvirE04nMJ+/5Tep236y4JHYhRE3wCD877XyiWYL
FPH2J/7weDO6xncQj88wQ+o58D5PciZrQEZ9Hh7jsB/DG0krLkb6VhAiqeuKnbqdHBAbhgzs5l5k
y9g+AHG2p4MqhvRrH1sdFP8m7Njdq1gcA7qa+HjjajBbw4sWYdGby2m9QDfvD34lwitrqhEo+lk/
9ae0j81jEtf9vSxypN5IC30qlqSXcKshfGylsGNgtSIrJdeZi2p/zuH2cSRX4b1AvOsewhrq7MU0
wLXcFfgx3+Ip7J/UUuG7Tksr1nBu2oisv3Hw7bWD1Z0an9hKp7pKGoJWvTGaczSKXsaRKCrl4m88
r5iHr32jkDHAkCnVtse3ioq16f1dIgrT4takp7eFMaLvC3yk/kYEefUSsr4SK4tuxtomls6dvYeL
8b4PEmNdqLpy9CNxvLM6abLMcWGqog1xIRu85c2QnvOEWmYR66GzZkAOkQyq3WRydEkO3rT6KPjG
j2NsVTFnJ6gm67JkZdng/0jFBU1AWm41nY/mIUvzFFYko4RdnQfk20qjPLpRyHP7o0G4Zl/Yxi01
r29q3SB8GjwuoIMfu5QueNXIzolupuNvaAIRrjh/wdQadJcYdeMnSD2ueiBkJKa2ykX02FTJ+MnU
gfuAxWriuFedSUcutQs/NPwlsRmrNiu+8FYbgosK6ELPAyiXdpfNoOJWHYQctIeFW13lFRXMOs0F
cgxy27vgwSUTL/tm3IB/1S7nKSSbV7jt1qPNVp5iG63GIEKq2jTELrPpQeaoTYBXY3hMWjG/0TLX
OFdaztfrsgHotGLmKZJVM5t2XGEUJqlZjePJ7Sp5D5l99HdWEOlx49Hhljtft9XbQrONGBmbYy2/
ZIZqjnl4/zTnfss0Nhf9Q2yaFA4EYWoVLCtRgGJEPFKdeHPd5HKEG1Fs6Wgu9x4GUYWONqV2zVoZ
JhuUnD5yab/GPrr4CYO1Ibb6d+BSPplgICBu6Mr4w97yFIG2M8vQmz3g5N1j24zBoeTzK9qOLHrU
wg+u7QmFy8rWpOlpzpF3jTJttzKBO4bbMfHiz1QmSOUS2k7OerINzJ+575JTENI/OhRjWS3A+Bms
rSd8sW+hq+I7WApdR3M3lhNYN0pbGYTTq1KtJuerI7KLFE2gDgOjrRWBCtaj7yzi1qps8ErnIMFT
EZWlXNcujQXwLzOE/yYD2FVPY3fggI6W38sFrX1fzROm6DSf+jvVslBAGinGBZREUrcrek0yYw6T
aY5WQZfdYIiu1N5qQkKqqpm++roL3LxYzQaoDxpu3WNCyqv5lrBrfWOhNmxAdWhXXTBTIZIpwGYy
YkHjQdrIEXoioR3Crfd9BgFsbfwJBAHbcXIjc7u9RInTIlmcs2TZ1syl9y0X8sJimt7EjUXQR9Ys
8uCXtvQg7nefvXq5aJBlL/Qw2NSIWTbVZ8BLaOZ9HpdTMLRBsPaHrH7MU5dEcZFY+UU89v51JiuL
8GkxtAejnIbnAkhQu097J7o3vcY3N6UQoVz7EvRpe13arR6esYdN1VowfJI75O39U1Gl1i1dcOLB
4N8Gt/2YFA5PPDiq/egRkAyAqCN50RrnXGyENc+KI3HP/A6AZX/NJks1VBSh6C9taXJ71xDWhbM6
tat47xUT+QkDQTn4hWf1zVdsHxullrLa+6w41rryojS7aBF2tCc7qjp5nLQ/8w/RWo7gSzaFrazo
unHm6Z5OU9ae4EoUcjcOsOHBe3hqIW/A1HsMw41cY+Jt26ta1QvZLVUbJSdI98Q4dJNIKBY8r/7W
T/ZwGeXWPB36doyHzeI0/hXb+Bhvm64PX3VhpN7g8O4sHnJnsa8HkyXvfTTY5anP6ikC+gzVaxe0
vd3sijxOR5YLZ3zPCTjNL5WdqvQwDDBfSPGiql3N0mHyyKRMneeMitilYHyvhoaeU9cPbyb0byRm
klPdR+0WDEH0QluWuFTn2XjuNvYtc7R12K4y0UMniTn/03YmvcExx5Fx3cExHRiwpmHMENBEtNec
T9knbVzTA8MFnV8uqoteI17h1cjZ9ruQcXIsRlld6LH2DjSUzLEydKzqZsQ5bRnn2q0K8x6EJU6T
ocGMEaviS4r4IF2xKZK21ySCnHusf5e4gZxvRpbN0XLRHui4YfvGrQqqIc9e6F/bT7mv78eW4A0Y
lowr0bNiY3WG+yXurqlSq12j1WXiui+AQfOtKs9vHBipi6EwHbkHsTjkc1qjsuuYNWYm3TMBODbd
YB/6NA2hktmcAQYzH6RtslNonHxrBUQehjGKvCyiRa2i8obaqN5gfGh3oPDvW1NQFnQsc8EZay3i
q4amwCaJiqPvVPtCpkjl5sbfAAs6gNg6MI44eeA3Nr03fo5cL7muM6g5VZ3otYcSHSFYl2/dqY2v
mCH1OwYnw4Hl4Xsf18We7tBLl8YbgGTJwQ7jT3ZTxqtgzrcTsRo3RQLu05nkkT+THOeu1W+pgISW
NudU90rsi1meCIo4tLLbdXF5R9VcryvLvkvQ+DP68A8Y32yy2jy2LenkRwaDuIcNg3m8odnKn8ut
4SLwA2Rgj+qewV6Z38JWoWYCiHDFHUzWDdGU93Jxi4qJL8LzlTUmVyYXxcbL2utJSm8D56jCvLvE
2xwfzLLk1R1wFl5wO5X65GE6fCvrNj4slRbfIUDlr0zAoyvlm1fwXPGdqx3nRHRGv4vjqjgKX90V
OVF3AyPU5wlUSU0Iwnqy8OUPqO6emPg+pDBD7z2mpgTay33vxZvUOS/ETn0ljbViO8JtN27cyV3l
Nba7LE7fxzzZBBBdmwbn/6bXi96bfCSwMt2DTbKvbQNvoGx4PJzrKDE0kd3wtY7GG6ATF4OeLpLC
1nSL4uIqtr9FjEk6uOOkQcqDdvpH3UIu1nEYHzuSldehV14HwWCD1HKeKWRmC7sIDx/IvuCzacNP
+Rg520nZK18neh9U6bTtSTBkFyLfpecpn83JrQO5pjvtrlxVuvcesO2TiLy7eQnvGfFj/lpEcE2y
QPQVazAFUzAT4B41Jx7R/hH49yWamEtdJdWlPGP4xvyqcr1yGxeaCaaNAYQJwXzRIea/8GXjbt0h
vVfWQJznQHbaMu5IOCZjSxYNDR+VggWJ273nefeWmPd4u6pD5/XpCely+DbPpfwcjUMKiaSFmqNj
9XmuQnEtw0np7TiH3rWUfbLOdCuZSwXOnaIhvgUO46z7xF3Q5AAli4BX7a1ldr/RJsw+lfBMdgww
osu+YkBoxXDUk2X8pAYyPHWs9RFBxrG28VdSM/V3uu3D4yiXRyIdogPQz/DL5NBoD1raAjqswy0c
DrNjMnv0GgIJFlfx52ntnRrdtDvfM7ctbMbv9SzLV2AOD3Mzeo+9y143RrQTyJBLNrkMHtsQR8aQ
jwlLmKICFqHaJLaZ1pWbQc4tkk+5aE+NDWNiLvOQNNRqRMscMBmkNWeCL6kIkquF1fvkRiXHMV2R
m5PF2VXZt9mOVv9+5Mas7bGe8On8Frvaw46am00hrZYdmSk68EjnBskT63yNtVLUVrLP4oIxGoFA
zM8c3LjOvFRHB64GGprKGl5DuDGAWbR7E2QYMNksk5UHEu/kzUQUmCk/cQTNNj42zseEt7ngLFP5
X8NwujvnWLwiXFgA5VR9GuXXo8QrtM6ogsnSbPoLJ7CPtYPHvmuVuZhi2wZ81fjPITf5agitfF2H
prqSyL7Ap4RRt5rcFBzAbPX7JgqKdeOn5rHK1eVYOe4aoUG1bp0CDALkd0AASXEPkqk6BrjRgrqJ
mM7RyFgN9BJuXHcglsmeYwhXnA9KK6kgVzOZbP4Pe+e1HDeShel32evFBJAJe1sooFh0opFESTcI
SS3Ce4+n3w+c2R0VyGAt93ojxsV0t7LgMs/5z2+m7rntqR0E0zUPh37kHVE3XsuSgUhax+0NRrC/
eyBPbK7Uo9WhLFElVh6JP2W0ibtqaBwvcJbqMjZKcZkVvKztVM6wA4rVlsXCbA+6xwDb6jEyBhQY
u6kChUeORagdcZwM2hmGTypkiIe4G0In9irICPp8oFlrZjJJw8ZUPLVB447lmcAOUKEyNFqEeQGT
phCm2mwiAFmCmNoZnxqxylSRnta/bCfoB3KX8XnUw/00dZHp6cpiVravSiBFTnKCuiPMr7oQbP+3
Nmqhc6e39ZduLNrBi0VsABQnC3+XfTOqag+HEwy86ZnLaRSiWYbx2kzTFJeD9Y15nMibn2mfFEZx
MSF5N7ujk/UNxuk4/SBR8ivT0CXOlYuhQaMYTJnbxq7uGTosYN1tGGeXjP5amWCwswwqifO0jJNU
kMutY+2E4afpl1pW/ghbEleDWhcwmpgLkCfb2ERZJRpZ0wHhvnqI92LQHJCM/ubERYkPN+MR+dQQ
70o4uJ4eK7Nv6dMIAo+tGyKm57KC855n3NPWqr8wzvAWm0HZaJafmp5o31olC0YJFlevmckMS6Lv
nbJc2F4SsYO8iPWerTVejQ6a2iNj/GnU/UUjMbbdrTL4wSUvvd6ZjvotxzDskk+x8TGaxPdH5srN
uMA70XrGtuWIISBWDvauK1UoTqOh1HunM6+aRceMfMFA88jHm6P04BzpzO4+7lvJ5eBc9GQvSbm4
QdeEcjXxM72gqmmcJk1JPjnFnH7XlCBxsddM/Vq38D5uasVkqD9BVtirQuN9DeGqZHsFDJNU11AH
nphrUtz3C/OJCZ0xtHVXc0jAHiMOWSMWIcnRsyWfohiK1B6+SHQpeLR7JnHIQe3YoZsesy8qUyhs
mJrpukYUvkeoeju1aEi6vvlTk3+bzBg1Gs3g6zksIYYPXjTN9VES7+7BTo3gMJUL5mljcFGiZfxU
BE33RYlUfB8zHUXtEt2mGi3Hjlr1WYN/lyI+F+110w3ataIoD3EML0bB5GWP2j/zxyy6Ge1c8RtN
7htNLS6zKMsOzkBdi5NXZu3j3gDcUrA8eaDPRSNbK9IN1XZ+rOVk/mReT79rZvLYDiZ2HGOIx4Cp
9JdtLJ4q6VRHrWdCBzD7xcyXm9mA17QOaJoDCe33csQYxegXiVPa8MzEpnC7LiyPnaXXHjOm9qjr
80VSYBhXjqHtxnzqn6K4No9xiuN0ZVYz5MOypNG2pFRu+rYPyP0E1bgLRovARsY58gm8JvBg49YX
CnZVbkRYCBlHFtNN3Qo+UygmR9OMeemFUt7Vg3gg12MgeyjN70uye45aFEyXGX5LkAfL2NgbZk4a
ZWjmfixJGLMUxo72C3VHUQbi7SIlsm7MCL4ShfYSXIpKt9GIOuPs6TClD2OAEWFIuq2Xh4nxWIls
6V21Tbg+rE9xySvRr0fN8J1wwerrgnL0YCQOxivWC5PIIGm9VCzjjhhXvktnqB8hhDa7ccbL24lR
2wJx4JXGfqDhNFUlBz0iEzgZNc3PRe1VZu03Ttf96lV9JmhcDS6SvqQzUPJlb0zByCRVr/9J6C+u
kh471V41okOn0n/oGrZh2CZmvuIsbP7p3D/Rrq/sKPSFK1dqfiFOaUXRquRjrYSqeIoYkwIv48dY
tbcz/fW1w+//DLAxeQbt/Y/OBKZ0jXD6ahQpblNp39Eg1Ri24CLIWRhFtad00XSB69RxGLXmMoBa
ErgOBKyvs1os3F0MrdpMqV0L0eehxbv7UgtyEpgREXzpWjpfDEm1f8TSPGMzmpMkYhTGHpeq4RHC
zQNJiY3bLemMr7/V3wTlIo9jp6x0H0qJYgzA+ObQj9EQe0mCV/NqKpEutYmIUtd9DUyAKo4T2I4D
61CXg7jO8eq9CCacJkXRQdtZivLYwP/3ifntP02hNHfSzrQDqJ3zdV5pblZj/OknXDRlrGcHy9Qo
QyKcFCpoPX4mlYZEbFIOE5VMW6uoJvxgCPjB3X2+H4Pu25Q0B5ER0eFQ02HFdYk74bxTmf+T6tsc
ebeKB6PNimP/wsBD40th2IyQTul5Arqeis8brVP90CmTumtqq/CmuI4u2jSHDrV033NcnI9ObkfX
AKY25pyRPDK/r+7UPkhxznGwg41qiwjRHBYa3jWpa0RUgWNqYfBl9438ZQpDOeS4RmJuW0rstZE8
tP+AQy2/09QwLxtr0HZZkc3UPXCM26jtvcA0lU9IJIajkinprQp2lXPAd9FnMIDCF8we3CWq8K5t
+musefMrQEf4orl+Af3QBvwZbxrI2i4hXhdWpMzHrm6nuyTAM7HA2/LJfiE/NqWdIcBdtGrYTUgL
7iFvoTGcM7bTch7iw1Rj48w+Wk/icRytwg2S5gvCdsuPCu7OKKZbTErJhevrQ1MUTCV04x7O5Oqf
ZizEVfSZ2t7gJYhZqkD4ACFOgwUDUbNNfdNyEp9/XP0BfAB/c37hclKEVBeg/hahloHSuIpDTNJM
ra5dQTiVlxhDFeHReGGFppi8IcYsIddU4T8UFvPP3nA4s7DADHE6ETlye9PL+ulpSHLacHwPrax1
GUQS7VEk1XUpjcyzDaxd89agEJ5lCR75wkyNSspg33IiWLCYSBxSgU9jqwQZ1b36S4Rx4Qd4Vv3B
m7rlLC6nPYhmcQvlWnwOoM9eWn1A75RIzIPHWjHug9Ze3LTA0wlTLDRuw1BSwlELuFk+NEe8Ux4r
nENXAnMyP9IfV7w2i3ZfGlPntZbCARyXgTzAmsn4kXqXPOjKZGf7MB6dm75LugsMkCHgOCNDrkkD
Is1UvbyblKx80jjfdqLia4SI3VCk9wR15e0Qep2G6AgCYvQZ8KX3M2o4d1RkcBXPNGAtXMenQGV7
Z8TkXM6ZEA9zoRoPK1x0D7hjYICBrfD8wivGgJHU91g6KEsc/X7gVPtcct0RtrdJekG5WhGqY1V0
v8n0QAjPj9Ys0u+odyArjy/EZQ2PCMr1ZtZ+LC+s5iiGLLLjF9GsdMb8oxua5UlLbRNJS0XIVr40
+e8Zw1o4c7bN+0FzasNeB3pr5QUdtl1jKBvrl70MlWutyvAl0fThOk1k8BRMWe/SN6l7KN8WjVOS
Dp87LDIOTtImUA4l3w94jBvmI4TMVEkDsOF/s7ZzU87hT9gvNyVe+th0wsYqXtjdUJkAmHYRxxOX
Xkq96gA7y345xC/scPWFKZ4DBQYuZlzRcz91NDdYOScAb4RSdlcTcfSDj5c63o/kiiraVR4owy7p
ayiWzgsPnQmbWUClx6zA67WmegSEXy4y/POBgQzdDxtpJb5ZWtntPNbFD1khl8BA2GBnmjBt/1Sn
cNpH9p+9ifWp70yNuAWppfyHWQO+/kKMx7oq+joqzdzoDGIEJOJEa/aZag2XmBofuqBUVK+rpu6P
XawEezizYLp1vnxuUiy6xmQF1gWMuhG9rlPWjxi7dLvMRJAwR7cJ/PZqcB6qnkEmDNN9tBSf48b6
4TQ/F/RgN91IBhYKCmMX8IZjZaVjtAINDKOmyy4KdiSsM09YgH+Z/B5swFBgveRyZBSxuntfzwnz
aDM06Hn7Ky6YCAdh7MntuG9EPfuJOpe+uYyd25eta2OyvbNKTGeS4s5QCgYYhBjMXXQbVqXfT9hQ
T/0kL4ZePEwTw7C6QW2r9IsbtY25M9vkew5stU9NjorYkOgJmEeCVFzYAP5hHl0pQ9X7kGD56/zb
qcC4GS4fsfHb6Yp2iCPkcKNSrwKXYPQkYqlHbPJCDz/vT6qCu77tFK7DN7IfUoivY3Ubq/3tgEcB
h0377BTF3UIn4aI6Se4hSWHy3h+Fkdxkg2Hv57gGNo+IoJ7Si2ZWrbtwtK+0rB/2gaggVGW/iJH8
ZMwCeNK8DbK83tuh9SwTqAw9uV4PKQTxe9yyb6p8+p2FzehW7KTlyN2upHXIq37xahsCr40M4DLj
aPIWMDJ86+l44fDHV/GqOaFzh0qURatyG6fb0InqiZZq3rXFWO1lUGd+3k/7cIEUnbO9uV0ofy8G
uHuq3KQ4yOUS9KUhGMINmFDvYgp67A9UzBLLptrlefvE/bmYhwhqp3ySeLBErq7XFobZzA+o+ALO
FEZPyTTFN/bYjE98CM7OIQkN86qBN3TRSRmrO3PES7w2dHeKtIlPMbNDPuVZfqJ/1Row5xmkEYwW
4Uv1IoKxUk291SlsAHw1BxJlmcCvKNAqaH3wU6ly4a34xI6h9w+ceOXzun+5vZqnvwPGLw0RnMg4
uHTqsLsogQh9EzAVm4AVAaaOjT7S2I21MPVPVjaXlG9NHD2ipHJmirvezBExOWxel22BKf01AyKi
NUNjUJ979tPd/+xydYrtvo8vImRC2XchisEnaa6rvr3PTRGnSjsYMbazxjIji0cpxmRvZa78JbtE
WeeQlhKFFxLn6PtMz7qHUatpnlTaiWk/2YVq7TR0YBklJWCvR+uytG7eOcH3oi+hh8tCV1xMujPr
MGG4OT5AW6zQqozgGDt0pGrmNXKY8AqEaanRzxdxDzdhqq+lWfCHzDq4Ui8H+CLki2hexdP/j57w
/1PV/gf6tL+e+Crt/o9k+/ZnjmT7AXe8+OeJVnv9B/5NU1NgKv1LVU0JZ1HapoX+8X/z1DTnXyb/
F1Q12h3OstVO9D+qa1v7l23YJFYyhkBgba+eS//hqek4shLqoKoGqmtUhh8Lj9oEqBMvjIEM9Dmh
k3rnaPCmTt/NQJbkICQOaXKVqoc+XP/YdMM+afpvk97h7QzSw6TPL+tsae5UtVvMh8C2k+TCSRpn
vmu0qcINOZIOcO1+lGk+XCR5Q5RJNjM43QNDqfdp6ZRfydZAz9HkWTLvijElSaqMcC6mdDKCwFdQ
BURQKIrCbmB+G0o5McBJgV5yV03MEWQJgvWDATAmUH+QvGYXTfvbUTtlvls3ClrtSVtge1C/uHMZ
m/rBCWtOgADPp29aL7t2zV8KEfiOyP12jI6zG2MM8NhDhcDpRfwjhw84RIL2KraYHyWxkT4oIWmE
/ARkCL4qBs08qhATQFzMduZWId2rMQvtnCakV/jrNXqDz7eqRP9LIvz3s0F1L20GzzAaX+wG/9o3
aqUYBPfMQp5ehhwb89hAPyAS2rnKU62J9+8vt8mXXdcj15x3DQ0+/9LFhrQYxGHLK0eKC4TFZNF3
AhYNaTFmqI+/YN5jpbN0NIVXZVHO2W+GktrnoRrbb/PY8grMcQue+P5POmU08ovwHLZWIiWWBUhX
tk4jbagsSRgWGkOlBANjaCSl2PfloggkbXJcDlZCErhnA8Wae1EXU8kkyWLO/P7P2JhyQC6FwsCH
omuaxPeGT/P0K4EJ1y9KFkATjIIug2wBk1p8wlELcC8FM1d9PVCCGsBWU9OrKTTlH1UjUkGbFGHu
0pSIl58yhJzxlVfe1hnMTkOE43ZqM3D7R+tI8mNuJ8foEZnpHPx+AcsNVxXdaBTu+xdzqsFer4UP
nbDYF0cC4k43LFEVJtQcd/RXq4FM+WOxpJV7JmTV5Mz7dHrsrQvh/Mw9E5ZlrZGam63FKAB+xpbB
+45RV2e6Nbwf6zYpc9LS6Ebi2R2NnK7j/cvbfjSsyicjVayric3UV4bv34dtbo91VZg4zO1sgRl/
lFZwt8wSA87EaS7eX+vVFRrwiGmKuUYCxXV7/et/faDYYDkQMbMe1oaZTXBDZSqCiw5GvX2JTMgQ
Vx3kl8k58zqeMl25sdQQUGoEX4dpQnLeLNsFA+ndbUi9qYcLpbnWpnfES9X9rnCC9qs246DR5WbF
mfV/CNj/F9vRuizkaIg8Nlo+sU1OXwTj+hL/CJaFOE8umkG0X2/jhrSLycH4/f5q6yf19+YHEc4y
YBA7Osty3m0u0iIuhBAji7HvoqQMEpoK16l+RbCDzLlrkdJ79J3LZcQNPvMKiRd9/uniBncXO3TL
IvIRTvjpgw2CFM+tWvL+tMFUkRueOnpbPLRNsaQ/M8PWWzgJIb+bRmuxCBBJw5RMEbCFjBSztIKg
zPSwBdyEqZU25nxnIUEobuaBUZerFmh4PtUTNlsck6noMPpx+hXdH0vmZ/DJBhv8eSlgsDCCnUFC
+mCs54eqU4HQRUBTfb/A5FueZVxXxnihtmY6Y1k9WjhJ1vGgDAgs6yX8MurIoFBMzXaS3uhjLPTb
uFC1+h7zEwbzoQhLkNsxQ918larWPJPRoY02TQGZD/MtaafMxSd7qpsZV6FYgFb3tAbiCSpCZw5H
Rw/zVZOU4Pv8JVoyyQhxChdt2lcWwV+7RC7T8q2HFgA6M4C77vS0CnG3UzGSU+xjhTtccsUETkbY
NdpFcjDnEvCOPyOETBhBWwsGN2Xl5FdWRF1wLUKoQTSWGsM1t1VNxS4ZpSd2kh95c1e5SjUZEwSS
ZVhNssZIUdB+9RbEJi+rRT7JuxwsedYJBDOLsbmoqzxjsFvKwpmFB0u3jixq5WDWxS6ch7kgTC9X
7D+Okjv9F9GM6fycmkZFhv2EFVr1SzGqajVvLGrQJDm1UefBclLaP1Q2Vre3ZuTVf+B3ZgXMn4Ca
ZFfkSS2ulakAj9/F4RLhSgw3fPRSsCwIwvrYovYRWLNkT4RcwUQFwyzHS0FX41yM4YiGyQirbjhG
BXDWranOIacPyGzUPpLiMxd31C7Vc55UtvMQNsoYmW5fGVr6rYX/HHGmZypSZjMl/eOGqjBesSwM
La6GaW5LX/YCX5IyNWPj0sa1BXphXIDRf5mrZroIHStIfWIL8ZpmCJ2h9MWEbzQuI6toPscq3Z5X
MkTFhTFTQmLaftkFbAYqTB4ZAjUCeVaNsNbKortuCdjUzEMFGkjkIIquaJlXo2Fk4ooF47oHfDEu
MYZIsyM2eshzMYuGNQrGbYdYZtWelaxhIIS35v3XBTR27t26wQPmOMkW9l642BoZSqmQGfFerarG
i7XrjFHWT6LrdebyQzjAMB2cwFyQR0200VDuddjVctePnWnuQ13Jx32DIC45ymmoFJcgTGISYd+k
qrizyV/mZSgJdtJ/iSbU4iPPFZtEPViNKvIQ/OdSpAa1qDqOU/KDXCrV9o26rPtbWs+qINvI1uYb
M+/HGNdyqRBUnzLutS4Y0QzT9VxaWnSwae3CGw14P/6KRXeY9jeAuZXdeuMYld3s8l7o0xGpfBfY
v7ImDNovQdylMXSOJiGFg3N47IphZ6NFjL5g4hojFdHbauwvc0s3TXhkFnixb09YVIlPzZwpSD8J
BbHK+9K2J4h+WSvZJJi3a3r2HW8m0T31Sm7Hu3hRNPUr9sJqf2WpeTkdCcDrghsliDp4uhg6/Z7h
VWXnzsJX1QxlBi42ID2mqUp16/WjhVKJbThMz9Ecysuk1wSQeCw/euLSvquGlBZ9vGUYzsbPhTFl
u3RZ3jxHatqA37R5lUFIk8ElwwAl9GqZwc5rS6eOzqy8rYBtxkkUFtAfBbIesfWywap7quCGBM81
T2BwM6wp00Mj1GRiIBmNwzFFSBK4XYMaED3m3B2ZFavzt/cP4/W8OzkPWR1LF4NTccUx5AbBmAzG
qDbqac7DKKBOP1RT2OSg5Zktm5uatgF+hqxxADhzFJ9WAag04JyvWh/eaqFiW7W58UKGsxC1TorS
gCPsDkhj7g6kzmoPjAXK6FC2gF6LWLDv72IjPpv0cXLdtOaqquNfZVmmSi4cNfNpHaCglOp1I7b8
2dHUiwxPVbDeMboNCs7PM0/6tHB9WYt+X0h9be9XQdvpWpnoFpnQvfiUXs51yAGMBTVpZ5WZTN5H
Hue6FC6GDuFFZJmDMrxq+gsjQnGN0B0Ock3OVQrzNy9rTJHho+NwPJx5iqevz7qeAP9QNZtqin5V
itNLS5B3av0wO35KLtgFWWzkClhE7NmSomZZEGm8f33bt4b11hZWBWpjl14hkpO6XAnMYehG22G6
yUCCLXzyp2iAutIF7bVNsueuzDHOhPlRnul5Nj30y6XilSeZ2FBsCLam06X7kjo8EwuARk+oymXK
0Tq5zNEC8rGi+kk1h/mYocMx8BNvDMQZ+Zj7JHC2RMkiabl8/0a8fqcEry/7BjuXZLawqWOzXh3G
2agVn5mNFe0R52ZXYanUDDZkV52x1DttS14unVOWTCxAKzZKU55e+ixiYRhFuPJGG/uYNKkD36JA
51XBbpSAnOauTBR55hLfWBV4lbbE4oGbUKhOVw3tluJX6oqfGVl3XwoxwuiYoZRPqniEE5+6mjIY
zZmPdRMvwcWaAgWp0Ez8vUh/dzbL2oVFLYLb0aFEaa8eyLUeKewJMsYgRstN31GJ9wtdbWHYhXcz
6LfbMmcY8cxsEvJcPvicgUZ0YfKbdNpQlGCbm9Djn1iZVFV9oimMIvqsyb4OfT3AZ4YI/tFbzolE
C4glsWZaIEKb0yCBY9KJvq0PaAxW3VGa165ta6Orz6St2Vbe/tObhMee+apf7SJcFw0oxw/fFqDo
ZlkdWvoU1WRF4hOkPiZSjA8q5Kg1nR0HMrAb89yKp4cvDxmJGam6WDfSbGtyFRL/3d9jA6LInhrw
EI6aJ5oc0hXkoUMhOmK2++CbIPD4Ie/C6RobpOT+/Wf6ahOj5NccPicgOU6hbQ86Vbqa1WjdDjO+
MT/TTAMuisv2c6aLYQdFUUPmWFn7KUmnM89XOy2q1usWyJvWSYUJ3KVvT90gLJQwGqbhMCA9PcSE
6+6cKXd+N2RYHmcMG1wGhSnjt4q41aEfL8zUNA+pajh7CxnBTvQDvFcmae2ZV+DVfsZrJDlFNPB0
oDh780DKyqQK6JoZnRLjTsfoq4PSLj+HfDh3RL66+6ykg3HozIjQcr/MdP6Cdoy4zhmELvMhi5EG
TnjYXS5R2x1TAqW+d0rUXk8zl5cEAmv09x/8WxdpCvZPfV1cbFPGSj0sGn1x5gPnC2eWgaU5RPfw
p8O9/ef9pbQ3LpOrUx0HoEUFndxsHDpZ6nEC9fWACVTr9WT77dSuKQ9FbqfHOjNbtxRB5gq7Dm8n
Z8Z9uk3wdFAb9bFaZtMnIvxJJ5hkpQUyj8VU6CZP0+hPoZjndp3Tn0r1wGHOJAZXQ34vcOJmx+3y
vGYhGxc3Bsq4pGK6t/xQoAWxAYRB+smCr/GQD6pZGq4zj+qZp7Jdnq0Vpzcy8tbjVDW2B3s62si8
LWPxx9IajoVSFfdGPfxMtWg4gCBk8JVG57JQ4s5//xmdHnCcMevCXLNO+UsxY26uG0+6KTWnSIWv
qxX/wIKCixpZjTq5ubQqQgB0c/gaMy768v66p9vtuu5aIFrEnDtoDUE5Tzc/TaRlaDEb93tcYw+A
7gIJ+kTSWlTypNsxO/4/rIdnJh82xSJf+el61SwnwB6gdBLQ2itrsccbJWGKQwj4L0bO6pnt9a3L
431iBK8x+tKs9a//9YEr6Hlx/KpVH+mB86kwGqrQLoJe0dORA7uZCCM+foGsBKjJrs5lbm5o2Ukn
1mjTcDdWsYx3anGApNt4MsDHMp/08owN6ek+8u8HiNkzzqIw6yhIN/VYppPvO1WCG6qTaxRG8/Aw
8v/sB5OEqvcv7a2lcJEVLKZjJ7s9MDAbpk8SOGQuRHbAZ8GIAY7fZHtpMAXKhw6Bf18XuyPGjUzW
acw2T47AqXCGVq35yTgZ11hY2ddYvVW7ArTu4aPXxQG4fnrUtRyE27lPPppQYhJD9QXWGp4TQeBQ
jaD+kra19aHqeb0qE19ccnUh0tJrb1N2OsfIkbibKppFkioMvdf3aHdtNxrpXmDhlh77S+p//PrA
T9YnxyOiDTv9CHozGtXBxnPOLmMcmjqskD9D50HUS12Utx/eQk2br5sNhYEJRiVrufXXJycckmSj
AX5abOEv90krMYzYEcG5pjMggJX1PotEMJHp1dkzOt5qkvGZC369mYIXrXNurheut7EpIIwUZe4y
9JqPCzHyEhTFboGrol/z97pVYqERWVDZvH+X31qUlp7NRq6O4+qmJ8SYMxfGyKI1Ho3eivUcQ8YO
V3NMCBFkH2Of93Pz4U8Sixs+fBpu/kQqudObzc2Fp6RNxBwk5rdBzUZYtYXuGrndnokseOvy1kKJ
15d5CR3B6UpKG0+9VODNqZJiXBQZRCvNpEbM0uUwKE67kwqeDu/f09c7DpM3ScHiYF69XuTpojH8
gcRYWsnpNGNLa5bwW2pMzdusNs68tuud+i/49fJlgu4wUDBwwVy/lc1SEjRXMWfNjzHhdVEMytvR
isfrYFKiB6IU0zPrvXFpvKES/MBi1EwZeLpeDnGTTDfWEyX+2NrSIZiK8n9S9FoX79/E9U/aXhmN
LDNgKirH2G7bzI7GNMXkwa+QsH1T+wKyt5oVyZmT/fUylkoLw/zAMakojM3J7ixtPjVFqPktcv6Z
qQlYIvw0IZ/ev5zXLyL2+ryAL7uZqm1r9mhEPBBZmvDt1igAzY30Sanr4jpGh+BXnf6lngpYpO8v
+rouBLWDxqMDb/GFb+PvbEfBKSbRNR/FDi8iu5+/gKX9g2Fi5WIw33igp4OfwJ07cw6+fi9XfpBh
aIJJN0Twzbay2EqXld1C1pQ+Kn5Ry2ebqcQ1kU/flwDT+Pev863VAL+ZiprGCoVu3sqCZmVV42n+
JIuaNs/qYUwveeOi8LIu6xj/0A+uuEKUusloXQVoYBi7qV8CpYbsHy4YAJIbjo+H9qcXFhI5tG/M
vsczd3P71bEa2Rc63xxwpU06xulXV2j54JSq03m9MqiEXo3qQclLSO7YvCCW+NjNfFmM8ho/VtIY
6LxOFzPoj8uoY7GqF9FBVI66T/OeSEtsUl21Ks0zH/opkLEOL7g4DgMLBiLlzBaAtWOEE8OAbm/S
OgyiwopMEyfD6mHu8+SK9dqbYGmCo2hN4xv/q/7glraur1EY8v5YdBPq5uRv8RiOR1zQvC7M8C8a
CDKeGSrvMP9Zzrw1r54jvA+e3ko4gQRCRXp6aydnCCBdSJTVOGxjAohS5a6q+za5NOMqvXv/Ob61
GNxOTllgNxznNjubhCYntVinNiPc4QpPhMJzSsayndNWH78uMM4V/zCg6/Ffm+tCxa3Xpo4sU4tq
FF5OiPpRWa0PYR1Dav/whVEd8PHRIK2rbR5YiskS7DO+vZA5vk9rZn+FxQrtPCr0x/eX2u7aIDmA
Cy+We5x1KJtOLyyxyNWpA6vz8jUR0sTFjH5G90yszHb9LBPMv5fyzPu4SWLjgwBCAvjgcKcU4dTY
LBrbkql4VrYejrzFnWLwmmDE0yAvRc5+ibWLdoUAIPCh3amBCz44ewhqFL81sIVhlKA+qlHf+EM3
FY/ZGnFFhB6qng/fGQJywe7pvjml7c1DmJy0K/Cd6Dyh411VYBKF2ZFezh7iWPPCzNHDN5Uengvp
ePVA+ON4DIAcwF6MMDaVI34/oYSsMnoQNsilZaC+07EzdaGNLUe1a8A9tO74/qW++pDWNVemI88F
yGtbzgWkM0xRWo6ePmfpcyx7xyfSzDyWldp+9NVel2JUgM6ZtbBoPH3fkFeXkTHHozfqBu4TeSbd
ZMjqYzFb6ZnKeD0T/66vJEsBL/DJqgbWPNuo4nhZanSC5ui1uqLfJhZ26KoanAs7f+t5MQFZj0mA
PDhvpxcUybkTordIWZT1cDmJtPb7NnUwsotqN0rV4KZV6nOd45uLrlMX3aTkonc9XVQaXS/Rmk2e
qAWOwWjcdjXEofuIOAhyjEZyErDb++geuO7qK7MPe0lrJUGfLhoH6YRZfo8lSBKF2P+VJCrWzuxp
Iq/991/IN64PiJFpLDaa0M+20D/Bh0iSbWDlUeC5Qd4MYtQEA3x3quLuM2Ef0yGgRf71/qpvfAbW
Wo7DfQPqs7a2oSJSo0Y22ujFxvAs+1K77uHRAPTp8xn46+2VYGiSBLbanm6en54XQOyG5IOLEZIu
JoZutdM6+5zZ5JltbFsh8xVwUf9davPBWUGkBHoxo2K30+oa6+Ci2uF11bpY3yE8mYPoDu10go69
HM/UPa/3+XVtQwhgU15WMJbTN6ZJSJZAijN6XeeQJUmlfHTCMLrLLGRLO3q3ocQhsjUeStN0yCu3
Z+dOHQI0Rm3TXoHSJMfZCap9WmJatAsqaBe01apy5ha9sVEwqeb4w9uJBnpLlQ1oZB0dxNPTuu5Z
QwL7eRCWfeagXa91sxsBI9OJ0e1JtsD1lf8LflnMLAVC4pG3g5XiPyVM324CeW0PKCDR9GhnYI/1
eHq1nsnG9NIziC2hAXpXxe46sF6NU0XbQaOQvY7nPiO+vY1Ky2f/wG5iRHyQVVNxeP9beusLlmy/
9O2c98Y2Ua7Xl7QPYkh1tTllxBRqAzGZpj3d4HBH8oJdZv2nzugM/Uww/Zu32aJqslZWEtvj5jZr
2YgtKa9cBiloT3dtX7UdidNmnjWI1exzg4k33nETYg5vHec1XFVrs/9jCIWVqKkNXoVEEVOr1kz+
gLoan1FmEGYxZI3uz/CB/8GWB6sKMg/rvaLq9Z9yxsx7pxJSjMwD13NvQBGFWQZoyj60J/vn+w/k
9ZbDy0DvCAzGGAdI9fTGtOWQg4sPgycGetUKJ3TNMxqt1FxEMzI4U5q/fgxrQcEcE1DKYEq/eQx8
bNKs4NuhHSQ4AK7U8h2tCLsMaaBcraJ9eENdPymmxOC3kvpisx5y2mVN9Bg8nY8c0zDKq+p722Pe
gEe9LcqPL0eY0gq3MYmHX7/Z2DqdwX6vJr3XVnF6WKh1n9QQyncgwiRx339wr3cnm0bKplxeVSHs
pacPDjIfTspqNnv4VLV/xKCT8Z5a49P7q2woFXyj9Bn6ytxRoTKA7K/nyF/7U6uP6NniZfYGjqt9
i4fHN63BKoReR4jnWqL8vtFkqQW7WRB6QDrddM/tZSD//g959Z5StGFAtN5coHi4Dqe/I6MakCV1
ga8FhAcQk9FdlNEqf6Xh9N5f6tVLqsNpgKmEvgctF9yG06UgBcvSYA/ykzkZjggB+4dYb6wLqTXJ
HoPP+Mxb82pLpn7CHpz/4Caj8dkUULRTWVdgUOkj5y0/iTg0H1SZyudQR4+C00GCZVaBymm+xExY
JactVs41Na+qgXV1mxERIykcbLfcLJ0oLIndsfDDIqq/E1U+4urQ9d/UtitnN52ScN/2qolcQ9Rn
3rDXDxbwj9f3RXMH2rnpp6xo7PXARNPLcGVVNxlO6xmYeh/DfNadM4/2rcW4xrVNBYRwtvmXJC5U
I5uy8ImZVa7SWWkJN8lay8CsMFDtM4fOq8OOu4rLPMZhQB8CRcrpi4TkGJurpRL+MCnFnqAq5YHn
RwIeWZIGcr6LbMSv+/2X942XiZWEgI64nrLb73WSuCnqYyd9gKd4r4t5ulpqu8KMTVaPshobDOr+
F2fn0eM4sm7bv3Lx5gTozeBOKInKlJSmvJkQ5Q69iwjaX/8W891BScqXQt3TQHUDfdAUyWDEZ/a3
V1E+DIyw4b9gNn/evvz1A+Z+qU+sylDkbbZxfsspPfEkx3g0GqtuvJv1DgYW4uyIuo+8EZ5df6ar
DodPhsSU8+uyIl/bvcW4hIkzABF6mGYtyGrhaadi6uKHtMJI/59vjX2dkJWSGWfJC17yr50w7eae
+HRkxrChIc1sfb2zU1iEFc2HGy/xladIU47o0mdfQFFz8U1UTYuTWyftqGMk81BQgLwnN5B3w5zO
0dt3dfUU1xwY5QRx+CokvoJ/1oKcg2E+YDQINIHMeTgF1H79bMjmXYzfxL/eGtdzGXZDAurzP/si
3iDmypS3KCOitBBjvzWlWwTytdzaQljxjVd2ta1xMRahT1rK+UA1/nw1al5lNzLPjWg26/lD2WEU
ift+t61NLIozrVCfyB1oWa+Ou28/1qtPn02UA8R22NcZk3QvrlzhXY7wn9tEBtme8JDQj1hdOHs2
BHfnBnLeKofh0bcven1Yg9agkGzRZCTg4aw8v1+ltYG31NyvUWDkbJgY1NiZJVY8As5JKVYYTbVM
4WDY+EXojXMQtX/rKLlau/wGcgU61/wCapXrgvvrM9HrMdE0t+UFV6mz6/RhQA0As7ZMMQh/+37X
/fMsl+FSnrmmE1gDGr51sdmAlDdjwWhHZMYYnY7TnBwXDG1uPNVXXiWxHN/GWp1E8XSxYrUpqH0X
ImXUNakdpRlWdQVqy0gDaXfEdMw+xrVzqyX+2lN8abEgo/UtCkjnT9HtvSXzfN7kxJvGp6guDyg5
Xpxwxxtf5Cs7AJ+9BwCeXjG92/Up//XC/LjCSYyKOZFVrm9xk9M2hpfLbdZ22UlL8CN5+6299jwR
wBCXIRp1OYvPr2fFaMsZpTQi0RTmk6nwPS9rI94hIA02VoyDaO8WefT2RV99nvTlSAf4NpjPPL9o
Zc5u3jEvEI0Y/4edKkSYmiCPdea8blzqledJNm+yqRLKsc+tP+Wv54m0d8LWPDUjp9TmJmxLwowQ
HUvwjaFEGytCT9yoaL7yRLkilzP4i7bARWxcufkCgo84Y0wSbElEviACNvE7cVJxMuf0+0w4dPfP
D5S0gFI0rUAOqsvmVep1i9vzltnH8QR3BxvAh4edkJtXcv/2pV7ZxbkvKl+UYggtLkV+rT7ZZhHE
emQx8RgVVtts6ylptlZbktK11RJhXYWbXYw5y9tXXpf+xQbD4Md6gqAEIjy/eJW28Gc8Oyo9Mlp8
TxNv6U5J4C//iwVDRkyuZRNfoA85XzBB7ys4iOiZ4MEg+ummZZP3Q/VkppLhdU3dqr+98i2QNaKh
Iu+nMP3iPvHXAgVnr5J+Zm9J1jXjzugLYhvyGzKA328/v1evRBsJxQRnErHM+Z1VU2O6I9YPUYul
lfgxzlXvvptwVlq2MFG1G+H29YdHzsbJw9mzNjYvtYrLIkyrCNijWxK8SMPYZ/WLZfJhxsRVL+mb
/evdrZ4MFO/cdeKbqvv53Sma3nge1HbUp8DI7JI2fIpn+HcIk+n7ty91/YUba2rGzNVLQ+ayYgp3
UgEcKKgNJjFuOCFHTwFG2LWXautg3F/tKKmiJ/SGrDDu3772xfTMWqbjfEWOibyfoh0NjfP7JMNm
pjPrbTSgtlc/tgDfxC939MpShgm0xm6Pi3CeRI5ivvTRFWZR4APbm9XwsfUZaL4zR8+5VUh85WWT
MtKDW6UWOonA+Y/C8w6/33hwogQzxIQTxDcPdWr6EaOymE6Sh9yI6K53oZcNlh4cMR26nIu9oAQM
RFGrDmjjNEXU4z/4NfaH+p7Klb7LOw1jZivGWjHGA/TtF3B9q8ibiGNpwTHFRH5+fquovNjhUXJG
GvXZD53JcDrknKHAmMUDSAi/OihvbLkvQc35zsfLtujWk4asH9XFkZJ6sHNg3KCxTFtwUk7iqA22
adMmr/r2xzJY07GqmRvNnNo96RDX33VDC8gCCtJHELXTrgoW88ZH8NpzWGc915SP1P3Sd2RgItvK
3IZAzG7So2PiRFnMAt9sHI8fW8e/UZa53rxI3NcE0zV44/QLzx87L9NvDeZXI3zO6tWBsWESGYRc
Ew1GkNxSSBgm/7nzJ46Yhk0Zxh25u36ZMSyGTl6fcKDiayS2to+dqCt7nNwwKt26clBbZwHNlVVl
9ROD4a+YSnibaqLZ5zRuc+P9Xx98/AKyFrZuOtzEhuf3XoE5nXpDmDQDKrXHV3wuNgxIpf9DUoSB
mPxpnv/f7f1X3VfPYB6U/O//c/1KuQ5LjKOBVjoxyfl1dGkOQ5lS/MnqOf1Y6V52dEujOlao7fDC
83++/SW9clt0zylyE9CjZ19dn/4OzSSOhElqI78sJp4xVgfOo481/Y0i9ysLh7vhWFgz6nVA+Pwq
ra+SdqFgFzVlbn9UU4rZdlAAYOqha/2Pwdf/9wmuT+hi2VDtIQ9CuouU51LEM3fFTBIcUz6Tafoj
1QLnB6M6yYK9bK/JXesoYPKZwODhxn74yl3ShWU7pNKzRoEXn4cyPEVX0lwzoqU/OqktAG7IvtvI
WdM/vf3eXlkmLx1fch1ukW/k/In6BmWCyR44gSAdHFJ2rm1uYRxALJzuUq9Ib8h0X70ecTTKB0xB
aOKfX0/67uT3FKEjt1jiuzL3y4NHefve73D3N+fR3v0v7o+0nShwHa4OLq5HRCtcoWY7sqrc3QXA
c6KmiL1NseZh4JzVjRPlerOh0cLHTfDCbAc2ORdL1ALIYvmdT4FJLB5+w7XyPmgZJs1hFwu5032J
YR3SCDsBZSP7FGqADPaALiDO1hgLor69teVcrSd+EhJwNlxWFcWDi1hxQSopHCTJUU32R5PXnGEM
oyAogXNu//Fxc6n1rldRKvqwyxoUeIMlQ4NiRwv2Fphn9tM+XaZ0p3JE/gOT4DeW09W2s7a1GNwh
SnHZfy63dieLY5zULDtSJuSBUFY0YcNlNtStEuXVhRAlsRvw+GiwEQJdZLmAaaSbIFXeW4xjfOBV
OgfE9emNScTrqxAP0EZdP3udgsHFpo1Vh4kmWTp7o9GsapcVuYmVKl61k/TDt9/U1aLw1ul0RnM4
Jhj5u3I3skpbTY3y9zFDOb9oirh3cY1Lr1Ho4z/LP7kW/T96/atcJ7i0Uyg9QziN1fn7DMLjptCF
2uLpY4F2UsdS1+LHt2/t+imSWBJV0Fin70IR9nyPGYoeg1zR+nvbnaedZS3LEXiEdvf2VV7agH+f
D2R6qxz/ZVgM1drlyxpcDzVpo5rtqI0GDueGKPEeZ0C3d7dB3sJJCIceVPIDXwuP1GQeId7Takut
A5p6HHlVUJgBO7v0ynAUdak2ZUFjP0zI40RkoCD/DjOy+pO2ifgwtov/hHmU9ezE4M0IGcv5EyrM
/hgXrvlhnHoFNrqvgVUyrw6WaMwT51c+qbaHK+bqD5OvTz/S0cS2EEvu+ahyCmxbDyrpatJsBsuB
whK7UoFpsRnWHqiY0PWE/i4ZTaYNAvzWm0e9GdRwilvPgnddFu7vwJKMx5qQ+iAmluMPcLcp3XWP
isUpkTYuPWwJnbqLHZU8NnIYVQQ0C7aQ63QZtEADsBCTfgl0vaTQc2/njmZiPPuilb/HvgEI11OY
2cU4sOD35EzL+BtSjOVtk4mvEU2bBep9MwunqPC8LdOihGiZT1V76GtAcZvcnRxZ3BlOjpdWqPxE
xPXWDIq+eqplmaS7RCRO/Meypx5EpM2+vMl0CB33CjKLv/Hhlxlyk9ma6Hh42IqqkPAw63BoHgNI
XbpPr1SLQKPk031Tq2n6U7Wd01ENs4JhZ4h+nr9g02tB4/F8/Jv3UhuYdbqxFi9CFSrhDt8YkoiV
hEzJ8XzFqxq78DbF0xt2Z7PPW4AaFUKDMkwTe4l6+gU4YS8ZY5x1sxPKj29c//JURw9MQMYHwWbC
b7lMogegMTPTsjn+9VNzUJ78EQ8YxLi+1kWe2aiPN2738nrI8NizOGTW2W26Yhf365hxCv/Dyw8J
HNI4GgOzEtGCjTUmm4DK4QSlEKPubbM1nXtPdj4+6hjLHqdF74O9Nzmms/dgni7REOM2j9em0H38
0W28fhKZ+cX3RqYQ0BBETfpD0+tF/AHBAOM+FoaZHXjDRD/QCrS6EPcn/tT4Ct5VaG+HLyrxjGZn
dqOptq5XkMk7VjF5oZCuwsaqGo0Y5FzTYJadmGCVRi8hMqGrUItvEvGKh8GAltJCZHjsY2syeA4F
rrdPhtZ2Tcgh6P3UBzDwoFzyvH4McCeAEaX01LgzIbL9x7DzwqlDvSPlCdkv8uB59Mz2vcyH5Btv
qnI3Bk5zD7khs+HBc7RlN46dyj6MmE7pR37rlP0EeunYn5NcS5aTWoD07GMLVCbGAJWHQK8uGJdl
Ch7x8mRIOT5nE0ame2zPm5Kp6Ml6CEBUZb8tyBl7cmxIJQVNkcDeOTSpNNzM6Z6mGxegNGxQIxdi
3haZqMyvnUq6qb0bszRt73xMWDM8L/PEQNyDD5cKs9FdcJ4nV9S20CS65Nmac336gDUetEHCLONI
zm0kOPa0wAh03yxhAQR4221s4frD17dXIqnUxadH44K20KrOxFiWwvtFvCfTbKQI4zcHrE2MTm46
vg4vYviVDz6F14L3hcNnLyJ8ItyP5RRP/wkStoVneGwc6kWDsDSUwkSIpCi39HeLV2c/YV7iPd5w
hO+qwcYSzjLM1t5lfBCQfoQJIWGDjd5s4heemvUTa3zMcZnUMS1t58VQvC+9aZ4HLRnbd8hytSpy
/Cpudro+QoytwT0IHQct/MGwivYMKM2zjnnHRof9PUUNU5HFg1blWbaDbeUDUsKpL/W/2LO0l2+u
BizpqynK5qcvUwv/OAxv5L2fgbjEHE+3sFNjPzDLx2DG3O9PNsdBy0aEUfr8qNyyMQ5zX/Q7CH1m
HgUpHHDBY7KsbANEq5TfabV5m7lsY4zK0jZQh3xJnbZiP3Nm9DBx12XbbBngMRlpnsRRTmns0TYb
wC1ZXWMB7brV4IawxkEKZdj64/ie8HU/xGXSopFiMapNnFn5IZZC6zk5gTTBFqE8BR1RnxYvcjIG
DgqH6tA7MY71HfLiCciHa/f6/VxjJ3TUCLnfaU6V+hA/xDRKDkkTxN8mFZ7KPxWmZ37F4zvucf4U
fH1YomhdKrZViRf3VreAUm3jsgVX7jUY2G9oNKSNu5Emp1xYo8kBke5bc7WgMRjaYQzdtMn0J73G
k+qXt1jaAv/SagA4pqIf9RDRQl6+I2RxPk9dLYuPqW4sW602cv/g5H7yS5Sl8b7tk8G45/Hr87bD
pvErdNYJr26kanQyEep22jZ2FnNv6TkEJ4BYTIrjf2V9jaWVOTjC9tmWo9Pq9gDflvlHnTGr9AQe
wJt/tIEECh8a5lQ+TkVaggXq4ulj0vtevjF1NW5Rn9InVQP0zKTB0mo7j23COoZQ4jBtjJuXCSTC
qctPtTbH322tVdZTpoyFF56Pehq5sq3unFGbzY/eks/ZSeJ8RB2nHZrsY2xJkMr7sWRg6z4QrP4+
FJmyRLelHlOspvRjPX/EsNH5Y/MvtTK0FwSSIPcMYj/8/0GL7uuEY+4u6aAhubvZFhKedt4u+Q9v
oZ3yZYxjWyMsd7EqOKa+ltuHdEl9L6qNwjoJzZPoM1qkkg8p0FPruMRaZWxLlbcDXWK8M8N08adg
Zza9Wf6mnzUER/5bDmFqbPXtTvc6b9+7c4JDYJKlk7UbEi1bNg1TQEFoFVK23wcDD7adlK75SwdV
bf0aYDDJbVotKnkHNVB8to2OcYbanax5P4+m3WyCNs2OPajS+UEweDNREOJ02ZXK0O6pMWiEfcNA
9Bz2XRDABAQ31Ef6qnqfNu4I1pH5o7J5yMeq/wSy09T+Q/QFgMdicK09YEw3GuGU68bvRE/zW1Pw
LyM4f4fb1ArQmFKv9cgrjSut+OjOqvVBMxxo2eaw2L22abb+QFxy9For9x9RAuITOSSZf9BAIAIV
ELPpLRuj94rYBF8oAu9dMcilCgtZlsPHPHf9HF2Wg2nTNPaZueHwKx9d/ql9FCXl5hs5l3mZmazz
4Gs/GIUweSsd7/M4zSYTKkAOLwffkAmjd1bTw4DoQVptcfcuCFcbrNfLuvE/2bXTVbuu8lrv2bdh
zWyCiQ4FOCLs79eUwrC7sEFWE78nuckZxkkS08Loq66sHTYhjfFFFio/2E1rOB9qu7C/+I4yVGhk
2FLeu5AXb4myXoyQzl+RybQ3JeRVZb/2wM5vDyiOa8SJNRzGABu/qKx1/QGeYhK2StRP+awXwU7Z
fZ6FQTLFKapc+U3MdWNtZ7xOD5o/f7Ppv/xBPFWCWqvm4ZPdD7/9eDRvTQheHdvUKFCQmeuA8zp0
dJEj2rQfhSfn8cC6mlu4gK3MGxgpLZ3ZcCqyHChIluuPng52IUJc5/yr/weuwnh9r21eGpNk4muM
+1ev0O5TOoMxoExF7+0TjSa1A6YFjLXP2fCnpCJyfDtYuYqaESITq6DoAE/LO7ooPed2bw5aJ/WD
xjIv98YSz4CZPLrNU5g70jA2sPk07cPbV32ZJD1fFahLCZxMmocMvF0qIJMZ2UwKvvtQkHHV73yx
YKS/odYnfllmmrqPjgAdh9kTMpqd1otq2rdpRUBgT5qzPAcTToehD8r9P848L+Aem3pQfRg7uL/u
Fy2WP8dRDqCh1TgClshqwz/ZgdeZ22ro+6G40by4LAvjKufQHEN1uJagyf/P31tfJji0WpN/SKQ/
3rcERE/UxYOT6CbvTy9GeCSMfNwqoVxflaIoNVqLoda1UX+xcwRWD1m7pxzbll7u7AUwghF0pDf4
z0k5lzCcAkv5J9/As/hWjLve0dkLpDyEcSLKEsJcRggvVmpNP5mqUFsdJbCRkz/6WOZCyeagyWie
PjNzDh087yxbhoZsHfMJULB0IjuZYzy8BJaud+zA2eOc54DZwEsKp9xPlVl+nRKTmQErbxGqk9/U
/5Hco4WNYdwGN8bg1sV9fhOobyk/MfxIGm9cmrglUqa9qdfawXP7aA6y5MfoqPkPH4LzzFmY7GYj
7Z/w13T+zA4kw7c/gpfpi4vLr8Zia7bAx4DLwfmqMYdshRUtxXFYrM7YpsDhT6XqXOo0hB7VdsoK
bJuhTtndB4/yZcfJ78hnPMGdaRO3ReV9sxKnSXamR4Abb4aliqufftVnD7MX+01ULKScm2ZqPDmF
KVoxbVdySog5tHvfVM9jkDonPAttAGQ27v0MP7S494d12tq/bUezyUSnGe+VRBmu2uEGniZHOkiB
eexnc/TDWQKo+dYqUuX83rZGF6gkX7yeho6hGCfV01jq+7cf25XsjoLh6tNg0QihMczfzh9bPS6o
GRw9P45uMi2hFczqYMhlfKSi3eypA+THgF51qBvJ73byjQMzKOrH2z/icuWswjSSeBxRmUBATXTx
G4KmzZLY7YdjLejM3JcxGymI0wKYOj02qppg21x9axtitCLNafTsaGeNXkb//DNoF9uYoLER+IgV
zh/FtCyjAbVPHQtvFtZudL0Jj2vdmDaOmVZGmPqZ2jlJoT0MU1WG81A2NxbxS1nl70XMk0B0CfWM
o3PVIF48CRGkFOOytDtCbUj8/TrRvwBN8rG/XFQPtSKLp6E7kWKJn3anfBPLert5LNTUC2DUQ4dx
QplgZQDmUZMRgOtBbIXRuQVUH92c1Z0/6H0eMZ8qT82i19OPmHccHIax8Y+1HWOWo3lle5BBIvCS
90XXuhFuxdo+xjT/34zpuE+Uj2iGuFGOd/omF6n9SGduSXDlPmq++2vSfW0A+V18SUEm2Zu3X+5V
22i9FvUDuu+8XwRnF9fKc+WXUFma4zBqvybmlOwQChfQmKGbs33bUxWFLGt5TSRqVX0a4zTdLlnV
f6MiN9yjUbv57V1GC2z0OtwDlv7LVPylscBMQXMUcy6OmklQtlFqgJxYF53a6A4lzI0ps+XW6OSL
rvR8hdEn4CEwr7duHpexAtuJq0+d6o94sPlkRU7ZQl1rTDncjYXCCNJuumrIjhImmvYBFnbZPnXg
GbbFXKry65JSoPoaUOh4gqiGUXUdlOJIZmd6lEaF0f/G53ycIs9dynifU7eH9+UmXratiyJ3vw0A
OjizrBrc/CMTGcX4Do8JDl3yWvVVs5tMy6MOW5xmMwxs1RRu7Ml/xKWlS3Y3VsRlhMrzR/yEGmY1
GSOOv1gR7Rhrdp0MzRGLQPU4p46eIMqQbXln0DGEFs3UfrIVjuwWKD6q/cUwwuRHRp6P88aXLNID
Vtv6NmPqN8PryU0/l23SzHfTAh0ahLNp3Q9O3N+USq+hyMU7ZEaCRAfOJo5Ml/5BqqYhn46NOHoe
K/hJNpzsD1lKddgw8IsFxmc4j/oinHivmaWTPmmDXchNb7kFvsUwZrwvNx6lef2L6HyuzpZ8xqtD
8vnWaQp99gvUCWydVnuc3AFJYz9Zz4bRPPWdnz6PYxCDUTbNe+E4XR7qWHGBIw/s6Usi0DD+YyDO
q2Uan8EK5J2rou7i1U5pFY9jX1pHSSGZes/ijqFnwPa1O/rvi05b+MYVrw5StGarjNVF5baKgy8F
3U0/lEas6epojQP837H16mljqSrTt7zMqgWPa4+mfG/k/J92fkOZFXC0v2pgitJybryR672F2+dH
uLwUkoLLXzN6dpzorSuOjvTc7L5caH9t9cQe3J9eMmbtVgLF0O7fXgYvm8f5wmQ0e3UtoU+COdPV
jHteAKOwWnWsKXVbD/ACYqz9hxzpK02DLH5uC1uTIUKpqgIvuLi/Wl7TeEKdkz4G2kJBG0pL9xkv
9LSAYDKkUY+Thn7Qp6DU9nzJsgmbtJrHY2uVw3egfnm5y2ZNi+K5sOobbc4r9SDv1FzHrZgW5d1e
GZEVeYlJpQYzdBjLQn5UQWc85aXbyRXv7udhEedLdmDwe3gStezrd5YazR5pm5mnn4kl6xvxwVWg
RHLAtr1672DxA4vo/DOzE3yL8CwuTgVPWUBCj5di2eAqLC06IYq6TtgmXvPZzACRbIHrGHQCtKWy
bmgwXqLCsxftvEyHkV2vDSmkKuc/RDoiWHChyk95bE8dtv3NKMevjdOYwaZmGJzm5ewJBTNZkq+G
kIddb7vUhjrNdtKr4+gL5aRb9FJpbGzQxPl6GWp9YAhj01iV7v/BYXKiUp/EzclrAUeQPyfYhLrx
MIvfby/b608XLSZTkzT4VvgRI5rndwNIo9OtprROWuNpzftC9uOTboG0OAZVa/ntpo094zFgvq9E
G4ofMdX4paqwaHEma//2j3kZcjt7tPyYdQbFQJfOeNilO6s+BPSYe2kfaVIBytzU8wQ9R2dGbNXI
+ri7f8yx0EmNbU7zwAktWZRDtinjUUgZdsB/MHwy8hiVhnKTrwR/HGvQiH0HwnyaW9vBUcWx6vXJ
f2/S0duA43A1PRyNstKOKq67b6bfN+81RWMWE6lAiZMWA4RswticKyhEorA+TJmqZJj20wS2Kait
JwXTR9uXfT4nJ6qT4gBaNuh2tIoTtbEGQFY7ho4z92sl+7mO8MCaHmh7181eFUMHnN0w2umTSRn2
sxpouG8Vjb1fmrfo3qmRdmpsctn4v3yQvO6hqsTwu4pnjhDU20zL4RJlVfsGq91p73paeywbh26+
qkz47VDVuju6LaW59WKACCv7jRnCU+t6khBHktZGbunMwVFbrez3Y+cZ90UbNKCHenuYb8Qd5tVX
zJFtMRSAzRNfJH2t8+VW6bOD0kVLT6ZoVQ4aPq9bgwQLJVWIzVN+n5pjnB16Uv9cCylWpGYbCuFN
mO57itBsKOITEiBl7hpfNbmkC1PHf4alkMMD1one/EnXSl/8JNntVbTAJGzvUSgUH8AeGfWe96wT
lTmuWIrtJEH2hJOW04SEFBObwNWkXQIFhq3mg54ygxz1xNuL/CryQlQEPOBlLoKS+uU50eMN0SUq
CI7eWI1/WsQmexci09fFsONnXUNwEg7WCDZwSuvgxh76IrU9/8CwBaJIzJ5OOR3q2fnjD7wZFFTl
+seximPOEwVpCHC5m9c/vbTJk08kaKVHiT0wfiSecrJPkrjY/en4I3C+jMLmsHE10/hBPUMpEeKo
ND9ZY+INxsHIizn/RKKDD3BY+liZTxvaatpnVtZC+dOJq+Qx7lI929JZ9ZngXcQwRpndFcHnxEiD
J3DGltyoji9TgF+h6q7RvWgeUVE0mFFOovs5GVNDF+vtV/LyzC8eCyMvzOMjWSK2vHwsC+6Xptvq
znHqYQsQr9PqCx4Np+t3U7V0MrK8btg7VQ4uJnW06qut8YE3IWKJbmmp6Mo8+NOJ1M0OeppmWVhj
jqB9C0RH1yOvQEhFHimAuTXaTp/yDdhyvX8/Cb9T2q6ho85BWpuMioZGVXJmOH5ud3tbrIDNeJwC
97tTwXT6YHST3zz4BWzJrSdzyRt0/Jnu85Rn9r2wtLr7gFKxtp4LNEzDSWFNBbUgnZZ2MxrZ7OzQ
mDTZGFataWzN3l/qvahXEyW6wDxW2xu8d6IiGXoMvCJ/X9deF/fh5M6YLfmy7eIvTa7nq63e3I1Y
GPiFnX91Y4vsTfLlaJ9UZy9HS9UA2kK2tuAOYCg/Fh4WNLQQo2/xnywrfDp1baYln99+j9ZlLREf
CgIVmolECgjvL2VnWakjm+1741i2Ej6xWwj/B1FXAl9TYqX6y8B8MA2VATYbmdOc7WYmD8bd4PEB
bHuwUIkIRTxL82EWQ2E8CQ/OyLtcKOtTgthzrQtX1LC/N5kzeB+StOB8cPSxsziKlnT42srSS391
KT6V9ZqCBLuAaeBgE6icI8tPlulD0FVGRpU5r6I2JYK6oZV5ZXfhNzHU4uISBJxyjY3/qvsj1PFL
vwrmo6vFvjzgYNg/W5pt9Q98c6Z+tMWAQiQY+kw+5EpfsltTiWu8cPEpYblLkLaiBVD8XuwwI71H
ZpYH49i7ukweCqUnD8Lu1bAxylhPdzOQreqISGgR0dtv//rKRA1rSYUYgh7YZd5jjSOdainyE+b2
iKJKITaimOdPuTSluSkDb9pqtAWe377qVVvqpXLukW+hjWLhXVIUlKMLS/WxfzSSaoC5HfuJldzF
eHrgjGKNdfO175DdbkZrbIsNJVLNYUfUNCOqdGX6clv2sxyP3ZxPe5+ZMjvUlyQf3tVtXZr3rNux
gtCHTD/59+fFaBDSyVWHTpq0LqW/lopuFH6eZoN2LCF3G3u6hXoVegujP+8bB62wdJ3hs9Gvs4Jv
P7J1DZ4vEXSTGCIhRX3pU67//q8LV+Naku2X9ERvrh23jPD1dzZmtu4e8f9yp4rJ+PL2Fa9jdkZI
uSC2qpTHr6PcuhKrsVWenroms/vfwTCa3xmW8Ic9dihJy2AwRpCcPDGgujCgZrOhPYTYi1w9d0aq
ODXCgRRB8BKOnNDJoSgyY94vSeNMWztnXI6+fZB9nrV2zB6dxG+8u76zxS0+z5q7Xzw6HMZYZXQV
+fPSO4HZhWbSVJ6d/BTnto+LhYDkk94nCPdCgl9nuMVqu95P0GRQpeTJ6WRdxkVdOJmGvkvzjI8K
cxg74jWN9nYgdo6fCaP97MnXY6MNpZLpT/jzuXz39pt7Za1gcA5RG0cXKqKXRrIkW16OxjI4dqCk
D1O8uLwfr9Df9YbpPJhlvAw34rMXwfr5M8ZgkIPRWfuutAgubtn2AwBDOgjPYTQ8qs5gnoZ32VBh
Yabpjei+lonK5KaYRIZkiH6V2oDiTP3nsQVjGRG2z6IgE0Ru96EaZnQfpj5X7q1q5itr2kFaiYyb
UiqzHM5FvVzXRq8NXJGcuiAm4A5nbSiWX2hg+0dtpjQSiipbkNHVlhcWZdo+YesQrOIsFRtPad2q
OolQ82jq5CpKbaFrVqn2GNSlm23E3PjyTpss56cWGxp07J6XUEeJVw3JjUrD9b6N3QgHN5PXbN10
Ps+3g7rv2kVqRXpqJsM45JiEIvHVs1S7y9LSUDLUUAGXK5a6bm9pJl6sXC5etkOwQALMQ6QNdPGy
K8sBETrl3nEsx/aZCffhq+PXkkisc2tThF47Jmy/i4IxaUsVxy771Whn/Gk00FOgyJyGfMalYkby
JgiD8P3+sdjgDT/liDWWz2is+3kntSxovnXdbN05bjEkMf3kdE3tVULhfRf4lHA201LVxbZBJCV3
csQL+9QZVV//Ep3WZuIphc4txS7VhrxOwhkcmxZsxsGtvdNkea3zcUALfU8fqbUjWdFbC00ge3DG
mbaTIaqJ+gffas8W5gSQjpNi0r6Plp5MZWSDjqU0/fa3+8qLdZANGx4zVcw4XQo2CjRgaxqenHz2
qmqLdz25jZ8uuoFExh73i3T9bUFNtPj3C68jG9Tw1yo/r/V8RdG8JplKUKEzF9sXJCEoqsUAF1YL
NEFWWVX5iVbqrczulewK73yyK0bCkStTvzi/rpdWxOFDvBx9RnI8b4MszxXRjJaoDJvSH/7oU5vH
IZxRIzjEtr88CFXXahfL0dZCt7fROY1Z7h/zfPZ3A3Gqt9bWjDhaArSSm0UPKpR4Ou3yL3FRUJqX
sprlA6G34d/FVADmYxrMuXscZmdQP8oZJfCj5lGNfr90dvFjmOAkg3saE3fjxIjcxl3vozF1t9Iu
4nrYUiu+pYV5OSLOP7FVrkNIzglCz9e8iDOUWWmeVevB0eGLMe6BL3lia6mint93dVN/5lMhtqny
JPhIZtN8Q384+BP2TvkiPSqoTlrv6zrXfk84IN6aBX/l1/HtWwApcFZcm2OX1bxBaE4a++VpKvsl
xr8yb8f03jYysqRgKXxvnxiNfBhTTJw/me0EgDZEw591qLqMPv0YVBRSt5ScM/vHANE3uwW6+b+U
nUlznErahX9RRjAPW6hZpdGWZGlD2L4y85CQkMCv/566q5Z0w4pv1b1wN6oqSDLfc85zPj9FDGHZ
oxkwTHgLf9ymqQtbc7br7jy5ujgZQZHITd+zo4EtpLhR9qBMQDc4eiya/ot5wee37+VATKLj0pUK
8+fD0qwXtZYT1lLs4UPwh2CIxlDe54e+BDgZmV6XO7u/rxmfx85k5ZmrcoQILl7mjxqd5ZNtoQes
PruzV3CKqJLcO4SJDvZ93tybFAD+KVEzIkx5y3ev16ArpA7bewMtrzv+/Y/5PKzCyHTh1PC9e+y2
Pty5fuF3A83lDG691dBxGVhki3pL1M9pilkwlipD7QIyUaXLKW/95mfRmo4Yv/gzPpkTL788UzwO
GVDtPk+cy3QOOqsa1LlYJ7HksTV1xrRhjx1AfV/c2XTuXASP2xHXjIhxsLrV/bjKibxNXi9iFdhA
5iDD1G0MefBNtnpyvGgNEiUeh0o4yT2LociOw1qt3eHiT8vu6EuX3ldHDu/TDcW7AEc7DiPE38s2
9v0KWWFzhuOUD+e0CcritbDtrHnwsinAhVqE1snxl7zFicWyjdkC/XIzdVWun4AylbvcExj6eXWZ
sowF4/EGnyZTtJil3X9JTL9uvlHN0jwY+cL7pqrW5DUpJ9qkZcsLbtN2dfBI1UILSMZceOsUtpP4
ewixVUGbJtgcp0KWchx9ctsyt2ORJbNtx0YRmEJtFKGw+pCMSR3sVm256atH0mraOPRWu9uyNVtk
5CRjRrBaA0ke6jvH+iZ1K5v+9DZ0XhNNn+RJzZY3PIhqBjpeNp6KrKynVxV7iZUflNvnPUE2XHbH
kcdDRqZ2lIo6I83DLe0l2jp6WB2SQzabSIluZbG1w/Hgg09S4br+pDzQZXQJGKRLuwjMkuXFlVcG
dRlhZa7Es4flDXNkZve4qP7+vHxaqiACXo7AbJ1BIeMmef/rwpbzXJIm6Vl4jTn+ytwpiMERaiJp
ehSbcKQ4PYXIb38xVf4Uk+DRuLxhkAx8zpSsVe8vrLIObSTw0jPt8NqPW1dkh8HTlvyDSzsfTrk0
O//QY71t44UV7ZerG++Fur2yp6NlLsPlJXU5RoWc5SZ0+UjnbTMyN8brfEodE4hEpDDC/cp4k30V
Wv7szvDheCGzYT6mhOvTRt6ay9WuraY4h4Ip0t4sFn9Dj5Fz49t9cka8wTQKjyNhFljpal8zicpi
pzDtiKGij1sen+cXY6TPyzB/0yVKa6CiYiD9yJFIOdypvqrrM/c8Zehg7B26A8y2989DmuYiJrXB
doFkgb0bUtn/avwkfMH3T2Ze2K0en/5+a31ain02kjQGXUgmHEM/+hUYKXuDUol1NvBA8VRn1XYd
WzFGYvWHHzgr+mM/4EmAjXAocpU8/P3y/7px3m1iuD6HIRx2VH8wvLj8ff8zs5jxwbAxEOHZmrDR
vi0XVeyem1LLHSpZ024I93UXH1uZQViJCNqmoPCXBum3jxtXt6bE0h+2dsGA0c6tRzpuRXik/IAh
YtxZXm6WX021+ZPe/8l0TlyKNFAq2Qx//Alb289sVfCDEfcRj6ST3BPvC81+uPfU3gls9QXH59Os
gKj0v+XiTJPQNz62+OKCsDoxavfsz05zGsvW/xZUaukjC/LiNzgccxkB2BO3zZT5X6iynw9yCIdA
5S7OByxVvCnf/0DAkLAWrqF95qYNmvIoBrN7Uo4B0TamhYL8hPLtzEVT7Ja8trZuPhRuEs1LT9bG
L8wpiPC9uGPEhsMAS0lI4VemgqW97ipd9veOUQzLvrWWyozQKBsr7vFs3Ws5zegFGBrtLA5EOK7l
1hzKfPlmGMIJfpdmX745ZZMTQbPyif7k2l6y2ELZ/553iz9Hy5K7/hZCz1hsyECp8Kox4C+RO5wG
yp4iJ0XpjFvHkm6xYZUT5mYxjCZ9sca2P+sik6mOKqKZ9hinOOHvZ9usgi/uJaZkH+6mCyyMN7eJ
anTBynycro6U2Gqvb9ZTr8PixpuJJW+EbiwvqsMssKJcNfaJJgi3iB3ZVfMdubr0zzDaWAWaomz8
x55d7vfGksOb14b60Z7Jcx1EYXlQ1ryhyc+hD5Lzpa11Ne8SFMjkXNNYj35rJeXZ7rM6fcqkk73N
+cXq7zeefrIxjk34H6z+sKx+MEZdl4o/WZfM5rUc7CRbIqJDnbzlpTGem0D0axMNKym0zTCM4/B9
yQnu7Ej2dS5Bgmo1rD0HGcek/9Bw6590T5nEThEsXymfWIYbRH5QGb1aJivmbWffjXMztY+tclMG
FYs5Eryo7cE1Do7dtG8Z7YS3ZraOr81segwVUmt6RO7NMxaufP6jtNmJh9rtS8nbxpbWNuzaCSOa
g9ZJZZPrUCPr612buKm/WwMz21l2FiSnkEwbx35sNwSsp3CqvrcMxYvb3lSGPtij299ozzXarfTH
zD1od1XZnjTxnMRFP/tim/eyrK/7qkyOjjsB7wsLT473iydnEOJt2GZZVM1duUvXYUg3ZLm6Apcb
ZtZNbtT6Uaukbm6d3CR41jZryrE0mLyrxXFlErvj6B7dEAM3WvLQqmhp5+lK8eKY4CKvwWvDBs/H
GyTnclOYYTtuUt6AL2yFHCMqtBqWyPWz+dcoeJVEuefot0CbhnszlTYneFVZ1kNIzV960/BELtdd
D8IqaiEdAd9YZ6OP6kXZV0DtVkYORgAbI8fh/OoRr77X2YollCduweEPCCuLx5bcPB4MO9z5ZNid
vUnHQrHRFcLXYQ6Gcif6aXKilDvNAjFAoe1O2qTvDuBysRjMlR7TyGS09s+0pPK3YXRusSUeaVZ3
jo/B+sxm2zH3dKdL8zpMpC1jOXrB0zq6a3cMJy8/YwXUI573yjbPJeSS3/6cER1cyTBmuAmnbuBe
Y+zwDdtUN72Nck67K3izxH4Jedav+ToH6Z/GS7Ly3iVIO7ON9soSk2LoJxtifl5ysFPZsTEdy+ZZ
YipM9pozbxIvpLjuRhuhcuvYiNO0NJAQ2Rbp6tVRzTNAZYMjh2GDRbYlT9oGk3PE+EPULjVHw3zg
wRX2N0gSiw/KDAE0rpCwf2deqatNOl18BCgYjhWtY6XU41w01jMAn2a+G3RBerqtDPN7no1jGidm
ILzN4rOy/KDNQg9mhG3GC09Wujr/sJHifghqx+hjv1zr+3XNvceaqH25udDcHg2t5vLRmiqDiJ/j
z0NUpThKjm2a28uOpFvVizhwWm2a3AFTMW2IfoTNT2TF4WeovPWVQKPxj5HXjEqnbAzlqxrKvo2M
fgj24SWMuCntBDU4MXUCG8Bmxd/MeILKyFsn/qETqrTHRp46OWrhYDxUJR0AkZqVe9ZGbbJfmkdX
bgaym82V7GebWmpcc5tgHWycHj6AgJiVeLydB9mst9Lo1/pFDL24dHkaPGiFO+GT5XnouzPY9mTc
GtJP3NiYPe84WPjJTqGovTGy51r/5JTd4a0VIUcNdPTwyhydud+uxDvcXdJ0LjMPE4YnOvSa/Bhy
JLJYWmTuI1OF7Y/JWToZT7nufyxhx0ObAD59tvM0fCnGyXGufYttM+qNO55EnyR7ZAJxCcoNY32g
xQeWUlQx3Dh1qwVbHzJNQT9vJzoLJhmRhngyVVc8mFmzOKe2K7qMxqpkPEqX/d19lxuqsyLGHXh+
/DTIr0OHjsUTiWDrJNYSWbWBueBtwZlNT2FFP9lmHGo2YslgasGK3Nov+Nclke2wGOo9SkPhb4LF
zYw4m3FoEa8ZRMI4tTcrA9/d1LTfwprX27OTV1Zz142DP5z6oDeXmNFEV99K1h0BxL5L35LBNVeC
fdIiMa9q05k3tlZMb3G5ECHHAiODH2Fqhc9SXDKW6AC1z6GMHe5m4W7jkJqStDgSKQ80427HnjeX
s2YLX2OEt3O7sOdtb2gJn/QVZhIyyXF9IWQVEeCuQb0QWe3yI4SC4VwFYVmekSDnU21klfEwhbOD
AOw0ZpRLS4ybxVN4bVZjkkfbRNbZSPhT9bGbJlXEurF1CN088b7NaR8+Osh0zqFvFz97Tlqj0Hfp
0BsvLCDtL2Vn4nrNc7s6ZeSw+x8M2EK9hZrAYiT+zaMGHfPG756dmPI0wlXcS1TNfGvgZDN/ElEW
HGYt2TIHSIyjGGtzIrhMV2cPMg2sAjokuBpMVn6+dntcGWvHkzw7pTqv1pL6N6tqdP9G5a7/llVt
2+6CuXPUwViV+mcZ0qrkPN+haPCQF6KnQ0lM7UY5K/8dMgPKHSeG/teoctijXlA5byGOxYRY+ZyZ
0JxwqG1mL3XN313mmc05XENKDCOT3EP1nEju06OzWmb2h3GA5UTlnDTPc+U2wSHN1z6Ng6qeDpQr
OcGR5Kr7VOG/pV6iXgxzuWrMIbvy3WV2t33TC/uwCF86scZLXV1xgNY/YULCjStcYYirTHpVeuWM
PrjWMM0d/8wm0NjnGP6rXYujy3g0ZiMEj8AOGzR8a9Q7nwh68ytlnUixJ0oHXdcnyBPPjbK9PVEA
GjYvP6cXzwOyJfKdEvvWmV0/avCg1jesULDujTSljG9SzXSsafoFXNhmg/I2nSmMbp86Qf0k7KJN
/mHb7yS7urF54VObUuzMFB/XxsobChn9dV6KHXtEjNEpWesimkw6E6+bpc3DWOi0H7cm0f5x4ynl
Ps+hXtKYqY/XRhj4/GKr27D6JeHzmrsqnJS1V3nl7wInm9jGBG3CDi2U4X62RYiJbvGHX36Bl544
fWqMf/zWz8xjqyhMPCArpeo0YfooMCWspqUir16La0qUKveI5yvfVMklFyHW2e45yDbewgTGH1yO
DZ0N69jrl5qpU+lh0BqFn7+y8a7Y62Z6vi3xvQ2xS2pk3ORNMAU3eAGG7BaoRTF+WybRQPYNV7Z0
+PLDvVCD3zQbIA4LxTESFq47R10IdZiamdT07xLVl901Y09fP1SFKp66EsPOYQ57YDzsMCy50Xa3
/BDtxKQy6jyakeMJqbA7iMGY/E2fV67YMv6WcYv3u9tMjTtPHIdwBMFgaxTG7EpmQv8GEMEpAqHC
drbc3JW/D6x6Oa6j1QwxC07tvZalQ716IgtdslIh+Gxmyx+8g8Rve5WSuElj/M/DdW57g3fjd2Oe
ALCZpdtdtTkP59YTbQi9gH0ZBxVRmPSbV469RoYmYX/duX3XT3S8ClnELZvj+oyRuy24ZyvhHf3R
HS877kU09zLj9mTz6Ejhb2SQS1ZmZuBLJEQ/fKcc1y03Zhs0AGt8Rohbe27GW28txPJbr6JFzqsL
fZRG2dv4rbBXY9bGJD7EFD0k1l0X6uF+NdKxpP0VtgaDsyFkrBXl5K6M81qb2auHaNAfkzFcWLeS
prUecErD5MD8y94zZOnCd4o9J4PMz9ANzbqVlnesoFbbO96oY70JirCqN4rQarppUl0dvATT5HVm
TO4vC6EIfoYK/WwvsLgecjuEfF/0ZQlKgxmYcdarFnaM+wwgIqdhs97VOfu1GDp/8p1LA2JRcllb
Zl+9p/fcRNLdZWDzjTgZQru8XaqBZBPB3JqoVUe5nTXNU3iDM4jtkpNljflUr5XBHUJ8ujxlSb9k
j3M5DmiThtsdvLTKjS2Jcw54JiA6J25LdwFr27aGpv7Et3DORq7EJ8dKJsMmnoA41GxFVKl/BYIN
SVSpwJ23aRhWBAXM1O0ieBfDcmQ/YtEeGUjzbpVo3JHnCT+hYaxWkFobW4XcCkNjbWElubFbYmW5
bkJoRFu+5So4Zgbhr0h1q/edpgl2ny2tnimBiHqABKU892yOarZpo63nnMWK5KOugjX77kxDsgvZ
5af4wXTYP/mJNRUnTNr5d/xz/rKtFnNxCJTBsnAjqxuLdjvnDT2sUz/21WEghuZG7DL8AL3LhHEC
/ipRczQA28riZC6VF9e5574k60IfbkJ1erCVo2Ln7C4N+lI0qVW5HCJFblI4yBrRRrntVuV5zjHt
XgvPwgJokXA9kBEOSFwG3so+F7OgYnCZzQa/Ww33c5r65IcXjHMVeVgJN2vFqTBiwuXLuNNz45/S
DOF2W87T9LqMDt7pybbmYcsOJOHbZ5jhPWUDcTswHXqi5EzCyhL2DNfUZKD91rOClEnEa0T1v1XZ
Fi+yNpz5qa7a8Qb6rMfkS+c2+LdQLtf+gF9trwGPvWb2SimOUQcBCQnRlup+SHp1qh36qzaZBn51
KJVlIazAON2AnZb5qW79tKU2qATesp9W8qYQ2ZeWF5mdjxXuBagZwXdIrVN/0py/fso1Nf90uSep
MAic3tnbI7/tzIus3oazS6qroWgdjEtn51JmESaEuQW4RN4ysoZuLKG2zChOjGeNHQJMtZ4af5rV
zl/bbt5wqHF17FSyfVxqOTpkkZmoLttalqykhrs6z6CFKrIAE6L71syJg20kk794NDBaPbclH2JX
A7P3vlmWFsOjFCR24c7UgNPSFTAnynEe+JGTY+eOLSrl1tdk8Ob5hpewVhtW7to9Tnh3OPm6xsWy
UApgGjN0G1ynAY3xJ3zScwnajFUsjXGVeeO+RHQYoqJwQN2sgBaBQcm6rJsbDRJOs0n0AG5z0DEI
DKfEdq7Hsh/uUzENxd7DEwHbirfTSXtVBxSmqhceWtxTcr+aTW7ssroxuuuSh+dnn7NQQEbByLsr
JC6JIlKSrvltYqOU34SeVP4TL1rTf0xzk+1+lFay/2km7lDcyTmczXMw9LwCsGHK9XoeK+rA9bLU
xhY/bviLlZX3WANjtIskswQOaXIRDiwsaa7bahQy39GAZDzDBXWMuB8pfOFIhsU+chadvnlpoQzO
cZ4ARI3iS0nvV2P0j3oXUzMG+pTmMYRFEfnY0YBhH0OqNJrT3E+tG3WWYh5hrr6x52EfH4I8B5Xl
XlhJSI1XizvWO5347cHoLgSqTJf7UqfZlTbc+VyMprYjsHBf+RY+yjaBQ4kheVRa7y65i48GHM+d
y6Dx6/6UuKV7EKGZ/dPi7j3k1iK2nUW3VT1lz38fqP/HNYkZU0/FQ8+X9KnhpcxanQxCnyh3MQ7s
D6Y4MayGvYarDyYiImueP30xJP40wyQZbyEgmGip2GM/om85XJLeD+R4aIiwfHf9xC+jDLe0igYD
C/MXM9NPv/3laugFl+E7XI+PapivQpH5yhgPzCTZEwDeMmDfDH63Wcw5Y6QbTvZX2b9PXyvXvLiZ
DEQbG6iC9X4KznRRSwnB4jBWoftMezaN4F2Qls2NMxcKepXoq++1Qhn9wnLzX18t+hXujosBm8LG
9xemKDwEcG+Oh1YN/cbXbrvugnLIeS8p4PNfXO3TV4vplOzIBbhwMXN+ZEb07DBzzqv5sXboIZpL
r9iGtbJ2oLV/9R3ugL/frP86lf5XSgm43qXUCUWM+xWky/tPN9ahHsNm9Q49AVg2x6Nc0nGMnSav
WakK09GxP67eeuvlS3fqS9F55wqQUHcn6x6bjlzN9BXdyMo3fS0EuE5lE/oqQtSQjeUV7kvA9OEn
sb4lj5ZqdZujp9vie0MHUrnllR2GhzxorHu98EKOSnqQ2nPTh54+hHlVZ48hQ1U32zUqWZghc8M5
ye8c6pj5M+tD4j/4FFu16lgao6p+M3Pyl5phNIPfTc3mLNtUBHAqEth5ophM1uNvK5FWfmUIarJ3
sGT89LnEJTMegeh3Gwn6LD1ClJtkTJsuhWWM1k3rrNGtt1QTQZXopT15MfC6qZVElGwO+C6cf+fU
LAzkSHOxPfnuF2H5VZPZf9wbWPlCDiDEX6E6ffithOlgXSiq7Li0qbl+t7LCjNqyNt703K/jTbVA
4f/i9vgojdCWhP+SvQi+UegbHzJNvCtRZ90qP5bMkG78MTApa7NC41XkKv+qbP2jyMatyMWwa9tk
bvnPD67Pum0VtqMlP1rQNm2sSNj8SLozN0qgk4q077bNEBj4JETdffUcfP6gjonAHzoWGjtL2vvH
wM01pUPF6PKQzwk2acs4pWZnXzMKmX7//Tu9/F99eOK4gBsQf0bRsz7SESoYcXgreu+A6q95u7cF
ZBEAZf/fNk6+zsC8LJn/yrs0xrz/SGZIzRiecOY2aSec58mYtHuqUSHGr1bIT0sz2XDWRc5msAdY
Sqz3V8pzC04FgbbDmBvJLeET/WCkCDpR3XQrW7SKjECop+oLA/WnhRkbpAG1FS2aNDTXfX9ZvCuZ
63ZrePDr0PR2/kJ+ezfZyXA9CczkD3//2f7ranDUEAlxXvKVfrg7MYnXbVgk4oBRslDXiyExujok
o26okHn9/16L2wNithdwQfIu9vtPxnlWVi2ACUKExvBbz3WyHdd+tRkaLsYXKY/Pn8sDCwd/LMSW
xiL24VqI+SJIfZ2dgsQlyjbNAB5tcoP9RnXB9NWG7PMSxkOO3443KUwrcvzvP9nF1O4RV02OXRU6
hypchjujWORmHcOAuUc9fNEt/R/XI4jhgEN22RT5H+0zFL478zqu7rGR7lN+OXUbvTmceMp13Lt6
2v/9h7v8+e+fbSKQfDpYCXh9+ELff7wSDineU8NlvRQUCq2eE4mLVGmPHFUSQ7DzrNW6SUfqUZLQ
rnd/v/wnb0sA/oMkOdeGmUR/8If1ugYj5wvFmECTRnzJ4MBepc1svBi1U78EE3NCtw2tEgBRE5yR
mpZLOb1zqlfH+OJP+byY/7tdC4OQeAMN8Zfb7n9cJa5dUzrmOP6xIQu4ATWz/O6WNNt7g6yvO/Tf
JeqIrx1KokNvf/8W/uOOviDML4k5BH2CQO8vvbIRHnK38o6Cl/BJwaDd5mCNv/mt/Got/69LsXuC
Z4bB3rOND9+3ZfeGU4aphyJchU8cLDGmYdHBCT823uPfP9Z/3cohnZFc5nKLfXo9hkkJ+42P1TUO
7aVj3jIhbIJIgFrYewv81b9f7/Oq7nEHX3YaxJnZiH24l7HjAgdfTB4dxkJ2pGUxXAUtpxlzMKAP
LTRxxvyCX2FQPn/My7EJ2YxliWTOvz7L/7lxxqbHApLMztEHZfxjMvsa9XEEcGIPRkx+wdz8fz8m
223kKsy5OHso/3t/t4Rr7ngYQGC6VM4cK51bm9DJ1EOSNAmdqkla3YnRGqb/986Ky+JFYUTNJwX4
8v6yF3Host46LIRTvjdT6R4DzO5Rijr8xXvy8w+JzfoSDyNBSG7gY3CyYFxNV0/tHBcQZH+GJOif
qVV0/Ai2DTo3RMz1uqkBUHzxzXIc5EO8Xw7fX/nDh6wBr7Z6wLzGoqXxgqBkHrve4zxq0sUbRjPa
chg5ierdm7atO+MXcvtwlDyz6mg005wQuM3RDubJ0pw17IWJaWytBBXILVtUeA5NUTOZclX/gK7e
/gw613lJC9/WG9tYjO+8ZeYhZgBL4WHgpto85tDgxjvDRpzcrlNSy2cLP+Vy1rXog7upJRSz9bOw
oz5tkU2/WaBnWT+w/eRT7AR8jafVav1qZ0+j0W6mvlunJ4ZBlv2Ndd9E7agJ46Opw1hCcaqSx9Zp
GmtvNdBDti1y6FMDvyPdWHXOKNEGuhybfOCbKffM7o7eaf8oipnJZp57FfSlCbAd+FPvp2/V/jfl
JCswdCqVD7pP7T8W+IRfhjsNIiZpzzxVOCIvsPtgn4+U3XFbj4ajGI+Ppdzi4c5HKrsHyD1rbXk3
gVezQezNern1cyN9uPB+Xhp2NZza+Poin+nqqaCDIEMJxrsVY24O6kfTbMop0qV2fpB56DNkdnOV
W7iFyt4HYzNfjfUsCPc4lbXVQrrmZrVdZrj878YrYpgBqYO6h8k7tVV3lftLyMA4K2246lMo6T4Y
oFdcB0nHiIxDhwAx42WWd50Vmq91JWz9bZQ9Lo96KrPrXhMDwqTT6d9l6jIBb5xp5LCWit8FTPk8
Ciy7ekkvpTmXwoheGvcCfHR2dqu6qu4wRTniV2nL9TTUaRD+0iEyym7OkAs304S8GmvZzeGJ3hnj
jA1TJ9GwLLJm3j7PnM/dxZS3DfBKTIBWVzk7ExvYSfWGCWovC83wNu3ywKV6YpJEXegbKPegnoY5
zgOgtL87EwfmNfg45HXp2I73Z4CzmMUujB3QirWy122KcvuH/AYuWb/GHecPxGkY86vBdG8TFzvT
ZVhODZyPp2/DQTEZn4yqZ7QaO8p2zoqldhgj8mpSk+tcZvFWy3C9d4JerT9H322XZgtyu/7Vwa9W
L9aSiJ8dlhPI7G5vTuDREyBU4DrUynFa5p3V0I3Qj60C7ZIZ6TcJz7zZlAIh+coHTpti6vCMBfOI
n5c4eVbcVsAOy1J842mc+ofKaiHeYqsn7ZkNvf+bybgABr1O9P8gN6klhItpZM8lOP0sKrEVZBE3
s/vb0OxvDpXSuAThBl0YTKn1TXkwIvE0jcNd0Y+mf/IG0P9xmy/VWy9z6UA97qTY2k0gJ/62oVLP
GKS1gkia16A2VcaMcnFB5qUXVeXQrGa4xvgMNBIkQbnlqiL5Ovzj51gs/5mE03V3Wdll8GOInk9w
95XburFTj/2xIVIv980y6SUiOUH+WITawOaohNudye051W2pZ9T8wbaXf4jghPOmyolsYGZfmOYy
lPa7Ld+sNdxBGnCCjZm75nPf6+Yud4UX7NI+YKy/WC1c+tEqCx6MYR2/NZ4x32Okb0MKZbthTK+H
C8SFuYTCiG3iNrTeuP2z4KpMDf86SFugMh4Q8PBYDFb62JD88AjDpPyD0NZDNPpeeunB4FbZkf6r
Tr0jOxgITAyualFRzls3qqrjYRA9VGwIYcVmUdJ4CmtMCRsNloURKAQT5Ao/r4+B3dv2RkFhkkDE
V9Jk3XAhuqD4Bc5ZytR7beo5uOWkOk/Et8ZRMDnC0bT1J76HX70u5hQTBDz2eMbfR2oEozvxT29O
YPwTMUx3aK44rtqiz3WcgvawIpnp4k2QOf2jqzT8NXtG9t3rbUS2y0GMUlwznP+ZxoLVB1VnuSpU
mj2sXkv8dAo1C0eVZeGTEJMNeTozCrlnvLQeKYpBJjCTNnmemfFXUCvG/HUufePalw2gObF243Vm
lUEaZ+syTttgFPMxDIf2RyUIJkd6sTo/CpRQT5jB7D+9sKjRa9koy21Sd84Yj7Of/wPsocmjvvXb
0I4m8kqMKdCPs303UVWydlia9jOgemq8+0mYEI0MfqR1oAYjy+YgjxnpLvcWcIssWpCcq9swK+cn
ZafVfZEnVHogW8r21imkcO5tR4RLFrG/S4Yjprb0j1ouXrfeLmV5X82re7Uo7QOnFEvz2iVqfjEy
6ZY7g9mdtSPa0p8zPFJw8Cvl3AxL6ZmRHj3JOKDv3XSPjuGd/cYUVuTPbfO9GlLxhj5gyiMlApp5
nhz4VRzis5wQAXjGo8q8OoYs2Vb0XqPaRAkq/xzrhBjiwZ74cmEh59QGJdKhycR26muELA/mY4dy
jVwfnnANpi4+HKeoj30i9XC0ORSpLRaE0dj2qPgQcgpqkOKqGOTZzukVoQUoz+iebiv0TXewQjPy
cuXqaxfSxa3mQCg3hdEMNBMMNfopALX8XIVpOO+Clib7szPiIyn65FIrQyQRQU/XCo9Fbg8P+P38
6aL0V8V2hg75NsKUe1E2Y8gtlUCKegEXoTokzetFCaT/+zpPuhGx0KimyBQluHnqQUS4z/U0PuCi
gPHDdM28XVoi26B/OP1Rl+Svt03lBBpBa0IaMNliN9E8sIXhjdO0ZEegp4jIKU3lswyF5m/fyRtN
blerayWC/qdIDY1X2dDDm1kz+IjWljDxN6OuipTftME55w70eJi6nt4KYc7lEYuh2Rwss0vSK/6F
HcadoB4mGiyIwQHk3uIqyAb9z0V1k3HmSVc9ma0qMdMMvTHGpDRs8+Bh/+yJ+i4Y1nPHxCSTr4F6
cDN46HxAjjAb7NBBADYt6ZMjnPjuZhk7rztlPazZSHm2b7/N6Pj5PlgxXG+wsUzbsB1oNGpJLL9N
vE/Urg1mQpI6nVPn2i21h1M+9dMfoTPoPpKetIoN9/MU4r0hmxBZDNSy49zWS7EXRoDI3Y+GpCeA
uiqHAKGdNIeq1NkWsfn/KDuP5baVdos+EaqQwxRMIilakiXLYYLy8W8j54ynv6t1JyKgIkonTNXs
Rocv7IBiY2LV2isSsFO+axBvQZGhpdm+d5xpfIY1NmAKMRBG7lQVnOuxIE6jsi0BW7pLHSf+KtFk
1fY+bAN7UwAHf8TaBdheVirKpXC03D/VSgmMUhsVPb5rY9/+GzgZgFJowZ25p90bga8LAq/kfYXs
t40LkMEbsNBZc0K6N6WG3ShZAHhWsSs391rlIAPskrfYKVSY7amqmM+ISx2S76aSXjzoZN6hLBBH
dMPcC6Nj7PkqB7FXhh4LhBLmVzaGJi1nMOb5V1M3lP4UsOlxB8lKDxOKAMiaCpK4hb/m5P9Deib+
isEEoaBh8dqcehUmWdsLpEaMDvZZTky+EJ4EKCUQnbb4ODi+BGoXBfHJNbKJkC4p4YrSBPVi1Amt
lk2/NcOhk8WmjsA3IaO7y3Q7kJ/DIbeUR2dCM9a1+zQsXdlpegSAjSA+xwOY4+0w1fGDidtGdUa7
tKFfz8UB4ixvOL91MQ3Ni9G0Tr21g4JfYAG9+5alqPi9yIXi9UBos4YDoLYR3d1KynFl0WogWySi
Lc4xQ140wwMdcj0+qgBMHPDHYRpwgQcFctJd1WPEo8oIFIn+E1G2pUKFdR3ai99zjFNAL5R252+V
LonyPSx/y9kBxpCeYgdvv192wF92i1CtPDT5S1PaFlTxpUdUeBVCA26uYotfGMPiAZrmF1gsNWFK
mkhfy3zqX+zKScKzAYIjhv9Bb0iqGu5vm+B02MRSk+X36qSq8VHXOxm8kZPz5XKlH9svtJosZxMB
w+ovep0SzlB/iyTEtGNCL8MvM+sZmQrpJ3qEmvdr6svqSwP3tTlIdSnbK2aHHyXAWCQjX0mlUxBp
rnNtgx5w3Ta+fvS7+jR1SfOsKqW68VpJ38vp+K/uJPVwu6rwQRUDqi91QJUiNS34WWEIZYlBNrIY
m6cQeeexYU70DMdNUaXWi+clK0XcDwp/8AMpYFARB9ggzzksCNIUlB4942gWTninhlP0KE29PW2T
yhxf1QrItzVY5VkNW4Re8FXjbW27Qj/JoTSt1N+WpT+hs8+NQLNU0RfCKjy3qtNklnFE7qy7q4pW
3UcD4j9wuXCnQAO4+oWL8H9g/z1rpeTw0dAU4kTLn14EhbnrL62g00uvQDaPMCJ4LwkL91zB1d6h
LEsI4GXtD4tlOluAZve3v/hHn4Cqo/pWY1FUxZkVkjS9tP3UGgH0SY23VTEPtdyuTb2CNrXUbsg3
o3bTk7YqwM+BT6AUMdDxbLiNvtDSToaVXW+KBs+s+sL643AHEoHStz2rvvR43pWI7mlHnEet6F7L
u0HbpuSQIN2DER6KGtgJumxBVaonD0ZD5xZ9p97FhoTNMrpWcLpMwuJvsR8Iwz+iCMul0h5iXkgl
3TWBwt7LVdBWW9UPzRcsoPTsHjyR8odyZLZXx2AMMEqLuT+aEZI2jTzSgI2tAA//WlhRqJ7VoU+H
+6qH27sb9aTjPNZxtAHrmz3Yfce77ErAv4ZfcVHohptPtv4PWJCnHxXso77JNJzG+7wcjO9mA77J
zYhi/oU8atrBMT0p3AtgdEIBwC7CM89E2ZC6Vjbcs7hvEAfJkwpF6MHEhK1suY5PIcD26TgGoPP3
cNan8wjZNtsrqAIquwDaybfRsdvgWyF5IAKpStAu1NsYZNU0Nt7Ksf7gFgEHwL/IjNCFnfMcNc0q
8LqzqNxNXX0o+swpt9IgySeQb0VIkSkaut3tbfzBCWJIFE0QaaY8qcxOUO1AhI3zHo5Tm6rbsA38
Q2/Qyg9CPTipyjgcoGs4hOF6utJg++CWduh38T9nV4c9dn12a2WA8ztQb3aaxt4nnh/9BofVuSOC
5McW5UTBPp/Sz98YcB8piorbUyzz9aiamnq+KC2hEIAj1e8kcbRg32F0uelVq8ejtPdwwGuRGd0H
4+SsyVB8tNyiV8E/b9YAs0mP0jA1Visx6Xio9xmCG2d7GPvHsm+sbFMHlffHD/P6LiPATVfeqGV1
FsyHA6xGUWUQBXNwVDZQZST3N49xSxKOEQneuhtyWNBmTt1nEUC7Nt0MKsmEGXbmBdRH8ukqOJcx
pjB0GoSOzhzRgLq2hgOobRzRe1T3KfKhxzyo7mMLdtDtfb28njEixjgIJTvUkOjxiy/xrq9QWz2K
FxNPQ0u5s9trGSgDTq5NTSkNADved2kSxkA+K+iIThlH5ROGvE2wh4pj3/ed0q01WBZyXCjUcTXz
DXiraKHPe2SI8GcKgniAeovSOKgV8S34Wsk/mIkzndEHrqJTQP/y0UrKJjm3Muzbs56Z+nhOJzXd
gjYhmY+VsNrBkPDWPs7iQPLzOIuIDIEO0uR5iwLtHPzJYO0ezSALLqVKbXgD2cpAhXBU7iVQjJvK
NsO72x9qceeJUSmXC4QL1qCOaLm9+04UN9M6bTv7iK6E9YhS66C7atFHv3UdTr6bxrq9MqL4i1fv
JBgdIkOdcYV9wrwnPfi27dkDhqcY8alIUcPIugtH2XMD7p98ZTCxza4HMwiMhMkyd92yIU1TqUbc
TAtOkpPpX/tam+7jNITN08N3oyfsW3/GJq8OEAFebi/scpoGHGcb6Ap6OyruHNcL69MvQLYyj06w
s062lXp/URVx9pqCbvzKsV7uHIaiLirkePlKc0yBg1c7p7GNTknRUeQ2ow7wbFhuFd9S/056vusw
1qxWBv1gZUXbEECqAF2isnM9v6nWa5o6cXwyUkUK3Mr01S+VFZfnwPeTCVXvUGkpTI1RcOfj0Gh+
9iEB0sD2kRXOswb+Xfy8d/vWkGEW9raOjlEvOJH4SaMdSOONml2ilHdRAynVbQyv20m+2T3f/rbL
uSP19JbhoPXk2G/yXe8G587o1Ymu99HzKzRB1EJJcWEgwfdrvz/JUpsfUUbooeaC0P53e+yFTCgR
L1hFB/c6KNLcE7MTi5GmNhYpuC15zMZviR9X2UFWmoF0FlX9Y93TTbsfshJ0SR1Ac3hFYQZ0RNEK
07bGRJd4qzd5l/mbCcW85LcC4U09I+fjy4c4rbQ7s42HH7d/9PKWIc7QhW4Xysi8B7PDUGDzREFV
L8iXvHuTys+PsQiavWpU/+sGR18T41uePYYzWB9T546hNXm9OZRuoD1bmgU0GUCMOtXqf406xfsG
wlzk3p7a8vAxFu05tiIaivSWr8eSUeuJBojNR18P669x26DwIktvvukK/ga7Hq+glzAcu5V8Y/nC
sqLgiLi4NYBLQAauB25Bl/Km4pFaOWk3nChVq7tGyxAvJ+/6WQbUAioAlZlrQQ/y3CiX6r9V3lHF
Tx3PXwH+LFacQwAyDHVIWikgabXrH1PAppo4c9pRyc3xe00f+kHXfM05po7erRk4LJYcuVLh8CYr
mG2SFcyWHOA1xqs5sB8qhiqmtXFTKXchG88+StDM8JgyqxgyOtbzyYrE5GIj29yywk8PNCQv2NzB
vGzyMsxI246TOSSqq3J2LlpGwy9XuwezsFaEUJbLynBAFuD7oakJcvh6WX0UWgcKld2xisx+WzRj
9IitWXQYehhfn9zHzEzAmRAQAvXCrXo9lKFXKSqfWXdUQzk6pLrq7aIY7FLqUz9GqET9kipQHj8/
KMAhSL2sJ2WM2b0AFARcu6F3R6fNensbZGYCcy/BNcmlG6wnd/5Uln+jMh3WbC0XVzhiR9yeUMwp
UOlos11Pt6AEZtmxM8FMnLzv+uSrT9TAMWbXvE6uT2MIuQkqUCqpm9DxQnX/2Ym/YcaIDqAQsDFn
E2/xXpAoTehHNPGc0m1kC5EMHSu0BsLaLq7Tv1Cqm5WrarmbQDla3BcgmsAYzQtz4RBLEahN45iH
RXxKFKPTNuiPWdVGomjn3d2e4uKoIN0NNhmMD2JHPNDiC7x7JDHyo8uiWNW5KIs+de2woC3o+wFN
WXxV/lIuZ4U/PaRCMAsaUNUVvu8svQszVG9szILPwAGhR6NxRUMTwis9IFyx/VPhl83KLMUJvAow
MZkTkq8CxqwRDM3uImDnmcdGas8yFF0FAqTVtMeioQv79/bcFvqSXHQApmyQ2irzo1V5vZ4VeAoz
iuThHJXgwo6hVJvZJqQeHv7Prwfz2TbqYXQ209CH8QYVHPunzP5NLzSpokda3334J4cAbLpIP1v9
SjS4/NiWuPvJ60n1KInOlkGqrW5Q/VY+FykVX1eF3eCqgDOe7Hbs79J6fLy9GovjiwQpWZLwo6Xm
RkXhejGQqsO2asD0MU2GwTrVOF5/aUrjH8K/wQHpAaV9ikoNBa+ujw63hxZ/+vqLI9QOcJcqBsIJ
aExeD60EvQFfAb9sZAY7tDFSeH7NxRgQ97lH4SlYWdnlBhNTBehNdZvumjWb6dRosV1ADD5rdl7p
r/j8wdZH9wDi7O15LZeUmgwUORjjOprq88NjZwbNblO4vhDRhOOuQT8IwXK5jb+nxmgPR4nErXpK
LSnt/kCSzH/eHn9eH0EgU9e5id/qQoo1RyLKvGtYQ+neqZbVcu95o7KljpEjt4Pw2ViX1raD3n2A
aonyUNeEu9vDz3ewGB6lMYS60TojgBHL8+66iryk7nPNQR5Gi7NDnpFExEoKPdO2g+9dFTgr482X
m/EMCn7UijktoiR1PV4X+nLFyx+cB19Kf2qxqiMoaKi7SEV2ZOPBVvzdY8F90KUu8T/51r+NLcpw
PPc69m6zqyQeSqn2VMZGjiPCrzEoT7TR6EpbxfSj6dPsdQiq4funF5g0FeLT23PrGLMnj7stssek
Cs+hxy3nhuDivuqQzBBEHNCUjMBo+CvvwVuS/f6sMlGMnNEIhf5BnGGIj/7uo4LwpHPgT9EZ9c5g
VxeBhwdl3DxqVthszcFM7hBtKzYtksUKWlyAHq3WdFZW+4MvLYpuoP5RZOTZn/2ICGxUWdPxPGNV
q3136PU+SPmQnu1OB+RoeNFwcixE0AwHtO/tNX9Lg+cLQN4F9pXYDkDq7PaoQYEpE+J9Z4TK8uQu
BkWAEatPQxRdMr/4ViVgAunfVui/TsU0HYsx4HzFvgT4ouk7uF+VOu7bEYQe9ASkGlJ0nQvdts70
AqLfXR18lt4iynMwOrmEqBQT58/2SaVMMWdcxg8zUZPuIaLvgS6AndDgBlxYHCoL6a2vqS6hK397
tcSRu14sslN4XgYNGohCcwi2qUW1HcVYP2q5nO2rMoNzL0kAIl0rjJpDnZdJd4r0ylzzRljkcoRJ
Ik+1SeVEcGaJR+DdPm1iUDY+bvJnsnlahYhKJRKsukIll/F9GXiSlf7nDzFoBhWkv2tWqglOya7/
p+DIvpJ0fPhrCN4olNMLYc/ONmxtDQbOGhL+ZjZps6uk03SiPYV3mdEWxbeSsllzHuOKYAMYxK/I
ClC/ouwApkwBknD7oyxOD30k/oMBBHabYvIsL5EGXMMdtfHvQ4zjXtVkio41rm8uhP0EJExcDHdq
Y4EyyLU1Se/FkwC/Cs8IQNUWQpBoJ19/FbiWZatTPThZcZ7+UNvK22OAAwxC17ozSMQ1Ctliqmx8
RFgJlWG/8hTP1l1BgHHKtDE+9fgTboK+Nx6MMlcuE7+RLSBk1/rmO7zzYO2LL3Y+IwvODn7jZEPs
xOuZDpBg60p3klM90FvDv9WuoifNaMcBOCLp56TksrUh1nW6jR0MWbDtRsQ89hbGtYdRrgDLmGM7
Orsq7jLneyQN8nSIIeLre17vhGawB9Jm7Xr/6FfTYxD2RNSulfmpKSbPqjJpSk4jshAmIhS9an4F
TmfL4hqz6j/4JaSIaSLKXKz0Nz4aWviUYjynatReZplGMY2xlzd+QkqRyl/4Nmm40TBk+yYhFBNt
QET/w79vzfRueTL5TpRcBSiZ4p8xHzb1QJBX9pgizCWPmqv1cX6wxyz6Cgk+Q7ODmtfBrKwwBF6k
2l9iXENAp0u6+cesePtun8wPfw1eKirBC2W2RSXSUOmH2JOZnJpaCqjDCOJch1/siy7xLLugHlSh
ieJMr3LcY3sDsLeONuAFp+gBB/lmpQb10fERxueaZYg4dp4gmUXfdnIqp6cGO7zQrLud4O+6ae6B
8m19gDeWihiCHKhA428vhXhGr14O8C70bwmnANCQfM6e2QRkgVwhMnSSAqO8MwMlHxGTt/7T69z/
9vmh6CdQe6f8tHSHTcqp6cIYkkePfsxLXfqv0Vi1F80zvZXg4aNJUWWnxMZTIF6n60sB0ccSbXq/
OPmSrO6F/zSagAG04LQQIuq3p7WQpqeKT/fCJiAmyYHfOhutRK7RUdnPJwlaw1HTEsnYZkkdPo1B
nOcvePblP0d64/Zz25nNN01oQ7sy1cYDSvCZ3rtFo/g/JKTL9bOewCEDGx+hlBHinfe3NzvrW6sF
sbKPlFqTn2//+A92HleQaIcAwCH71a5XyqlrxBM1pTgBM9ZQV7LSfjhSdvC/9FKloILaaenziG9g
AQI7tfuVjf/BhyI7pKPJOwUNee48AYFgwlQiLk5NmUYPbZCaj/VU9z8VudfuPjtTBoLaaSPQLD7I
7ImS8qrT6zHrTj49oW3cgHGSMvrplaYmF0kyg4vcTN9a1V/LuudpsHBO4KIhPiNBI2+ZRUhl1smW
h+jbCdpQeJ+2Fj0nU7f0laVc3Ov0q4GVit4BIjvqPAlt7NAMgQC2p8lKlN3QgJfO/Go6wCXF9KCq
6rvBL7/fXtNF4gt3VKeHRthHUQFgwvXuMWsrtgrTQO5BlUOwg01S7nKU9V7kAcACsjS59ZgXlYEK
qOcTC8dV0vzv9k/4YNrEHMwXHjT9mTnZsUYmLQDV7xx9C0IUCm7wWxR1ms4Rdp3xJqcB4iYtaiC3
h11+VJNgB8NgJs1DOi9IylkcGT0B7ikHvxy4SifFT1qDSPDtYZYPFeaotAspfFKjAws5e62lsED3
EejmKXCooH2DxAJcckIdM3+tJkdBOjvE9jJ0e2QRj36tSe3eCbLsxQawlTd3RQus8Ovt37T86DYt
DEy+qbZQ2Xv7ye8i/qoYHUh2UndKWnNAxcMowY7q8XDkksk0F3pK/NeLvH5HVa04ag2Vgds/YLn2
/ADgKAS2UKKsuaiM1CKp2BpJf8KETvufNkoaEviJPn36QNm2CA14P4SDvCx+xrt5JmZfjXVhdadO
kBYSLXkFH2Pv1HIo7u2G2qDQ5lsNTMSFe/UeU8EiUgJKgZIG9/LsSIVFA8bfVIfTyKZ9pNVYFBs+
hoyreCkkxSSqki+h1WioSgFHI15UBFSbxsi49QzNV92BrCT8YoRScMo63cPcF04i5BWsc4j04rq2
tqkyePIGSTuktSrQaMhLg5fTicJqUC6WVUXPMlyqfDOkjXJuBAkAIMlgd5i9TV7ykOIkVTzH9ugA
CUaPcNpYXdO++Niu8qeIrItnNCEr5PD6MNRfdIRg2wfOk32HCHys/FIqUuG/U4dK/GaQtB45yLDr
zXt8UyBNVINZmW6nlHCeQjOQ0x1iag2bTMqb743nF68QG5ziVBq59psaSj2iWZaVeKsCHVKyrSma
fZuipG1KQbpNDsWA0dt3QlDpb4YIqXMn+v6onbEsmFrbjfy97tLhX5APzj0czN6m6K40NhK51uQc
OrklifENpbt3hlAV1kde9U2PxvgFY5VoACHoOShKd7XRoQxcxcMhB6D2AtYftEaAOrYOu2ZoqeJQ
9w6+T+rgqYeo1aPhbxyB9N8Ng9wlSJPB8TjiiAWcrTZ6JJorS5MuKLN2zxGCf+XPsHe6Rw/Qoret
dKNQ3c6a/OmhwBkHLpJaWf2jWgSxBLVIC5890q1445vYcO7gYZX2EfoovfYySunI1SF2Tm5mhGn1
j0VCObIssiDbtJEtyA2pZf/ykqTNVyKzBQaA4ggSW8hsEG5Qr5jfHqikDCahJv7gWi+/QnPxA/gY
he3gEVxrP1Q0gMaNFMGPuWiJNajeBnEqscGKVn5IDMdHed5r2gGwBM2Nfdow+2MUTBpkVly1ZfRA
Ha2Y1u5hUVecHUt+Le0g4lYy+jkMILZDvxtlbFSsFr1lExBVB0A5ytFAbttvXmgNX0k9c6r2Vfql
poV/h7qzcmpw3/1lpNI0fjZsf7Np5qXn/dG5iGeXExT0DLEns0JYGFBO5OmUVkapN7aOr4wrb92y
FsnUuQEpuzIcQjqz0AkMNeLLVlafON58KJ4fiBu5Xjt/wAt2j6mCanBlU3a2kjz9GgxlsPcS09BW
9s4iWAQXIINM0rj4EXOZyzU45I1t59W0OOvRPCDg3V0wpAx3iZYrK0OJGV19blHupKRA5YYcgsj+
+u5XqRkRcfQIXlRq+ZTEGZLVnT9yMyR5UCqbrgiKH7dftUUgg54yNRsWmaycctHspU+KzAJ3o5Yn
XQmMJxhj+TGVI+mi5un0V5J8lI/jIl7b1+KvXk0UQ1j6jYTgxBjo8sw+bdRlaubA2DtjqIACOBq+
5q8J7BFShmbU/AGcDkfSCI262ii6Pv7XQ5gNtuPUSKGQppdX3tzFutOfIsihIgLLhxUWsce7N3dK
8FD1fcs41/6kHScH8mqT6NJWUVsJ+UfasLcXXXzH2fQBJ9A4fkNXLtwKp860Kr0K9HPVGcaO96D/
EyVqpewnOsz5Trbr6MkPwiJC9yCGlnZ79MUnh/4lmigocvL4LbSk9LHGwQpThLNncIhb+t/Awar+
jB0k2rmUjdNH3cmlNcWVDxbZxvBARYqRnJ+vf73IRjlodtfa6hlhc2eTKnZYvSYEin+SwM/k1wj5
hq+3J7oIGaGVyIAWFKJY7IfmuckYAO6RHE85W+GoviK9AE4e5elDPVraH1rqDpAX2GzocurqQadZ
VqyAXz74zo6F7qFBsU1oA84Ol9/XMb05TTlXoZ//SIdWe0YFUEK5KJfu4nSQj4nplxdQnE258pEX
txahI9+X1hGlUQA486ukbVKqL45yjsdmrF3gGtOLWjnouPpUKVdQKct5EqcKbzkxHIgusePenR+9
C2tv6mUFTwXP/27k0Gg3EM40tP29YfpJjVvfFKmPFovvZP4aZHX5UIgw+d3ws7ki49TnLS/BmatC
FLulfBeXcoNtNBH2NuNWRVqzyP6WiCo/AzRQ++OgDtHKx/5oxQUjAdQB/9ELuF6EMQWIkg2s+NB6
1qZEnRlGoyrJd0JxKlz5vB+sOI0Gqt+IP5ADz70a/dRMZbOE4B7AetWAXtsI0Oepf6QXaYbog+vN
H0+Kp/CSeHm7hidbHmV4RFTtANyTqixJCVEw5mAizLM0eZh6+CjdjtuxDVHpKKxwGxSqsVI+/nBE
NIXYspSNyI6uF9c2UIHMKZ2etSwtdglgTLQa5Ex5KpzK3MGPU+9u3x0ffE3SeypMvMi01uZfU28V
T8aY2DqXSuKctanX0l0qxZ6M30VTrgz2wdcE1k3LEfkbURyenR9Tkg2Qt5Z6jk3TeRi02HxGRHg6
qd1UurGcoe/QGHEIDdWzVlK/xTwJrQDHYFLGrQzVQvy0d0e379AprtIpP0e5r9d7OR5k6kQAdxrX
0qZM3t1e1sV3pPDNjuVICoQ3rILr4VCjaglt5JKZCjFLxQuP4BbjMy5ewTFBLv6zK2vhywM/gLYD
uSi40+vxzCqyfEiy1dmA3rkvSk4mBMQGY2LN2il5rHyPpSD8piSd9nR7psuFRdNIaLqJJiWQgVlM
4XSS0RnqWJ2bqFGfZHPSHmIpjTcRKuVr6pCLF51Z2qJbLzJNSs+zvluQcrM7oV6d6b7ZR8Nv4lPF
a74xyi5zJxjvpatG5VoF+oNviRimwNgICUA+7PXaQqlL08wfgEKneHBtEHyRXipUDJ471LF3OGu0
K5fe8qK32DnA18U8hfasWPN3m3UKQtuUJKU5S56efEXS26v+mDIaOiRzZkaVD+UDPXr1DCP9Wade
VB15rLzAcW07zGnsfPYLaxR1qUSRpaD4O6+wYhnC0Qrs8VwhuAQxUMAU/PEPYdvafbusx1ngEAU3
mIdcZEOzbZw3aRtU6GCdfWoI6VGdQOhHneyVB7XPKOxmA0Xy7aD51q6cTKl6kSfCGTwAcn0cXfAc
RfTt9uTFiFchLL8I6QIFCDPQV5r/15+igAupBziunIuh8W04FEqdIKJCinSeDAzFNgEotHDjB1nY
HDIyb/vl9g9Y7nnaH9xa4AjRP6K+fv0DxtQefXpnw1lHYP11sLU229CBScy7qQxVfR+CeOt/GY2t
rRYTxCX1bu48ekJ0Dm4U3X7RzJttfC6sxiBf8B9axyinc2LxCaxz3NbgC1wJs60y26R97se/hxZB
qZ3vT3n0FaOV2HlWospunW1hGFD0xdQsZeVGn28WPgnqikTtOnbo/Ma5ZPIghtA7r3/wUSjSa6gN
EomjGwZNbd3ZudQ/gOaCU0ZlfvBNZTd51HcTdyqtMj9KTdC0bsOdMa0d39mWYbXYMgRI3BgEDQud
N2/KHAl7OzzWKOSNbk8Fu74Lkhbnocq0+nM3GuPFULDk2xfdCH/s9oZZrguXlAzZmCxepPHO7JWt
aa4qrIt6X9pacUj5DCaPAQzHP11m+QcVLlCyd8YkjlM3UfqsgCgQyePWabxho2jFKoFNVEve7yMW
xBKUFPE8UN4wZ/soS2LJC6QI40y8hO4gVJajG2ATs/Y8zPIgFh5FUxolNhhBS+eVvz4qSeOMiEkV
1r2VSBhT6a2FHWhnxCgbJRkAs12XZrm5ycKpSd1xMr1wUw61lX7uvvz/nyFaF1Qc3mBt1z8Dj9+p
1HLJvo8NxCTcVOJHuwhf1R1KQWjfrQy33G7MmiYpRAvLYXFnj6KTILrnDaZ93+oqUjfxqORHXfLw
/MuDeFMm4bC1JMVEFQcT7JWX6qOxMW6nvUkxRwPMdj3VsC3TYugSGztmqtrHjNIVbSivV49BXPnS
Hbwj33GDcMyeBbRrDRczuxvFSgMzgKAogJI0EsQF9u6d1DGM7EYS0nupTo2T7nfZlhvL2E+SUm+q
cZTu6iBcCwc+mDNcOniitDl5GoxZwKNw4Rux3Dj3pONRuU0A+aJa1Rbj1tTD6OzXPV4WmFQ+aVWv
qCuH+6MZk+2CvgL/xu08W3DcLSEVUmy655gWO1Rwkrsx8rQLvI3vdRZ0Oyro9n7lQlmcKwhDgo9A
EEHuC7L5eplBuvnDhO7PRY59DU2xSK/t/zTZU15yQ08TMu3OSd1Q6TrzJZPj0f8xVAUNSvow4WNq
J8YzdntJ8nWaOqQ9E8MfDcsdByvzv0M786oCMPGktBtHLoQQrtCTvD2D5QRgUrBBwICAn+IVv57A
EEwJIreBeWmx4YVBUii1hdYdhq3yxoq0tHhpUk1uaNl4A60gsNoNJkZ1qyGEePuXzDePSCKpvNEp
50Y0gfxc/5LcGbB9ogp+GfFYwpLUkSYYeIi1IA6EhFd/KEqrr+9w7pDTX2pYOLj13P4FhrgF39/G
1MOQKKG3SB4kE9HNvibUsQzPy1K+d3Bp8betHBb+3RSBXXOjtrSkredP8TnCAdg/UtVUvqF0xyXi
jlrtG6993iMbsIkd+l1fKvymbaREstyaNrVcYtDgwu4YsL9A2z97wLXGHPBRYqCXwg8Cc5cowEoR
9JcD7Sn1+sk4DEM3/DAKpR2OltfKMsqGVdsdfCPNu52vB5geN6rsP9QEwMEe9jAamE3iIEdra1NS
V27mdapc0r5KbWRA20wkdFAKsdhrWTwHeceXgnysKVzabXG8lYzawpWs0wyMiPS+T5SnRPaHY+Wj
b/GgaLVa7XDA1fQt2r6t9TPqp+lFDoB1IdEB7fnu9veYn2gVGWRusbcEg1rlvOyOFZoV4Nke3Pu4
gip7Q+3KB7/UpC81HlFbI0UQFjOR1ZrhLKkBciwK7yLaxp+M62y2C5Bv69PaKJx7G73NTS7F9bHO
cuaYjYP5FOMG9cn+AiMSDpHXi+uJMGDub545kSbFauTct5lhbz00555a5Nu2xGNFvbLJFzEQgwHT
BfHC5GzOm5j+u5chHmge1VURXACFTQpSKiFQr4BWq+ZONP5GKlZybm/LaGyE9ZeFhajVjHK8DY0g
OItTnKyc/OWC84uAAdFkFWswP/nI/dIc9nv/ktmV8d/oK8k3Elga0bXAdCL3tlZ8F4nB9TlnQK49
bFpoqRlzNwBioSEEkeRfckNrzirD7mn4hSezH4yVV2kxFC0cpCuEIj+FMvr516vdBp1HFmKq9xWA
vy+tGg5fILGF2MMhdXr7uCyHopwrWptCJ5/4Sr0eqsKdHC0EBTW/sch3oxMp0UZzKufCPTZKK4Mt
bmshD0Ctk/RHhlA+30WyirxDRnfj7OPDuIMiDAxeyfsTRPrpUHaFcVCkfti0nbFW1p6/WCSa1OMU
+lSgWKneipD63f7t8J1uATWZ58QJkUpt6tLZdY2HmBJ6xk3sSgV6EL2ktm6lB8NPJxutx9sL/dZz
vdo/1FpoJAMB0QAhLeKc0o/NMu6VilQFUvimnjTcwPtA87ZF6mmPY46mqluOShGQYKHsvIH7nkp7
FpIyuVuHiSm9KK1ZVJdU7RTi/qTtscjSc9Vw7cigf+5mjem8NuTSmasBNnn1fEfrrJUYdZ59kLkC
NIGCRt0IWMu8pDr0VVuUVdJe5AC1rW1Sa05y75djOv6+vWKLE85ADjcp0lO0GrlYrr8ZqIuW+qxf
XyiRNKe2xpe9ikPl5IE9+tciJ7r79Hi84QKJzoUqgGKz8bpaqRQzqC9tN+WbRPfS3zzI6ohFZPqY
Frm58lItjh4oQtBSApcEZWap3CLhCk1M2lzsqRxPdWiiVzuY8fSb9K99uT23xasoxuJVBNXHFcYF
fj03wDBOZNd2c5HLSr0o0SDtsfvwzgi0q/u6NYZ/ajCMKztlMajQ5QBtasD4wmnqDVzx7tAJqd0e
F0354lvTtEEuEmMkkKcHpS3A2IHzsTZdnMcrJiOL/SlGJTilnEnznzrb9VRRc1bxbG3kS6FMoAol
Ixx/gjQMjrdXdPH1uCsJ/QRvAcI7tZPrYQoaZbomGcrFepMrVjM9PXPzmU8q0s+f3ZmMRWtfqNwz
KzLy67F0mTA6xFzyMoR6duIMoDwn3A2N8E3Y1cyK189PThQOsTTB8Q3G2PWAhRxSDIs69YKemiNT
11fQWkBzN0BOyu/X9slcT5/FoxhMGA2f2IKSNq/PjnZWxtZoxF8mz0cQOqqoEW8HJ2rp+QqByKks
Ncd1IqN6zQsz/gEKCHFLKOsm0mkOLHqJkqO8Uf2h+aoBVyo2KeKYD8iWJr1Lsc2SfnWUe1FH8/Ii
+VMPKVtxrKyk+0V86qXZPmkLPDa7pE1fkX+3v1aDRiiMiCIcAOxUw+I7wFhpWmOnv9F1rx4Furyi
FCjomKz2PIrxqmAA1OArF4Ti5NohVapsTL9McrYRbfTARqiyd/QHCm4+pA/f1x8jrcBGONJJcWhU
oil0qpCGVY9xiBz2RokMa3DTNK6R+6+pYW/sEi3L17xP0yDbVbTS+/s06QbMc0e/RLHVNUI1b7/m
aGQPPwn4lXDr1c0grdx2i7df9LNl2mKiHM0tNCurcBPUfVwQWIxxUD7rkVmil4qM310Jb5APUMp+
dedZogRc8VBP+8/uaBpHBDgssajkzWtZoO5shCQL78IzmoOxVVt0TDuBWSAXB0pye7TlZHnrCawA
atBG4u67Pj+lYgmUUa5eCkzf/4+z8+pt3Oj6+CciwF5uRRXbsi17++4NsS3ksPf26d/f+L1ZUYII
P0iQAEmQEaecOXPOv6BBnEY7x0SF3VNicWe5SXGP8T1uz2myJry27HXIIi44NT4QfhEVpGVCZ3d4
qXfRrD/ZbRgfoRviO5ZGWAvHyH5tompA3a9s9ae2UlGgmdx2Q2e7WasQXNzdFDZM+YfJm0jCrs8n
IEdI3Ozi3nwMgA6cmi6NXwNhYUadFJOvA4fUVmb84q6hdC2FUGnX4dwIX+N8wN4rsK2bWvHkZcn8
t6rj74OkJyVjG/iQuE0/nuN3CmwRkwFC0ETH1wWHNXRKzscUrYt+fxPET0OhiGPYjfYvDHh/CM9b
YwpeTCcjURZEYYsrjaldPAgmIzDhfqnJ04xnLyRtLSirrZEPk83pDbsfWHS0qxaK/Pqz0MSYsKDg
0cK3IWVY7OGu7BucKILkCV2H/H4OOwVw01DMQFCVcCU9ubhM5VgcGIOKGH2RN0W5fzKFPsIjJort
5GkMkP5H30H7aShD/svIRZ+sXKbXxiLcSlwN7txwds9XrQBkm4WmlnA2S0Iq3PBt4Krdfawp8Yp0
0LVlwybKJQvSyZeXy4aXON3PIEsJOqXc9p36JAZUZSyE54sdUtftGnHt8hgAOiDiMCa5Aq+N849D
ISF0ANUkTxhcx18sEbtfEIFrAlDAccvpR/94E04lD/bbAe8y7LCCHEHAgFSRucnkrP+zgpOapil8
W1bQ66Of+Lmbuz5tMDgGJ9zuy2lyftj41Ao/i835R1454xcdat/K2l488+SvIFEyZXEE+KVckH9+
RZdaVo+WNxPeqeMLGu5PVlT9SUKEsu9rZB02mJTPBhr64BMpcq2Vsi/WW6pHUEzm1CC5iSbL+fCz
M3oKsijTyWzToj9SHTPbXQV0urIo96nIC9RpbwXudmXyL1ad3i71AlJsaoVw0Ber3raYgNTYyp+c
RFSuvckrJfloGBUoKr+qy77ogUpGIFFaZ9I+aBKBeiwCK0t9W8FbzZ8CN/4DhL5oNz1OQZ614R3t
DA9OZqXTo4Mqjwmlz+l+rfxuGZTPQgxVFK5kkjNZCqe+dD5fg1NSAO+r7lnAjdgW09TREI7gySPf
bsDExeTBdxolOEaepnwUSeEd0AIpW38ACqL6qllEn9qgDVd20VLAEtdASnnsYx6CbCOQEee/a7Za
LyiUvse8CLLtZszTNPLTVrGl4Q22CoBf6s9kZxjfb9BYq/ZtaZvNdmxqN8aaoCzHV8SG5S8Uuhef
tBHfgJWIebHTKSQQmHmtkqeDT1ncCKLozEJt4+RZncbS9SNDp1TQWfFz1sCQ2xbx0Jh7JBBceKqo
iTQHO8If6r2Xrv2GBaREBUlBztT5PLlWgXtaWrfPdkYLsot08cuKKxU/ei/XPk0Ypm9z05m/3t42
l58OWAXyIkRqSmSQc89Hba2uxgnEbp+Luun2YxX09/YUj4gT0p50sGsvrCzeKlPpvpa2syYHd2V0
oANgN4Ahkdy8qQf9E2KKgHpfp3rdc+iplBzbQe32PIEH7Bt4fYc/+yJqX6jclqGPNeiIWnxFTfT1
9hRcBBrbgBZD/RPkJIWDpVxZQfsdyLnXPuNFH+xdJao2bOPpj9togV/pSv393eNJ3B48H9tBc3up
rFFjlZyiRxefmqBQw8041abwvTwpX7QsLf7awVQmh9tDLmWYOISAMxD5phgjUd8XN4obF/TJuvwU
ykbpZiqCKVQ2JJWKgex+F8ATxHKz5tiVOD7uMOayuz2pb10iAQ9c7oulh3r/aCByIaCLmFWkjiuB
Ql5qZ/ELWgjNUjhvNC/B6i4O4VSgxaBXgzjpzZRlz2MzoYWZ113wJQnGqdrfnpHLnQdohVnmYmH/
Uc483/cMH1sjjl0njMmnjYdzRsRfra8hzhAfq9b9TnEaqnrU2w9TJVR15bC/dU4WXwtEhZocx46i
3PKVXsdZDUJkiE4F7JVTguq64dvQrsTLaAdV8BSN5tR9iWDU51unS+LyOeoTE08tgvv3pk6m4A5R
d/cLAa0OfdTgvBDwJ8+xfYo6Op53E5ppyABh37cpxxjCEHYZ+nhwE7144dtzslBg2NqmUQvDfM7Z
50+UDeLXzKsVDd8Zkb+2OKF4hwrYJ5bmIw4r26ZK8nwXFEaahZvSaOADpKWGrnoTKB/jQujxK+qG
7S+vt4PoEwjVbEY8DcWpR+z4ZuJIleifUsUJvkhVX+PBnscJx6bUCdK/Ydc15THRptL4jFd8O/me
kdbG1orMMNg2sIfQ+2nxNNoniXz4KDC9y/1E+WF8iAew/McK3MV3ag2l8C3MPpp7BY4T5nbY3NUn
tlCh7Ufcv5DRLbwUrpsSNs6HdFDLSHn/7uK5akh9Yt6uXHznu4vLJK/RrhEnq22Hh6kuxk862OTH
AM01Tp/ZVH+VpLImqjOawO8jSp13X2kSbQHghOcr965hnv8CNVE7TjdZDMWX7kOtpNGnKMrabe2o
aeA3ad74QlHNZ1OUwZ6yirqSRl2eL04x3X5oyewiXiPn46e1M9O40oPnwIpEvY8Lb8ao2x2wQdPd
ZK7HjVfjfPsN+fDqqYPjm269xp2TlWl4g8CdnzMeXMRYfgehT1vWalPLnmbcbMVJ5LiIbWBcCPWj
WxvN4zD0jQtfOMseeQM433KILQ95XqTfQI2H7oeZy9/+msZlGX/Sgqywv1spjbBjnDaKtdbMubyD
4DC/la/JOpmwxTXcICjF+4LuqgZm7GHS46D2o4yraaPgBKighqoWv29HwMs2pE3XSyJUpHga3IzF
mCIDceV5fX7qG+CpO0Ud8k/CbfJ6V/QZTeg0sqBMIh3eiPjzHOFE7Ou5MjwNWlzBKlCMMLG+3/5N
b5D5s+WSaaIUMkMowkBZbXFwrDlHHnbItJe6qFPvuQyirn2ZpIjrI3rMzbBFusmzN2luetHrZI2W
8uQkJaZerVr00Uav4yj9BJq6GHy17Wm/6ZXSJru+nvLkC4CFoTwgTD54n8aym8JdQaPludYmdfww
dXM27svACNWVh+sbgmPxUVLMCudf8MGYkS/uGqPqErfLTeMF4ud8r07h/Nvtitz46OhBeDDayou/
iqriXHrRILwHL7Oa9N5su/argdtauo2AaD/aZmqaX+s0qh6dgXLFAahtp+BjmfTZZ89CrPdD5vS6
4te5k31NA12sEd8v36UuLxWDA0VpiHf4MlOKbAT/nSztTmrjNDo4CwM/WFstivBDPzSO2ODl50V3
mbAGvyn12nxNMADmPxnttnxvgHl7lHOiXRox9CeWuxf1pi5HQviEm4ej3SmRET7PoioeAoBRfpKn
2fcqMDBsYlLwjhzcd0rvwfeWxQh4HzwcrlQH+iAu6E5448nsQJhvgMyYfzK7FpY/aGHxUW2jYeWT
r8w/xV4qZKAypCLAMl02Io9cEXzXSc2E8Usd+ocJa4C9BJBsYt7i2G65SVD5mhMULw2v2yfqJenK
3bak8fLh/ApQC7I+SNNm+aAbR70yWl4ip0Sf0cfpqspst0o+6g/K7KWh3yu5Nt6rPYX1wpr6/GiM
boy+dF9lBnafRGTt66jMRvxk2W1vbpWhkbLvXhqjBQT+Bf+5Cb/S25HlMtpJtWnKGdRykVkltJxf
SFoTQB2Gx3tqmhLWQ6r3v7g0snlXdPr8HLTzb7xm5mSr9rWzUxplHH2Y168K4pJrngkXwR7ItIYO
Dqm2FIFf8vxNYaKOkMgJLE1nH8XuH7No9U8qtKznJG1KbyXZvCigM95bXwRqKQIDy4rGLBx11Ft3
OhHDYXxHzfxSNq55cIUefowwvt/Mo8f5cLra+nZ72uUpPAt9yH0T+dAJgdxJd1b+tH8eeNTpa2rX
vX2am7790gdJI+iUhJqzC4SmvBhN+p8ovO7L7VGvTDCCU8D0IbmQ/yxLhXARRq9sLOeEH0rWbxQR
JfvesefvOOHGT10l/rs93sXTBTlm0nigro7sKy5jUeP0dTPAbD/Ns0X4q/TxU9fWHYKf+RrG8iKv
Wgy1mNAZW0DFLWLrZOcZEGEXX6bCV62i3UaYl+4DzxGHxMvS3WiM8SnGbnGtOHn5sdxhVCh4MROE
0D85X1I0/zA+Djz1NJqVi69bVpbNXR3Uc0J3sKrv3BwXoB2ymdnvvB3QMlJ4fc/3aVuZzz3tol8G
jsWvFeDBzodHIvZ5Ek1rLZPLfUeBGNgxIQqy+YUKlNJr5UjmqZ9KZWi3rjp2W9Wuh0/4gI7dk478
2iFAIrx4L44KyCHlI4mA5XHHET+fG+ryYx2Tlp8gcKl+4Dol9jym81oAYr2juhDe3954bxJd5+eL
j6N+KCMb1avlo9lrxGiWZe+cUGG1tUNCLoEMS5La2qZUw9R5iFq17ZgAe7zXusGe9m3YeAo3smgB
DGAhqvixgPR9SFAJO/F0GodHY+4U0IeTqf4tdeFOB0yB27sOs+/AD52iSjaVOzoFeq86ZsUFvtne
buYFbR26VgMwqYukl+qTppvg65gjzpEFqFVsGx3F7lers8xDAAEj+paryvCRKmCd/5i0Rv9iGrNC
ZKB54256UQ73UdtPwUNNy/xbNlT5q+iaLngceBsXG9Syg3Da5ENr/b09q1d2OERAIojkKBBDFm8X
C5+hrqg159TSJIu2QWYFyi4HqCjlhLpAXztRl/EZ5AN4V7hUVIQQsj/fNW1o4BjcqNZJ6yCp+EZh
kvIlmqtvanQuD07lNPNBm0SHq6Rt9cXO6AnX9yXmCHeRcPT2x4DDaI1Zwixtrmn4bjsQrhoqYqCL
9/ib4CPpNBnJ2u2JWgq1stel9Kcuof0yH1k2CrOyzkdU1doTEk8OPzTTo60+N+bJoUxqfQpNSd1P
R0X/L0u6ZJfQs3JfkCLJUanPI0PbialODnVJhcBX1K7ok42aUhv/qUhfkkZ38/QjMx7Oaz3lyzBK
P5nKNP1d4GPkM+dTHiaisysQCljzTjOUqQLT8NwxHpqiKDe1p3jbfKx+eL2a7LlD3t1fZdrYXKgo
wRGgx7EIoaDV3DwZuvY0cXO+al4Q/YCP7+ykYs4Bi+L6S930/Xu5GCyWNL5BMIiCPGjexTZT2lSZ
e8cpTs04FMEW+lGwdUrXuCvHJtiObt2094TH7C4LCwCpt7fK5ZXMu4EKLymz5IAuBy9MDMhdK61P
WZ7qd2o1FsJXXcwCYmqP3/JQTX7eHvDKDQA+i0sKFIwECC7yPThQhY3tbn8qKqPpt9j2jtp91mXh
VpTR4Ed9GfJUyJLPt4e9cpY9TgR8PISyaJ8t7uc2qebZjbrhhE2DkX7jB8BBcBzA2tshbMrmTy0F
tp/yGS+Qj04wtSux6+r4Low8PlB2NfTzjQ2SL6cMUmCdjEN4AvoDBllnTMI6TF6NfNNk2JO6UabG
FYdCsdS1ds+1aZe4FLxl6F/y9/PxDSjaZaolKCDriYZ1exsLd2+6ffCKmRpm1DZVt804KmKlmnFl
f8kkk9IBwYipX4xLd8vrUSfju+dquNcHYYebSC3UX3ogiKZD4K2lGFeCH0IL4AgkdAF+05JflNuJ
UbF7h9PoOmJ8yEcj/48Yj9x04thJc+zAwv5JZN/wAH09+D3UTq9s62rsA19Xets8GoOeKAclx/V3
N4WQsSmKOXa2QTSrCw+t6caf66wX9u72Hn2DBp9nDVIiguoP5e8rwgWDHutFMWGfF2tieMXund9c
NmlIA98IsGEKk/glCqlJ+7PpZrhT2yS427nv2/rYRJEo6IBimbMpRlXBKRs+SrWZPBrBvnCr0rsr
y6xoNtRkS+OYa4WefCtRehz8Ih2d/9S51b7O1sj5ExSfvQOSmEWCtRm2rCs36+WmANEOGFQC+9mU
y+bWmDpaaThKe2KrxndYpwSfQ16fT1msiy2nol9Jxy57nVyCHD4VMVBACgisnO/+VoNN6Kl1j+BZ
laTzpsvH2KLNkuV/InJx5UAUNBOAmu5s/og6MRw5Qoj0W2GOw4ieWzBSLGj4X/VC68SrZs/2r9tr
fzklEiJHriFZDtRO5Pn950GmIFwVj405n3Qv0gwEZs0IIJ8npNJdt09iFRj07REvIwIjUoymB8zx
JCk/H7EeS28elGE+tSa6toOZ6g/hqHwK3JL4VGA19jsnEB1uDyr/p+c7nDoJesNUE6lx8tQ+H3Sg
S4i07KCeerSUN+i2tz+MyPqWxZP++fZI1yb035EW90yBMJ5bt616wgF82uZ5Ym6SsY6+ual6N4xO
/en2cJeJC3qpXN4UDqhiAPI5/7DENUctrUv1hJlas3f6IXD2lJ6s9BfifqTDid6MdLIMs5FGuAlu
jBjo4MK4cp1fmV+Uo9jpFBSgcCwxRp3IPGeKAuvkaFONrbpS6WD/QnXXABtdOVVXZlgm4kR24HiQ
Wxah3YzcqsiHgtdJn84HYBSTuTGtFC5V3dj3PHkybX97kq+NyP0J8Vs2by6SlSioTThuo3bSKiX/
EDtJdPBGc0SnL+vC7Yyi0EqycmU6ZWWKBIkSgsSIna9qHTZaA0RLP+X9PM47M7N690VNTW/agGML
zJVnqtyTi9MBRYXMiBcy3dYlIhmcqu71taedCkGAyRTDiw+UWGt9pfJ9mYxIBCEdDdJO/nQXZ0OJ
yhmgUKKfhrbofK0xaf6k1rDPoPVhIaGo96BLYyT1WmrH715CTgjvKSgqEsS12DR9aBhjRWX2lKRV
8hD1Irg3AtAmkIK7bY5Wx4r60pX6It9K6ib1DXn/LxlNoqK2CPRahx+Xm/4YxUhBek33mKcYYGtB
7PkeDLPXFl2eJyWoPF/U3bRDcAy7htuffiXgWlzrFGkAtGiID5xvJt7YVW7Eg3biRk4/zrWW/IH7
nN6ZhN1hk2uZOW81RXeVlXN6bRNTnHYkmwWU6vKcdkM5CbWqtBOdXpy1sRAUG0VGINsInF+3v/Hq
WJhJyqIiZdrlk5n6k5kU/PuTVVT9jypWakQdLEDQvYYKyv8wlsRO8NQFj7YUuSiUOIz0ke8qjWz8
0wcwuVEu1XvzZ9HxmF85M9dWTxJm4L6i6WEvHeK12PTmGvLgCSVu786cjGhnxnmz9xp1/k6Df95U
9Sw+v/8TQYWAAZJbGGjN+ZYpSrPrunrWTjARSTvCRH3I9CrNfOAFdE3/h8FkEwOUPvXS5d3RNm6J
eqCln4oETZSjCqN8Z7gKHAShpNbKdF4J5RRmqMnaJDu0LBb3ZTG43TAkMaHctmJvm8DsUnlne/qP
qhqUbdeLfs376toKkm4S9kg/5BKeT+YcIetRKKlxchS32gqnMPJN4bjxVovp5Gq14ezZ0tpKALpy
IiS7kbV7g7MsASWTU3dDN5vEH1Hq37m2U+0npZTmjkvONF9vL+GVWYUQxGWM9o4raYjnn4hya+/N
k015VdTp/ZD3f8sGAVL0Gh2V/ZkYa5qnV+aUAdGYgfFH4roU8XPcvBwFJa2TbZRq97tvem+4owRp
dQf2dED1W4dzgcACMi8rknLXhib3cCAmAepHZ+D8W0VqxZ1txsZJcZTyBcRWlhwcA+mbA0C15AcP
pCH3Z7Tz/4e8x5bcVR6znEoC6/nAdpi0eUQMP82KnWxrtEC6nSbm4GkO3eqkdmlRb28v67U9JNV8
kPKDl0wt8XzE8M2muTH0E1Vj5UUYTuBsq6KPk31iz1myMrFXrkzG4JxIhAboDHXxgaNWQoMy1exl
rnkMupGX2Vsna6ka4I/yQIIm9r2W5JsB57oHxXBC8RyVSvhAOUX7cPvLLwFykhcJ5EgWBGUVcpGq
uAaWxI0Wpy8itFnrom8NEznrUXwo6nk8cqu09008lU/dZA8Bstxjv7XLsf4DVpKSdZyimO0iIrLS
trzMoCgxU9eQ4ncA+JZUW60GAOdYbf0SwP9AEjsoSSsAaD2C+qEcjBb7xwQ81UZMcEZX7r0r7WY2
H49Z2nbYGGBYc74dQK4lkWjMlk1f/tWUCdR9ZFmPVR45h0hLsg95nfe7Vhfmxu7C+mGw4n4l0Fwe
Plcn/2ZzSFk8uOLnP4HKOHys3B1fSGjizh8FuLeR6shrq9kxkmI67tBNhdbJyh11GeDo5FCbBcIE
DJ0Nej5uXrZpH3vl8DIFRv93dr32Hh5Qo3wGss8VbJmhE777pgJVSvGKpBwdswvSjTlldYhJknvK
pCNnnej6pmnjYmcZmfshm6vg3W8O+YxEqgXNOu6ApYttNIsB9XfVOfF6Lf72fW9RHrWDrwMEyY/v
PV0UIgH1kD+pPOQIL+fTaWYhl22e1M9Wl833nTnm912FUvrOG7LgwUzRyeqjTt1FbYJtYjWE+mfL
aCO03S1NfIuMqfgtEq1oV3b4xTsIlgV4UyIP6wxkXj//WXodVC06WfVz1unV39FTR/hNtDLWxFEv
dhPqfDR2iKzsZi6SxW5qPZGbWtBNzzA53OFg5hEnxmx5oiP2m/8NZ9ve357xtREX4SyI7RYNgnF6
7mBnND4qT+ldELbNowAOcxBCP9web3lzcD4JEriXczWzi5d3VWU3CkQmkT2VuZnccy0bT4URnDSU
SdZaN8uQ+DaUCwFaJXektLfYS2mVTdj7YBErnIAWl5nhqOMGafEN4Cz8S7e1f2pFkU9+ooXGyplZ
hiM5NtwxOrvUt+lmLKa1a6xRHzo3fRpHWlIirWyof5m7Ce1OK3dwRo2/eZu5329P7nIx30aV4Y9N
inj+0o0iySvTK5UoRZdnVo964X7VzCYCZzM/DlmZrBzWq9/I3Q+JhNcAFYnzQ4H3Az6DVpsh2zTA
gwtpFumbCURgsCu1sPabMjQfYAsb3fb2Z14OzIuHlyMpATUXzuT5wFUUpCIxx+wpDqLpIYyLz11X
zQ0t5ACj9GQUJ3ja493tQS/n1qGCT84MvYu9u2zFZb1aBlYe5k+hK9nJRWp4zT4V5jhscyswYCMM
TbFyuVz7UMk8pCRCXnnxxOurMNBjVeRPXLna3kgb7041gAGHQMFfEJxIffria4NenlC8eoBVAu+H
Fg5g8nx2w6ifaLeX+VOFVtKuF7NmoonYzU9xDaftnYGVlJVkGa0xcKmUfJdqE00lcMINLW8Xavlg
yJ5uEG/STB3fW+FnII9HHXRVMB688RaRtTK0IO2zxttFAbdJMJnmB7jR/UaCjk+t2xYrIvXLpXsb
T5aU6DGRGi3FuvCDQ1SldLydKdJmkytxum1ytmeipuMOhzb8IZx2LeItl+5tUPn4QL6DjuKygq7R
23IjRfd2qVtWP4TSVruytcUhSuNqJSdf3ohvQ6Gn6gLXosiwRE5pqC41VD/Bc2SFtS1CHd0xvc1W
Up1lCJfbAvgkSQ64FYrzi3eGVQ3IwiHTjVUVzlChWdg7MwLzoWt5trcV3huFN2AiPOZrsiSX38fI
FMXA41K64PVxfgp0ZLS6qmtZvzHTUAPQ7H1kA1K4HVTWRtHOR4GpkemB3Xs7NdYQ/LP1YofUw5qG
0jJ0vc0iElLSeRZwsbvY+8jfGGVu1N6OWrWkgAymHxbRtHetttuJFgGE938VRSk0OjAEQT90Udfg
F1S1CZCfb3HivZjhSelDuqbicO2rJE/6TTLy0pVODdSybrPQ3dWza98l1OSiTa3nzm4ujGln2xX8
23d+FxhFtE1kZiox+MsYojpz0I2tluzn3i2eWnuqnnATjldut4tDDEwYtA4iIAQsuWDneyJMNBtT
dNC61axXvmpzk451Hu/cqcpXhnqL5f/W9yUkGbAldxrkWdlROB9LsUtFwfQw2TdhFX9OwS4eLK/D
SSeDbPzDRAHohVtA7IzGxQupLazg1NqN/TfMmg64JMVhc+VEXMRNfhGZIbhh5pi60eIXlXMKHiLA
fxHJu+w+M5r8YSyjfItGLU1ve9YeJrqQK8Hs2pT/O6g8pv/0OhP8HuoSYvSeenu9b7U62AZoU/l9
DJP49h66OhQ9OdAH5BOAbM6HslBXmnETTfZmVAgyQ+hYsIXbKb/r3Tgv/4fRgPG8gdRgLi6xzF2Q
dBifpWCTGoFocK1zVHyyqsbe4/hYrRVqLo6kRLiTJMleOt5k5iJo9mCipjbLk32FNMOzylvGV2cI
RHEWFfssdoaVzXJtMumd82UUhriKFpMZWnHQmzq3wGRWOgXUYdwZwsm3VUhudnvdLm4i6lxSNpRv
46GPnPT5uumRqYfYAwc7E/Vh9zNSYGZ2ZyVRUd9jx+kYPiapAUJmJJAgE/sKUciV6HPlY20TBAnf
KYUhlhgFVWsRDI87ZacHg/UnqG08psbMKF8whimKlchwZSVtxGEpEkv1NGb3/HPVcB64/VQyiaQY
bUQvBJjA1ikjwIPUyT2eU/Vcvve2J2PhoQYel8MB5G2xnCgst5S/m3Q/YS3mI1vXbstB7/YzMusv
7Nlu24Z15M9JuWahuFxd3qT/f0p4loL+MBY5bxvYQFlnoztmoE/mg4S9IChiNM9I2PfTFjZO4yEP
lNXHOIko69zeW8uVlS9iqcMr/XVRkllC3qTrgRNAYDqqmevWODd61W9gV8au77Q1/Uq5T/+N+G9j
USekhiGf30sXYSG8JsnQUEbht9ejXd1nJkanwVTh5yD0dutVSRx/cO1wuG/Ry3AeSRm88HD7g5dB
nh8B9Jl2AgATWUVdTLcRKch2ezEi4qpT3AWeHr568eR+iMvGe51Hpd0jSr/mL7Tc0owkBZBoJCFv
x98XW9pNYOvT1RmOQx3PyRcNC1RrO0w81b+aNmQSn2fu8On2h66NKffdPxdLywzM6IKOx6hSx/pv
UyRequ499GPbnRJrc/szJ3RFL7dHvdxP9DuB7bzJytOHWGSVqlJYvd6k0zFXmtnd5Ybo+y3g7UTb
uKIZ1iAeVz4SnhfZ3hsSGrrP+Uf2JYIE2DNNR0Di9qG32vBzYnJvowof4Vg1xWItRbrcP0AnMe6h
tINFOSnt+YgKXfXKjbAz0GYixcbSWjxXqqbV7tVQVey7nuvgudVtb6V1dtGIYA+Z1B0Q+ebZwxtr
kZ2A6qitQEzDsQ015bNbBx1WlplwtG095y+6Wzl3Wg9o7CVoAjveo2qpfQ4Uy0nvYzNs1zgzl1FL
ak5J1XJwyRJNcD4NXm+2Rd5H47GKu/A76O3wISnUvx3CSB85VM6Jvkz8geuqWglYl0FEpoy0ZTlM
Eh+y2NZz3GVNpVTDMRjzca8LI9yGCMN8Ka1We8yjKH4dempfZjA3J0Tbs3pl/KsfTvCi5SChnMsi
YtD3Wm05LAPVrR7ggu3VFPd7bDbDvrZnH6uL9EtlVOlfe2qKL7dP15XNB5sNqRsydOCAb+Jy/5zp
iIJeF4x8fBrNyg6IXPJUe6PubLqpb7eD1TYwFdT6nfUEdh7oOE8SVYCCEz3P13qkH0BXCd+FqIjE
bjKd6egAmdjqalLWG9do8wMxcw2kfNHZeRsWtSb6zPKKWkJEEk2NrBaqx9ENQBVM3qhurSoWSP3a
kfeSBSN2BMWI+19inRSZ+Wlg5Q//w4RLzxo85Zj3i+4SutOzQ3f+qERB/xMB5h9RpEY4edaZ8iGI
RPWhVSJvf3tQmfKf35PMNxmlfIcA7VrCs9VJtLPWuiMXfm0fFAgOJUKvUfDn9jDXNhNpJUqkNFPh
kCxOEtqhsjWGL4qGAzzRy5mSjasqaukjcuyEvtEk2mmCBFm+M3WWC0tREWouDz/o94uBzQlL90Rk
7GKnLPe4wAYvQ1V/ypssX9m51w4r46AmQqYukQDnO5cnotrpTT8eJcbrU1NN02e9SNw7JUz1Ye84
U3cK9drj7QUUdSVgX7kJueslc4KlBOW1iJDBDAmHyu101GkabzhAw1Hv46J+MGZNW2M9X4mKDoAu
WRmgbEqefv6haDO4c4inzlGre503SGlsI7PV73lid4deZH9QMzf+s8f4k2nE5e93byRSWA/qBg9Z
ynKL+GDziJ97zZmPeKZMwZ6cssvVjcBDK/THqfOix7wXnbp1BjG/17GEvYSOKAg6BKYB8C4jYmfE
Tewm43zUszL+mtSiQzQb0n9/MOdJHN3WpcBQx9Bj1VYBAR6LPl/TRbjQb3j7EaRo8mkNF2s5+x0G
y0NaKyy152KUrOaepWxDw+qbp1wXc+4PyoQvKzo9upP74eyE6n0+a3G5pXpr6yikxbgsm7JJ/kPF
KgDTM5EW204fHLVfub+uBBfYmbQUYRiDblpO2Fy5HrxsfTwiLzh9c83A9B21ite0BK8kZtJfg1yQ
w0f4XqTZPTIUFmL/05H6QoyB2oxLtml0XrcJ7CzOD6PVrUkYXDkDLnwBEjNQsbJcdn4G2iQs41if
5iPSYTr0kRo5rzl21GeEeouTiRZrugkwESrvoWxZL2Xf2msy7lfiDTBt9EbfjEvJEs9/gplhXNRa
sXosBkdrNxNoY+vJa4H/+mpslS9x2JqR7xZuuhU9B2MlsF7LEQmoBFbgVfyGZU0NfIdIA5GrR9cI
h0MUZ903JB0Q5UOHb9wJu4BWY8VTE9y5Q9+J/QDZatqAoFGhxSbTylvg2oLAaiJJBq/CY34RAbnz
xkLLIvUYg8vxm9ozH5pyijZaqWe70cbMe9QV2Os4RJ8CowpXrtEr9xugL4qLFNFlZFwkzNHgoEka
aHiNTobzO+tm55EOT/SAGJBW+OTIUbG1J4nnuR0Or219koX/16OW/PnzTeAqehQmda8d7dIYArEp
8jntnmvu2mYvPd6RJtUxvwz+uz3stb2HBA3xn+sckerF3hsNNRe6wqmKlMTYavhvfHQnFVtkbFu2
UKHiXT3SJTTSMV3B/1zL1GihSZEWkMzctIvbx1LpJCA/Nx97ClDC79SkEw0ve+ipn1Iv6eJN3MN+
+d522SBtOgrHxz5S1zaZEWjvBjnLA0hDj6aNrP8DZTiffzM3Qwj15XyM8hrKTgLSuQpQzprUcthO
Q43+LfoJh2EwvfsurrNtUJjqpkHcb2UjXDuOqBrRz5RGBKC2FgeA/j5amBa/BF+16ufU2eVPeA6K
3zShuBPTaOArZRfKxu1q6uCzmIoHr6UQog3oV67E/SunwaMAwdwYaHWirn8+KxH/KHYHnTXKpvbO
ora2c3XesFvF6MtnPVELOF55tCZhdmVXInNNQFIBKNGwX+QG6BAXOV3y6Th5SqP6Wo3pgZ9Qm0HX
xiYMJ37eQJpwg7FE4Vqj7rfy3VfSMJ6noBKkcylqV4sfYChUqLuJ93o0qSbSOfikImmWf3MzR3t/
tinRUdIomyoiD6XzKTYLHN9pq3EBwR88Tk08Hl1OZLkZCHhPegNdatNMcZK9lh1anYfb5//qKQRH
yjGU8BZjKU6s5DjeI6/NCuMf4ffmZD1rGipkqOuW4mFUimqLYEp5sjKTR/JIdXxjVUWw9kC+NuGS
vcWLDXj/BaspVYtKsxq56U0NJH8+iW1Y/h9nZ9LcNq6u4V/EKs7DloNkWbZjx4njZMNKJx0SHAGS
4PTr76OzOlFccZ277rQpggC+6R2g13e4fr7zypc9e1Uo0YyhHcKYG3zwdUvEAe2Gn3FgnimX7Cfl
N2OGc5/19PeFfWsL//dTrk4O8DYDhIdl4iSSG7e7HBRCOn5jfZnWJn/tEM47NOVqI/DtTzd/f/T1
oQU+xPbkL1B/E8muEcWkcMJbw30710Me3YdBo15rtVZfzK0VyEZJO+piPSKN9/fHXgduRCYBFNJ5
pyhwefZVj6tlYjNg4BScnbLdq6QAbRPFyBRtx7qdpE43X0japFI9qynElBG7yug9+s/1Nrr8BpqI
wNGob3HtvApnkbWM0VZbwXkLqzlMLxNPN7WGCqRGU49B/c418edKX4RfYBwy86cPf92bbiJsvhVa
GBjVbM3ntq1U0uITcPb3aHnaYI5lgQitd/K160zh8o6XzjBrzWf+g/5dhLqSbteFOIJiIRXJcPPi
aZqC594FhrjDGx2zv3/ZN14TAP6F+XkZWzEo+/2KUnLk05UyPG/5ViemnvRTuZqYHiOmIdLBGPtn
K1q697T433wsyFjg+IxWaJ7+/thae/jcYXB0LirbO1mOhrUrZjd60qW2U9Q3AhSJg/W9q+j6fmB9
L4Cpy1CX8Q538++PRQHSN2cRsYekr+sYn7AoSlvfBYz392V9Y7PyIJr7yHQC0b5W/3cRAJ2KognP
bUD7pKsjfVC5Z59aCAhf/h+PYgJ30eOEf3Mdz8ZeuSJaqvDs7bq8HwfPRlVLyWSxERj/3x91oTFw
tYLsB9v8+/KNMAGDSpXRWWpP3VsmqpZAmbwvyxy8ByF/4yTQhrpMby/ohj8ySGa70W7A1zxro5g/
DDvWHExh8vOSF+XjKNfo9PdXe2tnAJAE8nox8ANb/PurrVbfVVUwWOdK1NPrOO31j9zG/PHvT3lr
20P+gpBB+whewlXkwOgSkAgZ3TkMMP1LthbN+3gIJu8kAZPnR8fLu+PsiPA9cMUbF7gPs5tWzGXw
Dgbn99cL8nEubF07Z2lPGLlA0NhuXbDUN6NnoBcMiNA+tr653WmYx0aSe2353oV6HTUvZ49ZG/ED
SLHDOfz9J6AcGFRR4dvnRSt3jHc36NFC75vD0K6zTkK/kWQIlcBO2G6YDv3vK38RN7IvQtVIiVyd
/IXrQLlu4ZyDcoSHsMrhBtOVPhNGOTxvwgjjEaZh+veHvrWpLjfr5aUvAplXqw5yxqAZVVpnx5na
VDDq+0dMvfr696f8keexsmCKL41hAKGQf692ldn1YYnzrn3ucAS87RixZP40gtg2JjtjQh4ATDPk
gyoglTcTyqLpKKLw5e+/4o2tDdsCvQIgclwD1xR92+tCe28j67x67uwWGfzc0U2GGp5z0iLrVaOZ
zvSpQJt77jgj70TON3YXFGS6uoyuEc+6Rl8IZ0avbTTds16K4l60ofWp6Cd06nrdTMm2r+2/Dmbb
aYim5TtZ/htXFf2ES2ueW5EQevWViSf9uNXKPQvhjP2N0L32krG2o1dnXD1ZZgqFcPs9yZI3Igww
cr45MrE8NrhKyfJCReZiT+55hWia5d4+fkSjJQRU7rznUnZ5gf/Oqi/760IBoI+A+jeAj99PbrA3
hVyktM+GU3X9YRrsxU/noZCYMJsAWXFsp5jwPiyu0YlnBdP01C0yek87843TBN+Kj8tS86Gv37gN
EZ+WuIzBvYyaKJ6E22Rolbn7O1vpje8JS4svSYGOhc915hduix2OrnDOk4iKXz3NqCHePTVmxRji
JVXO4zuDgTeODjU4nUqINAgsXfNY93DnHrQ75zwv5v69WWqGeOP+JGYZHkEIL3d7FbXvtOLeeknO
C5qcNIgIC1fbx7VnDeuwdM7NCGGX5p8LWghEq+VpN6Mofg/I/ebzGM+ygyi+ecnf91DlNmSv8+Cc
ReWKNMhxLRbm0CXKaZsjCYw+/f06euM+oLGBvNxFa5XS8+q+r4kEld4lbo942fZ9PFlFtH4tyy3U
GaxWay1u8jFiVJvLpjTWw4IA+XsQzTcuZtr12O5FdFeY0F/rSE510MtyavxzqNxQysRqrVJ+Xlod
kGIMAsNgr6rm2c6mqOqqT0AwNo32HpIcOCbna/1e+vvnotD3xEiRs0M7mBzq94+AvGRQb73yzx2t
8SYr+lHf1lgQJoXj1k91UE9P4VhHL6HT/T/CP88GnA2zmG4IIOqrZ+sdoiGb67w0+7wmxBJ09grd
1wEaar2c75ZwEnNC6w076RG8+r9/3xB/3pdsdrjUsECYWoME/v35uz31ljBy9wx3unfjvWuX49zu
fhXjgtW8E/j/vDEvD8NRFSwVZdz1mHGqbCKh23nnoBNbFlZld6hVGdw4y/hMApK/RB50zc4pu+Ou
56p75wZ78/FkW+El8QCacLXWjLykV+jxItU0bnfgyYxYIQf4cSmtLYXGjiy/ZgiQLkEj8RRHsc5+
J916c7XBrl1WgdTkGlkaYQ4RBHtAOMZu+RPWQB9He+lPYl3fO+hvPcnjIYD1GFn+odU67H2l/DJ0
z4Yqb5rCz38UwjUP7ryW78T5t04PZRbMQ/qWl0bI7zuIcIvupDN4AE2iUT4iH98FaJeWol0f21IX
S5nCf4xeQWOaxXlfMRL837cwSQb1JNNj4sXVnSacumo85Xvnel+c89CM60ezVBpPp+A9sd8/Y+1l
Ugcem3kJNMtr3He91Q66hpF3xm3AV0lPQi+ywne6L39/pT/DAoobdHToiRPV/4jpu+FO0pUqOFMv
lwcrXJ/mMUcSvc6xle7z/b1G1lu7hf4VjTMaANyFV7dAIYmFSvO83J23NR7Hi63ltHTdjT938p0N
82dc5+UQkLk0AQhC1w8zFIaSlDnBmfGe/4J74zKco93X7c8tXN3hu704zRwP+dS7p/99Wblg7BDG
IafiOvCEk148s87982Ay645DzwgT2XteYrRNVcdWX//z/3gg7XT8ti7ykNevOjjKDvsi9M+o68rp
JmwwwUBGryk+zEMbLRmUp/d6ZW+tLrAYtg9pN8X0ZWv9F/RpVnPozJvhk/FL9ajmbr4pA+V/8KRu
bnZRmGPShKL738tYgF7Q2gE3AG2g0fz7Y7k3a8iS7KBgcGUygWmkYB3q5q4SErEMb9q2bMmN/XnV
5nvc9jdOi8WNyp2KpgQou6tn271tOKIU4bnLDZ2Ue2Nkoi2Z2iozT8DBd+9sozdOC+QHLtUIzdHL
Il+9q232tLl5Hk1d7wS8Lrybdd9+W7A2eEfc6a1Xo/t4IRyzsmjj//6oYKWIddVGZ44haWbOjZkB
l3GTvbFmuEHBe7SgN59H55H07GJgdS2DWM1N7gc5DchumtVpXYzoYfdb+c9ubuNDW8/vgbrfWkp6
yWhPoy9J8LB/fz8RzPB+MX8BHtl16Ygn5ccFu8HPq7MZ74Hz/xgzkt4Ro4j98Iwv2NSro1F1LbqI
URGd81l5h6kVxqc2rPZs7NR2wEJ3SFzDqbllg21OrYaeFCN/z/pCU9Z5p7b5M2jyUy7TPu7cS9C8
2kK+IMd2FH28oTEEJg9V+aXbPGtGenlqTr61OS+uq4r+MOR19/3vl9If8hiXdeCE/scnhOs3uFoH
ewgLtCbG6NzstglNtusu+o7R+H00xdzEq9vOJzdCoMTA603HHgaijMAi7HrSzZ3DLxc7nIseznvn
GBzQ5Xv/V01tm+TAXJf/OVs4tV7DYQolZY0kxpz1lg2yp/fq2kloj01TUtYF+hB+m5tNOuOa+DR4
FPrxNGDzFi+6N8bjbCxDl3pGpD/jHuQ5mS7BACSRo6mrnKb3htS3Bvc2r53cyy4mLU6yrm7+pTQm
ulywRrb9hdBl3liyMYxk8fLK2ZKKxHWdkqqKfO0mrWs3FuoVuZ4LjdJla1V7goaNyB9024L5LGcH
/Qc0kdfOuu+MaInMeCiCyLhxK4yxt6SkA1PsCcyuTTyh0cksLp6neSVTy1fDLTAVyqUqP1vWNMt7
e6kaCrI9j5ziE10ce/jXW8ogvMkxH5FbPHLlW3McqTkfj2jAlQPcy72I2luJp6KOgwqH5JNvSrdI
xjnMrUcvVOBTawnEJylFsfpoYMCikq8YgbEie41PrBbm1ujYclF1Om2DDdMq2sJBHMdiUe3dFsrZ
/VAWSJedN/C14mi7YxMmUW23Ae4QW9feIB5qNqcOfuj6mdbj2iYdaod5Zkeb776O9bDVN8gI513m
6Nzb4qmgPDsYw5iH2dQ6Vpsw7ilUOviFPT4t2rL3nzkNJOcedXJrvYe62ywijjzENh4MFOjxaEQw
oHnUvl/uPz1jqMUhrCpR3k9oHBqHFVfl6SkoOpQHawyN+hT6/YX7ZLUQDc7A0OZiPQFW3aNkaJo1
fJ36ol//RTdxtfyL3G093TK8bMcfe84YWabLtKDGmy1wpN0ELfWIk2Q5u2qaOCy7okTj21GOthMs
GUy+q+hhWH229ZQzwyEcTv191GwyT4uSMm+K8Z8sjCqOjNIN73YfBbrM6NdpubGh+PDP9kb0GGIx
AfJLcZ/vUzDcCwPCWJNIf3MaKxWqs/ablflVY/ESnPOHAgdE6udogpFeJiQHQn2B96XaW2vdXeNA
e1yrJosaY3aPuIbZC5RkpypXkVjoKE1LbG1qKRcYvTsQuBSL8RrfrW7MpX/bRVh7ZjtAm/6EKvgY
PVpSOJWfWNpqxAMCa8X4s8j3WiSrWVWjlZV+q8cxWfYRgI8bKVzLfQP5wDaOloUlRmHOKcWSWH3J
fC7V3m51mVddpBQ7Az+eeNVGFHw3Wih6AAmt/n6Yt6qPc6ueovhCDmpfaiw/dDZJOcr7iLqWhnY7
yPqFHgxKeUWbT/KwK4Z5duLYpW8/BIw09zSfR9e+056vvNMWBpROadMDFjnaW96qb3nLUOC2a/1w
f16aWa0lvmWjtuJq2eviJ/JZ2HTRL8pFRP5aKXPHed0w/fEIZb4D4WQEvdHH+76bOXdTqAt5U5kq
0CeIXBU6FOZob4+jt414I6miyKPzOhTeHrd9Fbg/694eC9zmq2WuYuFExgU8Ogdm/jN3W2P77mDb
O7xYRbnK26GeyvpjIQplXkgshfENWwvHpc+O2Xmsot2NHvPB1OZtiYTDfq4Mf7TtU4lyeS7jsWdY
kNoFkvn1ofV8sBGqka3/rXSUUfwQeh480ECMKrPS1pU+1lKa6mDr2S5u+biD/CGRhxju/dUzgNL5
bm1yFjCAKpd/dNHV+wEiV1g1saW9eb4pFjpVhJVwsn7QzzeLIh4QcNk+GvnAP3JCkdc3g735waGm
O1d8kKPS84NVKmM+mXJs1xc2SOAnzrIqnfiDO8rj7Furuint2SxvtklazS1ugOv8z9YHQbWfh6lg
1OTPjVWd0MxZ8rPAzH7mkpIGAyC7GIT1fQ6gKJ+qUHXYaU5o6XzvJAEkCQEeTU3s9+E075lTDNWK
fIfEq/llj3rXm5JcufAszKJ0zW+QOKV325Xbtk2HZm2L+dV2BiQblrBlZHAgzLT6GEkfn5OYTjP8
6BJ6BJ4Ocq+qPqnyZZE3xDylPgl37cdXUHHm1me+zkf1bd3YPvpQrmMXUNSAVZIfbEt426kOgZs9
BH5JLxMae57fMOdduygpp8LvT62phXHi2YH/vC/bIj6XBaf6hBJ7sN5IwxYAwj2v30SMeqm4Awia
T1SiY9h893zDX86auQeOou5Ub94LHf8akfRGLr6dEghQd0LeFaUfgiRyXMdaeZtesPslIzlq4D3T
R3rKbp+Soff0IgfpSV/GQNKoTiIFKPBxo4/dZR32Iwhrtl7b4/G29CJ4rCRZ872q2r3N6jk0nCkG
WlyItIUgbSSdEfojPmJouIDYRAykvylR4idYKHC2Cd/WRjajFa5/U+CShbZzDVr0HHVmX2a1sfXl
V8/vo+3W8dfBXbLVaTH9BaYeRl/1OBviI5p5ts58ONaDczMMQY5d0zjhSBqjIyNxSzI5p91D4C7l
Z20C7b1Dzy83jvPeCVFmQHtFIONd+2L/Xo+LbH6NgzL5hT2d7ehxKwa1v/RV6dZVIqmQ92Rz25xc
cUWFfXlw9IhZ1T5FznZoRnRQcWIBo6rchDi55s+5azmHvTXUBJQMEeFjB4vQfijEVvZncAfQUVMY
GpjORNZlRRrQkj+5lbo1m/q2SVEhgEK52fswxHjtNeqxUgafaluaDt1XFgorGBl5v5qyFs/BMJQz
kdtB6kXreSQfw5/0XK9b/kOJkam7IUkbsq1EdS+xmdd99aowFA9SdmF9bMZw6I66q0m4TRQrYCUX
tjpAw/Tag5Y5fhK5kiWiqwSV7mEZci/gaYMZHrd+RDcIiPL8U4Rae3EYFuIbwufFy+BsJhDGIpit
g2h1g+1zgcbx2uxLlQH60Cjh1DjNRUeoKW590Fug9N1ao9x1YxkalKYShNHbtumW59Vx8vVRqdCI
vuZdbYkYhq//0aVhbHw0UHxbfqi29Z+t3prx/vTy/HHbPT7n6syoippmq3/W0NXqpHGl+zxOvfM4
WPvuxlFnR+q8oZqebhfazslElbCKZbBOVdpak0/mq1yP1M5GxB2/pc3qj9y2hXcj7XF1YzgM47Ok
6y8ICizTv0PvqiFBy3nf0tDPETnuXVk+5zMbMrECo30WvZI/6zCc8qMd6X77treB0/zcdgzGki2o
fXZzKS0Tszdci/OsXJhUfiPB1NETVpf98jLZozeB0i1wmNiRuukSszWq9o48SdK5HmuSmYFgrsjP
cxU8Ed6EebswjHTTKNxcHQ/DGpoHwXbd8cwsquBXDlaLYiyiHDwWYFXkEQtl0uUFg9saDMDs6kd7
YGR4hz7Tsry6BmOqWPZ66TK/CIvopkY2sieJ2oviWGm/cLwUFxOf7eM5a5CBKQ9u3XXzyZYtrsG7
edamOFpuYfiC9C7y8cedPfNjUzfrv5WJI13q8Us+1Y4RTRkhzLVjP5zn7cOeb1ZE1eSSJqBpuG+R
SHFCovXhNUrVab3Nc3nLOLkt00phuohqVxHImx42ePSV8Nl6WUWUMo4Mz9Y9j3fTHIx06aFvMZsO
2+5YO7jTP6Ad5xRf6mAIumyR5ugcq8U1+2QrPW84oDEjlvtxGzQTJNmN/Xe6JLrJjKAmxBUO19lX
Ve29fbrg/QRsgmWNbgqMHfovjjv7R5XLAahP62wIELb1WpeouPlieaSyCJbUmeoQmXep8HyyJTRP
qkN8v+r8bPZhVXCsnSq45Qa5mPx4Qzj4SVUrzIarLUJScYlayYraE7Nue8WhxG2aJUggxpXquEOr
mmI3LOr2Sz+YzoyStCP3NNCr3tI67PM53iJE7E/rTjWf2SilN2klUa9MnNorNnwAMUB91bLBQLbr
ERE3OUKkWMVNH03bOn3a6ZoCnACNHS3AeEdranVsVH7RiLOXr4GlHsMc0DvZpu+WlXuyu9V86F3B
Xl3Npo9Sx9+4M+MxhwWWuO4aeXcroD8/FniDlInOhxnv3Lnu5viS/Sz3ArZC/jCACCh+DBZa5ynY
QPCsWpfB9IFqkMJvdaYICllUFJ/qwAe0xysFRlqD8foegojn8A2G87q5jsDoSeUN0xm7XJyTVehp
uJW4GftJGW6oaQpzjJ79QHifa37qN49k1oxXzHAmjKDx+YZFYm1NxjFGiq/mZcLvTReYVWJohiwQ
SPE1wKSudk7O3rhPLQUXnZHRitRp6wzVH5WFBUmMzscWpnLoxykWq1FEaR7i+ZUa67biRi/7+YOu
LXBBVrkCZWiq3J7Ode9uXAgwuuKKhmSVbpYzlDEefKZ3s4q6cKiEpftKiyMSh16Ek4Mmu+xUguT1
ILNql4C2nLAM3HhFvbKLu7D1t6NttMQ53JHWwzh2ph+7+OH9iuax+NqVNu7OGNX5v8whKv5hXfc2
WSr0o5xokPhYufl27xkXKILZeHNA0hFVRiYjt2hinMm912XW3q9yndsZ63ittsSP5vZbHTQQUqTg
HkhBiPeUP7Lq8tNemVpBVAEubDuN8IB40kJJJ1eQ7gdR4VqxgzTCPx5q3SrGD9BfY4UgxSd/oDqJ
hb36VbbWTWAAiQuaOlngBEKRXTS2hoYxjQaXaaCfuqUdoiSnbXFnzCtNmbnV1pgpdyvwfibLNGJn
3DQ+yO6W66RHifxi4Kk7KxFUJ2Wy9EMUxI2xlh/Y4/hL+Uqv+3GmCPng1+UFX54jg3qAga9RcsnF
dGcFFWTZ1dX7K7xdCr8lVzvtAbUOyDuj6vFJ2xXOTkvg1j+oz3pIvcawDTfr5fDdzWqorMRSQsxx
PkcQf6NttB5DZ69RMzCj+dFw3VqnYtt8nXTgo+4WxGPu4Ug0VKvckAu37yh/2WPlm1k+6AZVvsno
j1PLJZ0Cj6rGJKgbk2i55mURNwV1cWysEaPSPerwFBiRwf9liA63W2tE9SRhlzVDMtf99NHll1kZ
4K6izCZzW/e0FBs6eDVdiyDGU6r9JDt7RY9wlYSHciSjTwtfWD9ax0QwVveWVaUVnUZ+S1Fh9oGU
Yf+oseoTSecb5ffenroaFm5tGjEVLdB2TzcLdm3UHoed6uQebBVtz3CpPCq6FXpDVmjlz9wZNfyQ
MJj8L0tPlT2FMKQofP3phcF458WOtzs21/PurAjcmQAqlwosYL6OKItF48QHrsaQDCfcS4oCy6l0
zhpfUjh7xSYk7Sf/J2YqMEpbexOJXQfqX7lsnBvTeqnLMbyUtt4/UlTWt7UOlzQaYGklZt5VD3qm
28JtkoefVLEN4jA4PhG3BOKjYnxafZog/e68TtyaDbwJDxPMlubBDcescyBCK6uNx2VcnbhylBuk
nb1vBX97aTO0lCSkfAd5uRikErarFl4yDatDnIjH1bJyGGst8rlht/kkoXhgeRf0vL/EuapnaKOF
Nas4kJVdoPrXt21qdaH54ItxMonOpo1d2aYiO0EbOPrpOj22siUX36tAEFfEfo5BXhwMc/9EAjTh
tea0GCdvfg8n0yYdWJ5AK+YgAjZ+luLkqsSZnKZL22kzyHqkVEsSiGZ1P/g5EF5WxLIPkPFpcVmt
6eWpJzrxDymDDc1GaePn0o+1l63N4D93ROU26XUpKbDNsPxlVlM/ZfSftm+tjZNd2mrKtngqoaEl
O/6+4zNI5aL9QHhZx4fedNRtMPviWVS48sV9aeGRSZTuDnsIrvcW50Z+ZKcDq2ecoHOZFXhP/tqD
ZaqSapWNR3bvMGpERH6+qekmBknd4KWKd3Xk5zF7C1e7lo5EeQC/1vQHl8bTdqCBSNXS+40ZSzXu
BPZ+zktCplFPSeFBuc3ILoYKckCrRWYyQok+mfOeozruLw2VYlu9boshwkwhUknRL6e2zmxtVk++
MFzzZHNilgQea6d/NIYJFLpvBlffWYqe/inXsAxucrFXzSkiGZBpTlr0LJ29ou+CqBKois5WtIEp
k6dEbWNAkS5t935DwNeK1w5JBsDVGM0di3X0t3Sbdck/mQK3OJGMrGYStsa+xqaDoEXChJThktVt
VYnlGo3sJBQepJypdPmvjV5meWicZWvvDWPvpnQmeSjIEdrKvDErUH9ikH59xFy+qph7ADJKLqzD
KKEkx2qBiXo5HlulO+qvaFi818CrgvkQjDSEEryiqzamHzpNPzB59JggGBSfSVWEQZt2WLPhHrzj
3RmyAczeuvSD/5M16f3TTlFTP4W7vbzYZHoykdLnUd00leN9WdFOP3aFNp4nWrx2rIZ2EIyc5j7o
k3k3LJhXfe7/cm1JgOsQTmljJSJq4E4j2h5bYHmMbKEsWpPdHu2TjCaljh04i5cCkGWbzAXsa4Wh
237IPT28DHVUwwBlp1VpQ8HXIhXCBCcj0tMzdPqxDDI3aIMPrRHQsPHKZTJRMG+47bjuZRZEwqgT
uC/bR+zBw1ezMMLqNix2bT3aSrXkN3ZfFhk84nGIiSrKub+0bVVqi23fTwEIrI8CksaYLiPuNFnd
cigP1j7nfsKR1gtG3hS/J+AA+aMyp0JlWnrWR2JuVOAnaXav46I9Fe8XlZWzMLXnZrRXqX2ixXE+
NrRLRSytzvinDjrVxYBxvRyqs5b0IwTuhZRwpe0kCNOrk1tBiE8Kt9W/+PbGv1pHnYxr8oFfvQyo
brq+2pvYHNyV4YMqxEXmicnMIaqaosqmeo6KrMJhJ0yaYGx+9M4ux0wiUEL83bf5oZ885x/3UvnE
4079cKQaaAsmw01/24UU2+kWlnaeLnLWX0Xb+999BoC/ckv034vIQMAvz43Bik3sCdaM4EJWVY0t
3bCxRT/lrvbaLWvlPPZpTUOAd6asi6VXbx+aeRzaZKo274lvG2wcZrd7cVXQ1wiUlBc52nL2Xlqq
HSsJ5a5d0lc/0Am/re0PBVk2jUPMjrHxRFMDIwZ3L9dMc0PfX07lZ2R28iEJoZa1Wc4sYz9g4W0/
qzW4iBp4y+chXMWaihoF7pvNXvUzwJWuTN1h2h/VSITLwq7X+xnid7ll1Fl8LoHeQpS0s8HsBzPU
rmDZZ7dKfIQLhmTKlbMkkh5Jlw1YVkxxpIGOxd7alNRqYb2zzmXni2Sf3P2iTQ2+qyX3xTx7qSJF
r2AUQRoMKkyrZkYjx0cv8UAzwS4OrjmuPyxiup8VW1uc5mWJaswsmY4wiRuRsFnykvZH5fblQbsd
K9ghNtvHvRLls+59murs3e61t9aVXGnxlzpp0WSU8YRn/eOuhFKpso3qM7N1UySMtfd/85nKKC2a
ZvASWYvwee2VCo4K1fJvEV4Yt4sxTPquoGQ6Ca8cfdJ7a/lcectkJxVQipXZ0tRtKaikajlOoqxO
9a6C6BDmGGUnHqMjg9JuKm9ptixTjJtSdKtcQOGxPezDkszmWJ4hzddD0vh2LtOaQHNLOazQBggG
Z0rbUbYqGTYQJokaZHlpu0U9c7aAxiY91LlndlsXGgKt2ovPI7pKKvMYPJGPkYlVaV0Y0zP5dD/H
szNjgreUNZaG2tH7LycP4QPXdr/f8+J7ee95Rrncim2m1rdbr/geIptkxMNMFzpx2VL3YQ8YNdGR
3X+VW0gLPRRrHsaVavTrPmxGHuMxofJE05zYDsUQLC/mCqHTZCz3NS9947NbmPl3zIhGBKj7mmb1
tlMkLvRfsWJul968HZyiXxLbKr2zQ046J4wZu8/7UOS/Vm7gLaaKrj+4kEadmMZ/r+O1AvSYFKZl
fK1Wo+6yOqIETMBN71VmRE7HgM/p14ulbxc2SauNCyKvtuk/1TJCkmj22YjpMkMZzNxpF6R6m/T8
2NcSMZ0+KgKs9/ZAjynGIkwT1Q57gMcOC6MRw+twP4wYTKbL4FELmEO5ObeeVoaVzHqkRSTduXsM
nOVCr10nFcYocLW4MEQdIKS8XV+DWS7FYfMiY05pGM35ySiGzn4wQIs2h8Kn20u4FsEdataLTQ+n
Fa+WRnKQxNfuW9oFFxfdflXbfLBcvCwT1KqIlHK2OBuB2hR557aKL45k+x2CssSxot+78t9QhfvO
yGsS/NkiKLG2Z17K/9/aS3gjqGjCg/ZKWmirJXBIcsumPBoN04XjIDs5P0xQR4PY7ha6gAw+Zurk
gUw2gyqkwoRsthLUb9zRB4Be+XKTW5NW5CG29alag3I/0rwmkR3bcqnTAKmZ9YOA/cvJaS5m4ZeN
/hFq09Blc7MMFkGiKJuGA69Kg1YgPn0LUub+Io9iGu0MHxs1HXqpXZVsOpR1TAchMm98t/G+cKey
Of+Po/NajhvHwvAToYoJDLdsdlBOlmz5hiV7ZGYwgSDIp9+v92Zqq2btkbpJ4Jw/xgABPH3tSvWc
Hy5ScMEzlOBBn7a7oZk0EOUq9JYKIKsq1dB8APVFbWtC/3ScHFYnrMaDV5fMjwnLMjkSKiEjrwea
/unxttJMO3nh9QtZkjrl0eOfY+E2t109J2871YHhAY0b8KOhVBXHVmDrrw0Oh6lGoVM4lsXmuZfa
nbadqU7mX36XkCHr23bZMycS5W1EWM5PXZbIlt14Yk9ATpK0xzpc9cBYj8YCYZtDanZjTEVfdsxk
ghO3NgeyCpo9WxYv+KXGwpJFM/rxA3mKDO6Ou073EBh9cYY1dLvbOJJ58yDo7St+YCsbxQV1CVe+
uwdmTofB3T6TahkhxTryFe7kWNX6J0/ETA+01G37WDM5AM7n0PsHFYcGxs/v/PpYlUPEcR9VJj4V
aw7LJaT/St1r6R2tJaQa21xYOSQ5Fz0DuoP99OGqqNseVwCY7oPXsOyaNE9Wb3tolVt3byt3/kde
eN32RtofHzkJVnF3hOLt/wSTP3cnfixb4sIjJP1p1lj4Phvr6vEhR8e9nFevnI+xYbq/9KrjShx2
uuTTYArC37b3NanPQFz1pScm3b8466Cct2CN+Ua2rQvm4xyHE4cyCS8bx6DeX5yq67YL4h+Io3R3
p1KeFcCVm44KRud+G0Ae0oCRVb/0neWfDdD3zlJOSpO88aDUo19thAIFi1Ji7PNgNV+oHWNPA5jW
sn+r51J0h91Q6npnajaa0+CLKHneTWjESYe9GY5knnf9XRk7+5T69PKRFborx8A1+5U+9CpY+/uy
arG5Xj+k9U4luwx/rOTL20eXJ6xgloHNk2+7nFdXHtE6TmNNmDiLMcPkTqtBY4ftr9o67i3DtXOZ
Yi//WMGd8BoZCxnmt0scpeMyTSbLm2L6sxh4vyPkWPN7RxFUHinOaZPMhJvCYKzL9tHIcOtuCrEs
B+Agcxid8oWFeuJMa564bz7yMM4PSThNf9p1mahdH+Wv6lo6n+XDWv3eMdmJR3cNWHZnJP+8MfFX
Q67tR7TiWRwK3EAzBSWFiSuqYVnpfYoS+zajpE2dq6loP1xtg/DkDK0GKijt7whgNOGuavPlv9Z3
m8fQmQDzGiaQJQ3GcRe3ba1ne4gXP3ytp6lQqTYy+d4XDVVRjFN1KUaZPKK2ALfK8yL6O/pBEZy4
/JPgtY+2wTuVDGs26+qiISjRacJU0qbrXQrp7WdIc/8OuAtYL+i7Vw/p6Ql4I1apqErzN/DIIp+R
RnDcBLU+TvFQm9Oqem1PPv1hlOd2BPyUkjiQI4y/OjqyJEANu5jMYpYSiJyoll+1KkEBaLvndCmK
Lf8DjT18xfX2hLA8UVlDXwiI95TQiW487HTpTFNKmeKLjo5TocFG5yrfFmontTnP6IGmQ6idTp+9
lisqLZeocjKenIRW3rCZWuZINgttd0MgTRywK1ASsbyYfJ1v5gpHLztT0vxmPugeUbY6bGDhJC8T
j6TPMrb4aDGHosF531blP7K1wmtbdh99XutWXbazePvbFyg7D2s+VN9RyZci5V7qF/ylUYpcrikh
3xb1WEsbtSdj+sn/NW6x+l4H24A1OxpgOtLl9pOc24LtYL/iP9J1xH3TJVPya0MB5D/WvjK/yn1a
FEBjZ8WFhKG2Rpgz0f3VK9Qr6S7FGmXdKHj5Y+3BF05YI85+vkf5aXSianoYRbuG4O2l/C7j3vkP
CWwxpyDsjvO6MRRh1/GrtX7bWgerZBeb+FvsOS9ObuvmqJSdy7NcI5jXiRnsvupVc7s7iUu2SYGa
I+C7EvAYdj5q2fTDK48g+9/Q2cY9OdqZ10MV1uN0XJl9xwwTUq+/9VAuBi2Ox10jOP7di4tvCURz
BGPLfNgSc79NdnT5z40JcnHu5+Jc1bFfgg2vumREV3I+ldRS0aoMM5yoQ4sEpMnyyKUHoU0sE/y0
h/xUYc7y10YOKX5LsgWs2qwcw9VEPdPpXDaDOLi1O/ykuJq/fq2ChSyRca/j1CxFjrgh8QFHfUIt
EmabgLsgFmU0pxPafsRga9hUt8XkUjFrh0F+C23U/LgJw2wX7GQ6IkVxkpROyvCvLxbdH+ZgsjoT
e4F8Zo0RqWabops+zbd6WG7bfd+803UxAPtyeIrCFcA95dIN8qPeuLzSxEYV2Mywj0dYB5Qfia4T
JEfBUjE3CnCUg1pCFC816iL26G2EyRjauZxuw77cw0uEx09nWk7FdkPvV1AeK34ZeTI2iA2kj1Ql
WrxaPpS2bl+G0k4/2Wdy9m3hqNcid+UNV412smRfRhbRXV2R+qUVN1O3F12Ks7qvj3k1qdcNGvdP
bbfkMRj8YWWMmap/mokSvBkGtj8UC4Q+OPduvEu0+YxeyNueamcz346oGpNaxHN+2o1Jd1f3tb4Z
wRlJW4Hrug6m7pQ6Xet9s7N3CA19r/vRR11TZ9PoQr01c9G6aRMWTnRwY20/27KzN1z3+10EQA+3
GZRFm3E6vRS7w/+COVmxUAs3ztq43QhNXks++Ch3kLNRLL/KFPZjS446DqZbr27Xj4BMd3no87wn
B2vdWngw3/S35IO2AfnZYpGYGMf62SvWxtyZhXWpUsgmU1z4JMl6Yef76Ra408fm9eFpxtWDmsAj
B/OkGKivoVZVzWYixjkCMWnyNtV7wizu2Wp4l3HdfXMeIgBpirZ8dmKnPF5v+j3j6ojz7xhJ4CmO
c4hW2hha1CJjPn3kpF5AxjIXx2eZ5LLNmk5xFnCREynolQiIeGnagPvMbtwRNpjWhZIF3LCIMYr1
ZNDo3ye75X4BrG7nA+ahvToi8YA2FvTHta/UTqrPoAOgOKyB2/k3tITo9j7qiw5Sy1uGYcuq0ivh
0NBXHqF+dHue+T2RmGopuxSwSSn4ex7jo5zKasjacAygF/yancHuZFafR7YI9aiTxVlvCHnW59DT
E/1hm/8y29hpjros6vatzRv8SzU/LqNDx69IoRD8R1Fgv7roKtcNXwTZlLf0x9CzJfcmAF4UqBTu
54JNKeP+o5dsJx+OZVuuAslCpzzgvlDQdN1ggmH130inOWiPaJxU161asjbS+j/bNEXODx237RGU
H3nuwu7zJ4z60sugiGV5QEnoO4fWyaMvKS3hCxbiOrPFiLm+b5LyFHVhdN8G6/SXT1V8O8M2DMeR
HdS5+CqiPjhCQgk5RcnV+BDV3rSgMKz7+Q+SahZ2BOPeQx/t+4+Z16k/VLkwdxujuD26qnb+kEK+
3m9ka5XnVTjx64q5JEi9tl2mS7jsDLOy04134EWpW0y6xAoe/M4QgqVRkQJkjXnPoNATycR+kEcf
u9xAbbRnfEpch3zIn+c2KKqbDUFHeIgCs3YkVEX+chBNJb1TJQaHC2BxlyUbd1JwYc3bxDlvYQjF
N7nt/LgTDTTSapXPPU8oanyZ5k60whZMSUIoY25tflm9CcUTwTosEEPMQNLUce3fsANhXVt42+WB
s5Lm07kC/Tvtbe0/kvKJQMT1hsrNnHkHWwWLXaK0kNYZGMWVLX+WVRWL3zv7U3HuwcTaA09ob9wU
8kWtN1yQ0mRoVIHzLNKjKFuRLOtDQA5VdFoiIM/DuspwvazuhAo8bLydKxuVXMEzPXCd9GHnfCWI
Wr9rqb2WHyGf5dllB4muf5K7ud54Hd+gUikCnEQe8yfHgpMaoY3zSm3jikAZy1OdBgJqxUZz96vO
0ZY9EHJblCd/VfZn0+ipOqxVHfqngNUMlkapcTkvy2Q5ApKocW9mwX19biryce8DoC9xYv2KdOrB
ZkVnZixAzBoMz7ngWREiG1cz3fl6oYJB5ZwDcdzw8Qox/mfaMFzOcaXzgAmkanYOHBFM96Hlyzt0
Y2VedIeaE1hITn6aTFdZvYDVVSeZ73XxtLfw/lm4+MFyCrkjon9eNEQfWGBze7JQmNFtncTzH5/3
Gvij8wDkhpBCq9QBryUTrytQq+yT6g4MT9ODOzj1Xe3OwakRZn1IhtIlTIAr4bGnd+AdieQcHvcW
CwOiwHj2HxakDytrs++/DFQBF4dpJGn0Nh/X4IecxuSpC8atyaD6u/XoGqneMP353V2B/INqyKZ0
oMfiXFyWZARVCW3vOccIxpGVJqg/tqXQ+3tX92Fz2fmNH7GANoS2hQhiztRlD/f4f5C6jAZHxFUn
Uo9c27jRuNTDIsxQea5FGqw6YNbdJXtx5M/YywV1e8RFk04JkZTkGhCNzNLDWOfFv2Vvku0c4THa
spqu5b+oYtECl0DbGmYj2E8r3muaVsv8lvBaPRyNb6v3bQ551q5k5uu2FaztcKpX+XhRauegTVV9
WgHqm4bcwwhd899tN0f38NT2BSnK9h8eqAhfASg3AA0iV9JKyqbr700VoHtRqwmOSyXrj2VwQWFW
bsLMQXS7pQPEzis6meWvNSgnWQzq6NkPS5OnqiSO7ArpD3dLYePbueyTHz2M8SM9Lu33nCwsU3MZ
6Nt6bORz5Rnz1E/u8ssZ/IShIzHr08gPB84/yPZnPTLU71ouNtXDFHx3O28qsi1y3ZpCdnfduDvM
XdjusiBx7MPYOTCJ3CWdjJQlK70L97/uAu4+mKs4X8vul47Zfra6Za5pYby8InQOYxzY4xU3PlZL
OJ4aq4bz7kbqe7Ctf6NzGd7Mi6PeZ3d274pgFrCoASuRVEOZJT1Mn5y9BwSUy5E1en1BevpfqVDV
kFGepKomiUi0LpMFSUwIWbp8v7Rl8oXfjkiP+ko/DePZiQb9hA4ufL++0OfGg9ETlh973YPqovxC
n2MV3xcD+LcXbEFK8C78shzbT4S8ySPU7ylJ2hfVxh7sJnftoU+CU222+a4g20E5C93A8Xe3rCgR
1HbXI1FM+bcWFCu09/Mw9z/yiZDMQzUgxFnfq0GwXpHsuRx0PJg+QykXvsfXLqmjjGb/oNg1H2QZ
RmjEBz39F4a7F54at40e9rkdb9Y5nAuQ32lECR/3aEcq84hPnacbyAC1d6yW+bT3pl+OZd1shNcM
bnQI40b+0t4uXnYMnx9TjCmk7IvpqReq+G9FL85oRWrDV9gFzs+FheK3mETwQ4nOfYLM7p+due1u
x0Ksc+aUjX8quCvu3d50xwQc+g5Snyl52bzuH6WQBTqb3pZpHAzhcUE4BP3uJY+bllehkdFHYNb2
t9t425a2iVvfttDF5xiNNHwZ2egfodriL82tf+vBlv5LOgRH0aMLTTKi5V+ArJlzxhNCCftAQqV6
L1zNFB+P4x1IGTb1rtiHNy/XzpfEeXJkDIC7NSNwXbJ7n2IKkIrujXdc5il4j3lXLs1qKtgMAl0Z
yd8K7u1nEmL5q8QUeX+q5Gq6sLJA7ye3W87cFvLQUzNS96RyT3Br0Qcqru6eEbnnjUaV/uw2QfuT
yzmCucu9W0cQ8IkGYsv7A9ZE52zXuL1zFMpsdENCwa64nf3jB6J8sSG+nLaqxWOkGvu615NnU38e
vZPBGPRbmNz/rNZptBgupu2GYU0YrCNB/kZWQPdpie9BNOwG1fdU5j5/f5FXQCOj8X4DCOjXEPEn
YpUt5JmzfcvfU8OPP6MAJ/KfGbtIbtwuEECRiTdejxFCara4wDZgVt63oscfM6iuOq796D8gphzu
NPLIOw/9RqojtT9ZcsLKA/I8V2RyVQgh45KjrmWPPIIU9s/J0GwQ+gCI73kxVy8NnDfSUkdY0Oai
L34vW64W/FUoiPQu+v/KZS6yOcTrnYZaJiwNkqrT1K3LjT5pYsQfEsbIxx3HhQblNfv36IKbwK0g
Q/SDeH+nuaRfMnf0JlNlYUvUwC3a0Nl8ObuFDE+X3SvHC+OIG7z42qm8W/YwMKI9EWL57rtxdVLA
NefDL8c5RDCOnu8zN8jgL81YrN3fqRxU/RQBuE93Xe16HqtenE9HNpZdgnOJ5gcaSNmiSmmU2x0R
mKx1Ns7tsLNGqdAlc2gfpqI82F01sufXWhvvFqNHs92wZWgUfNcOTdw+to9X7oSgR0zPniloEJ7G
rdXvIiwR2h2g7qv9VEVjHj3rOI+9h6JDFn2UsohvcMPs/5FgXXWHcuuW8lKyBfTPqmNcOCEIstY5
lZPbxftjL8IxGk4zG0ZdnOcIlK5K49EMBttdglftbRxR5BpuPL3HnwrOIWQ5gn/H1eAP24ZTQaJV
ns/+hJCjwim30/jZb9ANR8SxMcoFvecjzmCBesK5b3uEi3TDwcKw0fZO7c0Dum74pPFgUdfZIvPX
sHQfFeRSfPG6Wed8kvA3418ONg/8dN1H1+gbL6dU42c370acUZ9Vekljg37XZ2jPF4qtnHiOt5my
MPZk5xTF1Vr8WOiA91/jhWjJR5Qw0wKOMftOQ4kntoH30G0XdWNw10XwIMzatwEqgYQ11q7rISi8
nHDyFi3msULo19yXQaTzjN+7mh2IMy+2v/guSqT34Wq/Fky1zo9t4nT8PUdOZ9kJthq4Ly3monM+
ia/ySJfZmVabl3DR7vQ4QOJ6N9ile+9MSsaEOj6Y4GN4BpoBM5Rtu+oxHKDx0EHOjn8MYGuic9vn
Sv8LQ9XMkDOojt9wMuTqZ+8vLtTz6nmgIr4dmVFNNbjVo+1wuoKV0wLjHSrMR/l5t6GFWGMx47rw
HaEZdjsEp1kRE2l05yDWyHc8HrFfnYTnV/6vUleReIDk3Ph6p1nM22MOqxX/wM2CqcBRZU+e7d4n
9XOLXJiSc5J98ku9O1GeEv2+7TfdhinvaU6qOYfgj3x2il3wHy1TPq24uIh42SyiJ2fW2suMP6BE
Bm7sZf1E4Qan8B47yChUOEiAH0rGpulJlAb8Iy3E2BQJgfe6lvLMb5hEF9eJGuTJ2I+X9ga/+gJj
HE3Q52m49kVBehNrs/zltPHifgU1fcTHZtUYVY7Yh4ccmhMH1DUfKJ+S5dwXTD7HgR/Rc7NWU7R+
9jdqMP0bDvSY0XqpJgAi5Q2+/3twBM9INDfCE4erTJ6JV2DYGg0BWTlDK+Yaae9zA1ybYmcVfZbz
fUYLir8rAnLwhRrQYADD5+5H7fT++CxRCdVPuRvDhY8gE9O/JZJS3TJsRhMWpRK9NpqgoC5uXZ24
5gxBocUXQpN8+jeNvZxvlAdKe0TZW+Y8tMU2npdoWbt74hREAsROh/pFj1aZO6HyPM/cCBHoIVkD
P/iN1TSoj4Tcr+tzjYZJnGZgwOqB//co0y2KwcWwHMNal4pNHAiwGPejKLwh5Cn1iNbJnKZcvcyt
Wx7+UwzMXfxkUNSjgvMW1nduZTJWy3riTvFgDaYqqsQdjbQm5higrQEyuyFGnTsjVIjamXTs2rLQ
qWW6CwKTDBCts66DbIwCsWkgEr25b8LCOcAssYm/hTvmEAS3rm8eeGB1eeE+CNf31XaUquFm4N9f
KWG0BHbC7HW3Ig0yVynyVh942ZX6hwdQ16eid33JMYeVtSd+TtbheRvJeM+KfBgiecklYbVv/dj/
n1Ow5XAL3xr4e+oXDrD/MQYKHp90VNf178GtC95VN1cOzufI8SYbEMdod+GciV4xG9wo3qJuOrd8
JNvwEWpA+k8Hw4q3gczy3j/3sZzb8N3LfUzMaUl1Qpi51RJXrFHF2Ma3aijUP8NRkhxEa+rkJAtt
NOrrYXf2c279Zr0ngxz/684aZZ6jrefyrgifeYlW47IF+U1nD2tLdg9vxux785+eaHUXi6KEWQhP
VU/Nx9OS9FPTHYBBRX0fyUYEn9HeU9dJD9GiTmqQ1C2kAx9i6eBJx3d3M4ZBkt93UegCRLS03gW3
Ip5Me/Q5MDlp0TImdxuof3+DXGGBtB491T+M3tA0txFXLAzOCsPRp0gH1oSHaV/dU6iAYy+tbylD
xBTjT8VPXzSUxQNMJsK7GHcbfPd9Mhy4f8vI78ufqiGuy0eDWttQp3CN+4yCiXoplZq5CVEE1Rpd
kHXBMY7SACp47I7rrG9nPwGdOq4ULg33Sru4bAhCaqL5MBOEWr2oGHJapW1se4TG0IBtuompSr4m
kgHnAkRelFVJQiCh2KdgqoPVO5LIH/rmKZaL2m+wVQ/qD6YIWA5+C1+8DANQ570bI6Aus0EULGnd
apf8Fbe2plFgBarIUwzCiJp7jxLruxYzdwNPtBeywCGaC3ueGFv/k3s46ttA5yROCBMu0CTRmAxv
u1Mm069SICUIONeaZLiFBdICHBJWrJ+wfAQ5y03D51RmZbxCcTLrjOHBFnHTnNnQhxDNk+zavy1p
YeVzSLJF9w+l5Fj+89dr7WY6a/LHUbUjYNsY0SpnxK01SoybGAf9THhFJ8FgK1N84Gto65sFaWr/
FKJBKF9aF7PVaa+DSN2sW62ZgXZintobv2KWsmmElRBfZ7xLB9oYed2XUZpLiTw9zcxj1nnozKkd
tKgxjOtkM+dSOm7RZ7WBILjg3YSIz6/FanfO0oTqOHaT+72ptm1ekObL2aBL5d277dBw3dYe6Cjz
OR7gX/2SxPlflOnLKtJ2QUWdjSjBojgL8yEa/ji2yfftshVFtHxIRWiFSkuP9Ka0IJqEIBeIHND7
2BSNJK9XxixZ1rNhlI1dYcxpSKp4/OwmEHYskY5rfyKzMAqDBfeP+8NHVsPNJIKqnzIVIDl7HLwt
huraXKc4OySAoYAJhlUAILlNfuL252A1IOZQVPEo4BWNhvI8tV59FYvBi/qQ6A7x3q5np/qcMzAt
lz5ixq8ZAetGfO7gG6hZMdckP4OlJ6XhACaZa5suUVC3/zHXF4h1yZhlVZGQsPn95utoJIoDhPUV
3mfxDzV6bSYuiFP1XCC62j4KdF8EUwiu66yPRRj85X4ZORsxlpGnmleg2KYkBaBK/VHm46lKKm98
xGspqmOstyH4L4+cyMyHwOmC9VQT0VUzk6BZtvyARTh9gVjR6xsQb1UfXBEAA6XY7TDgbrL10HYX
lSBEYImhMYRjNOlxszIDbdS5muV1XC6GdxEZi9BeLlXdkRWpo/KfzjnOUIkWtl1/4LmOt3PhkUSA
QF3bglRxBkT3ahzDzYhAkJXEcwdf/dl2la9ONrSGWWKZDC9IyD0Q/SDYfq3vEdhg5a7NVRMwRUvV
Xap+cdCdUKZBRIOeG3/7EWiq6a78RDjc4SUm3kFE9VZbhkjMW78JEJmm8ygxn110Ytte8yQPwr6R
KwFtdxq2GTRmkwZn0Vkx9ZQZxaeeu53Eiqr43MQFWy5f9SrPnVxCFJSIlzwfM9lsc0Tx/Vbgrltz
r5X3fO779rjY0h9OgTYm+YMRlRMrc2KtKT8pKm/7MVBQ+4kCLPgcAtdyiw0Iiqr7epEggEekpcQx
SG9xyzvXUwLXF895PaEZ0QBPGbVC7X6vy8mbfzJ+zuNPb8WDTa0vV9V63zoC1yeDWDRl24JjvL3h
eVdznG1MVVhpTcQFKlihjI5/OA3+ivg8imYpUIzm9U53VKsIBo+HxM6nsZk3/eb5nV5XBKVrqQIY
hwHF5g0er8WbLzNmv1qTTbQv/ZMb8WYrsP155xEeJpIX3tDdi/J5Z2fefjeoUsSXpF3O/mkKOhVv
eg7Wakdd6rjJFx9rv523KUQDhWPS1kXmdIO2SOzGmD3aMcG2/yWkDHsTw5oJPN7UKEEXDgNWVsJP
pdZs/TyHoxFjSvBFIBIoR5TZ3N5cuOF4v5NTPE9HMMaoV4gaZhP6WSAtdPUlYBSv3ylP6FGTI3GQ
9r9kL6btLziAo//C1oXe64JtNfpXLs3qfTt2nE2TwoQGrffQop5e52PuKKPOo1PNvN/zmpgo5pIq
Vi0z1/bESBwihJ44WlpHV+25BeQni8HDyH7phaFTKhrazfvZF8Y1d+SYjvq1UUMsH6dR5Op1glet
f409cq5Tue7J8OhAwYWpL4Kakh1W++pLgvjnNxLJNPcIt6ibGXquq4NTBrQnuvA+wfsO6B++Ohsz
K5Envrr+DRDb99ZssT9dZZMbdVoTVwgsZ++boLvLC2dvf0rZyuQVHxumffbkxlOZO3AiX5K8Dt3L
CKwVHKOeE+hO81yMZxKefNQ9g0NScFxSQJFtFqP5LfEdznpNFtjZQWS1GMuhtI2B/4wWZw8uoRsm
gJ5k3CyLPk9xglgGrnvdce/ILapuDQ9YGGYYB6LuBi5q9HbCpgPgnKXYK3HsYGyk5s5FQTZm1HOU
SL56GYvpDyExXbsc1gJqmKl+FIyiw+oqK7Id8ur/q5rFg4zGt8Z8mVL0SI1SikLTF9+rzzgyUP8Y
5vaMdHKtHuWI3YYm6t0vT0U7F/Kig6tZmewJdovb2e4YuzCn98tVkhrivn7gW3M2tmK3G9ABrMXo
3WC/VsFJ7aLTDB/djvO/x7UWPzCDKffZ4JTbpiMefAePACfr8qDrMVSncrSLHJCPJE74xaheEh6G
9ZeVbO5CdYDXptuSHXRZxCcLhLQ80SiW7CEIkLPPGXLLgojuCvOGqe8TW1YKq6iv9PZvyquqeRgb
Dqyb0sJr3Cn0vxgDubMM8SSN62azCuMSALEuVH27QI/WBBPtHGb0pI0A22TEjOVp5w8mL6YMt+k8
k2s1/5hQjVzPt96Pwo9uY33/Ji0hHt6XULUYuHLPRljuFLzpByYah/iSEP3sh+kTfzqNlUr6T3QC
G9szw71T/V0HxwwviB0Fgxy2RF5jJBeeeREbccWQZ265Z0gs2+4l7parbsUdXcb/KV5wSZqwXUWU
Jv2Yj+F92bcI6qcCLcdp17VZzhvZLtUxIOlCEswwIbq4b4oI4C4JrO3e+iAYkqeh2aEcV73wu64x
05ubUbm2rL/Wko93YPaRnL3nrgZnum0BxJuj5LNPkkNjiyQ4F1E8fc7XBAB8ncmGfsT47voVL5rI
xltgPlgmCd7knJmn6fm7jwbcf7/zOKgA5NH6Dcz8HmRD/bETSbAysSGYbRjsQ1SciNVyzIMIJAbx
2RJgqn/AR2n1DlEMKZr2y1yuD8gP1v36HwY37dcEt4mnNDB25SZqm57cciqa6LglvQvynGufPhAk
rPhYjHJ8jOyjp7dH7s0eJkpoPB1ILPtmNtiMkzJgJ6gbOXdohn20AzXAVvWYJ8EoDphA9fRlt3kf
Lmi1++pQVCGpBzHjDvKiqlhJ/aRcZpEyTi2APOzKmMR2eghKv03e7dAnKHmDIXaClOOrHNk/PAJ6
UrAxK/G/xCM/coyzNKvwvcXvu8Jej72yyjnWjpVbU5U0yV7jIe/HSGAqk4Wr9qx38jYOHgvXY/K4
aYKRUudw7L1teEZ4s5TylcXKp16a4tQo+FEnjr/e2KklZXrl853xA29JBNBUV/6JJDzHe2k7VekX
uQF7v2sCE9xfTgzzecpJJ2nv8A8T2moc08d5GpYyD8lTiIb4cV1009021dxjCy2qIJ6rc7kFK1WH
k0+8fo0sdytR1/bXUlEIca/uWO2lQrj4u0+WgQ+jdN3bNU5E9YQLbmAVnHpGmUxhBFFnYQZY4RRF
Isa+LCxK2H/oupJwgg7pRYmxo5ki1lasBPm0H6F9gU9jdPvsYaIKg+lIkJNJngB1u+rCaQMNBeAn
vPizH5h6f23T6AEb8umh9cd8CCSG89cN3hexMS6nNoRNT8lcBFeGB4ocfmRWr/p/HJ3JcqxIFkS/
CDMI5m3OmZpn6W0w6ekVMwQEQRB8fZ/sXVubVXVLyoR7/bofP88EToNdxXtqqLZl3iFoxrQsiecm
w540beOuytevCf4F9DdKoHpMChi9Mz5aftDpeZ8O+EpxAxYI3XsIQVjlWndO1OPKKQrRn1RTiu/M
0cAtY5tjMAdH0ZQnUU5TW9xdWTfjvhlXi31JsYZ1DzWigFue9XUuKxkkCAJ2Oz1PPcYkDJuRTvJL
ZGZ2v3tpUiIKuOzDSf/HJkxCcsup52q36qKqWV5G48EBO1Ca7nU3bP3W/beqIR38jU7HQjgHESy1
phVI9/xG15XDw46MbmafGlm47TNUlyQy53j1A9lcSJpM1T2hnOrQs3zX/xDQUZi4VeG8m4ieQhAR
nn71TKRZX+Vk/i6Ewnhf5qt5RpdI4qPb9+VvkWNC3axLqP0Y2dVVTrtZeXz5B0en60fAl+I3m+E0
URMEU2zDSunf1MEymv8Y773HPOhKrpi6SL1dqIkoEXoaxMOi0KgOjZMV9dlBcjq0jS180pmLepq9
q5cDs/Ic//HQVHvwIgaODHYh3JSGkHL1MoIV7O4L3sL1z0yW0/XYytNiRnQSyjdvPGfjxN+4UR/Z
93G2TBgbViWvOfRIc1cvqtDrvZJkEkkpruO89UZPsfgE83Uj4EpBwTIZICy0xYBjSSzkyvFaY5U/
KF7x8DDiXMVPvHjcn6YpcH0T9PEvJoyL/ojDmcV8hgcm+Iz2bLRbXQtS7wW5rwyxp+Se7rd2FTsO
dd2/WXSA7mO8Ua+4dXzcDbBOxadqE7o0mh6z2SnUcqgvVdL5HojztBX7TqlK35bYF4enkM4z/wPX
7RR85G2gxUOWIGbcODSQjjclTgPQME3UivEDCTMIz0CxmotUw4LeHnVpiuEGlusxzQpoufywTn2u
miybcKLmfeT/YM/rRnc7VtDgzhhx4upQ+Ct5rchzU+delc2M2t1aNp4Nd95kfS/qsDV3uIcAQZj/
I+EhSRePAf7QYZM0U7pe0taJpi+Ht2UyMS4iaqKqdAX/G5TceBqfG5CtGd8J9zluCvOQ8wnku/JU
u2ityIz9VJYdImzaxsueP9yStsQisEpw0+ubNq23YbDWeL5gsKGQ4s3NuvnDRzANsJwl6PderZzg
hjEqcm9yDHj6xiECFWAOrftafwRhODgXN8WZj/weLgLrW6rm8SQQ8cNvJx1gwNGSEJrzVNckTWXa
1w84TZeOicuP670XjgwMzDWGp0qChwuwC+SYGp97lPKcKj3+zWw1uJKrdgnkPmm6JTo0qNTBi4B8
SHCwItQqd5hDpm+W5sXsErZwQqSVsS+LU1XTQQvjQ1jK8Ufei8Gs/TWYET3SFj7P+6bNc4O5oSqq
R5OZ1N+5vNGLe9vYawDBVH9KMjr3OX5EUngenud91IT2eagwVt/6DhSum4VHJEetehSXhvwSIzJD
B1L5GhOTekKkI8EJpsn1j4MgLY3bHMX8cfTr7NzwyCOOpLHGP/DuKdUm4UGWnK6el2ADYkJ6fBIS
wmKBjiJCTYBMpgccs7X/18CUyEmLBjT+OdhZ7UiQax4UTmP4aMUAjThocJSMcAGnLkQTk0y9tJCo
arRmT7cuLQS5y7rPk9EEkGe31ehOM/QKx0mZr3vvP56nDY6kgeBc213yEgdrcCQ8VnB5RQ1b92qx
eYCsKdqfZLFCqu2SDP0X4E7Cw2Ws2+RaZjg5KR9SFAwSYoRbJW5GWcwXWhYb/uiZUCk4+LCLI3Dt
feH0pxU2i30C3EGCit1a2Tdb4CsGR9NVgX3o+9r/b/D9/h85UDc8pmGS34PZrNd9VWqmKrdjR2FV
ZiXEE67oPyYJVk6fId7V+ZAzbJ3jvAQTPWVOA3RiLX3+v0FSuGrWbTTVhwzjyjNe+IrAFsnhW7iB
PYlxjNregZ/Dfybe1X17nqjLU8Ufpz004xiiKYBlpEeWIcW58C9fDpUTr+WLDJf/x7gYxy6ZS+Pr
DswBJ1+WVr646EoRxwpT/PWbaH6NecL9dUSQ2NtymOLxfurd4Y2fSAVfeVsr/RMWSECI2lPdnbxy
Hvtz0YxcRode5tme+zFMlDxVhBE8SwCeq0hf7yWECXznRdnqJ4GP3Z4cpGnwJV5T57d8tLofyoqb
6LCOZfaskQL9nQyYrvegOnEsDvhCNXJBWCQ7uOj4qXPqLrCwjMp1u29bT2G+5cPNVFSyGg57QedC
/VN3DSQphK1MNYSiu1BUYudyVcaZnmKmJGU2NHN0gj+cA91IKsZCIgSSL5LdUyfWyy2XmKHdLTMa
+R+nDORyFgOYkEfXzTN7RUPRoIp/WzYxoIbBY8BcB1ysm8pVXOA2KVm7aq/r0sF2BgsuvM+5MP5D
r3PCXw3O9HNUXlm9cAfG/hFzbr7nPggdNlkNZYZFxls+H1zrnFA5k1+kp+aSOmC6iGIEhSS8HsdP
Obt4dYiUAchC5tMDsAwDuAUaQNXzthlh1wFnIUCNeZaQxoNPshUZMBtKgAP1yoWd96oU25kr//BG
XnQ8ZojelhGrBqkBmVC69xmsnOrcpyGu4szP1/AypHz9ucN7yUPuzl2/nRbuKxcUw7lhopKw+ebe
w9soedHsiHZOEgCBNfcCS+a87eF+eXilkvjFsI7Jw8gH5j8HguqVPtADuc0wpLqHtM7a7FioxD23
shmCWyRLMpWqvqJeWK2K1xrJB9Af24LYQl5NjpYDI/J+2Hikvh16Cu+GLh4eXBqQmy2dX92v4YPD
TXam4jtCxaMdggO7QzNJy+F245WdF6GITHLa1V1cU1Q8pyo+MQlwGJ1N7eIz43xEgZVZx2eeBjh4
17JQyw5+0YrBksuznx7tNKz3XUzn9JSZoDlG14t4xNEmPkaLVGBaUwIB5U1PL1fgHzr+UPWJM0jO
ksyu5e0HR4XxeEkksov37kknnIY9gcICLwDxkvaP0ZFX3daKyO6Rqa2daFiNsl/Lhe0m014ij5Op
QNz5pA0+C8zgHErZmd8jWB6sfoxPFGFEvCec0yLGafqeG/IzRybNtdvlVcijEFmeGHheR4KvGLNz
cJMDL3T3K0KX/QZ/wlH/hwNkR3zazdqigTIoM5feU6K4SY5JYkhuXP7JuH3l8iZ508QDjwysITzB
yydP25ZzpleUXo6BqC+yxVrMy3nevjcqXU+98nT+2bhrBktRAEWaD+Vou5F4BfbcnTYREAolPM/f
CH9O78Hqaq5JAzaRA95bbkaO44ASSjy+b1ivRyqTSJnWBKR5fa146pdJf5aL1yyQgfql3vlQwtI9
d39QvaMRIHP4hFxcIpjjaaag8j6xZbzs4tbOtMYUsy69Z/pG5vp3GYaBC0KWSMA9AGY8/wPnFD0H
e8Fq1J/FGIOXmro+/Rq4vKR7JDlU8LKRQp9kOxENT7JcX0ifhcnfxIJ6+OQZb4tbQBPjDkSYTbim
6OVc8qtEGGmTrv7An1H+ijqiWZq3aGi5PwzmgR1+6V4bQHP/KU3mjyyybEAOCEoLN6XqVN3uhtJg
JCYWZPPbAP8nck5lwHyIFn/OWUCOh3VStrY5mjpdwoPtx8a+lIJWUA6paSIvAzDTAoOQyIZjMrYh
6VqJrLupVny0aMFAX2skSS4aJ2mKBRNWAlAixz9fHTDssG3GZmmeIqe2cldOopaHpRAaCEpT8+7M
k9Tou0VW8iL5rBMwi1fn2MprY57uBvcpGyon2Vd+qG/XYfUwf698s28a7KSkpPtBnyuf+P0uF7rG
9W9LvKBZ5nEC3dDiInEXTrG6XQies0Gtznjb5QPBuW5mYHsdOdAXRzGzyGxiG1bhn3YiZrWpEfx/
ecXmj4kidX8kL1Y9OcYJYB9cj0XozuMyYmbiBu9sYHdwmzLeEv6Jo2tMhc8KmzvRQggrA+nSnfWG
4nEESsA/P8/5h6IxzuwIU3jNH3R27W9wA673kIymfIt6FGMyRbmDxdWE+MbTWAQ4eSdyRQePELbc
JnZ2/kTKmRasFR4rnK7AuBG1n34WO5PSuiIacCRFFLVRE0egvC3ZlT2qAN+WPp4Af3g+XivQxeZP
hLJaPjSVm2tiyjDEmfmmdpwe+3EUBN0JG1XHwo2YY7Uzk0GgvavjjrDSJzIuiuzAkkKPJmPXlsex
96W+G5h09WmoTf4zVzyEUVbd5TW3s/H32q4gnEqudwNhUcbhDQhtd9g21L6coIXPqPVFpV/TvAyj
Q+sbow+mMsPfImXQvi7F03NXOaHc+tohYcf+4EPTwTtryA+vwUeDs7/Z17X1681SVHyIg4YX/4ZN
3nymuYy7XdN1frUD9DBz65IiOXZrX5IClOVtm9vmbQIzgTOy6+o/uAvz5kYCwH33BOycG5BF/hN3
/uYdrM7KNU/k6pIksyZVjhEH39tqDQnKbFn95h5/WvKPi2oenwNQb+aCv64f7tMo7M5aSYykQCLS
N8LWkNTnhig1zqtK2vugzYnVlzUnuGKeK3/PUUHvsRRaQmGDbpB0aHqSV1RXhqMXeFH6L5rn1ppD
wD4/HyoZcnnIBBDug6SVINsCnkgvdYaRZUc4sTanevajM1TE6dg180TiwBQpdm3DcHJPoLJ192Vv
HZLcksIKEnA40QUe22NJcByZC68dm99qa549dexGB2Bk65uXVcK5K3qOVVfu+UgQEToAX+AMRraZ
yi/ury4fWSvnNL5voipznjlNcT1KlnCcLm40+Oq8DHkzHkrc386mctL0zzJk4CcaJj6Iu4sggxWp
JXdPRCLZftOOg8jrUCchR3dnicNPAuZVwttDYZhwa1DNO6VjL+vxjVt8TJFvY+6Ga9x17U5m4LQh
jeeT/vJEyrqxyVQxvc0Uf6H9etO405MTl8/N1SG8mbrUGR7qkaKo49TQSHheWcftcarcGDTYPGDc
WYeafVYptIvtitGOxZHy3PFWz0nX/VVQDh7MxNZ9m41wYvuOxQHltghgg28mVUXdLQo/MDHYdvOA
a8Ll4W8sscddv67VUx3Ezd+Mn/FFVSw75Pr5RSJazvMrTNBpRHBsVu6/sYW0D+ic84AMMYH7souR
wnNZd7syXhN5iiyeLR5rdepdxjiNL4uy/nuYlO09HcXAdDwsbe+FK6BwBbEAT4qIubxYxieYL4TK
1R2uSW7m+YKDkyC69vqdVzhd/L0aKjEuVAwmxbFU7ORsmWjDOwmzjuSwAwkRFAqPm2oij7EVAUDX
TQwC543bLX/gynYZz4ViXqZD0rm4+TECRi4ey7b8mCHsFnuegOGdIWdfbwfTcMA2JTeII15UBk8g
hgFT7aYIkbGPS4fyvE+Z++0dmFjybwG/UH2ZYsfLnyMuUeK8xJxYTiQIqq+Gopzw3UNeO2u0+Iym
Dyrt7/ho+euNI/X8Uw5cHDdtwYy3Xf22LC7Ap8cWv4Opf2To1I+tcmtMeJGAGMffjn2nju3i34rQ
JSTE1oI6Qi7M2C+4ydN/lbA8GeMh19G3rhDLtvgZ52FfVbAOt05bd/WOss3J7IC5t+FeI8W8tmSX
wlNpZK04G5d584RcbeKPIUZ1fG/cQiRPZuJrs6vZFKeLrEbnSzmiiY4x04V/8VZ05C1no6TY0niQ
kZkog/V5NuySW5iJRGY7g+VsMyTDMqPbWYVdWoJujzeYnxv7gfPIE7d4b8Vyhl/i/uvrMg0uIkyE
+0l+VT/3U5OZiyrbOSYC4XkKviu+3EfWkiZ7leQRsu2MT33Zj+BgnxecgD3XBq3OaYXc/tID5KVL
w9fhse4U/G9GewBLxBEqTBFfONSi8C6BtFtu5gSvJ61hlCyc6hTTJUm7Kq0Pyk3wg6VcZrYBXOg9
kHEqN3UZOP7jaGgRvM2swBsKCFAvWw5gKIqtSZenwuaUdjG1T/PW+mUI3mL0+nzb515rNq3MWlzZ
IZg77ClDQbKHeQAC4pj5/4IeteDOxXT1AWCvco8ZN4mYP7mYnkPD+2kXFb1YKQ+R1fQbwkLjypci
ysCi5Ze9b4E846tRpYeqsqo+3JUVF+bbYkDTE2Grg894GrT/kzB4nhWFCCiAtNDUf8H7+GrLjNMT
K4gDGMtLNqUXVAaPjX5t5W05URK9IwaXgVXtWai2BcUOXDQrNX51gVdwqu/HMCQ5HA8/ad3BhBjX
YCw5Rk2Y/cH3rr9O5rM8gIEOfteWdMZdbrTlvpXUGfJ/zzYzKC3Y0tiC+w0NHkxqkHcxDMxj47Cw
djMwOqibMct6EzTqgS4VtBputnm8DWtjAZcqehxHLOcjYKSaXhE2rP7KGMQHdcIJkaGHacwSXglu
j6uTjNSWbtpuQLzxxBvDegR53+8AidU1IBa/CPVG8Eb6z7MYyoHhjv1fCgJySirYJngKZ0h0G3fO
pkdSnpoXN+/GAk5kYl4NDpO/IN6hM6TlbCxbgwsOzPVnXM6hDZeTx1y84LiENbwdwDQ9KZyr2AQb
kCmbAbOQvwMBqb+KegUhWiNaUa0StFF1V64xpIxYOqAAnXDuP1fFrf3qLIphSZn2uVmtPvKJgb8D
48B5GrDLZMxq1XDx09QlRhk6okNd1cF/fuqiaDi+3xxKWzs/WOsxeIVjWj3oRXKUzyB3SYTfZnzH
ZAEPNq7oGkMGFWpby6tc7BFxuMZDwIXuUn8R71IU7otq577bc4vGe13rVvCXmOflF42kfQsJ/oUQ
uLjSbETraxp2EE1gUAHaa6G+RSGx1Hb96uuh+VkjUQAP5T5DGV4bkGLLpilDtKujCPEcWXXj+Un7
XBh8q5vG4LXlR5ujvxaE6ok/WkQbDtSOgdxbWToHt4gk/d/26rNt60I+Dq0UOYHOEq0Bl9tEf4lN
4e7SCLs2W4/N7FV30fDIW7OBRxjm8NFa21FcH2G4fm9diNoMkP36odsI/x/fzLbYxnOUPJTezIzA
kq0JQgrHNhvtCfyhgDV78DoZobpDRtIl2dLZ3HosBxXiN75/+T4rsX7DDKhiApoYp3NuhcDkw7n4
77oag6hf3eUljusQehs+KyY4ft+Mazmyp+2o9Qh67ZBrs+SSXRo0HgYRL6B1wfMmm6vT8kjNTJeS
qR0Js1cIIeW24vt8BmeXDBdelaHaFHAsyMcWCdZWQ8Tly4ja4H+H+Po014KTUtNlyd+G8CzMkoig
7yGWUfLu2RbNvGF8fUbe5D9iYr0W1pSKL6YzaRnv1z6G7aGA7K17kWTNU5l7xbfUV9BgVHNS6wYf
HvIoFZ8u4DfZfeS15IcZHHij8IvgLW2zlDk6ztOl3y7ldQtpu44BqRFRn+/72VfofVU54KOgG+wN
YymHduIv1+i1Tcfz7OEK2U14DP45q5P/o/lnFBzxE3HOonb9mHkO6m2qmvhzWZyx4N5Ulm+Egc1n
04YiIfYV6IcENpK77X0Dam92eWttSrbYl1R5GdptpEEFcb1m3/cr3OpoEDgQyVHV4aWKVf+RWgSt
S8Yv7y8OQrghsOPY7te6iC8xDtby0PTQELj/T3rf6Sx+iELr6L0K2+JWtAuPZH/JqgI2RygfZuaP
v7bk63IgjJE6GzqTRLuHFcltceZCgQTN4Zf6gYgVdJUL9yYdLsbfheEIU5U7lPfrFbGHmS9YQnUq
tcqe6tYHgzH7WC53C6jiftv3kwFCNZZu0GyMLwQfFtcEFxJmzneK8pQyfi/1Pb9LTtaKysczVy9+
ArI/uT50tDexXqlF3vTMEv0uSX1c5tdK6xc/4442bLjueIyLgPkJtxOcJpuC9tN6t37hZIATJIit
jwpjVHxIFHB+YkDIJeNjM+KK3dCgxLe3WwcgExyY8+QmD8vkB2s7fm+/H4f/zIzpgEqQ3kwUe05w
PP+uHiSUYNN6ckzurzQAjGh8rHr8bqjTPiZ+zBydOBpQ3vqzwf4/Ej6mUWEBRIRpiT6ZrDxhq5bI
CPgX5ommV5cp9zMOLfL8wbJAhifoqFwzOaaBG+aIzStnKJLlxKmZqFU/j/ZUUYRQQdesi9eA6Gx1
Exb+8F2O0Zjsk8JrYCoPUfEjeTB9M4tS0dVPfVqwXDNm7pZuIqE6Ik3+pqmM1mzbFkM89RdGOD85
owFL8rUpjlp+/WM46uB25kXU/qOOx7LQTkp01wqo8brFQG1r2SZkqtM/sYdXbIcem4dEy7jGHIXs
ilu/xXG8vQ5zEPqbhRCaxf9PgrMZVbVdS+QG3RQeGX8/M9+cowOGak92y62FZ55Cihd0x/PL7VuD
YwhE6zw8hwQshohUT0y3R4nXguByjjxz1us4vtVuxT9H/YSVD+WCFrKJGyf5TjMgVkxlxAs2HXbr
+tHktaKBpc7qnxi1NT3peErenDExFqthRJLGb3v932AD8mEtsEj+MA4kXlqgWej3YPmS8ZiqoX/F
sTiGG61NCqaii1u6cfJxid8mGgxfDahufAR+quzJW3ww1jklOvaYEqSW+7Dv3HY3xZN/z7lHTzwK
kFzpYMOuM9wYbyynn5wLq/vPwaoueEuoBr4OQe+j8ZfoMTeIrR+yNFycK9+V5tzXSUsAHFJa32zR
scrmW3PqnNSuK8gXM1PYnPjtxiPr59zSJsOXC4N0/DvrCeIfP4rT3Jbd6qeAWFTIJTmrhvBGJbgv
KVEqs2ozBaGkSgqKkxIPdNszBkp4/yv8zSLCBOfXdYX7wxi75eJWwOLCFdIue+k22QikW9S+eeDR
UrT/Qm7c4ylAs6XoQyPob6AG5d0LefbePntVZJ8t7lVUqmVO+IL3EbBCPqulAQK/VuJlRXgveI2n
c/EGyjldPgpVzf2t601C3BVUffO4Y/8BnkBUILvR2PioM2qJwu3jiGQSaeP6/7enanxARKggHMmq
Hncy8SNG1ZDjygaZPVMPiR6tPQ1NP97weudVQ9bOzL+oYdQZhViP8BvYDG+Z7sT4ltuqi+9MTWPo
ztX8P/5odNUHn6RIvfgpBuXKbxs3MoorZCx8QzRh6Qce4j2jNfFOfKFUXbgHo3V+ZBov421jBDd2
Pn6637SYeNU3dnA0ULhG2B0za9DtgPTAjMybZR7eCEoBvsiTMdP3XAP6cN9r5PUvvfIdafibge09
YGdoyif4YhxHgkg37/glh2gzDdY8FMpANOrWecUdCr41PvlNKJcb7rmDeO+VXOedE44RzSScvMlw
m8z1qv+4Eyz+eSRuMT0qCu/ke+9HfEyQUVA8QszYfOh/DSddrERxixNj9VQMPFRjs6cG0+DUYSkh
crSBPR+QmuFyJG/U6LN2tZh8gifKKMbkzQfORd4VF0b2lYiocJ9BGc7gvvzMvQChGeN7jflE3TZc
ao/IHl2HAR/fwplUCdCe1UOQ/IG9GXLIwfMsnHM5O1H1ysCIRx4OfzO687atyLC8JvHYBa/kv3zo
gUhwpPfwQDpbBbCCsCARZBe0OcyA1xIbRHRk3HdPuCKa5JW7Hx1cHpbKcicjKx4Ny749hcAObo3J
vdcsreMH5RAU2Ne6Ky9h5yK7ca7IwamULcNSOvHRp7xjbm6X4RomiTRns6fW4Yx+mYjekOUlKULM
YLbQeHAUTs55xQ5ZkGB0QRE++Cof529/Vcbec0HCpUmDd+n/qT0Otl98p6pwj8cTtwebSsgrXDfY
N//QDI/nMkZpoLutice5pZTeEghlyI0JRGzigHfzRaBvDXddz+G+lzKb7obUSTEDukExx4TRUqKp
I5d7wgdQpIuUU/CET+rO99PhFX9T980OG2ffKT/mt44VYmYtRM0RpVy7/4i44XmHXCk4Hy3LUhTn
pc+LJwzYa76bwB2orYbqCq2Ey8EdQu/ITY6/UtlsB1FdH0chQa7t4LRiF1bB0D5nVirvEKwte+q0
YFsFl2JWS9+XGz+ESRsmhzrtEArCpOAI0c0L+I6sHdJdwD2JT11Zmn438z523kPU3Ohzmpy3nLAN
OYreOQYxr4qg4ze8oQdCJHcNi92MouP3vNZHskWCkTWVTkXny7ISMJ7qksvkOHBMS2y83E6CGmrG
NMjldG6krZYryYWkv+sbd3yzwyiv+LbVcx8rhGLnboSIHjwCyq+Do+bbPh4TyzfuvReMV5vJgy8H
ZC6d62M1helXUSTxvwT3MAPBms6/dRu1dDsoLcXVDNi9jFPUUrZJ106HE6db3tlrsXPYcvZugw6X
FI1epmAYGUhpnTLES1LXtJMUZ0+GwIQwR5AgXUvKFo4l6YvvGM+CfbkyDexDit8UsunAPXff2jIv
txGmwurYuENJtWc7/G3Sxu3Zsx2JZ5IiU/+UM6z1+xB//+2QctHfIaq7Bj1RCgNRlaQ3Fue6eZjt
EHI8gozivkPAgUIHnJoVcI5bsd4uawWb1/NTqU9tpORwsC56O76cQTRbWl0951ST22ZB9yuYXFAH
pmhLFaM7HtyYgNMu4wL2FDJHAhAFdawUvlVd8jm0Tmc/gv+Xy1TDUpKyFdS83eGuX85MQkFxJ0Qv
P9lMW3UUXhQCQVAaHnsuCrUjoSUJ5EBMO/hRZw5OTCfIhq5cuxxalY7luS0RGSGfeCliJ1+afjNF
Jl6OGael9t5jQlhvwjCaw/2UxeJa61HOVX8SYRE8ZnoO5FdYUhNNV4hV+sghN37PKA2DvtZw6iSR
nQBhgyNPO0EpnMmwLgnx1ncxE1UQDRHjdlrkkXwKrNecg6gpHai2vloPHuKYfIzmVf1LsbxyvbA2
8dob1ed2p8UVfY26tO5mB53+BqGWy4bTk214nKHx03ND1uKxEYksDx4Dx7W4pK+CzwG/PMHzpXS+
Pd8l2saRJ2j3GPG0X25nYBPNicvD+ryKfEiXoyCJFDBgE88X/DmMz1HeXx3nBjcT1pC2zRg188jh
BAtDj8TnWFcHHifOI+ZF6W37iZR1SptfHbX7JAriedsVXBMwVo8+m6nu9B+rkvomXPBobVNk9/QY
aT8aoCXB8okYJWMm3K1to5E3OEmA+Mwy7S3Y+iNeBKaDTsw1ZAU5sHLKjIoU22sXLbXzUWA/vBl1
Ey/bCD6OPSToRIbhA8sAEyWTMCCjdfpYyQO1B1x4EJEnDZII63D/xAPOfaERJFufxiFmwOOs2XfM
Sgtxs0Zekcth2DpAEJrpk6I6/BweFiLMsF32lmGC+8MdUVT8DRcEDHxRwj/1bdI+eEPQf/fdlRay
DiCShzS1/m3lKF7+0yoWOEpV79600rP6p3XLVD65ZBcPDMySnd6GUffqyTbMLzE37ubiIpQdg9If
cVMsnXCfJJdD7B5eJL4D7/pJKRNh6Pnrwx7uiZ+Q8LTADs0+ookkYzLRHpq45+Vyt8ocqDfFkHQF
cT7wixe7zFmwa3FCxLuFv0K9v7JTAx7xVHce2KBsx5t+Gqvn0bqzeww0hZsb6BeILJzUwGfMwiWj
Q/m2drIjd+SIm6HKszg8ZjOiNXcQ5a/PQTEuvxRbRP8GRqJbKJAF3gRBO/VRjfG8vuEjZ9oIvSX7
HbXMp7vRc7JHHjgQsfAsT2DEfFCtG39iyj//vxLk0zWWFyT29zETf6lpptvZHciS7AGT8+RsZdE5
344i1CvEWCcPdVGG7+Q8eveLu2qXPJuO5yQuSl6FLsXJqwy3Xuiu05e/zK7DwejqetgVxZBkGEFI
LW8MGwDm+LaQ47mEwxu/Ys8JQGFxD0XmXwPi3rCjRoCBlUdSKq010HEd+uDSXf4L8KkhOR2oVd3F
eHFudoT8m1tcfiq/40/UfJHmrOnYUDKeaXfo1Z1WIDxh2sp5vpm8ghK5TeG3OV9o/uTdd44uFH0G
UinB4tDVNHIhuWJTZyfiz6L5+zLhgdAKePa09GwnoARuyf2BiZnIsPwBc5AmPAPcbD6PY7J0pybG
qnsIAHOOl4IJLzy5fpjdNWyS62MgV/weKl6XnH6QQuRntmCM2BuXG2V2Ga5d24/YCdb16JahdB+0
D3O8BY7GXYNOnZog86CZUjt+WqKPdSrCp86vx8s1H7vu++uBAFCG/xgBrvonLFrabsYghVGY3vAd
4T/vQiI44v7WJ3muXuvZqPnv5LSqm/B8jbF97pOicfajWa4fdCEiVgcmqddc1DRBbwwfpG+OcY74
upob/D30w8x/9Eyp03MqWdbuKAePLitNFuEtxkpUwYSv+PSBiKmbY9r4zrItVDrBgLGj2oFNaaa9
QrTgbZpcE7DbJgqi5dtmmYJHzMd3mdZtGq/mzYHb7T+EYLy4PNMnjdy/k9Yh/37d2e4wtI/DPVpi
pA49SwUGjKJhccfLWC/fk+00wuIozd/KyMw+hjSRk9ue5pSeHJ63pNpCE85PKCmeh/Xuaq3ilVPc
w7yMWxQ4BDXu+HRobUVoTfdEQadqjsXMLXFrqAy5uO0UUW9hJp6idVnJHsd/Hz9c07isS/QxBpto
8VrnsaOCzG5CX9GsMg1i9g+uIQkO8YvC950JnfyFyg/hXTD3xvwYOp/bwwhB4HUZ4OlvAabH1KUs
c8FVbpnjPD60pedcKE7CriIqWDx7rqBMU/J/HJ3XkqPIFkW/iIjEw6uEvMr7eiGqunvwLiHJhK+/
S/dtYmJ6ukqCzGP2XnuK7GFbEuWJAadE1UQeR1nazQI1OBMyWYHnBHuXqduviMslZR0Rj/eMg266
TOizSYYRe+XTMPD58HxQgehcgQNjYNG0ewYwbNeBit9IZw65kdtwAi3uDr2RBM+4vU4Y6naPWYkV
ezukI50C4nZJDMItEXixAcxto8maxdmG3v4n7BvVvU2Yvp0Htr3C2Q5BZqP6BFB4h+Swukjoiut2
LfGUEYrWlPpMrl75zwYIlO0zUGcXN5RFBvLAHcxbWw4WyuYpti4lIUrBtRDuGp+Lwu9qAFme+Rc7
vSo+OMrmpyYuwu5M/g422U3IguypjG1zIxMLzSQxmpGPuoRYElxuepoLjfaMQZRNmWOrCfMsq85p
l3Z594n/cK0f+Dbb9ox9jly2pQB/dmKHiJ+Ax9xd/paUPNwZKhgbFqb4nLaRwwg74aJhNW/1qSaW
uyWBiII6rX3CRiok7T3W+2hjK2xVEaBcgb626M418GjwPUzDjuFA4gTsQIZZiUIGVe1WG1T4iigw
PLIlDMxbPYX4T0agDUfpySrbomK/ZU6Se9M9TxnSnSDWjfUSGVyVHG8s+x4ZH3hPVsdc4DHjEyIe
PU8Z8Xh4Vw+hVaJP7dl4/XQNEcObXkuFrCD0zMFamuKOfbLjHUpOkLMWRueoQoBv3seerwhK4QAu
XWyvftQ+4JkVh4AQGxCVXSvH/ZKj5X9hXZm9Epza9se2iqyDbibCR8QQyXMVMW98Mqw7yx8c8gqu
XRSsxV9ZWgSgwgHlwWdB6g4fM2qNc2gNgoxMg2F9HqysueoVQ+7GyMqFaxziqd9GGJ7786KgYbMF
i/16HyrLANlZSGvg32igOja/Z2IR6cBUYmabRoyKnz3MIO/MGYoPAPYcuud/wA4VMib2es98/zm/
XxQW4a5yoRAgJZhq9VHXaYeVOmRn6JBJzASSfUu74zqU3mHi1sGUM2lktnKpAY/islDXpmVX9Sgk
BihmF1iHSUAtup0eSjiDLEBWyl+wvYRY6jFdd6nWoHJ9RjLh1YNe+pjPRNZt+zyvPqYmKt19RMx8
QZr66j8srY2CAIvS4GNUvEG3V1Y5T+hnWHAw03VRQpR2/I3/CNYNDJFpuO8YiocbJDX9Nwy6nMlT
eiMblpRyLMZmzDNWUJfk85W0eBt/gZDwFGuBjNARZf/UUZWJI42C8+GPymY9XEb6WKDrXh+NQJiF
/AwZNkbqVVwQHJEzZmQfxc85sgC5W51SMhaenP+YiGraO568v5TU+oxGFPGx4CyGijJL8d9N90zg
JCmK7nkIevUUgTLyt5alUf4gTIu7r4WcrxsNeyCSSFX1X3ssEK9vqeyiPbQWL31V0ZifbZCW9T+s
Sy68OZyvDiI+IqABEGom8wR0u0bMBwV6wrx7NLPib2q7Q3GMkDoxFMS7DCLfbl/n1Ec6s3pFhvU3
G4j+TFiXzdMFFkYESR4n0W6Fvo9LofWWlxEGCJVWnC/xF9F/IXAdBxAgUJM2vydTYeGVXlx0R7kV
OgWYSlMQvFggI72kUVH+N4YB8rIA6BlEOXKLbPwJt2hNfOsUReEssxcj1/mqF5bF247E1nQrpmYh
IRGP2YPDXTO++m2UdptxmNri0M6WBw0iNtk9KzV+cUcqsvRau3Mu8QQDcCPTFbuARrzKOTXn8pcK
W2X8xR5z941URB4ewxrQx1GN1nDoPAz6B2IJbpWhxaL9NDRDdTQScf92qcMVP19mywsgWfOLsKep
yYug0rpfCuWlST52EaxihfQ9AX7o40QN4Bygryex4ShktGTED3gpUXx2U6X/MS7iyAATouKEjtn6
QRJN95h3AnRj6nmqea+WdGXN5ONaf6GvB5VqhbSMWxQSyMYAgzhHEvPUsg/WLujPus797kqpZ/gP
Hcv/D7LeBKxqdMJDGkcRaK+gQXqb4aQfTsQHYphb4IyljNL5wN6jqXBfwaxHbIgDLFUgaTIH1EaJ
RnDFgCGPTDf66TOL+jAMLi5l8vLVrkZaJ0Py5t0YNLiQmDR67wEilmBbjB7JWuALVuCB2upG1H9B
3qMHJPoSBoCIJQIboj68g44riH0lPPvXUZJGdgR5nsOik6VyblEGHgRYMTLQY1FH0+7MFa2hHavK
wudg1M0xJKKdJ4flAYqQ4yGMjcdb34WTeueUbjrvwRsQC4P4Hg53N4tIbsiShUHKhauupFfeWFYI
c+lNFmPBZ3LLNWGNoGQS60V+zJoIJ2oYtGg7JlgYD6LQUW+wc9EaLbQBX0p2LJN7dMQc66iSBBp+
Uqo2Ke1MTKTyOD1DsyKLgp7UwrEmnP4sRx3Iq6AZvoEVp1AfbNEO97ym+XpZqtn7Lq2Krp1UjnG9
VuUifkZyiPptuvbh26irlq4cGz9BpJyk+RbrdLOw4Kcd2IFrDN5ojjNyE0rXGggUEfG9qcQU3Y21
5oKGmGG/5XqI75lUVwV3Xl4zJ2+1vrZORxYUyJR5L1eoaHeVLooHY+so2w6dJFrPKlWbn7l4qoeG
tpXkRzuMozvDmBWXtju5/5WANw52uFRI9eORThGhZHCGgGk4LJw0f+QyE3rDIjuwd3otkF/mHZw5
ByUMj9MwWJ84+Z0/UT2QpolJeTiQ/lP/6x2r+20nstIQIcG3celky7KFMpvZjz5xlcCFPMdChQlb
j2bYWZhSbEd7QoKe2iNr3dSdCGrtmN5eZ7LbnC0vNQCoqV9R8m1CHt4lydbFV9veA9iT2Nqq9h2D
PHfb9IXrPbFFr9TOiIrwqTCbZbpbV9DeCFWtpr+jaCDkD5tlnL3wwLQEHTK9pIty0+k9qDpKMVGS
IoXbO0Ywas+8FLs2Qo+eAD7AJD5i8P3nOXP0VlHWEsYMwuwXpiRqEcfoRd31unOGD5eN3y6UtfIZ
GVosTmC2Tx9EeMBmCpAxPog+R7BONDOKHahaHw3RT/EW1wXQiILT3mdTNU9nv4mMSCoSlm/9qD8/
Lh7D7uOIvm466bGInqEZMDfwmFrE/OiKgOGCz5x4JUg6GwIp6PLbOCUyETNoHh2jwQ+R8jgYLk9E
g6NDhj/mkOxHYuS7Sw9h/SIvTkFyaSnvjK+z7MmdQ+TUzO0+Efog+PF9HJU7Jk85S/as9trxw+/S
eD3RrakZqmgXg1KP0lUcMV9RLyrC/8QNmOTXzyRvLA+LCmlTcrxmJ+xtWbPvCcjs7ll1RRfIuz4P
XYBfB9pCB2d6JaemvjRQ2exDKv/PYzdRBJS0my/LRCTWLl5TTx4KD6LHNwJ950EbisLEJgJDbR0J
tIvqa4GzsUUAkhNOYnQf1nLTT5NXHbAIznggfct2uLw8uz4Mg7s+zY4bMv2t9PjUgG5jYjz52Lfe
fUEOwE8DnSK4xHBl4YjFYabs/jHKPeTUCX9bu1hc15XN6IKZp8sylAtRgz+KapKOVxADPNjFzGzf
RlzzAk1Bd3sNLPeJwtLrdtNq2ks/1mJOfNvDtt6tFCSftEV5dmBrMDMKr5zxHLsA8xKKDTfe1VMw
vrWLoj3oc6EBDi2Ff+xCZs47RzrBX/zBisNRcX1s+rZ1PsrZiS5jXJSfUUeoxYZIFkU8ngyGn04K
OuqhI16B5FsUMxufBRkdjj35jzMecsLxwm6MdpMc2w6/Y1edXEQ26rh0nfEOjGdICqKEZHFrKkTW
BxIauq+VyE7rU4iFaHULIF5NP5POR8JKzWOMvxeBhTVU3Y9lodDdxhAPqGGDDikhmXsWo49cNu43
BNu1Ok0ECNyNsFXMxkmX6T+AFmWQrJ6LU3YNMHMfyZ3QwY7pWdecZ73eXAuwl1CzEvoWs97Dw47W
zR//hHbm/+b9gMs7sqZ6xVlH2nM+t9gkMKjW+SlvbesJY7vEjxYhubiSx5CKC/V5igp6cQbtHzoy
s7ITmbx1AlsSucYW6FHaHOMYFslFuwsEGlAECNk8BtpbOpomv7C5XZ7Sgof0iJNz4W4OcgI+pc8V
iqQPhM6eyh553BrqwX/BEUdKZ5Op3N3hPMJBgFBV6wQAH8lLQNXoXIqR+TkEdFflxS6c6ptaGETR
Ym4tBNYSCCVy/Yxnpf2TJeqx+FNVFe5Eq5EOYSvg99Hybagf0QVv+HMg9vZsWCtpJyVeDndHLBRx
e0Hn0dA2tHMrDAicgSRF8T9O8FSh1ocNMe2o9uN/ChnpdLyJAiZ2cLQLG5+2nzmOrLOPzG0ZaT4E
rGHSF+LhsFjCZ4zxbPKSIIS5LPXYu/+oQtZyP3NB/evIvvnqJzKzT3E0ALLSLGhWhA0OWxOewDY+
46yQZ1IIsvTcD6P9MsVBw2vJtsLe11ip9JmsCPMfIcziD8yatr69MHW0w3cTsASdon5NpIDIjZbQ
Gu8htWnrzZlxQaVLwZSBeWPl0ihnBZItpmOVem1gy4i7NGOW/beviAc4LEgS+UwhWHmfPID4LrYj
kuv0mPPlO78ymIR9WgrUfMy3emPVxzB0RYVv1fH+o4ke0O4bvqJzagKCYxPL9ib0kR5TuL+WX1KA
R7x7hCOkoxQn4Fd4iS2kvOnRXngozylGV9wcDuJRTiQH+nzqC68PCW4l6mMbpIxyVeIYQLFQU0Cc
sIlzLZ9rTLlcQiLNreCuB8dsXbjz8nWXxcDWdxA3guDZtgf2zjhd5mIvZn7ie9TRiLP06MtTYFmB
e1pDv2Ym5wW4tGYgXS69jOUP+2wI63ue05REs5kpPcDjCvZMODXBrgCM5fGRskw2Z5EjwmNG7Efh
W4O9AUZcLUOXBXGnPkXROz8D2pn4dcSYCAifBeE51qMiXDcow2fOeYtEs0UzagVL0F7n3iN3c1gb
ZPrAa+LjyJKKGHt7ci8KZLA5UGLSbPdWFDFdxNLSJH5kPH+PxCCsP9yS1ccp15Tkr3GO6nyjpiwP
7oiWQAQNTTooUBeUTZC/MJL1ad4rBgXBYRqgdjPabW5MitgHzQoqPWR3k6yZRc+KZJ4Q0xcEVl5z
v4KoKvZM0tLftoNPil0ROdq+mYjE3Da2ZiFFi0Rsnwl782mts/nMQx1Yx97vQ++OmRo2PqSUVSLh
k/xtVe8hZwxK13vTo21bmwZbt0ZbGDBoWtEqVJtlFtjlS6WM3jUE3cTkWHl9e/S6NY524DkJaAHL
1WMKn8lCOmeqil5Jq+3vGaixMIlvIv0EgvpYEwaE0pp7p3e/wpLU9g1F9AIkNPURMJL4Re8HfJ/Q
nUik/jclBefM2FKfHZyFMcYmReaA4LYm1OjQxB5Z8zg+YZ86k68fUWRH9VvIMO+WI6ycC7/W4nJe
IiJJqjQGuem6QHvjul/qrxjn+gJyoC9m6zkYW8QvhYK6gu0XFcc7BN8AtiBWHnT4GtFAsJOqHItL
SrAz0lzLy6vL0muv/VoDV3k//FAy/el9Zwjtn3Zko3rEnp7F+84d3fspoqvBA55n1nauoFycuYVW
cJQUhvyddtBazyXwKoY2az+s04vuRFehCVcgCM4KYFmwVz6DsTP7CrX85E41f97QprBn9DozjUxT
kcBtyD0GOXaT5Sds1aEFErgP0YZO2SwulhRBtDVEEPbXoJ6xkMQM5hgrF17WaiLQOFHhWoCiy7d2
JaP72y4GLVNZNKAmFYSvDXLf8FI6aUaQOIgbxPBEiNMpI5GC+Hrrabp5DcuDiZrS25GBwysVjFBf
QCl2wfzC9DkCNrTEnPjwTCy9NRlKNhSwscfd1k1Z+idz6jl+6iX38bUya8DnE/Bn44cyUMv4SiKe
LJ8CVDs3zY6yU2oJ0nKwM7PiPLWAsGDzgerDbF8uRQDiCpfyPjSxQxMBtbhH7Fek6aELcpD9G9vw
Od3Eg+uk/IRzcOWRCefJ+6L9NU8icFsbMm2BO4GxWXAWrJcsWnvLQy4fVs4LEdwriV26huSxw8vY
8LBz2G6I1uq7gwqGIXzz4oJekxXluseXjfdhAAI0IQZnf8NOSrPbL0InfOPQRSOOlTjgLZOhIhQR
9Nb3OIfO3xy+HGojDlDApDFDJMQXQnzkjGPl3kdHSD656P1vU1REV1OgEA9P70naZNoTxwPshEv0
EW0QeV6u3boPwxL45KqBc6aK7MaQ020zpOsc4UOXACCcKi7EbkHsdIs+CXxxWCG2vrJ+ZrvSorSu
DgGDDsRh2f9zkaH44RVR0hFnzzhxCY8+IKJZNtQ3rA0nYkonabxvtCngS9ijYTpcIqb1oFcHv77E
jfT3LqMLwl2GOjAJBaXDeUsiHXrzoDSs4pRC/sWp1ENqxzPBSJpLO92C2cj+FZMYiF3s5uGLjF/3
ryrI4svqtPilM4JzgTLxb7ZIEh5sTOMnPE347EkhL61fTmcE/unIQ7ijdCT/s7bsEKFZDY7w2nUe
gDrPVUN7LAxaWaRxkMvvc5rw74YJVpmEMixfRe89GGXi+kGWxrmGoarMdpG+S1LMEsJ1jBdLuMch
MB7sD5aETMrhQBQcESg4X+jep2DPxnUtIKwrip+6Xkrq02ak6gL7t+oWP2ZDVwm2CFkgTPu2egp7
Zy7ulLNWf+y18+xd02B4UPxmFs3Qlq5+/a0WlIWHZnV7s0WzSv52pugUzzYDwXHbhnbZb6wq6BBC
tI34kHOlPwZ7CId9E2k73snSttxLl8XpJ8/EPBwAm/rZx1y7tOehNTI2D8MluGsWOo0kQgVIVrTp
M8KehtRZuHdT5zWONBF1fTyt87vEz0Z8buyLa0fOSZNALiEflHGYa5LO9vL3dhH4sdwKbgYGJLaO
cWLim1NMmHFs7nCcdNS5bYuWZ7EXcRGLT2J1jxUVWkaUKYEGrmyoCF8FVkDxPGPMKi7EpPXtN8P0
CVC0zDFQLTyJJq2f6YezT3h8jNwwaDHpUmGaeVs/ExbmxKxBA9wkI8EDSO+6ALDcVuadNV3XNlT9
dqEbKl5mf5AcYib04yRGeIazcGb4B+cMp4pBfCyHtPY41JXASDdaip/xpjzBqsLYFTYUD/hsj9mh
7UbssH1NqgIQdWBNPcuNISuZqJU9rp6h14ws2yJQyH+1FdmIxntWfOW1Hl27E4ecWBO93mFDzlnT
Dhb+e/no9MVg7+nH+u59acVKfpfr9lO8r4p0xFge5JiWxwDT83PTe4oPFtQcFAqkxwr7JSvueDnL
FXHj3hCa09wNURsE17KYOB8vduZ15Kug3yZ2JOk45zxACL2vDizrlfplO2X8z5S9afku8waFM0Eo
wBO29ki0bVLKfm2vghE+GrOGuS7csCid4EcNIXb5mcF6fbBb/vhLXuOCgrnGAgP5bq9861wqpteH
VTR58TjUKDg3jAEG/qNG6xyqXUaAAEr4WV4n29Tmq8w6hxg2a/EIbhB1u417b7yQSOOtLwLwnHvu
5xpalGUvc4hFUiLBKyhMCREloYLJQxssFMHeAJfpoFkq/KEr0jgGqtBGekZpib6KS7oFC5TBEaK/
Aid6lixa1TZVrrPSNcPYTmyQn6ARAqHbZOpQFiexQ+zCsyiXvpebISBC904uXFyIwCYITncsJQL1
XDru2N4hOFjGd1/TEzPxrLIs8S2Dl9BFngvMJOimPynU4ux+zNPp2tpKviL+Fs3RHRyNEwiLiGCM
0BFqs7jUh3XrMCHq7FawHyqG6VoaBRi51qlBgTLMN0RYBznqqy3RzGIOqqLfivdL7yCNBjXxLBSi
mymHLIZAVcQg0flivPDgDjFa7wI2b3Bc4nVkCUetWG/RcRGJCrsZj1JcxIQucg9StLGV0f2d6Rya
93aALk3grkFRWBHAEp+qyVPRp80w96NDD4wSBmnOXV6XxXpvzbNovmGOyOKRCAROAvb+ekUkLus4
fFF0b0MCfEH/dKNFId/5VCZHVPLpJ4rh/gS+DC0+ajnBS0+TdZ2bAW3jdCvUCHdkDvXKGmIILxB2
cRsIJJn2Vg/GNkeF2sDZDY09BY85Dy82sRrkx72lCHlIDNfebyQR2UMd9VWOL5KR40baUVAmdtvX
8Zknenj0Qf7dAht0/8W+pJaJH9AhgBYZl7Ph+xZb7TNuvg6oDdByAKOdLrLvs1UdfbXazd/Vjxbr
zN8QNi+FPZhH8l+NuFqO8D+oDL2mJsPZlPA3wTWgONn25RjZH6bxzFId+C6qjPU0pkKfeSNBp999
7qqUIJuwfC9YsBK2VvHyYea7EdVfWGPGOUvxuJ3e0jLLJJ57R2KthI1X23ufCq2+Yymdpt+8vKsL
HZc1P4qGIc9EQt95M/JPjSY0GdeTDBu4AE5Z/kwVBM/bWUlfVPqOc4OfVH7oJE5UM+5TdTqirFRF
4Q0vmn+sT5XPKcwZyjzae+3WyZzzuITJMHC3kHdTdhKeGSmMECZy//aoVWXwQ3PmjR8NdtMzT5hG
Wz9H+LVI36A9JFbdA/ubQSX+xZ3le8cwKgmqz0Hd9x81+5Se3Cm+ddz9i438bIA5uHfQjn/4ZMbf
I3AgMBD41aj35I05E9KLtDcMSMJmYnAVee8wIwOC2+rZct9Q7nvdQSNHsk/VDQlEOUWe0XPg4/JR
eprrYw0NPd+Vvt3jBkUyd9F5n8XEKuG92Lk2fkBKFys9id7gPBrXsvrlJZffGt87eNlAuJ9slUin
W8Akxoc8cIhuZrfWf7ZhahNkO4/Z+zo06hHuFPPsDg8EojfipfF9dN7c/lKVxfpfZbncL71POGaS
KVmYM5aT5rmNVfRfDo9EE8zu6AiJbAQqq8ynttoiGDfre2g85zSSkuZuLZfObzsxp+1Z7HAVHViz
pgiEWwU2pWh976WL5FLhwQJRJe36VjH1duOyzrjlqqNELw1DRMJGT9E0I7Zp+rlp9sVkApkQ2I4U
PQXRTq4w8mNSf03PMjmPsw7hjCyYaMKrROJIbWZLIkuUs1eElVu7yvf9O6eyFEqQ1S0fuF7Yz8+x
4wCXl6HPOr8zwRBuC4vTaU+siokOqQlvsHCDv376SKsbfqiWUSZR8wjsmWOmx5/KLuCwRRCFsAET
jzDjShiZpjpu89oi1+E9p5DzNhr7ChhZTNPO+KxVjEhggwJ/de5mDMb/rQXs8K3UnlVtm4UJD4gE
wnEaMG/Ziw2+HVWeiJd39n1U0EABLQiRgNoBlhZ2h7A31Na/sRyKi9d0cXXu1qzPj1aQtXdtRXw2
VsBhnp2NKVaXBG+PWU8yYzP7MvjmsnMRgOh7p3IoL0rItrwZa+PuThMlIf4svkMWFe7dFAaP5chP
HhtA3RnWhWHLVNmHdxSU2btrY7k5DA3k/uYE6bsxXzOOAUStxo/rg2Ke9gwyMCJetKRN6ebG9r50
OilzR+4PgZ6oZiE4A+fvCASbsOZvotzp2T/a7R+8F9EdgbnIGly8Hy+hdkghRknhiYfIYhQ2nOxV
rGw9IbKo+9b2JxfsmWzsR381hXvwuY1iBOKWV8l+r+aq1gPSdGIUFDQxZIVU8K0fieVCLDQL8U1t
h968Ac9QWTQrLPZZIg4i+otXKvL4IUiBPqLSmUNCjxHsbppiZPyAy1HDxxHjgom6sEfI9u0SgJXy
6Jbw4TV4YKg8zTXuyefee1pEZ1AT6e8cwthMVG27/Sd15FySbM9Z8eNAzXiHa6LICcnaf6Gc9aH1
jPuOUSP8l3Mjk31h0xHgHCeri7jz+xjFAdCFATgedhXT/Ud/PS9HI0r4fT2JIO8otTn0sdlxGw+p
YD8SDg5TmlwHfnqBG7x+o1VZfzBrut9wjvllnIhlD3M9jHb7EGHRLVsHK15Bust6XBUlwxaXCYam
mFLwk6Boe+WTj2NzJJpD3fyDNOcPTJPL4BFNVSsQv1BxDXd+4QTrFXyhtSR4CENc5mSqAAO0byAu
2dIl8W6HkAIlaqvmd+gDPZ56iE0QD0K3rC8pgCsLQjM5Kc++4E+VmxStJiNiFPgcnz1y2zuIrhVm
w1mGz2s/EbuBeL8gx1rhduNtIBe54Ap9c3th/cUeb7vHEGCZeDL5lHJ7ozEgRQW3WpdIt2nK+5vm
/Y23hICZsayXLVyc0mFBu1RHxx4qGNZVSl7XHxwuSEKn1PGOipwU1qalZ65BXI7eqSSaE0gbNT94
e4xIxK0UMcv87t2qy4ZGrKBrJtEWm/zOnRvSdzw1OxMgtlz330Y6MkzcwZ7WA+vcajlHzLXYyINg
bv+iLo75IEre7+6rCSALHnAbuHp/Swta3v3KmqdtWd1goCAviBdh2TWk8bNb8p5TuXoBTjJM/1CX
CFbbyqons3ZTomDZiM4a4ocso5w6B3EzDpB5UaKn+9t1Dh2mJlrL8aab5tW1ndeWJVrObnQZ261L
3LqzXYnpnF9qKvl8D1hLPHcZLM6NuH3LjDubqThg+qliRhwdJ2qdTRp9kW7EVYioORI+SXgFLdI6
HCH5IB8oKe2/yiXE4hBz0h5ntK/8vojSHiHUBOkvMLICR00WDJQ8qSQbkKXTcsdWgyiLNPctYJiz
D7or4sh9086CFE95NltUE7gSdONkLTvhuIP7mC/zym2Dvx+JEKrq1yl3FvyJazHczYLrOXZ6He9z
z2YyxZq2XdH/1h6ptyhB5DP9hMTai7voX9QM7nAhdEATXmAKdeW9b0LUuqJ/Ra5B/DcqD/oXaVU6
hVC4qHynOt9/KNkergA1sZEWclh/O973jO5KATpmWO/beDlZ/9kxTPNNCksBPyzZBeERJw6b8dad
gfANtH8IsdzYKQ8up057GunC5p0EvdyqPSuVwtnxvdpY4HMdsXGqlbvuBuY78ZjIjv1LcEDrMXE+
igJGpf3sVCVd3iB9yzpMnbvIg++MfApOwYaBRzFDNVJai3hTnq9rmi0LfUIvmDkloijS8J9Z6z4l
FooYD+RnAyS9FjA2yittRl4xJqv1M3LGZbkve0xXPMtwbTs191ymRCfcsSJVDEQVp9sBbIL/w+qD
obShr54OQwuD/oSQEt1VUcFZ2Pr4N15v9rCc+9kaME+083hXWhS4r4pR81FaxpmYDWcTVeNUO0gA
N2ub4R9C5TCdtcWFkWCN4egkgK3NzgEpuNDrxyh7YNYOFEjj3tG7MPJW8zaXEyEqlA05vLqMhMrP
qBL1XZxBNyCXGT8NNm4E4pPrbRmWcpyn1hD9eshMQOQNKHuTkXk5I4Y2V09rNhJ5wuQhOhPFQR5j
X6XZxa6sKH4fhFLHmlCQahNEM4IJosEWNGYxuVH0g1qunmgPQDwdfWUnm4fP0JBA+jKlj+4bW5Bc
1eFY+7cWdN0JskrtbcXNvHAMmtwAOfJjunALQatGbeV6xz5fwLoqn/gBCqA2ivbUL0o/9MQk7Woa
9HCXgedwr2MUy2EnSTbxNrMCUrCvSoeKay7ssDwZOGn/hsygu8OkCHmToMD/5Jphos2DEM43HBci
Vo6spIr1NMwaQmFRUrDzJnvEq8PNktlhYp/DojccuKLve1Qmocu3MfbzsarG8XsszeSjcyL1+Zb1
DeSBe1uqseivOGqHaD4GxPON50o4tY26h+v00x56PAmNBlCEUGto+Gq0Y9h3DjgZt8jfITpK2pgf
UE7VjA5hGZYZuSbQl69U1N0Bvlgj3j0k4tUzVI9U3hvIWMSzwu0HOQiEMbiFphYp5juHhTSzxRX+
Aio2nMSbgUFb+RI0IZqEkHTtiHV+TkVcUrvjXqqyMbjHSUEwEBuAG7llJW1o2XbOyJahqubx5mZp
KkLuioqB4rA6kDXGtLVOQ8HLyiyoZnZOtN1E9g3aXY5/9uX1wsI23Xl11NJG8VR6abl3cmIvobYo
+MPPVSPs+IZlsUbzHCPcR3wx+H0zbSpCLZdsT4NRe0OyLl387Vt1lSeDba3jW0+UW5XU6JTvMaKZ
l8JKS73BBcugx9DFR9sRlPFdy0DyuZEUymwsR312Ixftpo+d/zmzsoJuRhPVvidGszyFSKmXQw+6
1vuy6NZLQlvQBJXb2SozeH9rUQOqHOdx/Vo9jTx3y8tdQ9YVjka04blB/L0WjVJ/1sq45rTYJPe8
RBGoalAQGk4RwJqqTtmkojZdpk2T9khdRFhAafNy5sT3KkR5colgy7EsbFKkkwkXnu/tieu2IjIu
SCrv7jkFUw+9Z+azmsRjLxB2gh1V3sFj0hb5R5hVMEITmrhOORuHXSQ8dyRuRf0nchGocWRyOCPR
J4ELrFpFoCNqRYqB3Lpag3GWO9Vmfv+XiaBhhJPaIsDX3jmFfWghIyHgq/G6452HB71G0w5lfpX9
dHYUOzvP5Ca7OFBYFHmXtsnT9dNwZ/3NEcoZaqlR1E9WXGFVSHrEI4aKd6zt+7KIb7YqOuB32WDh
e2Yl6XqfvTtZ8D0cb7aLaydW6e+MgfSyQ0lcqX8ejYSXsm/NwWbImRvYv2el6zfIHLsUum1Bnxfd
I1YIBGKnopT48OpllvcYPedqx2FYtw+wozxkhoDvsmvho+p4lDZd9m9qRpBQO3v0TMpeGcVnjo2e
TU3wx6emcG6q4LT+dLnesH8oRlnnWEBi/lxw7aGOb8ZeFCzfOhZGWrPf6xMHP3e8o9IHi8P/EVzb
T2zUGmSvHs4HNovsWYrw0LF1nn9HL7Ilpt28t/a6k4F9iIaJwnkFFpgDKQpJ3khGxGIxkVhRqsGz
uQ111taxSFZhBZ6H3RWBeJwRuVasHlsXBC9zdhpt6QuQXkOgl9+ONOHwMHsBe1I4vZiWv6qS4hlN
ppNnyex1/UKK3LhUX6PHFjjRAGD11q14+pHXSiB5B81AakIUwVWQPsggneUZwbMbkYs7kLZrr1YR
7/EkAFflcJhn99CXQRE95aD36cUxjQb7ANmn+7QIv8+O6TpRm6S+kzlJ9T/OzmS5biTN0q+SluuC
lQNwdwBlVb24uCMpUpwkktrASErEPA8O4On7Q65SEW0R1pWLXERkGu+A6/4P53xHqBJr2SQS23qy
K5P7R4dgyoUjF4H5zcBOBbyJ54mmPy1NIqkU+gwU3skuU0Xl0oGgtDxixGdaNJwWq5MCGEQphGA/
oMyBkgus4Qgcr63ycwkBQta4MzgTSVWbPJvfLZFCmdgtLM6b13wYBv2kW1S05DB1mrgi45GGGdaZ
SdwenzmNLWtkBmJBs/cyfCf8Q5YW79W45FWIFa83uzmOhHzN/aTLkmt+OZ6LZzpHtI+BoOJg/eBp
K2m0VxJobmLRRRDNNJv1nZ+1Gq5eJ4lxYCk2A3+CZYTvgL654b10XN8vMxMQ9wtbi1z80hWqe1qP
vHDaekeCrXZn7MeoZhEx40gXSOqhOXry7Dbx6CI/XFgsXJWaeevZSD/dnJDC5WwnQYQoLIw16PMG
Jv+hQubxo6Cam36ifWD4R7KR44+EpLQQVCT0lp6LzxjrYSAbg95KGp56abdag6l2kS0zrx6EvvNd
6DrkUEdd1F0LnCG6uWWaDfVvCfGCpkB5KkzARXrrwREy2S307tr4xxr0WtsecAM7JczFSnjCD+Ho
455eCEMwaNr9bJ2OeZV5xSuD72C69tdsHU6m6girKOMgNUfaVY+kJECYybERNpF8Vi+BGDG2wP5q
7GUhbmnDjl4Y9w8T4uAEdWfXlw7QMOP7A35gGGCHctTzpaC3QiPKx1PuS1RsEPpQKzAwy4r0Af1s
y5xfTTlRRy1tA5jEgcKgqqj595YJBkoj5hd0a0lFXB16amfXuwvpugxs1HL22PyJPSstgaAiS4Kz
IGX5nQOeIWOZafmldgdSbRFbPLeFcMaDgKJoMIv3eLokFhJmSipCRYAHgbloMyfThcyo6Fdfu+Qr
Nyry+1+IRpR6o7WxGyy76OJCjbiFJF65tuYeTR05OOPswlyos770jsz1gCLnbW+FNVlrrPvcyZpY
5nEY9fsGp5/BfkKe8nvum/oaxUgGZi9f6aJsqnYKokLNWD9iB4ubD6MUG3mbp9d939XBNSiGqcbj
XKBui4mydw6spijVvDgmw8TLUh4pz6ozNJ31rFbOQxMQwGL5yYs11Ol6LgE59jzVdhVd8/NHPDVM
/vCRsHV8EoWYWfniQ0M/b9fUw5VE/sFsijqBoTgN287P/VrtZkx0oCYWzdNvwUAlbyngwrdBB6i7
xaUQOVDdaAQoNCjJFXEz3vQVAXmWXvpADeLam4tFHYiKSL71k/R9NMH0gDcAzdvvmY/k8k1XMVO5
SgHZ2qN/ceNjk9vWj9hXxa8Bn3nFt2H330ZrXTBaEQJYhgb91zsIGYz/BPOyQmiiLZBz0qJ9wKhc
OpeVKLePItZNDeAJ5Dgqv2ZNiRCMjcOaLzPXHOzi1zChDANPGgTrPUFaydcaDtRyispStSEb3i3N
phZeffCIdyZ1pvOqM9rjRO7tpg5aZqBIH+8Hh13TcejIqfq6Dkz2H9lWEcvB55PUIaNh2JFoXAhv
V3WanZFWQ7rHwJU+yXaM26tMuyAwiNoBja59S9wu8YQDmHTR8mEScqqPpV5sn5ClQJKmNxq0vlKn
/WNbzTnjaA6eY4bIuTr5aR1/9SXL7PPkMt8ieacIsKdOpEUerL7VQKRkEomd6zFy/ppUpdHQxkeJ
yaEffEYwcWaF2k6xIgjGqt6Fqcp88SwbAdNoPEljUMWYfIiBbm9B85K4Y2kP56mNXIicWiwyJFEE
2jpVXUQwRo42IGfeLNE1YS5k80y2qHVX+zNwQvg2mbtDnBajzsTxtJ3MmNuOreaH+xbFGNr2XmSp
B5RGcOvHysT3bSmyn9LKxJeKwTijt3/BuqxAId/P13U7AvHgI04slwEM+5AxPIPIW31R4CrQiQ29
YGuJ4TsgBgmsWb7BC4drmAMesrN+5WbReWk+bJuq1yPMANqGV6eXiTSCbbKECxBJ4CSJ57LWctgL
3bTLNRr3uPmCSA1rxJwlr5R4iybHq4mfRjwf6sqohNArHA75c2UNzXtGfvzPDNqmfbWFOT9ZHdLL
kL1iddXyltJ9gqWcAY1N5MZTbffB95iT80HNeVOg+OK4FWjxO/FUQtVtLgTyTEc2fXzKfuSRReg2
yoQeIvSeSmbxjjP85+idQZWLgANaWXESKnOds2j99GMVYv3ps04idHFcs1MA4BZ3nlUI/0xdt7CY
DHj3hFSLGMsqP5aAtlYYb18i9yDdK1b9lwGgoGQfzpPCpKRWEDxlzpSMEKb1yoyTB4cLwf0N4qoh
vvANunCbbTTQ+0qonNVGE9DDzVYewemGZGtfD3gZ093ozviruGWr26VLzYRNwdjQiRy72rsrlJ0v
69q130c/H1/wO4LVCSw/zw9eTNEYjoO99YRp3PxoGf/APkkZq71W1tT/7FaBAT8YDHlIyEMy7V8X
TqWndxx4DGSX2tLvsVn4UY6ObNmvoMg8MQgAWquB8h1ZJkZQxIii4SFeIySaO11F8YeNgCeHXbf2
7tlPCf7e1UB4OEtRyDtHZ2z86mZsfVUde5o6N3S9VnWPsoxYg+ueZHW3S0YiP0h23X7A3fBkYsgs
B5aoG14QCQV5SRTsBKrBhKHXrcivOK0dopfQDBITRZwkzqtmGay+9ISDzU8VjmpAN25SkuKLZAkD
tDWB+nEjy774Y1CQ7pJ31MN6iFR1jaiMyFAgFPVHZq3MolMq+ke/lvkL7rL4PYKNZw7Vws2NliOg
Lx0mD7d7KruvUUNxGMbJBES9Hrr4lQIDSxIoJ81iro5aRkExK7ydx1QtQmezjnvluURjkVtVlGEu
cf7XEi0avau05APSH9aNOiWXeSat278rbe3+BCIwwT2XnftWJKhJzrMy9MNujdQHgUjvHdIEuNVX
FytJzu2divzWFpj3bk3aqY2MChMBY5WP43xfKH+9AGGfwRaWMxhFUQaNu09nGw9MY/Je7p2+HcFl
oi4czu1Uz8DOIGzYJztAH8irKskyGsCT7BOsxmKH48Mf701Hr7PzO+yrV3WvsnM11vZwvbRJCy+8
o//frXQ+6pBYY+YdOceXC62ERCA8uZO2bo3EmuGdRUS3c8B06k7PDEUT8bVs2CJ8YrXBu30YvQYA
6XFCYJ3GN0WMRkKd0mkt+uGQefhMqTXUsGw8BGd9jnhVaE7mIBrJSRiV+82qJxSs6Zh1AfVZipNh
IiS4BxKu3cEOgWZzTLqOdMu3Nin09TjgJsBtgoagJA4KyfE+X+TY3qDAW/rjaJYaJSFaGIspvW0R
uSXggCcdLnZmdg8sdzFIKNC57S5fKEBBNnhO96xzhBonTLlNfbtgFLVwUUbgn0OIXFVyRwZY6jDy
XpnWILdZ0BKzMeVNpbwoshD8WBdhbsnVXBvOx/S8ck4j8CJAMMaSjLrognBkoIGU3rRFDuiAswMH
XBGuSszfkjXoJObfvuyO6Ins8mAjRXxQMZ6zvVdCFL9yfav4lpEV4NxEjaZqZQiBzpSRfie/MY4b
fwX8dimSfTURDjhrbmesQFqwBiTCNuSB2W4Br27Lk27U5J0bm5ky6yyINme2Ok78k6AvVJDQC6U+
1k2C7tvD75ucydJZaGGU7ER1rZJxGH9yzzvpDYwIPq8M/97G1Knlo7MV6g9IIOLoEejUtkpcQKQT
fLbwRB8zDOTJ0ayQv7jqYt85SxWjtqR8HZ+9JVnSUxwjWd61/YzHjC4cBTv9u2CYktj0K5paEVCN
LvwyzHyK3bBCmmQ/KBp5lgoloerZ18THr8pFAFEqXwE9Uw0BgYTl4PvKD6VuljuKH4ej0wcSdQPr
Uf3q4XUsXybH9funyRbEvzEMb1EOeZZ3KXOYSfcmpeZ9aTBQ6LMbMxBCO1UZnOjJOu2WWFnjc5Io
v76qDUrakJFqIxgTtV3w1a3nXhyYUAquCIIq60/HZhd4RLemQJ4mVcLs0wXr+YjcfSouU2KYlTGD
CdA8xWg65b2L8vR1xB7m3nTkFw9HO6LOAKng8JtZcr6u40SG+waP6GbThnj9ErK0uw61yQeb97YO
txv9hp04tdmgWRCiR7WiJnlqSn95o7xYpvs2IMo5bCYHb6kGd4aDyGqkX+6QnlfNTUynnF2T2+Bl
t03N1mcfwDNkV431o2Kgg7Lcxb+JKxAUv+MCW2Xy7YNlQojVtAGhAZjX+i81kpehu4fHsFJ+sPdH
u6iMgJeyoKkquWGCyLpLte113RMthiGENLbjktWTtQ5EUrQyGvRzg19lhmkxYmHn3/hu8Dz4wdL/
zAI65zO+qFGdmc7Z6TO3nW3dMSo30YOMs7Y/U82QMWhmz8VC7trcJqXqZXU3I8pODtuyxz4LhQXu
QMZu90QbzR6bJZMgjSSSuM+jUlGjUu30BM4CvrA61EbyyFDaUGg7xBr5V02M/+agVdqXH/AJwFzM
iZe+tPBzLp3VWIxFtO04xHpE07di09TxPvthvsC+hpQuY6M/IpLX+7BjIk0OUW5xf3rB5NxqDIcR
sew8q/vt8tLbuFU/Bw6kISbdYKPY/NVQatAHweKsers7r5MYN3hVi79KBOg82dUseQNjwIdM2lX+
ehV5OJuYc80gJNvJFy28QEMyT4/KIw7zAWVKuSRBt2coR8YpGxGFTBP9NRBnnpfnueFaxB3Zxd9E
Av6Fkbyxbiz8DpiWen5MISo8CnqUanLagnjT74ish0/iBZAgWejuWSM3qeL/AiyDKbqVQi+nBvyJ
Bxs3skJCHLE4xva3V9GIKxLNN3pk6hD/Odd5Vu9bNPYviPnZ6KV6NqTNYjl8RUjjEBtEospFK4IH
DhPT8O/Dui12eqdcbjse0Bvwhgwyi7z2x2cIo8Xbujr9RlczkRUm3ujeQw0yD8aJhleSK6tPp5f5
e7R40ZXjmBGeY4Mafzdzh+N4Q0/05rgJcqtuabvmQOhUYB2CsshegrGChmcjen5Nsaw9WgjiEzTN
aE72BvfibZkQm7ULuhrRFTy37qPPKVJYrjv5Pa5a93sgXOczT9N/ZTaNoxeuftkhyR51K4Bg2jkB
gUiOWdnFlb3nMeNMnNGb5ntWx+W1jxwTCBJhx+0O2SJ4ZQO5tOLAa7EyLrIlwwinJNuLLOJMIxuF
bVHpa/xCjsw4a9dswTvRJijWdn4vaApo+KwCc5+sPzvZ9DokU7P7RXlVpwfHVF5K3VIB8Mwqx7se
UBoKTFWS9bdfN7zXloiblM7CC4or7RYDHiOoiyORUahVfYEwBZFiFk0nDoLyl5la+W4ZztqNDV5a
V2Oj2w+PvV6AcK+syH8NGMAfYgsI1mFcZXs7uLb/yH0T6zN5fCQ5LIhl4WJUfE67kTOVBs5Kve7S
DZv7ykxx8di1PdGUDnc1ub41m9qDzZ7lU/aj9WSQAZ/XtnG+glfeQDsQmnoWZXmCyoRrPTRB5pSn
NIrxoy1J4V93xRp8qwBijOEI0gFJY13jFUkdqA1IP3D6BqwB7yyUMu3FlL7zME1Dct9GNvcgqsEF
asISz7fsOSoYHejH3V0Cp+waf9/6LiaK8jBxSbze6ZlGnLWqjblWTvP83YgFZCb9KMtOFtUdkmy3
kiGr1PKiUDhN4dip4Z5dWvuUxUt9k1WEZO0QyjAtU73X3xcAIJnNxN78aecZghHWX/rk5kNRHwdB
SvnRssihDxGbE2Ppt/P6AydV++h3U4xyRGw24WGyq/JIzUSuOb/7egqFRSl1qFS6mtCkPqQrFHRi
x2Avv8tykbzjgPIYDJlapXvsjNlDQG/rhfzkyrfRtbyPIBumbM+TQFJWQ1f2EAD+4WXYmHcOLA3a
62DzJoRrXFqM19Ym/9YFC+KU0jLqS9zYlXMMqJranddnHJ5xx/SI8CDO1F0Ap+ylm2cPH7Lm+6di
iHg0uMxQBXE2gGkfm9S+IxGRcwo2l/0Ws7PmoapZDvXLULyo0SleYLhUr8Pgoqa0xSK/sGDInqJK
g4UeqkaVl6nMylMxA/7bzyyzX9He0BhFRLW4O7OifKJuyCh5PacGwukgMU/OAB/YiPc4XaeLrOig
/QiVN6Snhb1Wx48RUlPTUAoQb4OyymZef56micqf69r7ING9M+EUq+6lpOF8dLVF9DKuDx8PUMte
AIvQfLCwX/0okmT6anz8epTWjqJgm0q5buorRl/Q5YpvlkDetcNFKhBCxnFg9gx8+uwgUP6g3uwZ
/u76MdhI7GxXGOjUnv3d5/fLFl1XORRyQ7+7i7t4HELmQ1PDMpz1/wG1BOhn0o3zZ0X8l9ituSHc
PO96H8LclBAS0fYRnVcMQUweS47KW99b42vUMM28B4Wfxa9Zn7ifKfomvUO41TNNLwacF2VSv9Fy
FNciNVsOgLEBFdNxxD4ZK0v1DALYXr4yoe0AgSDTuknm2SkvdjYDNYHfUXIBOi2Qz2xdmvpcddmm
tgRHAQKq7UR8sKAwT9dQK1keyg5ZJ/MKW91ObWn9GlFgn9T20kG3xga/HLmmH3opbSTvePQwXkxq
07nmHXjCIGvax3wuvfeg6w23KGcgllWwIIdFOBLAEvPPL3KUEDfpy6D2+PDTChbrrDP2NpmuBGU7
TjmTggBLbgcSwQgI0o5H7DBKWHqqFW12OLJOA7RkKN3pypKy3kFUGHr2oLTBB5tGiLw3p3eIJSpE
fFVxEDEqJjjm05q49EIL1AvrDQ0PCPdLtUi0TRk5c04ONnQn6A6tEIpu820AMQh9jIX5F1bBNn2v
mOjshG2q54KQ3AzUfh19R5+PxzOKDfurgVUlXw/mcpt8wi07c/Y3s3VF5+Y05WtXlFVyTQkhv/IE
tIjBmyx5x49cf4NTydS5iWRcXsXgNpjHW4LRQMrqqD92k18/RsTlUDznsbqRmJtg8czavMbxwD3N
akN2+8R2Yu8wafLsd8IpG+Q8DKr3hs2WT9uKMRJ9ft99dbUzYdRXVvvOb51wDK2j+nPG7EOuLMoK
9KlyzN78ADu1O9JHHiuRAIXCkDfcB2QPMW/M6uqCbr2ZGEJ5xI9tJSdTDm92nguI86xB2A6DNIsD
D51yn6MNHLEJk1jAmpVLqE1Q1rruzMPJt1jdziC3P2JIRcTdrG3ahsmQx997pKMzv9dquPXrcrZY
WPAb3Tn5iFOlcLuBjIMg+sVzzfAG1nDFID0TjxyI5WO8Vl21V0O//LCxWdyzXBhUyCi9BfYNEeuW
jeImUyCw7tnzFnMhplaKcO0DsRGpIvAZdjzlMWiSeX2xkTXflDNOz70YQWnwmQkGbp6aGjT5JE2b
sA0SKI98AjT4y2xD7xLsT6lVckvV+yKw3BubR5C0lrT0r4n+xpbEd+jUe7dz2Q+Si0UNNpAuKULL
dA7ZsRQl2H7sNTCHLrd0d0CQzUfO6eN9L2TKtDZByMOUo23cc29tb60p7fZZOz4dWzlPWU9obVHf
00xhi6Km9fcVgP1sG+tggW2pZPEIFZJObMQgcO5w2BDZkk7TNxINq0d67el9TrIcC1FPUI7FdKEJ
K6aV5S4hT1yE8VraJ2hdxHz1Tuw2FEhV/h15eve9h72XcSduroXUYsZCeZUkEBky+gh3Sr1PzhLf
2+MzyXAJF4N5S+BiPa8NS9addpnfHsiKS/W59TGRnWJK1a+9P9JtoQTP0HmZIv3uSpwKwDhJpb9K
eqt6QEOYoMtJwFzD2K/m16ShxAqTqkGZDa3RvnBg0cP3CE6KvYUqwJyxDcS3jHfYYLkMO+Ayptw2
4ZKXKgvxFeoAF34ac/Sz0AaTHtfmvSzY7hxxQfUHm/AANoItwhqGm11n7VnWT8kDk+WYKquprf2M
61HcDjNN7j6oCjRli88y9jIQL/qEd7c/gwwUrAJXpI3QrViksqd2svGQjWsEfIFHwt3D4nFfR2uA
HNkRPzlcEh87+3F7XBQfL7+iAytrqBv0nPAq0Qh2pHJZnm6PFhZneiaywBdogkSOz3VLVVX4EjqE
L4k3QJBE6Ctb1F4AQQxqc/Jt05K7hjku2WNJbh880sriY2vr+UefzhvzpXMwB7NelQgVUHUQ3DWM
9RuTVQm4wMFysrOQFn/LQNrAibEJ0Nu1FULLvcxzaDxCpGhAOpjagOrS2n4bGjDTIX585+sKcQg1
jDKkR03os0hhHSQnth9sYNk+yc16secs7Y9VqYtnf1kStWvgbKGzoEwozkPfBERI49qLTqR10X0w
KwRW2tHRfGZjht/RGVBuXUrL6+EVUsEwaZRGRueY6Qjm9pnwa4hDxc26TNLC3xZP1ZP2CEDZY5GI
gtuMQ/nHmJiELVHd+va+rSJDx0qY7zuzAGgj49w3zJHY27n30GGabo+3MrtL8841IT19Q2I3CVP8
LrCNELjtU9vsXWUlL6ssUXjHqRvfFVPlDgfyneRp8gSpSrPKxxvKvDk9OXSS6U5y+wh+/SM8nZ6Z
xQeIp+zNJq90Sxqyqu4JUrt/X4qRLaJZ8Z+c1IgKFI1yR0/H9iCF4A2DirGO02ZvWEyrXxjJ7Tos
RIQ/gwA9ez1YUicW7i2cHDh8UosxCu0JrD1quoTIy2nPLdlRwMD2eplyH1Qfogz9JvXqd/hgXBvR
ZZxs0dR6nM7RqCSiR0LsqqNPofuLYDGR7V0KAkimud8+xd5QPveV5uwG+Wl9sDpvWyo71g4IsOZE
X4Yqq187wNc+YsQIHdCY1MzgiI+ncyO/46nx620bJoagvSI7qgZ0Sfan3hkndcb9rGICwmMGV8wC
y00esXILn4fcFqeiqHH4+hpkFVVcP1tvGYPmjAzayHNZ42twzkwFu1+EJU32noGnuctRdP6CSTys
O1e5mY2UbfKerNbxf5jWid50NmVm3QmO9c9hWnhYgm4eXpMomtK9z3TtYPzBRd2sEvfFtar1Prcz
xHK22+ekCFd2fKlWhxB6ozXPO9CWiSleOSXFcUaweOtkjQ8vgaWqaQC7k908/qSuYjTKD6/JinvU
L4lGc+rXk8OUgSN4byfLyEEhHDUFjwHesuo4JJP2do69mJz1Tie8iBlYJPppxMgKcOZeIiPo9nXj
Tu4rtP+KryNnZ8zcuk+Fe4mh8Y8sY+qlRUTEtJi9Oa+bQVZoWyX73ZRncAvLGNz0NBAKOPOOFsGv
obXjIJfcbGhbLxuMwyXWvQUSMuSBO985JKLijVCcUu1d5HgO6xhYAZqUtUwXY/zd0fgv/XDs6xlH
Z5sp8P6QsIBVPmakPoPCN403XhNQF8gj0dOZOmliC6sPPKoOKfeu0/QG0mJT6wOgBlCIhMvBX6W0
j+0RtHxS2BpXLrPMebhJ/NHrq7MfkKykr/Hfs1Jgv+KnfCCz28DVOfT5Nsw8ABycgaUkpNPtBGN7
sTUGNO949GZqsMBa7wpo/OUJCTeLOUCdHISlHLjUuYVYOWSkBFrhbFc12RKolkhUxTi1Eb8MOPaM
ePEVLA7Rv2GSYEEHoeBwxODmSZ4zghXHXdahM6V6SCsbT6xWLq03Rdxekkl6q5DKE8bZIf1gOdLS
wrBo/9FVafGppey+o7vt+jADHUDRVBLHEg5ppJ5ZWZPTM9aObXNUk2q+T2sMMXsR+4UbTpPuPjcJ
MKR/I7MNbtIpfPVI0wkzR/BDWk1aSTqtefn0NcZpkq7LmR0PMn2qGywK+QFflTijDnQU04Wmu2kw
US67demCd68wyxGeO0N3gjMGzTpxYEDmSReBmxmH9HVGcv8jJg4vPcyVWzFSog8jV4xNlzrzOtis
+5YU6xkDFOU7GGAKr2Zu+WXHqxol/235N7LE5MJQUHmIetYBB+GsqUhD2paoO8A1IgG+VmSHpFMV
vDAwR46CtbXUV5oFPerIPkfLGAyl9SC0ZPTCydB+Jk5F8Gi5KjVe+1nnPFLXocGKA4rf3SrIBz0Y
iYZlpxT4JCmEm11IOMEf0lTsSULMjKiJUscnpN2VltdeDdsjss+wwVgnYeY1hVjUIpOBrwKRwlfE
fgHRXP1vmmaV9SgqCYeEvMnB2IWMk8SQNicu3XAsneexZPXhOsxzmgZDN8cDKWf0twi2oQtUxIOM
Sefrc99Vw1UW9bHep5NjptBXEXMGcCr8r6HncEhVdfSOMqh/DhB4Uohimvil7Nb9CQZs4jHRC092
4wwg4WfotLt0AFG6x6omnwPBUPdY6aK7RwDG6Ij3lp9HNPP3gJTmd1W5zY2jFywjKauZ6EAgjQwO
KOZcbkViq5BAdjh+99LBSBwqlMo2KQy6K0KyMxiYIS0LxE5JCYPAn6KF9WeW/ayKimV21VfWLeim
AsKbJ7qrKq+gKHvab09lSkzjJdBmvRZDl794SU/ATDCCC9zDL0BMiFoZPZI9aOntInTAzyg4bHx7
ILfekzRfUPR5K60zWpJ+p5Y4TXfMfOlv4ogVzI6Pg9u9Z9z5TSeOeXXWob6LFF8Uo8OKGUNlQacn
KMwFirsY8ZaVqvpF65Y+5PY2PE1Ld5lAqfs8b5JkOex0MwMZ2jhMARSoCPy92GRvogbNaufphAfB
AsyAj2lNn4PF9vQ+QRUYHBtWzs2OSx+aBuhkhenOZksDxtwkgB+I0cLJix2OfDbPfNDgLeQgt/Nw
zfdIu53ZUbp1VgzadiNHEchKiED+xkjwXlUgN5vxWkKXob+qkLfVcvxKGzXXe/wBajwzdOzacNS2
ugPLM7/hR+y4ibP8Iyih5tHUrfNLgVf4gbXm8AKcu3ucIZE3O2Yq4HJsV/OOQT3yQfwHTjY071Tz
hxYKaXNuhZcAyugC2IDHsWG/c5Wi0yeESuMLcA7//Md//p///pj/K/5V39XFEtfVP6qxvKvTauj/
55/qn/9gYbD908vP//mn5yohpJIB+kiPWWYgNP/+4+0hrWL+x/Z/JFGCW7Iv5IE40fcuaevLyPaA
cimej//ffwkqoBBCSXwM2vZ//0tGccMokpcOlp/KMSTcYoXLIgzJaSOLk93/4q9J/GsKYJPrCOf3
v8bzgIPQ95CzCQrHA0Yq+O6LE4xXLuuEz7/+Y/JPH6Kt2B74ng4Q3HnC+/2P5TDvWZGT6YWirMN8
RGYnB5Xlvvz1n/nzd6XIV3WERFQgPd8Wv/+ZBuEUhKdAghTDKnYDdUMnzwZ1vT4v0o+ix7/+c/b2
sv/t2ZBB4Hlkd7kKJ5ZyAOz8/vcWpoUj4Xn6vgJhjpkAeFaf3zrxyIBvN6u+NSfWroi1S3uaWsIb
HCCf+2CMineL7ZNz8GaV5OzPYjlNrFjWfgXyU8WAPybZcDrrLGvBJGDf4bo+/c2r317d76/el4Hm
N4h7wSMt4Q9P9kJqKTqxVd9DeizJInCh+yxEPJbM5pKbtdblD7CDW9Jlxp3BBVZAEGnMSyOdrL/6
6xfz50+SRy3gG6N51Qp51u+f5LgIVTHwTx6q2OuJo5Kxpmqb7R+mSzwAU3iHBGuc67/+q9s7/P0T
CJQv+Y/SNtGV8g+/gSoDrTmaabonJj36SQJT+cR5yuJjM4AzAZqIW//y13/S/vOnzt/0HUfaLkYo
/uv3d1qVW5bsKMT9wncTXJDvLkA/id1mJ15FBBKZA5pbfeJ2LpnFBrMumleL1mjdL4GJO3BtA2Cu
vzkNgj9/EtomcdkNXI164o+fRLOiJZ6nfr7fInAHrwDbxcNxMU4mVcgKtgJIKAe1A8tbuedk4TYO
/+aDcX9/CZyzgiRX1LtoVWSg7O0l/ttBm3sDmJglsu8r+gl62mZK9YlGeLVeXFL+7tahMhXT+wmM
fJ8sfUKGkDDlFfvLQORXbpJjFeyhn5bQXziO5P6vX6D6wzPKC+SggKXAHRcEti/+8AK7uou8HJ/0
fWxae82u9KgBPTG5SGh9Da4l64vslmm+rImP+5ZTe/XsMOt0oO+FbwLQzR0dMpRBqBzYNCqSGB8p
KOP+GjM48HXmWuazg9dM7mlrsasP+8WUgAAzKEB05WMGKXUhaiqaQ1t2wyNZo8nQYntoaAlJXLL8
Ye/Eln0m2EOZ42xTm3wll7jJj7CPSZZDrjct9z5AIwMbakiGA1byxByyArXJVR2lqCxQTZonNUEf
PxDiyUY8TMolG25HTl553+T/WuEWVmb0HZm5MCorGsY1hDNEvJmDNu1krbmwHnhVxYvNRGgbscf0
OKow6XQ2WD3Lq7Gdb1cLrtod0jWMuX/zOP/xV7Z9V7YUgRSeCBTf2XZT/NvDRP6MqEBn2vcGZOUX
WMjsKbYYDvJYQU2ElSR1Y59DHDcMEsYIIqZpWRYl3lGlMBae/vrR2U6vfztneDUOTw2jMjfgbueF
/f5qhtrIeMRO9zCs0VfTz8k5wEQemqKXMz/6/NOXFQTPKar/5rT5f/5hpRwbc2kQaPmHj8EysgFX
1HQPULaSs8hIrveqnglb45R3GUSZFyZC/MMOmfD5r9/zvy7bP7xpDlePX7OtvO1H/fubRuzFszAv
yUODRCvYUxYThDs3GPJQMiPYQJ1ZuE/pZCM0IJ/swSDjfi6CrPybg+XPn4ErHb4Bx1ZKCW7s318H
hBzksLU1PoweT7qMbGdnF+XypYRPeoLun75lQichIGXr+998BP4fLhi++O3r9mzmML7Cc/2Hz1+k
xdwjKS0e6Ao9UoYmF7vPcQaDZjM1gkIIIsUvuHHRpRIzlASyWh/nWY3dblgw6SR7ZIcZkjBrcvQZ
55yJ7h0Onflz7ggJyn4tJYTpm2WKWudkstIkpyF2kNHMwNnI7WzGhAV7grt1pxtS58DodLZz3yGr
umY/Siph0fNbYIeRihsSQByaW/ziGxBrRbqBW5DIM8amU4eNKcFtg0Okhm8Zd8AScJXnY/9EeVTf
YXZcf0ScQ9G9qttWn+bZZjY6YXQIjq0UWX/qMWWyOh40rXKCJtH7WLGTluwjGM5d8ekBV4D4Yfj/
ukmm71g6ll+qzIzWaQG7g34O8Aiy1ZUPbLjqAIGR+gQlb9x7k+sTmNw7mikTIRvtY2Ixmr0jDn4o
rwGUESvDtMPP412tpohAQ7wCafqln8s5P3rd7D/AYIBK6iVR94zRaM4wDEKjfVW6VD8goAEFYPnT
k+ftVfo0pizXUZICPIOWAbvlODjCnP0SidB3I5fujPo2Q635fzk7r96onbcNfyJLLjMup1vTSLIb
EgInFu3nXsf907+X+Z+w3mhXvBIgBIixx1OechebPBbWIIHWCirTGG7t2EigheLJp2oTaqUS8a+a
Pgr2XMgHe/k+GCtRfXP7wLGfaxOCzbMTK2DNVhFKXIdHNMe3irgEMVUgO2gfVH2uf6IN5sTVbuon
QJ81ljTuGgYOG2ug2td8rW2jLx4cAAD3Bhbm9u9+zFx0tLL+zSzGgQ6zpAqyCTD2wvwiK/stnFIT
4A28sJtkcExUjAERh2pNw2zU1no6uXchPOVxL3u3+IZwP0iXHlbWF1uXKSqXmo0Epo0GBJ47U2DW
497uTT1+RzY19vbIl5YjlNwKHHBduLgxxK4Mkb4Z+572CahQL70drSHVbykxdz+qNAuoT6HoDYtR
IOX0qnp7sh5a+PPOLjQB16Kk1XROhldybM7OkaK7N5zMES/NaCB3O0uPG9FGZJ49PrEQ0uy7gins
P/qDWfS3GoBItM4hQZd7h2YNvEmjT7L7PIka+VmKIOgepkqXatUNoflzQuCDzdVThbjvzQxG8Bpp
iQrCYAiBf/ZgLPeZA9yZIvKkTcHOjkJ1C0QVqAO1L8Mlrskc/XXQSjdE4tkuZxsVXxa72FXmkD2i
ndqX2lZSqLYAZCbqAIMzTp9N3EWw/U4yzX+6fFSdxzbMCSmAxy3hWZYxJ3B/3ZfIo0zIIBfaAR7x
EO8wHQjHB0p/sdgIYY4bwwZosyrgCV2L+86PSPA39EtI6VGYgLy9GNkAXVeMZXzs2ip4LiPkfVeg
OKgJDhEaPcQ5+pULwZxD7NObSVqCa4mmKgAtx1ykbVh8cI5QszgkEQViqjLIzq5D26UJib1dYgCz
wexpwrXM2jUVxrN8WT/08MFETLl8KN1q3qlNUFR3NG+seBa2ZruiajIh8ZsBZaBqhAkhYvej5f3C
cBqpadDhQ1Rg0QDymW5fVHPKX4lQz286KXkfUhnAYNTRF++VuTo+kYADD+xPHpWW4tACfqXQbtHu
j2yxD4GYdI8WLdAi3ChIAuG/3/qSgQW6gnxNQE6LUMdWGZK0QxQdqTYScyEekDwpDy8nkVWAE2CA
3Ug08W+Qm3UOg6eprQa0fn95NS/qAFy7nDMUa1AL9rj03cW1O8T1kHoGbmepzBBGQFOTtu4dbd7R
f6UOZjtXVtT5GrbJWi2CLOoOtrnMDHCthpeM4/zR0fXwUIBe+N34aL7YYEuf4OUY1r/Ht7bukIKw
b7gZISKe7pqubPA6t/LiqLBtym80uHMD1AlU9eqqKByEnUPXfRyr/g1CYrzvgPLCFSXhBOuNBe7l
6T5fd7bu2rZrCJbdvPJOHwbK0OSVhlEe+7pIvym0kB/QjJUI/03lPViMaYBMyxHXD1p7JbI+P7cA
0NoEtlQqLPjhiyAzdQg50qEqjlar4seutfTN0Mv2++C4SBKmknQZTtnx8vt+MKhhAzigboBlgOEt
lxdgtlzZUXP0aXpvVFu427gM9YdRL8JXRD6SOxpV4sqbnk0yEQrZOVI8nFmuIxabO3FGLANL3T8m
qd3u8GKIPruxW/xERQ4j2YLgx7iHTOY/5Y1HQfvyG38wuClMh6UtmGa5rN+hBVzAKOviF3D66bQB
dFXdoOkg90aJY5vjRYVaORSH9I2e47N3efD5G54c1+ZczeNYIYpxgBssjhS6irCQhzJ9ETLsgeXr
fFmiswd9SNGeQ9YYqFpiPVkgTu60KDZeLg9vnF0XJsVYSf7AKjfZ4ovlTYkYMRyuoeMfIeS1FqeQ
TQq3k78HDwM7KlYClIbuqH1c2flnVFKhJ7js39fRzzOsRDJ5JbE4W4AmxzxLiDqEzTI0l6s+gaiv
pTigxUmUHq3M0W7QXcA5zKyEvImTzn/oJlxoLk/E2SlHrxcBFSQj0LdgMSxGnTwLmbhAiGPla757
P0LKffCrrNiaReUlGJlo7c/LI56d46bp2vP0Aj3nNPfmZflXVAKRDNg8dOQjSLTss6qwpXTAIu8R
hbWuLLLzKSXqISwwOL8dKtXidKgAOEEHHzZ4gaVUfyl68yvYYRs9WAtAd+u3ycyNjP81PSdyFtyW
pi5dripvMaM1vjpYhUKFjZQV3JMnumsd9yNCS18+okTp3Fc5oeaKmKG7Uvo8n1pGBj/uEHrR4DCs
0/edzKEYkrQNXwqqMjicBGj1Gl0dPKG4UptXritL/2A4mGhziVWwiygHnA5XsJjJ2yLnSHxQ1QfI
FX3FoTXBTt6ifi7Ub+C+fvd5slwd5FJgZBQcCfvpXBft0OmoHXgg+lXTGPnONkvtF6IRWKSpKMqe
e9wd/Z3V4mINASmOMkpv1RDeVW6iLHwYdAffPdUicYwh0CyH3YACjGY2Qlbf9j0KO89kAEb7E2SF
lz4m0q10MjtUkoYnSHb4zDWaVaLd1ytcpC0y+bcyi7JXnB9DbEKjCBmdCZ4tbikolP80OBCSTWHH
dQD9SFkdeiJ58qjq1vU3BPM6Rl1hXv92lRiRLGhV2XwC9ah9jaXo2kcjGdRbWBfau5u36meKDGG8
DQY1Pdsy8/EL7EAvPuhWK49iyKafPfW3lzCrsdlIOorK4AcHuvSRaaJZSKMr/NRbZuSveh3h+bsm
i4tj6xttc5vnapKbgp7EukShwb0DpI+REP14gAoCYfcMsPUwBTd03wA4ujBK35BEBoPVBqr8Dwgg
zGTIM7Xap67ehy8gXUrtN/iyqnge2yTeEPcVw056s1u7T4HlAZUh+L6UdJv/+CnMA1Fg/9OzgSBt
RYO2Pwg0vXvVetiDXwrUP3Hk4164wxzTgtTZ+228GUOj/WqRLRTbGFKsWlG6U0AsKcZaqxI4FJEt
f25vTPgHSJybSVHYOBIG9DXxoDK9Z5cMbdi5ejHWD4J6SfQqVYwbhk+GOcANCqz0ZhgIqVYhplvO
WopC3tRFjuAptcYCBRYIJGIvoyxrP1Uj9RrkoND/fHNklfh3uGnCg8SO1I9Q2SXH88pvmTkjeCXM
mbfWGf1kAy6t3XfY0lkvqCApQds+reMdNuNA4gkjR3gYpkdSrJn+NADRKNx3m/KW/RPkIxCABhX3
14q+OdRmrCfje2nYeTGrS0AGyNw2K27z0I++482twb0MIo3yQTeDgzdd2cc/A64pfJja6luW5lmN
dWeZ73ovRN84jgL3U1NPuM9WPg7T7xS+i3JD0W50ZmshRCwc1j8qjaM3Rl86IGG/OPwbdWihLT+C
UcM7oQwz2gUth1sLa7ShH4auu/GO8mejP6MkYtO2dyLbPro+5f6HFK3oh77uPP2GmIpThDpEAhAC
tFRYjQByoPI+QQQbhp03Y9lei274o4XkiLBf8agjIDQ7o3kE7UXLrd3Q9YAnfXStuxs4EBosjC4B
Muk4iidSSODKT3FYN+81ZgM/JxQ0f6UGixsMSow2p+o89Q0C6hA9YFUWF7fDmMNamUZUb0QUD2hJ
KOSlb/XB1zryvDx6ly0GMb/82m0EZYgWUSKzjc2flWgG/yYpWw97vYwAedPjGxGB4KIjOIvdpeDk
sH8Uh9BD1nSdWHWPwLsCIXPXNVUwvcSthDoInbohGZe2luwrcPtwNppSvg2sRwmqhdviJhm1gcYi
DmsgQsIu2cVlFJVrvQwGEPsE0EjMDWD5Nnrn+uIWNmOMMJADyZAZRM4MYaLM9KkappGxafxaPILX
c4ABx1Bloh2JsE1xUqTlu/CMqF+10u8LoFEOxnlfJ/5/jKJgj+5yAgj52lh+237qfEp468xw83o/
ZDYkQBGY9hsMQPhNvqjrTy2ziklLNRst31slnIqd2VEYWQnNiLPdIFFxQZ6bBkIiclDjbk2GefRs
VAcQmsUbx14PgJnLDfQcDZGhYvS2/AdmtbeLpvidjFH/G9x7/moZhmpvYIc3AoQI+LWboNIntdLB
P1GGd6T6XnaWKR91K8Kv08SqDNc4q7TCu7HRoQ1SnkTEcFMNZWHuMRGYxa/Kof6vgJaFU3haaL+1
WgTdfdt6stpWOCuG/xymCFqHc3uDZh2p1iJMEVYvsJsbrSOd3QA9BBmXG124sEzlqI54yKJKFBRt
f+UCPw/9GNYhnyYHQdZ+GahMNUJJaFZax5kGCqwOzVYOCUTZ0il7tO3i5XLcdx6MscMFik+WS/Z+
VsiAZz3mlqmsowaS8xsc5NmgE9gIBkQUDluZq5uq0tN/TWPpx9qS8pdDSYu8epFhFSXKkTGozBdU
9lHNDbwK0b4i655w3IQoqY0IDDd0SlbSU25x5cOeJzmuYZgWoRhkDtezFklOlOk5xYrOPbZ9CVbO
FtTmB9OLgOxISPhtIqIbBF1aa10ak/8FIW4YAJdn/YNHsKgAUIyjfuTZ5jKtpSY94MiRvzRDgtNk
n6Bo2+MpBKIZL03anUhvBgilvMM5xcEkTWT3ePkJzpcZqr06jsYkea5OIHUaJZLi6shqOeqFwNWa
5Tv62WjKEHcwrPOjMuv89fKAf5rKp7klI9runE8BgqFHtxixLBtU7Do4hciMoAzZ5+5tWIHS2SQT
Hel0JUtl/4dmVfREvVrT7gKLyw3l6po+LqhGyNxJnGBmE3Ewb2Ulst8zx5xWTu9DbJIeEj37OKr7
B2dEJvvKojnfJ65Ly5wsEEkzfmOdPn1gOwpL5bB+mVVESsK/1tsOqeEiY6R3Gjj6sNtwXKBDfXna
zlcK+Z/pOZSMaezp1mJcr9Y1Jq4pXyzYH0TKkIqzfdNiDLyaMPQggGmw4gFaOfbvfdJW/cw4DIYr
T3G+WshETTnnpKSI1GNO376il5L2hVG8TJjc/agYF/PlECobcHJtbQ6Tfnv5tc8G9HRwUg5HhOAC
M5aFiEpXEBBwiXoxYMV9qnp93PSRkHd0k6o7K3a7Kwn3eQuV+p4nLUlJ909Nc/4Of+W/TmFDxEsk
HpkFtih0rf7Y+6Jxhw2hpgWYx8I3foWo7nwWdossLfDh4gl+spBX0sXzIsj8KLw3iTi3AIJIi0eR
JVzTuPNfRN72Owv/o0eg+uU64txSNFTzaIeIkbbpA93/mpoopEZGbX0Dpm4cS/QavSsf/4MHkjaF
IfYt38IFyHv6QJjbI9vHbfgZtV+JxVAVfm1TL0TWWY55uMYkLdpUYJgovJvTeBcEUIw3CZ7BX6RZ
6j+aDu2py8vjbFd40pGGYVMf0ykYLcuCoGe9qjZCBCgqSHArtAnc7wCP+28inOQDV8v7KFFRKlpd
v00iXJivTMlyeRpEBibxifu/4a3F6emhVy7TFtStVkVleJf4UZ0+OyVG1jfwsRHBd0oZ2leO7OUR
xKDsCiTdLWlTnlwGJHmQR1mcuu5zgs7+r6Yha94r/tTcmzoRw9YeEJvZ4dBY1S+Xp3tZk+S2pNJO
3d00TQrpS4gHCFPAapCJDwBYvB+YSmFcWkyG2Mam13tbOcXaV6jHGlbjNvDWK2fBGcLEMCUHLjK+
nD4mm3SxN8HqwRqTMjgUeTV8H0zN3mJ/m5VrCzX7ryksmD3GIdoBh9gYembSonfcTSuXAPxa7ers
nOBZqIHTfEDqFFzZElOmVb5QoBzSA3Kp452LVhY0dTO+QZ9qukemBxBw63kBBr0EcnvfnZK3rp58
6+byF/ngOTiQyEHBlDItlNhP9ySEBqvtKRYfsBfNb+txzB5FPTjkgYCTftaJa3x3xKBeQPVrvylQ
Blu451eu9PNlYVPX0tmIQlKcWzagvAS10zjt5KHtaKuu7Rzm64YsQX+tdchom1BgRIN4LD6CK0gu
7TW88PmGoCbrCAqXoH104Swi9DadGvRi9eHQWFYGE2jIdpMzezz6sIpTq9dumaJrgcA8sX+HMQaa
w4ZDWGLokutpWShFVtDqSvyhD6qZEGSx/RzfvT6V2i2VnfjKOXd2zjAMc0uoTL943gKnXzkCqVDj
h2Uc8FiDFmZTwl2FmfL/i9CQ2wWWcNeX19XyYJ3fSwAjASuGBDfX/emAKhtUH0vAXGKaPJQ2pvyT
HQKMfwTq0d2yjpM3uudySw0XfTt3SkN3e/kJPnplTnXCYgcsGevq9AlEgbBojQzyYTLNANcsv+7G
x6ANjJ2fR4Zxm9JpS6+05M8WMm8tERGlws87s5pOx4zAtGQqGfWDDFrA+BKCxQ2llRYVfrdzrAeq
SBD2M99HFbbww1+X3/iDOZ/vEo50UjHLFYvRkTPOM8cvrUOHf4tcVVZYfymFo++Sps2aG26veJ+H
VKmGMHOQphq1K1N+tqStGTRHr8sj4KDPtlhlNBtKfdRMaOD0f5qNwG9Q3EKi0la152O+cPl1/0C1
T3YQNWtD5+AyeW1aHItEQIW5SQ3J8w557IF3qKpO2riaF6J/oKPX4PmqEijUmR8iuoaXBIDMAjES
7QcAFsuiYo0g9k2LivgWrako2bVwUGF8dCIEMLWuUK/J0ICELudsUf1ApLjUIVcVsSSnhtyGmL+J
QQqyaNOoVpMNlhW2S5SBw4VdTEk8KsvOhjjm4lk7yDlFbDzRPEXdEDfXYr352y7nggzMYKUT0Ahr
cYSpLsK4Y/LtQzoOlJy64hBbYhArjDTEBpdqkj9M7537Fi/cLbpq/V7gwP4dJfTx3QswXQE1ql97
qPl7Lx5qRijPynyuNfdNTrdDKMwOfmUyHYycYvceGljtPcDdw9kbSnSuYeuTllQZO6PytmVjZto+
4BSLjrFR5tqV5XJ2yCOx76IRNXcjTc+U8+L9KzAHb4ceI+YNB9PMQzzzitDfROMwdmvHKOXWnatj
ceJbm8ur9KNhPeg7ZD3EPGco+bQMnFaYhXFAxFWXt+gL2KDUi5CqdVWVnfaggGLtVNU0VxpVH2xG
7jPQHNxoLg2y+Xz8632HWpohWEL9AAAu+c+uXbwGag2xv5iNW115yz94gcWnRoCPAamGgCD900z6
azQuu9zDlkM/+LBFvga02lE3Ii9DP71Kww0N/Sm+B7iP7wgyOJgzBj0NCyOP61sDdPEDDPuxe446
3X7voCzCX9cmqLFDUOub2m7icduXdCNeWqDZ4boJ68jZFK5T3USTxJ62SMrc24ge46Wbse5m1Lsx
NkhEhJYHYezyJ/3glCd9mRtjBu1HSmynM2vgENPW3WAdytgLtrMi0tq2Koyxassqbygx47Mx0eH9
T8tDcS1e++Czgof93yTPIeS83v6aaAFWL1HKNw+GB0CEqqmX+NVauVNX345ApK0X1Dn6Pbbzlv6J
akf+ySPlxtWKdPU+CCd3RHCt6WfJT01mn6Al9k9JkrvmlRXxwfXLJTPXpujR0jRaHM5GICdc0QkA
6tHR3+Cv49SVqKFdZ+j65ihU1tHLv34WAz6CS0EOvMWMFTudmQx9AyNLa/Ng2voUPLUo17+GppaO
m8HpjIbkSje+grIPg1vLUeLt8ujnly9FOEqt/EoFlJz7dPSx6Sywhdx97UwSUkiT/IQn36F2C3xK
qzAjpxLoYZtFfVxpOE1eHv58ugEsC0pi1B2It9zF1ctbCg7XyToEZdRsO+QsIaJmJgIjSWTQaxDN
tL084vlCJHAlcYFfx3o8SxwAbbYINILI86MAckPiCJqAmDE4axFV5vPlwc5PUQYDlk2GwiRT7l3M
7oiwtipzeWjGEKujwWm0/+ilQAKwLX34NOpJ+Dlrmu728rAfvSOXBj8cWAAU7k6HZUpjLWOt4Zyi
JT80zaUcCLLFucNRAZPoy4N99I4zZAYog4Gc6XLHmLRqUIJmsBKNF6S3B0072J2vP4F6DcpZWoGb
XGFXc3nY8wyQNTvX5DwTVguF7EWoboYR4MrChyeCcC98QgG9DeIKojgywgQ8zzP1S9GEpZ6vRdt8
ksGW5Mj8+v95DGdORS1Lt8BDns41IlaoE2mOOHSWZgAUspKdDRkCMA5iavdYMkDzjsfy5xhG7qNS
hU9VJrp2W5+XCOgocbhysrNNKdEu9pEtK8xNXNvgI6gWb8qRbvieFlPgbTlvQW11dWg/4zRk5wSF
+E3BLEYhhQMlTGc5nGo8XJ6XDzY2SCoDng74NUFr5XRaECjIU9TQBcLzSXSn11G4g5tizrrKyUOD
2PWVc/t8yQOk0YmaAaz9uc9Pxwtjwt1Etv7zVHExr1SdlV/0FImYHGnT+soZcn5ozsA4XgyGFnG8
O//9X5eZ5ychJOUyORgDetJPTY1c8J7MsdugQxdiXop8ubPJw6r6attT+o5XESiQf953JIh0yTi8
AURSKD19iMYapVbIsTgUrcp+8DwtvnXoq6yTInOnve8H5n2CMNiVePTsw3JOs9pnOCi5IpnT6bAG
l1IX9DTMkgEh7p0HhZLC4600mlLtkJjJr7zm+XgsHiIuWpGk5JQdT8cr4LqNU2T6+EzgDnVbFkX4
ThEe8xUgVAh1J2KYrjBEPxwSUjSpKHSmswQthx0HbsH1Dko2ZXtbeDLaV6njobAm86HH6g+J/ivT
elZkZvvOxFhg1dRXiEcX50hop9jsFllwTFFqQ/xo0vP6ffZBmT4PCvGWTQ0XXN2ZlZd+cqgEjNvR
C2CZQaLJhtuqqfC56xBt165srLO1Tp8fqqTu4J3J5loes144ypLkyztkTtO+JnWfvQOEQJFPV5ES
Tx024t+rPmzTA96J+RbSfXQlH/vgc1DvRTRSp9oGt2xxm3VGVqFnPQbHLtb6OzOIzK84EhRQu/DG
RQEtDcSVNXcWKfPONCZnVDkkZEojp2sOkwucx5mOA2SnSbsvrDS7TUvXZTcP6FagVF+KTRhlaEGS
XUBZuXx2np1lQnqAz1h8kuTPsRcvjJdokwygUI5h1WCB16OctVfAysO97NA3uzzY+bvaHJu8J6V8
iuvmPPt/nWWd1USoUlXJMda05rbkavk8ycr6Rkb77oGn2gFBxfGZjiItt8tDn1/h8zeFtjdDbbkp
lom2VQApR1SbsYEXvAFjF3tjLNA967X6KwJGBTivKFo3vlajJpZH/w0gOq5s9g823oxvp6WAOeoc
TMxf468JwLhCw0m7cw6WGuAPrUqraV6iIdDkk4v327SC0UT0ElFvhmkPsNy/EVqO8JFR9TEycGZo
PtSzxPaVZf+nn3GSm0Log6QugZyTrrEHTx9MgweFZ3PsHZpYH4PnOHD6eIUHwbSzM9SOd1DFRn9f
hoGOQoyt0EWEY64QAquD4AaLYswtIPT5MY5lLmJ0WIagMlJWRXkfSJvkUwQjvJQYSOyudbzhP9CF
3XMD42s6Ilpe4jlp61W5TSvLOl758POjL1+N7rtnzMcrUdNig8VxMhlO07HB6JrU2yiwnDUWm8Ft
wylDOTkKoOYZgg6HLoz7dDTH/eTUyYODkvKVzXYWvjLLPAjiBLaY0f2LR2m5dRzbH3wkYy2Z3UAU
Dd4C26idrdL7oFtlrouEZYCn9cvlSfhgYO400AegcudUZLHx0NVsC58T6ODJGjkxDXu89wgYX7eH
7zJgmIfhVBiE2nRl152fLgRk8N/pKlNzhcFzuqz+KAVBmA2OTSONDL6aUa0BWVfGSiKYd6WyfB6Y
zmQv0xPUOcnx4G6cjuaWdZN3EGOObZoGv0PfUckeyWOreeqRppPbEdDFTJW2teYha3DBewElgdSx
ZSRI3Sm90q5sq48OHY65+TabS3v62bZCFVVUnR0eIxQ0X0su88e20OnQGNYsZNhEFfKwyXCbZQj1
A/LthhUuRM3+8te3rfMt8Kd7RMcBUAWdvdOJwQ0BEQR88Q691ublLdq32KxCmTShzoOPmrZZVHSg
ztACBGjYOfI9kApgYImleXszFFruv/p4vWEkJdLx99BbMHJdr3KeTMQlnicjDPFd6fSuWvvjkL+M
8B3l2sUTvHkE64SUXyuy4NMUhOlvpyXugK2XWw+1BwZ6FyRWHL24Oiq6a81WeNZB2h8Z3E2gX7Cf
ffvOQDJ9K9sgqnd4XaAd5Fexa+xl0Wj7NnUhAUmfdIm6lu57GxrERfQzNsLqpgbTgJQv6ojxWnWs
e8i/Srk7Vizqlp47JsZ96/VYKBLe5s/VGHfjQwNlu0f9XQurO1RkdOu7JVNUmRTQ3nE7oF0BsTV0
cetxo2p6Qm/R+lZ6OfI5aJJFr5c/3h99nMX5NQf/8/bligZufvrxMDBPJcr9/qER+firtyP7DYWk
OtyErmbjwgq+GHlyqJU4M40NaraZcrP2h8l19kflCAHuRDU1lr1d1TwK0MxoHrpF+9OKcwQpSspl
e/zcVXnlsPvTnl08OJUItH849cgYl62OKB86ZNg87RBOedZtghYD3nUR+CPmHhS9w/vO7NLqKWiU
7u41umQ1NPaelEZlmHetSrDEZFd1b6E4rg2tLrYs8vamTVUMMB0Fxx+Tr7MirFQvvxt9nLw4GI+J
LbhYHdO5BmTXtpjM7EmWvQ2GM7ElA6ssxh2wwwyB9d4lKARjvkTIVTFpqzLsxmrbWNm15sN5XDlz
UAU8I8RAJMI6px/RbhxR2Eh0HpMQe48nHGimr7Gou+ixhs51Q0tE/bi8bs5HdOg0QaXBrAXU5BJE
FQ4WHj2Jlx2jQJk6pHaT+CFzunoVqPGA/U9y5az/aEA61Ai/AltwKc6cviK2CYZj+qo8onfv3nDj
QFAe2zT6VfpYqO115ZfqSkXv/FpzIABBhMQbeC70Lg78NNAybzLa8gjHReFBnDlfVWpNGJVkeby2
kMOrVjVU/SvDnqcpxBOkiPwCPRKS3umbZgU2zjJy8mPv4Vv4iKNbh2mMN1S/oOkDfDeFO+Gk28Pf
X01S62y86EHtt/8+4ewrkqWZmikRQTt9jM7BD6EmYjgCUYGqrXS55fwJv9rCR3+B2OtK9PrBB4ZB
TccakBzdGnuxhpsh6DVQBvWxgDS/zwr/m4fh3gPgZ7VHPyc8Xl7AH1yevBoNE5aNoKC57JfkNMT7
cbSqow9XDk+kEacPfAUwy1yltTXuau73cEtMYZj3IKvRm5VdgZWpMSCxeSUz/ejdPYpMWGEg5XOu
eEGLDn50Vx8D3+/3gTmVD1ZiWBOYhOIJtX0aY5ff/k8udHp6OixrDn12MaiP5durOBYe5fD8aEcC
0SY/1OUP6lGDdzOVGLGjoTlLIY4qYGgdZn0EiDconnQgbDlS31bf4NdYuXA49Fyz4BsZeDd7YG8R
yBEJGW1liXKjghzvJb2dcPtqOUYQVHRbCx5KkXS7EK1WXGZd+BAbLcYc7dkbHHHlmvhgD7N+Kah5
AqwV+IvTVeyJWLMGu0mPVd2mn3W8y3ZppmUMaPV3ZTklt9wut5cn94M8zIHfCJCFlBftlGXWq1Mn
R5vF8w9RRtnpOwkIEg2rAph+sKqbsRTvOe4U+JL2Y64/OnXj3fU2oKy7carg4KxR9yvvCorx10qL
HzwZIlokYnPQaLv6smGfmdhz1v7kHAXQ6SMLrd6gLGt9q/ra3Nuair+YIaZWodeyBoLALu8q2Psm
gomofKL0Y4z/vOtpF5mzRCAIeWrfi9hx9JrIwRPIOQaRkeSrekTJL0MkY8A6GyeFMgH+dWVJnG+2
ua6sg1x2wGw7y1Q9jLDzi7vEOaYdjqPQksDIMwnjaxSjVox6aT1cCbLmlzjdbIxIQZ0tLglYvMXR
1iNh4KYNIyb+NH3FdEus02mK7FVd5d328uKj1rAcDYYDUMr5ZuZA1ZdZkS+TChBS6HF/OFP7PcQ3
okPdOU7T+Af1GBx8d8EUohRaFU1koqvTo+XMt8Vv7pUzJ/XeAWFpSl+x1zE2BayrwT3EriO9kYWd
Yplb012mUxx37qZAjzr4jo8AOlkS9U+5jtHAq2+GMA/u0Liu4wfdbYi3ICENEH+yXnwOGisQjzPa
OlmVs588E2HELTaOdHuN4m4wy5GIH7iOkW5c4WrjHZxW85MZZEq2a3AOOpw13HNNcsvRM181En+u
KEoM4FpxukWJQ6BXJTPL36FSgXai1GvkYTXMIb44ndU9zqF9clPbsdzBvgqbTYX6Qb7pOSlS+uWB
hw6NpgMZXveoC+mvbWU1+ioh5MSWra+ng6tVnrNNpdf9CAViUBtXFngyNr3+YgzSGHE4yUXn38Zx
UfoPdojJHuG8IQ+Z6ytM283U+CLzRI2rqjD857gYerHJJkuhNW015m/iUWm95WzD4r4IJNpmXTJV
P1DyrL/XLXW0fasb6p79rGmr2AwwykiSYow+1wWdV6tv03ekSapDJIJqRBY18Y+IA0vIdmWSrLOO
et0GF3V1DxC5iNdRNThHG9rbGx4f3efESfyfXeIZ6YoyfI4vjhkE76WXeb+pURr+Fqh6FbzkBf3O
dZaQDOA1AWlzDc+9SR9znGP6xxizoB9O45BPjUZMHbiyvBDOXApjdxW25hjsRwqH5SbylN5Az8rV
DyxJavc+NMIYH06sVCIclCIPw7kcvfxP7uQ33sGBOY9KiJ7Z96459q/UPfHuUMLDtRQarbeu0a1F
arUOUXodo7E62FOOYwBIuaBZxbFdlqRp8wGAMaZyVrrWet+QSii+t6XZJ4+8VLhBCN9tt1Pvh3c+
PDNzJXq97V9GF4vKDb6u47Ct/aT6XfqgSAlE9X7CqtJp09eWNqIJyRAD1bXolOF8RtfS/9Hjf6K9
tFS4cWLXE5wtnbL1w32YofJGaWbsarRki3Fal2WG1wsOCRK7oJK22/e6oS+yVnQRs22MnNO8vQLk
86KowWahpe+OCM4QGiRkXgnTCO9mLCtivYJUYJud8d7lMAW/GmUlzKcAZlD7YjH979Ryiu6HCLGX
xDrbU2ZxGwZp/6B3Rl18w/WuaA+A+icqbH2NwBGqnMr52aog7v9TYSTsRwVydNplIsvHVYmm/12h
R96wQhe1tPhEYHxlorynEoMGeY/NsT7ct2k3W07UCFWuEWAma9r4MG0fAQnK7I5/mG4byKmDvQaT
SJ0yJYqbiTVEMTdY+xnRWyaTEIEfvWxu06lCD39qmhEbJFA4CBwHuAlgLyUq5wj6LMDtRkuUu8ED
CBuIpq76pxoPQeM20jVtb3ex9PZ4ZuAi2qA8BQO4HaNul3sNSkZmlY7A9gNXBbf25I3T506UGBvx
vn7xGsfxQDaZ1iDKjMq0n0XTBMZWZE32u9EgXv/rVQmQCHYPZUZ7ppEsdVOzwoiRFNXTF6NsK3+n
x+bwW8NuAxt3tO7VHZJO5pVU5LzmNUOmiBho6JALwYc5DZ8Q7mmV4DMelRUVq1TCYo0xw/pUqYrD
G/2S8rFHKNHdjCpVP8rCn+3XBErgmaAu968X9wxNhk1BmEy0cKZJF2O+kwVmPhwxmpSQxA08kLSm
EStdNs7Ba7TgSmP+7N5mQFQ1jRnVQf93qWGRR7ozpa01HmWZTqu+CuVNZiX929gU/jVqxlmgOo/F
vQx2xWDMZQ3VoixWosw5HvXAlAcfQDam0ZwuaI0jzH0nJmFEez/1k2u4lQ9ekqSL/McjzQMHvYiQ
iR8Ct6OwcLTTXPuVFMHnhtJUtDERXVJX0o6z0EvOFEFI1S4pPO4ziz6ALtClkKnlHvMcS/uinLIf
ISl1tfJHKY9mU49XEqvzLI+iFot3frNZJmupJThRQUztyoRmD/NlC2Baf4yGIv/VhrbxaNRquNNt
Ze2NSXZ4uCFzj7tTJ94vx2TLjB4sA8gkatTc2TOAwD3dRRHNbDzO/o+z8+px22jb8C8iwF5O1dde
t+yuFOeEcEnY2wz7r/+u8XdiUYIIv0AQBDaC0QynPOUuXvFiTlZlbqyaZqfRVcl3PAXSg9BTUvgZ
2Z0RAvkAqlVgHLFSK15uL/UT6PS7FLDBX0ISvf4Jbupr+B9G1UvnCDPaBVYbgLps0JkKvLR9jjsh
0Pquin8fz1zN7PfIl2FxwaT9CApVRfmLCn081OhFCrN+8aG2hZ/CsuS64lPJy2zF0bGO+iraFSWZ
4AcL+v3l8ejLra1GV4RfPj37mv22nLSDhRSgxRfKU3CrirLyvmS52T+5sofc/Xiw5d5G6YbiG0ov
qvvn2UsuqjdnyBBkmfdiDq1yPrCDeAOAcfT3NNTM73aEeffKkDd9Na4kT9UvLA6vx8Wx2FiQtIcq
FkHzivk3VIlNoU+OhXJA6aWEZU0RnYBJDsa50kdideL5OdiBnLG+V5FJD1T4ET41o8y8GcstXcfc
ckz99BCySM+OFbo8sBbObGjZ+uMHcv8eZ3plCrKtLAQaf+paNF7QCDe+5t04ui+PF/R2y6ITDqMV
bi0rC4rx+ushS45rmF+2rx0aSf8p0OKzID94zdpx2mqjdN9jVpmeHw/660K43rGkTeAWFAyMh3Z5
Vosu8uvZL6tXNEJFvS1EiGdl5yURrcbOc55iFDd3iDoV0aGYhOO981FzOtVSE9YRnkpfbwy3m+oj
6ex4wlM6H0/mpLXjX49/p31zsEAU+7yDRLewl5zFrZ04IGOyRpov+MHW8Auo4rRHCzvFlTf39ggx
TsCykoNTBF3m50ZbIapJf/+lb2Q6HXCw/ukAPcMzt8ekfOV5uDcp3lo1H3CatPKvvzi0Q1zGkBp6
0UoNrYcsKuMnD5WJ6fR48e5N6vdxFrdS5xtpjs+1+UIu0GCzGQBIwINZTqHyOgdR9ufDwQjR0QBT
N++yTYfYgVeP/my9JJVZ8qjXyXvHSfIfOh7Pa1Xb2yWkJA+bUd27asjFC5ukZevFiUmmEWbD10Gr
8Tbpqbe+/emU6Df4HnVxlMc9Jnb9pZpGN0VKN/k1Ghuss4yunYnK6Lop5xvz++PBbh4RqpQ8WmA7
DLYagej1YC4y0IaPbtGrVWUd/o9FGXwn8YPH43f29AxcLHl1krT+D4t7e1g5ADe3kBocrBDtVfq/
1rLrC2zAmjPqEa9kTSjtBKYsrF2J5BGGzFEeHts6K5+M0J1Xioj3Jo00IgVxUHE++LjrSSc+XrzS
E+lr3IqQ4iG6Cnt86qPXGX3A1ypTaf3Q6S7mL07j/vFjBpSBMgpYPBs8CdDb69E9tGEQb2ry1yKl
jGsNWbnF+0r7ZsumfupiuVaTuzmRajyCLzYtKF9n2YUE5BnGBfjCVwgJvvYuxl60PoxYPgCjycop
WHk4b04JWmUKg+WxIeCjLgu0pis8k8ge5SwRtQWVk8L+Gcz1Gtf+hpNBW17B7lTeAuuPdtn1MuJs
hSJwU0yvfkJ55B8ULy1vNzcYw+5S0Xcf3JxK2sns3CDcW7TUqLEObtM0x9IJpne5lzgYR7mDnE+I
zLfurnXqyd+jVCeHmKx3EvO7xm1y8er7WLxUui4MVAS0Ds+kfkabTJgaWT3exmT07dHM8oQSTV26
6C2K9FucyGiN43PzIfFFUVwXYm4Fl1iurCCS89ow7l5nV/PAZYze3wZ6TcfG7cRKPnw7FPuEciqc
cd25RT9g7hcNDuHPK3yU9jWOs8DEulr+hSKO0x0eX0G3kdYvWpeuQDrAvHxn8SUB3iYA8U3x2s2o
Lh/DUeYnxIoDvMXCpBX/Yd+ECSlIl9k5xlZXvwD9n6mbzyPFDiOURQV+d57jcqdLT/sy6UWDwVIj
R+ADfWQj1mNH8480whxsK93O/M8hWjuRJ071QWuV1FWqxbL51MBqLFaQLTdXjSKJBoSsZCmEycvI
lSMuMhzYu1fDk32/NaAYwwKru8+jKarLZOL7baMleUTx3Vi5XW+CZvX10ALlJFIhp3N9fUCMoGii
EBGj1zqmlrc1kFRuNgi04eQjEr2RxyLGpGll0JsrXZ1G2powiDigtB6uB+0agkqvNttXozG68Yjv
Zwk6BeN5a0e4NnwsoWQfsDL746eEcSlbUP8nGgjIFa7HFcLB+8oS/auJoDem84javUMF9smHqPO1
p/yCmKBrruXcN8fENhiSO1UhcYngFju3jxHyb51Qey07app4aoHl2AS9lheHcPDyev/4pNyUjOim
ei5dFTQLYYvAxr2eJagj8G3lFL9NgNbfJw1NciMe0mcqfR8SUR1dOzE+4fAuP1Koc04dU/7YiEGu
fOSbzB98NRPmZygZTNXruv4d2IUUbPcsfZORnPd2nphY9MQSC/AQkS6cZudYPk91U4cb/GtHCvZA
RGAXuDJYWZKb/cYvQe8BnBoVCDxiF095mww17YIxfbN4rzPod2F+HJI5Phr1LP4O+snaE76vXY83
vT7SQq4r5eahSh/863oBJGJ0fTJ6+VuGkvOnBuXKdFPrhfUkhgpVv1CztQStvr6pN3aL+YDwa++D
D4Aq3nZ10+z5hrR9V3bHzYG3lboABRn0qSjmLd+HNAyMQY/q+q3GJLzFaN7HiUBanbeR0vblJm46
r0U5MveiXV1OojmNGCxkeyxKtVd/bNKfja35PwqtpQ9txSTiWzOPu6Mc8mGl+vcrwbxKBfm/1TvG
LgI4zue/XsAGD3I5N/H0AvazKTGrIVYD1ZOAZaNnK4dNn0Rc6zLMDZBHg6881QMn/8/uteJvvo2c
3k+A/M840Jh/2jcFLMD5UngtrjIewcXHBaoOMLALRqT6PZxwkIr5y5S4sCjz0+IJxRQ0HB9/utsv
x4iqiQlyHkefJSyltANM5rVufMmTsAjwr4/DZwx78CMtMIkD6TVaeFH8L2NCXlAxIeXvxd3VZX1h
9t44viTkp395rj/BI6iHizEhS8Oht/97PN7NS8iqelA0AN1QCYVudv3FFTCl5TuOL/bsvItkKatt
4ubTm1l7WkPRDKU8drD83Ai3/tNHmKEByhOLstFcMPvXQ6P4kvjgI6cXyuny1Pmas8Ph2flR1bo8
ZJ1jP+l95L8Vpd2+PZ60upCX25xEA6A+yAAgdYs32C2M0PclIxvFnH2xh7oR9OENY6dFpvWnMRuS
1FSrADeR26g8/3qWUd0EeMRO80vWGfJvY/Tb96Gntd0Ol297rXZxZ8cyGLQFF6yLSi6uByMg7zNk
26YXwDVUVVtfCgMsbNfVG6l38QeRNcEaO/jumPAkFY/PA4m92EFD2yN21bdMMHJ+jMLH99inNakd
qkzYJo6Z6NbuHn+/2+eFzQry2qd3AEVzqcDnCwgngT9PL9yaGOxa0HwDMZlb0RXeW0h7/tQ4qfPj
8aB3Ns3VoIvX1UhcfEdTwdoS/b7UZvWplJl1zqfp++OBbhZU8bsVwlARa9V/Xn9Ep8GWAQnk8dXB
elNsgnjA4TnMkIo8JFWdD1s3pFJ5ejzoLwW7388EHRHF21fgcm49boPrUclyZyP3vPotHYHtYNtJ
BRBobk70kNQptpgNJdIn1ILMUxMbUjv4c2PoT6UJJfcYxZZs3s3GxXNrcYHx7X220b4/0Ouenxsk
3hpcvnMPrVX0d70YQvboTvpxaiwUBGfNofZFpIhGbQeCIH6J7HA8tWGEFaIbYxG+ieo0irf0dKzP
FuotwwnUqzj3SQ4hlkdn+DsNYiv8OcRjNH/Dl6f+WaGZ+zyavRVsQSLF8tjUpp+tLNpN5KfaSBDA
aZkRzqNAuYir7br3wqlx6zfhaFl+iNEtxlq7ncbwaJDtFpu6drRul1pz/31s3eKs5c7g4YDtmO1J
IF75p5hRsntdR3+f3ouNyNfyB+l1HUvPD9s3owTGgdtuBTQ7LDG+CYt5znaFFMPKYbyJutSY9Dng
v1EcI9ZZ7NcID6lmqKr+bSgNFEUT5JxgM/Z2jpsx+t323jOy/meQ1siWN5h7f4igr46Hue5tsPDG
XIkt1ieYCK88pcsDq34XnSeld8RVT5/iekeP9dC6VjjUb17bFx+iuQtPpNdYafOgTX8aKzAYNcFf
ym4Eeqi0Xw8m6K6Bx9XkG+YD1vcw7PwfdmQN0U4icYhAtIdM9sruW96CDIl3MQqXoBqRk1saIUqr
pZfgNd0bdPF5K4KyOZPy6gcJpfOH4HKq3uduXw0rfTV1n19dFHTjqT7wvhAicgAWcVghE8etelt7
tdKgkEezdb1PVufLr4aXIv5ScOlzXZVe9R75jWrto/6yorseno1NL5y0ElnHG9EPESZ0oqfee9Vz
pV/sjH4+fp3TCINBR7he+yYtYDF+MThsuSp8I5LUnNOEubG+Ne02+1YgzRkcB3xY/OOEZuqLP6Xo
NWSmNOR+tntg3e002OWODquJvOsowCfOsvPFycb6WBvIHQI5jEc4GjiX70Fhd3gQZ8bQ7caa9srB
6/TgzZ8SPT3OYSkoSkVGutfsPs6OWcVOUL5mTbcfIiwaj6goa+2HcYyD4ZNBC+Zf0ji//ndIp8l+
mehU1V8cOdmM2wv0hXHrphQqPrgh3YSfjx+B5cuDnaZqbZCkqCIBfajrTZzondf4cxS8op2D87dn
a9ErILHifW0mtbunO4Rg/OMhbzYxzBSYiGwn0lbqvosgsDHnCjvJpnoby6RxNy0KbJ/aqcy7fRG5
+DwboTXqfxkRhmSH/2Fkziq9L1q14B2uJ4so9WxoYV++8eoNnJRa3+it2X3ySkOnIDJR488xV12Z
76/Y8vf9izwYNgoOzSXa46ppcT2sBzLH8nn93kYCQvcgpOFcwNx7wbuGdox3ILFWRuuYmR/GVNPf
05vTqm0X2DJ+hxqvm+Bljg/WRkd96Vuh9dWfBlcA3xX+gxNONq1+7fUPxKFcB8hVaW9d5gobH0iz
/kYjQFT7cLJRMHSm8KWZAn+Nq7y8rn+NSyGVkA77Gt6w63Fj0VOvG8vorDlh/QaSztoVove/JH1c
7R9/+ptKyf+PRRuRR4u0fGlRMg2GXzeGpr2JsZbvW9nW3xC9KPZaYiJcYjR4mhbobjhbPPT0FIVC
w31qHU+u6fEt71L1O0z64iioYbBxUx/L7Enz4DmEb9jB+tZpBkz4dy5hYlcAqMXGlpGdbMuom83n
IuGpXNuMKj652oww+1gAAAsUaTDEVr/vN/rsOOPB2EMcPHdchNuxUGmJE8+HLs0+uZONuHnRYc7l
ts5/JMPlEYGjYeUY3i6B+glKoZfNBrRu8RM6q4FnFhTZ2c6ceofX4PCxyH2t2wiLpzrrtXDYmG4m
d3aARP/KPlB7ajl/Dy4E5Hh6Fjzf1/NPCuz3WnDK5ybKdRg1g/5c5V14iMdcfAbPHjylsHUPI/fm
tnfaZN8ZDQ7TiGNs2VXl9vHPuT0BLANpPzE42SJEjetfk2GX7Lfo+Z8jBJHfa0blHW2QtYc4LMTb
46HurTp7n+QJehF34OKmx2MzS0Ijyc/jjJ8DTiHFV+nZA4LQIjvC+Zy/UtmF4tXm2VqOurzxKX5T
DUYRUrdUk/GmwtEMeHeMQXb2Zzc/FCJIX/S4UzL4hfNulkFzCTUjWNllaj6LD02bDZE6j440fKpF
0DKORd5p0snPHvhRsptKJFgAzFOL/LBNQ7w3VYLRt3kC7SOQ+athj8aaKP+d76sKASgVQstQTL7r
76sZlooGquLcxkbwKS+a7JM34VjZztoacPDOIqsWBw5c6k23lkiSwsTLIWmM8iyyvj52lh5G26wL
NZQJM4hFbjwTufkjoliP99W9deY1RZMNOSyaK4t9ldEDI7F1inMVhv0/RTgGINCQtYB/UD/FfmO+
rylkfQVxYnzIa8A1j4e/N22X4j+tVR2NtGU1i9WPtKZ18zOwu2J8P8LoIX3lj57mkTrCLiat3TU0
rtyVm/TevGE8EJRCnuEyWTxeWY+jV2fF5dmIHevZNkTg7j0x1MeqceUHBfz4iuJzBRIshk+rG+Xr
44m7d/Y36c4vHIlH8Kb+/reLnCwzhXJdlGfsXDV9O1TlGO2w3f43xDY1h7U5Nf/DbUXOoZrJ8AWd
m47ykKrqOXIr58CMvkdlrdUYVefz5wa057R/PL07J4exKIeoS5r7arGtZDB4I4rt1VkbRfU2E3yI
TRi0FZizqHp6PNZNUq/UariCuSYoiJDRLgKgGC5v7CVWeqk1E8+jahBpekyGNt63Dk5RmyrJh8/o
hGsfx56o5Ugw77zzhO+mW3Zmmq/kW7fBivo9IIBp3en0EZbAJxN71160cXKZwsgqENEZ+vCYcArr
TWDDzQWrJpNxH2R1wts0tlh9CCDvHbr6WrCmcHuz0U16GSpogmL2q7dzvdEmPQn93rQiYta0/TEV
lfcM5DEMj106TuMR6jEtzFLUwtl2rpmmTyXy5iu74e5voDINzJXQAZTl9W+wJmhMWHMnFyGdeTcQ
y5407B2/ZVn/bdBn7y2xCszKyzCet1GTxX96ybAEqLPxIZSkPIzR6+GroR4qJ0+jS6lH3p7rvkk3
9HTFrm/b4KvRac2zSYNg5Wa9KbOARKOvpYIVKE6wdBdPWAX8fJap0M6RiLENgzamb9Fvz4459h9v
hT16+9JvULCP9fbZFlV6aqcM5HikD58GNuZKXfveRwBHotoG/KIbtM5IciTAxkUXa+yNfhOXlrEb
p2rWD1YJ+98qJu85CjNxqia/2nEfrWkB3oQwrIfqk6iWFRI4y26n4eA+krpzfMncJHot2yw4a0Fp
P+eenb+5GqC6XZI0+Y9xBr/++Iq4uW0ZGmICpS4FmWTtrnfAbE7wNBx2gDHK6tSWtuRLNBS2GmTV
nb72j4/Hu3nWwJDzqnH84QKolOF6PGtOjN5wteRCNDfAqMlb0kJTR3XF0XczSg2f44jd8HjQO5PE
ugL1Q5Wpov6h7uTfnpTMB3U6DmZ6CTrP/aRjprcTjeG+TLqET6KtSRndm+MvNXiCFmDTnvr734ab
yFJcSYnykmqR/2zp2rw1qYDgChb3wdaN9OKA9VmwcrnePCysLJhBdYoVZmlZa9fqAdLq6GeXErPj
A+xc4L7drB8NtDzWSoT3ZggWgqDXp3lBh/p6hnYnuVKLWjv3HvynkcL5Cwr8zrafU+8keycjwcam
4PFXvHNKqHz60MwVlPCmXDbHrmahu6OdtU5D6z0K0uxioZ2yi/Du3lHJtPptWVbmey91vZV7+s5L
SpyLwJ2Lbi2F8qVkQlkPupk6bniOKvB0GxPWhdi0yKXG21oa4T8u6QYAFCcvNgGxcbutwfhSEh4n
uq1tPhwfr8XNx1bVSnY0AfGvNGvxAWJi0qlurfjsYg775E4oK20SCQxll7eAIFZCwpvzo0ZjX5Hs
qH29dEIJzWZsUYmJz12UJf/OXog+itf0Q7GdOvc7djvtmn3m2oiLh0mgOZ9J7F3OvpYE+7Av9GMT
Zu+6suyaTVxPwcvj9bw3ntLdMoGa+Mqa9HpD60VaR0La8Tlp6m+R1k2HvvWyV9REdIbD6u7Ph1N9
Rge1D1oNSzFtGtRQS7MoPeutTP6yRVC8K7xIHDQMVXxo9tJPnx6PeLthSFXRS+CBU42epXUIfp0D
JcE6PbsQ+jdN0BvmJkXAZoOJgr729W6uByW1hD4BmlqwmHnhr1fTB+NrUP9Nz37KXaelWhu+Q9ms
rXejQO5953uh9WTEOMUcHs/y9jMyMEEv0bW6Km4A75OZOdJ1knM8toDhpjrItZ1mJ5mx71NPvg2G
MdcrK3tzLanJAsGDZMcBAcZwPVkdGMns45Z7btu2eguTDjavMwXBR08b/ddwzqefoSUw0rTzGFGt
xxO+jaipuNE9RsMf0grgcfUpfntrIIHD8M6wgyC4Cf8phJ99KYrYio5aETrf8UXEu4tSv/nZ8mJR
bOQkx71Zymbld9zZXmRqDsh/XnZwiIvzEwIaLTrppWeaZHO/F6mTRXs9GyYahpq3kiHexGtqzsSr
KoKE17DEIQgeUxnUWnbmPcCgIChH+d1iJbKNO5nN1rYS00awoa3/KcsopGeR1dn58brf2Wjk5UTs
gPOQqFjWP7ACnf1spr6FjHNnfqnnOj5mEX2q7dQP0UGf89z40yhV1VZ5g4ADcLD4r+svbdBhGTXL
yc5z0wm5g+ZOMd316+oFwcTq5AsZ/IgmxDGPsPHhSicyjFdAVfdmzYMPvoWpIz+yeHXyMQsQPdfy
cxOSt0Jv9vIPValXr22Q4RzoZkN1eLzOKkG9KnYxafC6yGCCReS+XLwDGVYTGRD6/FzYaSr3admb
06lBMex/+J7YjtAiIDlFUGsxDuASp5L+WJyFLbtX7IBRk8XB8xn6cXaaTWtaeVHVx1rMi04zSZAi
zKD4sLg0MIfuofL5xRnj0HLcOK1fPCnw/Bb1Gu/jYHfahW28hju7P6oixML7QBlJHazfLotOt3p/
hBl6lggLVhtpp/JjloW4lebCSbfE5uknOr1r7anbfA8gI0eVDFfnUaDXej1uY4xOhABkcYYkMEbf
stDGiayPTKwdB82KXoiWhb3TiVy673pnD2hdZqIU29Douyc5Noiva4hcruV9dy4tm2iSTJTkixxz
8bPcyjSiImA5DAuy/b4eTW9DF8rv36PGJcbt4618Z7Rf5E2lYYuk7/LKqGyQJV3Nzq1ipLG/RHnj
eZuuGbzspxOadrLyLN0bjvoGhTx4o6z6YofRghSVLgAwum2LL65mkUZuQ92R/2nY/X19PLc7xxTo
EmcU2BQU72UTapCZMzpdX1ErdYsAaIaR2U9GMlrOyrm5Oyu0XyhYQAEhdrreSXjtVim3X3We6qz+
agSat0ksCSqhMvqVV+bOuw6cHikryCbYuOuLKwFfzA6BA1GeXX/uesw2mv79jIT5KZ9z6hMcodfB
LNGlna1uxXvkzj3LW6o8kJxfzBq1Cr+d09IsMB+ypvKsN4Wrb2xXcACy0DvKOUpeOsxAVvbmnYuB
Cz2APUCED2xW/aDfBhwnwLhWTlHSg8D+VxC5+U6SaZ6iOc8+xGHdRHv6f0BnH2+be/OEmc9dRAmD
q3BRfDDapk0mq6m5Badmi2BFsq+trNpZk0Q7RJvXsqab8fieaDrxcGE3C517MR7O8JKyUm6cbVrx
7yuzkoCJbJAOm3zUsRpCkWOtP3uzYRmS24VYQRHuwMFdr6xm+4kfwWE/R3OUHuJ8kp+yuC1oXowS
8Prj9byNBmnA0gQDhQqEH5PUxcbJrbYCVm+Y59SY5ItXNsNnH3Eq71AUQL62Q1Y7zak3jPRg5DBy
DbfxnkBn/ClXgsiMCI1TCn5LdWwWd49Fm7fg+bPOPdnpKZjt8eJoWKZxtZZPvnSO+uSnYm3y6uxf
valqVMIxh/Yz/LeljmKJMyotKNs8j36XX9K4T4+jL73P3SQRM43GsfkOhWvcjHo7X8papLsReuwH
Xw8dqD6N227QNRn/ffxJbrccbx/BGv0jVfNaQhCqDJ6I3jnWWSvz5HsvkzzcuckQmHsCuqg4CYxy
u93jMW/3HGPSxkD2EDQf0en1nkMA30CSyLXOGGF631L0Pz82QzbucOZas/67ufhZc6qWtN1BegLf
Wmw4s09n9YLa5x4JpHbbRlGZ78SgrRnw3VxQjKPsZ7kSidAAIV9PKfI7HW+IyDnreV4/A6Ow/4n6
UmxkZMifjhNn+aazrLUn4N7Hc5XwDJ1sbPiWz5qrTWOV8YvObadnGEo6KEgRV4se0Wrp/T12Af7Q
f/7taOBDwwMyj/j6IkQTbUOrJhKoRyW1/axFnt0c82EU26bqUeh5PNjt16MrxMQIE7icuDeuV7Vq
QScUKB+c4ceZGlp24Pz2rZC6++PxQDdvKZkhYBgl9YymGU/N9UDA9gEozY5zTiw9CkGdqZoDzkv6
XzF32aH0Y9PdDRasmtHzvXz/ePTbzcPo3ItKN443bqmpRmW0LuPOdc51YoxHqdX5SQxNc6pKFPQi
CUBoE7hTc3g86u3muRp16cqZZ02S56bGqPrUv8RzUD5VnW3DgzGd/9Jmmo+Px7u3xuxRqgFAZrlz
FmssWiMdDLdyaSzO+T73zXhPuTTZNG4kPxgDmlVpiM62DJI1fuW9mTJXCiC4JylO7vXXTXsEzMZu
ds+R7uR7L7f1BONm3GL3VdDJv+IpGtawZ/eH5IQoOVkwN4tntR+REcPk2z03eWafUNcN98iPQnsA
wumCR87c5vvj5b23iWikApAmigfTvjgr2gQkNEPn5dzWrn/pxWgWB3AJnblNI7N19kZRVQAuJLaI
a7yr+0MzLJmTgdLiYn1HZtQ4k+2cYT/ESNOF4nOc4eC2F8KQT1rMN4/gRPinxzNWV83Ve6qM6FSx
waHozsFV3+C3oDCbJr9M27i49E2knxx9dEdghdW/Pm3DdpPnhUPKOng710CYvgjcP93Pv1gfFHq4
frGXXeIQur7V3XHU6kuXROZmsmV7MRKj2/NnyPj1hfVmiMl67xUiXhn5Zr0ZmR4VFTNiRQXBuJ64
VY0ONN+huaQRxgqWxGC5GfrqaA1J8mTPdfQuwSht5dG+s9pKTFPVznhQQa5eD9rUtQ/JUYpLjFjb
RVRR8+yEKa6PPY3vIE+MvWvF9V6MU/OXPbTa4fHHvg0dQQioDijVWhB0gEmvx6/LyAnKzBIXd+7M
btN6WvCvCwp6/qRbCLIdPYIlRERdR5OELklZnjSjzdynbAr/1AcVEAYAfCpddB0s46YYX4+ZzQfI
5AWGmuw20Wxt7HlKvqXG4Ky8gLefmhgVOxfV/lUSR4tZz3k1NK0M5cXMW2eH4U61ydxA7JJYE09t
V38k9qk/PF7qXzfx9cGi3fsLlqzKAPQBrpcaV7SAFootLnka18E2IpRGFt/rjH1pBfI5txt7xhxV
BNlmziBeA/ORqqAXJzBf7VGDq5656BpuuWoh8cxajla7n2reZyt2tBBJ9354V7ZS6AClOsfY1Jh1
ZlvdTidv06O/3259EFveNq6y+SWXIv3yeIY3tzMfECEeWnWw+GgSLiYIEBX4qxe1FzvHKTfouvEw
jnTN5lnIve7Xf14FVwMqfoRiilD+V5/5t6sKgFYgcAtsL8iK2pda0mblCdAOkadr76iMts2275p0
b6TIzW9j38IeKtejvx5P+85mYsZgplTbg+Rr8QL3vQyrUa+7C+Cw+BO/9CsS59GxhxK/1zthnsLW
XEPH3bz6SnAa+Aq3NELnUPOuZz5GKcHyaHeXvAnCZFtxoYOWcYS16Sbdfjd4hX+0zCyMNpSe/n48
31+0k8VGpuhDxsU/2GosQxykXiXV1D6/UIeP34ZML07+KDpv25QRVc26kdOhisY827RFPDyPRiD+
iVsj/k8Tdd8/ddLoYCvie/MTld3xUxqG+aFzqurkGrhsW/XnuDromhmcUtiUx6QDYL95PIXbW5ey
FdJ9oDfVRb8kGeE13YsiT/KLk03p1xbq3XOb1zGKoYhc73FfyndGRwsFJna8aWbLfHo8/p2TAt+I
7hGFCeD7rorQf9u4QRvKKtKr4lL7Vvy5GfT4Y6wZzVNhtsEGqrW3Uln6FYstPhkQPfJyKoMuzCq1
IL8N2OUZyim+UV6AC4hnaXrZqerLfpO42M9uNGFXn4Igil8b08PzIOwnXduWiGZ8ySALf8xNT75M
sxi7zYDmxa6eveZMT2LewXgIdrnjtjsQoNoXusNZt6lk3mXbEYWEk7DM4gX5/XzrTbOL2JnFK5cU
jf2cZcgZr3zWXzfMcpo0OllRUHbIPy6O4qgF2CjUZnEJPFm5GzucvGFXu6IqN60jh39AhQVPQZch
1UpH0or2okUo6Gl0k9I6TGmM00jR18l3Odfa30jK2uIAHdB2NmNN5UNBgjAuQfTPegcwqQEtZ8bu
h9pEhHGlMvdLpnI5E0DNVFPIe40b/akmaDtR5UNG8JMIXDDM1EJ8FhmlrUnt+DR5QTXtlIbiR5o2
abzp6Mo8FVYUvkZONX2Rgz18s3TahDs3xM10lxazezB1Ld82cfHf49185wLkGiB7Javk9V5WZ3uY
DoBNRH1xc0P7e6qK/iMIGJRVQoLVOJTZqXbC4n+IXNTiELxQeSaIWWzp0cxo6mLSdaFEkT+NjaWd
eivp3qt06Fm3yvmcgS+GR6s778YoL7bJVKVf/3jm6spHIoQ7BM7RYr+1Y6Ej4NOJC6KU3QaEAa3u
wc+/UvEfP1rY4+wQlwj/kHWuwKrU+jwkOzCmI7O+PsuGnZMGNsgx9oh274cpHPnG1fQUx+ZbPHXz
k4PuwqYs8Oh+PNvbW4sBue8RuAKYDVX1euCgcnQY4NVwYXGHp1Za0VM46tp+rPVvRe3LlUvy9o0j
Jlb5JWJ2THR5SZtRKtsYx5hLgOTwyXNT7K0nf9xVXmztIitPv0jMz78MQeevTPQW9qPg3wwO0Abz
KASurmeqp9xYY9JOlxoL+HfdXBQ7T7ODbdrkxpse6tmhxsCa5wLVdkR+/Gkn48E8jdofK8HwxoLP
g8ekOlWU9RYxVTzOTVEN7XgJx8n8twVdd3IskV5k0zgrszbVxrm+c+AAkwZQKQcxAsLretZZn2hu
DlPvEvRjUG2tZJ65zHv629ts9vx4k9c5dyH+Igm+Rk49f+8oKsNFgPojn+IqiN8ETKVi24Vp88mq
qVHuEiQmtHdZMRT/OA7dcXTPjdLG/nVqI7TQQuft8R5VJ245B4qG1EI4JCo2vJ6D70+NTV4+XlhT
KLJTbWh0PEFNHSn+i38eD6aumOvBoF5xR0N7ggYHqvh6MCfqEbq2OuNSQBjfmpbW74zWiyZczXQU
0UVsHMsGJEKbmXO0hYkyfn78A25PJDBmyi+/ZmuZy92RK29iQEPmZYiUua3pVs9FMembodbd/xIc
vP441GU8H74R1d87zUwzFM0cU664aK0f7l0vQ+GcQff0lYODFtXRzo9B0f4PkyTepL1A9EIx5nqV
4c+DBrNb81LzEh5RE8+fiq5oPzpzW+9LPu3KObjdQlA/KACAUqV5zZN2PR4QaC2fiQ4u0ZRnf8tZ
tniORZ3xZRp7sqrHk7u3hajcKZAqfGRAqteDEX6h1Z9J6+KVwohPdRe0GBCS14gNd3BY76u2HzaR
PaTNHsS497lING+N1nPzgP+SkSanBcZEg3UJt6CpUlOotNyLMBsErWzAsccJKZCtE1X6tEHInozY
Wc2Iby54hoX/DMmGFAZWk9rdvwWlheb4g+M09qWcw27jGj0WAQk8+F2aas7Fo97+3pN4L/pQ60+P
l/3m4CB6AGUWxp5FAkAycD00J1rTkPFyLoD80n/gL6fvgin0vti1We6HBEbZ/zCeoqTSoVKVS/N6
PH8a/Unljhc7tUuuUG+s0w3kguSj31fxUaCYsTLD228K4EDh++HpeuhxLUITKni1EXJWLxiiD29K
LP+TBQT7oBmi2eVx2b+JonTX4tY7o5JSAYqj1UqmsVRvzop5yFES0C5T4r0FcRRuK8PodkXoohTX
tNa/hd7KNSem/+PsvHbjRrqufUUEmMNpRwXLthymOT4hPDM2cyoW49V/D/0C/6+miCYkYCAMfLK7
ilW7dlh7rVcXFhdM24RWNGB+MtP5R704RyCiMibTdeXiZl3+s5I2b5JRV9+7znG+3/6Or4/sbAr0
LTEfiIclI4ObqqZAXkm5BHasPlZ9VJ2NITJ9YTAE2JsmBQfZTTvixWALO7RyZClxzNLAc6EQ1Or1
KsuuarUhjkLfoN05fsn1RPnZekpe/9L7qdAPzDwH4nx7uSs2wRsDhABjjkbdMrIf64SGgi4i30yq
8rdbjO3DMDj186iNKuJqCI2/1deDUaUzhVeg90YXefEpzcFDlrPSIx+xjDyCBZf6wlDJv2maF2hT
oIt3e4ErR4eOMR0MwFiA25Z9+kwKI59Cw7uMFaJ4BC5klXulZZAXNQT8zoa3XzPHqMcfXnUK+ks+
rs5mHH80nODSQJxytGoKSjtVD9Q7XfRZvbGXK8ZoX5ImzFh95qMXB6ZK7YpwLkYDxmpzuEqjTvmK
DOYw7KEr+O/2Pq4cFEa8ZkoLaL9naNX14aSZ2CIHlEV+ppep3KNtEXcPTVI4+kFMRZIy45EyU/MO
o+BliI3pe7+aPU+8ImMs1lEuAuvFs4QosN3F8LOIfZbB4o0ePONFG9HBiofjDnJcqDAAr1p+wsqL
myj38siHxkNGe6RulOKEbKlynpKhrp6oQj6lzCNsVHBef0xmOwhL5tM6j2kughItFzEJVx77rtBB
GgMUsvalGHhQtPHtBwdbuBg4FEgI+KrXH1MvtZSJozr24fLW761CGicUPNonoGTlxhl9fW5mUwAI
VIzNQ9XXpoREEdaoROwnKLt/5riOfzezxqqmN82TPmL09pFZ3cYX9hb+Re1nVkfVjfwq6ft6Vzrd
CKGhbifKnZsU9oZ3eX1WWJ2NiAMwspkuYxFlCEXDQRusrvI6c9xDU08dDJWVAv4kt/w4CXd8LOhc
f3vzIsmb57yViWDG1BffD4WICKiMHftx0sV3WtZ6PtwM5VGNlE2Jz5UNJU0mJ4CrkpqAtXQyttTt
PtJjv2VZ370KAaUscBjsTMpsSxdw1RYHEj6kuUW5RM/WnIdc9FPkj7lhfmCSTHnKJNRc/dhs5Rxr
ppCLdgiIeYjoEV2fSw+4GAU1JfKnaMi5bhBdwtTT9k24x4E60Zs92VyIZvp5ZhQAsLBwn6huVS0U
EYkvaBt9tvvye8/Y01wP177Ffdt+uX1A5gNwlbciavfS3Lz6FwHTaJeRFYZJ5Bf9hIwc3e/8lOt9
7/1wG7v+5IUV4O6mryx3l/KDjretr9z5K+uLO6/EjNV66FH5dhd3ZK56twt48j8raLSB/TW3JNbX
7P1pD3ElZkqBRYpVBIHbm+2U+B7Ufo+plyhfQ9fpGDcerZ9iyK03z02xvZTYgcbSQOcILRZYSr0s
eEFivxu94Ks66MVTaYfVXiKOdT/ZXbuBz1/7nABAUBL+05WxFvfdM1uj7qRFlEYZ0tg1bdypT+0Y
1f2xQNlsuvPaWnUQBRymBAo6awtPtLbBdBVm9BKwPwRAro9TpzgSQmjcnFuZPYJvFXHG6NSXnBmB
/9gN5e72AVq7nPYsmAAdxtx3W+xvlimxETVB7GeV6L5k/dzrNMw4ubfDCVLTdxhjQIxvSu0T3Pj1
4gbX69LBVSO/VIKm/SRkV9/rZTVWH4fMeLNePTEFrXhgx9QdZtTSYmkAgCHhYsTRz+FJDPY0enO0
DYfY2sEXPcndENbZDxeRwL0e9egbO3mPkrqupR8G6nr3t5e+8nxZnGSg3aB0cUqLpRdFkXVdVnFx
tNK2PhmhNzRoTgbeqQ842Ttg+lF8RxGo2oLDvR4dYB8YPTTIABjgfDUgH8g8NrJWpn5SIFN5qAM5
fjftADbFJoUV0MTv81eDpX7XQCl5Kfq6KA+DtLyPI7DtJ2beyo3Ab17twmkyMTDjz+fgCMTT9UEw
qtyZtb0Sv8itfNyjQwrzNBLe4fn2rq/cJlgBGNUwyRJJaheRHqwnvQeDUebrZjWQSqqgKqepycKd
O+bTr7ZunOfbFudfvlgZzZv/IV9AJiwLXnrK8w6YMvezMA8ex9GOBxgZJri3A336L6495UsTaA1S
9q6zMb28slhQXHhLElvada/yBjsq0mGiRW10hV83qoRP3o5rZnuV4nmM7E3fvPIVaRrNw9JzuYVu
1fVX7FTU3tvOY3eTvO2PZe1xeGs0UuWG33jdQ5gZoWbKeKIioJ3LfL1NDEtk9ZT7Ig70ExKnNtLM
k/6LRCZ8kGYR30HyI/cMCprWfu6t7FMYKU6Jpozfb3/fVyCfmZKMShBp4EzICvHF9aJ7bVBbNRk1
ZsSJjbm3gXbubCemROxaOyuL6AF3KGRD5pYO4V2aTeY3eOe3kvvlOZt/BqwTkDUDDmEqdRF25LIK
Fa0ptEsglPRstGr8N9zm0REuxmY3BA50RWNbuv+qhQfg7e17QHxFNqxD9AnNtH69B5Xdjfrgdfol
VyGy3Olt5Wp79jo4eWUnur2BCuqdyhB9cF9nSflVtnSxd3FuJO7h9k951WdhH4BawXvJRBCv13Kk
bzBHtU2TVL2UcUhEYuZpTk5el/kM8SrqkHuntPZjqNh6/k0YsKQ/tIY2as9l2ihMg/TTVCIuo6Cr
I0Mhgr2SxO0/sDPaFBUz2xj6PZLAQb/XhslAnSS3o/pAV7Yg/bi9lOX1nVdC2jZnwxx2XqzrTe3K
Ue9rRB0vZWKNZyEmYCdSi93soTcTt4afSsbu1ou8fJb+GOVuMLMNpTkf89poHHRtGCW5duHWedEX
axTDcOx4nnPQPV4JNjKJ6XLtangft/jmlqEHtm0+Hd1Iuhyc4sURLpF3obSh6xd4O7Twzu2V4XdN
SSuHOSSPj7d3d+3ekj2i+g0InnrDMrmCc7ensNIbl6SZys+RauYHNajagh5+3fO/0dFkn79o3WhG
QAT76THThf3GdvO8ZNohJF1kJgySz5/jRbLAFMdQU1wyLmkwTt6DqsGqzszcI8OfQjsOltdAp284
5Yfac7ZUuFbOFx+abI/9hpdqWYkAv4TaxTSYlzZPtCerGRKxB+GsfBu92Db2gWNXG5dz1SIJH7Bx
sr5Xhfoi02sCVsMEVWAJD8RngnBMEwWm349T8jfF+9q7u/2ZV9wibXWbVZIWUQhZXCKRKjTq4sC8
dH0fjucmrNDKk67UzF1gGMoHOXmZdugGM/Czftrqda9ZR/LD1UBEUtdeIoPsSNSlSW/54uV9F53c
DD7ve21wOmA+ZRf8smtEMA+RkE6JvMsAD8Pt1c+Z9MvgYz5eRNZgtfGIs5bq9fEygjLJGz3SLm2b
ZcM3RxjZZ1Mvzb1ZySw8BUMb/1CgP24/IpLWf208pJhOt3/CikPB8jylwNtEsXTeohcnPIvcskKR
kadBCIkIYG1+cpra+agOgRYdR6HQCTMq9JE3lr5ql6oQQDBatyA5ru22MEWOyBcbFxSkgy8u4J1d
2FkgevQuiA+hHOqfYS8a8XanPQMreAqp3ABbWvgw+Nc7ShimcRnHKlGKndm26Z2mKSBYFBr3+udU
VwK54cvW7tUMZWcCD5Tvq1a5mqN7LSBUvEywZT7rSVYcgcw3Zy1mwb3ebI1hrB3rGVKNeCoRx6tH
ImlQbxcteysC1fneysKLPha60OUuRey5o6dp9f19y2DYvq+7csNnrq0W3JU6p3IzQHNxpfnmilp1
0rwkRgrm1MvGrjvYRT90R0dXUGIcg1h7j7OcQc1z0XauWi0iHEc0LSSQhXFR6MGJXaeNA9LaTdwm
e6k15ie3TDYH2uezsry9HBXSB2QTYCFaJCuqBxJ07npedCbwxF70AGFPWjOIbK+Fo2w2burqvoLX
Jj+m24fHur4xdS8dfbCEeamtcPqqZ0rLnVWSH00fNu0xc6xoq9aw5p5Iwym5ky5wlhbuKQxg9tDs
xr4UmhU86lVb5odyKJ9qIXylSrKzpnWpS7160nd5EFQbC15xEWgoooiLb6R0tcQW050Gke+U9gXx
+sE+K11gh8gNmP1FwEcm7mxFqOnBzOPxrZwq+GVnnkLWmOwBA7GchrDR99XszLEvvVIax0lBaCvP
S9u78/Tc/s3vsJU35oL/s0hThSkIMt/lXL6Vu5we+LkuLtxnqBxpkYB6057uBjWo/Um+dd7jjz3i
R4i/NA0+kUVWlFRNUpq56lxKG57zLteY6lMGyp2RZ00wHQ1mc6K58o6YmeI1ZRU4w+c2+eJEaS61
f1m5zqXuDTU+1paRdjut9n4rSdjqu8rujY1DtHKGwQvO0Bn4iW0Adde3ZjQmlVMUO5dW6cO23WdD
Ev1TtUkeHdQOSlX47sZGOXvmVEJNIBydpKOAoPv2K7viKvB7jHdQS6JSuSypD+7A0E9s2hc56kZ3
pzYS2o2cwPajzOmVblhb8RRMaAIAA/0AB9ySozfqx9Qqs9S5TFnyeZK9vUPNKxI7Kwm+tO2obWm4
rq0OobaZtRUgz6saitBRBcyK2rm4eNxk52hCPuZwZcV7M5RbXaw1r4CjhywVulSu6PxjXgQs1AfH
NqTUfWlSZfoe5RCp74C9xd05TKbhDnxoc6zCoN8qbC+LJ/ONgYVhRrzRMKdVf23X0Iestc3AuoSp
MIOdQqXI3BVuN7zj4wEDgB+AtGPmOL+2w2ym15u5aV3SLA/N+wD9iRFRp9ALnpU4S+7HpJIbd+RV
uebP2mx442lGknMYC5t2ZcLwprjWpQvroD9YY5hL8tfUcY52pLjVHmbI2D4YdZY9eHky/p16uabv
OhHJ+kOVKt64EUOsRDDE4ySZXFvqFcvAOEwhqDRkaF3ghNC+5proHpWgUNu7qvIm59iqU5IjMZAx
oeDqebKFBl070LAg03FmQoF8aOGmmljR0kaU5kUz2hlhPLaZs7OCorLgdoI/ZSMoXTMHznbGnQJW
4u/ikyNww7VsjUtWuqa8M4x6qM+IyTnek5nXun532xmtbe7MvMkANK86PunaXFLWlpMZrXWBkjcs
dl053HViUv8p4FP/bnmt+qkOlOTZqb3p923La44JaAtDUoy2Q4CxCGGkWxZ5oAjnorQJtbcJ0Rhu
XPIDSHUMeChv3jjqBnEftWpOEWV8yiXOIskIy7pgaiBiY40g/VaESZc+aiMcVvupDRt0XpymJR6f
KDW/daFY5gDhLqge89xdb3FdGiNfO7MuuYcccZLaCUy3IXC7L3pPUnkH8Ka0N0KI16eIxJ1XBv9E
We0VA4VTtaNdFaAiminuz2VcxzZCwa51dvREKhsLfO0NAW3CG2iyOt6aJWqyzkOradLCvmR6JU6W
Tt+Nv1qnH25v5NqiqK/wcqOGhKXFTTSGfB7vy+xLHhElHqBxi5PvwoMdqWqRKt64GStFJ+77XDrD
09PSX8Ynbu/KtrPAmdklgo2PkGugahWUpeXtB+TsTlapaPqDV2dWee861CJ3yZjLv4JEtpfbC399
VUiLAaSjLAFBDUiGxQnSG7S7wjD2C0tNP4WNjJNjWjFwfXDbttwjSQfB4G2Tr/3CnInPnxPKT9Ch
i9sSjyDF0FoNfT2wtG9jZMlgT4BhfxOS4UwqislnIvDyK1VA4+2fGcfHs0fPR2fwYHFfjLqxs8y0
lcsAAvDRVCBCzlNH+SqBKJxvr3JtYym70JrGJzD0O+/Ci/ghS5tsKoY09EutF7u+7MPPXhKMh3bK
vlIkt77dNvc6XNHtuYvIG0YJT12W3kky1LwbU+WSFRGT1ZPWDuMx54PHRxPOkiHciRF4TOgMW/5g
/lzX6SlcUYSbxJ0cZjgArhfatCHyJHYQ+W1QjfYphaTPOUskut+xoaRIFEpxt691ETqj4kWJrNjX
mFA/I5Y77CaNmYPMnahxxJZCffb2nq59QiIk+jW0mEgiFqGYIObzksGIfcn0TX+K6VkWZ28UVnQH
BNcR9+Rq9fNtm2vfcR44AskExwxl6evdzNNAKwJzjHxdGs6HflKHfa4E6t4qpfdst5Y4Nma+xQew
4v3sGfMGk9I8BLS8kcoENltHfd1Hcs4ZUD4ry3sdevTnBqzMhkdftUXGQN9uJtJZNqgSRMMUCh2g
T7O+/qymarUP+rzxDmWLguHGmVk7m9wJ3kiOJ+jTxRcsHC3MHC+K/VSX+U9VS8vwjHpHvSVosbYo
WBzA1NBoBcW78KJNxPS1kebeBUXG7pSWpRPsDSlD494ap2aLpHPNGpmJSruApBpCg+szAm1jO4ZS
cy+ePVhf+ymufxfVaE17rSDy2HCZa1sIUhiCIFaG7pd+bazSJ8hx4L++/CGcHVPmek9ZAGPz8fbB
X3sV5obPDAHheCyD03n0wU3bLLhQlLfyOy904ie8qvs0aYNLhy12iw5sRibin2gJqmLD/PyFll4M
7pEZojyrPS2vgKqyym6qlUuKbkS+U4ymO1Z6XT6WTceA5eDVJ1Oq8ZmR7LQ55kVTfL+9/rWLT0WG
DjL4NPzy/NFfvBdaGKVVkODAo7YKngJmQp5SM0w+FNaUIXtp07QQubFxGdcCEepuc1+CMS5YmOZf
9cKqWWiMSAd8XSqJIn0qSxHsGiZujXPWUP1EoS/IQ3eXdJOuP9LOyT8GFvwKfqFOza/bG/DHnS4/
AVXHGeBIQkpAe/1bQqpVXeWVwSXPMryQYLvvGP6sgn2XafJB7bzwHGqpZBZ6tM4KKMV8PxijBoc1
RX6EQ+v0UFvFFnz9FU5mfm5UMDpA9EAnoVdz/bvoEmV6PPX2pXTiQv2qDAC+6CCJtjtaWej8bbdt
ku3VFjF5CsJNNDDczmT/LkmN8Zuhx0W2R2nd2WL4W7kwzFARF9Fl4N4s52Jjp/QCwwqDS6lWSb1D
P7j19qOZUhAHSMx4Ru0Myd8qnEzyQa9Fmt3f/l4rryMSsOhCM5Q7U2EuHMMwjanbwI/hj0ODgn3s
tQcbIZ29mRDFQmg8bgGWVq4oRXfqIoheUwdfQv6cRpOqTp3y0oLsyf8xi6rz9bIP7uqxVr2nZJRJ
/oWRBsv+rCV67+3rKdxy9Cu3FN9AtWRGkM5Eh9dnoaC71QXTpFziZAqiQ114KiFrDb7yvz4Flbcn
V6mDHZUNUR1v7/eqacAVTInAlASH5bXprmn6pmuYaxiNsunvMoMGMarrxiSe7TgefvWTmRAsJMLc
ah+ueQlc8/83Pb8RL7wEb0Oid5JYNhm67ui2YbKvoPY7wX2ieHeOlTq/a+YWPjZmIc5qIaPkONni
rdw18z1kLAg0x5/6xbLcmAU5+OfUUC76OM8FV6NpPDeVloSIyWbp+fZur90u7JDkwuc7k+teL9lC
M6MWYR/5HQOR6hdVL3RlB8vGGBw6Mw0f4Uxy01+Mx/bnoioafcP82uUiFKMjgnwIKL1FQOFMVpWV
og79QMjk5FV58mkqipqCWCG+JgC37I1nfl7PwvnOyEv2dgbMMGdyvd6pZvKphH/Jh9kyuOsNLzhA
FQo/jl00+9tbu24KdNJMWYyG3cJxKFaGeNNkhcic9+lfQp8Dd90b7J0mO2dromvNGMOANALIKoHN
Lr7jOIU87EkVXHpVR2TYTo1oPPVKE05Hx4Jh8XR7bWvfjeG4mUWXygjP+fU2NqkuwhJC5ktYANU4
AHrSh32pTEOy6zyl+0ERE/qVd9ico2mgkwTxSwCH3sghLOfUz6pzMk1HTw8plFefxwhuuDAYy42z
ueKHIU9k2nFGmDOatthSE5J4VWHG4+I0ebTH9PTAvGN5307VXTN23jcU0J0Tmt1wB7sl87xvP6oQ
PYMw+yN/yOzF9R6jqa4FrtOEvtTG5K5pR/nYRrlGdb4OtiBtK26AAhoEs3O0DTnm4lrAQuJI9C4V
3pxSFB+dUHH+s3UZms8BxL4wALpenh0Lp3a6Q91Ub8bV4/OgPKI8zyAtZfMlP0MQIlDHRD/fttL6
cyYcA36XiBZSNcj2QWPFWx3ulQszr5apq1lslHDsendDPTe1LA4Ab1qJ8SNz++nzFE3mzwLX89/t
g7tqin42Dg6NJkqJ16ZsJ2yRYRaJ38IJFuyJwZnaoZPTV7tBzeqNuuXap6RISmTJ8wGKf35fXzxi
pj4kgxQMZGRTa4gvZWXl6mc7sav+u5hix9tPXtfl/waa1pyFFXrmRma/4hooEBMqzf6Bw7uwXzVB
EISZm/hVaI7hLqL/+dscc/ObYzRWd8rtIdpqg65uMH09EEdA6hjNWCx59vYa+le+WdjjwBwdBXle
7i6bPgXJoG0wNaxZA/NHx2xG+HCCrq0FchAGtI0pGOMBnOB+qMPJ+YRMda7/E/e9uVFGXDdHu5XJ
WQawlxLJge4FJWx5iW/IPJ2ex3oSwWNcetZ/rozeKi0430Pczf8zNv+YF4cna/Mq6lUn8UsTFPWu
xwMWB9mU013tlNFWaL+2NDr0pN0qNT3erWtrVhKjMK4wiFhUaSC/DEmWuLQSGGN7hrwq2GJ+X7sZ
NOVUutagAPF31+ZyWZfKKMbYB5TX5TurInTXC1sroZIK7eQc9q5XGjs975r/1Kzp5TtuBioGFiue
NUGXTIEVPCVlWDnwQDTC+dk4o3OGcDU9lkpjPJNyKVtefXV/6Q1R66LKBkPB9YKlabcx9a7U7zWh
TgcvVXJ7p0dR1+9ztXa2wLSr5tCPodQNCJ8ZnmtzXRV1sqJ17duR0TNMIbQp3Teqk++l24uNluZ8
pxeBHGIBJGX0+HCr9iJbHQPZFDJLMt9re7d+VMd4Mh77vok3orgVd8YRhWxxRl8B1l0sipZU2AnE
RP0gH1Do1WLTSoZd3IvxZNXKND2UUCimx9svxqpRuhVUY+HRoLx+vZO9EcF+No+stENQUJYYzMjb
Ke3QNwdZpoZ90iZRbA2lrHw+XDZBMa57Tj4XRsOZDF6v1dRXLBGVCGhA84hCWV0HVXywogLOpNur
XLmPtP8dcCQofsNWvXDbmgybZIy71J/ysvhiTnQz9kM82e3eqnFDT56S2to5CnruyCCncQvXsWof
CTRiO3i3QI1e7/I02DDPBFXmU1nI65NVyfEIZ2huPGVI79X7aNAhAduFVaC6e6HknfvX7Q1Y23Ed
Wfk50eNrLyl3PCCSMkY40q/D2voQa0XxncA9CJDVkj9vm1q7LuCQ57otaQL1v+u1KqbEIbVT4RdB
qA2HfIRb6Ng4hCC37awuCdwDfaU/RNKLhK4UNumHdAo/jFzrn7YV7s5u2uJQJgXTZe+wRYEd9AgV
Glps12vKM2kz6urlfmdkIRacwWdWEkkUWhxbELbVdUGUSduJtvAr9grUCPq2LczMr1Mr1e7TtG/O
SF3q9lkT0ZZ+8fzuLX0b7zBkc4TE9JuWB3PSIoZ4qtxPu8QGlwc/hquG2ae0L0xQVcPwS8COev+O
3Zy1JmcOSyjdFw5VOOlUtpnNjFHaoBsqs/a/0RIdzIBSQVjztrE1B0cOR78bH877v3j588EcMk3l
5APezZyzYFZm3MXgUoq9OukhA7WgU7ZIxte+oTEPmJNUASRdAiA9WoaQPzFF5aJqE+/gJUP0BWTB
YxU61kYUvmqLR3fWNwezuxyTolBj68EU5L4HNrjY2wBmj6XVI2WnGdFbp5KJ2uiwgzRiaWi/uovz
4tJvraqwL/y8Uez2Q5wZ3Q89ykS9d2u1/dLXrXp8+/d7aXFe/os4MTad2LUzu/ANwM9okXY1qpVJ
BLsk7BKR+0C6uMV3snZkwGMA5oQSmIUuzmdSy67pM1n6thqF+ybyho+BgtwUgJvCvh+1pPj6jjWS
UBBfMD0KqvN6jcBppkrz8tKPnCg/g7Nkur2sIPofzfwDT8YWyGX1yLywt3BnvRXmmRkWpd86YRHs
+0mIdI5Pi5+ZVrkbc95r7wHVVSpT6K/OHZHrxY0NHy4Ek+U7ai7yg7AHvdo3pVu/I3zi3aaKjH7N
PMV+bacaWq8NKSr4AmAlMNXoszDi4KGkQfRBjt4GJcfaqkAxAp38Q4+1zJUmyWiKVnSlbyCKrR8z
WUQ/awiqtkKltbNINk/gwnVjbYtV9ZYC5stIWJVrpfmpQ61yVxYzPeDARGZ1sJ1mKzPbMrn4YLAh
w/CFy/ITR4TPeVkHX5Opae+0bvhS1MJ4h/8iJPkTXTMvZixyJeJLDxJ3s4BFAnaXg5M4xskOclF/
tYSebo0xrn63ebyVej9wgGVfOVKKOg2jnqMfWM7nRGljsUvrytp44tYCvhl+CKSWnvKrNjkjE2nQ
jFbhtyA4gkemv9T2nFU26EAi/A/Sgn57L4KoVJ+KqdpqQq59wZfWF15adZo5XHEJjSZDfQ4Rb20Q
VdJK1H0db1APHoNDGxHS2r7OGwooAH68V6PvhbAzdGm1Ap2ZPOnPuqL19anoVOdddsiQwOYBkl5S
tdUyp9xMEO/nWqFU/3oMpFSfPcokWzi51T2cYZZA1ygFLzm9CPFm6GzLxavjXDlHuXgwh/KUZYXz
MSrLoHjHOzez0/IEMFzrLt2XqKZAIfIsfXMIunqX9UF5GEMI9kQtW3sfWRD933511mI/Om/EmOC3
AMjMO/DiZRWy6JnSTSsfeXv3qAz9eJcpADvTpojOkyPKi1cFyobR1YvxwugiHCtqI4VpXSl9+P3E
g1tODYzduvEbplbjTALePAPxhxhZ57l9x3KhFoSQlvkqKD+ul1uGdhVGWVP6Aa3EAfbwwN1VvZvu
EgKLg4obb/dQrmw9S6sXg243eQq0/6+0jKu0r+hphjgcl5L+GZY2xz1OjbklG7/6NV/YWXxNb1LJ
3BOboKWvj3bdxf8y3KO5u9GkfXqMm6x+SkMp30jwNceDcGwA6WdS/zWJSmyObaVOc/4w5cpwToa2
UE+1MVTGh1hlunrDra4FLvBVU0fnTcSvLoJBsoamHZCa8E2LcT8UytI2fVJbq7Jh46Gvt8WUvfbx
aE0zywtgTQUTcH1mpAnTvxfJwnczQUELYDABYS08e0sPac3b8BixnVQprFe339YgcxgSkj4nLeN/
ZKmH011pcxNPlVs1ML5bRnt3+z6smqTpzjwl3LjwPVyvbdJHQx09mftlU+XRJ8+qjPx3V2qyeQhl
5yKzasWG2Hjs1yApdCn/6P1RDyEpu7aawHTsqDHsd4mYQutnM0V6eSKayrVfmtmV0wGisUw/tx3H
7lPWZ5qT7JlKMayMblQftTunHBxxFnUTxR+YJ2m/396VtRM2k7fMnTjy02URrpF2CFdJwAmrmNUr
Rm/qdmOSjfcMD7xVx32+PH+oh8Di0otaQh/yQencdhwzku++ozibGYX77LpV8MEEe4oMoDs5FPvf
4Qfp2tDY5ApRpVl8AXJuWcSGkvltWY7ioEZR1X/VpZkEO5U6+d5Lkx+uO+X2RpKzdpfQg4JxjcyY
KfXFeYskJdsaPhq/Y8LV+wvomFTivaYOYtiwtHayXe7s3OYDpbsEfhWDkEpSjbnfuG0ZHPQ4GH9r
caY+yjQofliNNp5vH5q1pYGH5NwwQwWwdbE0J2PYXI4xV0nJ5fAcyUlkZ9Sgiy2tyrXTOXeC5lFD
St9LUmlebGtKC9JvmWYGRKOaiNs7Vx3b5tREY791VFY3kuFnHARxOcOG15c1rzpm/O2s9As5DOcY
PNejO9mg12IZO84+iYYheM9WMvAxd6IpoC2ppEQK8EjVlcLXEhe/h8gRvQqzzcpftz/Z6tKAes1h
JLUhY+HZYX8aikySctuKjGnOtBEjk7Ew436vyyGyD0nBVMvG1Zszp2W1jcI33BiULQEJLs5Jnhpl
OvYGQbID6M5SkwLVEntqDs7kjum+o2EGI1YQ3OVJWn2mNlj9c3vVa0ECHNImYlXM4aF3dP1BgSLz
plDP99U4hXMskKpWndJEhj/qpAKOo0KklxwYurT/um14bbtn4M3MQsVg4xJ9k4wJjzMlB98tFfVI
iqCbO7uTHqNpjdV8R9x7mDZCk9W1wnXMvBIEr5DaXa9VrSqjc6SS+7Jw+uSUetLxHhSlasVPJZki
sYcdAlj2Lkf25T2hNfP7DCuAdaKfs/CxdVZZvVaSpUxGW/8dWknuPHogC0CPuFnx9+BGjbHrDJBW
G72qNQfhkYIxgTgPwiyrnao9NvaoNNT5YQrtjmWUNsOja+P4vngTUjFbhfGVAUQ6GghdkCDhaLm1
17tcNYziuGlCtV/02l/WEN2bvU6tX22H8EPkiPSHSLroIVEd8ZeeFuEHYMn5V60drefbJ+z15/7D
V6r+ry/P4NH1D0G/u3QmQGU+hHf1KTMU59GV8KDsapEEYockhgnJIFxwn2/bfX2ysfuncsdzY77i
1kZKwoo7ZCZ8w+mqs56ZQXLk4lpyn6EBNX/qKt2Iglc2fbZJJgMNBhCzJXWi40ipWq0T+8HcqlIV
bfyFQtIUP+Q1ANJjMNiDPCu9HZEMKLm7j9Caoa+mFOnBA12zARtY/znMn0IZMZeGjcUZiKkHFJDL
xb6TELbqiijlvwVjirsqbeyjE8fZE2LFGfPFjjr6sd3zj5C2JQdSE0TCN5zs6s/Bw4KZ4ALMWJjr
k6BOxFVMpidUP2SKhpwzZXc6ZeP+++h2UuyoySeGveuIReGYKJ0q3RdFqtQfFduNW0hjOqvaerhf
RwjM2RC1gQOkMPiKMQ7MvxQQH8PMOrh2TVJWafmJLlqyBTZaNWQzpwnWkZBkOa8udGFbdVJHfm14
9V1MFSM5OqUVV+fbx37DzpJooRxVEE1A7P06UmTGNFYa96fMyaDQuG1o7X7No5FQ0QEexclcf01X
qCqzkEPsNynM7Ttqbqp6NifF6U+1bWXFxzRTN7l1XlcpOMpEqVxsEiRkAa+N1ppLCBLChRqWfRk9
Tokx/ONpWfhxKIshOyM4FFGi76fuXIy1nb7nBLNiZodAi/FsLk6wHlutZtRQWcuuRebeQI6uixiq
Pg0hGIxd1kSG+TEsYfM6JtSNzZ02dD06ZW7gar+KSpVv5damSARen6ds7oHy3+IjSFNF7s6DUzPp
reKvTJ0EPRimO452zuW+/cHXThYQfKoJlLu4NIu9jwAgN9qUpL7sZTA8TRZMtPd0KAZvqyK0bgl2
XZDvIC6WuSh+O0ihX2dVoWmPB+Tmc/k7k0q11d95/Soz6TDHrVDoW+R6iyUlGUxBjpICx9Ez+Jmi
8m+lk/+O0+hsOb+1JRnUEIhruQivpk+yQKET2Fqpz8/oM9jzZ05Chw7F2we0WRJUIPRa0OlAC+b6
hqhGp+pAGRJfyka969zMHc85YexB9sJ8sDJLfwTx0G6Jeb2OoK/N6tdmcxvIduHgDeIocsYvXtln
8U+hW5BXVE5UxR9TN+qCnd6rdXvuFBl+gkQjsDd80lqsAcUM45lAHGDpmL/Ci8ppQjvZaqso8eH2
4k0NQ+geCljCvoGMEs1uaq1AQcytmbaEb9cOEskK7VfuILn08qVt+6i0aj3xY5Ddj/9H2nntxo2E
bfqKCDCHU7KD5Cw5dNsnxHgCcy7Gq9+nvLv/qimiCXtPZoAZw9UVWPWFNwB/JKbRHfS4AmsCc3+6
/yVujibbabIYImP322l68Wxb6Til1wH+0LGZJ++zl9QzxcQp+Xx/qK19pX2AOQmT4p1c7Suujo1p
1UiJT3YcgoDWsc/wdQLkFKZPZOlB5xjAZussyxMfopATqFpsus/3f8XWhPGDoAyPdBFx7Wp5W63v
l8Es46sbWhH4gCnR6qeqSEbHN4YK9uj94baeNuxJkAtBHZ4UZbW+OhRfgYEGsv6UnP4dLPXb2KMO
nybC/goMOt0ZbnN2L4ZbndqoMWcNTzh4oraRtcepAaL7VC8LQA8S3mTvFdv6SGhNEv/T1JZ8qtvT
U3TC1VutgpHfm1X+rtBVPBUp32HveMZUWPnhhM1oHfEutvf0pzZnSvQH742kRDVX+8gzOE8wesCz
W/b4POBVBJtLqfODW6ruH8T/oDwhc9IIpgK+2kQxjwBYW8aKG20M3Eiz3sL8UP1iTOND7EzOb7fT
AXlI9rREP6IusLp40ZiaSztToutimuV0iAsEZg4Kqhg7Uf3WGkrhcPDVhBAc0tvtc0ZBXRy1j2sn
muRj2raFLMQoGSLeQtd7fWdaW98C16lkAyJuxS1wO5xXDEXYN+QQE52w2Z8W0/pLmdHwct0x/bZM
xu4lvjlBOBfQHXiSnXU90sioHGD7J5Wxo+GUD7FXB0pWif8o04TicP9T3xwMdpvs7/FgrstadRhH
lQMo/xrrRlsc7VmtZl9PlFz41VTuqThvLSZ8PlCdss5LNft2MVtUzvoqMVF/t6rxUEqujGNH2dGW
6skLCfi/92e3N97qZtEgr8xpT3bjoNvy0VrEf1YbZk9lg1a1hj7nzmJuDyepmtTtpF7h7fT6SVMW
xcDmIs4c+x8Acu+t2daSoOztGVMGa/iDi5McQAL/KCOhl3A7XmPjPKTRcLgOdqnNQY3IxZcuE6F3
Ju42dpL7rdSDAwlPDmQctavV3umV140jNYVrrjXqUacq91ADU39rx6qn+K7RVY/Iv3n+0ujKX7+/
jVC1JSyfuxNJkdt5VqOXqxhcZ9dZGN9zZVJT38ZG862pTfp7Ean55f54Wy8E1UikLui1EESuwuIs
KzqrVCboDY7d/MvPEuWhqDI0Nu3KeCDKQ7YvbPXleH/YrW+R7EIDnYrxKJiS22l2TkEz3OkBWPaT
/jiNlIqC1laSj2VaK8XOWd0cTDYhuLQBxq+vUfRnky5S4xzA3NBd4bDyQVrO0B9bx8Rp/g9mhu+q
1LWkTbqWxM/VpBQpfqXXLIJq0AmveHKVnJZOZ8V/8rx7JDVkNKDjKXPermIxRcUytFp2nZS+WR4c
N1v+suu4/JTUuuWLOXMWXx8ifY86u3loIC1LRztYjWuBscVN8F90bXIpCP0w8kov8JQmeqKdj96t
1Ibw7WLeU13cunI4LP8z6iqYQXnWSUm7SErTpv1uVq77gQO2nJfEwEG3IIt1dk7p5jyR9OBtgmjJ
o3G7vlqRt7Et1PxaIoDuIszitf+UsUi+D0vm+XOsjadyRH7Dv3+ENq4fGj3U8XCckUbv8jy/SG2G
sqR22STZ1W6mZyS/6sPgZg3CMMOgFUfIyvEl0yqrxxUgz/fk1OSXd9sfkV0mAmHpUIZUi8wSXgw+
6/OYpGWX4cfWxI8NWYB4UylOvtf63lhb2QSBBEwHCJXu1UVntyQgDMMkFbs44qkZHkdwS40/joP4
NnogGcrMGr/fX9qNqwDEAmJC8r5jX1f3jttPJRwLGE+EdVPlx7kI5/dKIqUGzErU8e/XURgOqI3U
SzKA+Nwu5lRlFr6ENUe2hbTvaal1icFO7TGrNr4MLKfgyFJsJX5YawgM2tJNQ9Hk17CaKPFqVdo6
JzHNvpMiuuNHTayHO9fc5vbJLodkOWLIsDomSqQYVptAH0lG5COfwfCgB6Uw0nyMRhQRf7hNpA5I
Z2KStBMVbw0NyppvUlKSX3lSuEO2uIg/51fDiZpgEk30GXx+c+zrJXso4kQ7IIiT/Lx/cLY+i5eD
ro4r4FkA8wMEUuSgXMnRievmkCXR8PAH45gAdSVD5XXYCPR3GWfDAITi4d/7McsafXiy47TbeRM3
5yMJTmCHiDXW8h+u1zpwcN0crOBsqIexU5fouQIG6u0clM2BYKcCN0HWA/bN6hOIc1s0fVlcEzw4
z1lpTdERmURnT3Vy81TIUhgaQpCa17CkPLdCrIXi8or0cPS1wFJcO8o6Vu5raefob3iqOw3jaaqn
O9f11tcndZj+78jy/7+4MbnDhkHl1b2C6lA/ag7EZh/6o6b6c1m4PzuRLsH9Q7I1V94Hg4oQ4GeY
WrcjKio6HdzR8Cl6xBdDNYnfC+zIntR4jo5FXiUHu1fQabw/6tbdSc0L2WNqtdQTVjuZNOZSj11Z
XsMs9SI/A3P20xJRTcbhpn/fH2trTV+Otbo4vWgEgIFR0rUA9cVYip2UR2tw689ap5vfm3LE1fX/
b0h5kF9sYzY1FWFUwgFKDPHNU0RT+11TWYhIR87TUHTN8x8MSFCBMSehorUuJMZwNvQax5MrBVTz
nPWWJd67KdbHOPu4VnFYnNTeo4tvnhw6U9CmaeVgZHQ7SatMG0AdRKfKEv+ljNUcwD6Ejupmlvul
zKoxeQyT0Nmr8m8enf8Z1lxni0Jti3hwuvw6ULLVAsstQs/Ht6bKIPxNZvIHdw7w3f8zS/51O8vQ
yzMgFmQXdbJ0DRhvLC2PBMvKzg5uTYvn7xe2ARrCWtspFukwLwmYoxrEyCkTs/VIZBi9GcYi+XL/
sGxtnHQdp1ZCR+qVwBzPYR1lsVpcQW1Mf2ex2b0pDR1ec+5GZ9ttHgacfHamt/URgiKHNiIdZOhm
3C6jXWAdZsU8tMBlMiewCq9+LAFrvx37PCpPAiLCTpa/ockjoySkXyGl6wjFrNLRObMrgYY7zxJ0
97+cfDq3w/CoDJUTzJ1eBNFcI2PvefMk/BZtZXGyxrLfw/Fu7iuQWulxgRrbGuC+eKK1CgNRAyWi
+eerZt6/jQCwuAHIwHoPkbS5tdQ0pLy5zsMlf82Li8dKFUePZjoZoW2Ix6Xoa8uf7EV/totFDeq8
cS9Iw5k7N+zWuwxOjmcPBhnTXF13ZgZLe0Zji0g4VoNezEN36BItng73D+7WWhLIEAFTvqFRs5pd
julQExnQfk1FR9JkwoXoNGVLo/le0YQ70NbtwcBj/GqQgtK7XcqhGvsy9ub0agvEPZC+Vd6ogM6/
Aizuj/fntfVxQHolTyORwBNutX7CmO2SChi7RmieIrPBP6a4mT91YwZQz7OGZmfHts4JERse0qS1
0n/ldnJNUamFU8bQxEVrZH5cTeNPoEZYrfZIAoiDQn+2PYtl0faC0q1l5XNAwY9UBhTA6qt0u7Dh
BabOkABTE8Gc1NpxoSA2HtgCZycC/qWJuM5A6Z2SrkNIkiiq23nyIoblnIn8aiU42NSmGX+hdixO
ldMYZyUtlQOXQG8GVBrHz1jQ2EOQxLb7qWtQBvAW/urAnWEs+phALd8AldiP97d+C92iEe3RkIda
yuO9el/mzq3yPuQXzos7vhtD23kolHb5N0vb5D8t07KPCmDxpwFV1dqPe030QU3ep59ib9z5LVuf
Menz/yZ6k66vFkuMo6pVJkCbvOoKvN1iNUqCalS7eOdN3TwDLwZanYEk1acuqytS2ULtfiyYGtUH
HeSV9thXHdJo95dY/m3rM0ADXYLiefLA9N6eAbWzcoENHFUIWBRVsOidosAuACcS9BMqULKi976Z
0uSDip5GcH/wjU+b6Brsq1RzlY4Ft4OXk6KOVZ67F+ytFD/R53k8DUaqLX6vt+N3p7D1vdrWxnxp
8SLFAjwBxxZ3FZfRReq9Fm+PiwKCLTpEY27h+hua8Qw/JjJyJEKHVPs2dtpowSHpwvzr/TnLAVYL
Lq28UADEmo4CiVyTF4+QV1dx0tpovWaYBn7H5snyU7t0cUzo2ulSNdI0NTWc0lfLeGlOIp2sfI+/
tvUbyLElFQLOF2zq29/QAiYrFXVxLpGJEfkR7kz0rnRcOhlpUomP6MJOyd9LO2lZIHtK2ke7W/gv
9xdi45Zl63FXgSmEntEaVIVJUBxlOE1dNEHB5ZCEFI6roKuT5kcC864+1R7q7ccptZI9XuTWzYd0
HHGPxDTQ51i9KUZLyapN9PDiTbpdnanDpVmgWsP8qTR5pAdlLjJfG9jBwBXT0j/ivKVZ5wVj7Fba
rxjKOWp4lCLf9DLnzCPinrVc/YMmNtE1SHuJgLCQrVztU4Y4dodBzSUq7PxNhoxr5Zs07f/r0Z3a
AdNubQcjQI+TNy0SqrdjZbmiRGpRhBdjYAsOlrlYfBLNqL1VhjJqUr/pxtgM0Pnzkp2ht44jEHG5
EVBREEC+HXqJlEkCsbyL0wy5fehFiDlljnaxb5Zq3n7sWqv6LyfI+AFcKn+eckVLH+4fxq1rgRjN
RKZFqviuG1G5WoFoaULvEg0ZnialMp+EWsXK1zDTc1jpcX4Oy6H9aw7HbI8+u3ULEtZQvwRNSqV2
dQvqUdm3ua4hXTymKNGgLNSUQQrSrzhFS5acCwrh5Z/M1+TS5dJHqm1tpbKYWdINWCXjGDm1yZt6
wMkwzSodCVhSuiMOSBx0sZSAuI0lHr7fX+2NJw4yEK4p1DhgCq7PGsKVpRZrA7yoQtHng+0lOWJ/
utsY6cNginaP5L2V7TAULSlpscvplj/oxaUbmukiZmP0Lkq0eJ8MBI5M3+rK5n3UqqI64GJQiKNn
RUYfRJO+tIdIUXr1MPS8Iuf7c/8FdFk9AIAayDBpjsuLb/UAjAOnuVGUkAJ1p3W+2rjOY1x7Tndt
cl28GZpq/pyKeQnKOWkeGnfS0wdXKVFIKBorZJvKSj0qbqjulNC3gi3iLFSRVDJDOEurG8B0SqEM
NQKpqNcl36J2Gd5n7BMGdYlup4ehG4oP1YLgzcEo8848LKjlfcrjITfOSS637v5CbXwWMuzD4Izn
kiLUKgoPaRPZ41xjSRDSqCAVtVLz3yVPFr+kFgaXyzHpaN4fcyPIk8PxGgEAfS1llkxmm/Vz6FyG
YpmHwFZCZzxGNS+xf3+grcnJT0+lc0lvZp3xg67VG8OppeI7djZ+OWvqO7dXw+yMmtrytYgb1fh8
f8iNj44+tyeVqLlM6QavvoFQUOIPYwIPpV4A0QBjOGG52OqPcZbP2e9/4iD3fpWj0dfD9OR2NMXO
k7poXUazM/e/yGiX8VPk6S3GuKCM/6COgNkwcawBJ43Ud3V0qSwgKW8s3iVW9fxHU2bYvNR187MO
o2SnKbK5c+SGbB6l2dctIJjcc5eU4SWPUyg2iR59nw0iVgKqVjvM5TSYp9/fOBr3qCsQtb52mZra
qqSIw+WVO9l40Qecgnw1KdqHnPBtr7ovV2p9O8GR5Xz84out0btLFE1G1HM7FZmFq0KmlVF27utU
mOc2G8xPiWk24lDboRVoKWot7/W0VvdmvHVf8yBKBAHdQ7CnK9CLPWl9UlH8voihQVBLawtk3Fsd
BuxxapfUxuUKBT6/aKnhPWTo11xCMxri4wjIcM96duu7oaeCbhQIKdDTq+gE34BxkofuAnu1jf3C
7oYvWd0X5aE0sb7dSYk2R0O4DeCrSld6DaFQBOnuaI3uhWKVEqjmPLuHfOxTX/USOPu/f7LQjqGz
R2WVF3k1tbDhJHRh5GGagH9uCXEG7FTRGM+LM3vazmBbH87LwYzbG2HAcsUWZehe3LL/GdfObPlh
MjdnuppSPHVfI2djKen+UICXnDjwijLme/HoF6UztwkVngsEFPVQh3P4LZ2nrxWmtjvVsK3zSo+b
yhtdBtr5645NlhRplE4tWWWr6+dCtOp7vMIi3NiUtjyXmCMfc8vLax/f1yRCezxTAz1O67/v7+dG
DC8dquHK4k1EqWw1Y8RXdBu5B+9CCTTUA3wQYi/IuDjDgxuhivA0x0nTfJ1gifWH+0Nv7C5DE6Qj
Zoj8wzqvFl1Y9lk8UUFF8PhopLb2dRxFHFgjpg9aXY5P98fb2Fy+EIR4AdxCG1lD8qu4Rq8k9JRL
EaXkKYsbPWVhrD01he7tfSYbUQGhucyNuIXZ3tVn4mUNerS6GV6UpbSFH3rh3JzURJaP709qYxHB
MAA/lYRn+GGrgfTEEdaYItdsul03BbrWZ73fFpbSPVjU6rqv6Jou+k72JQ/F6san6wDGlhwE55A1
UsPxijBqxYLT1Ggb5ee4jNyjpk+D82iN3WIctHnQ4/d1HCX5QzE1+b/357wVdnKz0moBAkOVd123
XrTGbpspRDq+dbThpHOQPH9sh8gL3Cz0njQr0h+pIoHZVku8zTNMPL9PY5sP59gDSPv71xQVDQAP
FCYAe72CywCV0UsHyHGizMbTrE3OkQ4zstl2NrlBai3al/sL8Cv5WG8A1V7Jc5eI4LU0TRw5NQxd
hw1wlcZ5zEDUXgv+dPMwj1pMJWiy0VT55LiRER56fdbF1RpHpf8rTHu3etcmleX4SjUWGiYnY1+d
3H4oVB85WpBh/RgpIdTYboaeMiICKi5FvyQXEQstfz82g/JV6ersQxbP1IlhjlZQWZ00FO3P+9Pc
OmY0szF05IYES7d60qOM6uVoIoVe2XXoZLDqG2/6WGhz+WUaSuep0Jziccpt592Acdvx/uBbt4Wk
7Uqwp4QIrd6eBt8LacaFA4Wndd/CBB0s3SnLzs+A+eyMtRFBgeeCiulIvwB7ba+EF/WkN9YcXsrW
IH3W1Shsg3DQ+9qPivG9gzxrRUrlah326qM6+j3BX7pzircmTIGLpsAv4ai18WHkFCrCIyK8hFpd
He3OjSKfm3E8qgiH/0FGC9ET7inxGv2ndV+tTGdLiweddB5O6bt+Ms1Peu3ZZ3fWChy3lfIzum3g
6VQ7/RgXlvHNzq3m1LXKgr+AIHZOcCDwdu7SjbcQmhuQTQAj0itile70KG5gseOGl1ovXPdkG12p
PlTZmKj+gKyj5quOUgUzDdKdpd8cmGuciiZ5pLaWABSTbVYqtmGXQRmW09Kgtm9jtXOIdCX/pMdz
fOxKLfnn/gHf+rrQn6VLQrwDW0KehxexDt1cfLKjgUM3eNYha0qVfkjjte8K8KEHV0nd6tMSEikf
dGgOzcP90bfeLVcykHmOMX1fJ3ut3tHfTIV3WcKhUnw830fbry0gHbk9xmMQQwjc87PZ+swIWvmm
6ejyasnf9GLGuNnAka378OJUrVX7/WKIgMfbVt92o6U9ebZIflh2bHWnUrGd2K/0fv58f9pbHxkV
HAP7K5gHr7wOKkOTNXvbuyRWuTwMBAniWPTOP30aD9Xh/libzyQoVcrAEsTJa3k736QuNWyJuD8b
WPbvqtmKL2OdRQ9EmK5zsUoE79634EelUWN56JzKOXtq9mzok1PsfFpb5XOexv/3W1ZxitEUZSjk
acuyJX80QlP7uiBg8s6wB+1tWRVN4rup1T/ocdcMh7lI8SXmDIR/QRPs6bzU2qGYQMMsuEZ/7Hnv
9rC1WwcSXPsvKVWqAeuPHz/UXJ/6OLwgnZl9UcPK6ny7GYm6Cy2nn+aUldLvkHo2PkHJYHZRtpJm
FPbqjTHFUgyOnkRXrL2L5WjObiENY0YuGDGH19lwTxE+4OLUEt2pO1/gxqVjq+BHKLlIyZW1DEDF
kS8yPJMuDoJAXTBGmvFBhSV9UCNkXIPGkHVWattlsvPabaw0AwNvJMtSQaeurlk7cihRF7k0OuoN
aKmmd+IkVGACGkv4ywiK9nr/S9gbcXXVdWk+UQUsoiuSiHV50iKicoSdTFs7agbUcL/WhPf1/phy
FqsQjVIW3DAUa1ng9Z3eak4n9JDlRRtffDUaLXTOizq3+R+sJvJrBqKtaF6gjr/6yI2+dCok+64s
tvcGfFz7s28QBT4uhlLqB3fxwj8AAmGWR62Bkg+51LoGMJRFjj8iOYcXpuEBgn+7PKhqaR3rWLeD
RPHaH7oRdZ9LL/VOhC6oLjtmXOzRQ+WuvVrhFz9jNXOFVmGeafwMnDGg4rTzRCTsWhBjcz1NHu9v
59YRoqUmmcVgLEi1bpe5H9Spd3E9uw6Nmz5J9Kc/h0X+fihr+UBWexCWjbdKyp/ReOadgsYlr44X
bxWqdukcDUgc9EZmdIFAcVY5ja1o83d2NC89JJnZ/qkWC2RybYnjt5Pax3sZ+tYK06yVOgPgg4nT
bn+ESyKQdSnoJ1uRqBZC9erLCKb7anaqsXeqtj6Yl4OtZiwGywAyi6ZEbObe3wl0APWMYmp/bmer
Lkjs+hDQvGqO1js8G7VH4aZzRqaTtmmKgWxW0g5CEuovV6kWPdDMft7rgW8uB9X3X9IhLnrwt8th
ZKZRKjG/cFbNaXmTIa9tngtDJEVAV2pXqGXzyEFtUYlXUJdYaxXhc24BqvUYDm1F/ZTr0OpPU+E0
fZCDsYvfYSqyk3H9kmVef1O6h/4VaSUY9zVbN4zjKAIAxk2pe4Aa/aS17Oc6m2fdz0UyVg+DOije
I3rR3buy8OzUF56TESv1GEc9qmm/LIHSZOAAFbgV/7i9OWo71fStXQDqhLqP9IJEEfZ2F3C+6gv6
LSnsRrtPgwwaRVAVYf2gtP1s7sQtm4NJaBV5qAQBrgaLYsMpOrhvV80lfPmIYoEQpyUfCnFemrj8
7/4ls/UJAKiRcrPAHLhobqfWDNbsxFOUXoumjFEk6ojcnwt3Xszz/YE2HEYNwkLmRMWCC3xdwYEQ
Yk16UaCD0ShOQsFP1/4q7dH0QHbIsipgQ4HSG3j1M/7s02NopPURKHkVjJbVPFSxMZx2fpLM5tdH
DzEXqUhEDRaG3u3kO7OLDLu0k6tpptrwOKdzX5x6hIvbQLXjtw1pc/hpNLIosG2hOQ/kwV6CNVlT
xYf7P2Xrw3v5S1axai7qHtscNb26P9KkHd5Awmw+aGGchOBszG6Psbd1xmwA0TS/AJlS776duHxL
yFfy9KqXRTP7ahinh6UcjH+wqf8DtSBW9pdHB+EC6dftWETP3oJ5FaTu0kpVvyPSx1mzB1Hrq/RN
TGzcB3XnsMnfv95YSbGigkOOC//jdsxJEwjtohJxle7m5XsvnDJxBj82fLA8cpJT0ozRTMOomI0A
Cli5S4nc+qwkXg2POVhzQPpvf4ABA8tq4F5edUuYx0Z3FffRo8LePdw/N5sbicOZS1sR+cK1CpCC
40Oo8gVfjUoZvo31/DyUucdbBHn/en+orfYB7ATCZ2izNkHQaiNV4RD1oLZ71bs++u5OZu4GdZuf
DLsrD5jYTM2hizXzzURn81vdz/Ujf8bzdrZWBgDrraU8Ri+IUFdibW9XluYzHUxQ7tfFdXsD+mOc
Mmlt0rpA7+0isMF92oFr6sp4vL8AW4fq5cirPbW8OOy7tI2uoBxtPcimMqO5BwJA/xTmkXJWlmJ+
kxl9GAcq3sh7tOWtKwIFATxoJCSFXP524hroVeqvIgahrYmT50z9+wWt5adBhIOgNTU2+s6Et5ba
pbeJuDNt1lfMuobIFslAisyVWIzPOGK7n7t8ad6EYTINp8gtjOQY9bmyx2PePGmUKqBlcm3w/cpT
/yIS9RTqzDWBz8VzSlV8FHMBaA2zUaQ49cx7HPQyjg9c61F8jtC5+zsaknE6xdk87DkabS66FNnC
CUTqtMglevFL5nqMKZSaLMFsjlVQFLYJ9klgl+EMWn+g17RnrrK56HQ0ZbUGerMpo/QXI1J4hDym
5ij3ZVH1PC1uGLhJPf2nFzS2/YVqzkFFzi+4f7Y352mi8UHvmErGGukxURIVqYjja7oky5U+Uq9+
Gr3GWJ5DUGftwey0ds8BbOvuoluFEA0tK+iNq5mas9kakTUgqZZ53fc27VDhcxeXpTUKt9+JqjaX
Vdr+wPumAWitNrLSizJp4YnCY4473S9qZ3kiftSjoJoMLjFQC0vm06XQ99yOtmpiJK1E8JDyQX6s
KY+1FVXh0FY8tvQ1Jr80tGw8zurSH4e87c2zpdUurNwRaaw3FQi/QBNa9QFsj1UfzNBUnn5/qyU+
nHokP4s27O0BI/aCSbp43CNNmD4NWey+Q2PBs04CTuPPrF+qnYdja59puPJoSPQ0HcrbAUMl18Mq
NSi+WLWrB7OWxOKB3rBSQOkmc99BiG1c0zy7yBxRoTDsVxJyjWvUJMh8QEbcdO6bHoBW6HdONLt8
vks3f+j7TO8enDxMND9RsnlP6mjr+iIpxNVa2pGyxquD7Y1lWumVSfTRKOEhM5xBCeYUxLoIM+8/
b8Q03Fg0+61lRnOwYLhQ+UDthp0Tv7HsPNJImFMPAsC8/qQdM1KEQb31Aq8+cY+OPpvRAYV3vTnh
feL8AXBCqv9LqhZ5HLWa2102Y70p1DkHpRGN1TsbnsZpSGvxFjKjfhCaMu9Mb6NagQ4D/WCaR1JT
dDVeD4Wy7OvBvcSxp37oxl5z/HkQY3HOtMFXIU5+UvtZMwLaGkP4UVuEvpc/bP8EWSnhgZAoydsp
G72FAmQGngKIpDTacvP63ORmGj3ojhj7L8BaQ8XPBs97ihVIgOe0Sar24bc/ZwCqKCYSZlLYXHuN
OcNgJc4CLrfKp/ahBdXxRhgxCnghbE590JedTGXjIpVBoLTigoBI7+p20m2hxUbRMV7Hlf6za8cM
bSjLUavpkCu1lfn4Khbj22nRl2Tn5toIqhHYYr8pbcoQa3WHhzOpuaoVYC0NvGL9xHDz7pCMEC7v
L+nWl0M6LFUoJZhiHWKGhlMVTgzSu+OmOOZGW/oD5RDLB/VK1//3B6N1SsmF5FuGGbfrWcXagniH
Aoisq0WAjU7xFmBud4JpmHz9k6Eos6BDDatjLQztoMralg1DzVYWnV0lGwOrq5SvvW0Mv18x+QUS
kKEEmMZ1BAc3DbXfIaKzG8LSSszePbT1oL6b0zA9/f6sZDuPEhIbBmj0dgF1eqgEv717wXLoGadE
JTs49KFistqo/nF/rK3Dz0sGHpbkg46CDKNeBGdl55mRO6TKRevdsA6GwawNX9HjUA0UigePS+Pq
0xtqXDQ274+8ddeAQSdfUumgctBvR3bDMlfrCGyA5SUjwrdD/TF31J9YUsxfl0V8LoWeVH4eds8i
9sTvR4dY7oG5pvrF1Nd3uxLCs6WTRs6lde1jungAm0sb7Wqqgqn4XKRVqv/BkFSiJeIP5ZtXfEpV
DGo8xFl8FfpS/1P0DcyXmcaC7469+owPgLUTNmxsLW8kIY5E00j5udsFrq1p7C041dd6NNt3YTdU
H0vDKA6VqZgPIeLwNGcN8/H+rr6+0WBvUoKRYHaGXUPhmtxy22pQAf+5ZfocaiaOqeU0GX/dH+bV
3HAVYetQ+pe4MNAet3MzUrUoFSuur53d5p+9UnOFP0xOjQ7tbIi3amW4id8V1h5Md2/c1ZrqEBEn
LcJAC+K4greBYz2541idC6Ucj6mTqL0/zuHOmr5KZeRkKQ6g6kM9k+bq7WTzaR682DTq6xA6zUHk
inVAaz8+lJ2YP3p1X/3uVcd4pExSLg2iMeWe2/E0yJUwZaP6akOOH6BC1IbqC2HXyscEDM+eF+3W
mvICSitaivSo/d4OlyWkKM6YNVeLoukhwzfvgI1p+ZC1VnuuatMOTGwVnn73APH9SzoilyznaI2b
RLqzLkxrqq4usr44gXlvszDpYt8eqeUhOaxg/7lr8v3qGUYtEdAaDXy0jEkeVvUm3NbauNCd6qp5
o+ocYsoez9w36nxoxFx9vj/DV1+iHAy6JVtJZQtyxe2yDonbjvpc1td8tq3pKLLIzH3AdNlvl/dv
B1qDxrPamhEPyetrQ3T1DcOf+smp6b4vQlGnnUfj9afApGSnn2gNap66mhQ3Z0rRfUSSpa7dpzHr
y1Oy2FkQOpH+Jp3cfgdh/PpsumyYQ3Ufnhz5z+psTro1tMD/8MKBy/1ILJ4+whGdaXbnqfXWqTrl
qUnE8f7Ovcr3pKjmi0FXxwRdxpJCBXacRVst2IqCmQgcClTZ0Z3b8lvf5NHP2AMzPhRWuHOxbh1R
UmhiRGhSJJKrCRsIwU0IQeAkZ5QdOLHcHQ7ToDj2gcbddLk/0a0jSu+bzskvCY5XMiZujq9Jigcu
BqTNUzYps3NoqrKMDvfH2VxQ2X9CpRd09pr3piuGo2AuilPKTPPFKzzhR97yb6uGPzH0UOegryyI
yGpd5jtXtzyPN7VduZX/b2R39U41y6BHYd/iO8p5/VZLWwZ7KdQTlIr6Ie8H78ti1FPtl26ZhxJ4
rHy5P/WtD4bTi6YCtUfQxnILXsR3Zj96dZ0YOD6O1ltdr80Peut2Rz3vCx5MvfzdcJLU3KBDTJpO
jANK7Ha42uPS5p5BQqkyhV+rUwGn3KXQxkWVfXHU1n03puGehvjGJGn3kQEw9i/G7u2oGTIppde7
5RXou/M2UavwDH+ufAPHUo8BLtvLnuHixmfCtlJHZo68lut7COtreix4NF/nvg2HQDX69jz0g+74
maA6cH8P5R6tDtHLwX5VZ17sYVOPbScKD/ubWmTHCepY89CKLhc77/7GYSXjpnDJZtDjWVsV9AVM
EWppWJoZdaMFA17Hj1rfdn9LcDJO8alSDH4Hjkb326zt3OcU+da9bsjmXmLNReiBkAXim7d72faN
llDQZC/LEAQljfRzJEL3gYAEJUwBBv3+4m7uJNEVVC7GRAXzdrxeUyBYD0Z5rTO9OSqCW87vaDg9
LItXlr+bA8jPA1YcGFVARiz27WC61YjQCqOKiyjpgzmulmc6hupjS5vpQzbn0c7nuDk5EiyJtpGy
Q/JifHFyNCeasnFhclU2tO+m3lQ6v0bfv8R+a/KM0/2llEu1PqeQuOk9U46G8ruanV3rTpt3SUXC
gfdpmuIquISO+qS5ff+JR305hkbn/Hd/0K0pIidIrx/tDoICeahfTDGy1TKz45kvEXrHe6+GvW6M
qfWjdIo9KZKto8m1BtSQfqH6qjWpVUbagO3H7Euk5fSuMNJEeVOhUDC/J0aewh9qr5jKHqR8c1Vh
OUn0yi+4xu0EraodvRImzDWtVfULOBk8bIU6ZT81mrBfmjB7D00eztr9Zd14MkEzItghWbIMvlpW
R5hL0RpdcUVQP/nqpXPji16v3YM7JloehCXNQz+eXb16iJUii3fivM1JI3aCMgGKUVwEt5Omf1GF
moIaWJ5XuY8HBT6EeJu5viJa7djHC869+WDUOynz1mGCRcZCU7mifyNPwIvDhGuqiOsYpUNOcPHY
izg/zr0afY3wo/6DGUqagqSX/kIs3A4FKc0o4xqzOvg5+Xcl05pDq4zZp4VCwaNFsWAKMrzXfxcs
ywXE8ZVaE0h/ga28HdVV1NAAgof8mB4mQTijNUQEFF009X9xdp69cRvh2v5FBNjLV3KLVpJlW5Ft
SV8ISbHZhm3Y+evPRZ23eLkLLRQgSAIYyewMpzzlLs24o16gbDvDbN9wrMkupCPnvigRNBh5HSwc
DI3jkYsZ824aruKx7lvnC1D8NohSzHD8qqqmjQ7TdONZ1SW9tTNPGhfL0l1m1EV+5nhU2avIhSQR
8yXOu4JlOtwPOKlsiskQ/SZpKnvws6LjRYu90LrHlst5/fggnXm8iaLxbKDMReq+Lr3OWa+pYc0v
KPTZTa+THhtc6IHup2W5F2VcnZebUJqMb13t0dPYlLWDfFEdOa4MOjF13UHOMiu3CUzm7OrjaZ05
KQwH6JpODIZj9iqupPyij7Zlp490x9hJZdnG+q0dmuEMZasUiAR+/kI6GnD1JWc4VKTKSHJ3XLKb
xnOU0e8Ur/lVSfI/2TflVTEmxWtWD/O3j+d65t7nyADQoAsH72HNMsWkXM8yB60mI2pdLCW7zs12
xax3P2tv8P7N0ty6sGnOHBZGRJOQ6gtYmDXaB+nxsTUbM8MXXsZfVSN2zC3eg+IloSjxp1B6/LlK
u48vrPG50/L3sKtLv+vrQtGw33j0IvlSVqVzU5htRgOk7OuXKpQ3AFS+Wm3TXRdqUtbb/7LM0P/4
i4RlXR1pikkP9ZYvPKMQ9Qio6qbOo+mlhYy9N1tnuBDtnt3B1J3emZ+LtO3x1YAMeKakQyawjmnp
+pQT0UmkPWLrhw30xzM785iCZYLCDmwMFYh1/ql1XVh4iz4/3gfXYV3l14aEwu43StTtsbltMQiN
Q/e6ij4P9Fyuhf8/9DoB9WoXz7wG5WwNi0yccWrP2XqKaf3CF3m8sKLndi1tYpQuQCUs2dHxigK0
RQQmM9PHMu/6Jkhnve2v9Vr0zU4qDqIGil6HtJw0a/4Pt9Ficr0YyNHEWCNMiy7yKIsCZ+UsTTej
BcPNBfH8ZnZN9/kQYSk8039+xxGtCyQhSuOdFivpI4BGeXDruTn0CEV8FyiU33+8bc7tUCqUlA+o
3kEvWR1HBbJRhp0qqoR2nu7dGXrPmHXmXeLwkPyXoRbrEQiu9LlWn86Z2bgEDlw4c933fp9N5s6O
za7fxcIpxwv3zLnzgDrJ/xttFWbh2zAiKYncoo5vaeN3FUilL1o4mEEi8B2onTEPfXSQnX2FWtCF
EOgUzMCRoLlG24CrhkRlNVdaLooa9YyOh52m+9ir0XRt9MVQFv04OL1qOOq3VOCsf/KksdUAg/Tm
WmSKuGSkd+4Do75FfGshjwxJ7vjA6DXt/LRO88d8aFDgw2nmhvddbm0ruwhBOzuWReEZYAGorzVY
2c7ayqk1HNllHaV+knepFlRJA1q0butLAoNnPjDYa1igVGrJOteFPRvkc9Z2bvLoFo0b2Jn0vuCu
KW6FlW6zrjf/RQzQ/Nmiz3wJU3jmDiITpGvqIPy+WC4dL6mll+RmVZM+Dold3+HRIbNNqEYIl7wh
6AfsGF3oS7nSuTF5o2miuoD+T2T9WidBJLlV48ew6aYvqWXG476C6uYGIx5oypfEC/U6KIbYGS5U
hs5EJrT20NED776Ef8t3+CtfmdHegViHoVVYZe6VilW74qP+MF6lrazuUmBXl3DW50ZcUtElCSbF
X6vCilyvukaNskeols42Sk3va4NyMwx4pEhFUYyHT19MfEW+Jmn3olW8eqXRS05RhkSpeATg43vq
WG0qoEbZdoJtb1xYzjNnBBg/fUvq0cDn10AyF1mU0Vm2LVTdQT1kHXIQ10VWuNWvqUmN6bNRHgeE
HhT4PZt60IlWU5IAi9A1mArF4JFB481nx0EZGZUIhJtFiHjok5CB5RXOvx+v6smOXTYMjxgJGU4o
yFAc75tomFTEir3uMdJohAeOliJ4gU8JeltJYo9GoBVzu5t6IMgfD3yywgy8lIfAcIFnI9Y8Hjgt
XDcpx3xAUr+VX8qyv446lIz9qcyHz9a+FgP6RdOXbgZ6JevC3phMMmy82HnMzGZCfMEc75MIJLPX
T86F+O50VgxF75cLB3Qau/R4VrUcrLHXUuexo8c5bEsFwQ1sUa3xJi/M7MImPTmBy7Q4CMTIAGyg
fh8PVqVgU+bUFE+uG8dbjCvnP+ZgT7/iRi1/sM8uRq+nm4XJ6VTPqA2jw7JmKs6VIRrZZsXTEFv5
1pQNakxz7uU3wqvm58EYxgMynt5/mCZZO0g0QAQgwfTjaYZhaxejJ/Mn2PT2pihURfUBpgsfhYP8
ihu+1f7TiHjWLlCYZfMcj1hxElO63uIpr+bBH6EqfsmdLvoST2mxq0r30uV98kgyBFEyBH7IcJRN
V7tmMuxqUEY3fxqhPFBnSpQtjuvjD0+3up2MI/wk82xMSRO88BJR22Quf5Vq0Z+nss5LRTWafhgo
x+O55kUa6y4T+6fSpD8Xc9Besj9ag4QJaFC4pQnEqwg/Co2E4yGQ4lA6uzG0F22sp10pq/aJmt6z
Ps0qPEsjfqrGRtllbgax19Ka27Rrvs+53T58fOO8G8j+PVXuGXTVlgbKgmmk/378O4qyBRKizvWz
pQtbqXxDEWN/Exlxh1p755XAOMrZNpMtYhrqtPOyNDIa3wmbdPg6C3M2ryLkXrq3tgW4s8lbz/3p
hLZ8dTIAXNmCOhkR8E9KEAuss9ffycHGaFWxrF+d0qqNr5l5f2eg6H1Jyfcd8Ho8NdzJgMDACVqu
urVuUWu3Q5WEWvI8Du6Y3gFpaJ/TKbFw0vJCgOGTo0bbDJ1p6yoxatPY1vaoCmNbJIWYbya10rRv
TqLEwp+JTWJU9FLwu3qezNUeX8wsvNNmUysPiGzl1sEY0ac5VLmea9+zjD907N6wLqgirW43Xnm+
EAcephPPPjHk8deam0YNHaeeXtDNKu+BwiWd72mYM7S6F+3s4pLtImUc/o9Hi7gQE5bm6LJh2aar
Y1glQ6EIyEbPFtKJ1l5pJtIuHxR1bV9ryqCbtw7IF+2LJBrYeEgCTVsrLLXCX6oy+U6mkfusxrGi
bUIPyQXfK6beDeoErtQuVWJZ3OdNpma418/RV6uDsnBrua3hgKgBV72P3VorfjVmGEY3MqzMuf46
j21Vt1/afMr3pkEb5X5OPWijWdnlFl3qVKlyX5py7Pc0XOS1mhZ540sxasm3WYuGL4Utddd3UBx5
tZs4gdppyvnBLJC+2jRKz2kUjqh36TSN/VWbK1m4L9Neb4JRROUtyuB1mu66yhu769GdJZW2wZhC
+67Eo/kto/zV+w60/HqLIHORvEzmhBh9kwknDQT6hZE/akIx050thjD5B/qCePImluymoBfuBLWV
i/RLVVdog1AUMOm++61VW8qNUYfOs0NgFG+N2hNfazl3LRzxMLX3Fopj0bbxJmEeRjfRqk2rN/m0
xSBwqLYuW7r1WzF694ik6pWvDugo7uHkZKE/WXBtgzFqDLnJKmNqd1BRuuQgFeoxULNn5b7hGQuv
SqjTuQ9hZIwfvHqo3G2h2bG7aToArLeFqlai8ENUxPttpGUqpoeOOTo3vVlqThDpiLEFNRwEWC3T
6P5EoCO0b5xJ9+oH0iSzu7NKqzBp88/Ztd5BhP6nijmtt7KQ451qya7zhRUnHoqzs4wOda+PHk+f
rK2taZRavlc6z0m/qJme2XcVDs4iMJHln6+Aw6ee37oxAtL5XMAwRtj9JunouQW9mg7Fc4SQWBeM
PPCvrt04U1DbZfWNi3NZtdSMxq1ZIpJzY0COF3dOOcz/RnMbd4ewLZ0q81NUV2Cv490ZOrpfQU9y
A14re9pHGNzkd/OgKprwjYxrtdooORzoLyYhSfiAHY/WHeo68rQvpiqV4hDmpRzLwOjqIn+I8lyJ
dmNfj/GL1ttYuzaqIxAHbloR6ihLknBUqCMmavozVOIu1v1BQ2ZFD3Jw0tY/KuhC+yYvQVEdnLqM
gIz2qtMHHL2ufVBdRS+inT4bRhUFQ4L6vD9AeQqvh8EecTqRCXh32LC9cFM0D2o38X7JUM/ijW5P
IRV0HJIeqymO1B8xosX3M/2/yJc9QMBDwqWs7bAL0H+H+I1hYQrVeQO7duq3ei9V44FccxpeNKMy
QJz0apf+GKreujMVmBy3Vser5IN0QiLEdSNVXtfh4I1BZOmt3PQe4u/+oJe5ep/Wefq7o+Zv3alq
mD5OVPBsf1TSfA7KNEUgHeFozVelY7/ac2H8quHza2zvWJMbe5pTKwgrYxD4UztN45fCxYNJr6MZ
dXGnKTGTR6xyJ8y8GsEUzYkWNKgjvLlaPOVBkyn5twZsouvHdumOVwVNlcnvmygcgckjO3Nd4y3V
7NS4jQ+zIQxtI9t2UnxvaqcW4Tgl7dQt4RTJfjQM7tceEdzab0yMbqEDWWW8N8xUN7MtVjyKvZOz
WmeHHoJLA9wAA0jrCWWF/C3sTc616EQDVU56vfkVGlnbXQuph+Zt1dhpn+9SdTbt60SG8S9LpFOz
EbMBPdaSuomARh1ZD/Bo0wEd3snpXR+ZxL6M/Nqd2ZA6StxfIzML20fhha4IaAfpKe6C6jK7suqV
De17vdrx/mMYW3VcUd/LXu+v1KHQSddkiDs3Cjv5jBiSCLuvcxPD+BYwPB8lbht/eNhMuonFNO2g
dxbqW4tlsg5mfQbNhS6/aPZWNRffVC/zrKC0ZWptjdHsqt3E09UHlV2b406hf5n4ToaLpj9lmPxc
Cboh4EFD0/lVAOOYbobW7cXGFZbZ0cb0JjxMS9DUw9y2xa3MgHVtKzsZ7UOhDexnLS912wcmXcp7
MymSag9cqbe3oVoAO28qR9Fu+54Ct7ZB5SnSXqe8E1hTKPWMTp41pkK/jZaCKQ3/iPX0eDO6ICSP
qX516VCVyR71KlNxNqKK5/xCUvleuzp+wtG/pGFCm8/DQfmkcyAj16J5kL5EcavcpxBW2i8c+LLc
aIbI3Y0VUWXbF1ZveV/zHMLntlbbut/KaOYlzYxUPNtWH9aHsO6rBxOUZk8NrvX6P+EQu6W5gZ/b
JT8HJVbVHVyvXD0knmz+rQvbFmx2Ny9vZsBn/RUPdGFcwCCehkT0KCjL0kCEc0fqdxwS9eloNwiZ
WC8zAgNyuYK16Fumx/JmUHqZ+JQRS7n9OGpeZbSEYQ4+XGhrQfpyFmby8ZiyK9xJh1L4slw1nZ/R
6EquO4VM1y+9qLuk9LnkAkcfEDOKBWisUZ2kcLiu8oBwCDtvwtw3xXqivyqjVjzUtRZ1X0Mj5JZ2
CQQ0n3jBHndl2xqVnxed+0mlFhrFdDNtLBMBy6MWsnYZNdoejfbY1l5CQySsq1c/ImmEPMpgX1Lf
PPmmDEVRm14FGxcI2Sr/gmCSxlFb6S+8a8VjM7XRjYM/yXNboX++rzQnu2Rvs8o2mRy9WpSUkIxa
ajBrYH6GNlpGUhK/esKMLR8xsOFO63PttlUgdkcVThNOWeGsMbZadeGAnuwmb9Eip9BEhI33yRqK
XFgDPTyppK9tW411kE128pSrOHHZoxAX8r13aMjfe4lzBnUM4Do6Q2zedcM9GuYin+NEfRlTXNR2
VaUV3bdRaYb5xiKFGbaW1Gb1FuEOYW0KXbjPoDB6PaAJ44hgwsp6FH6aY3H9T1wbZOn7YiIcu9Or
otOuxBTZ3v1cE6InfqoQ8RV+ZRhx9TuZqtAiPO8hIIx+iYpB8qPiJYu2YTY3+Z3nijwPdNCJ2Vbv
dO0JSchB822zroFHVnTLSG+qtLku83iOH0xZWfJbVOhlV0CSHrtyA75ajQIFuTHFDaQxhOkhN8GN
+mUS6pgloz2sbB09s9I+aJGEc3aI584ztl1m41D6ZquJJt3mvdWP5aYrW5Sab8K06pt7c+YJQ4oq
yotXJ5ZW88mqFTudhgu7jn8CJkKz8vhCQbQ3TQY5TE+VgoVnMhe4HcUJBtez8Yo9pHKhn7W+UFCS
NUmNFxAjNP8T+FIr41Eb4lZ9UkpyhZ09ZdFuUjL9myosEe1Vd+43uiuM1M9io478xi4zc/vxHbo+
4/wGJPA44DR3lrba6g4dIlWJhFfoT5EdGQHe5dlDMZSxr5eqScixaMV+POBJyeV9xOWNoLi61FxW
JZes0jqrThv9CaqsHiQtnHMRy2Q3lGGIBLY975GI04IiaX8qiZLeaJ0ZBW4ttN3HP+TMzFl53g/U
DigxrTVncyvOeSuE8RS2SXJQm5zsopfTd7BV6k3XdsPVx+O9IzCOzjwWdFR3uN4W9CqK0ce7S05O
h3i7bT5Nqdf867TCvvPIe+wbGDOO6idd6nqbtkU1cY91mEKKKxW57fQeR4ZwAIKGWCWU2o9/1apu
Sn+EHwXXEqoClVpeleMfhZUJDyX8kyfgPnGgIxazdcu6U/25L4bnvBxnZzdLI1R/fTzuusH5PjCd
Shg13Lnc9qtt0GQTEDau5Kc4dsOfYElkvpFmU13VcWt427iMp3mThWn8lHml/EWXNN16Vahqnwxc
lgWA2sctDMgfZNKqlmN6SZlaw2g9dU3vfkul7gShF9stQSDuAr7mllm3/3juZ9YcHyFq/oh4Y3G1
XvOmUlRlRvD2qUqSP+lgljeqWc5ZkEOr2lCoa3/ib6R/Dh+0rDe6FjCHTXwgl4kef+heoySh5p2N
q9igXplqrFPtmefxntK26btQUy/RYM5cb6ATl0VFE4DxlwP4V9/PI8YWfVVYT4VsZrktJjnf4Nri
zD4q1uEdOKw2C4zU6ocAJk4ZqNKYLrTR1/HEMmm0Jyhdo+5KtLSadGfUrSoaJq2izbhvAXlcE+GV
wUiStVGzTPPzxCg202hd8lB6X8/VaQcWBaQO0W7iinXhvDMosGF96D4lY5gNX9KCHXEfC9MC9ZFZ
Ol4VxZjJOyjdRjDZnWtsezL4IUiR9b4r0eyKD3k6KFe9HXbzH4zr9S7xVfoNya5pHG18G82hxfqh
aGPtfoZB4QZaPEff1WGYL1minV6VMH1oUqFbTFvVWl+VtSw7xSkFy1jxhCPe2qZ+jBARqAgvy+40
kEMXgrHTvcOIDtVwisYLmm11Ku3IDLWW6vRTP8Armk2lfRyVFt+tOM+v0W/VrhpDnfYVT9te8JBe
uBTWsSCYU7qeCP4QpHFe3t+wv7YuboatSW5sP3l93O11t2w3UeyNaLSO84Vn6Mx7yGAcSaRDIVRB
tD8+JjHV1CkcK/vJHqRI/A7xn0PraR3E19o2203vdoIqVqd9wYy+8K5ajttWp6MFvC6pyujTlxM/
h2cKnQE0p1B4OP45GXaHvZg0+6me9P57bIf1Nq4msXNiZLFnyKN7R5if1FvkcvjfBeeEIowOpPp4
0BFSfEKZxH4iRHT2dqkOr6njAP5ooOh8ruX6f8ZCL4PS/WKvtHp4KBEbjUwz+0kr9fTngPqcX+hT
emjKsrjwbU+vn2VeqGUsLz5p/woXUHvArxS+/JOwe0yqeIH9PtJlMGXlIbEiJYhmlO90K0ou7N/z
A6OdCJoY6pqxunpjg5qQ2Vv2kzLg0zMmfXGFlQNWUoU3+nBxt/0gX0JkgS/ct+/n8vjWg6XKoDzo
xJTwEI4/pNV3CciSWjybo+VUD+CIPc033Eij6dupwi8t+jy7KTcGc1fnZu1s2FuZtsGycMhvzFhr
2fBDRRW5wetza2COYly4Ws4cOLqJRPhwXAA800w5/o3o8JRZmY/Gc1y1z2Eosp3Vp3FgCKFvsghj
QzCXZmA2c+XX0SiCZoy8fUrpbvNxGHB6yZj0ghdQJ5oG/H216dtEbbo47t0nNKbia63tR8xze+Vl
GizlUvXpNOSAQIzqIEUaCAO05Y/nDJC8ym0ysKeMDsRNqBnyEMZWCrheVX7OWpshECgvnerlYx9v
BvpEYBoWmKyF6OFqgukcOWK2++RZ6gbNC9rvTx3uDg1JldltKtmN/368oucGRANncTVYihZrUx8q
XEMcmWr63DfW9AugbrP1pK7uIS5M+DWrrx8P9w7CW02QGwukGs/MAj1YnW/otU7VOU70XCduZf9T
5hkKZVRjGvVGxGriKxWlUXSY/m3GOLyRBmaN/uS02r4i5t32dpOBmBySTuCfjov9YwWb9cKSnPnw
aBiD2qPPC9R9HQFN3jgZSdi4T6E0q01pEXilYyuopWTDm5l3ri/jlAfm45U5s7XxWoNCthRSFlbX
8XZTGlHPWHMzqjEnh7zM9NvZG61HVUmb9EJCeXrXsbfeZQmJNsG3rMcCridiY06fVSdJg7op+30u
G+EXhO83dqx295PWVUGUQR757CyhMUCYgHmEAxAMmeNZVm0cIoAUi+d5Lh3DB59UBENTxKqf5eYl
qdIzm43RANDBIENEhuN8PJpSpE43DU32jBGnqgdFW49VUJkoiX5TUuwZUczJUahuR1MNA6Xsu+gP
bOzxa0UPNvQtPVT/qJ10nZup6utpGwu80h+ytmGffnJZyKXAUDuLkQscHnX1BiQe4N02bOPXZOLR
CUoMTDdEyVO4RVn3EnLi5OsvkQri8qSwZLAc+uNVmbNc4orkxUiyhNltb2di7+Y5HXKWx8dvwvgh
7eTWaHp54Yk9uWuWMhEFBOJTbTF+Ww7eXyFiXIxUyujZv6S8Dy+U6Oabvq/G75WoxxcoIJecQ86P
B3yLOJzq1FpFiDKYgRF2pr+ETV5c6QJ3q34sxLZAV632I2RlL1Snzg1IBuNhjfNO8Fjd3k4ohiQJ
R/MFCIb7Mvej/a0QdMdUDA43Ro+PxMfb5rQ+Av0blyOQQ+9Z2zoInDU1lp2lK29uLjt7Uw51S8aj
x7TAQy8pbgwZi/5VaJNjKYcYmnF5D/K5RYTHmOpolxhzX8urXBun5sK3Jh7nax7d9AvNF/lVHlFH
O41rAJOmsh3z/g1UQKzYG91rYiKpBiapEwxj4VrhrUvtZh8prpi/mpJeAm3BhuROSa3Yu6siPd+Y
0i2czahZ+XDXVmA4/cIx1eZKFs5QHEYliumcwNlWr8mQNetqbhIzuZL4f/a7Qe1z5bENO4CPFCoN
sXWh/r0ZxAqxT+xMdD70WlLcZwId6ziA5FlM6dauDFnXfkHn+Af9W2V69OLWeTIsEuMvmpmYT8Tm
qXibzR7/xNRDaTYAsCBe4xbIsF/h/P1Lqby42XtRjUz40I9T/K3WJaWKtjL4TwNLJRnBRI4u6HAo
I9tK7p007e7DFv7IlVKE+T8mSKYJVDMIps2UOrQBlWysbnCr0h9mr2m15ymfPemXWZanX3u6STc2
0oGJP9NRFItRhp3/aMxRVRG3bUC5+XPjKMOmsY301oPV6l6jEGV0vhMpEp8VITPh60nltQeabnH9
u8mpHAVNrUnq+bNe3qdQjk2a9EkmbrEiMnBYbb3wh+V0TbFrtHLCRtLOTBSChljZJCUUgD3eC8pt
mOejFyQDzjIPdj3F6rDtzLrKii22l44TYyMUxe5uBLr+OCupar5lcZ8OuySnyrvzasX4YybhXOYQ
llyPgrk9AIYaLjzAJ9fiUs5akN40VGgSvVff/rqdNC/CBLRSpzeuiHYfYxK5S8w22i1ZtS9pUm6U
GiNvNRmyCynAycgOZDDgs/RRKbnwDBzfi6WNykA+gZ63BzWXO72DP7QBO6d9p1VZ/pCgc9DPp/pZ
evsWk3caBx/fIyelAwIPKNYoSuHACm91dW9N+ZhYeV5Ef9pptKPvhtu6j8qgzQRiufwKrTxNb+Y6
lNs07vIfvE7ThYvsJOQCfUrtgEYWCE37pKxP51YrSFyyV8J7bZ/g9BJtqmIqDB+JkjulmCuXZrpX
XYJLri9sqolUMgm4CbnfL6rjlRdu3Y6VREx0Qp96V89Tfah0t9oLsxjvPatGwv/jlV4ijr8vRZqg
dAUhqdC3g62x7ph1IkIm1xm916hCCxEMUS98ZSEgXDCMWEeTFIFolGEfifwBwf1aIEBV8CTmlfVe
qRQlvjnisWqVUf4b0I31ST1NFJ6IVpd4kuhF59+X3/LXwUGtM5wSfQhf1bKcr9Jmbq+bpMaQE73v
oEZP9sJBPamDvw8ILImqB4fFNFZBpHATIRKv9Gh5WvF3p/f6r6EL2bhXh/Yw4dMW+WFFzSCXlXkw
6upFbyvl6uMPeZISv/8I2MfEUexcApvjWcteq2iLCu81rztdbkJ7RueRCO9H3PbT9TC55ja20+xt
GKPwtx7Pw1dhFWruW7l6yVF3fX/8708hd6MUhozsum4qik4d57b3XivP7eyD1/eF9PsOD0/fGxCq
2RhaPdN+LNPvWjdF3z9eidMtzeeHVP9/R19dHmhtmVaHrOdrPRTJxm7cKQqMGLW4C5/99KwyDjB1
bsilBrEWdZ8MfRy8tmHBhZ79Y3pS29lza+15GocbO/HmC22ec+OBXYHnrNuAcU8cRnrXnjxvcl/H
wTIe9Hx0N940DQEWH+ZzW8vkwvzOHVloG0TGHFoQE8s6/3WM+gXDO+aR9yoiaX3TRxk9FbE7HmYz
FZd0y8/NjU46pYaFXwSx83isTBIRSnyCX7Gbd8Z92dnipjQSd/YVoXg47ArL+PHpbUIIrpHdLPc7
5KbjIU2tGLDNK8NXJdS6KGjoXkU7NeMpv3DFnjkNDLR8NDqVcI5XA1UILk5mNYevjVqVQVmEHgCb
Stna+Nte6XISOKaH8iFNZbP/eIpnvqCuai40feymFuPA4ynq7TAnZi29V80YYg9DqznFdsc05606
Ar+7EDWs30xOPbKTJPAQHhH1WncD7URvFYFb16tA97FZCrKT8Bvdjt/CShFEEW3uR4YXPn48yTNb
h0ve47QvWkInZOARYzAqzBbLG8oIQYmyvyJVHA/KCM/ByrpPEtOW14VG/0KJIYUzTpzY0NGVQlMn
5XXBR1wr8HE2fQl/aqu4SXprsgqX2u3nPuMidbUI+iwVqtVBpO2UeiEqJa9RPcfRBvYsxQHdToug
iNPwwm49c3syFpkSR3/pq66eEWENcVPFffhamFWn00g2ASdp46xeuF3O7RbiDvJ9uvcYFaxOhdfL
2shmJ3x18gj1V32YtpnIkmv61uGtU2M7KKc5vPp4r5wbdDEL54mGdoc0yfGBGMuw9DIsON4UMoXA
FHLYYrtsX8WxVl91VWd+qfQkvXAKTwdFEo1iJiV84lk2z/GgQ9irSaja0VuXxNBgc6vu6RBBR9u5
Y1TfFrr08PIEWrr5eLKnX5JxlwiIutY7Aeh4XCrWcoxihzORtYb0az4EIQkloz8fj3O6PblAkWEC
AuOxc6zV9sTWyc6bsovfxsHxbo0pn/x0cOx7U1e87eeHAtyz0G3JDWA0Hk8pj5IsxTktYaghv50U
PX3AcRFsM5IVn75WwPMsxSisl+j8rl2ro7qJG1c1mZVnFF9ypVEO46RxFPr41o2bcvfxzM5sEjQ4
YGlyh3KXrSXRzLBy8i6BudOojbVJnLF99BRDHHIvTYBfohvT5GV/4Qyu0ywWkQ4KeuBL64KGyvJy
/fXCW5YnC7MokzeVjvPe0PEHNEzMhZIpM+6oMLcwDEf9JyCPcetlqn3hqjm3cQgtllLYOy999TXD
pJ4cjCuTN6pz/YFnMg1MpxD3ztx/0hCQS5u/qGQjgc5ZALi3mmnp9tZs1/lbMwqj3qp5Umbf3LZQ
9B9UqNrvUYUu5yVtqdOXiS4oHUNqTjpJz7p1mFdZBoS9LN+0QQIFwwL5O3Uh43Yai/gKMY3xwu12
ZjzqBCTOiysZmftqkoVnzxL4U/lmSMfyAcImyIcOTbsZpsH8k1ImvvDin37A5RWkIYWMHjfNWlAX
YFBaRN0o3tRJn3duGTk/+sSwgkbr509anvD5oNcRVNCNAONJ0H38BQkjynjAEPdNCekUPEyZJP0P
vTBXDiV0gYePj+PJzJY8jphwEbDiEVzPDCHJqBqMpH1b5JyeWzSOfI0AlcdXMfr/MBaZmUMasVxt
7/bxf51C0GOVrc5J92aopQVKAPmqLW8iBI9GSS61IE7uGZJwarNLbsTMTtA0vQlbuQ718c0bm+bW
CBO8Y6vB+jr26aH30m2iF9nh47U8eYcASIErB58GPnJRpzr+cmW1KLBHqf6mZirhS+vgRrTVqRV+
/3ic02+20PlcjWIZ4hlkEsfjeFnf9ORp+ltLjwJerW5H1/G4ODwJ1bsUBS7/s6O6Cd8LEjbwA5IV
St6rMElrLDgvnSf+FRa2uCIurB/U+9NgHoUDADQpAohs3jbK9OLfj6d5Um2gQUZ0vQhZIzGrnsD0
jdE28k728g8lU/slQdDshsxquq9T2EZCRsO/FfqAD6mpjde487k/9XwaLqz1e/fv7/lzbzsGktZL
IR1G2doGLymUMSxnq/2N1y1CebOdhhLT+y6qqYtNHTImiYrGkWfM5g/FzGNAcZOhXeWDJTNqxrn+
0mYQKQ5C1Ur1wlt6gmBYAP7E4WjR0mdbejvHO8FIkOFshaX/RpTIuO/N0HhRQFo9UvGWeSA06Gwj
1aNtbevWTZ0WvRN4lqItnMZyCSbM/qecs/EXGP5u3F74fEu4d7xyaAPx7EIfYafy2B//OE26ou21
Wf+tytb7ktB5etQsRdS+3rjG1wGO4OB7be05/kC5PvfpTmDZ1ctquGrNGPJsbNaxdeF7rp+OZcVI
hIkEyGpAVix//tcd5PTEiX1ma7/nSYy/rVor/1iCqqrJV7tHlMy+tArLW3S8CqgyUKNe4kVgWmuu
/wixKMcfzPmdllJdLJyK1goiJ2/9Om6ir2VTFeqtE0+qb4oUC4ySp/o+LP6HtPParRtL2/StFOqc
3cxh8HcfkDsqS7Yl2SeELUuLOeern4d2z4w3tyGO0SjAKMO2Frm4whfeoHdYCSjp92ykbbkL1CaN
Nu9/n/OZoPQ7J+skQDRrlwVRO8lRlGgV/3vcGl+l2PRp92ddf+VbWXFIo+r1/eGW5zGVXnwFYOWz
1GYY7WKp+k5bw6pRxavgEnAnOaYhIpXSZVXUzbHXsu5C7+1gZfaXh9ePQbF4osIPbpfM5PRrQ5cL
4JgxaD4BWcXzRt/T8nIgBObKXYu06X4wauVYCxi977/ub2aXMxrpCgrdUH6WRZd+CkrDaCXxih5R
/7lo7HwTRKF2qbdDvMH3/vD+cGeziyAZsqKc0tx2tHkXL0qkJIdhFEWvbJw6dTUEtF4GrR1rxDnS
3qWuhQivoXdreeb81U5WN+POSrEzE4FzcqlOrWBM02IMEb9WCVsH9la+EU7lG3ijcu/96YplMFqb
MuA0Pied19OvWVSW2tlZG78CrQhHt4TTKgEkoPoB/l7aItlRrVmq/Ob9qOOTf8GvQOl8GR5Bkoxo
lHfpqyFEdqh8276EDewfpxAI6/uf8PdDAcDlokG+ZglAmiB1F7FcpK9Boobb1FGk3RCoagYtkQLB
SkZytjwBghjIlc4ZJtyRZcuNKmSkSFKVvYJeDLwwHrRDSzNqP46ddJfm01qx5bfj/bAZQwqf3TC/
/C/HrtyAaoqUMH8NI0OgBVHkZXOU1cG4FFWWS0iW6toKdPJs78+vyG6YjxtabEsGQxzQk5diK301
o2i496Oy2GKwZ7pVGwO4kWu1uSp1I8bntejXgqbffEvWCrJHrB0CiGXQMOJ1FQmonq9BO+TQmTCF
OtRlH4V0ulPz7v2F85u5ZTCwFpzjxPJnhkOZFqaJVuevUxZr2xz77S0X37DvUF/0elicK2fNb8cj
mab1oqOkt+TEpKraBkU65K9tFZkHChLxZpqq9I6LKzvUXPMr7YDzyURXCdTaDFybW6Xzh/5l7ZR4
i4s+VeLXyerlh1K0eMjKxXin6HqxfX8qz0NOhL8Q0UP+YxY8Ay91OpZSgO8kWEpehV0W+OxMaoLm
gm0+ObUa3WN5DWcskkuQU512a0Jf3dXdVK60EM8nmIcgrOf2QIGEKPj0IahKjnI05mxOa4r2RpxH
yE1k2ndrKOJD7eR/itZhJOqSYI0pGsCIdRbjoV/cFY00Za/1qH+t27I5CI2Lq5isTUiqtHt/js8/
J9EGnVjKkiTStEFO3w6KUBtrvtS+Ylzv34TyhGRN5IRHXete/3wkkISEHTT3YfItiqChMypjI1Xd
q9+rxdWkOsG270S4w5y72r8/1KLABKwL2VPQsUAYFMDTS22lcaqR6pBS9U1kuQ7btFa3tWL3eCxL
CLyI2jymWNFugj6MPsk2qL/3h1/CkX6OP4PLOPE0GiDzpP+yR3ogm6jUNcob1Add3zZ2qT42etPu
M9Ebm3os5CtZ+J9lX7UPILgB4ZjTtNOterqVm3Tt+FscvfPTUC2hB0S2T1yy7NDSugUyrTTqmyp1
1gZZAygYZuZrD7Gv2fva1xE+SGtfcaO46laChHmx/hKR/BwbCT+61PNxsYTVmgNuMqrItLdgoOEk
2nx6VCNLWikILdPCn8PML0g8AhNxyb5MG4qYWaZobw2YnyPiLJqL8xuiMWpVBTt5NFQ3izD0RhBm
uo5q6UZDaPQYWs0xyfviA/jpas2TZdkY55nYU2wuTsrZ0lNblMXsoR0cKdW1N1PNv9Z56h8CEO47
7sjPrRXZlaug6z9t8LoMH8oxhCYStgCxMMlegaAttvjPB+GGgB9BJZKS5+lqLMoM9UE10d+AOYbb
2onMYxigfCp1urRdWflz/eH0e5PR0bqlF8d/Z1lm2zvhrOkWCFfSbFQ0qBZedn0jvqC8Ux+nego3
GBj6mxS1+80g+RS0Qf18e/8pFuH3/MJouZGIazqQkTPZKEXYeW+A2BGuHtXORWs790XVI+pTKm35
Iap0WMZ12q5RgH+zCpE6Y4YJMgg3kBg4nejRj3Ip1hEOcQctvEFUwk+uW6gwSJFI41udDPYWUzXx
dcCFCD4DMkRHY5B6r0V/tfTCTi4u+ppm20p0+ZvjiOeZ1RBRQuOgXyL4ndgITCepkHclWZGvxdAG
R9TLbLeNrcELMn+4GBA4QT4kMXedOmDyYtX65Thl6lajXf34/uc5X482QFTiMfYryrBLmlCjOp3Z
yHkk3NjQAco4un/LR4FurudrbJaz84foFrQEnQ1qxeS5y7Wf5b0k1VYn6A2h9QK6HMWhrkhFsXLQ
na05BkJTjzUHLx/s3OLbW305jFUnDwJ13XSKtw5eAOomaZAau884nU0X9B920a2KWsjK8febsWev
Zro49E4JAZdj22qpJYOmCNfkzDtmtZ9ea3qZekFQZF9IzIbn2rarNaT+jxPsZLNzp8z1QLo5SF0C
Gjxd735pBn0xaax3H4bXuJsotKqXQVKIuzDVUGlLbKuRgc+Dx9yMUik7FwpO9M8QtabcKyNhZm6Z
5WPjqnGfkigPCuFc5CJDEup3eYronIewSaO7gInNfDvLaIRfjajNpXuzKoLswoikTkaLIASQqZny
SOqgDOhJFa4PYTkcPF0T9jfEnLLnIA2QqjQnq9LarT9VtpZvqFNPUKoq5DCe31/jZ3cukQ5MkhkE
wdQ4S6PhzkAUR69TVbgBdKf62Jf5WHmoU2nOlVFWdniE19VfojtXpNuShs3apT/P/cm3ga4DhtGe
u4jwaJfSyyaUNKhIPR6YDei40QWk21Bzh3cge7mTtd9MXRgrp//ZSzMmZHgUP4jyAO4sYklQ7Yj+
dGg/ubqRf89xlrvN0Eynydw7F+owYJwOE2FnDpO5sgN+87ZkCJhY076COrLsKJLKxYYTo/jojlV4
sBpRxgehqpN4aEKt1q9yIvZ0JS8423X089F/nGVK6WFCkDld/YrQ26ilqBmBFtZ1t0EvsfGUylBS
N+1F4UmF5FxXgG38laPmB67v5NuSfYHXnFmIoF6gJ5+OjLBT7qSaBh2mkbsmuxhIfevKK1pNSZ4a
dAlAQ+ut0hxszBDDxrNsoEZXgxlm7bWV9YQCO7J/9Dgq1Clv23aSAlepVCDzqZS2xcZ2Gn0fEFjD
OSxqXO9JCBCnc6EdC+t7ECdmu9EJ5eWjpZFYIwxFf9G/dBq2lepKmaWE2IRJ9bTV01QOb8yYgtAm
Meqq2OA4DYb3/c22vFCAbgEEYNXxC4DlJW44JtaXydHUp95pN4b6yUkCNx0/vD/I8nMvB1lMetz2
DbrMgfqkfUDaQ3KH0Q1vnZU1tVzHy0EWOVITmKiBSUJ9Is10NcUT0kUVHu01leKVd1mSz0wL+ngh
/XgXcbAe5A/jce1NlinY4k2W2NRcGEahJnwTRBGCK6VxpXFjvoiPzSf14f0Pszx1liOpp7uhhO5u
yRUjKbfxBYphxta4Di6wiHl/mLU5W4TzKryEHI6g+uRfZ5toI3/oj8pK6WhtiDmY+SVtDHu98SU/
VJ84qD1947vBVtq9/xY/9OF/PTuWszXvpV/HwBZJK0peo/xa3pT7XQhDwm0/dXAKvoeSGz47R7GR
jsjaGWvV26WuAWngyT5dxgtpKJVx0/N+kdhX+qH2vTG9k+vGrSTjQlFdtGtuDHsrtKOiSa5klICH
jpJ8OdU7nnnToy9ifkRIroYM/f60rJwgS1M+GaJBlAysocD6lvb3dfa5rVbOj99uCK4LauUEv5R3
TideDYj80Ath/cTux/RC+eJ8ERuxyw/vv8lv19Avwyx2Qz5GoRPEDJO/xYf8ZXyWjuP+vxtisRMk
s2i0lNbqU7sV23mZju6fRtM/Vsovb7HYCY0G9X1K5iEuiitxoR7LY7y2E+YJP9sJv4yx2AlVoBdW
pTOGcps5bncFfgwTuOpbUbmt5sXf5W//3bQt4oVaOLLUpKz+/G26lB61i2y/9vGXHeifO+yXd5pX
xy+724qVoJCQvn7yvxRX6j7/Yt713NsXXbVrHoNP+uQ2z8GKYczailtcjE2cD1UQMuY4etKTWW6k
wnM+mp/+u9lb3IxZIRLUKJm9fjscfi467fj+EL+9fKncEy9TnmSbnk4erj8TgMJYfbKqi1z6YOsf
jH5ytf7zfzfMYm3LufCTaGKYItg6xj6KL4rCC/WVTXpWfiLhhxpFWgi/lMrPEtnXWHDkq0SePju1
HWSuEg7tvQ8Us4PSDol+l2c5GnyodoUHaaiTbBOjSvgWxpVO2IFhw9c/e2vAI/QKQJDMGn0IPCxW
/9gPlRY1vvLZjhMs6eQhu62IkAnXSs0lHxxWIql5Fn/d3TNYBVMhsCLgmyhrL4AyqMLxOLETfBFG
6uiuH4UJJtO+tRYWLm8Oon9UgqC5gu39IQpxumjawUc8XFf9z12t2mXg2YURyRcWRQBf8Wis1X/o
Igb4B4wRMS6ofnJMlDJOB0yA1oaiSoovWpkaHvsukz1bwmHLMiYciaOmWNPKXG5wagpcWXMlG4EO
zVkCbRuqWuDEtPBrrUrh5RTE4a2Jz+I14sv27ZRP+VUCuWClaHn2/eZChgJrgeIpylPLnl2qJfIg
IRKNVqUKYob0f499geq9vyrPvh7a/TMqANA5FTs6WqeTKRU2svCpkn2tpNIpPOTC8w/O7PC8Bw6T
rtw4568Ea4cqFEgE1h6Z+elgdkH10EZd/mthZu1VhZXkfVYaaxM3f/+Thc9kzZA3BfEj6BdLEpTk
I6ukx6b5KQzybldIpnHdWaFyiET6SA3UPEiYaxSuJCmdN7Vdv5KJL3t2gFgAZ9nkpcAeqIEsWfWG
nMSlFAj7UxlwLUDLHezqqzXIgNyzPGhR4bWrMAQXPsE4/ogQa6Y6rilELL3GCX9tZdKXhzqd5jkl
NG2gWXS5loC5MnEwLuhj/dPYmdINjFfEgzu6sE+VnSrdDrGbHLDT+6vqbMMw2GxExfKlBUQN6PRD
V3z8wDZT+1OhtJFHwdB3kbywLtCS144+eOBrPbfKldvrx444/fDoTaEHCvVtFtJdIoi4933U8nWB
7RSC1OizxLWV7Y226cR9ip6KdVk1ma5sQO1XtSdQp3ZcWWebfaiQwChe8U5uR9/D0VhHK1UbcADH
kCipzfoiVWuj2JDXN13qjYJy2mHU60hf8007X7vcVhTPwYUjO0Ix83Ti1AHZsxhu1KdC7SZzW0V6
neDuWWvGIXOEZu+0VFeSfZh2crYzEcITe5TP7TWA+DKjBPBBBWuu4rJ6kLFa3B3dnIbp0ME/ITKU
TQ+91Diai0e5qR0DEHLlZqqo521zGY3tbV4Whn///gI6O5ZmBRQq1oAYUevgEjudBzkqdCOU1fxx
isewp30QDcPOKP0xcLPWFGsH09lw3JNgA2H+glZSEJo8Hc4WlYUniBU/JlOSUPOpM9j6UgQF3o2n
9g9lN4BuQ76hQQSwmrsZQOLpaH1Mr80IWukTdljjfdJqrVckWrYvYtG79kRtaUyiYUPBzl7Zl+dn
048CoUPFjP8AHS5yMKpUBlo2SfWoBZV0U6WOc6V3kXOTj63h8dL6pRan6r3i68GNrgRvqtKkK3HZ
2dnAjTZzG2dy4+wAssjPHCONdUmURONcNpS6i6Tb+u0s1Nr3Rnahl+JziMja9v0FtVzR6LEpM0cG
wiGqZQBBT+ccIfUy7ux+eDRzy77yEyqB3+pCdRIv1KKKCjrgn3Q/6k2/z0c0dFcm/nx44DD2rN8P
vX+WFTsdPs+aVK3s1kBhPI7vatrA933a6909MuvTW69ajbkBdFw3N7Ya9GtaUmefnfo3bAhAHFAG
aEkuCRF+J6h9muH42JMdKV4QqTauZ3YbX2gdXjluDtD+JqvV4kNU1uZF1o3hNy33B2PliF7eRfNz
wCOACTLDLinKn06DZCi9M7al/FjWjT+6RAlFte/VJqlQ7RMCGFSbFitwnfMx0VMDcMWwc8dteZS0
Q4olBb4Cjw4+LptG75zbqXTQSYmlDZCkNaHz5fIGxIYxEiIsZB0yCnmLhRYbzaTWdVE9RhPqJkHX
9NcokUw7yXGE6paFSuwP2OD7+8t7GVlpUCbAEaMFyzoDZbA4sEVsaPgRlsaj1uJ1PWtyRk+GPmpr
F/vvxqHejsThTM9gJ59+wLTt7bBCpIiDspPCi8mXEstjaVf6yoZZnsi8EPBRDmNgLByUS15yjZ0L
mnKt8ijioXZjxc+3PYL1biD78Z8eDfNQhPWwF0AenqFDnBaeJ15QyiPC/vmVNlXWZdvrPr1ZlijU
iWjTBPn0LenQY3r/q50vTeiBs10eaB22w/IoVGrHQmBVlR/xeLN2WVJZ8kVJ2GS7JfHrR63F7emP
R0SngF4wSxRu3bIA2ceZHNedLB6tIK53vmk1O0fJnK2NFotrwf78Mx0kgEcgHec+ycwIUDn8TteL
yBDeGbN2eoxyNdk7dV1DD+7Kg0hlc1vk7fP7r3e2PME2g3cgYeIqp9S6GE52uglcRDY9ZnEQ3gyd
pm2pcK2JLf12FKJqeorA/zhYTl/KF2j3t5gaPjrK0GzGMtGxRgrWfDGhi/Jzfo1n6ZvO2D8wjYSC
+OMtNrXRZVOLpEf4yZcqCeHBapSKjanlZfxtMMuwlt0ghsVhuADmSoeINQqD7HmqOiOdletBen8H
kVGPB7NPbOxgmiTAdTfKcMXxEsBhzjfaINYYuw6iEf6z5kR+V3pSYPaV4wIMb6XITQfTnDxt6v30
ttbyFtpzNtSNuaf73FLkimDKKF4/VoGBDStGs+OAQLBVpJei8LHKcGmPU/Xd1zXrI/CiZtJMKu02
1kZHHGjgHLhwyBMbiEiVdjTFtUQvOuPQYkqMmciYq6ViugFI7tiiKgl+yO16yCRXToSTzg1cE63q
NwgfDWW8Ncraji/RTwvy5zBS8/wDOnZBGB2xoNNhbfem7OP+NGbDKAK3UFTshtwAyZ1SclW1SDDR
UbS8c81Aakx6gb1RlkeqGkr0NEVqBXI28AuyVnfqi8BsSR6oVRxS2Rin26ZGsmlPRmfHb8DNHCwW
dIEi5a1vjC0lzwrd1F2FgVf4Avcry7YhrjYkpTgsWvwkwPHdRc/l4e9IvM3oLR+aWN6VqA/1nlFO
nfmoIfJUupoRq+luCPNJvrOFHjRXqkiMELcdrWhj4SZagJwd/igKci+WHrfJTaP4CdCXocVr+gDV
25IOQmhN96CDiEnRWOao3zqDkxh3cYWXzGdZpsgyeEqUIhfiwa7Saag6Q5aLo6JK+Svq3sWssKsO
4dZPtB5Ml8CJZu84mSRvRrUe6g84H9bZfiTMDfYFNfnxGJiEepti0Pxo02WBqDeWLQnd6/0+6S9b
oVX6HjsZp/eqUsMeSve7orrADNO0P8S21NrPoz861eRFHVCX7SAlufDCqg2MPSIzaQCLwrS7HSEY
3ArDrtXBSya76tyRnx1uOgVsSuw5Ib4cCOEAx7ZGVzV7O65Y7Fh9bRHeKLEPxIuxGe+kQJKmC7pR
orntu1YNP3dqrRv73gfS8WnqEAy8LEUy9G6aIIf1VUS4AG5x/GjTjGiyni3mKLzV8kdoQ8C8LVML
THurWwV6oaio6trONAcrvQYQqs8EXLNDYMYVtVHLGdybEVq7a7fIXbla4tfVRx7B7o8DWXdyiMrO
kbetrg3pQw5UtngtyXxjjICQYLkbbaU0ZC9EvQs4ndojRaay/DAHKid9zL0itowx8+REqWr09Is8
Szd8Oi3EsW7CIuSm0AOrGVFI9jv/S8kjYSAkYQHnG5uk1hEL6UsgU1/1bhh8KESaQFw6zTgIrqPY
T8URGmpom15eNFEzeN2YOdOrLFlKrrhhJqLJcJOmLk0M7DDO7PEdAnT/PQMyETaHWI2YiY1akgd9
h81hh9sMjpTz7f2b4uzqRRTkp/koORg10kWYxmtEmNAl0kclqTPb1WRwil5SVcO1mYQcNXJWhH94
FwKFpwADZ3HWIyHQWCQ+gGxA51RS+lkZY4hVttqU7U6ThTU9q6No/ZvSiKo/zXv0OSSELEK8DUYD
3PrpXZVFGDg4VVx9joLecbzWL6rgFXpFZl/GVceZo8aR1WV8+Kmp94FqDMrn92d6GckBrUaNHMkH
tF7JPezFbQn1oCg4eJKnAnu5JyfQgu94w9f3ql5iO/jHY/1QIJq5h4CPl5gfrcZwcWys6KlFXfaQ
FyjBb6hJNx343tIuV8K3OZr49X7mzShwUeSD8EgRdakqqeqjhMNcGz8pfY6rG4A35wEH3eauD9N0
j3Gi+pkIN1Y3hZXkT++/6Vl3g8EpIhA0kFQCM11aGYW6QVGGAPEJ3Xv/Y2FGlC520BcDHeSvhFD3
LhFJ7Hi4fKoveTWKARoWPInW8tRJH5T7zvKlYaVm/QPXfTolszg00wGRZ15ui21VpyFMTlHJj2jj
dVq4D1C6Qt8+s4lM7jizhiHZNSPlhV3nRy3llazDP+VRZFYKHq7ukjpHtlzGocdzyswWB7BOmSk2
WMVxxmhFv6rUebY8KdZiYo+E2KxCi5H06QZxpHwUmp+pzwPCheY+tcpYPfSFQyREhBSsJRtnqfjs
IEHkSEBMMZYSyCJEDUtWYjga8nMaTbp2Q+ldHTa+rdXFLhzKFOxULzgk9qoqNZHiWhxE4k4URq/t
KsPCJfP9dXS2hoEIEyzL5AJcpDzS6esPpayKRrfC57r2ra2SxANwOfgARqTUG3UKup0/GaU3SHG2
0p9ansDkxrP4BIkBlTD+f1Fzm6xSCgs7DZ5R/CHebCJUePZzWczHoVDSPneQzdM/rAUwJrE0v/C1
IUMt1cvTpq+nlPj32Zqs+AhzPjyatSM9hEETHc1WTe7en9159k62A/k/VA9Ofs4iyh6L2c0kpWr8
ZKiflSb38WUyu/SxCVO/2jRlrlZuPRlQBLXU11eaEOermjwIHDq1TCaX/Xj6WXv6uPN5PzwbgKqj
izJypOw6CLMp2lgZ2uIr8/qbVc07crsg2wjTHwDk6XgZHbK07/rqWZoF8j6GMAwgWpR2hj3LKPTo
ggoBGoA5XiHpBhhwM2wCJC1Dz87DeK1Icb6yOIzn8gEFGMrIy+5DGqd2EHd98DzjUzejYfrHWrup
LM0T1LQO73/i85kmxYCzSOkY2CVdn9M3H3wVOfJ6dJ5t9B0+5UWv3EWFiSi4jFTnw/tjnWGX+JJ0
WfE+YyQmcpm++2bWOGZbSc9pkwmSK8R8rTr00Mp1aIXmRZKO9zkBfnqF/pYsYVWLUsJjUdLPuyo0
SYiGpsjsyEE7GEVkZVeQi8hX8VgEyUUKXg2ld1zMjE/BYPcf3n/4s4mi8kgkgPQUBXBa0/NX+wWZ
0Qgsb61MVp7oQFnBBeuh/GyTDQaIKMSmtPnT0dDaQBgVLW0aGNQfTkfT0kpGyDc1n3QpNp5w3AVL
ZkrGtsT2cmXxz2v7ZJPPsh4Ir0FenyU9l8XVEZE5PHNNYwaeKnMaJjZhOdWHFB33zSRq3Y1oiB65
b6OtmPR8Jaw8n1cKcbNSPFVlwL/m4hxtDaBCcVjaTz6JSHiYWieLufsxe7kUQnaklaDnbHOhNzPr
OCPbPRc5l9DbFnFW+p4yQtNG23h6N2le1ApxwRTU4LizaAVcsxyPVQOqmQY1nXcahUsjpDjEc9vp
ZfVbp5p3tt2Jiyo22499nj6RCq2ZhZ+NBoWBkgt0Z4hUxKqLySzqvonhJg4vwPZpuE+VjFGvlTvh
XrWKsNiOyCevVQGX5STAE+Ycns+cmTlHWOQFSddUfRtP8ovj+Nkd3Irsso2scmVD/ObNKFXByOWg
goplLU5o/GDDTLdz+UVq/e7R6Ixhi9dCsslHVCVdVSpf/2wDUt2XQWdTdEehDHGdRfGqxdB8KAo/
fsFlXXZLJ0i2XTembheV0x9GEgyFSwzE//n6oam1mEAqUMxtlTQv2WBWe7mY+j3ZyHVB5HiN5FP3
h0nGD8g7IJ6Z3EAbb9lQJ3qNytGcRuRA+9n6w252QheJZ+bmmhHWcm/TeeV7M5NzVZ9Df7Ech2gG
MliIBtVWm2Mkn07HEPmIqwAf58f3v9fZ+uBD4Y+A9hoXJ1O2CFWQyTVHbTLal7FxkmcbIRlbWGGB
MWUTHCphrlxly8iIZc7FTFkTmASX57LDbMh02Sv4KS/CKqxnEEMGxbNB7nHebq0h2yIEAs6VJosj
/vC8JAmX6Wyb/FtiQHUZd+p9IY+TnaUvTs4t5xK5+e5E+usNHbbVK2vlfFY5T1CJIMZlZWLte3oN
VWbZ4YtqjJwnpnMQedy9WdANnuzENz61Il87v84QxnBeaDLO8hfAUMAPLAakthUkUIykbyjw2MM3
E1zbdJSsKASMZSeVn0Fym8a4ULcTPh/9sRhCnDCyMsyD4+gbSCa6XchixOjIbtJN04VR1uBa1mdR
c0mIDkhZkUNZarFD0vxUcVuUjiwvidBhlrBGrVqaJujkFGtiXcuZhKNLN2Hm79K3tjnaT2dSrpU0
HU2UyUdfGR9ySpeHxBnLLWpT8WdDGfuVL7fcetCGOP8JoukdotmwLPLLbSH5allpX1BbijwALYMr
oU20j+l4rWXNyxtgVpTi6p7BZfOJsuQn5yF7QCcH/oYWZWe+FrIToXsmKApJyabFCCjfiamkfqxG
Breh14UgHwc3LGeiqec0s5eFB1ks0qJNDZBLxzBGr1qX4xdDhZWJOas8mFhewjMhw58JvmdeKtyc
QZf4RfLS6k7Tv6olTribbOziHiNxirjSVgtqOX7thKQ1mA0jnX8v5Kak4hgTtop9xnWfrsUliwOF
KgxdyRk7A9QT3bilrpHh65LvF0rzkEvSsFG1ztmNSZMc0btovRgtJ4pbwZos5jLv+TnqvC6JhOi6
Ls39UlFFvpkYzQOqZdnOjvrgkGROeZGrVD0qo+8uCSC6nc6p7UFb1G7xaV1Doy92xvwMoKwIPMEL
EoD+aCP9Eli39lTlvu6UD0UfF5GHCJtie2k72nurqu2bBnr9GvHxN5NNOW+WaYDwCbBiUcSQCnQx
6lYpH/oR45iq0rJdZE/WB8mQ4l1RlfImnxmP799Qvx0UKCQtN6B9xIKnJ4AUggpq0r56SPEKOgY0
KfayUobXaL75HuzOzpXyqN++P+jiGPgxufSiKV2iSwYEdHHslIZdUHZp6oc8zirPoOvt4Sw8bSCX
rgrJzyHRL4nEj7HmMi2H29z0XrKUk0iqaG+o1UOQS2Z29KUma3aRPorcm7IaEeda7Sp/O9plK9GJ
UqvI1W1JbaCuKaL8s2sSlArHHhULNAuoVp0BQyd4bQONkPyhbyMNmpudHBpHpn/iD/FKSrE4/n4O
NYcBjDj7L8wL/JcFjOJPo/ZyhiNNEopryVG6bZsHa2H2Ik37MQqm4Ryz3PyzGOPpKI0ScuyURfYw
5GNw3eb1y5RKw4dGFgEaUUa11VAawVwsKg8ACb/82TKaZ5NSMXq2nMwAFBeBXCQJK+qEHj5IkxPd
cz9LnpNP3QXCffn+/aF+M5tcwwQcNBs4B5d6nfSchkQy0vxB6hBIFPXQ3GJOEH99f5TfzOaMAaES
gUALQcfimyVp7ONlJBUPsQI5D8O2yot839xoTmBtu1YvD92oG3RV6zrxAqtbY9ouDz1t7q0Spc7l
VJL8JbAADFmaYPHaPKTK5N/JfkFjWtZCOdlgD1B88bVCXklElyICLCA2JqkG2cSsTqMuviEYjiIO
SrV9wFZVugx6MYhtP0n1d0A+mdgkdEtvMr9pX9D864+YqEgvrROkLwpSg98SXuM/XmH/fBn+Fwpw
dz+Phvrf/8PvX/IC3q4ImsVv/30dvlR5nb81/zP/s//7107/0b9vi9fsQ1O9vjbXX4vl3zz5h/z8
/4y/+dp8PfnNNkOQd7xvX6vx4bVuk+bHIDzp/Df/f//wr9cfP+XjWLz+6+8XnO2b+aeJMM/+/s8f
Hb//6++5lsjx/89fR/jPH998TfmXt3VT5d1fx6at2uKvf/61bfIqb9q/jnXyddb1/DnKLz/q9Wvd
8HN1+x8zHAVwMmsWcRKWVf/680/Mf3C8c4USPIPLnK+0LK+a4F9/68Y/ZrwMvUjyhrm8yV5AVvvH
H+n/gF+CEBtoRogIFD7//j+PfPL5/t/n/Ctr07s8zJr6X38jmHB6A6DiTVbJWAQSBJ/oUp+eUcWY
ZlUuJeanylC+Z10iuaYMVLmKgvg6nxx1i/j8G2AI/xjb1s2kpNPOD9IrtCTQjla66zYY9e89EMrM
DSewjUOj3veEsffswvImHTGRsIaqefAjNdvrWmLcylFq3CadAPAxpVd1FweuRcF6M2EPshW4Xly2
k/+SyNq9VUTBJs3KZ+Qj4x2IRX1jyeL7qISC9oBvu45dfEhHur+R/VnptPuiwH9LNeti22egplML
XxQj1e5FEn1r8+QLBJHBHdHu9+Te/ljlVu0qipS5RgL30k+mGZQ5Ja4zRl+ceHpUS/FJDdIvucCG
1Srso5pKXwPFOupt8tb66IfiF3UTTmKnSjh0anlTuZpaPyHCF9D/LpTnFOBMqNgfkZU6QE0nXUFz
3htq84bg8UJuLSLXrNBAyASXQVvnG2CDNqCWSt4oOK96oTJle7npil0b8HS0Vgd3GORHX/CYSep/
xDwDdL8Umm6mMVlllrz5aiFvuDgf8XMa92NX154yKs3WEvzS69F3S6pLN5F5b7kMi1tfFabnW729
qYzsrsbp3B1xG3PlNA++C64ZdwC6ekBjxf/Sg7t+FpEV7Fq5a++SLgnuuqTQNyKXNoVSpG4+JP3G
acH71JXQL5xmqo5OqVMxLuNiq5C2elHI+NYkF99MRCifW844F9+cydOnpMAIqao3phx+lxL93rGk
C6XnpcHUoCSSB2+ZFLyFmngLi171Oi27ykfMUeKCKRIWVhSgM/yjPIzSIeykAciGH3oAPeWD6IsH
K84yty6wahunCgpUFTmsWr28GAden70QuHHXXTcJ2opBlumbXO0w61PHx84O9D3+hLbbKV11jJox
vrBBtu2yOtSeEgAoLmnwF1/4Nd4b/SMoxdGz6i7YgDe8r3XfcIVvaHshmzdS3Rk3YaGXL5mEBkVh
E1WJQr8P2qzYwpG7R+7sex8Nj1HJc8dFPl0Dbfnf5J1JctxItq63UhuADH0zRRMRJCPYBimKExgp
iujh6LvR3cbb3lvJ/UApM0lmZsk0SLMqu2Y1yCLFaACH+zn/+ZvptujRCHQdqyjqMbbQlvJomoMa
9LmE/4LJq1SJuCwb7QpwFgojwfG5q2td6ztkRLtlFB7DOn2Cu3FT9tx9kXINsqp1vNdrXlbt4LKB
XUkKAFZt41iV1vEZFf6lPA6Hwcz3FDQCp7uy8sKUJ8kSluFlJYu97VidxmRsdVXEbipYuobCepSk
Mdo7hX3ilDKLW5SXtWYlV0tqnsPqid1mru6xnSeHajAnVxPGDp7KjVxy+6ZFPNTtchdZRItATbkL
O9bJPJa9KxV25ydduc/xtN8kUZ9sq6Rk2emwXqo244lI7PZIR2itPoDMqjv2l7TG7h4TjSCXmiDR
+e6N3B9gEe1J+DI8a3aOrVpdioH1BPx9Xi98J3nk3WPAL68d5WWnRN3oW2o3eCQjv0hVf6hz0fqa
GhVePeE6lMrYFHSNlHiFWYcPr/ufaAvT1cvcCpBxmF4js4rycLmTzFn15A6eqcFN8kwgDE/BjQVb
TyLrYDYYHsyQp1bVr2SJ5hsJhbgoi1KnH7AmwuAYxyS2JgWyJLeuVucVHTl3RDTKxIoaSLd17ZBL
IhR+H8G4Plk6u3QLh83Dqpv7UmF6VkDqs3q2/NmpbX+ayxurqSB9TXp7na03sjDMjSFPaiAlhe2z
p94xOynx+rKP4cApIPNhXKts7vuYk6IKH3UzfimMsTkRK6vdqoYueH3tUlMzX16Mk6G3jmG2REHT
y5mfLdkTUWSyj19Xi1UabLgxr6tNPJYYqYzatoznuzBJX9Q1vHEhGPDUGcZDrUjCGyMe2bw0Ek/E
+b6es31NdILL6XnutONBC8MJ1IljydbTh1Jv7pu+UE87O1ZcWVruqtZMvGpgIdKRzJ42wg70SrC1
ZlM6UlpvsE0rZ69Nl+bg9BlrDc8LMhXVBOjOPtcq7YoJZOrKUXXjFNj+SOltWocAKTFrIaudyLd6
bq0e1uTNjmxFxpLpPmYe5wrc812+lN2NllVWoHZp5akS91LlOJj69j6vx+x0hFBZKbnm1n2nemMv
zTAKVe00N4YEsxWdrAaq5SNCE8ODpIil/KJfjVrmbA2ylE6w8g+iAQBubCvubWgeRU4M2JRXXGOJ
9dJ28csylDfMiC4nI3uY+FiIjfjHqZE8RTN/GqnlHvT5Dn7i+SDqepuqg7VL7HxwmfNnfhc198WC
o3CSciU6W/oG6zzz88g6KZ38gXVwX04sasaLR6dwvkKAfCbUbAqwimH3TkbZ1Uh/uQ6n8jLP5rso
r+6Zbg5eNaXNQStJUDFajUPZlGABssNnInmRkHVv6oKMPlJdHxQpPJ0rnL6Jk37GyYNLL0x2oCoW
sL9UyR2Zh09jlbqoOFOOSykYcGwHpJzvJjGGp5k9IC2aivRKyiKOUoUkYjmWjuM8Z0Gj0+cbRvac
T0CBU7TpugjHaHaZCm3dDjWJ2M0Vhr94K7euPXLWjUnsuMw+pq0uL2pQG5bE88mN5cCKWS2j7pN9
zUWS0hcn4WlrJO6dMnIGJibPjNInT4MmMR/lcXYK6dgj8XN7BqUu1Ag+jcnm3KesfaVKMi9a/Y1R
srjlDJFbNuFsjs16BeNB+EMXmaxvsikaT4dffmgGRb9Ds84W0bHpGhBLMf8WyZOhcfKS63RZlZru
0156DcH0rkPKqKtJ012WELBkZLx/BYME/6gQoqF81SVG6zpLUwW45yTeUlvatsmX6jzqlNZt8ji+
yJ1yOl13Sq9vpzsIq+FjM0DGW/L2fq3v2qRoseAdy226KFkgU1t5dklRU6lsOSqo48ZKBBBPyz4b
Qu9xJQrBQM3zfVsoj2LODD8dxEMhEvhtCLy7sVODoYyek6xl+bFdkVTKViVZUVBHVI7wb8TOmM3m
IJMFvZnrRg1i3Wm3WOiVborJsqtC/WHVTjkeaezd0tAM52Ndde5gyFcynkpapCr7xOKp6biYuDvO
Xj9Wl8PI55tl/HBiU2TuksA5KFr2yCTmctMxPjUF2w6xrw7VsiG5ApKpZ3dsZ5Fitm5uxTc4dveb
uWGhZvoEUXk9X0wteibX9CFC0OINa4kd54V56LSkAuhzMj8uncQLp2L049A+2rFGOW2Wwp0W5SRq
KrCkYbs8hY06uKlGqBUI6ejrFd6XrcSDjnnWdPK6GSZ6jCNIqJ4WsfHS4YgepEKfYVJTB1Vhtxsn
lXzZUMuCBAjWd4zc2QwdK5hh43wWlZxv68YSjdz/eopwJJyt49JSL0+Ygrt1Yup+ok4YyTacRHgT
cxkzUzuV47j7Dk38Aw3r37a1/4nN6iop+vtWdf/t6bH80N6uf/G9I9XMTyihfutCNeMT8AINIKM4
Vgnkhd+7UE3/BMQMrgrWgnsAhpW/d6Ga9gmVMyoBSKUaEwtsx36hC6XXft+FAqYA+HEaMQYH6/iT
wL7pBhJlikzxEI11RL0OWfScO9oQ08PZ2UGW8Piz0i77Ulhi3rJvN6nfz5n0YNkNFOc8jcRznyYK
CYlVnt8mHYmgGV257jeIwy/D0Mp0ryylcKGf5KCOMhkDvLyZBHIbKduj1cnKTdTgbO4WrdIvbisv
Su5O2eIMvGYaYqRqKmNFZRiOL9hiGLdl7qTHdCizY1gO8YBTsmTdCGvUIVsPerUvkC4di7lLzoHF
5o4NKon2faN08CSbPIx9zWSKoUiTTGCmMTf3ncYYjWalcUrfNProPG4Xq/IsszVv+wGrSb+RynLa
LlVfkQMyTGHg6BRs6AlyNhrYERXe3vOYfYmS6jkfmyz161kEKzG4CWppbQcGEkAjT6cyyTw1GuUH
fZm1g2VO4rMWK4gbSgMDJD1VSg9Z8Lyxtd4KSqoPetxYdD5harVKq6zC2gPGNRRs51B5e+0ky6eQ
7Utto6lF/GDknHLEWA+zA6V8TTEuW/Kf4IPaueYpEbM9n5/Wj6Uu1Wx8K/DnxUo+3gypnZ63rSFf
aLKUgjpj4c+mKJw08/QOzMqPZ0UOt1Y7GgSKl/MD49TC2RISrk+YIi4puRJOOZIqLXDFi6I+ugTS
MzOPOU5ICZCxr/scUvGXqRfsvKWJlMYNp3Vb1SmxJU9YBRFxSq9+zcWQbeXFCevN7CjZS0EN/sxw
I61P12GmQvcjmd9o9cUts0mtC/JoqMk8Vdcjp4Is+9TMbSVtihanyl3b5e2hSiOn2DTssamfsm0j
IsAD+CppF3bLDqcowzdEl72oWS0w1jJMqXP1weokLzOy9ki6ZHGTW0w/fSlVmYaa2DSdNoth30/z
aOjbqO3l5jvj7B/YRf/rYD82MVDVv99Lf8B+Z3352MZJA/D3238mfwX9fX+536A/8xMiWJtB66oQ
w+Lmt02XJMlPGFRCpkaPbIH9gaj/Bv3pn0AEYMtY/B4Sy5tNV9c+mbwIukuSJlahvPormy4A4/tN
F/sNYOVVgUi5TQjCRx5yLRCbSUra3BpDeo13oE5PZZJVaqRPAJ8V9RCRVIAO1ROiCmeTlZbwaYLM
g6lW1WOG4CRgxLps6AWM81mieH3FM0ptMg+wdHLXrJc7BCNq0GRlv+mbjmo5bughi2jeDvj17haN
9tWQQ4xvnVHslXlKtnlJ+0LmO6BSq1/N7WJuRiV7xNR6Jjgu4V0WXq0YaJgKs4p90em1b0lpviss
AJmlHVt/bOhwMpApHCGzyoMVNHuLiM9AF2wfV8ONNa84X0TL1tIvOkuSnNuZ0dAx5U/KrF3B1tgn
TfpcLMlTYoEVrD9wQvlOj6l/pbYgAm350uKviBCvvoHzuJeQGCCIW5ItZptwGiTxEJNHHAwCMcBi
VNVmBM4KFt3MfCQ5qhei21Lt8JS87/CUB3zZJUb2FM+947WxuIms4YBuDqgsAZ3Ehn5ygWrXEjp9
staeJI7mZGvjOOJWjZweaxrFk6RI4gu7Wzr0FWKZz0Kjm7fmPAA00OK9YoSRmtKCTlCfCwSvbqOH
yn6qzPM+q4ELzemyqh/kjneDyPHAjo6qbFzbipGrsP5ImPkD6rubco7OwqWrArXkHxvQbFH7pLRB
g8QAAqAIg6DBK5XuEM9UiU3BmKaI9Ny1Y/PYlwB8JgdS2+QPNb3Zxsrn6bTNm4R7P8kGGKSS+aKf
umBoaHvbsKZ8TGQKdm4PHJ3mfpJjOoRmcDxOupcVUM1QvLjMER4c9lXfiTjBC1lcviI5iLD6TV62
1UOVOuBMCl1/vWjKXisLsRuhW57P69KZtPYAfV9yHTFg4Bn2/d4yI712iQfA7be1CvUanUP1hISt
vkqW/r4aja2aoK9ZHG0n6uSpYiQIGiZuYrObzqupfCCv9ibU08LT0vKm5dOmNX2JXFwqbReh7ZtI
UWikLGBHf7L67HnGb9fX9Tz2E51T09La6bQUeIjqK1rsxLQDRSydxg24AxbIrhrzfbsye1aFARqg
XNHo4UNSiGwjEhrKLONwa+csORcyIItA0eWZRWbc9ZBt9piY9BydGR1IOueXamPsukniGIvKmwa1
FtBQ/IKy62rI4aSMfc6yS8oXozIl4tCk3NPVgkVoyuU2QbS1IagvATQh5scpxgMS0YfFBJOWSAbY
5SmXdqoQAHkxPKYdfA7hh9Ic7U0ixtBoGGbQRcthNFgzk8H9JFNd2+RWCMdV75T9Sh+6SFSUfgva
Xt/JKM0qo40C4TSqh6eG4Y3Yw8D84AUMrR792k6XzULalVvG9X03sSH0MwqPSgasrUUUP3fC+aol
4MChlLyENp65K3SgWL1f6HShnOnGpcW2uIpjTsyy0BGlAcw7ERegt3NkCxHvSNVB2wysxJU0A3yC
DjnzgZ2wM9mHkwWkbKiLK7fxM+bIh6nIXuwpH+7ylO5R1emA9ZrONElW8QlTPG9Mu3LbRyoTlDyN
mSw095kdPTWq/GjLA+e/Vifb0lxb67DPNgoDAFfPAHEzXaiePdMN2sbATlsCEovElmAF00RXs1Gf
9nLa7zJmDxfQHBdMa8P6ngl4Hth2Ve4LQtyfKoHedEhArsKhP7yuG4MwqfVhwxLFZotbqQOeRDbP
TlZYZHR6+JrZa45XkoBA6f33eeg/UIb8NzVzNF2UAP+2oftRhNzESSa6x5Ii5Pf//PP48ffX+6MK
oYujaqDdodRf897+GEDCVCeUDbEc2UpvB5DapzU6GaINcrE/VSEWPeEqq0Nfwl9bv1KFwFj/UIWs
pQxuGauEa+WhfXSvMNUQUW2ZLLdSrXzWZ/W0icurtFG+5ozbgSG1M8WONiC6ZwBOVtDm4hvP0k1o
i7teMw7EiyRe2qr7QTokS3wdLsMGSaw3liMYaHKXiWWNvZzSjRmmOyqdiQN5PWFRFvfOfDM32ZUz
lne1bZ5YNc2EMM7Ap44zG6NbmBLgxaL5iDDAuIT4RmMKPJRWuWt0zlFLlZtCqoPElHZDxPEv6kbh
4DVflNG+6DttP6nWia1YR2FJRyrFi7CAxmgnu7rPd70t7Zqp+FIU6VOJP7g3YYCypkODF2XiW8OE
BE4kD2E36j0DBKBLI7FqzO7V03HIO28Q84MokevGU/aFBGEOc7zNfR7Dp0iZbjBLB1lUjMEDQPXH
AeubSBN39kgIH1zLC52ftobCzEvtrgk93iHA2oyFddcqU+TFTO0C/Io3uh7unIqXapsWSyZ9vImy
ZOE4VE+dOXxRR3FNFDyQHBQ913G4thOs66BQ+xqtjbyxHUxl5QbEMsuIXKg7adgOaXHFPNdwaxzz
p7m+428LF2nRbjYtXlaw49tsKUbHjzFdO6fKKYIwYS5ipzU6Obv+luZ8dEeqc2+ICwYaOqD+FKnM
AxruxNLWd2m0fB416EuydGHm8lmehoI2vb6mFf5qCLZde+JgX+mttKfNtdKbR9npzyXjqI/zNzDz
yyRKvpQKwETblt+iuqZotDfUD7Mb2sW3hbwLH9KacE2KNDfPU7C6vOJAalNnN6XzZyclAzidHmjn
mdFb57klOS76iZc+bre5WG4iNMhuS5PIkSIlgTE7O10qQ7eqc9s3QqrjtL5m1rFTBvnzkNd3mWKc
GJa4y+XuKlz6w6yW14qwAZ1FcRcu8w0OQ7gJS8tNkpuCsY/mL0mXe/kMX2XRGscz42HwB9W4H8gn
cNUw3IGBBEas7/FLWNywLSsinppvmcIdbtQzKc6uBifEsUP3aJt3IXe+r5tvg53tMlsJ7LQ4KARw
uVZoX0060l57aAKrDQOJKGY3bbrtYNVbs1b2cTcOXt+HF1rqMHFK0i9S2m35eO5kzFg/tdtBlXYy
tbxcqR6Vy5ewkh9GmhF7VPf9mF/RIoDzj4xEJMwg6lH/Sobh184xTmDqvX600bCPpSy9ZLF+auXW
SSVxcfRR2etO/DTL1EeacjYPReQvo36ay9nO0arrNptu5FraGWmxm+213NPjpxi2kaxOD2K0X4ZS
uhhrQEpVPUvn5SEV5klmzA9jWXybKvUM54afWTh95P9AzmBvhB0CMYMTAnyCvfMNTY3OLTGicVpu
sXiQoQVU96lCT2OXqV9U0ddxonazzM0Slvuoa+/TYvDFaG7e9Ls/OCNvOSIfI1ZePwWQHExErHFg
rH1gQRZOPdZ108h8iqIKtIgJZ5UZO5wmgkjN904ubtKqeCiYmlRzeCoYQKtRAnBcBK+f5P/4+f8T
3tHNI9Sdf50lXdf+C6LRv86/DUn7lm70+vffz3rJVD9hNwWOSyATZpcoOX477NdfIQhFEgDtm5Ck
19v4A3NQrE9AvN9/yh4LNvyDbMQvmDLDReW2w7r+RbLRq5XgH2xTzCmhOsFohdMElRaC0wc+ZFol
UHfsSPZThMYHU+jZtVZq8sxQOVIv6RdyBCciPsWVQYkCzRAD87QB2psr9/Q4+NA4btYnyW2MT4QL
oUfy5UnJ7pJ5ZszByT2fq53SlO6oLhhMjtgQnDYW8cAuwjITM8W4BgWU9eYbdVLv/9Jj8vrt0Pdy
YVdJgoI+7v3D6pjQhEoeVr8q6/C+hhtxASRt5m4lN89sM3DVHYlEF9cplROJ2urGscm45GgMyye9
sh/F2DU/3B1/6ZH5b8PkINObOBC9ufwr3e8dGe/wmD/Oj0BxTZL////5f222/r9tMz8+P1Ic7x6f
RPH4Gz737mH5/bX/KI6pcnlQIANDgnsP0a3Pi2MiX1vlhyzW3yC6FYeDK4207Tujjw3xN3ae9gnv
CV7RgvO7poTov1Icr9y7P54XtHmwPnWb9gCxHr6F8gdB2+xkTY7VcHNrhvXWqOWzQjd9OAu+kHuf
P95kRbVNxfwTdanypx1/feM1vo6DBysPVCLvlzJ6GLXuOq27ZTQcNBY0DF2/TZwskFZGh6wUgTQC
TM3LcKhxHAKcAkgSLS6CRBB5FMvbscz8Vm9P9clkcFA8pMscxEm1K9XhOm1kJja9H8kVGT3V5Sie
lMLYwkT0zMi4QlN6FNVTbLcbsy72ulgCCDTHdB4OjskZ6xhLkE2CPtz0u2Xaaqn5xeqYhSO+P8qd
bDFqZ6QSjukTdvNbuc3PnQXmkJ48apHRnwyNfYyKPGAk+oV+/lbXrROt7vw8SZ7J5cIrL7oym+l6
MPsMs4jK8dLGPh9z65hALF1fEqboyQDWxdx0PMka+2J0Bkyq1DDeMGjwpVD3sVIKJPzOetPwp146
TVXd7+B1BjgF7TGo+DpX0MhKTF1LKX2O4z7dgFfoW2us7p0wDCpteZhmCuQ2JmETW+aNugxwMbXb
FcebdHhjltZIXqcD3NUDo5Ym85UQZFFjS0lq08fn7bSqTL/Ui71iA+uKwtOTOViDZN48en9RILwq
Ej6sUw4hGRoppTiCmBVoflOm1G1d9JMiNbcgoOzIxllstBunnoM6Ma7msMcnzBwv1DQ5DmZ0Fjt5
oDfMl3LrPKESBVO4qTprg48XBWrS3mNxdJfD9exEtY0lY6eGDM+WMIiVwTcSfQcCdwXuuEWnezLX
GA4WIj8vzfoSqf0doYrwtbjtqbnXjOZeCXtfGzktoumsLktPGkEv1rsDlTUQIvXBD2GtKv21TJoR
FasWJBE+Vnk8eDkGU1ls+jrMPoucoyw39nVLBTtIxcO4Ekx7g64FmKifqy+50ZwuQ3YOF2fXa9GV
YxaXhWrtCbm4iLTpoqrrGycK/TyXzmrMkeNE7IgHvSWyacMZ5c1hcYlQLphi/TxTmw3Ug8MQfeVc
9s2iwJCDzxqXHsR6v1ZYIUq30fLixC77UxboPl7Cn+gxmAP/eQNCmYnuCu0kFhYfhYtD1jRFOZrt
bSM7x8p0jqkMQpTbm7mHSoVPCFAbYNxkBPguHbqxAo4V1+GwJfrJC43pIp3rbVOn+wQiEib8myoV
8CrUQ2Xk7lhWl2YoHfW595Pc2ldLfdJrpo+LAU64ynTWYIX2yikECC+m8mSmk+2sMWir7nPITkjk
mhdr+rbkeUut+SzJoLwgoQ7z5jScUl9r0qcQWtg4mLorM26ry/GusVOf0CY+0QQmVgRm2/tZhyfh
LLZaxGZF6wvbcINREa0qnNNpvfSwOgb8l43+gE2LB1rOM5wFFruQ6Eqvq9pDpA0Xhdb7KfhbYU1n
arPQPbeEPo2HwlG3sCQXr1OgCTbMT/vUF8I5j+s7TLguwrHaiewZH1PmBDTShAHK9tdG5SuogNpN
c9q31a41xGW6ov3gCyeVxs4fSj8xD3l1c/j4JKMHX00MqGAQIb5/kmkmCtNIqvaWa33oO7aUyNhG
s+G1ermr6/nCGY2dHUZX4LGXleUEOBZvO6n3pYnLyOKoSvEFnJvBNELeGGZUxfiGrnPT6PouNHVo
lNm5XfT+JPrPrV2eoCm5rcPk6/qUqDy3oCibxhw8fNdOTGGfN47j/vvtikLi46m6ynDRD6GuoEz+
UKfpuVpbZrZ0tzGSd0hb1XZU8T9uUFYTLPCTvfGjPdF6hlOFE7jIQ4QW5zXP783eOEiNJlUjR6ku
ulMA+Y3lWr4GQGVFZ11t3EK8phk1ULQJbyrXShcoXRnCmG66DH7yzT8+z/ST6xdGP4PAG7xvLTje
fBiM/CJLwzTldgQZWNL6RHJUN18PVdwO9wMGalVFlZHr28bSd0NV7cbOAF03NgXPk5z1Porz87TT
zjF2dNmvT+Pe2gtQ9aksL9MyOqvZUdWhPBFOf1AHcUkw8WViNJ/1JToDRffKRL0tpOHa7Pia5dx/
Lvr0XINc1uTavqnNTZRGz0VRb4fI8O25P8i54WtZ8q3l1FbN6aJNeRNKoMIubxj3QFSO5sadLaI0
7XC+w5V+cuuw+hJB+9f5B66Us8+rEmxgcz9p8RmOJeNPbvK6Yt4+NeCWKINgrgCzApd+VCZVmEsl
ccxlNSVt13CKY5/3/db9Uh3/t6D2OxnO3/6r9b1+V+v8Z4huGH+/WcF/qvJvHguBSOwPZc3rv//R
6jLFomtlSo4Uy1qDRqnCv+PaEr3tp1U/+QPWflO6S4r2iXxajvI16OJHg/yjdpcU/RMZEeRSoNRx
gKLpT3+B1PRhvM4nQlmjKdCkcOkhq+SjYjVCMlkU9qIc1TLB8bQBv81JQ1mq5yoJ4yDuDMMVKkHn
ni3XBIXayMpKMDE1gzk7yPW4SURVSjCgnDaIxrGAlJSb5qVuxIvllbLWwvzMZtXyU3UGglmkh2Zo
5ZRClIpa1vCxd0uhtSPJm5p0Df2KKhiXdWLHVHg5VdDLRvzMCN02OItLTuQ0bhZ7U3R5dZloerGp
QesIeleHqQ+qpK6lL1JsOBcZdu6IBAb7mOWDxXisJDiP6m35yWn0/rFaLyBzAVsDeYBkZvwpTqZh
R00WDG6OuZyEXqv2jVcU+s/Sst8fB9/fBXSD+hWqBvrTD+gWVKwOikOiHCHWtxg/imbDCLjfSGoc
B9pQ/CwN7i/WBV/F5Ivhg4Z/z0c4rVeLkgPRmI+mXK1sSTF8mTRb0jZj6NQMtHu6PldVUmeL/CNm
LSjWiBBXq2pvmIQeaFUHjSnVS/1rUcrdt1CGG+VSvAprLY8Q7Uaz0G/0xGa9qZU+3/bWbIRMFzTI
YEnFnL6cSVYI+gJnJzjB5B4i6lBmE3BlXDovrqwSwUKhpxet0hK9oGsVPthyGJ5LztIrvqnDP1ND
q74243B6iKPcyoj57bVHIzGbF73I0toj8MQqYC6F/a+ZbXHHTNSsEPLxndCxKl4xrrenGGRupesn
czp2UfkSLuIskrg2hNvvSFlKvqOf/8DG+98GswArcG//7QbsU3UKAJXjY/YN9lPxbjP+/e9/QCma
8mk1hHJQNGIrgWT+t/0YPP0VeoRIamuYnr9hO2nWJ+6hRf76HxrIH9vx+iukiShuYe4BajK3/IXd
+COUztOGuwYzRgS8gD0Ykr9fNAwgFyEZubiKipdUv11Jl02GH7BleVNeBqKJkJBQleUNvBrm2+FP
ExE+FF9/+gSrEvNN8RWjX9Kchk9QV6GbL/BrkPAK2pHxMJ8YtO82dJL+oSDRtjNJgZGeX8/Of2Al
H0XB/z6Kdt+WD38vAv4PrDJgtqGUdtgm/p7md/bYkyKQvS02/viz7wvcsj+tYWO4E3wfo//BoeY3
COzX1Jj1lMKXjYfqB1aoqSxwE906GCPRTK/06t8W+Pq8oHdkkA7mvIKFv7TAP/RukvqK0K89xvt1
FVqpNYp2DrdRPh5ak0AyGYUhORD5Ewy4baSa20EnB2LovSSxThKldHuzOBXZTS1pkRspV2M0ww0Z
zCZAW/EYqULZWbma+EydMk4WBapN3rrqWKhnUw61hP8ItLa8z0x14zhXHTB9E9t7S2m25FAdF72/
VTLSwev8cunqibluGntWdjEipgrikcA21ASafa1Sf0wmagnD6vlZe5ul5VdUeieRo6T+FKdiz2U9
N5V2363iosJuaj8tCLFv4noTadZZ2mPoi0qZkUJk0qHwVBFwY3txngc404LQRe03qamunXzchp3t
2lVWe6JKzsax+zxEy0U4m7s6frYgy0ilrAYY0NwsIZmN6X0Yv/RtsV1K+x6PXdWzpuRzolzUmlEF
ej88GmGneLK4bXT12UjHyQNFuVLkJZhh3zmiTY/YQqqHxsjkU8abFzMuq0Eb5cJzykp37bl7UPDK
PEk6oQSzOt4VlXG+0KCdMkfBMHReje2LdNh2RdM8DGniDeo0g1Y0eDajh2krl5MSoCUyddg3thqk
YRNjG1friqssrX25jEp93ptEs3MNj0U2AsimqNgY6CGyhs4wh0lFP6YmtyaeQztFyPscpNMXwzzA
uwv/scP0r7eg/8DNZdVL/P22coy//ct9jB+Lx/bt1rL+0Y82hlYF32LaR1oS2vI39BzJliEJr1bL
+B7irfWKxvzYVtT1cMRPjOHAK6Vn3Yt+bCuq/InkBlnHNIDtCtnGL/FzPtTgbHZM/1a/clXHCJGu
6f3mYjRjO2MPWm0dtGQs8BGmRGNW39cFJ8Zf2xCsW9QfDbTx411I6MUX/XXc/f5d1EI4CAXUapu3
qPVCmdiTTNJH1xlkh2DMpvDrKvqJBdZffjMaSHAQk+ZsLUreHsewgaEE6ma1LdAsB3NDmLskV63/
5nb/BTaurHXF+6+2HhfgLoaNBzCA0/u3MbF8S2yrxthRss1TStqJ9APw+kUW811rxNN5BI/1lHzA
58kuNV+SJ/0n3/RD7bNeXgofnESY/JqEq1kfKo8RHwe0gwORGIukX0qiTWSixkSP5Gsw7gjGsK/m
UdWvSQe0TqDX1IHVy1MwK2UPGllbv4aXvH4eUBKuxWogxSr9gDIODqZNVklQ3hhlzYmUS7orOU3n
/ftLv77Kuyu/mpNi8CO/epRirvb+ymPeVKJBiYiuqwb0daPIT2VzlV4nUvOTu/yn9cvjiZUWfjs8
IZSsH3pI3eigrshlvNVRM54VUzd97vA8hAgjylscyKVnJWqG9Je/IIbnsOZWYxE4eq/BxG8KSrT8
ZjcIJ9rOiW5d5E2KY0bXWw/JouUnv3gtKWDwdl4NuzGmY4b//lpGqjXUSqfU24TbeRonzE9ye07P
ury2f/Kt1tvy7ra9vhVzJPYuEO9XL7i336pykDy2Y72VOk7QGGkAxs7NT0ac67b18U24Vzh3UoAx
y6Vge/vwp6Waj1pavc6QYM3BCd6p3QSCjx3WIe8N61c3OHAqGh3eCkblasT+/v0StnjHnKd6i5kr
fqvJftHT1u+lISgm6asxlT/Lff+Lq+gAb+ncMIem6yOrkkD7cSlNm93NNiOvgPvll1ps/Pq94l1w
0dJIjgX+/HAZrb5UC4rfaoulvOMuat8GisJU5t8vvr/8LlxAYmnpK6GivL94MOvA/3LmrmNTQ+ZL
x6dJsdqfvMkHj0HuDO/A/ojQjAMBmsCHWxR29VCzKvkuurYw1xpLjzz0zm0W5a4AHNljpZDtagzq
ofj1yaZWSzjno2z+ZC/5q2+LGgfXJxYKbh/r79+sfxUPHkP9X87OY9ltXGvbN/SzijlMSUqUdvR2
6rYnLLe7mxHM+er/h/t8A4vSEctn4oHLLgggsLCw1htCvtxYtRD0YUEel8L4v0zsv964m77Ef6ZL
C4QTjVg7xZTNdBPsvuxWYbp4z1S+3aHplsZ0mMX4aRbD55iSmJtomqvJmAAn9Rmhw+9TtOpKNHAH
SgUQGByMnWNyc+4EM9YfvLK81S7VjSgLMS2rglnrPyOGKR31et5LNm4NYquwWREz18lv1tjwywJr
RosAecMgVQW+XpJgIgCcjnb209Xtw3YiqQAkzTUHgHSzaVtsocq0nqogbAr51GdV8jkjqj1MrZX+
h533X7/lisbYBDOiM0RdUEzo523FiGc+xrCKVqFPA88yBKV3ANFV+JUKdaOfMgkNJJrxjTxXO5O8
PjQ2MgCY/erI9elI3W2AIqEZhdT56NObYzt8S3vcNIs2koKKhqWvFYnx2PM4/QeyhPE8iix/yHUt
9MzQ+L8y3X9dg6uATpkIzhzGKBjdkEVtfogkAw6DxVEGalT/K0McPVRoihzCLkTiph8y/35Iurrw
WWWwkPhrYjzAaJsLvw3tqBW5hF6BjjSk1xQ1TosD2/clDbvxlAmIpQcB6ePL/XGv9i7jgsvh2gKu
z9HdVLE6vIuadOzJnPhNz+g0Azp2ImPndrwxCqRuvBYtNj4qn5sTIiHSPaoWBKJ4ng1fyCSAdTp8
uz+V93N2sW15WFCXgfW9gpvYvpfncETtJJ+zqQiaMP8ZVcnrZPKYTZIEoULcnPxsKD7EmvSp4EWd
KiZNitAM4h4ispYVrlJUT+XUNHCJnL3L8+rsrr8M22oqnCgpa++aab9ECANnO7tHHjIQoxi9fjCA
12Sz5QukEw/3V+Hq7G6G2ixCHyZDaddwiVJ16s+L0jT+UmkOKoap4g1KxF5SOU86ImI7W/jmR0aw
mQQIr27qU5fLHw2LOso9kht2A34D+Ezs1WZsuPfnd3MUB/FUogQVLmtzLjOtwntNWjds2yuBJviu
2hJ+/f1BVhot4snkdFBqL6eCOFKdAJESQaPYGEX3quWW46jsLNitT8XjFN18GZzgVYgxtSayEH1k
V3B3HmGJZX/G4Wj4sAbL5zQdzYcxgumZYf1a/A+ruBrpUq/nXHKdXE5wyJKkzwvcguNCT77quVz4
UgMSY2cZr96qbEYkZ/lMHHrEdjfnvmzbOi7zRQRmKi1fatuez86c96ewEdLjXNUDKiXzeI5FHAP6
sPIXqwUuRbfe9sxeLN+Il/NZt4VRebkxArhFoddGlsR0vli9/qfAYu4tk8h+edwPgalCJ8kyQD4Y
K3Y+DtXVgyb1GDTJgEkkyejfNEsfDlnUgMPLB/kRV8/4MYRK4ts6XAmt02IvRicmQJGnOWYYmgUi
nzKspYtqBwt1434hDnLJUApB9HmLnFjaEOaAnWCSJGrzsciL8YWVgXwcJbqH0F384/63uLHZ2MxU
J7BOhmK1Fq9/TVLUaZxqlBdFIA2tFBi4ULrNEGmgPW34QDjugrKwuGIKEA73R15z9k1YBvWK14sD
gZWi1Kac7OQoO40lheNlFo0Pc0jzln5pAGE06SeTDX+IEPuCm40BZFlVyo6zwo2AcTH8JmD0HLBK
6ts8QFN88gTOo94EGnMncbnxOektc5EyRcpOW4fmDA+dKmwNRgEMcJpIOk9ppED5jNHdQQep++0w
v0ryryLhhA4d39/Lz7nwV3Gaxjms90I9j0TLb7admp7Tm5yBMtZf5yZ03Fhjl9//nNeZCmTX1evD
IB2VQSVfjjxqkTyUdJqDtM5eoZuAP6z08k1ayumRvSW/WLCF7g+5VjM3W4gxqfBQfCQBJpe/HBOT
ga7tw7YKSkWghqFjAwKsL3ZKgMsOEv+stFy5eoceCoLpUOworWhA4mtElRqMJM+1jJie2+fiL96x
DmpWRdlrnyh3aH2gVpaeuPHcSk9zXEjqh14xIvU4J21Uf0RgL/58fzbvT+XLAwFSxFwzazyEeH1s
vp0ChThKorAMLAtV1I/UxMZ/9KSpRpohtfaPyhblAYUGfvs2wep65hVjoLg205eH7z45f0x4gnq9
BWjXNefG/NZgVmn5lA2lH2OaW8h9Uelv6DjYjQH+q0NgHxxo9xFWloU8Xd/z6lKjUEH0dBw65aja
afu1MLr+rGURIolpmj4J1G5GKNw4MLiTBp6NtxqOlpJpf9MiG+yqVI7x98wWzT/3l2dNE7arw6t8
laN454hswoVA0K5Y5KQKwNeHjy1pGSQ8U/uqUdvc2Vc3tjKqt2szmFoUFJfNUAXGP5AtuzLAz/k1
jKYnZUQQLdSKzxhhVa7a2ntQwevqrQ0OkrcV460g2G36UstJG9tNggYrbOazKdCKm+Vy8jnt0YOj
gsMIUS07TKIKKSOB2HxtrXHYCR7X815/xFrPpwQHMmlzhMXUlpkK2DUYnPWZkWMUCP9usc/QNJcZ
tGmkPMqhvfx9/8vemjypDogoTjFgqK3vkmmGcbQYugg6RM6OmLbKLyR5kq9zDvxp7LqXJE7t72GH
jK5Vtgjy1+kS3P8R17cRPj48LqktkXOR/lyGEge9ECHHpCRSoVWfc8RDzxFUqYMF/N7ro5j+JKX7
9DGFWXjUs8zaGV+/2t6X429CWdjNshViah/USf8j6gr7o6Ev7c5lf3ulf5nlJoEtWxLjOlRF0GsT
+IBuSd8m3Vjl1UYJCrRRPUaY9RylTIPsqpeSmwCK27n3b82UPgVIRsqUXASb09W11OoHVV53mRZ/
aAddhhgrtL0c88Z6Yk34nsWuJjyb6z2OMsickJ4DK9RRKVaE+qEJZ3vnxFxXt2yVngccHY3bh97a
GrV+ecFpg9M2ul2TMEOIdoU+xp+mFg0uyAvSc2ckhVf30/ChCKlLFEW+kMRP2T+2nmuHZZLMl6Iy
slM095mvZ1362ynO5Y/bpNm9GZepo9BZrtGQCdS8mN8kFDh2ouV1YGYUNMQRd4OaAYH0cgnieNTq
XmEJCr3Kv2haXTwtdZYcUj3eKRdcJ1OMBJbIQu6LRuE2TuDvG2W9notgXhIsfxpUOWPLiYEMNt87
q9h77e0NtwmHEgj9KWlKhpPz0NNKKANmE4VnHvLp2cHnYGchb45HHXYlQK402PXg/LKXEGgZ62TA
XlcewuiL0EolkFpYIXFtdZTXy/C3c1OW0wL3SGuXSvQ7i/KX8bC9N+1oZrwQlWba8ZF1yGa98hy7
nQM1hH5yP8TemJ9GVZ3ByBNX3Ovl/IqileNxpk+2mnWiJNnHCHmWPxYQBI/WAmL9/nDvj9XLjAH4
PZL4SD7wysTU73I8KSoRciilLKBkgPF9mv3bVbYXwcFAB+JVkpPIHRZS8SR7SqX6IQltH6tev0EC
Xiqjp5JGqp/Bl0rMws/LChJMGYgm9ONc3ss4rl9hGG1SOuQtREPgqouitHWnjaaGBZNaFKcJM1Uv
DA2Uib8v0ar1inEZXFZoG/eX6OawK/INZUWw5dt6hhVFSozrZhZocjMGmiWtD290XuU2fUbR03zA
wBuzdaRid+LmjTuAJibtRPiNJsDlzW03ROVSSOWUBfPYG75UpTWizHG3M70NvZBLHLzD6n3M84BR
rtpGkiUvYxnGWdBlhe3l9OiOVhG3r1PnWKexWZIH9FuXH31f1QdH6eUXeZics5GDkat0dJeTvNkz
97gRLXmoEMHW8ipYi82F0TpNEYolzQKrNOSzVnSkOXKi+Fpu/3bbltmv4QTMBw/PK0fVOkfrsiuZ
fdbp6PcgxIN8UCfOXeb8cX8f3ficBC0axGSwVPq2V7pQaxCZrZ0GdR0Kv9Tq5thldrqzaW4sHV+U
2E9ZjEOydThu5VmfRVWmgRjYOfagOJ9szU6+oNy89xa7MSGH9ERfvxL43y11p9SKAi00gwnlXfIF
32bnFFatON9fthsTYq0AS9DTpBdlbvZCL5ViStQuDWIxLFwwceMikqmezT7Vd67OK0r8+iK3IN4R
EQn6tFIvgyFao2XfD5h9proyfnbwUvecISsDA3qo32SiPTVyI5+WYo5hw5r687L6NGk0QR81Ow7f
4kTXAWrY9d+aFaGzIk0GZirR4BdTk/jyIDLPzOiBaEhNP5oIj3tzEQ6v2aKGqIsgp9LOTb5Tcrj1
lSDB2zybQQzQZ7ucUy+bGcL9zGmiYeObA6qkMOf2LJzW/OXyGsHb0FagaIMk4b7c5DeKCNskH6ok
KGskf0qjMg+DYffBpKdlYJpSeKyJRDuX1/XW4D7gYqYCSIoMluZyatocd4PI4ySgbJQdExjih7qk
SmFZe+aDN94Ea5FZpcm0YhRQTbgcapLSGPS/Fgc9/izB2Nv6UdE6lFfKWjuMMUrbdVl3r+ird/44
Opi9RU3h3z8J119SWxkRdPb4E/7n5iQMvOoQKhJJ0FBoORpl3h0gZJY7Cch7S3vzKYHyU8E3SAd4
uWym2vcSmA/HiYOcyMztH0nKocFJwZcWXCaiJtRO+dx2T5UocWELm+h1dtDwDSvjaRkHzZ3ZxI+I
yNfB/elfA6dW9gmgA/Q234tnm/sQPxPcolV1/QZSeJYSMJ7oWbcnQyyqO6PF+wKfvTuA0RR+ri7W
aalKw12aZDmELbrX93/Orc1HKRhv6TWiw8u93BGGOY16XZoxEq+m8S2cZ/k4EFV81J+MHTP36wyE
r87kaTqQqlEm3QzVcilrnYH2Ldub0i9Q07SnDI8xXI3Sua65XTQhqj4CYb8/yVv7nmeLqlMqBd5E
NnI5tNp3yTBrdRaoOMgfpklFWp2vRMllGE/dUj3ps/SMbahwZ1gp6F9qzaf7P+HGOvOcwWUQ8zQK
j1tGkDX2fR+rUUYCXpcHjYbDSSvn3mtIG3ZmeyOIofCK8goEsXWtN+usIUqJB66WBgDH2wcpNu0H
tPdAcNt2dmgNzGf6Dt7+/fndONVQ5sCL0cOWZQqblytsmUU1pxmDzqomeY2kNJD26bvcH+VGlodJ
JWkkQ5A889i/HAbnBhutLT0NSIdelim10SVNpdlPK2Tn5VAhc5el5Gy22uz3Cel0EUY1/5DrlhaS
OCuVUn29/5tufVkoJXQ2gGAB/Nr8JBTxc9OelhQ8+/yS2Xr9lNoDPGWn1Hf6RbfWeOWvIZFOTsSr
8XLyeqZ0GFKINNBqM11cCPw2CmV9G++s8nqXbkInZBs6RDbvBI3QsBlnFtKiVAV5lzYrHqz4CPHF
9p9UlV8JV/nOaLe2K+1BIFIAWqE1b66/DunJ2AAGFfBmDI9Lq5MgJzVuB7qoj7EV5f7Q5/rOdr31
0cBYIB0EY3k1E7+cYpo7CFBNDvllUSZHJC2io+mQymqDtteNf8erbJeTBwDm1+/ksvfg9MvbW3YS
JR7lkA0iKZ/izsROqntRbe0pNPCTiK1TatTnNqMaGiquNlgf5VWVtmxf7KT1i4hi+9i86OH0xaqG
0/29e+sygkFCOYsbx+Gjb2KFZWXSTI6XBoiBdl4G5tMzp0pxLSUZUYjIjOOYNtXLYqjlmSlGhx4t
xMCSejRj1GivavBffs47UGulzG6hP3VLKpQ1nKV05ZImsqk8TqL5kWPn9WEsrAhtC6NyOxC3XoYM
7sOsWyjsF30TxBlNvfuLc10m5hUJpZ2nK5g52myXe6QwrElW8TYLUrpDZ9rV2K9Ucu2FUDrOldBA
BcSO+Qd02wHrr+p/yJMYnjKBTB4DqGyT8Q6WVcbywKdxxopXu1LrXkleHPwPk+SxgMAn0ZSSxOUk
Q6Qe80GaGYUmCeq5dv1VtmfFpyxsuDlH3pvtAZO4URcvbalrO2t8K6TxYl/Rspi2a9vXJPhVVH77
MQ3saGkObYGv3JhHYifzuHnaET9fm8ArBnL9Fb+cQEvro3oc2VZx0TReok0yhOQ48fvOcT7fX8+b
E0JMndHIO2FgXQ41JZBZsfl7P+x2EDtzgrEa7nX/yyhoLgCtWGsLm69WZxgXiFJOgyLCpXk0e8c1
JbX8H+4bJFlJm3jrQwrZzKWetFzNTT6O3iuLH4Vy6kti+m0YOHcZZALiIy9jWJSbW63CIiovaEcG
1Kx0gErV7NpZER6zaq+teONeYyTmQUvCQW52c6KMocEfQWevz6a9PA0S9h0ybmR4LGJqkeKJt7Pt
buwFODOrLN2KeMPu+XIvCGOSy0xmZhNEHR/qgHXMrDn5/b3AKJx8qq10Fq/0dCpgMnDUuMr6RmBd
hdZ1NHCD/PaOW+F7tD/IXunlbIKhRao15uvaFeZcP5qJM9ANbsVO6eLGQQUkB0CZROAdlXS5Ytw/
i6qhWxX0qRId9U7M/hhhYGhYVXS4P6H1B29u5bUa/g5fYLStsp7UKGFdykYSCIMyU+XY//RaG7n4
Jn6Qm6p/KFsku+8PeWs/cK8DhFrBcWz4y9k1sVbMwqY+Z3VC8qdWWpAvM+OdSsl7a2Q7s/WZzwMG
DD258uUwwyAnI57bcZDOxD2XRoNANNdK2vHUKFX8ioQE8meJamXNEXQeYiwLGff40OjCTmFBhsuj
JcmolRIAysTnEsz+aGK1/oxvzd9GuKBBhMXUV4UeG16GVpfoiBc3Tg/kABCCW6PDrj/0RqUabmLW
3adIHnssVxQ0YoJpNlOSckuZMYzh4fXTAvB6zBIkgLAw053igVhWK2+4gjv6YRjE8KfZJCmsokaM
XVAbQ29hESvqEROAwUTtFgyoFzal+k3mWY2BWamLs1AGlUajZvwU04DJoSao9eM0IV6bej6qhapY
mMv0CA6XdLo+jDaQCcCfav696hx1/X3zdDKjhZ+KCOyQea0tzD/zSpY/dihMJq7ddc0fca20fy0L
DVwvFOC7PDuu2h9mNgX8TxwljdxAWAGtmd51KiPtPEcdzG9almofG94rBmirMcu8YjBRcawzC/eb
2TLLNwyDzFMvFLS5WpQRnlizfnlo8Hj5Umd2fZ6pwX4QZtwc+hlFeatc1Od6VPqjbMzi5CRWInsR
VliO21QKxUYLy4w/EPu3qfhjlCd24s96C2y3G3U5IAT8YcMZutxusjzKY2uwq6u6wJgHrDKxe+3C
SFWzHLUQOR295NU/CvvL/fN06wi/S3/Syucgb+8n3HgXKiK4eyRm2h2lCPYvZODpaIl5DJDEkv/K
TSTe7g966xKBNYLkAIXG9Za/nG7eqwP8VvCByHKqD6zycNbEVAZlOv2kdSPvxIwbEZFKJD7SoGFg
S66yM7+mLk3YWwpmQrz5KtT7ncwo/apK/l7g6exM7FbyzVD0Dyh/0kzfttFtdWnarOR5adqN+Byi
7RzIdqP4NVANL9Fry1VoM0PSxoN1hB/82KgVIjIL+MlokPdoGzc+7sWv2QRLhN0MKYy4CviEFMji
1BtmqfTjDkBOnUnijA/Cv/c/7c21Rm+JwiToYlD/l2vdYYNrWA23AW4fzgFJnMrvq9k4LhZ61/eH
ulWe1OmMwp2EKwNgcJOLjHbaTyrI38BaAGhF6QTSJNKRUkma2DPtrD7UAjybRXHOqyYNa80ylM5l
WhRHFekvr8sRSoP9tZOy3NjdFz9r/Sq/ZMrE1Mjm7iBTXrL8BM5eRjwrRY2uRsdGbqlP31+HG2+s
VYaaBAZhJR4g22XA6sjMlJydBifCH5quog5afFfzST6kjiUOXavXgdxk0kmt+r3D9Z4nb2IXqGTa
oSsHkQ7ypmoF/mUqUkslgsgF+oAThp2O7Y1Z/dSZ/T+LhePGnBzNrPmK8ucZ9MMTjQeP3eFLXfVt
Uso/LTU856Z4tbClmfL+s4r+/04IuJE20JyilQ62FKrGNo0cYBShh0pTAtHEHBP1wjlkfTn+foKH
KjPrAFUKGJy2yRoyoPRyIUWU5Wd7xBZULYPMzpSdudwg96wUXWDINi9OVOw3Z0zONQjRiRIeGwn4
8Vg7qCVmXXYSyxSeaTxaT3jkVh/LArUzuYmNg2o2coBF07/3N971RqeOBpqULbdKoW9zMblXowYv
8/BozSlOpSk4nmnJMPKMESas1Kb+j83Ib3CJLsbbvrPHsG9nK6wpcMVq+ZQZbXlCKUMNeDCWP+pa
s/YqO9fBjPLvinJD1sihYr/Z2qqUY8yyWM4xbdRzpvU4/kh6g6hTV2qph9tFc8jKeT5SsQxdpc0s
N9bxdu6Rwn6163B4SBxpifyi7WsQtnv4l3eV+cuTRw+EGrWKcimJg7pu+l8CTTo1apfUtnNsrXZG
b0/2wFOVrlYYfhlbikei/JEuv06dfpTA/2SuUWHSreu0TT+aMxjJsH1EUwqvjT1o5I2tQTVXp28E
goX64CYmWVU9KyHx6Gh18dO4aNaMla78loXO9MU2cFi+vxOvQiDZC2UJBVF0KnC85y9XIkJRJI5r
HL70qBi9EMcvb4nT4dnWC82b0oiWbdgekkz5NlVLt3MPXd2y6+BwQKjz0pWDzH85+DIhLzrEbYL9
ZRMjtBx9MPEtUTC2dau++tfQhw/3Z3tzwPeKK0kNNb5NTSGRFrseq4FghutrkGd4VZsz0H9nlu2D
Xhum29uYW98f9CqCgiUG90KkZ5HXI3E5y0KCDBUPzFLuTW7NEWNpjHX39vTVvllH4R4jnmigXbb7
xskmy5EiplZHSnWODDnzFilHlK+d+8MIjPp3I/Y6HqUFKmcUCt+19389QvUQNVNvkYmmAu0FsUTD
MRxQnr2/dlfp/WaUTRwpMJtR8hhTqNHAvr6ElkmxwX4OzQKI/dhb3qBWxocIBeOdc3FjOVexQ0qS
JmLh5PeXH20y9RZP9Jk+aVn0gbRk1hFl7uRgyvP0nBm7rLLrq4mMb+UocRjXduj2LEhRJKlpWMdB
WKnqyexz7WMVTdpDFbFTWzupzt3c5wHCquGjEuFbiK9m7KZOKn2+v+TvxNKL4Mgvof9C8gNIHAGT
zRsjAg/WSDaEqDBuEhd0TIqNe/sPD0NA+0R2lzLt2amnI85k3ky9xJ/LOfUsgpnrhKlHktwcVoEo
f8zkQ2jKfpHO8WFO7HOWlJ07yfLb2KYfOuG8agCf0Pa2Gpd6wiMFEfPQdl37+3v1YkabRyJWSbUU
F1FMnjf/LAwteknA/pzvr9utHUPHc+1l0GAmoF3umLqvhtBSszhoW9Q/8C5vD5kpfwENM/iImeyR
mq4fTOtnQjkQ1g8PYDKny/EmS0jp0llREA/131aSq34669qHDLauL0Ljo6Hh9A5UJX4iAHeUlsL8
OJuW9Dhov89jWH/LCpiiAbuqg25OS6HZXQlJOgqcSksPkjZi1yO3ixeqIw/i3NSPdo5r/P0FvxEb
1potdO0VMwMw5XIBeLREQun4qknbvRVRqn52ol58UuhRflZivfaKnnKem1dWuPOp35HGmyPC0DzC
SeCo6eubDUW4QFwySeJgtNBqVFAhzcKwBjyQ00ezKI10WQLBb/pzsnoCZIi4NIr8Zv2TF+7fNcqV
2YjHQC6Gf804o6WUQ+6Whh/UqU8RVCu/bfpnQNspUjX1D8soV2XLojtElfT7d9PKA+JmYioIeqwX
5i+JUN+XpjE7rCEkLhTDLUTrHQWO+/0vdeMGhOP5/p1o6sIAvByFKigPyyiMUMepB7Q2VTz2htne
OeU3LndGQbEOgjNJ/jbJ7bMM3+sR8Ri68YsHpVP24yxXzsJkat1SpO5aU9nZCjenBlIczSrQ+fik
XE4tkxPhDJYWBa3u/Kw7RTkYERrs99fv+qVI1sApVxHgpfhD4nI5StngtGnT8oQkn1aveo2YYqss
8iEqcAAtIi33edBnB1BH0heUQzsP9V35AGQs+QQmZvTGYdKp5OnG67BgQ0D/RiGHbazlMa2K1RO8
508p31XBurk6mMFBhnfg+G6zyzRNkrCTZD5J74wu3rwDESn+9/7q3B6EJgYJOZF3WwKssjJs7JpB
ZLPt8M4QxsFsMPz6/VHIksF4r9APvvblJ9CsLhvpQvChF0i+xWw1Xr9mBfdHuaZ58KXXVj09XyiO
Vwwl0WeOHlodkTSS06/1uOjnXKZsbuLn6ya8033FsvHLGgFTLtX0hgSGdag1EFzZ6n85TvPglhnK
U1lR1Ds50a0cBfwSapEYL6L9tdWIUKPKFBHs3SN3Sf8DNIuGUnK+eLJY6gfZwEilFdwtIJp1dzZz
yE29ecRasN1bpXWxN/EX4j24OtRtaD1tARTLUiZFj7/zcUZn7TVKpqc6kuzTIgv9aKSaeC2qEScF
By8/xRIY6UZkGcswvVVGqbzd/2Q3tp9N6DR4yr8/JTcpauRgEtPapXSs8rn20SZS3Bg3hJ0pX4+y
Nr7ItkGMQO/dVmLbEhOocEE0x8xVfOoRjzzHebanoHAdQhkFGfE1gnKetkVYXZ7NrEC0+8gTVfWb
ap5PSTjgAKgm0wlr9tGTC3XaOVnEgqvPybBcPtypVJppxl+erTaZtcaYqNznPTo8CY64mqh+LiOF
4oOsZ2NQAYd03MrBiM3rRZt/NEJrGtyGJqfijvIqmFxZ8keAPvMbOBWJS1h+NVPH+RQNevZ9KkHi
HBywfUmgLar4HMea+tOmb6B4epWUuqdO2vy9zxUx+bVuox06ZJ3Qz1MzSYnr0InKoUlkkFBzbUk/
p82ch/CoEmd2ExGHEXRfMEt+i8T15CdGiScKOnQS1o6S2qSn1Myj52HukqdG9OG3aZRi35yc6kcS
9Xj4ZrhUomAORO9t6Cv9izJO4t+iU4u/0iqqE3eJZGOk3WIMbGcn4V0gJX9leue8JGjD4BqCN6AD
Ukq1Jna5OZGBWdhPiw4LRw//lvhnatecgDJrkx/S6CjCXSSUP5FF7b+aywzr1u55d5dLtbiNxh4I
0lgtMC7s+tGrgNP9nHSlfzWTwgH4ZZjNaUa69U2AAjdcoajSk9LoSXjQ4lE/xT1K164qyfn3WLLH
PxAGbd9yXVkwMZBbbMjN1osN8ZT1QkKLyu7lAtfqioJLMYafzaE2Hoku1uecetUbTODwICgXtX5T
OPNjSTvPOXVSStsvQ0lK8nHGrOS/KitDClUfnSSheONMhieA0o9H2KTRd6VYhtrvFaV/SYc4m4PG
qCTd+395lyLWUqt0jBIrhvFZ6c6blJnFyyAXxhdE/BAWRysw/DDVTvcxgvkVYXWarb6eQrIpCslZ
9MXOTeltTIT4ej+uXJXQ0Lxc6bE0RagDXSGVo8axpjBLw2PUVqUXxoXw+lJRA6s1v/z+SGj+kDTR
aaV+sEmkySZqtYkEVVEEGh6rNv63wzn9RXbaZCfdvDUnRKRU2SBxp6u0zWPSKIqHKWYkngPHOhLN
41KFeLH00p/35/Se7V1eETxGqLDCqUCSHsTvZUzJ7Mq2JTblsYow1o61RXyWLLqWxAPtxOUx+7GO
Jr4MqNGPowE2FtK2e5HtRmDjR/ADYJPwLlQ3P2KstImoEzpHEZnLMZ9M4RqTMx0xE/qizv0jdMzG
NUN79Iyw/VGkNpWU3ikfG6n7J3K+p9L42HXht8Q2H81YM//tqyU6talW7dzsN74LxSOgULxeKSE5
m+8y1daiyyV7rUNnOUD5+O+8Ff0BLGz420k6nwU3R7QAkJa8ypftKAReg5nIEVf00h+EQVuptywc
BicZvnmuTa5OV/v39x1F9lX9aNVn4tV8uRmiMBkRB13L0VYk/zl0yuxGajqe+Lfm/7CUECqoGXFw
KVpsDhPejJiyFgzlZLHs9kkWu6Af8JxQumVnVjf3uMKBZX8D54cUezktx8DdAMUA5zg0Iy3/EiDA
ASXS9tBiHXDIVWM4j1y4B8lQBjzjq+Jckz3sbPJ17bYHDdkR3nVoWnCyN2troiQxK5buHBecXI/Y
MAl/iCf7mCz0LZERbT7XEy+S3Cj2vurNkVe89/roW0VvL6dvyCJOpZxSeQeF9FAUTe3qcW0/SANK
lFkyRl/mMm0OamaoOx/5Rja2avohRkz/BubbZmQ7QrShiSD59SBrDzOaMfQ0nD31olunEvNS0jED
mV2S3cv5jXXWy0kxOcdCChO/Tc0QAqH0BAbK2mm83pwPLw9wFLAEOCSXI+kkPnWeqc5RT0zktdWo
ZOcmewikdVWudgrFIQBc5CnAfi9HMeibOyQZjFIgfzM0WnvUlCl/lqu0eS6otu7EmlvRF4cGklkA
cCsZ+HK8AW2TqSLeHiVsUl+dGWmNqOoqPPIGbDyWQfWHDq89rdXi16IZ9/q7t7Yn0ZS3AXuF7sYm
qI6YKAGgYfh2yuWfLWbtj5olkiPsG/E2O3oDf7HRfckyP9+/+3YG3oYFBHTJqWoGxjNCPqp6lP+h
ppbk9iqqE0jQx36txUjpiz17vRvPB1Aiq2oiKA4e4ptqUmdOSwNChQ9M3wx5gqb0bTzcT3JXN97c
xeUnpIt+3p/s+x263VW0pSmeE35MGi2XX7k3jTREPsY5Tkb+12ya4jBZ/BBX5FrYe0Ohq0crjYqH
BnVTN5JacQw7g/A8ixZoljTTK7H+MKSm/tAanfmiLorjCXbHEZojQvq6M3rDUIsjHVT1nFNLA12G
CiXws4L/qvU/m0JEH+9P6ubOXXnLwMQoZG3FldpOL+emYyHp46SFiz+ActakOTv3sjH4Szg3ntqH
2aNUq7kneNac74+vr2WrzaJSzOVr0CKlPbcFiOCaZPG44mbpyqZ7luUkf04mu39uLF14i1aUz/wQ
8WR3luO2nRO6dVyPHySebT7e8rJvZlZ+xkLTPpFOFo+DDBKsW+zxUZUW2R1R8gkRODsh3oMw4CLM
5yTHHxnGvPzFsAeMRKrW8h0E4g5y1Ma+rII4mBjcMxdVeUServSEotE6npLFy/pDr9Ek0VEPoqeu
x10NQ0dtDE/ueWntLM2NlUGIAxGotfEFfeNyu8l9XktywwYy8Ht7ruwBG8gk1nZC140jvOK3V5cP
mGMwJi9HiYWRhKpdkziiK36IxIQYXIWDRNS0lIHmLPdV0YljSZ3meH9+yo29t+ISqNcSpdcn+eXQ
GFUP42Bwq4IjFOcq1urhEe6rip+FOcmYwmbV/D03UuVcRex+Nc7Qe8on6wDLZJq9ZOz1b0XS9J+6
Cm12D20X+cmW47JAfLdtUaZNlOSM39f424yJFfNO8wG5cjbsle1VNmc2wuvrmhWKdpKivPMsdapW
Zw3coFTssbEDBeFPce8oOf0eZOzGbc1rA9QDfIm1grcJfpGS69PclCRjAnztrIa621VtfjKUcCe+
r1YIV6eTJ82qZaogJ74NefmMb+GymJiWWn2LOcms/DlPxczjdJ4yv9fqznFLevd/wWhU/4TmMTZu
2zs/pIaigVsPCc4dsBB/hiCQGl+fpueU+qlwYyNJv6mSgozbjBbgHxP2H88mcFscv62seuyqBJ2Z
OQzVP7MwVfaYX+v9vw06XNOUt4iia6Xrcuclrb0ahPAB8RCJjomN5lgkR/LO0boGv7FPeHysCRwi
0bxhLoeZEpGIdmnIUJtxTI5Km9iNC4p0QnmVVDP3qjhJTupYhN8Lkf1/0s6ryU4kzftfZaKvl1m8
idiZC+BQp5xMyXXrhtB0q3EJJN58+v1RM/uGDnWiGM1709GKkiohSfOYv0k+dNgz302xyMQ5U0RG
3waYIolcvfSF389e9uH1HXilu7RRBBA4AKUNTntP/ak9R8ljR3jR1Ntho3hf57zdZNTKU5VYZ1kX
9yP2wF5McScxn8pJxRVnfZRLeYcB9PuhmU6TzAJLrT6MVPRlbwSFM58VrT7p6FgqHjTkhN0wGFwl
g9f6OgIcB5N8JRKgWrnhHWC5UUjcnZIZlswFaHo3IssDtDkArCnlgFeqaT1oXt+HzgZyfH3erh1c
FrRBqGTEH4DPd98VG7oprRY36r1vQpTrPQqq5W0lgQC7I4K/rVrYftq0xclIAG+/PviVdixaXhs1
lP4Ap+4eDixiLXYkiJ4op/XrO3lzr8XdjZK3H9XEpZWuVZEyiA+Vpz2ltvKnCY9Bz7ojRder8+7Q
JSItAoG1B7ho6PkmRdO70Zp4b7Qp3Ur1K1dnlSUnL256LFi/v/7i1zYt0GuyoOfAb79Yp0EIGHV8
aalNRuiVroPrGDv39VFeCjCyaTkYUKqHyUhRZ3e61pmKVsTAbdcny1f4gW5UlS3YetDBoV6UmS8L
+t6S3sntXFTtGXzrEHhaan1y4xmuXOaYN7aWNDfruvVos2o607VOHxbk4O4RITMiIanUznYq3qB9
/fO9ye3x/wn/cbfax+Xa7LCrrDppuFEz6sU93Tw9gt3XYcymtzfemiuPiYLv0+uTdvXTEBZDrkSb
hmjlclBK3yvaD/hfUpDBQ9NtbN+oG+sgYLi27ahPOhagB4cqkn45ir22sjXiyY2E5tYRxAubaujk
Rc1a558sK+sesjXz7stqdD+0ohEHw2+7en9pICUBbgYO9GYKczk8AP/GEwrDt8XWShc2+goj3i/0
Cbz0DurEn//BpG5gLpdEGeeZ3aQqMgNQNVLfcFNT85cYV+Ee/n74/zXKPgGwQCHO1MPdSDHa7mHo
KnjIntIfzN3VBYIcgkbND+D1noVEXWahhNKxKrWBi37QnDBxUYT4D94FhAriKQSzYKouv5CwCqPE
XIxlmKUJZ6/9oUJV7eD8vbYKyTjhbUFvokG7G0R3qx4RUg6+Oa30t8JdszerRwimLG5+NoSDAAEm
mwGsK/3kAV47eMdr8TpBJ81ROlh0YHf7G+hBKscGG/mm1KuzlQ8aARjnIcyx6ZyTSZ56Y7CCWXWW
g2jh2olPnMDhq7L76Bdczm6h641N15jzd03Sdy260WFjF79qbfvBHdyn1MF6/vXveW3H/TjibsOb
wgXFoXICI1Ea0jf4XTj6eobwEqzTeuQt+1JzYSOvb0An1DItwD67D9u0QzYUA/eLmJTq17Kt58aX
CACfmg5CeMqd+7B2iDpWi/I5tXvvbkL0LZwNtwgGd/ij0Zz04Ftf2TXg4jhz2PybRcXuW7ee4g4K
Vf8oQVHpXFXmePdvhKlXvuvFKLv3Xse0TZLtnFlmNKhQ6zUjdLZsWmdd965IlgxduaPE4uqbcbBp
WwUHf3fjci1ZtTIp3nbqGPU6ETSuS2BvKf3r6+cKwBC81mYeRoWcDuGeUhA7RlGb5uBwY6QOAk95
uxaBLAYk0lFo/9rbXv6raRRz7ePIpK5+plpKEZCbzNadlY+r6+P7IxMseqr4z2GkAo21aD26IVA7
Bw07derfdY2t/2ZKwgPfaD3IycO6NNR/qM5vTmVemQTGwH99pWi2XqLjlU9EFcmT4Ynu6+svfC3j
ICmFJgu+Gm723hfCRtpZq0E5UkPSx/fW4KWEJmWDH6SWnrpEcz+3eb9ETtzLAG5lcY8smPmNDuP4
VrNicZcWihKsA2CK1x/syqEJ0nSDevJUwLJ2ZweqkyZ2W+hepKvd+hySXTD2MWkEZaagLEraY4ai
RaNlfHHVdvz0+ugvpSlQgwdFgtgHIFILRerL5VaSvK60K+KIfGpsAy9Ppsc0tkYZZB5Ms2rWNC8s
3C550ppNkcFszPpdVpBLpIjA5X42djSs3YqkNlToBZ/yZhZplNeZ2DY/x4lfuMI8eOwrRz0cWrLH
jfwHdm7bRD9A5pxZt5R82upMno7P7TCUd43SDJ89kSJcMKLE4FDuitQutg9YHFe2Jw0HusEwrUmP
1d3IhapRLhsgp1M1Gv7Q8nkItt1wwIK+MsozsPG59EdTeHfweLnAN3V1nUhbkAvzPVcanW+Z8sjz
+uUBRwMY+OTGwMJSfg/bUoXTGnU3OlHceSJUlSJ9SrFEDSxzdm5mMhy/9OLi6fU1d2XQrZ0CZoic
lHh8d3exHKUsNMwuzFjvGn91veVd7WlfYltvH2q5Vr+3zmwfXBjP4JzLGJV+B58Nzg/schB8l0um
qoxZAhABBTsQjYWxWmCkF7u94firQ8HsTSdH+VFtpywJZGfVH7O4M3qC9XgworK0u9/6VO8tyLaV
cd+nnbtQA06TLpSJPbmndMxtGaxL55RBZ1ilCnol1p5iCW3MF10254En6lx/cNulaRC5GfCbTYdW
7cJumI1vA7utB7pVQcJQ27j+w6uK6ZtD0fvXzKl7yMwIWNZ+a+btGPZrt962sHWaKO9Wcq5KnVwR
mAViDb6mKCsXllCfqGqoqo+cfO/euVVclOfYqhsvyChnPYxZL4YwsZUSbr1irT61M0tukJh1DKwm
qUUIElICii1nuwjJXsX7uXCG7LQs2ZfCUjp5wrt9FoEDY+XXJR7N97ObYQpLG3kW96iVzW5Y1eHk
jJ0WCaoFZWh7q40G61jOjzx9/jC2ZWsGxVIVwHEH1QCaOOTVwXq7Er5QK4ZnSWSGMRfIl8tPj9FH
RtExdSL0l5M7Surd02JRc3ETzUCZE/XCRpPxm9YDRDTPtvcGBQ8Z1TYd6s4FmmA68ufTQh11Ayol
BPzULPZpYTq4ceJ2hh0JLxZno2iGGzxRm9PrO+1llMgocFnRdQOoR8p++eJSmGmGj5cd4f4mzi2x
c4iYR4gjyUwqWh9JkB4Ntzu1OsPreg4UGydg1w46VbYnbwSSrTpDHOrZ+PMJGlV5UnrapTgo0Hy/
fL1MKK2yKosdzYZsb+aeBruQynRwcry8axhly82gDWF8uCeotp1t4ArQ2ZEd60VoxN38fjQSA0yl
wngY1j84wEmCNZuPGHzb8++OLCRDKLZwSCNbssc1i0R6pVikHQFpV4JFdMiqmaK5zQpn/FnxcIpH
HlkT9AGapGBed1OZW6tjFZMVWavX3nK8xLejo6uZ//qCvPJGmwYPTgtAMza9gMthqAyVSZXVViRS
Jbkvslw/j2DEorpx6oOL+spQUGUxQSYV3YSWd+e9OaSoIlQp3O1MqdFiW5sgmTovlPV6VPC7OtSm
lPbcDKD3cPlWaZdmXTt5ZlRZWR0pE1KqyaRPNxqH4sFivHJ3YiBGh5Xrk0rnXtOSVmnbp6tpRvgm
Q54tYkQE08R6o65Z8UVrNRXJP1B+r3+1K+0oppFdgB09TWVGv3xBVSMHwM/YQA+V+kczoZU2S+5Q
4Zh3oyha9BRH82lK9N9zz8g+FAa4UIxFsmhePQ9hLku7WxG9CG1h9lHiFiJa0RShKVQkSG3Gn15/
3Ctz9FwKJTcElUyJ6PJpyb5jcpqVBlNpuhx2nA1RYAIzPLdlnJ5fH+zKmechG4yyJB8DPPT2MD9E
onRhPRcFJjPCR9u4J+q0bpRFGRHOw0NjUcrpp2kcyBfZdIMptNg2YdvleJOQE1sYiHW8gsNtNajE
pVtmB291ZUU/s8/IB/js4O0vR3HyMW+kyBjFXswn2xPLKRFrj2I8x/nrE/gy1OUg2Nj3dAwN4GG7
BAQ/H1EZuUPtd2m1t7HXJSgbZEdZ1hX2BpV4TnGkpkApYCpz+UZN6cwW0p96hH6jcqd4bvzUFYmk
FYl0SeFnplKf3EbOt9hxzd/Lul2iajbn2xYNiLcOxNl7z6b/bWVNvaIOI0TQEMPirJGl/uCkaxes
mmK/s0S6RD87QVRcNkIXvW5S9n2u0xtN3dvS1ZFUoZUiZPy767bJfzIILQQIZMwO++ZyerRmLQfE
ePUIf+sR/GPdfbWTpvr4+qu83Czouxm0DwjA6c7s6XlmmRQ5CgM0EFYtpkw8pMHa92SIAHNQG86O
bAKvZLeXA+qXr6VMRKz5bDuRLpX+bhFtHRVLWn6f6iK7Sx9SyJvaMAZ0tB3UXAaS8GxOI/SLpt9K
bJMIbR3vKbeRHnHBMkeEAe65k6V++/q8vNxuPCbtxq1JsLXNdo9pZGsDItNxsJsqmqAZCATlpA4+
aA/j4ENf4Y8wFnQNavUQdVA3vJwSrG88AHpYUWeJVgRwCdtQq2stUJp8juJK0g9BBvpWlXUXIim0
hGNhKoFdNdXBGfNy4/MgSONvRXxy+ReLwSM5h8LjRNhbjecpRqPcWLyjQukVfCbD8J4g62BAgeW5
fN+kWkUXg1mgt5SQu8A+OydxOviN25BYWxKFl0WfAoGb1b0E3n47UUU/+L7XXpUYlTolFFjo9tu+
+OGSqPOUjBegR5QmjokRYVoHhjqYP32SEuiTU2+YFVILdRdcqdLV6s1YKMr6yQnjZVrOeeVUp9fX
6vZbLoNSRoGVjUrQpuKxXz/q0M7QovSNo+iA8HS1+aytzvcpdai36BoUtqko73RigIPQ59omeZbL
RqWFnGZf3kejtI8FXtoUyqRz33dWfOpigW22Vh0Nde2cAvdF6E11FOzVbs2gzW8ocuF7TcNchWNO
31LTshyH4Z5L3TJ/PpF5TtE2512PevYevquhmNwp8+REtr7Ut/qQCV+MqXsQOlx9K853dj21Zcp+
l6tw1BZMx5WZolLluAENM0kFJqvOWTl9MuZGvHt9oTxDRV6slK3dSgxG+LhPuwu6kGqcuna09HWF
nPjgBY6VzWGKdUCQJIb0O+g4Z3RG7fNEeBDBdEH/fGrTt5k5uedmQIRdgT1CUoJbiLRgq5pjqwRj
V2o+kuHj44CjyUM6kMkuPYYNWmzLB9cep3BYN6DplCy3DglNACRNrX1Pa8yzbGO8fjEwMLpp9u3a
9RnFtesZY6HcutEXI7+vZ0QU/ktqbZ9kbYtmYwlhUyprd4fk1ABxZ3K/vD5Z177NxvVHDgOo7Ash
M6MZDLmsFOKUVuiREEUcUbIAewNZhAa1oR2Aja/t4g1rDFScdpmxB09LrUmFlVH+7zy98du+ND5b
vaW9beLcCBpDtzFrRRbQAzh2sI2vnIV0G5BO88gAAWnszsI5qT2zczJOqdFqHoYZ7WpNdN3B5XLl
sMBTlxvOoRsJgnIX7oEIngsb9nY0ih4jPWHJc2bUD7M1dwe76mW2QRHzh5F2d3dZGkhJi4RdlSRW
YOjVhNMAgHRlBZnkKFiqtqrS/ieTCE+EkHCL2fZC+grclb7p8LX0rGq+qTyp0C7Kj7Dbz5Dz3Q7m
Htn0SxGeIuvYxQoZXaoU+DZ3J8DTUw2eOYi9gcRNLHGkJ0ZyuxqjenYpI8MtyOY7HZAsPDwpzuWM
TDOpXh9qam/eqrmBkE85irBXsj9kP+mPIC40GBlWfdZ6Td71xfjbKmC8eRqoqzEuh7czwhQPSh/b
Qa8BGkzyuIJ+taY3r++9K3xfcgKL5gcSYAQ8zu4T9mPlZX1ZOpGRpIseaYZUZJAohvsPIWlC+lmt
2nS0igRtjWxa3spyNVs/tpru3p1M2YUNwv5ne6lBiKGj1Pxa9Op8VMu7tqJpEtGm3hqxtCAuT++0
SRNpSoqYRTsgh6QqVTDVk37XK9YRiPPqUJxGG4QLITx3d1GkSpslliYcAuGiCRtP/wCdND93NTiZ
g6m/dhpsSrz/N9T28x8jo1IMhZPadqTYlvPoOamMurguHkzIf9HsxfKrUos/c3fufXts0rvMJQ4d
qtbxG6G290Nl/y5gmhzEa1eyRYi+Wy+feFGD+LF7LAr1zO3IDJip7U9WGkl8bVfP+ap569tUAXWp
auQuJozGNH9nDPN51NPHaYOzD0X2bpHKra1Vn2urDxZDfdM5SjCt7ZH8yHNhab8/iZ/h3HOlc5bv
0nSqHM7aCeq7rqLEdGqHabn3rGQ89VlPHR5jnqjUO3lOsIDw5VpPZ9y9mpDATpyW2ZhOCkLqp6Jc
8rMihPnGG/L1wZ5s4PlcwKfcXrUv/wVZRAOob2FOLrExRsN4OoFDMn34XEeQxSsIvo1hTWy51VR4
pd0qX9ZmSZzCtKNN+e33RXa1j+LPGOaqWd3SbegDxRj1G0Uv13epV4Gm9DKy97K0cLQnKP0Plidl
NrpGXFR4pOzWAR6k85Lnnh2lGy6na0sUj/TEvLFis/RzsSKt6ioZPFdU81Rhf2/HaoQKLwqf0BTF
xlYdohZi7cHxv33XF9+dagAQPGg1YNMvd42ngEgSXO9Rl8YPBE3VB7tImg/9iGysVNXvdubIcwkJ
OTJWdBNfn5RrW5Y0g9YkymEIfewG16exyO08tiNynSXUMmgehEneQTJzJSCisg+Ie5t2BMp2YcKg
xVNH9ZYmYY1NqhUP00O1iE8mVJJT3ns/j8KCvIf6I7BRuqC4TF3O6MYmGbLWsaMhjZ1TPBtZ2Oho
Fr8+dVc6UQyDTo5JVQ1Y8fPy/+G4K7vU0JSJDklVFIOPCpIIqBl/WfXGCxf+/+u0IALSttadkdQo
/LqPrkKnfZg/v/4gL2cX37bNLo5Wp8NBt3vdVu80OxGTHs2L+I1sSw8sBXp2gk07cLqqP1ivLy8U
hgNL/mwE+VJ7prFG7NfsSo/MVVEGH/TY4I+iTO91uzZ/upNxMdZzPeCHKSaBaunBFlSyYnV+qETx
Zyzro3Li1fnDgoV6LwEm7ZnL5SLquLBaGwDpssCgdQdPPRmLrE9O25NUOctRan9tAsECgV4BSgru
cRfOYku6bLhmLZod2fs1CnpvCfyqU2dp8+n1pXFtKEBP6H9Sn4NPuv38h/mr1BKNC6S5gFZU6mnI
gPSovYsHlRMXB0Ndm0V7ey26ThA597OI2C30dpwFyHdM861RS3nXxo08JUAY72NZNQfLcFvVl8cm
PgZk9eDSUcpHffTy1TiulyLNal5tValpTdSlThnOl+SEfXmK1aYMFTiT4Sy8ox3w8tBkaJ0iNzxh
GkV7QMc86JneJUKLMPtub2rczvwKdubBhF4fhaMFPTL0APd1ixXT+0ZzMw1HU80M+oESCWoMR0ZP
11YITTySN4SQCEe3z/rDCpFDKwET8Nk2/XWIaMuKh6FcgsZs2oMXurZCcGugfkeqA9pmt+5LE3Gx
um20SM074efJbIdtOuhhQm3A76E4HyRzV+IPYMww8OHhb2Yk+2J74+W0/atYjbIpc4OyVYoHxUXH
yFQTyy/QwD+VrKLUNxC+Bs0Q62e1UddbkBhN0FbOEeT+5VTzOBSGEbYh6AencznVlVprIw+LI1vn
wqRSmyyauMAisBIfX9/2L2f6cqTtSX74qHFHCgtrQo1I2ezTUrsD4M4CR61ULU/Q0b69PtzLlWoB
20JtEQ0b4rK9i1eHzkNZVrzYpkBy4zXxdBJa1RzYl1yZPs3i5qFgSIZHIe/ypdyuAvBSeyvyd111
m1kiiSqwurdknkc90isvBEYWySiisu102d2oHYjXXq+tNVot9KBRUB4CMDn5Qb505SsxCo0yl97v
FhftXihWrcGx9TWyurShKC8e4yJ+o42dzeJYjjBTL9+JqhvIERgfaAdw1V2OJoeYKTNmPRp0o4kQ
bBGIA3XKp9eXwjMK5fJYphwJhf8Zx2u9EEL3qqZMSObUaBi62AgmdY6/rpVuGWEzoeLkj0oXF+Ek
4pV4Fk/u+xw8tYyStk6HO/7KlJxGKynMt7No5RMtk+RL2SkFikmcFSEY1+R9ni/VdBtXq/yMjYSt
YPLnZct71Wv/BMwqP2E4lWt+LIf1i3SNSuIfbVqPVqOIPkxGdVV8I5+EeJu6E/lTqeWNBopJYTkV
Lfju2ak/qWLSBlzotiLevPVYwten6crHIE/WEKUH7MKG2RUpVKy0K8Me1Wjuyv6mnTOV5DRNf3t9
lCsw2Q1Pg4reJkKDK8pumJR4Hm4eWvTxrNDrzab0TVWtLSqIyFzkD5ZclNxvutLr0KinvuvDLnGW
IM916yapY/Mps1X5sV+LGPYnsKqDDfDyCgfMQQiEVhRR1wsl9EktMn2uiiUyZru637iwoTGl5Zu2
V8BEwDaBMd5Vb7HgOFLBfTn/jEyLn6obobu9r55j3Egn0aO72+JscdYBtYaGW40H73dlFPI23ErB
G8HT2BsQEOaZypSzwfshn5CXXZHEN2f7AF768hhhGRGP0ONAOhMU4OXGLvAd1xeqWJGVadWdgS/1
AEYRnuK8FNWfbZo6B4v3CnVsw+BsIoSAf1i+23v/cL00ojXGZtFpqpsDiXFSWcWXmlZ0eycUfW38
ThHNQzerSXWvFC085dSY8PFI1KVW/NxQXPvUr2b/Tcp0fCBPT+MbM16aTx5V1jRopQK9TMK7Qxmr
8RTf01uayX0MhzMcGy0/qpBd+0y0sInQgM8irLKfwAbmvNFibtKszRCWzVJHngGn7fXNeDTKLvrR
rMZxG7Vfo6Tus3sbNFiQ2aV7sOReXpJ8Gj6OBbgAANM+xprcYlKQE2PJFVXj121m+GZRrUHCiXOQ
/157IS57C9VW0BigTC9XgQJv0EzWjHXXetOj2Si48mreUVHx6igbygw840YR2U1bAhbUyRZ3icg9
KNBZ5RQqRnwU0V/bQ7RBCbI3NIO1z5NatS2hN5oLKaCRfl6tsb8B2yZuahSBgtJDfe71xXB1C6Hs
QY8I2WZaGru7f1pt0Q7076ISoPS96PWxDrRs/ZIYMbLfLBN/lrIKZsWqfo3ZVW9xsJY3Dvg6vxts
/RznU/JU9qvE5wjwsjKqaMBlNTiYSW/OZtuotMjzP8xeTT+xk6ufPnO23cLxSTBBq3t/sdiddAa1
MeeoNbUpymFS3A+6MD7G1qzjLjrYBxHmlcb/1v4h3yN+4Svtwa8AAkSXbvOlK018WlJd/5KlXXw3
6+onezbyCMUSCDYIH56J8EvUcOWRqNsVsMXGg95i3K2zy+19ueCbJc5tde4nAI6V/BWYj4A4RXvs
XS2T9k9FoQZCU3kqq5PRTMv7SnNaB6Mr51tlTuWRnsXLjU4qtQm/EUKAPd6Hc7PIrBGo2qYZTtPN
aJ3hwUJ1LiwXoR+cKS+3IPASKggbAZry0r5e4eQpPkKCocZxSr5i2zOEHXCPg/D+2vRSLCZIoXtD
M3F/W2KN5NmjLaaIevJHZH3iQIy0M5cVCZlZPKy9dTc7kxko+nhr9fk/yO6PgFNXMkYyM3KYLYth
TvdoQ32xnFEs6RRNBYJKllab2OLpyVthGo1PKa2m5u4Z0VwNZdBPS3cX55g51FnSB2U2mgenxJWJ
RxUWfSd668gX7FGvhaTSMCrWGJWZbTxJuDnhNNTJAZnqykqCXU98yFVOD/B5Tn64zbXGBU7fMQra
Nw1K/En3oV9B7vuqYnQHb/TcZLxMDzYAAVVKelHgCPYyLCsiGMT1Wk/DccYRyJZpAMDFxSVkctc5
nGtTWX1LgeZ204wCX29N4JceWKMC376LJ7MPPThf9/SV4m9W12YlnsKiF7fSjo3y7Hg9NbS8bwzA
q1l3sjoHYX+jkdk3kICjd5NkFgOk2D6sfmdIrUCiw0VupQZcX/kU+yvNB2Mqm8Ds6vhs9PS1ES/S
9Tew9deHzOmcJ9WccU1Wm77qwthZ1MRHXzitAvThh5OmIzUYaLHlzX5eq2Pqt6PePSy5FEGOCk0Z
6Dizp2FV8UChrRQltno1xm/npVzof2EKpJ9c7HpqAMHQ6oI4xz7E79LWnEPhWsP4YHhlRzvCSJE6
TAGbTcGmnfz6BfUCJUx8B40Z+MImwctht92YP6wKVVaKiSwanBTgViedi/C3NB6RASK5fAMBGQuD
PnXfi9gSX12lSG7NenIeTZqtPvLUtKAy5LslCI/7tnT0xc8L1fvcciaeQaHmD7QJ85+MR7Yn9kDD
bdh+WBJ7OHorpQJVfWiiyaycIF1Xh/hxWg/CuBdtOobZhBno3fKqZBHO5cRME1IHLLAm0iZVx20y
79HoU/U08xGUrJCW0hyBi9+U9WlIIlsvQYEuZlBBpfX1shzwENTByAbLBFbeT1JzFn4vDWzC+gb/
u7OkayZ9ShMy8S243bWPQJiETDjWWFVVdnmbjyonH6Zm9s/mi7wb4ADmj0LB1rHbBVsCrFg6EttH
dWqnb5ylyR4MkXrv9d5ubzWFyrvV4wCISUZbP8GiXZ5yp97K/wvwktzMpR6sXW28Xz3zSLF9fxZu
j8bdQOWMIB3Wz27aqyWn2CCxEJ9xsIaLaKRRUSdHvhb7jJRRaF4wChB5Kk37Ve80Km41tBiidGnF
G3hn3SP0rzEYssp6lHFlPyKRW5xSNH+PNtwWLv94Mm5D42qDPiZLl6R4F13EpY5IIP4vkbDKz6Vd
szYMdar8tlCHDzOOUm/iDtqy2cW/ycJGOLqYp4MreH8TWFzxdMrJ9MFumy8iehyBLX1yjDEaV6MO
stbu7po2VW6Q/jhSPr861Nay4h4wwA5tn/uH4wWpViXrXTTh1sL93hWLcbvU2Re7lEeQ/heR4/ZS
Nv1n6NcQCEABXo6EjHldSqccoybGHVZNcQxyisL4YC9tcmoKpGVmJAXDeBLtx0Kt1pNp/DQsnmcg
t9yCRo8MA6rr5TPYyTbbozdEqwuIwMjKPlib/ugAvDKnWwaLtw4JICpMu1Fg/XiwP+MBvm5VAAns
4gCS8nBfUoQ4uMevDQW9yGJeN/TKM+Tih8+XdqrdObU9AKUQaqghiHhX10tzN5OVvH4R7XfkNnUQ
TNkXlM0NtOkvp261jHlKEzrvqaNW4HhouAyuVZxbA3NbYzW6JwxT+whMyaGn43ak/Lgjt6GRjKLm
jK7VS3F+eJRGO8l2iJJsGfAzMzTfkgNSCB7S31q6VrXPtd98wOWeUoa63tgDoLFBa+X9knryHOuU
XthuVmQYZYH9nrl+bOIqP8jFrn0LEnDqidTotlT8coZG+hhxisB3pE5gE2zU82/aRI4nYK/WwWff
H8JgJza4MEEBRwSlxd1eIstYBpzKm8jrJU7y5oqq6RTP59c/+YsgkWEsblYVGP0WLe4j0qZIinjM
ahlpbdNYYbF0yz8MlVXgJ4vj3s14/8DvwN3zjZi7rvUX0wYImxvW5Pn4GcvaL4zOyiJZ2XooUgpT
6LebzikDKouJjYbB601cq4R9ubYY32VWNbXfWVbH7Y1bxB3dIuVxik31O8xgBWKOSJOvBk0b7njR
DNTqVex6/cWbOgBFeZt1gbAr94+xLNTvljn0n6RpJEmYj91YnQZsNtBfHC33jTugsgBSIJ1/y5TU
IpeXZv4ZQiWeebo9jmnkxZaD4EKlDe+tUcMiNjGKTWoI3wA1LdePZRGDXyIPo8RnlAF2yeunSTey
KDcb3fEVRJ+SwFMyt4eRIbt3ZgwF5icDLT4P3bQtRtjIjMDwLxeccHthtZ0lI6tMOVYX3Ke73KwO
Rnm5+8C9A+Gj/kdzBHzp5SiIvyzgkEsZAWBtw9LTY2JmfAOnlna2dJQ4BOZ4dP8/q15d7vkNM7LV
m0wSLwzmLkftagEXDi2WjVBhjr5E4nQJKzNTzNAYV++t1QicsYt2ykEOs0hNNBxb9XfLSbWTuy6Q
MDJ7ib8iNrROp8XOljfNUNTWjVn3XRqZOlq9cRvbBU0sEpvTjOL/cmt7bfa0wErFZDmFsnzKmj7W
/QpnilPspegIGhQX5kDJjRkXpE2ZKqQSjJaAU/YJFODE7ofImZKsQBBDU9HRNxoMULE2m9dTMw2y
DCulrD5N0ohtv2scikoL+9bcaOmLimcYg5nDR4XNb/nmhP5ywHGs9Qff9BnLdDG9HmS3zTnsuQmF
nN3l9FZNr5aK7ArKNXzUXMlpspbDsL7LVlmU8CjqwtfV1qh4CHd03zVlQd246nDcWQV6W7fqOtbf
jWHNQMTBJPaHkh0bmJmaN0HeYLfNRlsFOeLa9adcSsRrEbrqv4B+894MXMKZTyrsTeFULXX57vWD
60X5gOPKAVNAzo7dHBzC3ZpN08Hoi6HNoh6XZ/g4ozmsoWkozbt48RRgjm6KjZV0PXj6AqJYG46z
9BCcZVJABtn558lLxT+juv++8Crt/v4//Pn3Wi7AOdN+98e/P2a/t3VX/9n/z/bP/t9fu/xHf38r
v1cf+vb79/7xm9z/zYt/yO//1/jht/7bxR9OFXjE5f3wvV2evpOE9M+DJN/r7W/+uz/8y/fn3/Jx
kd//9svv9YDWFL8tyerql3/96PaPv/2yyT7894+//l8/e/Ot5J/d8CKV+Fb9sf8n3791/d9+UTTt
r9juEHtyjFkOKBK+1vT9+UeO/lckNFAcsqkFQ83cUBEVurzp335xjb9uDTv0vdyNtotA1C9/gQ26
/cjy/rpVKLfOEk03dsov//ds7/65B/75VZiKf/35L5SJ3mGs03e8Czvhh52yCcVS2dt+D0V80u/t
Kv4hwqrtfvFUK58eG1JaQBKDOxcYBfYDaMAQ9AldlIelzGpWlegmN76lxGg3n2N3LOUBvWDfRuRZ
HLoJVIbIUWiIP6fEPzwLtK+8I0jSHhs9sfV8W7ppf9f22aR86ktH2o/oD3VJFk59jgzlTbI0Y/4l
E7P7scJosfe9vizqW4V1v9x4Y2a47zulytbbHz7vvzNl+HRCquT0JkgBAb7LoEa0wGIEVsWjoqsi
8TVvUObH2auM6QsQ+2yh1Zsl+c3U4hVMq4IrnDpm69Zffv4xaCPx5UBUMmG7L2csTb3MrhCPECSz
6h/0yrjXdaPMC9Sx7dqJhqmfbWxgKyQB7nMVUsNd0s+1+4/Xn2Of+Wzod25OWutAnyCq7eG3cd7n
dIcn764sXOQy7+y6L0Be9+j4qfcyS1b9Y58VU+fbzaJw3VTI/d3muh0Hc1ypywGU79rjQL+iXfSs
RkvocLmiZ7DMyKcYzh2US6d6PyRGuvgIx6cgcOqZRq+JQPJUJDPaU1Sj5xCgIeYZvobHZfG+xqRj
OQg0d7kFCvIQV0HFb+c1mgL7cFYYSzbNseHcDjhx10tYJ02b3OR9YiFj1SX5phSiCrF0euDRecr/
tPpWGY9Ijc+kxR+3OocPAS/ED/gt9Bf226s3lLUlzlpvuSRSNHJR3eiy9sFS0cltgjRW/pe5M1uO
G8fW9ROxgvNweZiTlBpsjbZ1w7CrbI4gCRIkQT79+WCpz2mre7d37avdUdEO2ZIyEwQW1vAPJUmj
y7ilLm8jQN1dtiv8pC+MJRgIwiytp0VWP2hLBvaOaw18xG6xrK5zd6Aainw9uNpa16tcRVb4tdA6
Hg8D0+RgTWcVyfqrqLzZfEY0v+qvSL/w/2rqcxXv/96OZMIGAJ/ECh46DSxo9r9uASuoEjGUC14l
DBSlJH1pZjhyXgB7ez2I0WmtBgleOZt/a+aGPGCSShrofjkkrQUIBD2+3zmovNsGaGwapw8XMQSo
36B93m3MPvCo7zqXNruqVH20XCX7s+VsebNTRR7e6oLTm/o55ksnia9T/ruT8a6C4w38FO+BeQRD
gQj2blmCJcP1kvvn6FjSUTc6hjqT4tEU/OW7i93cFF41qo9D6fLXUa3Vc5HXvZ2iYVkFl0o4wKnz
UZRY+RL41godE719gUugf+ePYortf9qpP4FKP30ZTdOGI/MufYviZuzGbEX2gV5rfIQe4xapK4tx
vGmFQosXq7DfVYPv4wYvysNBoQsmOzuHOfCvm0YBWsJ9C1tG2EJ2jJPUVoZPWVVbwQe/GGnwsgBd
/jDHky8vIkzdmhs5BP6YKldg4ZX+Zg+/u5h5O4RToOwGkgmZ5D2WPcPlpl68ZjxuKE1/iFHIcw4T
fFJxuQntcPnpYr4LewgiF6KQDgV5Nd2JCuWZXRFH25eFEi78nlhVeOOOdmMd/LChbHDDGlJVQYaO
kQcKNu3Oy0tl/b27ybx5OrxMuEjBmRq+b147q/SXpBvRvs+meL6rF11F2U6V2jsFm1bu87aGm/4w
98hT/VjmARUrv46D779ZQ3Oift1HQPOZopJDYZEOXvjXR+or38bDO5fHUrvlWdeeczctnhvvqnzG
wyot8yVyDg0Ivf66KVWVXwX+gHN6ojOtT0Jamf8D+j+uBb+LUO+PIgtER8aopwFnJFy9iwVAvSbE
RQHPFHj9TOd+XJZolzeymvboXlJHWYFavVMji3baUYtPcq8ATeXHpvKb6NH3u0znO5Gv/UPTNXXw
QdP/qT+ws8X4m27tz/fybhUJWIxmSTfpo76/UCc889ZIxTThwMg/qQjligOqCDNTIWfs67NwwLBl
BhFoatUFPmO4OvmF20/S+RStnlDYGtNEGAuxLMd1hBkVLc6kD0iuiJ3vG5f1VFfWeKmyLfpaU87q
sxb9fL9EtkwOsoynOs2DOTyjYo/DRjr32qpuGJzkdGUGDYsl8paJrknv8wpRi17Zwam8TX39zxvq
Xa/AbGu8kmlmGjlcDuW7zC8nfxn6OBiP2tnW8s4eG6PTpgYZfPR4eIgsbUF5HdmWePofvHDMwOBn
fxAo+K8bWcVdLubZm44KYftlnwSjPOHGmBdHkPdyOlOYZtC/R0ep33T9/k0YAsPJVqUxCt8xNBv5
n3Ny3IUzdyMqimIL9IOoguhTogfxfcPXOPkSrVHu7pVGm28vuIo3TAaGpv7Ncfk36066guwjnVlu
g/fj8s5rch9HQgWl1JbjUU7amXZ4Y1XdDoZDvtz1qJPta6/OfycP/O9eGcsMgHUwDujNvrsyHan7
JY57Bb/TQcVTQjHNfoyc6V05omhEZzZ2xu5AqT38Jml8j1Mwm40Cz5BMuQHBb767jzrIPq1ek/EY
BZOwEd0btal/nOQ89JM4JbZVObhjuG53zJ0oa07jbIXtjssyG68622Zx/vYmNMB949YLrRcLz1+3
QjV2vWiLZSQOdG1wXcdJ/72JRXItXcvqv8+DDs9brIHP/ufXfZ83xaZC/Un3/InNeX8Tbn1r90PA
TRj4zRLvMcyIH4feHR+XHv1O48jNzHvAE3NL8ym0qsN/fvn3ZSkPAhCSIUxyAACm/FTF/acjUG5O
ObgbXrj1qkxXLm/lfJhr6Oh7v0IAl0aYnUA0cBEb2Mk4sD4gBYAU7KK25ewRhz7Mqke8NqvlMKbO
Os6/Yxb96y41ywM6gEExEIv373DCi7O3soJ3WJar3td1GK+fN+1Yl0mSOeNn1DXgpsUx1sN/f20o
1RkDQc0nr3xP9vZFEU3Jug3H3lvk45SrYt1XHKZsFzoibGhptvpTnSgPk86qCa/A3rTXyPm7d7YI
N6CXq9MFGN13dfHVneYs/s3l9W+yOvQ74aLTKmfs6b/XDQX5uW3+ksmjKrf6z9lDqTQNkI6ka+oK
O9yVCDx9KXnw997qVJdNDjwXKV98kX+zVP8aSBNTi0T0tJkwM/n99fS4UNX7vhfDMU9C3B0CX8Ql
0/bOtS5bF+/c/QqRAuVkWY1Lf86ZtRwqCCTe/W+emLkqfr3NySjN0BUSKLvlfVhJ+mo1aFd5nMJu
E3us6rztUM1NVqVLIiBuRWM2f+vkImjz23P2pa3Jg45r07Q3tY626sSep8UL/mD6Xcj713wNJ0sz
8jEIIeRa3oW8ohOTFMEmj2QjoYc8atxcW/Y63Erbzq9ILcTTpKr2yeritd8jKze4aV4F7cnpFvF9
KOX6O9/T92JQXgwOAIfVwHTpjQjsu7ekESzv9cxyxcvoDekydsMTemN+sw8cUBMQjWP/BESi/BYv
jb7JtlA0O0QRKN9b0VUxKZxi+ZjQEKo6HZVUeG21HlTdFcNuE8IwGNwk+02s/tfbg4sS1X7zpPE2
Aab7brut21hxHzRHfwl7r9pHYhHl0+RMArhIgyXavdK6138pL2/rr8wZ4uJj6/V6+BLUjrKAkGBb
tqS/2XxmZPPL5gNbS7PT4LI4lP8ix+P3bW95IVZ6o911GNvpsZmosy1XxuUHN2vi8AyfA7rnzlrJ
C5+bbovm+w2RrTA4RKLbKnXUvt92D//5jb3n7vNOgOPSvSK+g2sGCvfrcrVhAQXDt7NDYLVD76Ue
FR2dT/xm6qVOdTQH/kXnrgWWLHOkRf21td2F7sGaI/J7nPqAv6psHH6+AkCqb/k5jeGPowJ13ZfL
4p9XDDBQesgsXTEPScbK/gven+Sl5Bhr+vT/+QP9y41gyNaOUesys2xO06+fZ90SQx20k8MW8+uP
XTnZ3ZWl2mw41PEyIAqcZV6md1O0de1v+HDYbv36mJm3ANon3oJgYutxe//66pk7aI9gUp3WXuoq
+aDrcWOxksXS/FFRY3UWmONkmfVL6c1+NF/WXAdMR9etgoghl1B9WX72jCpvpOdU+PPCPnEmBNkx
CCmbTsc7y9a5XV3Yvcr1dEJ0arJ6OBbE7mfd6q764UW91TzmdrcFXyrJfZyldEnDh9HPwyrmDdjM
/naOoBTLHsQ2Z+C97R7xr2dv5RW6fVI3Po9m3KokSw6i6gabw10rfu2u9ocKBF4ZJQg2HhbR2bI/
2s3E4O5kM73mx3G/rmluES/NS2fBBhRlH7cyG+O9iBKzmRzqqolBHDLPbJ1CMAY89EVsemK68nOa
hejIjmN5yiurZ7PQwW9DfS/mKFz0vh/tGfdzgSTSJ6fDzbU9+yHNJYL43PL1QWO+k3mnbLasSu9y
9H5FmBLJfX+HXhtMpZ2QrWeKy8KqEWYP6oyV209zYv4N/M8Y3g5BWZi/o7xzAoz/YPFsl5iYb1F+
jFhs3XywRBgu3p2VeLlrnyqpVrptfehnWYVLgB/0gXk+JZXd1WK5nLCPNizQvLt9e7elZCM5x23T
ET045NGDoEBlCYy5Uc8Py+0Z40Tq6F28Ac4O0qoNRk5nNnQOH5lt1CzdFTYh9BiDMpmRvM0Cl9L0
mE+Vk09nB5lNNl5BV5SlB8Zts+a25VcsbOHqbaLihwzU7OZCVdszLYORE16HffUjyauK59S/nf0O
ZyYF/lsIliRrpTnAb191SDGxQLAIBJ8+hJ3fPbu52wT3aDY32zMC84O6TcIs/xEyGhif8DpZcJKf
WyjnvaMFygGUklNm76WzFf4EjyopeJZTbZkXhR/GNQXyu42++hKa2Z2zlqaDiRmMeVrDVBPJnaa1
gydE0YGD9OVqVK3aYsUt3m0q3jLu0OadFz79269Rl4F3S4eqJuW4693FqpOTwiFjzNJq2hgC7h0d
xZwK1dkmTvsqp3GUxviIhLdJgjuQd+kuq+mY1kuOPMcZxY1ENTfgODMvhQk4gDgQomm6q1U5Ieqz
cxYt48cZAl3YHsrSVgxX82Te9LWcLRUDVeiIFRUCMogLnPKBCTNCvKDpkmAHXCEKHhFMGbpnZ3Bw
myxVRwRKx1LVWqe4mXTey9ZZ5i1XnCWSXt2FW73tKrAMYjpTLPEZj5EsgRHtETEK5nsbjT9ifBvI
envuY9Wy1svWsA+wqDXf5ks2D50aP+ic/mMMfYIt2LgcLZAjfpn33qEMVR1at02UdOU9xujmCinb
EIuhKssVmw2d5JbNFmSz+aOedctyjlZSVz9eTxkIYPNDPsUz55b5fTWXD5u3OFaS0mzs66+TqAre
Z4A6N2eFEGMeeulngwlr3cBeRYTfqz47VjbIiwS93/llJvR5w75Yuia5qHxdZvft7ApahjU33pI2
eK273209VwH7KAf/lBzQYCJ25gwS0KIqaxXO7q4Xs7ntljy24t1U0UO8SySAlOfenez65EiaxnHK
TNmp19T3urV6IALOyT24F8zk6CZ7kCXTgnS3u84kNZDcvT2nDagK74TvtgntQs9c+K8fuMSgMplR
T8Up+2ZalWT+1/j99GekdD59Guq8jJx94C0MBsdmxYc8jaWxAjg4Sz/hOpGzh/7qBkdaN84wtHWL
i/gUD3cK34LqIux1WNhpYU2dxsd+s65qNeVzsY+bCoj3nDM2ux1ouzLLyrJaVYehsfBZAZxVZvmz
nyOI4QKbFjRq346ElwU8qLeZBuvXuha8GSDoT+UGjE2kWzEMXb13VwBfXroovE2uZCIVX2RdbmY+
Ux6ZqxJQgrNeqagc6q+AKM02hAwgg8u8HoMV6k6GJfO9kv7IjzJ60TxTuvRmrrEsWc2CikB1QbPL
WlrGE4FlUyGt5Eh21940l+U1G7aVl4MeHFip6DZt9OeWLo7PETY5HGgfADK3dBGizu+l/ahcrjmP
u8iy9m3ijw1d1NeLjeQi0POpwG4CZwMVDE7xERpHtnzbttHc12+5ku9kJly/3eV1U6E2mbYoX5vD
BSGK38/ZNxOit+u3KjqTKLxdEm4W5BzNwfFNuvSaeAUqNPfV3HqSH4tUaII4QrTmTNibY+7iSpbm
Um2X0dyfbZaXPK5GZRiQ7xY/Mkf/7dbrPLc0xsPwQ0v3H7O60CpM3IxCjX1QCiHYjXY2q77pNHgd
EjXt8vM3K9ecqKTTZj/kwWoGT20cW6xl1dgkMUpgn9vtgxZHdUTZw4ojG4RFgU3KamdbMzxVsGet
EDJz3clj4XR1T3T2x4VTKWMrJ9r6r3kp83HNBx7yJWnX/cgZjL1zlfF1d6WUHAgQ2vI7fgDHPZMP
2Cpg6LWzs9HkFM7r1VdHwuwb8hpz9MrWDy19wObu5yjv9RUioKp+sI9W4wh0EGVjLtAgF3WNaDjm
GDmVIUaRPBchg1CqpxpeQt88D8NkghVWl5ZdvYAcNKsutwhUSb+bdJN1gjp8Q7fRuZ2EGw/ExlmZ
be51jrmWx1bT1znipyP4lnWuHR66XSfmU5BRNyxkz5ZGmtGevc356MpGDNXXrZXe4HwwVFGWokMu
0LacdIasOKs23ZRN7ocPrzP/XKm2iMzrF03GOLS0wlE2z29pgVPWpfrWj3Dyn1bL8ziMflYo06hu
KEl3vlAmDJdFBKti76Gyxn5CHdJcPWGBCVJ5W1YF1345dYpFVmtY8zjeco/SHTq+Xzq++ZCiSMiI
H5ZBhvP9EMuchzknSKqk7BXzC7NBTHycYJo6DhFoAkuTWqXJOLohE3UCBrZMQPu8xOwK/EPN8LKU
nnlrb78iEiS73eXQK1SMbwNvVHznWoyCI2LJouPX4HSESSfe5pUc5hvsQ8x+bsfOPLo8sc0pegOE
9IVA1XTnCY88wCvnny8HGoJfWdP6YFwSyK6tfgzQSeCKkeHnW2R2iPmYVTOoEYZRNdUwEpt8LME4
2mWNZITlWVF+S97flc9wEIf2c1JksfyOxxNogclpbV+dkmjs289+39jM9WVVxzkUIlsM/Xzh6L7h
E4smGAUHh8xzXzHqqT9VhS0HJ9Wi3MC4FJI2Z5eW45hMH7t629ZPskUxqt1PQ7HhOgr+zyUNw0eF
nOumgC28jmmN2QqyYVuHUvt0YEPHRfOk89XlD7ENQuK9C3Zm0vuozjT22nLCsuQgNUOmJF0BjKxy
XzdsKOBmRUDrolBIF/4FgWNWw04W7gYgnLWpI+dazThtoEsAKMdujrAS50B98JMacedTP3eZQ7BD
b+/OcWhYqYs6Gc3r2zkmHdVBAkXnK79xev8iw15ZWAdg/5P40I9zaccXWqp43M649qrWYx6/FZ5z
2EYsT7Kd9FGowzqKlvLKHdlWHeaaI15T5M+yBZmAZ5feHKY/witaa7gZdGs2ysL2NhGv6rjAs9es
+S1k9yWCa+RR3J9owrdhaGI845zEWQ4qrtbq6zj2QQEqNhtl7iBElzTioYLXbhcE5yZHzTQYg+RT
BYOeJ4t1aQTLZUo2R6w3yoHMBJcrshuxcwC4ARmOMedR8ad4c9g3YZkNo8tg3SmDGzeYTLpqtNrN
ffZ6yVUIjHIc3WrFZif1Xr+ltXM/RpNNbJZq9oxiTVFGATISMl5r02Boze/yRxvUw9AGnN6q1d6m
PyI6549HNm3Clc5GIZncfpYnVVL9vBcafuZqwlvIvN5KW8SDsG4qXdfPze0dEtamcp/gRt1BRnX9
rCpv38IFIIyWG2FCHppAQeKXDY7edUwxi+F6FKOrynvqxGyGYlb7VYuSrVOarH+IZhPaV3Qu+KOK
hbmAozjnpBKvIiJ7sSBEol6yNQwRsQi7+mdOmgmzLG94CTvsKLO8PDYBL16miDtjnG0+YdJPM2vq
tr0Bi1RgDdsZqRbMh+qLEAbeGp8SUGX60E12K+885UmXZz2xbEQNdk1gZzUQ5sDpNZPqt2u8DStN
jFyD8Oe6vJYx1oj5mkzDMBzb/TDGc7FjQqSIbPaGqSjgDuPd0aNvCojrwn0NyyV5KwXSa+Ks8oSW
zWB5BpCDqpKJZ+I15KmiSchn3i7XrLdKHggW5VhIp20u6KikXRZv7GHEA0zmU6rMxDxvtU2q4Ma5
CarqNV3PM2HKwY5pjSkoVpcSURSeaTU4WpubLsYnkQsiHh2TaNnS3UCdN6WVFFdLv2ar+7JaiV62
U8AC62XPDomTB9uXqsv3LQYt+fcpH1X2kMyrrC+2srCybTdjNOPNKXDmTvgp4u3+iie3RJ74ghYd
ZBjaBPaj7DKpX4oFmhASy4iWVCdfzGV/6SJHuz732D+BiA03bzvl2FFvj6RWm7ROIzw9XZ5X2o+y
3A91t9XPWlaW/cXNhNMe3LlwS4vmcrLAncqdaRz6VC711N2XQm4gzcvGK+ML+t5WyUW2rWt9UJ32
vzpZo91LC6Xa6lulXIdpwtahs+/pRLZn1WxzeLmp2ZofBBO57MOcQ4qN92Obo6h70pIE70e2zVWe
7MMxbuu9D2QFQlvV1H1wsXZELLUfRW+33p5rEi3rG1OaZSfb0apFSEKxciSPUDXGo8e80Wmug0KO
27e3iustyyYNMFnPa5PgtV5BL8BcuJjIUFXmSU8CH3kU7/jKdRMAul3RtxGbcnwt1HM+b7d/3f/6
NYdyX0+VNt7GFwvdI7YHwiq0hl5L7jrbTKr5lue+HYkomE1aLW1h9qLlKWl/oW3Qf5PzWkZMWHzz
3I+bF/fLCtx6Er2bumCBZoK2G7PD9gVmgq/piEmty0qaaDHW21BdK1pk1YfOjYupT4Vld+IcoRhZ
h/s11yZk0NM1dZBFgcDLJ36vOfx1JzJTzCCgTYGL6YUkBZ2cpAYcmfGEuz3IhYwzU5eTk/8gLiHa
O27IpyeHWmrkZNDshf36yJEKkSEF6jjYC9wJkCKXmb+K5ZYH2C+3EB/jLcRo0tts2ieh3OwD6Es9
fsdpdhq/k0tM1bcilrJ6LqvEZhuOwwqrW1WWA7tWRWB7au6LcPCn3bTZpp4q18XgnrZ2a9eXfhGm
/aXbrg+/V0BIyuqUjWLm+/zVNkHQzrWJ310/2w67/GfzKGKW3w1Ap0A4Vmlt9WY5kEK2CaQDGQO5
kSwDvpjHeAhvYTuam0A7bsujeothnLiY9kQxzh4ZTulIp96vdZAlsJWDAaT+R8kokgcWvt5Dk+0J
3k7zms4PtmeqjWyNTPhKnI1cFMIzhwLzuVH42/4fl7RpOrHsXW32QO0EtEHCxZ3C4bQGNtBFmqZx
7163AVp7LI60O563mMios9QdPdPQkGE/jrwYk71O7jTcvqnah4HO2Jj6DTxIE7hJ6HmIlc2Dn1KT
JKk7JXWPiuVrD0AgE+tfoM1AEW1JzfnJWohCIZ6balWXsZpn+xOKLXTcAVr24W1U9miopXFDjvWY
+840P77dqXbb/2yeLgA910MWZf36LfNz6UwHDzCXWbR8nVjrhbkIH5uU2yxTViBghFyszSmH3ZOv
Y7/jCjS35uC4q+LW9HyawbsIMVkWwy4HZ8SBr9bNhGJ44mXWyA9M7bZcvbUBGMaaTIMGBBxdQuVr
L48+LJmDUpEJIm/FYj5nIyWFmEKxASvBzlUH+1LOmg2s5jVcT5H05pg0eV3hNeyGMcD1NQUEQ0fs
onT7hefiKC8MVEprNM7dtJ4r8we2bYZQ5mgZ+C17qBA8ugEABx8ht0KT4Iuy5bmXnWe+sIo2oAQo
o3IWSu6Q0zFVSFnPkXfNunf9baPo933fyiZH5Ro9ye3WL9xlrnbwvBftfvo5zfhb1ILHTvDfe7bA
LyyD/x774PS9M8D98f2v+l9IPKDpzRDPoOf+a/rBw9c2/2fmwf//mVf+QZT8geGGUWQP4YTGsAz/
QT+I4j8YEIIeBB3nMnY1//LGPvDgLEDP5X8hg2Iguow939gH/BMKKehgGiEjDxG25O/QDxBL/2VW
ZDGkioDR8xZ/nREtWe6LUJXZyXH155lrYD/nSp7UkDmnOi/MmGjFZTIs23O5xXna27pNu9ZWuwl/
hROfZtr1edNcN5a37OVayb0lOgFtqX0pRUfR79vbWca9+Drk2XxZWpk4OgF+VBpCYDrEY3ih/Snf
bU6gvVSN4MqqOniiSf0nSODh2OQu+7ye5obST30tk2W9gTgkqPIyOH+yRjQkGsLl27oo+zy1lY2X
pmWfWxr/NOPpmi7gI899OPvGJGo48qRdOoX4i6Hq0FUtAdJ20kXH4V1SgyNFEC58lqU7UZ0E+AnT
HMfYYsNPd1qKQ+Zkww41J4GC36YvS8Tx0nnuP1lVoh66ws9SBjrrc5noNSUHXL+DBZyOyRDluzVu
F5pwWFYSrgXcwwordSA8u7Dpf9DuVyk6vj05T8LbCafISanhTrPfHHBxxpAXfZJjEVTlY071mkZZ
PIU7JyonYNL5PQagBRzQ9mbZpoQPIR1xMeVLc2ExBdwlasv/alQvXpoqj+4xFF1PWGJtN4G7znsG
+KjtgqQ61lFnHQGojOc1KS/gU36Gh1IcnLEgZfGncdcru6ed5DfHFfDjud1Csph6qKE56C0+OYt+
LGR1ivVKYdrVOAL4ww2KbtiSDnmxaxiBXTS5vhas98mLdJTS7X4ErnTA3DK7BMYG13YKvHSNlUjz
Hr0xOTOhbmOdX+ANfydCbyJKLsP1pNr6LhyQIqAMafmITfIyUs3sCLLeOdc9g5Kt8y/mzO6f52jp
H+ZZzKTXU3Qla2TM08Yj/jqb5LJeyOgrXQ7PzL2nU7Qt48G3QnGRCLf5H0TR/16I/Pex9n9jgCRk
/deh8f9MI+0IMJ6vLC9D5TKj6te46ER/EPsi9NgcODTM2v8RFpM/kCc3nnKoS9oJDGSQPG9h0U/+
gGiDVK7h2IcB9IL/Fxb98A+EnW0ffhcyi9Divb8TFilvf8XpAEXHwtMBZgf7nUsAcMKv8bEClV0g
VVPtbOxQzyNCQMZQD7+fz1mOoYMXyXMyjCfbO3m9fVFqXx18/RKVFR1sl6OOMmrxiNj6xEDGKuqn
peoOFoKzpO3pUjzStkKTpghOGRIMifByZMECMq26L5lt6WNZPo6r58O5V5ezMx8G32MiW0B3gp0c
5/MlFU3q1p8VrscoxXyj4XtemfS0RVanvh4ovMYSpku9r+Ih5VCQBxJJgSvetC3dnzG+kwk0Ev+T
5QChT9ZdY0WXksxn19jYJSwLojebd3IzV+4WDIPXyDrQbTIZz7BZe4LYGRLCF+0sKqXDcEI28iit
CkFdEDZj9hn9KMAAPxu206EMsv2Qv3StMSo7O/2LUknal/HnsD74PYWK92Vq/+p7JwWuNlv0CNfa
9ZD5EXt6VTSBkKgYJvuJJvOpHZenqfb/3LCU4maon7rt7K7xvkyYLCKEe01vB+XPtsN1QF8lSOkz
jN/Boz1Ofp2fF3fYcEwvLvzl3tPZeSla/Uxitxvjxyj5EMmBzxkwZRPOTnf6w1AVHlxyMZ1qYNJb
FRV3sgqPQ2FfWF50kq64tinh5yq5a+CMPnd9LB8dq5xu7Kx7VspNqXhfRNIdkJb95GDxwDDii+sb
85QO5b4HZLd2YixzGjwURKJQ+T7M/cakkBfM6w5R8m2Dpw6E40o1et73ugcRsZwD0Ihw5r3LOSvS
OZbl80CcBjcmtrSyh0NcFffttj4sfiW/oXi4fI/7T9kk0kCvX4e62udZ/JG6/ONgnNTkHXaJKaPL
1GqyPaOFfC8EikxoaqAjGont2t0aajf/EZbL+Kyn9mltau4b0YoLyu7qKHF6SZVtN+nUOcaHfIcm
6D4Czhe0TwDODotzU27NnRv2V2FmzTuxdTsV+7uiSm4zx04zke/HqWQeEgAozp4RAb6jZ5vW9dmH
ETPWjZ0m4WnpxGUmqjTMb/rwMgvJeTHutgv/QlvUtUjVD654il10vaK/qhzyfHfFpOXDKIou9XoM
sq8CLDHWeTZK9mmSjI9ukTyUzZ9bfpWv1ZPbX/GtN6FXTzRS/H04v2ziWzLehX519oDX6u40Jf2+
cHSa11eIyaV66nj/FEyLpb45WZRiJaN3fnGXufw9dz4t/YyCYeAhtziMohMkyye52h8Rsf205jF9
M/+4uU3qhEzfyAMKLamKz03cNtdJuaUy6R9lmN/10aWnm8som9GAC5wLMSIXlOtYpi7unyl9oymF
W3JhjdYPTQFxFcTVR6cebjw5/VjK8kUwGTpsa/W5YyZwKgr7IGfvNnErGrpWKfdtFax/cjfmn+l1
xHdL07Un5jNqbxM3Dq3nPDJAnM/g7sYPYiPFGWRLg8tzOFqDLnaVFdPAT4aP7hg8DF53D97ppkYv
smqq9ke9rcFzEy2Lw6TVT6WbPQYelTmzPR5YX473TJWPCCWfc3u8mAvrZqrt/RBv6RCNL9scI58k
QnST3G9Ow8g1U1c0kh8y2ti7qPri0y6r8pYcM57R+W1GgGzx6hzyKV72zCOKncwPufyKflSad8hH
dbP7ofV+LKjIY4yiP0/+VYdBSEMr9VPsKUSKAfn/RbNG05Z2zKxnWJP1AkkkfNTjERNKsAGp2OyX
BU+ca2coIO1R7h3KUSkEaOyESRrbVMYRcgJjYO1H+aGuRlC6OejSFEnSMvXkZ0Zwj4UzAN5JrJF7
YrP/nGXMbKBr/B2AjPUASekg5Sc3kp+rqAHJln0exNkakvheYs40NpznJtrVskpXDll1QaMu67EM
D/dW9KG0z4BHaNmflPdnN+xUztHoiZDyCqjVpcjnl7ACmpjFGWmad65HVL7Zhj1NlM37igYjU24E
D8t1h1xkWi8NnQ0bQKV/0yxlqrMtTyOnONnrZ0Tmdm5kfbE3UI+oRNPB92toR110aKIuIsFb7p0M
oxpSOTferntR3RdB+AAKPy93NnSaq17Et1FfvoxaLylGGtcxH28emnQeHkr3egz2Uwh8ozgji7Hf
4rvYz7+IstznS7vLShA747XvP0jiq3TtXWHnL0CN9m6N7oKqUTzWuyVJPiS0QePucqTzlX/OlHyx
Rg61PM9elBrNR7rCKWOYA37eewaV+9rKbyWKoaTKN4FuvpSRvgzlk2iGz3G/rkbe7Qq31gaYhseY
xY4wq8+6Ku1BgRaJim7DnkzYH9DJnQf6+cqho7bM16DD71xe+9Lfeprgeb5d9FD6RHTb5sspKpId
UgC3iHalHVZc/5e889iOG0n3/KvMC6AOEPCbWcCkZWbSiW6DQ4kivHcBPP38snV7ukrVrbq1vDOr
Pl0SBWYCiPjib+PF/TAWZMwQe3TKOl5mDrGfFMUWWcFRZu1+xKwXN4wZBEj4Zj1Ne7fqYxDfbAka
I3+tlfoxmquvRtEcZWdDkJRRUGZgSjzBympt6qGeHsZK2yS58yHoZAuoz/kYLPd5ABvi4w0Hgzff
i3uxemvZURYoNOUYKRyCCD3pPbdy/GvynlK8SkthwZOrju0zI+2heNFQS+xl2/MuCirtHQWwpeTD
qNMjYsV97dLjQN/YhjbUMLO7F1MvHxUtuqPuVtsg1dgkLYFqE2Jjv1mLdGuwVCXk7YJbERXm+sOq
HxuLWlS5Hclfq8fGz6zxCR3N3i6JL0maFp9UioBAFUwma40iUzvWdXUZsz2uUbC+GRVda/PttItn
VfmhsqddkdseBUvHtNoyHSBoS/dsYhCufbTJCnu7liDeMr3UEIujqnyfUCs3rg2FlN5pZfvQ6OUd
kZoXgXxQSepQ6lH5qhtoIUbrIW+HV1X9pJduO9afiHYOc3/U4vfYHH3OdvtZHZFLzju7LbY5ZGXP
a6My1lWnpDlNzlskDur0pPFGRxXWGPSQzcFcnqHHwlZddnmGHolVVqugnDn2uQgsAV3n9750QrOD
4MrPyA+QXuBp6+AxbfIwVfMxK0y/quVu1hK2i/INyVPmD2olnrvCDGAX/Vp3PGd2PJOD307M4ASM
2kfATt8mgkNVxodsJgY67fB+R3iXCeBOxvwYG/NNWjvk53XTOUv2gBRHCXVM7J16lrIN0tH41pHA
4wIWMMlc6+aUDYgqq26zawq38kVD249JjKNT31m5YHyTX6um3XEMJkxtUnzNEQeRWlgKCq9WV7mB
c/7iZD2UZ3uv9SfR8Rgk4m5MP201D1YoL7dWD30iDvpa3ZIPmwZr6RDsONA7aY9PUKPMHwPUc6SR
xBqFlTmj8XOfjKm7whvdGYaKTNoedpgk1c7D+M5fNJI8jGGiLc9aWv9qMZDci8ypaVSmlxK/oG6e
xhL1FLn9n1a0fqlnPgLJNX6cjPa9m+nRzlpmjhSZuK1bSflleWc23VccrMRkYsXzLVkf00y5Lyr3
TS5DuGrKRaDDGJZ8P9cfZt0GkcnBoUw4uxcg+YLdtjezh3H9Uhmx53Z8oXW/13M3SFYBxVE7J6J4
D8CmT4Ox7lJ3eTaT+Sm3xalItSP7BPAKc02tHltdDVKRIDqsd0KBQNTW8QjbCj+HbJg1W3qKZZe0
OJD2nmSChVg0YZMlx9ZSw8bAOLhaSAk6DeBlfMz6decqecBB53HhK1fmEsKIRSVbq5upEpBNQ1HQ
LDd8cUp6rLJRTcI5W7eZ0SwelR9Bkw3vfcopYB7Vb4yu3atVsf7nUlPP6MUNFo+p2q65QNlhdUsV
sOmaQZRVRucrNiGWitIegazTXSyWLZydvqMo2NwDoQRwjQ+Ftca3haTMb+q7hh4CGAUP88RsXxQk
CBe5ZpSUag1h/1NV4hZsvJXyGmbpbaRN/AlmOatCBjkWjP4tXwZE/rN06uiW0Nuwm3ThUdwuN0uk
79dOb3b2aD5KRTk7TuvywKMM9Cm3czadMmvoTQgUEtW6qx2OfTXiCAdY+zlxOA7QJRy9KZZ7m9Fn
6QmTiV0T+WWhjWEj5rzfFyikvQbywae3LGzq+pC7EQJAXfVqcGayphu/qqrbbopyf0ItkZkhAhIR
WAa6yzbNUVeV1btmZdltSkbxBxBfT7mkA52vUhWZMrq1ur76s50pW6dW+hs4n8oniYHJIE39Nh3d
G2tgI+tixXOkqhwIhHgUSpEEGAJrv+CkZVaQeFK8TwBomxoh3i7FHxDM7ex6a4+wz546fc/8s4Vg
ZfFryN1Um8rr3dXhJm2Q/kLGr5ehzfep3d31WLrLa3poCg6UTx9o/rzZWEePpoogarVPC+cLGNfF
HltmTV4WMdq+KJkeB42C0q5OKdGZq+Qiq7Xf1kY2hsPAbYvWyvJxI/SbpdNhA8yl5EzUvzWdeEFr
da83Yrf09k3dtuGgVxfJk33M08/WcF7pndvNrv2JYjBASvy9m4iM7aN3mnZ2ovzmuE/xrD3pWv/Q
FcYjvfLJIVqSb4ptvZtd/1aX/autjPepzqdXDHEpk64Iu9V6b0hUm1V6tN2EkVkO+1406Lwoikg/
Sg7xxwTQNXAijWT3SYdP6E3LW/D81nnG18sggRr5uVPNeFOT9+q1SwGq0JwVhYzdfr0TjUx2evHW
aBjKYnVC2oNaprZbKzSLogissT9R6E3SaFbpuL/o6HHqzRpP3qqqTz1bSF+Uj/31SJiOXxNJG6tN
6wcLjSUDZ8i2Qg6HOo6fiyp5qKviHJn9uRE5RhqGqWb9AL72dDZeP+moqG/zJGgHtutr+kq+4DRz
1ABGacup/L5oJjLzjRw8Y3nXbetgd9F0gwjjM2XM0eLsWLTTbaVOHy5sZsCd5dAPi1us1Yuz2hsS
4RqfFG2G9iqsOuely0q+IPJEvaqBGcQT7RPbFWfaG8K/2zSJdiYEqX7dSITVhoWTFaGNKEIqcVCI
9VAY7rbrTZ587UBk3VGdR8JIxi+mKBUvKe0tWqYNatQg1+YgRQBlp7pvMkqiLVg8yK1dNyC9jsGH
Rl08r1k8e6kBvKH1HLMbr5uHfTJajFL2u46uthvGw5iyEw7NftSvzu9IKTx3zDHTuMVNzIi6TJF2
qzf6eXCIv9YVaClO8bXS0CtqZg6aXcbWXdw3441dLwmjqNwTp91zas2G4ZmJaLxxW/HNYK8blDXQ
ZkY/J+nB0qbYPE/LLGNO4lLbJ0SznJFnsSEqemLN3to48o6EsyIOZtOa77KeZGXQjAeynYnxU/Xl
ZWjEYW5yQClC8K59UvTLZv3XFoeSKz8yaQQ0Pz8mqTyTQPS9royBFXNuz7FOaDFgdrd8iSNrzgGk
SoAmuHZGjHFRl5ENuMNTgVVlhxtevSfE8civjZZd7R+qhTu48pKEAzYaT+rEJ9RDiJ4cKRXfoG41
l4I7r1D4MNftKSFcDlNNvUViXwVQQFZgDNfvnNgyZ279mNjqpEieKDsKHQNYZpxN88YEzDlPa636
GkdkPVtemsJBNbgYlHD0bWA2eJmsvr7HbZDejItcQjutNjNxENtykIdVZ1PGJoiKp8ryx7ZryNRb
JtXT5iQPFBRLMgAK8tAjfStrgrO1ZrjNxmVjX1EK6F9OIjvUVUE0TRutVOONGsV5G6aSx36YSElh
kc+fHUKhSQduruv1K9JwEPuZ+WWwyu3VruIRF7acR7OXX8iuWt6VQo0/8wqwczy3pbJL2/ibjkwK
UYseUb5q1r6DCHECFDkUTQdfbx2m4gneI6TrwI8byHtnNB9IPvDVQe5yPFfbSd/30vhExgJEtKCw
M9M7WVcbPVtpIo45kLntekI28azo6r5UuvuZl9ijkPYe207kxZH5OSTd9jqj6NZMldxNkh0VTQ1q
y/ANs99qXfHo6N+wBvha0YQwXvduNSGhaPWTPc4fONDYRdt6P3X5MSXkZoeE8J6ExlMrtK0qgaaW
if86DTz6VC0zJBTpfVeqJ9xHcqPGk+EpqESfi+i1z+SNGO7d8r61ql29dhSnWvEFYMoyY3DOYttk
kiBAu9XeVlTdfo/aPEQwFDRtcTbwpqfR10Z/WEZD8yfznHb6y9KEnfkigOWA9ORa+s6UnVOJp4dd
ScFyFChVFBptPzGKrC9gHgeiCBAAXCtSde2AbKb1Co2zgNY+TPSyeEZqvioqenZ0N7lnXSMy2Sqc
3LlPG2xBg/W2SHNg33YRRYgUNry0AVbaY2Y+9jEpqaxlA1vsCJZQxemxqLWDYwH2pABAPWayGGmv
wrAnyhkUQRh7kmB3iyt8yO3FGxbnWUZXB3HkeLNCnWvCZtPAnnnV8Norlx5Qeok95BKhxcazmHIL
W+hZfRYY9spytEZuHCAYmV8qQ/tE7fp5fausqfGRxG2VTn0ZChbgqVrvkV4CaxWHGYVbtQcHPfS2
ub9aFhQz9TMIOvc559mRkXo3lvVbDsfqT1MUiqbY47jmhYYYvC4VymNtuUguTB/vjJfJ4TRNxraF
UOtmd1vJb+TJvPVuEqzRiwUoMU6beXG+Z5xwFMDPfCyDcqVzYlG3lj0ecjnQmhRWY5iLh0R+F+V7
4bwsMGZR8sGSfXS7KdRGgVPutU+/gGioZbqlWDhUUZ2AKZz7wtygFzmmmnY2XGWTTwWQWtUfy/iz
qdlVtPLURdKrYxV5HGGrC6weEraA8lMGNhPLvUPxVuZslOTZJuWSQy5foBEfRILYXN9XRblXplsE
sLWfW+OuK41dqqBAN61bs3pw9PdixEy3JOFUi/uy4ECPXHg7iokgmi6/9Gl+jDiz4TTTQw0fu8RF
U60g1K0y3lnr/LU04g/sQDEW1ua2cESQtfGdOTmHlRWvrdI97i6IiTKpDp0qnhvan632uZ3OFSxI
ND9pZKk28aeES2hzvxPP1XyZB9Nzyydi3fhye3wPa3m7KqN6IGl+r8j7fIKKIL5za8khLHKH2I/p
Ru0QJ6EEnPSXdB32aTM/FuKtmInCn+z7qTe21Jh5lkwCLTrG5quB7K5qpgzOxf4ymvXML1ndkPm1
TdviWA8XytrrRy1NwJuUXZvZ6MIlp0Q3sKOHNIuOQrf8SipbnWKmzIxDTCCovgWbvuMP1W2b2P5K
ampe3s/GYzWuHjFB5clKw3h4G8VhAewd9sqYcPbGSTdn/qQe4Hi07oZzlKEdy+a0wnxngJPJIXf2
PQF+SgzjO7K9hzmDYhpW1VOxXgo6p031TWELz26a+iBje5cxPyTy0Ziy05wS7bOwgUCNQ5ZdtUt5
HCAFCwoemeux0FAo2lg/Il0GbibvCuQDrXx2rlJJ0VM225/Al+lLB3Zez5rJEXLW6bKOb4UrqB7U
t5m+S4z03LWICGGw6lwST8+YBLKWOlNAHMHebs1Ly7AUPbP80+BQhWp7NKujWZwshk9lVw9ARRs9
hXVvvsvqSe+fRRSm5IRpjX3flvxVrT7hpXvMRLErCI9Q1jxBi/fUaRn6WYiOqUy9lo5jZ8Vxq+/q
ufGdYoTcOXfEn1bxtnXnVz27W/tgqRSIfgDzrLmpqq0Diw88POgsLClrFG27LlGiUvuqrc5DYlcx
OqHbq4IEogL6gyxYzbWPmDgp/i1LKECjPE1F5nqJaz8vy6yH9TruKDpjRpwRla17pMiYkbSg1zCA
cROLth555lQ7dPTI3i0QGhTgRd6UOIi0MSf5ZsLmU2geKfnl3lh6jmcFDkkg22JEJUg7SqU0lyGJ
3merftOpgliH8dk0nPaZIAMMoYJKt1jLm9Pidq+5fFnVtffUvv9WF+lNV64+skywntFPsYk5STCo
zqZULnmElAuI3F2WbWcrLMcUoC8X4uo9bXlTi/u0x/ihNOGIQeGLYaiXxTZulhZhiey3Uiypt8Da
XkHfxxwqol17E9dwGpYjxFrD31ze5yos3adFe2qzsy5wacB7rEob1jyli15sInFT6tOt1n+bdWWf
1t1eOO8uiu4MHFakt3Q2wct0ob0u29gcQkaFmczLpNhTCpJEL2I+VuYDOPe5K3Um8GH1hUlXkqkC
Q/Xt8ICzMfGVQX91zTko3Fdnam4aSw/cBp6tjVLPRqsp4bhoKj+pi/5RxV8N4OMAQ2joCokNILLT
Ddm+ZxADHTSqkZihpxvSjO+zXk39akbiTNTeBbd5/mqttH7ni7jlDSMqF6YkXJOtAybhKq+ctHmp
bHigfnzN18pP8hXVrX4XlwmCFCv9HvX0vBXi5E7xekhpLx5y9BhEMQDNVTv8iA0WD55ntPFsCQrg
4mLvEG64UMs5HG+nfK0V91wRdTEpqoGgx3WOZIVOj9NqvFsq73nlynsNfEhS7DgO7X7JIpxeeTxA
fIH5uwCUPraMUJHyznUz9X0wFWvXr6NzsDoOlevgt+b7AtXuEfgsAYsAWeKJBg284ad+1NtQs2Mr
QJosQQWT9k4xo/uVEKP9aCZfXBEjHUGhRwRjQ85P2ce7rNT0u1Ijv1BPGLAvc9LybCkztr5Uf8c5
ngKkxguHTmlcWlYlzxmWmYQCAyI9VtPomaOhyyPkrkcc0MPWmV3lULY4uENriYmFBnwPDGSDjS2f
YyyfqLMNGRrd8zw7OzLD3zEbb3JyaQEQxVOsXrWBYkPglZeL9WJN7R6OeBM7VHz2yb4R6s3gqmc7
mbwiUyyvFlIeslX1mtFNbmTeqUGxKnjGeJJubWs5YlefHESOcbyvcrPYqI1NHcmUFcWzGEkrDwU4
ybbvDZEEqsC3yUFJxw5uWvFjmo+If+w+Ab7ME64b4CHZzlYR9o0+HBTdtEJ4HP04GnymHt4BlHbI
o8iPnNTEO9nU216t7k0aUu5rDYrUXSL70sSi3eqUroS5lYovdt+cctJuQw6btb/aMwKhhtPNhBIt
QGAGYZ6ow0ML7hKC6Wu3M46k2JeLNex01Lbw0LJcUU0ISkOJmoQlN64u90ZwOsZ67GCg0R7yqPk2
OqOWn6sI/5ZfxLVOdp/dfk5XmDcWNHA0+OCDgvSgzzUldNuN1/E77+DEdqKPl7Xu7FDPO/AVsl+P
bqO0RMIKbJ3VMnGwWhE6c4SJiRmHopAhZObH1GBoKpJC3HaW/TS5gGRGE+0yxBubZKz0V0h3qGkE
TZdRrGQHIoNHzDxrgdrgRyLJwH2JcUWBSwzz29VDnFStMSDcms2btp91NHfQ3jGKh+/MsXPpEdV7
sNVrD9Ks7NxoKCtU/y1Ym5WMTB9rtZvxjt9YCrAThUjci4G1UZrI6brvw6Q1F9NNODtCSLLrSttv
2KBAe5TJYLqb1X2iMJ2peCXPWrGYL1PltlTdYfH6VFOp1x5RgNNWFB3GyHg2Ebmjxk0402ybRAH5
jdD4owmD0eIkXCzF986w8wdM7839VMkeCgUhXjqvb0NUlaSurcV3ap9Ton2BiiBj0YOzJ1PZc9dj
4fWUlQFOg0LiJruc7yYnZzwoCT9tZ/GqVaO4tGokXgeONvsmN8uTmFdajzpTnEuOEMw5DXNVzQaD
fy7TNH/IWwPz9xzBgBZRa/Fea/VNlrkAhHPibEnaSEPDqTruWwelEuWNta3UU+4sClyiNJyPxpzK
EE6bPHALfctFrSv3a9EpGpE+ih1OpGydIrJbNipTwgGMmlGK/fRCdo18tie5IPgT1m2PfXtjFVMF
XNmY1rHrdPfs5LodTM2AFkbnYKG72GUQA85UbEbW9LWYY7PbporCySUqVL/Tu0o94Nxh/xSxdq8N
xDEyotk1SfQQupzByMlNlRpsLqdoNNaH/oQoxOiAhZf4dgQCDjlqTre5Jfl8g6PAS2v2vHHJ0D6Z
pKryM4Sg8ypzmgNq3+Z6TGeB0qjPThSRWNXSWLszysJ5m/Ihnnw1v4Y+sYsp9yJH+GPbyocalRKg
YYk+yo6IzxLrLoZzTQtT5FQVIEXknt0Y3KQjGCwgldrhtqTmXuvNWxm1JB9CY6Zh1OTUMdiWxmGx
trVno4j0WyAeF4eA1RTaGWMS6Q9ZFJWcEhrNz5GRhIriZFdvNpZ50A0Q8MycApKPA4cUA9xGmXNn
N/GyxWmdHdUum0JSkDQ/ti1752CBvsdokd41nDKobCjPGeMkso85+kybbkHrjs/01NTprXSbZZvk
RMdV1z5lW4fKjVZw4kbgCp6a+GXObeOQzebzXFftxRgqeSsE3ZFTJvSQj0UKE46mHTDSgMIx0l6u
S+HGdDlJiaZavszqxE3gmbiPc2Ful67hZ2XKU2R06h495/Jo4TcAOCo1pkJkNCkIxZ3aifEOrKpR
IN+vRgRHnVwLk1rW2V52zRUJiqH8ksAlRM5seGVRzkf8jsOBsKaWNyJWAulozncjzeBpTGfY1A28
L+8QtMo159jTGPY/sjlZTkByX+lF4o44zdZdJ7hkfJ/AsXKtznbtcojKKBDiPSyNfUJb0s6Sgkd4
1reLi3amd509JXBg/o5N0pPaHihnLO8aumtP0JbGRmslAmI6RkL8hLxjWVcFiKyte1KwyWjFSne5
FinsSvx1T7g/wZwaUhFHhApyPOvwJFQDkvPIvDPlt3KQ6Sa54rGDSO4xAOiXhXuL099U9FCJhb0r
EonnxSnuiOgZbybDjp5rZVHB3HJCIjrVL5WeBEEp611Xlxt3MuYNvs4GG8ewfnHN8YVaDids5is8
WtOo9+RQBmd7dRtb0msRb1+h6aHZda00fVPm4pRlBtx/XNM9b5UwScUC52JAVeIYEhfU6AizSoAg
uOSjJN723LdW53f5+gbWA0RTz/IrwUQoqQuJ+gIxMiC60ELZdOvkDXDp5OwtkQgbWRacxdUIvris
EWZUdhrac1EFDAwDmwaDSJX3+AbHaV+C52H1oT0N/OWNUmbNYMG2kA25jYyCuHaxBVbcukggLdBL
gty8PL0qMFo5U+tNLw+laWX0vYo10vAB/lrUNcGqK2h5siJQ3ZpQAHVWDzyg+c4Vs/21xJK7VaEl
L8g4dC7U2dtiTSx4Hk0oZ4rc+Nx1vouGEU9SF0trr84TNJDUYw7QyxBdeNo4naeY0lE7Ren9gLSR
EdOZahonRLobmD9wPqPqK4qu37Vo6xbPSSduS+xo9oRPXOCdAhiUF5GPA8AROrYzPlnttpsruSf2
KEPySS+Gb9h99txwRkD1hQQ9aLRYfs5lm16MYrX82ppAp/NE9mAXrjygf4XTSfj3cAOb5N7cEJLZ
3ubGEn3tCfFpPUqbOB4VSvuxDPX6mRMBc3BXFZufHStwBfp05WBl/IYGw7worOQbAQx1EBONPMhj
zOROWaoqXGNtOM4jQPmcDNpulVP/OsRrHBDuwTStF829O7bpCSSrDstZMEXTelNwfuBNrIk98gZk
Ho9jJNfPIs/KkxvRfFsXq1t6QigpBz5b9UcV7d9ayy7EiFje07SNOrZIljXA7oiOtZyd7iJjdyep
JfIpFhn2Fmk0B/L+XMRIsjq1mNKDFAPxRdYIerrUvo9gKDd4obLXxMnxY5scXY8jcSOBIq2wU5L1
rY1k89gPLgKtrIZ0tQndVnseKo+q9g6YbrCPdDEhUZzvdCsGNOyRI1wT8YgK1rcEjIwk/9IFG6Rk
pXzprLHZ1VYxb6dSa0OlHvs7XbluDHIq2IXskpV0WFfUbCjxoc4W57xWyK54Z5SbRNeMr13Ml5no
Imb/jFuI9gowz4Ec8qJ4ne9Icem5d5ZK1mZjZZUvbZaI3My0ZxaTryO84h5i2PUMAIZwnhXKu1OZ
naIl4x3Bcca7MJvr/G65i3vnxKcigvxIjq55G5VJeYg7t/9opcHuFN0QyLMF0fYwezMCdNFK3tR1
NyeqpY1BKw08V648mhO6w27wKL5DVFse6WAYgqFzybZOolXy0js66n5i+OwdA4r5DVbCeGXniLao
FYsUusQ2v7mkHD6NBJzuCuAM+HNIeukVnaow2GdWYDf06gVkZ9WearSdjyNyW+KmpXzhieipZiSc
SotvcWQ7tnIcyV3ZNN0MfYxjdl/YBUhNDBaTQntSo/46mrGn5OsNZoonpeZP9ISrCbB8c/n+D9H7
VY7/r46Pn5pYfvq///vfK/r/v3BPIez/zxaBm/dmSN6LP1gEfpiu+LEfRgFH/Q2ERJBirqvkS9kO
oYY/+luwVrk6Pim66RyH/7mWm/7TQKX+RoIlDXnE4JnCwif1f50CukqzC0MRecqC0UjH+fQ3+lu0
f9Tt/StT8YeByjKNn2uie9fVc+K/lC1HvdbXiTvzpINWLE/3VQNSACn+WuEpMRbtVQrDRE8437Sy
2ZtT3xBGW7b+qNevJEgc+1K+WnX8stShPeYHR7wReAFwPN6JzsajqpWfEaVgilheiHp4HDRe/Amc
cFWpMjOGBgUwehe/15NzHcV7yehfo1unvo0ypBntn2vn24I4AA9EMQ84fG5YGd4NCmeTqraDvLNu
wM0RiCGWW4tPNzORx6Y3Eel2Bat+YyQI/bRH0Vuur2soQZAe7SwcOEM23bNC3cda95L01jc5GK+L
mn4HdTguAvooFQJQcN2NIBDj4HwtWhgRZmfy+KRNUJ99YUJCFAu/3CT0X/Jb9A7dVVA6DhH8QZ2k
73WhPcZoH+Bzuu90RN0XBHCc+LIqGpLoQrsTZDMRDZEjSC1rQMeJaPnkemqpbCzWCfpEgH9VA9Jy
Sm1F9hB/NNRJciZdiWLTkPikOqKf1SOLREH/gRi5GDydf8NDs2HiKPLNYkZlbw13zlqz5RC/puTa
niCuraLayZfcxVSQuq9dZMIkogjHwXauyPpgdEJTtSpsvMuyDOwOwy5ewKmlOjwCXc0bmkKmAStd
raM5REySjqm8SVBrAbPlW3Uqx2Bxx+myEsb2gdA7JqniG/JwZ4c5iwlI6tcDfaQH6YSOv1Fv3b4j
owd6tfSKuPOdBaUCkuH8UOPl2JHzXySM1tZnktfhlC3ujxqhv7Xc/b9mc1JxTf7nRWz7vr7/r4eh
S5s/rmP80I8lTDd+o0OKd4I8UHFtoMK39GMJ408omP8vCxSdsNeg0H8uYdpvmEU5gbBYWRpxovzR
vzygAvWUuDpAVQun4d8yO+l/tIDaJALR/CQMljZ+Q92wrtHJvwvYrvrBQu0WjygCi2EzjQrY8qSz
atRZQG2OPCiRXuHRblyUQ7Rnz/wn7Fkdx5ZxkoGWtNiX6AjRTz0M2dEk3njZaHOJ1M3UQf5HgjYu
vb7Umy6p4i6keZ0j5ihgaKtON+LbuXHSvTsWmB2XKjUzPD7IbqIGO/tuEKRaoweqeacWWoc3f39z
/u89rf/TWtO0a6vxf35o9937H0rW/vHXfzyulv6brgvKMVyTLJKrZ/mfj6th/KbqaABUbpzKHmrz
KP3zcb22orGNMZu76vXHMdT91+MqzN9U2hCuhV3qjx/7OzsuO/fvMoxtROsmtACCFjLFaWY2fzIu
V1iwMBsLEZbA0NEBf1h6TLJei3aYPnT3zUS3aO8odBxUxfvdN3T7Y1P/fVnb9Z/+11b/49KGy15v
gg/btNX+9KK0Kwd+I1JDNKsZ4olseZyNqffHSeW48+tr/fwxLcoHMB6SR4PXmx7sa5Tz717KqexJ
gkgsQNK5nGHr9Q+8r3KzFrH1rCGDPydxNv9FQ9G/vSYGSyhkgTf6515DUyHFsy7tJQCVQQOsy/Y7
MpH4Gd2Qcs7b5t7qAAx//TmvAd6//07/8TkFcdRYLBnUnKsP83ef0xwHW+2hTQgyiTn0RQN5/bja
ILSVShYPJUD23d+/Iu1x8KSseRhFr7/R7644L/1K0yvwszm3+VEnGvBo2avYqK0+Ez/HyPa3r+dC
J6CfZXVlNb9+67+7HvxHz9GkJXxCj4/JhNJ2SpJzB6yx10mx9n99tX9zDwmY11SitA0yrdka/nC1
rndR1cKFBmrexn4tl4umFKf0mm5rVeZOd5KHX1/waoT96Qa6PKP0ReHWdZhW/njBZZGxUywky6TC
+tLjgzyQK1j+xXf47y6CW1ioLkHhMN0/3TOhSHpqSY4BzdYqbIJzDdu3Epe5//WH+fO3Z/NM2Nd6
dNK7aTv544dp86ZVKRBYsBJ167C1OtKYLrpVi3gzKi6OlCark+K4Zozsf9W6/PO1WVavhxkqzKm6
IEr4p9VFlAhB2qRbgwnvrD8RP/NFSyZ1E5FM5cVptR7Wii/6L9aZn7/Z61Vdk8h1g+3f+dP7Rzhv
ZCdxsgaQu1EZGBaSeBqstHjd/Pqr/dOFWMlYuxk3SKWiT4tx5vevwaBYXZ3Y5hoMNtqSOUmqOxog
2r/oy/l3V3GvLT06i4lJL+Mfr2I7ylwoZqIGpYNmIM9+5GUm2Cp//Wn+dLM0Psk/DpCuww3Tf9qF
JhJ34qyO1sAcrfzDYE0NVVMrL6pVjsdrda+fOTGOu19f9ac6DQpJsbeb4mpvZ1tmE/rpss4YEdiY
5VNgiauiC+ldaPdya2GW7hVzN2cuMBNh33gqf33lP31eaqC5f6ZjUf1w/cB//F6NkdQ6IsqXoLX1
+IY+kzigFWnxGvo6jDA2iPoMhkUbbn992Z93XMzEQqP/wWCqoAba/Pl2Vu40c75WMSZ2iwU/rq9g
7CTXYq8FClLS06+v96fHh+vRQyAMctsM1tCfPiaxhLPaRgoygK7V0ClhaYkIif6LV+H/sHcmO3Yj
2Zb9l5ozQRqNNHJ6W/fr8r6RXBNCkktsjL2x//q3ePO9ypCHKoQIoAYFFJCDREakKPKSZnbO2Xvt
P92Vh5KHRQw/uIQv4L6/q8Hhm8YjsVMEflxJ382/WzYcv2RKl/u/vqFfXYq3U7Cw2ABlwndfndVK
evpLEtDfCs1+aUOk1yoZiT5JO3aK37wlf3p83BinQvbU9YxmB++WsF5OBYIoXG8GS9Vlu/LEl2Rq
fxNw8Kt78oF/8wG68IwC8fO7WAN29awlUCjiavWthM78DX8nbIFcAEf++8+Pr4fCzSNkh//y87U6
pNS1l/vMVkn42jejgVeHouC0MI79zbv+y4dH+KEkGMYhMu/dHhcrvazx1Qq3ZVZfBSBpUD0U5jcL
5Pqn/HG7VutPxPfk+JyB2K3f/UR+4aLe8XghCl9YV3HGbcxuTzc3iV0kh8BU//oB/vKu/nC9d++6
gBs6EsfA9dRQPQ1lnZ2KOPtd5oWzfph/vi2qTrHWGARt/vw7tXhPB5YutWv9bnzGAJQ+jrRU8NbM
+uBkmL74pwI+hGFm6Fr9Tg+9S3xXD/5Fe6sWW/8m+uhPK+b6oDmCCVZpaiXx7i0lZFepueDNUWYo
DpaDwBLVijoYbENbvD5v9tiKl79+2OvX/Ken4Dlr8up6FHv/ttI+Z4hCMhB6WUx8Np3+IzjO4pir
3nqJ3eohjvrxGoyEuvjrC//yk0Thx7lcCXqq72+2hXNnFZ7audAELpw6X/ZpP2CkT231m4Jh/SX/
fI//udS7JTooMf2OC/fYJyONssR5ED1jWJBpNabJ4iIw9vLYpJYAXo2d7a/v85dvsxdQr6zELn+t
f/94iKlC404jbsZdm43pkcks02cTlv9k0fnDVd7dYhPPfjIOSjHiHKYrgJYZIrkA80qNQ/Ef3NC6
ZLMisJR67/aHfBmthkMTP5wIhyNSwGodBf+uRvjlewm4B50Sh2p68j8/NquHlRxnPLbJ89GHuos6
DdEYf5xCJb9UjleeKOW9Y4CI9jeP8tdXJtAKV6Xy3GD9Sv9QfCVBaY8FnuRdPmpnRohcORc+GpOD
11fJaWokWhwCTg5jO+hvf/1of/VNrM018hsppkG4/nzpWZnRds2isN042SGyKglwnEzWdAr730S3
/+q1/OOl3q1+yNJqkhEG7tJN1eNS4vJNxRT/g6X8D1eR77aOrggLFSR8efjhzWUG8OVgul5u/sFj
YwmnCRHSNFXv7sV2MRp2qVC7BgvHt9IT+U5HefqCtMz9zcv/q71Q/edS748rqrRNVQt+IVrk4Y4M
1mFrQs59DO+h4i5BZX7zNv7qd6JzxWiKAK61/fDzK9EEseynkM13QLT1TbXDfNmO0+8yQ3/14gGa
UDTi2OV5jO+uYsANxwC5d1qGUHBsjAcCct2h4tfb//0fKxCuQ6OaCEQqnJ8vBQUpTogrCbBcBDWu
Mqt6w6sMgQ5W/29Osr98dnRtGPOuZ9nw3duXk/XYqpIdvnOxONl1U+8Ly9P/5BeigKS4ko7LueXn
GwpC7buijTFoR7V3IJYS2Th+/Mu/fmy/vpf/XOXdAj+T9RTNFr/Q3Gas8vFg7VMXzfc/uUqgqNkc
yYH53b00UYD0cmDtq0h+2JiZUbyjkcP//auENrUhWYbs/GvX+Y8rrB6iRS4F9+KtZBjU1AVru/u7
xsw6y32/7a9fDcc74dOBsd+tprUjnLn2Am+3DLMev5L95DewWXzI5/hYE0GPJDDkPnyUaDaZLA7u
2GLMEOhJ0dnYHqysgX/yQFdTpIeK6qs5hA6AnhUmHuLUozGEshTV4RjR/7RDcez7IPtdrvgvvs2Q
vzxCcL6W9UD689My8O/7bKwdDC+rf7IlSXfaRww2D14UxeFvFrg/X219j2UgOZEpxbD756stntS9
jjB/NLUH9S1pg7qC60XB+cGuPFP+5mj259fakyGDBOZccPPoYv18OYgZACvtBBNsu4rnZ9R8fRy4
f3uDAMnHiwBwiT4dqoCfr2IC8hpdbnhXdU0ON0LVoFagTOKpagKt9d9+v30aLT4j/lDSlAvfLXED
bk8RakjoVWp7b/ToZsmUCm3c3/6t6KsEtlorPxpy70Nk4zbTVdei4lU93ywvojfEKARkkx4mXVYP
f/3Vvt/6AlpwfLB0bBk/0lh99x5ypwt1D1i+kodNpENh6deeHBIAQ+hXcSsGGC3/5h1yTW7L9YCB
KeYn64TojytFb+K0Ivsu3JFghwukHl3XoYuEQmpH1jKK9L++xfdvIxq7dZjp+ixKzjqU+vlyXphO
Taj5muM2UTQibF++tv4gfrPK/vlJBihWJAE8xD0yF3t3GcKa0OpjhtpZuSI4Daar+o4TAE2uF9Wf
Pd3j2/+7NxZwVOc/7PGQgOW7K9IEHmkTi4gPYMRBYsrssh5N8JvHtw7UeEJ/LLUo56DUEiMZMAmk
PfzuezbtaEhjA1Y0ipxsu9z2reZCBRxeHlKxgI2NG3uKSI2M+k9Jlo+wfYS+zdsiuI0HF8YaGjsX
R9OaUIfMM8Gtkenoy1IU6NBbC9s44OTq06LjqzB2nsoYaqsjANxij4tclGpFGN04BSdz3y/GO47T
ucLxP80vydJ0+zpdskdykcyDJUgnQKGStPFVZgOuuxo93e4mzlbJxdwjWgSs7sw3pWo9gBx+Wjx5
XT8eSQyQl3bOsrFPVeZ9HGJAdaj75xsiUb/X6BORjEClR/yWOG9FBg9qdEz22SEX/Ko2Kr8bLYdt
1ara5MntU/YPFylKxN8EiV+Excebv+oJq/Oml3P3OJEzmWzCYS4F+ZIlsIqhsTDrV0AaSSCOg7g+
xppg8729FIGBbTF41iYPanSoK4bHH4vgqumsAmmHq/ItClCBqbZbbuAAZnvl9RBskBeJzdw2Nq6k
0kbzPPTVSu3VDrIPdEQ4igo720sixDZgi8w1WV6AskJd2q9wBaeXTNIR0UJ4W+0Z0CF1hg3TShL3
uxSDGFAPWwnW6x5FeFuxoQyYRfCuKFe8dLWyEPk73vqkMBepG6STY7KFlI7suIjpRB4ivyCLLkgT
T3103Xz0NlXY2C9jJdWnkQQUMNOWgwGgDpzqC9DAhh+PfIkfKJHKK8NP3MMDyysIoi26sIohV+VI
LHY+SGmw0zj+x+/FohLnzpDWVu5cTBO3imiD6MQfa2hOLgBAICz6oj4wulqV/2OXO9eN24PfmfO2
vojiXLb7BnJygskLp5coIse/iu0iG4izTIb6tmHR8Y4K7ID9NvRFWh+wvKiP2k2sU4s6P933JJF8
FFP24CQzaaSoQT+JGSsAEP4RHCDxxCB04m6R+XYaqvDb4nT6bq57+AV9njhbcCQa4KrAia2yFiaB
DVbhvjX0JVjNan8kdoPAng125xhrW0kI6rTt0nmOL0SGEwjhV+Y3EOAOBPUlwPDQB0OZq5cE0x8Z
PzcxuSFIrYlLH7cjCtqbznCxLa7OFKd1FaRwXnwBbKgiynq+xpCu3eKhooyh1zLFkZ6eXWx0fEdj
XQEbylHpbYuimZOHwWn7jOCccSE4OCRq7cH3loIve6QHEYPqk/lQ3RJiaBU3cWfgpW55HBCZJi82
/W4hQAMztlZabvqyNS/NGDTBVpnQij+Xti7dCxWX0Kf9LLasE0Qkc2v5c2jtHNYlg/41nm2gNODH
o21qp4xLBkW43Q6pOJ4WS3WwF3oRzdFBBSZTez+IZ0wdrPF8aroh9zDFdHuQfKv9brSJVTpAAKnv
goEv6ZBM+XIXAxfCg+IPJZFs00yp5aLMfytIO3LhSPkY+kuWMRIFkm5i6os9YNhgGEnhKNr9CInU
tkSwJ/9iebFii8ADyw1nDB0gNgCB51Nym9ZZiYEbxuQXqW1xS6LDmO56u7Fw5zhG+psWuPKHxFlS
F6rIqC97bfzpqkbd+wktrx53LZC+YAfwc0o56cZEQGQYwnCTo+f9OpKW7G7rMhheh0VodZSZw3zF
qkz8xSePUGK0i3H5LQkSB8K+sDPsE0cnH/3WarAmNiiM90IB1jnMrpyOo6csEB3EgchNR/QnKWCL
3XTYU5qZBNIFEC8w+BoVvUI8ua9tg5m9jt1CYLnvginbgfzJ1KUandG/Zm+nR8s7UDinzNEmuHDQ
Tua7sLP6cd+HagLqKSfxMYmbMIVsmU7LfvIR1ZMdMsw/sAPClhuCWk8Hkpf8DyEBW9Vm8Gpb7Enc
cUitqyEXOO1iEhbYRP3ACBjeMH9z5UWS9t6rjxXDPrnENzLqIko5u5C1wY7Yw5XBlJFJ53s94gTc
y8KrX4WiKtn2eFWwipTwjZGfO93HJewCoM3pouuLjl3jHsgzBCaJUzvctkvujgAtFKkWHSUbqbqy
erN0pbBtO0RXw47tDDkReINrgtZn12zzXvnfeL9ABQdswc7eWSC1b2p3Hsg0R28gN1UnIR4BmnTv
kyrLPKiJVmGDB66mt6rCz7kJ/NkkO6K82u5ApHeSYVQHb72tCwV9mNkQVlbsucRRBDLjKGp4ET67
/IkCVUGUjzDxJrfbJ62B9dlK9/OYpzSAByCGnzJZaOBVZKkRTspY+cJ4IMU2WHDWlwlQWrixaxF+
cLwsznf4oaLvjSUn4EYeYnAMdNJrto2PvPOgqThxfvlpfxs4Of4N8Ju0MWjamWovZ0kOZkRTNtiW
CVLInUFp+dzBGYYaW7gap607Nv3Bkzhbloh1+sYXSf8cLSTfHEKdjJ8Bg+gPGksQ7ve05v3oCJn6
bvUsi1DvuyS8r/wRLHaQWrjx8d7hfOmLDmm5a6YEKKedsLUNVsMPGBbh6O5IS8S9Xs0RFhz8rE15
nKslrQ49D9vb1thKkKUCa7RhgQDbRmPq+d8gKLruVaMqBTG0LGtJkkKwhKfEnhMJpyEHhcbXBTEN
8lwfbBbNErvNB+JUWARiIuaFdqqbBE4bYH6aC5ivlzSGMofMC0jUjCmowmdEcl04tj1YGBb5y6HW
TrabDbljX6J+zoihk8Lom6pcGNNvqiSp531aDkBQkjh3m/ul8Ra4yK6pkuyrEmlavXWT5Uf0N0kk
yI/sgYFrntOAYJrlMwrYcQ3ym6uKcb8Zl1FEh8FbQyb20UQIKxWw5bR0WzRBzUh/MeuUF17syAxc
V+66/o/KJxcy33U4T9K3NE+E/qTIdIUFPfUF6yQGzUGRXDeNmDZUCwCoLvx5PuRl2kY7r9OGIOe4
6OrbiOyyk4sqBk8OmFzcu0bm31muwfwqPAmQGJJk8TZTQRdqQwQ3jpA2HZPvJgOtu1qqm0e7kNI9
SG/xjiWDBsCuzDfTTdfzv+z4iMV1wVSHPXXgR924rHvxliicWF3jX8zCw1zE7atc473hHtRAPJpu
GI9W0XXVLmg5k24I9tHBHt/jeJ9nnfSvplFbnwZM5OYgY+WQIU0w0kjiuW4hnjaZN+FksmNYM24B
hg65WDZjLQugyOTQwE42NpLysq9gyj637ZCYHVtGjWmpsnDX44dMvwyoAJetozs2v4UwaECqq2tq
Cz8Ro/+ITeVxyruy2fIEScaAyKujQzwlfbKFoRAAX0tLWBiBIHE4bubmRuBN8a6s1Bqu0MvgVmME
mLzO2nVfM8jsyVNWl7o5IivPbjE1sWoRx9SdsEUC31GMtuTeIiOYEyOzrldFJFmxFZT58aHFdYun
qA9kebBlG9yVs8l/OLqYCbg0prc3g1o8Ts6uGMVOZmp6yFVdfmVVFE9F6czdloi9Nj4uLtyCDXqL
lW67+AR0lF3yY9VXyGOhRf8GpRuot5UEdDeJL6ov5qyrI+zbEoF8xba/ob9BuFSru+FuWmXVGwKq
o++Z8IH/jLXPyb2ZF/19CtjN9lXSQFgZlhlcmSXYmKsuN5RwkdOeSoJQMbYbV9WHnF3hYMFednau
Q540iHvSTfeaimckU3eOOEmqOsM/6taGd4YgcV7k8psjYwn7ev6h3EqfOvJobpd6XO570d8VLYDT
3O7r64DRGUcb0wYxubtRZe4SvvOnepzSHyBORH+Z+CQVQatuDj4AQRi2ZQA2lm3QHGfa/gdmKdYh
0zHIS7eBi97nA9gPSz5O1D8JmcocijY4VzmjzqWWx2FoAGzaJI7abdoEm8QnfZm2kG/vOIZTwgyA
95wkix4wedkze2qDmy2yLpcMMsg4T86TBNj0YdEtWVAQoK6DRDUHMYfhCzzD6Ip0ZnirqiR3pbdH
66lOS+sV5HT5ONa9dSDqVT614KPuiW4C7huF6ecywbVI/K014vfLKFrXn6vd1UuwnBKO9ccUM9Qm
5u35GAdmfMSRuGwjsQw3knBTTLyEcFaWnaJvLp4WOBhOXxdIVDoo+YM/bMeWLxrYykwOoF31W048
pEIEmfwI4ye9cKoi+7Swe+zBUYckPTfl1oum4Nq36JDwTkLWBcXPbVV6foQ61WyTppenEbrJZULD
bzN18B6W/EqV8tgpUGeoUgEQRrJiG6QzFvrgZ/QINADBgvgIMqe6UNWkj1U1iddF+kAe2zx7KUs9
odKObXVLnMJwaKfgapqjkshdH4uJDe1Hz357FcnwZDEZ+TEPprkch/RTWMjkxrUt3HjSJh4mhUwx
5R7YUdttPsytVz4FnuweZqub/QNuXgj+WO/tC5nDp7Xn7NpdBvfgavU6UGVulhlGmwqqj21PF3TJ
SwgUnRVs5qExV9Se6cy01Q5fU4hIyUHix9wmJvQ3MDSCiyWGzDqPFSJyNPZXOZmhP0h+di90A8Zm
1JB8Q6rnZbQ/+7UPJjfU0QVeU+sqS5P0AnYZ4UMJSYhbZ4rvqs4zd4S3pk8pUWfNduj1dTJN1iXt
iOmCj481bJi/k0FBxGiEM8+DL/2JNlSxr3tN9ldg9LdIw0upmDZ+yL3qC7ZvoJiBi226xsVmSAa8
Gosy/WLFBbAnT4sTwYhm30Q0Gjaz7/OMAztHE9sMh4zdkyBxaeXAM2k2HTJqeejnxOYgvrpfwja8
kgPdX4hVJbj2BdAeaWJgkxJ/8Hc1qrIT8H6LKCQHrN4YXUqSRa/A7r3IyLXulsABE29kfeXZic37
CCjtI5hLdYOq4SEuffW9yCR7gh+7d2Tr/uik+dhzD1+oOmDJF15efZ5y0uc3MshgfsK3fxRL0Z3y
JW0vXHu8y8ve5bthMQVEEWX01333DhUGRy7Zja94ZmHILxS+Ux9h9nVdChD2I9dJgOaifd5Q31fE
Gsoi+uTAriYk3qY9tp17Uw9bvPB+uAHotlzkdcNWnU6643Sekq5+bG0zTFvObv0DXid/Rw3qPAxY
pKc9f30Pjk1JM2HXR70mqaUhYp51qzEP0+hxYg3aXFz5VUhjoR6l+6n2igqueeyLr2iwi0NCGEZ0
0LJSUPV6P7vBpAqXga5QHm3w6ozxruHXysBl9HW5dfOmK/jg6+CbwxILQi/28eOHeCGO+TBFaLO0
5qwVGQ2CCxIIYUWpLOnE4r5dbpKQ1HmwHLUEeWiNtjzIAjLNwWspj7Dft1m9TWu3dy51iZ99u3g8
vA1MYjxXYzLA69A2xLwdzAN1Z0WpH8BIspRHuqo7v1oZQLZtlvkRTlgrdnGrxxATaOX74K0y0QHS
tL3xupKNmreZU4RvLTzfr7hDu7t8gNgHAEjG8W5g1f5WWmmgd+xphQvyL2x4MVHXxdsgU8LsU7+S
z2VtsbShokz1brQCgp9TzpX1dU/3ZN7qjhRISI4tDWMz47fdZ8aHwznA3t0QUDICeJUEzOwkUOrP
9LR6Ko6iVWSJjR3QPwJ8PPpgY6lpPxHT7N13s4yuOzhYCU43G23alGbjDXhmx2JNjyGGaOgPz6qb
aRfD9Y0+Sk9PoAGBH8Q7yRHsR9/itcVlNtRfKtx/xeWETwdl9xgJdW25a608qy5YwKZHFfphqdlo
BHs0UHiO/Vi5oqZ5rYeAeyhmmqUEFAMuYaXl6YkYox2wUlFA+pjqFbfq6OB6IIT8YWmGsD0UWaR9
mjrtTMo13A0bHgUJ75fNsMQLw/92PGSThr4+t12WHZx+YIlMCW9tdmg8MNxB5vfbExgWuzhWNvSz
OfJeXa8QCajeONP7ke5rhwI5h1UO9W917hUxURY56/aL37jR9zhj59nOflM+BGlqkg+CwxxGIdLL
1rCaHM4JE8lhHyvw5tslTqKHKhoCtbWEwPlcofYs9lZK4uYWkkX8nA8RDWxewIySL4j9ZI/Aq6rx
43UFbv1YYwOWHdhWFoHZ1YeAUOdroDsUY+FgVn5aAK6HCNISBaWgbxRsTW0HVI6F6sVTFVh9/CPL
tO72fV4Ic+nQa7su57juH21ywuqjVfFJUYmAkPX2peRhHAIKl5rGSDWs/G6bDcR2B484yIX4xe1U
hmmwdaPRumJeWL1lzG3GLUgw3FFOm5U2jr1A3TS6zL44U4hbsyER7lZMMwtg79vA9wBFl80+kl53
02PKTHeJm5N7OyWF8zT0KlbHrp8Jn2FCLQmjrH1F/y+OknkztJRjpwauCTLVJhnrzt84kezZfbp6
ks8dsjR93zambK4z9DwQyhKsVqDpVM7wN3AhkEBwpujBg1+lxO7UZEjGRQ0kjT52Pz8HHRHO+5K1
jjatr8B0UEVldxUGLQ7ETT65mwbIQrPrAAyNzGDHPLpuZk85gOZSD5VN5ENfKGttkKsjnhcIsmoz
9g1HgAUM/Zz1YXWnOtbRjRw8GN1AKXR9N2undYCelQT6hEMHfYF0id6mJU4Wz9FHbk0ZOmIU5/Ab
F+pyGsKyRkvBSeHjTFdw2PUjp8MDQfH9AE4Cm5D9MmXgtLzDNDEHuApnlU0n+pdDd2dMnc7gT3Mx
PJKHRT2174VLmiEtTLKqjxW55c2agSAL3hzgX/fR7AKybSu7sE4JWrD6BDwBSR8LS9M+juEgEKQB
tg+/Volb+8m2xM1CcpiTSss7egyEykvDKZeMkNIh252EjiJtblJafaAPwzoZnGprFwyPiBSq+xEM
cLdUpPJuC5haPzojp68EZTNMIRIo9+ZdSEPBbg89Y3AN06HyRPJCp8sGnqoLa4F3XIaR3wxg8RuL
FnluHOM/h5OGXrwYS4UPaS7o/DhpOnAk6iVIKWap0qUQ4CTlhCc5ghO7pW+ej3srkcTHbhonI+0B
AMzi6RsLfFDX7l0KBOthnHPHfKgEraJtbDUWtaM3DiF8/3CefA56JaJ9OFbGALJQpZcBiUkqBb5J
tZY6jVFkARN0Z7eO8MwCJyteChAg5PI1E2CgjcVezlVEmsASxcJjTc8IjrOk2dlZ0RXWtp3Dajwa
mMrhXZF1Mwm2VZjGVz7VfbqJ+0HqncuEgOiIemiznM0tHPWFBdG+fmAqFYmDBw5tuMl9UTG4Bm1R
BycdhTiFN70pg/K27gCbfykdhlyPM1Fehcd+N1l1fTwP+f4v2Gj/nzMmCkbof2lMbH7y0a7/+r+N
iTL4ly8Y+6+mWOSX4Sqp+28fbfAv0jvB4fmBb/NveIwy/8eYqP7FWB33Lf/UAQSwKkv+x5gYYkzE
1sB4cxUVKfW3fLT+OTP1D/NSgTsCcwbqaiaziFXeW6EUbSCCLu2SZZnQ+m3bknEak9vsbpeSyi1K
84uoikC5xqqhd1/TAUvAw9OlfqYpxz5nTwngFeU0hX5i6MxOXDFepu3LYxGY/CuGIrYxuP+Kzg6z
g2Ibi4987lN8CNlj/BMy2EKd/AUWgE/gVOs2n/umkPNDRHp0v/WIK81PWakt+SLn3BhWInwqdOv9
wgmOAMmdV3sqcPhXurcXTm4WmwNsJlb4/rzat+eVP27XXYAtgx2BkUN2F7QGFg0VPtRkEjnZP+J6
3UuS874C/WXxN/Z5v2nPe0+4bkMZSp9mD72hr46DPXdsVcOABeva65XU95yw2c/EeW+bG0B/RKhU
KYX3DmndOJ68835YnPfGTLCcbPrznjme989wnp2n9LyrDucdVgD5urH+ve/2mj3YPe/H7bo1m3x+
zuGQM1BZN+2gnoZbZy3zCH/VbrnR5x0eskj1JtdtPzcyC7bZ+TTgnE8G0fmU0JxPDGyaEKUhoTvJ
wZxPFTGmBY4Yzvm8EScSph+n2+ZZNg5UWrGeSIbz4USfDyr1+dCSnw8w3fkw454PNnOfR9O+OR94
ovPhZwAEStWwnonGmDihg3c+Kk3nY1Mc9xyhgKlxaVnGsCxz09oEhMemzi699fQF+chayLVdD2Wx
ux7QiEpfD2uWiR6S8xEOfTDHuWA92UVaraOT84HPVG6XfGg48zyA/V8Tf9bT4RTM80sx01TdN73V
LRdZGHKUbIvJwVymmSzt6aFw3Gz64DW2bYvgiPUwGp0PpuH5kEpRxOFCnA+v8zBhvyl1wAWK9XzL
gAizWqmm2LkMzkdgN6qXadcTOsQrdj4mj+uJeR59BbJuPUaH5yO1ez5e0+SGf1uOhoGJKJL8FszQ
OjBaz+U9i3q/c87HdaRTq3TMK5ruOJ2P9LFcj/fmfNSfz8d+lGNtcVmv1QAzIwoDUvC6HzB9aUd4
59KhWKsI/1xQ0N+vn5fEo8yIziVHPnTjTZa1YbSpnRyksFnrE8oMShV615QtVrKWMHUAcou6eVVS
yXOZI4fa/Rw6MbYN2MkUQtW5KGL0Zx5tNrNsP57LJuCQawl1Lqeyc2k1ggMZmPiuJVfx7/JrrcTC
c1HmBjRGt+ZcrPXnwo3ZDkVcv9ZzkWCctktaj0IFQFB3V6Z99xVSePhGOUpBaNvDeN2sCRA8XbB/
m/pcPnoMFj/qc1EJfI4C06h6fvXThrIzttYSdE58/w5gHYXp6EdkbWRLyMjbPhevOs8oZBmUU9SW
5wLXPxe73rnw5VRGEZydC+JQ1hTH01onp/2Ioi89l8/WuZR2w3gqdxyPrHgzS2ydYN5iMEcVa/k3
ea7Km3OFnkbQlKFErpU7sLqCB3+u6AEbaDLY1jo/d0UbHVILtUdMN/Nrc+4JwG91P8Gpo1MQLL24
ms/9g2VtJchI0VUYzh0GL5uLagfjrKi2jCGxsZdrQyInqWqX5kH3YM79ipgceCITz30MD0UM44e1
vdFHGaOzGcXKsMWyRAfEW5AK7PK1MQJmmB5Jee6XiHPvRJ77KHkneedcxgiwjJcV4L4Me5EltyU7
VSpAHjpRQgphmjwzDXUvFTB4QqCyG7Tkwwd+rng/d/a99uLxNlHkhmoocHUe64fJl1d51gAeC8qH
nMDZ27lAHR5YV1WbEMrIS9Cm4qqb67tobACvGEtu/WC4c2cKLRB9vka3R41X28WW9b+6KDg3U3D7
zm6sm+aeg9xpRRQm8UILzxSkpLrmhT0ONl9OTFEZZM8kvLzUMfBNm7+Ebydb3fb9W2xPR6cQLygI
L6MUap7BXD4S/HHrRNFRh95XhlFPlCD+FhU2v0gk6ovBX2pGDvp6WbXt2lhHFEZfK18/G1UQJdl3
p0YY+b12yGaiVr/usE6cJtd0yw6EWfZJxinkqmSAVzeY+NIn6LfhT3DQYIKrJUEk3kaEmOS0mHjf
N1FPklHSujc065xNyyy8sCX6nppVrhKMUmNxS053AJ28IPDQAYq8p14iokhMwX1ITPfFsmiffSWx
EE7YXxSzTJSsa26PqZpDnOZX0VidOoayW5dANmnm2zwt7vNOf7CGubM2Y+vptx7wqLaK7GqJi+le
lewofjPpHX8QAqfpJuvT/qkY6J45BbG+kpDUsU1L2KYghQJKzA+RNshLWYuOAaofikROytqW9wmV
8nHw/Nk7hro9itJSF5bUz00B/APj8XzLSI8mc9ZfCRnRpy/CC8CQ1xFR44+G2QEDg8K5d3oRUEu4
91NLAFYRjOVnT9AvCoomuIsstpPFJzmiJFJpg+SX4Jqwzbc6pJ+0IzuqexzGuvzhqbn6IAPSafWQ
zKAJbf+6s6bq1m7Nm8hi97Kxyl01U58Ae9bMeT1hQnD2zXdTObdGZCKjPyCLCwix1aNfk9erJxu2
uCkJOQz79C6Lp4GQMJEPNxUk/l2dFER1hR1BBYxe7nQdUoAkyRNJqR/turPuHY6qW+xc7T5N13je
AYDzGH/L8+4zjXSONKsw9dGK7erJtzz3EDXafVNO9JzBwH3OkW2CIJScXxaadvM4EGOVkv5QoMlh
yrhtklxfxOwWOMAEE1P51lvQmxRiDg6y+zSMrUeFbqffDbm/I5qp3zhZ9AGetL6cOvIiE8WZNa0+
6Gb0bpg8Modzp2uDZALEkhdmR8VQ77KT4aWlfULa2LuqslwuZwthWG6YIaMdPASOyu96PxZvnps/
ROPyifzrH2lvDfeWNc5PBJNln+OuQXxySdI9rezUA7bBzZe1ODaVNOUlUXN4dvYsqKvW2yRl9DWy
59q+E44Y9LWg2RXQXuz05P1oUDZNNN50Kt3dGDUdv1EvjXloO6gipzmoOr2mKJWCsZeXwr/aLOPg
r/2rSiw1aLsJrCd9l1EN6DC0Zhb4bQioEtO9lyUDqrKw8e1J3zBE6smw0U1aFCdK9R5/bS4KBHCb
IGBGe098dNc8Ik2xplevKGK1jm45Qbknf16wmRwTwoYdRlSF5Qj0RSQgTvoD9C1a9neBQKdu7gYd
Cp19iRrogIThgb39YYeJAvCEmom/kkEL9lni5dw0iSHeWky+Q8dvkP6agVn7D1k4zpvCbnV+8Gt0
Qga8Hjrkm9bKLPc5w7vxyXVFbe9LkTj2xzpNpFX+W0f9/wva/+UIqs3/c0F7qtq3d6yd9f/w32io
8F8CETYPO4RY4Jyr0/+NhqJt40sE4a5tg70T/ylpAfQgQUK54Xq0Vc+ei/+UtE6AKxp7Aar1VbH+
d1g7EA1+lgALzvOwFLg+5QvO+Pc6cSjBYWdE321DmlMXhJL1H7KlYh2k4xWqC+rDvNuOsU10qmFG
fbBUsWMMOJNR2sruKobbfmkc9wUTHoPDNJjuBVmnPXlzLpY10ljS+dkqlEvgX0uqZ9WzhdRuNh3Q
XS0fJvA4IELr7g6uUHNtvMInLnN0wnifT6zHe2H5RXsAXF24J5XqbnX4uv/F3pntxo1s6fpVGn3P
AqfgAJzdwElmplJKjdZk64ZQyRLnOYLT0/dHuaqPlXJbW/uuGwcoFFwlKyNJBiNW/OsfCsgzKEmS
PHBY2c9Y5pXEHtIpSftzPOzrnnOxdOVo1NkdynjsZ7BRjWJPA0UGAduQGWTi0SfTAsMbMuCicQTW
hzALlZC4Z2uw3f3Q9E6zr92YPIV6SvVVkbIsWaEAA9bbgkhdEutYMtthOPYqsi9XBNRjeCznEjcW
KlD2FStRG/wCDbkwjYaZcC1oNWags8uZR6WivPoSai3hhSSfEXMahVNy3MmRnJ1hTgydDOGYEh/x
lZtEx+RE+jdWp0KdPBjuEyGLFtDYXmQYcWmGVnwj6mx0T/OmLs8bYkTXWQQjkgjCIQvSCdW0pxdG
emb7KX7HuV/zuTRSXEDK0hePlopargFOfX6jO0C0gAyvS59MzbhG7hspNeYBEc/UqNtOI76K3CQ9
uVdGEzt7R5EmJiACsHWeJMoxtHWaGE23jkFn7xPLGec1bVg8llNa7iLQSCC39rkDbBFUwochYmVd
N2+I48lo/OQT+/tstqSNZiRJdhzL+gxnw0zPumBMK0v7lg0+S6EldaLBoyQccbXtHCg4gNaC8EVV
N1RqdREF8zDBpBoSAYA4ZAXU1zoReQbNeX6SZorpzDjOBkm4oa1/oy2YRJsCUFy/NvFXjo5A5sM7
6fXRY27T8adjDVtgxabic7xI4+xaRYOQJOROub1CeQ2oq9P8q4JYT7GWhUCt9p4zsnVrCjtEYdd5
sfYcy7ogMQv2J9AxeLFBH7xZw7smdnjw7BcEFoWDk2no7dHZVCTbV3RZAruqM2oUzSbJWatNOmKN
6+9yCybQKs6G+QvEaE2HEGVHNbHMtn+WcX9m4g3z8jhrrQRmxZzi8g4NZbppRRs3QTJk6k8vqSWl
P67832O3Uz4Gh6P+FY+c6daqKzMMavzdSmR5IFd4rsP5rJIJBozdVEV2apbwIM7UFFv+Ef5cGgaE
cViW+6jNOomPdNU8Kzw9wk1vF8SjyAaFLoekSEIGs4VxZvcRglPPy/cGoLWx1Wplp2viNvp5PWbk
251Gni6HddhCwOSuODX5krBXzI2NXRfRCb2FAKx06J+uF39xIzOLO60Vc72Z3X4mwAaQ5EaXfrJ2
oBadO3rZEXfqzMk2KYn3YK5ystg4cdw2RMNhW3k11+6YL/bC9Z3bRt2z8kvfIplBG78mbZF98aD8
QbIYLWOHggN6T1wRr7ym8ae728Z1xwu6tuWup+eO4HQywHVMUs3T9kiECLq2czh22dYyT9nMoeqo
pRErHW8L3alY6b1rR/9/f07kdPz9H/8O6vu7/XmvhsdEvoGcl1/4L8gZ8Ryz49Vg1nORwPzYnm0H
T0eiBmCj6T4e1YuJy9+Is/6Hwa8gUf3hdvcz4uz98WoIgTct6DUWb95ntmd8cN5uzxbqH4G2XdcJ
gXU9//XnP8nbp8xVMGAgE5OxOWLNCJAIyJtkI0YBiTJ8Uqjp0dewlwSStaBVzkAac603mKuHLQG9
zMmkCMooqyZq5yrEJ4PM0hMTfy2ShHoyFALHH9uQbI2YoCGhYoM0ntSIwIMzJwOmo51T7iCCjE9t
lE4w30N9Ufege7KIB+jHk4Ugy1Gt94wr7O4iusboWWjvwDMNAG2IUfGU8ji+QO+tV3VNnIGmV9kS
ug3OtTLcpjwGShi1lVG3+pkWeg4Ral0en7bJEugeYjlPe360k8vCdGfS0pF0xxy0u7ZfD2Xl4WdX
hqTK5FNyoc/yfJaZdz5WunZm+vAvuMDWTq9Q5CbfQEOJVKPZTMCpBhGLHE0+Nh798A5vAR2eFtjU
XSlp3Aa0/8HVeU8dGpeNZl2HThip775KNTKSozJ3QeMHTZygYxmibe60Treh5g/XzcTiuMrckOht
LyaO4TzSpkqsRO8R+RDrlWmcqz6mL+rAD2IdMvwdnE9jPgK2tuKrMvYVABmhHFjzkkh9KdvGUpvB
gnODfb1X7lKrWuLrm9L+s1OcXYshhMJWAi2ycPvpJRiWA9TBXYZxnzjXoWHkuKanPQD4OE/8374d
wII9q4TiOtZPcUbeBMnvrv1VROawy+mNLittfS4snISdEhkzGR3pypKkeQr7JMzb/N7N6IcQfVnN
UBOBPQBQdbFRqQl9MbGpHGnZJBtjGi9k7nN8VBRB/drriPOAGw2EPniwacYMMvpRij38B0ZCxqJy
/Klhw+tDSx8DVv5AvcxBkZ//9PrYVewzTWa1rqMk2S5w5JGpIy0m510viFoC+EYOQgG4aiy7pynb
oRcmDtvZicGq96hC3KvarWy8Aur4LCwNmHPL3QPnHD8S/S1iu3ff1bUslx4TisND4x5bTqGe5Zla
R8g/klVKLHx2GSad5/G004ysRBrxcJ0BJBAFmt0DPRd93FsEJfsbi5DPddaivoTZb8/takRp9eJI
J3rxR0Ida80vd5qf2ddmnLHBpEVLTeSmabWPzZLsrLh8cVLvzBrc6rziZdzCoawr6IUkuUWm5z/7
k0iv6nqWDwWkE0zW+5KwS+itlht0sRHeFULTnqcorK4a28vPCwcpDjbzVk3eccdHBHkb03wekUEf
qSJDbxJztiiCn5b2yx/362cLz1db7sPbyBbrIlZfLMUPbehSY3T7ITYJvcsS8aUq2v6rapzbLE5I
XIlyeUxSWxaUbTxtGqBmqLjSRfmoukuU4Tg+94m8DcHb1lneT8QDa/HWJW16OxHd/sEjP/QuYXY6
no1bMKs7Hl6HZm8+AUCwFdETzq2p7oFewfWJ6ttWSjdh8jjNFuEr6kFep+qj2/SLN4OOqeE5NEwd
fNQP5Pa+38ZeMaHEIpzMISIMlqVBqwIe/lTfeFpvnCPawSw46Yottrxwa6qqD2a/2kKQmzd65j+H
RaSd2pNZgMx65smI6O4Dt7alE3zwTnjsstwc6H6YzuoHUnAvLceickgwJFabLaXNO6Jlu/Aavi37
xzyRu9vBVSAnZSLBgtOE2oQ9YfSNm331o27Y9Yljf8XqpwPBIRakDbVuY3h9sXOQsu9I0lBHUWkC
QMZh/JeZ36cAkf9xvXufifLfQx1Xj/KxfVNJLX//RyUlzD+wmMYOh4rFQ7lv85MfpZTQ/wBewG8Y
U2tbIGymyvmrlDKdPwyQjwXOQBOP4xu/9DfSYf+Bo6prI19/betjnf0JH//DQop6bBl5AVt45/gm
b3cC1y54u+uwW3dtbZ8RR5ieJLp59dPN+MXi824QsRgW8D7peMQZ+IC/HURVU6Z5gijbxaPyRCAR
2TXNFH5SkM69xH2PVwoAiMXj0PIo9TqtMnSCR5GT6fvRSW5iuizbhJTyLUWPsfv9RR2uUq/DUQNz
67DF8A4Ros5OQgVU3CLwlvSwiDoNZo/EP871AyzRKTlBA082pLLKo39lZHxaDG8pghfv9J9370ou
+K9FmlqY9yTXI8Q8ssABFrFJvm7mflhD+5iOU0Fs6O9HPtyLl2t2GdangsdHD5Dtzcj9REenyBnZ
b+B0DwMsQWIJO3xTZfSB49j7oQzcLhZrZFbiZf68HSrBsS3v8bxYI6ypyLWK6m2Dw38gYDd9sN8Y
r5vfz5ujC5woCMVgEtKwhkzzdrCiKsOuS1C15jAvhoCk2AIjKTe6hsnglBuNNJoHT4/Aj5PGMgjB
hGV8nAtVPORNaNHoIRtslSISgg7Yh3dAi3G1bqcseQHHtlZjWbpfxyarILaPGNuy6afkD60IK0dI
U1eoLoKZ/uXXCZvre7sP+wfNiJOb0GELCEQ2K4ICQyn1tQkBIwy6MDbFJrbHodp6EWhPgQPZaeyJ
JAzIPZWnlL0OCRmqAdEwIKzdCdM0nkifU/YGXlre8X9NwL0+Nv2XsSKFPHCabkrXTdPhOh+XTrh3
U8MNnEqfvlHdhw9Dn8t7INHwxSVCMw8UuRrfB9Ak43hIO6xWpMyL2yQGUVmjnFlaoGq+TWbh3Uxi
sm/jtqIQLkNntAPpmtBiULtp31Lsap/o9RmEHYkhNXaLmus8ccjpAFl0oXdPMs7LTYRGRK0FFtKC
DxEjMRUj8CFs5U6uhYR4siK3Gs2bDmHusXNnhXcqoeVLSqFDLo7vFaTg1HJ6qp0yetZd0ir7LG3U
kd428VddpMmNPiQdsF8rnJtZWoNaK+IjvtO/gqlssx+fwQlE45VO80YSRFVAtQa6nec4vmhJAz0p
iNhU4FZLBGHbepxLcXHH93oAMXQQORN6gao6hESM9RsSGRA2JUixoCnonBsW7MBV4af+d0iH3VWi
6+heyeuCrVflbXOGpwTd6ohelAoAHtO7UKE2g64qQ5/6iMpt1aVIK+o6g2MFf1DsMwvF4dZAHatj
3VKPF2aHGnzTGzA79SQy513s2NU6ChvM2jj5ZjuJaep3XDzob47TLLF4N0gtgE3ujC/0gaq7fEin
x47q8Z44x7niUDBD1WBVRjAyGrXz1RONuZB1qx76gtub94i28sCC6VFsE1ZKpJetdxTFSf+n8qT1
pdWRcyXV3L9ISVx9NCDvhkdW6lemMj506jGXFertm+4by25n4D9L7IO32C39dPLBZAD6DtnO66nh
bIZgvpm8o8G/LSOSprEkShFQINpda8pBgH9dN0+DtQd6Chr/XPinY3ExpM16ss688EZOG5xXyWDO
fyzwn6qQ/neGM2D+9NOOs6Zs+rfnUoJXnT8Wz//49+tH9T35t//bPv6ZPP5cTr3+2l/llPgDdzys
eCz818zFvfHvcopMEYoZLB053vzdUvobmTL/WNJCXB44Rp3CWsyM/iqnDIeeEjYvPuZnHIX9T/WN
MPt9O7/oy1C2YXuNobix5EIslftP8yua3AiysY15SWNU2lEYoalOMFcAhW1dcQJtOlmbLSfUwNRM
fVgZlpzuZozjjeOe1cWHA1LkL2hPpuso8tGQmLZMd8BE6ZEZz10GRBST3u0OaGboYjcAIRHFfjo1
1QrMPvouyqg5phS6LWdPBK2nl3vIC1JHXBS290nKq26WifY9pKj5gkLU2A5iTANu9DeoiWmAfgkm
o6eGfBc3pdUd120WPY5m7nwjwLldxYmbf2HRhu8Yyiw7ziJi63kkp3xvn0Y4yZaoWoHgX0CxAfDz
lnqkUaV9KTBACSyts4M6tIYrzn1A3hmptQmSgqo/6uxeWeiPYxtvUSlLnEokelE6RwVGP00x2/uQ
kD/rJMtySNFe3KbXSRSbPTYc41Sv3S7M5FmcjclRZXWEQhLfQLe+dMVXXbrJeGtiE1Mez2GKgDDp
uucwdnK0uDl0oNjDrpkGdpPfwklPWB4MP7auizSCEbVDshBmT1lTZWwz2PKgp7jDgYTApXU4hIXT
HHneDI2jpwCM0EPDvTNiGCu9avqXIR5BYNIVttF1B89MFCo0tGcwSk1hxCDo7fk8sMj0NzTqVNVq
64Ldo9bPxkJ4xP5Fc5pE54mm8NBB8wUXE2A+Mh2OejZeKaVvnNEiALyZe9Ui2FB2GAVmidPuwC7K
F2YGnVGbdO0xlgC+E/QirbxTb+5MjAecvg83mPk49yEGJdqqc7ymp4qEK0mB5/mPCo23sapE5u/d
thfytIZYNXursS1btcXvsCB1c1RY/eSQhAKlLDM/w4XB7r84dtEztQoLByohQBbEHJIVWam29+99
P/NuPIqicwfpgNrqscyuXIcwky+ULKU4HsK67e4QSDl34eyn32O9tOyLpurrh3HKyuSIlg4CvjHJ
o6AZfepvQjzEpceumAWq1gqaGhCK49tucLPpqGe7KYLBLYcnB/JPFGTgtdiJ5K731DVLqrlbmzLe
wzGahwDIlS1aCsJyT7BQnb9K9nJofkYX7WdzgAkGakQAqDsmZrJpS4KXCUaBKYZRaD/u+rqeAMeI
jdla7tRe1YUyb4WYCNQOk2b6VioawGscVOKKBCGVbXtEligIPWmccA6fkGGNHgJa0Vs3TTKFHTJa
w79NF37ahnInOU4MQbTYoNURIV3R0CDri1CZPPaGO8X72EXncxKnWdPtoI/F+OPkS61JOkx9QStY
b9bjTA7gDVBLbK6qiVmIN0Nj2BdoYxShhpPlfm/HMncCDcAnWptDW9+oPI3kMalFDixvVcSktNCD
LYikcTDbMZZcy7Dw/WIjyTwgCs5w4sea4NpdZQzxxSTwI9z2pXQh/Fjp1OHua2tdMBgmjyMEyt9D
VeXFT93Efp6d2rqszdE88QEdo1VFPOWL6+GksR1ygjRX0jcnhfoo1lERaXlSnSCarnGT0ltnPcJc
2xVIvxcDoqi88xBsfIWMTdWGUru6N11TfBuNJZ3Ubx1kbrBfUUXXIuwUk8TNsKxB5SVX/HYUb6zR
sZC1JBCNp8ZWEaVVHWJgGTUXs3L8e40ltV4NPm/PNpZ2cVy5tZ9svcaQRMXSToCIM/g+Tn1pM+cV
Cr4e00WCmtHDmUmZl8EUIj3cuhJ6Nb5WsZXsIa5G7rHZ+BWUXe0VNu4wzinlCmUoWrlr03D7rwn2
0+FW9m0804Io9J5m/tLYRZ7rOXM7BBoEVee0rhxiw1k24PAXKzrgw0PRRP4mMRvLSQJl6lBe+3WR
VnVK+xQrZi2sL93BtDIC3KF6Nj3kw6HhjhIwjsDeds7pC+clGlq91JkbTWvC019pthZr0MMM5eHt
SQVdrMdXCkH5SidoLNG0GWdTrUnh65DocgodEzUhvtkGn7uJo17nWDNBfVqx3ED1NWH2T3CSMkh6
pPrm2CnBNFAhSbMR/k9KEeSJ28m+EDFMoVViZc6YXWr2HIL617ZfNCgoDe1JxBY5tu0Qjc2pnfI4
tbI0HjBembLrydVKKHOemhApYC5wzXnerQIgNl1ixyYmJyCTW7ZXKcZb6jSEpDLsUuHP006MXfeS
i7K7IaxFjhsJkh3xBeviGYpTHm0x0OpkAE27mYIKF86HOsdv4wZhVYEtUF5gvRGV9VSuC852LpG5
VlLvI9tsoScQsurxUsQ+zaJFnM8jyIlNCzytM+VRs+TBpCvewM5Zd4XXkz+PHw9t5ql1ZnkhOTgu
pi0RreA6Rai6dSnDEwwumnLGWidlGbbIYHWOrXlyitNYV9ExgdftcDoUio4FJ2Zkakd6meT2OZ5a
o3k562VhBSOgdbZtxtJxrlIo6dbaTHrzIVqsHGhozTV5ia2XdueD42c7b5i8C8kV+XeRpyqPJQU6
53lOk8Q+yfWenSlrM61HmkA2VHkhMwPeljfo4kIv3axBYiwxFkiXSv+JxKuoCrxCDd8IVSTor4B7
di56bboWdYivVWyzXCJdjRGV2iYCKcLMTWU+GElLEiJLjl09IElNvuYG2aiIHSHZI80bZ+e40Iih
vUKQVl4bk26KOy0d3UnHWy7LzRPWDd/e5I2Da1oQGX77Yldc1F3lFaW/qdKij+myy0ZAWVVeF+7b
3LX1oxS+5LxFHE/fT4YANUWQ8EYkJHk0dmOdRLaePtV579Qb2BQoEWLm4nTZEwEfPSgUBg+ps/Qq
SEngi6aY6fNMc2zfN+THWsnxZPWduIlKTdQFQkQhCwxTUuysilGNW3JIjfBUIYebvxgescY3yQQD
YzM3le9C//Eb8wH2Gzh/MYnyEumJ+5Dmtt5s6MOb1pHCVMhCtmfW7UYMtC1XS7sNcieNuRH6hVEk
/YNKdYH3R9PlYjt5vuph9yLbDxZDILSsejR5qzy18q8hc1s/K/ChEEdjJvKYMGhy7JFb1mwEzuym
hbtCIMAlWs1yBhOE1eMmFAmcBRNtsrfUW/GZMQ7mfZkTr2dC8Lnx6HVOWEkYltjIZrCmoHN6qm9p
sPXqFXUwkZHAVFCwoV03uW1xhMv89l6HoVoHdqwUCuVBuNomh1ecXWSiltmFYQgk4Sor/d2cYIty
MuHNEuDZRQQ6BkbqJOx07zHEiLIPUHR7D80SM7AumDTONXaERbbWQwQ9K1KiFMQuCnsHRuwuVBog
Swox8wVu53hbq9446kPdJQPYLOovM6/qtCWynSmauLCvHC7hODLJUu5JYr8K21ldJJ60X+Y2HVCP
F6K6aJw6bhbYoYZDpOmCqW/ZMsCvi0mjETuEoyPmI6wTwD3+qvMHFC10WebIXfVzGDlbsE57P4Mq
6Tj14a/0vSCrVWyhBIVotG0UHIFbFJ2P6tpyvlZalu4r2VvdKoJ6JYNsrjwsQDJ9fBRtM9kry20A
LCTFYrwyutwpKKrD1j31nCo+04wQzWfVtcLgvF3ouCRUyr2kRPcfiyKr0HPLSawkTpWQktHEcHRI
AbzWlLj9TTxjJLibZTxdOv3ScJ8wLdnRjlO8AYsKd+PKdvwz01O/Oi7gmkCF0TQL52OSKAhSFoOC
HT7CzdoMUNmwCBxZ3Vc/HV1/gXovUMJPUIO59K6wOoaqYOikB3oHR0Hyl/OqKXE/GMc8o6k6i+g6
LUNAxhzLiLgglizoKVMvrQQFALJUusO//wYHuPvyDeBK0jIlgcDBOXj5+U+HUXbMBr8vVsu60MNz
NKw2oVpT9/L7UWhFvL3OZSbhokpqGHxOLIPfjpLZOIEKAy8wbNdZGDKqppdRDNxzTj48GxR77kh/
ARu8D4BwY7mFh7fYggXw2qvT3+G2c76cgQbMWMQIfrp2m66oA+UkPuyhodJWPlHkyA3mkftPIceq
YjQOfbDYdewbQsni+gOA/P0dt93l3O8JWpjYhBw05mSqVWFukyQ/4wu4NRzO7mU4RVe/v+O/GsWi
c7TcbH0JHDq445ha9m7M0QF67XzMqcimzgk/ypY5QOCZPSQ+4rcEZkJHljz1t6OI0ePMmHqQ2xwO
7aziWAFzZGmm2xT1ZfXBs3x/TS7cPbpjGN3SJTq0gbY84AEZDiVVmc/UmYQ9bvSw7rsP3ollNr6d
Mp6OdwBtE0H7zDpsntCuUOx5vJVhWPbptsJ/klTqqQU5tupyk1ky+agxddAp4kYuDu6Wjus0wk4O
u29vpA+Xiv0VKQpU3O6lTfCAEXHc7/VYOTf6PBRP7DljoGvM0w/m47tnyKXSRHS5WEHz/9CkvnL0
2ncmGxAhy+le0NTWwIm6AlU4rCXz4ffz8jCmDRaMSQvO5q4uIYK0Nd9eqVkndZEYHgVOj4kfJ7SR
jSHNp+lW9IiYAsZ3ETfF4g5X07A8Eq0bnid1lnz9/Rd595D5Hiy7pAf7pu+aS2P154Vv6vTUtDRR
BKmk5YMj78w5wkB8EgV6k6HFJ9rqw5n1i3UQDTbkKJIaaVkdzqwktIo5Q/vA+U2Iu6JyjcgIktQX
MMNLvY+O/Mib8WDJWj8qPghCefecBZw7uoEw6ily3q07UBSWY3BcYIzohntdzPSfEs3rXtDcco75
/d09GAxwlYHotUL28xGkH24rRZHXmJCSFt60C4ldA1xw5K3Pif7TAwGkukzd18gu+D9vH6ORDl6E
Yonj5Dzeumq4BZa8Rep6+9nrcZZG4+uqg7mtczBrZV2NiSMUKJKDU27i2dNdM6oeUJA//X6og4lJ
NIAwlgYj0gmHJ+UvP/9pR546R+mjjb1Tzul+r1TvZpj3O9/yLkvXOGezf/5+wINldRmQfZ+9AqCc
yXE4YO2nEtJPlQQVfnc7lYp+nX+8Ib27LMd0XQqABUaHEfpuq8AxOa59LHBlVtSb1k8NpERd7AbV
YKY7BEOfrDmYggy4DMd7jgz7cLdwChiffVjDt4ws8yHnwH8/snqDNwmYMOBnaBFZ435/L9/Pe1Sx
nNgM8mUp6w4XU9pCLd2vOgLEHr6Hy3T3K/U9N53xg4f2i4EQt0Jx5R82RftgQsZTYtRmm0bBxIqy
yvNoChDGZRCess+/YhYp61g6WAzok1PwdkIO+jDpCYco+Gf1knrOReVU9ut/4m1+pXn8tPXy0KD+
QlLlubEnUjK+HSsPHZFifBzDmeeKDDyePYDiQfZnKe6q6Uk4u9EV0t3wfMaUYV7RJJUo28ZiDo96
O3fyMwSo+LF89qnavPwIhgySL+ksHdzsUmKUnHYJ0PrMsThELIbQUqUbf/nT54daohmAGKhy3t1s
vGviEbveODBYw5b1rC/Uv7Se2YtGim3fMBYq28EV4VZt1yV+8YE0UrrlRp5vcG2AASnb/F+4eVCw
Fx44M5VJ9PaRJgoBV5+hPxw6zLviZA7PPSq3IFn+9Pubd7C9MntsglAt6FCeD7J5OBQAVZ618Kjx
5AzTHSg97/fYq/kY19IUypoVnQmt7J9+P+rBIe511GW7g2XDBHEPN/Uex5AQC4EoYIXzMSnirH4+
CKUu/E4yT+N4uMfsDzIIe0Ugvab4oNR/vxTY7LAQX1Gj+WwcB88SsAEDeAzWKJ362rx09dx8qPKl
rCqcgi/0+6t9P5pDdUyeBxfMtnt4tYOUXmQZNTt7l54sE7TQk5N/acPFyhZSG7w4lh33YNbkQnBG
bGiSenZc7QFdvxeWXe7TWH7//fW82/3IvoNJalB7c1riNPR2egrsaNpUAnektoGFOaZM64+v5heD
IIaANEqtvSQJHgwi3WJKiAILiaYoy2tbxN0L08LefvpSyJFhfVqyczn8HZzGiqGCMdfh75f1VnTF
IlkimFcfnSzfTwBMkA0Ck141HPSn3t4w6tsksWMZrswK6521zbX1R2iOKJ992OjRp+cbw8GLhIDI
fioOg5PCqStDl7YQww0Y0UA+OW4moAqCZ8fN7+/fr65sMTyiZgC3e1dL4tk7QWalaEWkFI7r3E+q
vZ5xfK6axHM/WOjfTQlAACjI6JUs3Xx/4suK1Icy4xOwEeLToYGQbPSYyff7S3o3CqUP9k2o5Beq
NCLBtw9Lwxq4txkGRTrTrQN2XdeT9+kbxyjctIXpyJ7Cwvt2FFWnPRHmGcaSHJ2HndI9A181q3C/
UBDZzQfShHeVJKPB4FjSu5Z5cVj6jMrqPAfPf5oaWXKHISrEBQwBvkxGT7M9daIPqNS/uodLOBP8
zYXtfbi+6mnqNfTT/dUrrqw5kNlH30t3n35SXBeyZGaDbr3b+EPqc/ydcSmJMTuc9noxchz0wrGZ
PkpKf389Hiud6VFkgN4I/YDfRNYEPN5k4I0qGpXRYTNltUq9wm8/mOLi3X7MlFjKCyIroNbw77fz
oouGAWNb3t18Wbt7PxvPkjA0/yygIpzWnYWh70A8ykVN9g9dQdvK10Y0pZA7cA/Hxz/GHIfoOgou
HP91ba9PaKwhN5C8Y8gCdYw7qXMle/GAPZWlBVmcd+euUcx3sY9V8xHA53Tr2BLBTxMqulGkUHF8
GnAGRSjEPr2SdBYs5J9OEx1nneWHO5qY9004WGQx40zyrRNyjLfmclS4HYc2PAdYx3SXDg6cfoEW
8naYay8672SBQIxeoHXZoNiY1x1shlOfBJglJCIKUYVXlgOu7Jn+89yP5H+wluPDHrXOiEvzVHnn
MumMh9TV2LM9VwGLfnaGecAOnCtB0NhYD98bMo26MVWY5KiIQqzLtJLu04fz+P3b6b3upbQYSYmH
n/v2mWNgUSMwZ3vATQQ4ycrH8Lz0FYXQoJFYNdXz8ecuiwgzTgswqhahn28eYsvE0udAROhpK9zW
Xka/sI/ysv+Ia3z40jAKCykoJwgZaPkh/Tf1cK0TcD1WyFapJxNQgFloxfXvr+VwB2IUskJ9EEAW
AiC5g+WaLFdTdbFO9lWpqn3a1UiRuzykjC0g7X5QLf/ikjhm8IJSNYPTHJYLWYrxY1UpbaUGDT12
wbYQ0b38sQh8iqh4UxX883+W33nC6KOFciVfBQn/77/+OS7j0XO1sAC7w49688ndf7z+OHquFvLg
m/8gKQci4ZV6bqcvz53Kf3yLv/7mP/vDv+iIN1MNHfGpUqVcPg37+fINH3HRSfz3cpBr7sLju7//
l7DWhG+4wAdwzhHvcKT4L/6i+IOGDfzzxXviL8PGv/mLeDmCZnpA5ESa8ooxt/7iL1p8HqWG4Gl7
S6YvqbefkINw5j14xxFOUFNQKbGUUGpC83/7jncK8XYqNaxoLA2XgNHs4FAvpg+bqo5zn0C0xVNg
tkB5AFMJeg7y1Bbat5y4Evrur34EemZHLA/kPI208GpamMSZkWEHQ02SGUQsQRuQq0bvtY202Npr
likF7XAs2MgoEdMMeIk9QjlMLU4Jr64JFpml0dKB7bBTwMItcfbWEKf3GdolB8eGOMeVqNFrzKAh
olmYMSEXc0ZsjLHXaZLNZMimfHKKkr0Th3IpMuPONGKJPZdB8o+6Tlw5ouMsq8k1N0SSlpjjyDgW
yQt9/8U2xydVEfs+S467Aluh7sv4w2AnjYW1bhDd47xDAwwbHuuHJ48pCQw5U8iI9UuPhuefKZWP
wd2caKiNKzWWqbxr8kKVx045Yn0xSRfxPEZEGAHleD94Dd5bHjyWVaFNGAVF43STp0530ZA+bUMj
DMxhjHZuacRPnebcVaF1LqN+1YOzn5q5PCKVFD2p9UxCxVWDqU8SdGUerUoFW7RsDB1yvU9bIq3O
NLMYcOnrWuDIrj2lELQ2ooJvUvjaKZKBU7I0Sd8TaP/EVP+J1/apl1tHNH1XhOzexRUF6JIQ2ra2
dgpXYB3NfnLtSL6Hwqne7bb4bhEj5Ae05Fa01LXAVuV9X3jfWninQY1LxHAK1tNteHOCqfG3yaDl
47qt3BsStbaNpWcXkBNwIHLUsUQY27kThC2ma0CfAUxlAug3hj85aZSbZGw3qrCHVb+I3Qx1bJb2
iccHylWWygqxIya3lWceCV/eQxIkLc2Ck87aXCUmlQMN5lXMBg85zWr2+GdshDbdTkNLOgQT+cQP
w8CrYtsOqha6QO4YV2RaTNZxgbx710Qz7NUQOr0iTmLoJ3M905rGA7Ap4y1ZCV8hKsPhCeeHlNyg
Y+zjdx0pZvjkO+JYtyH0V7PpH/WN9pg2iC1SzbusUpJDGv2GxIyrCc9TPKqjcoXyZF/OKFcN2V7b
zUPUyt3sQoOZc1hdabcOuaNDjTGH7qp5U1mWfVNFpMltavSeLfp54mN9JhCeYvUuESRcLjJZ1w3L
bd+O54mL8brPrMGdsDrvLb0OmDPrOPW58rjaYXH2pW9I2agTuR5mWR7RD7818mGrQ1VYZaQmnVmS
XI9KWXvyTHB80eRNB0162zSQQ/1pxuxrsdhZ/E2Ec0WgQvsI3dP5Ms6WoDrzwkI7xv3iVFb9vk+a
M6VZQ7rGq6l8mrAxDlSJ0XhuRZBBzSQEi2rNbFsCe96LIeqvUInmlwgK5M5r0xu/7xuBZ1m4rGR2
BUHZW4z2DawU76ewrpItMHZsbO1hCmok66LNNr3Tr9ryOck2jtmkFeSeqvhP9s5kOW4k27a/cu2N
H8oARz+NQLQMdiIlSpzAKKWEvnP0+Pq7wMq0ywhGMa40e2YvzaommRICDofD/Zy919a3cW81P5OR
HgkYSuYFDICdPao3ujVCswxDV+yFLJVxU9pXSZTuh6a8pjI2dnRpsEvEK0Dm6N1yw9fKVamXIIQg
FuxSyq85EznuD/CHHDjiaAbgZwwIVHMyMFSjJyIigtF9YzoYsl26t1AOidYN7seCoR06xwvD4TGx
WV61FjlR01BkJErDIXvroJr+HpzJ19HOU+V7plcE2ljOQjrFLtYQpEfQcNiB+7n+o3Y5O6h9DjQA
SNG1cLQbPOEk85ChSFe9UO4MK9zLqLyJiNG4ChiatkyN27Qj5zIB5cpKxwCrHZxdRY2HZWC1JELo
2i8M5C6Jsdyd3lU/ZZ/5v2RoP6eusgLf1hFzkGQLoh7Bfgz+k9+N16z+CmQ22G8iR7as+m61izv9
BieNnixZfoAN10BYXgpfyW+DHIylBmTck0a+hWx7pyvdzZgEEq0rItt1ZyvQVFqtAbeKHq3B5zvT
b4KFcJmOpUkoTtJfafF0jSpdX/G+8K+sQX3SqipaEn4RgrALKvOKIkC6mCmHnJOLB7shQ5vYVESS
W1KG4TwouIickJjJWt3oRmneJHxcd6Xf1J5lhU6/LatYLrA7IZkgcmXsCPqu+ZAERU0XdbQffD38
Zvr9V4BK7TYb8/vR/UIk1bYgx3voqnkLWR8mlqNxDgRnbfxKWIK6sN12l8uDOe0Gl+i/tLpNKjKg
iFuolroJ+KWovgRShVRFAM8Sx5y7CgXohJpGdBv9GMagXcRhYF4PrjA+6bCX/tK7n2mZrjBsM4pK
XSd3EQvAmKT3bkOSnzZsGj85cDoJPbWsbiM6QIs0s9Rns+b87uaHNNQ/Wc5L2ZjdAXIWGl25lZN/
i+nsmrigequMrMNWUaVrWmTFdzdob0tME32oXaPi249xep+InaoMyK+I5iDXNCA4E1TDIAsvVPtr
4jQPwai1y1xTPo+jibRcua0a3rggl7tMBD9L4jWCnY09bilMgiaR1a7ZyRwc5Vep3bezortO12wc
njp3on5jxXCvWI/dMnHnmsTGyKI08voq+VGyFhblo9C/O7j/utBYyPgvBMd02YvbIsjWKuQRVV77
CC4HLFllHjxSXONV07AaIQAjMbauNWi30dZqYNI9ZIp8qtpdRD2bJhbLLhnO00/HAvBeogKzFa8d
qjVk2G2WtzfWdGM4z1PNOh9GS4T8i86yl7Zzw/Hwmtf2jj3oMs1QxGJiryZ0eG3PUk9yeETwdE3i
btTtazFsG62C5vQjleatE+l3YVasEkJHyYxgGpXsPb6ZyiHTDaLSKtApTowzv3Ovs7ZbuWzAUtsD
ok1FbSWMv6TK51OI6A6OB+MV7AcExYQ9WivpY2XEZu4o1cHFZ7nwg77rCGx0i/upLlDhGXtOgutQ
sDcZ3NvSweiYZNvWuqsI/UEkW+AGDGNxjVIMhXJP7iDamPI+Js4wwV5hz6hMBM/wGqSHhVXfItnd
TfrGHHM6BTqU79rTSmYLKtISE+O+b1Ngnz7EVMe87UHogv/UIKa4ZVnsrWCqif1TxI4QxXyPUCTa
BmM2rBwE6FVdXxdxw/ufN1/hF+s7xKnIKS04LCzZfiTvRR99yuStHcbFtsvgErbVdCuc+kqT3ZVo
VlIH0CLAYsElzmyWySL5ZMJw+zLobrelBuYssZsgpI1hHxaQr8bkznWHXcAfgXbpen2WPaDnJpXd
NNst2AmioUZSVxN5JUnsJttrPDhq+FDphEKaBrrcUOfzsikIZ4BA0pcr/oe7NP9q5H24h47I7MY7
gjTE6gToNZyajghfQmHtbDt+KgJQAEChHvwxXIVswPSKSAu73hlm+ii4ci4juVAsFK/C+WJErefi
3VxM4sZo7itYegsUoF7Z6rCl7GULA22Ow0bBfNAiFa1fwMCAaI53oa3EfDWWWelsCVoc11PQrLoY
OkluLN2eyRoN25QgNaw7DXBPCDAZFh4/W5eK+lWHKIz83PPH8iEzipt4GHuCb/XPtSqf5j9lyfQL
rMmHKFaeXTO5trvmk6Kpvxql+9yTzMu3Hki6C8ClITmYKpKr3E49XkBCc6s0XmdDda2m2l7RM9h7
hDGFKnrvQTxoRv15wEykF9/rlNfLxn2rxNmVmlrMAOtZq4dvLrJlR9rXQauurCkn5mhgIyKCTR6V
n4fCvzFac9sWyDHj1s0WpcxNopJV/XNv40exLMVfmY458mcr1lwVqBF+16UJvGQnImNl4wJQlRYl
aFBao5cFmDNjzDrA9tccGCKMMsMGxdBz00USxMlQbaUdHaoeK+MYrdoGQpyeQtzbu7n+jQrlVcI8
aQbQb7ilAMep/FB0o6l015iI9kGeLZSsJIyZiDCz5ZhF3uHkWCOJXWO9zUv1Rai6NwiC43CLOKyM
MWnABpC8uU3SGHtInh6+txe7Vh5d334M0o7EE22RZynySGv4biZXkG5JNi5xuHJig8ni3lpxN3jA
pOlYT1exqy6CyTT3So8m1RqIRDfMcotLkBVIxz+1xVokgBRiBOvVjUu0pxBElvclpKKiJyl0/BTZ
0Q7nKR29nCRa4ErsVFhhVlVdPKeJtcJl6/X0hznJeHbXLR0zPZS+uQ+n20ItF+CB6C6v9OZXUCir
dsrvo7FbRjBeikLu7aDxBsbIyG9VLAhZTuolJ6mF37OrCtT7SQDWMbutwZctCYhpThoPrDKNPnmt
WMqXurkl5++hMsPrOkBMG7z0dkCS+uiuA8u6TsLOi5v+S9HpJOalfDmmREke6QXwbdDlRExgcBPX
iJ/8SPll6eTvESHPfia48etgvLK0wUw9ePAjKZJjlf5IAtfA5GCbbPPUpAj9DdnOoyDO2Imf7Dah
OeMYg4HUcir8H4CMMTwj7B+mTwp5Jc2y1ALL35g6AnLOH1r/K0bcly9sgsL2UYnPZOFrkfUSljJ7
dtU6Mzj4NNmvsDTy0CuQ/B4I03XHB5IaiLVCPT5W1yFo853eUIDylICExSW4wQpdsgrKlbNLot1y
zMO/NppabS1jS5fIXv1GvqgBx2xPhBxXl7Yf0HVMfL+mooityYUtHQQ9H6wsfCZpFr9lbUiCj82x
w/HRUnlYuKkAMoSXQVGX1NSbgGjd1l6phT+sbUvCxkrM3AxXEGRvLIsIObwUOlleofqsVy5MnTZT
OZSkYkJ+OiiES63wTaxCyS4ZJrJBLpCDgJu8Kgx+Cf+FgnG8zKQPzhAM8BXOopStVYd/0FPQfn2G
XmmzbiNYujGjDmhBq8P25ts3yq9g8me+lUx9fDN6W1vrpIuCw+T0Q+P5BFnf8MP6x0Bpy0MvFB1N
Ccf3h8y2mTUR3e5H8FPJI0Hg5meIX/0vxdRI7J5U6aZLLQTaCcRxRkRhcuVo0Q8q31agonG+royU
3ZsojImtO0XxCZgACvBl0OF49GxWDHtpdJwnF1UjrU9+WpqPIBg7lpaxw+SulWavHOIa9/sS/KZp
rWsr72GGqGQkrfQph9xpWpHZL+wZEmm88iIhidu3DtFMHQD4oiWofmZLTtrMmUxemZPGK3+yeWVR
BpEWP2gNbSf2AzOtssR4Pi1qbBcvEcFBX7RXsmX6Srns/028nOGX9CXhYMJdxbHfQ8ckQRhOZvfK
zJwNK8pyfGVpvtYMf6u4+r+rnP6/RtMRgqLify6ffs6j5udfrzbw/1plkXxpftbH1VT++N9ucNzb
EJDoGQpdo2M40wj/huto/6JNjtAXRR9iI7Rpb+E6aHGhiUH9oODvavx1/8B1xL+AG9LV4htow+sx
f6uaelrxp8Q7q0FRVyGfpsByUvHHZjmxWYuE52RTvonwxCyIxJK7huPVhXbcqU5lvhRKMZCadOJo
BTEOb4WFpJtFeimBPWEGkNTYev0ZrGrBl0+NDpptI+noiHrFMqHPDIfi7s0Duvu3iOstXuzMnQLd
4R+bTjFSspPLE3iZEQ08Gl6PyX5F4jqLrxbqni5L58KdnoqMeZJo4tDgzZI12qni5Fo69gkhlMHw
UoqERjY9utiFcXEOSLq7DQ5GnNB2HS06EGKLRkTfPr7Vuf79VsX2enkUgJTpCQQz9JO+p+ykYsKf
51ZJIiWA21XW2M4uWRtOqvCvNwmYiRulHwVS8+QmcV5Zk+OTvKdyPDyMQ5o/K1yX+ZMZB5VEnx8f
39WplWK+4CyBQyNqwYFCyHI8gdySzNa2t3Xq5eSGarjIdkpMfuRy8kUBU4nGdbu0OKmsWyGsX/2U
PUfqnDqea+XnC79lHsKTIea3IHvSLLoREIeOf0tN3cPWwsDwsq4r2afY3jhEtxjtQZV0VGrhJSzJ
k7o2+c0kKGoLel3WcxBT9FHUtlp+/HPOzO2jX0Pr5+jVymo1wqeseyZFchqD9YvqB+pepVMdXpjb
Z+aWiTCSQF/ECIL3+PhSDbme2FPl/Brhs4IY9JCWtbggsTh7P4zKrIsy0SHPjf03GuTUpkCS56h7
5jTvPXoFyhN2HG6Tyf87zI1WH221/92y8ErC+OdSJ5OKcGZnsGKyCPC2sROwQ2oobXndBHWy+vgh
nR05OLCzdg23inGieyCfkHITS5NXUlXCGKlWV73eOr89FcCL8XawwCF+QEV0PHRJTCmzJK2ZyHtd
3eXZNO5whmY7tiH1H1wK/RAKDtqFdFvmG37zlEIek58bdukRceE/RlVI1odDsAuYP/mbGpiZYMae
x5hVwIhzT9eapkWbQsUA63xvl5uw4BjOAe+SjuhUL8JfzN/vCrSbfCP4SBzf0AhOV9ULDPp8y7Wf
Vq3Hh3qy3KVqURrtAbp8j0Xnbz+eFu/n+vFF55XmzSi2g11lts8O1vI1BwgA+UFWrNrNQoO7uvn4
Wu+n4PyoMCswDVE4z3uct9cqYMsbJqxbD/rWvIV1q31lNP7h46u8/zC4aGBfZ5/LZ+H16/jmjnTN
YZvdmbVHiVPb6nVpb6Ec4bbsM4ZRU8wLQoIzj80ERGghkJr19qeTw4TcHupSo+RXV3Nlbir6pW8P
lIopJe4rIsBXLobsCwvhmecGfXMeRHyT+js3mF2Ege5mAC4ToiCWxHtn+7SQjefEmrxwg2cGFFEl
4hL6F+gzTuWbYVjBgkZIzCGn7W4LU87xuBHxByW1ViN0neHCvZ351PKVJc0RDTgWKWS2xxOlDpJ6
EFUkPfypOm6sJseTZVVEp6Q9WD0AIYL8m0KaLyXu4Wwpm7a5d7W+uo/oFnYXFpr5ascfW7a6jDFL
GnBYwz5ZOaMmT+wsbaRnpjqd5qFJNYwUDd1MOHBB9akmucuGmW9pALNiLf5bQ/IfvxFnJhjr8sx8
pSADdeNkXejyWgAH4fqt2/hrPVdKD6taQ4iO9tLGbrirWtTOH79E76YXhWG2EGJe9xBbsMs/elV7
B6Z000B5BZ8Tr+ouIumQwGTAbPnPj6/0/mFzKexwCJG5Nxbyk0uVjR44FoY7iNycLr3MFv7GoX21
k1ajA3CpehRxZEesoLYa9lL4ob1zeqPd22lfRd7Hv+bMfSMFsnXXmemiaNBO7jtPp6YVSu01GPAX
tmJXn8xUI6zLLOILH5V3rxVa4VmlzzFqnuavILY369SUOxBNzKzxSrUIVzKKbTq/wfDZRz6yDsbW
+frxrb1bfbkeOk4k2CikLbQ1x7dmKV1sS58VQ4au+yPhxL7G76DsPr7K6wgdvS1cRud7ibSKI8gr
feztIh93vo9WrOe2ysS/0uo526QABOQ1Cjaa/WhIuUqGtp5lFyGsmCBe2RCp9n3pNHekVgUVBevA
oCLTRKuPf9u5ETANto4WAsBZbnoyAoRvUTCCsjp7Bfedrg/rqUjDC7vHeb6eDAAL87wF4hJIy+Yp
9ua5Ri2cmtScIGQlURkuw25KDtGUBL5XVq3Y6DR6r2uWVE/Qid2asAaUC5NYm2/k3U/A2c5zmJft
U89SQDq8RuhH7QVhItCJWpDl/Zyck0KYVy2hhgTulbSgVWrWX5mj7l3dExPuAODwxCS1bQnu8cJn
+eywYLNnVOa9++mKEohC2Ene8mb5RURnpVQ5K4y92tCRQ0azVSOVEl2npnsi8KZtP5iFcWFRe7eQ
4rxFAIpLBOqAgxnh+Mkg9zSVwZ6nJok8tyWjsbCSMdm1SLt/TYozMEcn7cJr/g4lT7HNBM9KyUHX
6bWfYnAt/IxKUKRkkNj6kyFv8qKBjah4ZLEsZtkunoadbqEjC8ereIL+lOwgS3WEAdd9uDBp4GbB
dPvxm/B+JHQa1lRcHApDsy3peCRCVxtCVdL/MKXeHuh5i5u61Kq7yWALocQTXbnRLr9/fNH3Cx5T
EtMxewk0spiOjy86VnnfgrZQvZz0t6vxV0Li61BmKz5t2YUdxJn745OJf5TvJvrOV2n2m3cw640c
WVgyeVBL5T3A1HaF9SR/SGjhbtGZOodJN8QFIO+ZLxnfDXz4VF/mD8ipFlcziK7BqzrikGUYwePH
e1qk9bbBt0H2U+KHW5Q+cj1n/4HSkz56jna8acRFVfD7zxg/wGDrxCeGivdprYLWlonUO5o8FQzU
MuTMfOXbRf2tl6m4sOC/X1TxOLM3wTUyj/XroLwZ6jIu553ZRBZSavp/Zbkffclb/dvHU+f9/aCm
nnXHwL5hurvz8357kb4FZOVwkV5t5UOlgfZRilD/kUhaXh9f6v0s5VKcB1Rc+lBJTtWd/RjKQQvj
0dName6s2ighVmsRq3dNfySMRtf57c/S/K1UkSLPXw38s8c313NfKDHJVCTvVd3qsiJ+pO/MC4vf
++c0X+X14AUdne31yVXUQJL4l/LKK8mAnAsxDRidZP3x6J29CjtlhPYUpwjQOL7KBLWvH6J69FJy
i9ZZHVtXZB4PF+bcmWcEEgLGOzJxyjP2/O/fTIekVWkt2KCve+wbu6KoZjCVX30yUJV5GkiVC2N3
ZvppDnVqao0QONDaH19vSNqY9C+ulzmRstdjRXEX0khzG4LUcOlDee7msJjZ81Ni431Kaa/ThkJ0
jSxK8ZvQi2kox2rwS1XjO2ZPfmG2n3lenLA4U8xL1vyVOr4zIqWlVY3EyVeycjk9NbCnw6rdfjwr
zozf/C5p6LJn19JpGgOIGYqVikm0hhH8zAh4Ydujf2tYkjZ/ciGOa5xUKdWeTnKllRJ3pk5oaVvl
n6o+x3dL4evgT+3vr0jMBpxr8xcd6+lJIVJxsi5yfLX1VFcr7/TC1FeKrZQPQznoF57Ra73+eDs3
V7n/51ri+CFNRigCx+YAXpV2cOiQOhF6hxAaF3Gu+fd6U3fWmpRQxLgd0XY5G6pyAH6X22wBoWQV
Ln1dPasXJPB0E6040TT0bu3oqhma6dOQg7F87JW8/CnNTghoXNloe9kEzdX7+Pm8b01YxuwY5hWC
u6Da6umwyZCQVKXoSJQN1BUKd1IYh6b5OmIzWJkuiE+kuYhbMmNCJV1H/pZ4xfIPpuM8oDOGhVra
qTGrHTnejoIMKKKzq01A3BRnMKvdzL7IC5c68zLPuz72PTAY2GidrBwj6AyoGhgbq7RKrnPExegQ
A6U8SOTkizLUK+vCWnX2ijQYgHeT5YBd4niymDnkpi5pOs+giLKLdKvdglNBgwmjXrvWkzK80Nk6
s4QYSDfo9rBlopd3uoRM+BENMfYe9u8CWdmIvk9Y8YWZc+a2sDjRT8IRwkbgFNPRpIY/dr0BKTku
VS/u03ZfJbHcTmokb5UauOzvz1RDo/xBMZYDEpjN43HMiHS2RNEMXkDk1yIYqxaVlUDzTfTRIxoQ
5SVDZa14FHL7+0i67nenZSN04d1/NYydvPvs46jY8zWgCGXOo//mU0eeX1JLOQzeiDrJXOig+A6D
kYa3eu50V4QlExRpoY1oIGEuab0TcKoISXo1YQCBZkO6NoLsOsgHkwpvE645ubcXDhNnVve5EYXd
jY0THuXTOc7BBQ2M0nulM6Jozy1l2LpZr90RkNj/+PixnJtsTG7eXhe3GHbB4+Fw+wBaa5YNnhqi
/wiLsoJMZwbrP7gK761Dl0+FfHEypXvFdSZR5gMl5NLfpnVc7EsXduXHV5n/lnePFjsSWz466bZ7
Mm4Rcpe+1N3eq8cxv0uxCtlLOvacy2O7HzaW7LJPqNF8Ulvjzr1QpXh/QqJIwXadPQZ0OvP0rDJE
pjGkBQNJuYJQ7jLKDmkgCURFKb3p8WgsWq00vn98x2dnik0LFXwCiJ9ZcfB2MlfAasghLBCmNcmT
hNm+VFVUeoE7ZauPr3R2nry50rycvHltamqVsVpwpbzLibVAGH0dTml/oaZx/n5wnNGA1rFGn64R
wsip+krux4xKeGEtYMgIih/ukFT9+gd35Di8Z8xHep8nsyVO/LZSetajpE+09Thr6mStlhfu6Ny4
zQVQihZz3f1081nZA2u9WQ+e0fftShtDrEjlcImpc+kqJ+9Xoql1pekl48Yx7KGrzOQ78tDwkgP7
zIEc1/RcZmW6QQo67Vz0mjGq8Lh7JgDY0cBwsPKAju33XZA5T710tf2gO/LrUKrpZ5Eg4vabNroy
stGxLrzs538LtmN29LNp0DqZkR2SLFcx6t4bhZayUg/RKlPDp0Gz5YYInV+dHnl5ix48auppYQ1R
ACg2urA5ODvwFHzg0bBFBhB1/FrErR+qwwQkFB9huTU7jTRekJAXjmfvOEZsMebelGbNWywq2ydz
1S5xP9sFQw7O376asiC5T9h13vCFJFZb+Fazj8gwXsVQ6r8rM3Xehxn5VVCWe8HgoV3aQZ97T9/+
npP31CgTuweN2nuODzWplQwAPQnwwIIE3d9/TQ2XBZ0yu0CocDLCScJmgnYGqQyjDhjbN9AYl8nf
kbz/sSV07tPBp2CuK3JOJM7j+DnKtgc7TVCjF7PTJtoRASD8ybl/dG+oCVrvDgPBQQXzp2POiIvf
habND5hejaCSy7bvHc6MvmtgT4HZe+RkZntsanIJxV5++ngszz02FlZ1ruIB0zuNopGJU+amHwye
S3D0jqINzPZAT5y7cRqy7sIX4+zFkMJx0Ace866h2nUxyHcaF95E3W6No1VdFqEtdqEj+gtv4Zn6
PCsAWjB2dvyDYfn48YkqTNrGoQwj9TF8SYUZRJ49tcrjiOjySisGrE1D3NW4yfLwBwRiH3uQoSv7
qdGUp17URrWo2wDT6ccDfm5TwCSZZQ42lXr9ZF2ukgrZf6f21FVUfQsVfcTd1th3k+MQfFiYxcIw
MvPx44ue29nP21tjLk7hIznZ0gVBG4kkY5EeizRaRWF91ypFvGwt85vWKF8+vti5BdBmyOmNsLnH
KH4y8kWLR23k/aeLLfZ65RDkEJvthXE8d0sMICug4P858h5fZczDnpxWDit5ETZPmTCTR7+A1GYF
YbUfNLX7k7sCvafT2Zgxg/PcfrPb6bTEtLOI50YKA2aIPLubmk4+fDx059YcgL1zAxHNAWb644tE
aM05Y9AkqRoVU3OsZcoq6JOURoZsnnHouqvY1wm4UXvtT8YTLQeQXfJ1GdDjS9Om7OICpZSHhzWg
BivDfVUSALfKrARjbqZmyeePb/bsPCE+GxYfEkbNPPliVAWmbHzSg9f3ruvhoDQ8pYvi9cdXObfm
cEfoCYmagHt58p1E7yqcPtIGz8cEcKPXg7unIdXsVEzyF9acc08PpJjBCkd5DNHt8RCm0rBQqic4
TAK9v0nwLH727SbfDvAFVhnPfUfIcf81F77+B0NJuVmdS8JsPF5xCm8mZ6naNX1ihc2ePkRfoqLU
l1mWGxcOoeceGLUcanEcC0GHnLxyE67/qEt1ltQasiuu5wyzuyjcP/nyQVqZ+5iz8tI9mYol25jc
KscBv/qgrdzeHTfWWFbexxPj/N38z1VOXmjg0RZ+ba6iWo22wnCcrrTJvZRyfW65p0HMXh+1FI/m
ZDGsAua9NKgtmIbfX7eRn4arnmz4hVSJfCGeMSOMR037C3qic0VAVIg6vFX2ScgsTuZimTcYtjS2
/31rYKg288q+85ux/syab239buh2NXLbzVTE3W3vhhyOp+oSiXm+yOnpmzA0dhccgmemyPELYUxa
XWgD717a+2Kdam636Sy1fIlrP9qMU278pYpJ/5YLtybMo8aEEsSNeRek8fQHW8a3v+RkYY2JCCkT
stQ9wypb/JKhWMeuvMQNOzOlUOvzyaNMQ/PklHdDXoMRRGbBMWjqkhAChj7htklL7cLTPXMdzhac
cthIscs5bbKXmSbKrG40D8xfdhhicssk/bMLY+a+f3o01KFqzVLCmdx//PRiQfRaEKaa11ehuMdw
Fa5hYg7LBPP7soVWvp/ioSKSJhyXU1KW6oXrn3l1jq5/8oKSyFNJUw81z3AU/FadNf4glCHfSLRY
25SMM5x4aFs2Hy8LZ74XSJKo6eIkmOVZJ1eVIZkyYRBonqu16l3GgXVl53J8sHHH/8GVKDmytafH
xoQ5Hl/gN1OQYtT3+toZrwh0qlZTUikPqk6m6MeXOjNhUCWBh5z75g4K0eNLRSSX937kaFQ4YRoM
ttXjkQp97+OrnHtgnLARsyDHQGR78pI50vSlBAhHWq6Nasy16vCJiLQo30mj1L/F1hgTupnnSX7h
9s5VcJ23V56n8pvvn5XUodW4eFzwUreUU8JQAOvF3zxFs4W2yAzSids+W03hrMmJgnpcOVZVrqOo
7TbE0hhfRKRcgb5eFRHAmwBy0I+PB+fsIyAufRaSzuvhyU+sAd/Q6xFY1GEskCOVBqsIIc2FkYAE
wa0er7mcKZD+cGhEmcC59XgoAKz0rlJTmSYNjngoe5yqrxMmVEObvukjPsHUkcnG7EhuWcL7CR8J
CSsSr9ZCF9l16+c3gZJr2I7h+CiQEbTGfGwjqQS3LEn59dBOWBVbmI/WoqsCR91XmYtnHeSjY+0C
XcQMqpR24FlBEJXrAhffsz+UmLJxExaEqSgjmbB+OIzbaWpHKjBNLYJDFuL8hHbDZx9S/kiGWyaV
MdlkPhI2jyA5DEWRHFDsqDG1D08TQY2oqNYsMgCd2l1pfYqdVMuN1FmB5gsOo1lOn/tiiil+5uBx
F4NTkX3mdLBLVg6gvWaf9GPZLCM8LZgdQyC7/C1Fky4Ez4p9QZv0wYKs3Ex4UJeKbxIyn9jmxB3l
61qj+kkEbmzaq1rmPtZgBe7heghMgDJkLUBK4ZZ8e931sb1Jw6zP9qKsnN4zAl2PVzLUg/aq1avO
XdLWwgEYo4OgZWhFxSJtFUyOkmoDFlHHjUj1xtUJSVFRjOrLbP7RNnFcMVRaYgkvcerpXpiAqpCU
Q6xZcMhUqnXYEsK24L+1SXkmIfBJUCrCl6V31XVRKeVX06zJtBO23Jcjxgv+tqgslmlP6GRO4SnB
YTBWyl7p2EUBgmgngj59U1vEweiOJGz5DtX0QI+7q1QQoYl3s64BckZG42lOQt8gaGjkb9LWSogs
8n37EFu2ZKj8SQwbwqfUJxFk8UjTNNFvomCEJ+SGfHd2lO1inLKNqMXSGsK0OlS4uwS291rOfuu2
unJ1H4UjQMYJLGyLxW2p+Z1dbTsHPvKtsHPlC8kd3VcSsGFQ2r2WtlB+c+v7yBR+sZy8v5Ua1lZs
cRltf7UXC05Z6mxWjftH1QBsDLFX9nu7AGCwQOWkEaBGznrjIkTOBrADTuDcqE3tKtueGNThW+s4
jbmIIWvhSm0aUvAI6cpiL+1U/deQE0oHgkaPN50ilV8F+akGxBIcQ6AccqawmqfjJ5ZQIBZTPmVP
ZgYdh7RESl1LKrnhcxyXzg44bvaTzKLorteGLr71sfg/JRHcyUWKMkwsiFkKVQ8qrC+ZPBla6cxt
MGX3AZSWHTF2NXAyc4ye8g66OAqV3i/uBkESowcFuUqXQLPkXyaJRMUiSfOcZBK77J4bAK/ltmqw
Oa/sODCfiDvsuw0hA74AldXqt0k4uCbNZXCWITomZdWk7lQvQmPkLSVqMGtXRuKW6sqWNnGZQpnc
2yRIFbzmPj8kwhwWLFIe2pxrOWp/SY5ZkB317juQGEWBM2ZGEYmCifEU4acIFo5dgshKwjhKvAHt
j1yhVtOcnYt3XfUi12GbB+TLgspTT9Gd4OUmXwESZrvsfMweS9gCOXbIOM13rhGRYBOVua6tpGzL
AAAFSZyLdKhgAYkgJg67VQRN+yGMWtKh1SQvvd7hdb+2hNKby2iSLlQ3JSTGRQGcRshXrYfS49iU
fxW9Ss4zCVJFvBldydsp1NDJEN53ILp401ugZwL3NeE2Eh9PlPsN0jpXz++HwTEflLCvBOSHSWaI
C6xem9mlETlfLTivhY8KelzUswZ8gU8CLJBZJP1msCQeT3JjrWmfdXWuxV4GsgTVdWsSTUmO76D4
Wv0doWI+KPeq0k8WgSnwl5X0czEkDgHq0DVFHS7/L+i8EGqdZXhdHeU3VC7dBxOKx6MppEIxtHLr
lRVZ6T4GTwFGo49YWJRqKStbfB5DLeZfu7X8DNOrZEalhZJf2Lm9K/k5aGzo8eHXoKCJcEk//vQF
yEs7oC2GF1vBA8MFFULzR6JO1NQjqIHtYi4rT/eTv/hMYYmPFbIhkEQvXJIYl2Vbf3795P9/7/T/
QVjyZvfzLkH76Wfd/NfiJU+ODNPzn/m3YVo3/4VTGFksAlmIAcgo/zFME59NOxiN1OyKQGs1b5P+
wU+Kf8HNnhOE5t40ylP+1T/4Se1fsy6C8geHbDwOWBZ/Az9Jwet4DwXImhMPgktkwdRMUZseTyQL
unkZRphcNDfZd77xpdGt9q6MsPu2NBq2VsWy0/U28aZkwF4503AnUlms80y1lwP2Fsk2A3YVje9D
q0pjoyoOcJJEn+4Kyxi2AwnYxEIOwtjQIvb0Rh2vOrVV11FmEayaQp6uG5pXUC81GGBJsWpz3Fyu
pUCnM/QrOaaNp4uqMNd62Cg3PfBDpUU0Sf1MWTedFf/yx0K7FY2WPyXKqN0BvlPuxWTJu7aP1D0H
gOxgdgSlLIp87MBKEt361InKvpJADxbEYIJZHOPbLtYW/eh41iA+4TRcj7KHW2aB7Il0+dXK+M9y
tyG1uAlvtTheWaF9CE25E2m2MUeoPOEueYEkSSrCcGcW+YtvVc/5VH2XEpqRaFep7V6RsXwo7AHW
YnlnB9adFuR3Wa40C1NHpO5rjzjVPcUqN5a/6u273IkfQlk+5DaaZpHbN+whVlAVFtWosRcjFjcd
7nrnaxzZnh75Sz6oG2cgG7weDl1f4YFpS5xNynPVWC2LZnbf1MGDO0qIg2b83Az4UZrsiZzLQ5jY
V2Pnf0uK6amv052vgbMsaoKkxCpo7TVhXfdjIEFw+ATzBmyB7OJbTZ7fgB/YVPzbritG2FXxole/
6ekhqH4OcEWLKj4Q5P1JFP/N3nk0R45kW/q/vPWgDcohtkDoCKokmRQbGJkCGnAoh/j170N1z0wm
sybTatZv023WXUUEIgD36/ee8x1odbKMz27t7yZyeEMvNs9kIvBJUu8qMcrvDWctUisDR/OvZdse
ms67MRuuiP9zIZH2EHvZcclEKFS+6bMbPw04cd4Msdg2bfTGeflr5S4brb/TzOwmS/LtvIDTyYkO
PQjzdiBwVmt3y/KiqiPx458TY1kDD9uNmkGB6eabrM1DDunCgOyEdH3v+8UeCkkFzah/1gpt12rL
rovrRxE91BbspuJTa0T4S6b9YGZ7tu0sSW9TLT5qvr1vSY72mVJavbgm8+TarLxdU39euqeoGo74
Vl7hRm5kKQ4MFLcQiK5mtZzc0n5N2/gWmuV+0oubWaPMsWuu1IATaPoujK3iqOWvnTJO1A8HIan4
9Dmc5hkopUMrxts3pnlFxz2+9ibjVMrkVZhvPEHnpe12htJfcvMl8z4ZCb9TQ15e1BCyPn5nJ7zT
8/G+UhabfbKP8ybQJyCL1XOlNZSMjjjTn9h6sr9Yo3/icPKYDmLT9RJD81WHcdDLh11rfIKM/2Rk
7s4erzzQLOIMCpq0Znfe+/N0gR1+bh3ModlJj4udtQr32bvdytqbab/tuvjVL8ibFlV0Nxfjvbu+
eonnPxjq0Ayf7OZbCfjAynYtFLRKZLuphx4OhWD0jk7b7Dy9u1h1tnOkf1XTdA8oOmqwoNkU1MTO
AIMJgJxSsQEOs8obobXPhSsOsxk9UklvOykvWl4CX9P8OyXFWXPuVNzwNZj72o+PJmeqcdlXZbud
K3XoRLcVyetsi9uu7/DIdMV+nPTPUaOuSX14Ynz/xfDIFpLpSK3bAgfstxCthFOn3HO87zsJYkUe
7PgEVN1WK37IDgbTjGkRTpAibf9R9/Vby2+JChooGClKwpa5fuAYxW4y3mdvpv5ZNrHv7pZ23/D4
Utzjg1KfTT2Gz9lG35NoCX19iTjs5mc/w6ViZW5AmPlZVtVXiYOJdTyClAkOSzftU7uonZOM90Aj
x03hGWpLzzcNc1n4T14lOxZ8+epHSXuxk0xetX3RhJ2rnzmu31jacoG0z+Fn1HBmaMq7GSLeVqZo
yd5OSZbH+BkZxcXxYQh73ZCdCZm9W2EzQW0YPBzuoeRfDaSDc7g3zJe8Wu57UbwNtbru4FGcG9ge
276v9ANcYXXppYlrldy9a5sN55MoO/N2nC3j2tSfsfqJLio25OdtxkwP4/QxiZ0UAX5c8Ow2xt5L
3V3nX41++laAzUGiUi6g8YDNx92BvIy7voTel831o1Yu2xzUWMGE8VzttRyOXYbDpp9yYqHpAgRd
GwkkCePZL3T/gAWbCNSm3jZx+sSaX4RrjDhB5hx994Ven83Me24S9VjbkRYkrfvYpg3gK36s3GW6
MjTDpaxu0xISBaxVuE2CfkVXTidl1l/B+X1ZBusBtNG5ysYmjGKynyv9hpB3qFWG/iwdGb3J1h1C
klmCPuXtmE4VoSzkc0K2qsIaTFKYcAQAJ4iapa94QcahRU3FKUov2/XY7WxRiz+BaOyPmpXFR8+Y
rrLlDe7k8zjzT5m0JbJ9WXorFmrZVJn2VccnViqCMrRl71fNuMlja6b9sUAkFsU16dvUGwC6nJU5
ppZnfbC+a3PTBovhoyvOMPkJK47QrXDAGCb7Qv/nkhfRg7FEr/kYrZHR16ryn5Fwvo2+eYsgbmfZ
/ddkOjbmp7gegdUBUu7ZlB7GhpZYpuvaxhJKh27JKcwEE7MfayBZiSSIG6YVR/18AI02jRbLd3Fv
FfGEyRv6qCIHoVVLs7c70eyi9RsrKMlD0y+iXV0Yw1WfeLzTc/+5amAvEJ0VXcossQLEFvElTfKr
1GH/Vl5MHyIq2ODtRn2ztd7deUzINtPAeAQ8kxfkftqfKDC+Vg6REn6+XPC5gl1cUsBRRqmOVSTy
S9I5+XXpzPo+tY1+57UDgNau9wjVluhy24NZtnIV3M1EH1AkLZzqHG8Co2p3+9Gp9oWlWbRfnuX0
0qT2JSbCPCz96NZySVO0YG1QXgjWKe9B6/2brmiPE8uIpY+HtkPiM/UtylH9Os7f/ZpzIKSzYWuK
+dobm3vk/4Sma4A99Vy7y2Hpbi1ZPnCEPM0cyrwkakPVqGQnreq+mZLLUmUGC1tfgDxu5ckRg3eu
egIWw16z3GtJ0MIVw9rilph4Vs81TpKYSd/e1QZ0VsID+Nask9TFnRfP3nFM5HOvafHOSg/EUmqf
FnJCHslEmpfA8mWms6eNiFkhZm2ngl98bPpy35RFt08a66mSrrtVnfb9f5W1bxmaspDFWy7x0v1x
1kvAZBp9D6Kyjw0Y9HxVQk9yvjJb8z3tyo2pzK8D9aUtQXOl/zn2/c8p67/oQPzulPXyrfxW/XTC
Wv/5/yCpbMBTyCWxpa1qgr/OUf9GUtnGvxAQ0xvGGcBJaz0r/e8T1nrY+s+JyjD/xViCFxaLBykR
KNz/wYHq3+GVPzal0f+j9lnV8hz20BWvzfEf+vMSmo9IBRDvGrC1trcy6vfbJbcTdpy492NFvuC0
lslx02npBbFOKfboLZYbd6FVdHTgjq4pJ6bW7E2rapBjZUuPR98s6ai7ZVW+zKZC29vQd32i3+e+
eHW+pKEW5fWTZwERCgaiYgwJaq7WXHjdNPI8AJTWyl6LWs+ma8vwompiMqbmmT+SREo9Gk5c57u4
aBKLI0/XZtr3vBjssg1tlRhwEnS6QTl9Mi1bjdfYr2E+6bGhgYG16KtfvCiDNdp0VXLp9UEbr4ox
hS+4FLoJ87GYM85Z1uJ1t0JPHftICzSxqmBeWjHTlG3y+s3rdTSKXuJYMSE1nAuSreFqeRG0bi7o
vOH7ZtqRjQA/LsnQ9xHtIAT7mNDGQbzRcvf0BwoNgXY9b63FArEnUq1Kzlmb1eXnyvIa9TpP3dQ+
tvk4GaFsJxDPdOGjcm3HEmy38X2cgGXozo41Xy8FuO47f4n81wmZuDwSxaCSqwn8kVMEI2qzrGVX
0eZI4LHHQWCGGX8MihP2Qkl4Cg4vuKtRzMln13KMNQET1CONMwiOmWzjksMYiAfWpsh1awIRA3MB
C6S+6ynDg2TrL/NgMgKoZJI8amQmOcyxyW3z1Sa2Shw5gRL9ZPWXomHkAt2XDlj+heR6BR6UwEc4
oCWJ8OUhc7w2/U6OgWbes/ZV+yV12yQUmp8/Rrrs3zB6ZHBNC3iqftVTjehRVpybYpDZkUFBW165
yJDYhipXPOOJb60DQmtHnqqxNOJDl5hzFNaLTZd18Iu7kayxTW/7zZ0cBmiDTkLtHXQj4H42n/7Y
m2rcNh55jKYc/edeL+U78OcbEO7ukx5n2oyZ2rLvaqstv5h0n5vQtgYbcAeWzWdIuPg0pswunqU+
6fdNjAG+UtJ/wVQRX8UxPfGNkJwuw0b4Nc3hodqNqXZvSbUwzKmL85wWNCDsWfSvo5jkXZGM9qtp
t2DTzQSMDKENKUzzYrF23ghButfYG8vRTM95pWu7lU5pETZ/ZLyDSaEDzetNFNG8zd85O9ZbAJIc
jRb9QRU9EObBdC6kk/MnbLP9FHvVJ/XXQKKwp+8Qm9vzPNfmtq6o8Xg5cgIkmcncd2VX16E/iQww
qNmsEOc8K51tUeW6w1G6sJIwJ54xPzUipb2QpoZvbTw6F95O+VGXXxe6MWVby8Ek/MxzkI1fVzyH
H5bdGOnXSpVFg9w81pyXOOtmft55IrUCLregMkuWqNqsaQfa9TJFJI9oBLG4Nz6Vi7M1e4blQb3k
yfecFriis+3IT8pR/u00pe27Z+S9u6ZBuQmZor3Z85fS+tHX8AhCLGbSAjeTuKln3y+ratvqytC3
Zt4vclPPdmYCEeiTPqwzg0OvHuvm82jA/d/iq6RQNEdJAGTeZrm7S+w6rd7KLsnbE/H0dXbQ5BIb
W1LtYBSXC2ybOpj8MVFPltN4EydbVZuhNcRZcmnkqs2MprZb+qCNGqf45o6Vmd3aspFy11t12+qH
hejl5Z6CoNfIJWnM4txWhFRVm47uXRxYSjFC+WGHu/33lvEj4u/jFBXFPDMMQkVJFEf88BFmCCsY
Cbk7RFDOe5J+KxcHwkbKtv+H09q/roO/G5ETmj9gSj9vWILRyuJaKgoWoNnvMhnnd6NN/kS9+Tgw
X69Co5xaCzkz0U8fxvILxJ/CYRK5gkCtAxZ6gh/qovpEKTsFjcy7qznipfj9V/iLNGi9KoYUBw0X
9J9f6CHFWPkev9CazoaQo9cmC7y6Dt3adpdsS85iumeCreXI1v0GxKy0ikAi9/yDoHJtov5YE6wf
g3k3wihUx4j1P3zFBLK5ZJoS3RZXMQ2BLL6w1dIl9eb2+Ps7/vWhQV2xWnHAUhB3ba7t3h+qD491
M60NQPp9XPkPYomM3dLNfxJQ/no/aHFMGtqYHnF1fFQ/VG6ZKRDynM983ofONwkNiqvoMveT/Mdv
AQ14KGk23xz5Zx/ZI8ssmL85VRQIRupnj1FZMpp/Mmj9zf2gP1j5pAjQcZN+UK4RAqNzhMt86vqI
4ie2wfv2EQAZMy/o+P7jn8hZlby82Q4MqI9qbbjQjooxmKwmwGdNJ/NkifP0D8/B390RdSjqHp4B
uvsf7kiKxtJSe/SDxcrqJNCHoc/PuaoW6qq6a9Tmn98T6KHV47N6faxVHffDY+cAm1tj0WidON2w
M9ve3+ID+1P48fqhf3yNwNhhvXGYithrqttH37yLPBISh+0HiaB31in6iM7Ay91qajjVlf719zf1
N5fjWMAA5q+kVPujX8DtPSuVnePSk9bSp4mj/VkrfPPcDn59bc2z/Q89dAzy8MxbRFKRHM9Z5sOX
GC90pxqSegIkFU5Q9PEb8hra98q4nh0Q6aYq/3DFX58SrghHhg2fZQ65988/W5zGFgxqrghprt4t
LioLtgif7mH+J6jnr+s/l1oXDUgxeFk+Gk+FXXUKwbcbUH0DXc/HcUdm7PDgegyTYiNLH91uREvw
+5/w726Qh5+3YPW6Ygn4+QZbp4hZQQY3QH2n9ppMu60p82bXSY77v7/UrysvNDtWd/6TkRo/5M+X
ovlXRRS9UWAwDjunmrvWmZ06/P4qH5/JdSfBUIE5kP/iTfigO6t6j8AYt+SZL1Tynre5hs28rLb9
XKibkjHM7v/jei6kShsmwboA/3xXWRQXs5cxpPNdGCaJjZ5qQLr/rFhWhoD2VvmHr/HX54TagHkp
2nw2buNjQnE6LNqqlPcCY6zQIlQOpbeZuPmDTTL3CV8085zZacZ/qsCEa7y6ATArcp/Qqz/caD8p
o50HMmeasbQfCjkbYVWQlFK1ov8y47G412qEVb//dn99ZkwHEzp8EzY4PHwfHk879WdX64jLpjPL
jKMrdOvdRCDzh9X517eA+QrKZFSePrI888O90chUUDRNn8kaiSSgEr6yBtX7zCfd+vc39LdX4ieh
4cLF8OX+/LioTG/p4iL5rnWjY8xEQy+wlw5AB2EBf/LGrR/7x+2AnwzqEw8JLwIVzy+eYyduB8NB
alJHxd4sFifUOvfLGFt08iz5BxrTrz8V4mNMxibmApgtHyEPmVu30aJV6FqAioX6FNEqFrX/h+/v
F13HGihpslJyR9gqUAH9/AUmiZyKpHJp5UbLGG0GZ2RwNszmMG8cra58Eqs8vtNMuckzc5UW6L/e
gd22tMSVu5nXQ6xIQ7skl7bS/8Tb+NsvYS0pIEGseMUPn05w0ow6i7t2pdOETsQYf3aiP/E6f10C
CKIGbsFuj1WGtefn78BDv5t4A+OEhFjdSw3O6DbWUegZXifvZ7dvnlNUMX/gqv16a4AzYCeyBmAx
5f5+vuioudEAWs8LOr7WfSLmctP5RfKH1W1dnn96ZDEIcBEdSyCQV++j69rm6Ntn4+AErUFoS5gW
OU2olOjoZtNGptCukyaDNy7g2ZBPYcn82+/fz19eGZhDCEoc+qTsUdglfr5Ld+nSsnck1yfw4jLE
C20LuzWQaVQz096lT//knF//4oc7xrO2prNTRON/+rD2DH5EcCDLfNC4iV092lEdIf+sQTIeFzL3
/D/sj7/8jGiOHQ4+2LP/csyZP9+gKa0eu5kjAqMnDtqP8Flg2//Hm9R6FVZUinjQITj/fr4K0XDK
A7Yi0DbnHQjV2tiL3O5CozaNkCg9+bWJhPrT2rA+9z9/lawHDLKQnoERp0b8+arVAuxN2cTV5H6M
1M2YnlFVf65899pLugdRqncbaYbtqoekRu3x+yfHWKvPn6+OLQJzGd73Fb708QUpa7PM07kQgTMk
9g79RHwsO5c55SKmW6ehjeY2fXbXdMO41zpCOYdwzIX68vuP8eH3pX7E1rl+DCo6kPwfbSeZUVeo
JJcyzNyKBMEeUi298H/oIfjrKg5pFOv5ds3n/bAYFHk8LzIlqVWQGB/CAgeiveTGH77SD+scPDhT
sJtQAVCiYlb4sM6llYkvdk3m9Rflx7sqcvy3vku9ItRMq53RD4kRcUPFU/GnS394K9dLA8dYqx0q
cY6J60f74bwmzFh6yYIgnHmu9mnUynQNtuqqcacx+e3/2WGUq7Gt4ZLF6AaI7BfojEN3DGKM04d9
zAQi51snAjPPhjJw3NH7E9rnrxLxhyeVy2EIwCK4Su4gBtgfFrmJGXGbGlKFOME1ZPiG8qsxcNrO
HfeKWMz+NGRIK/EBtM780Ph8oC3JN562d/xCa67t1kcoDMlEKeet1WEJbGyFUGDjmrHxoJy6BC3h
pq4EQ1CNhLYh+RzcDZwZ/XWGw6hvs9yQ/g4EOvEfQU/RXKNC0O3s7a+X4X/Ggf+19q3+33k1wbfi
DWHwT/NA/oX/CC7Nf9FfBEVKmbImv/9fwaVp/QvsA20KpI5ITRA7/p9xoHD4vxBcsrZiI2F/YJv6
z3hQGP+im4Zxd6Wy6ZQj/yihhrV6XTx+eDzhnaztSLGeuOHp4qH7+d1Tk0W7h81+Y0Rmbm9TNPA7
Y2owTgyLe4g7AlwWx93DBzQ27aB5R1HEN4j5UouI42UdyaTuvrKr10ZfnMDwlyRcatGTh6sd/WUq
QlOa7YYmF7Vqp99V8TAfSq8u7olgdbfFaJNQq1pwV6UgZUtDFqi37nbSMtJDu0FbUWrdyava/az6
+LusAcVVGCs3NrnbR8doQkx0Ox/fInqONXDN60k7Ll1jCBJXlHcTphnS9+SLtDty7bIEeB5EtCju
bqBhfxb5aFPrJPrFjYjdjK242+luvyN56iU13OaWIVp39FucN7FbJcE8dmiKvNdC9FcJ7oRtXLvf
B3+ctmg56q8CPv3Bs5r7IumZJfr+lVkoPn4yvzAduZe28YbgqaOW886jET1nAnKuZqvy2qxTLaz0
ZDjDY6Tti+cv2XmAXvc1Dk5SQ62FVj9ZjKFqm+yz4aGSm5ey/jrbmrMbs7E9JBzt9p5aLobUEsIV
yyGcXaMms85HQKWnaHYKVhjLMeZTjJT3WJbEiwfU9EfNGVA+Mr8j0w26HrPHanok/fArfOv23Ltd
vfPb1jktMpKHaPHfhLbcVF2sQsvOTai+mgw0LHQ3ScV6o0E3Zho5AnpZamvbG+3tZKn8ioTjV1mT
7BYUVuEf56aGI9tBBp8i1z+ky3C0imgIIm1gjlgjsUeAu+Z+FjJs+vSctsarnzTalvR34HYTlpvF
h+c3ksrCBPNhxsJ6m8HReDX0YgnTuCkOydhEZ4J6ZYa9IRkxjqi93jtvmWFv7AEjiaFdYoyWNnMn
1L4x6klrJ2R3GYnLawznktRiTTl8cuAZ8xQx12wDZS+HrDUep67KiBpMgqZMSJ5jDFTG9kFRMNyU
VYqmiLL6AJqQVr4oqptqSgeL0V8reNKp5Hjj7O5zD1nWo59R66ciHZtzokXqQQ7LMeJN2ee9XYV8
6+e2bTMoGkbYLERUZqC2VQuUDq5x6DW2d+iq1LthhGd9yTQePQ2dPbF/A1pGfZA7PDbIiZM1Arg2
tR790mSdkA9B2sCL625rwyWHTcfF3mN40WTOlH8a7bCzVHoF98C5Y2qIZ4ZO4Ncxn6/9st+SLr6v
U6veYJVBK+2Z6LgEIeVmVDARdJby0a6NOijruH3uZZzdlhJfEk6C+TTmMg0jlbSM6lGr5svgZsEw
KD1YGB/f2iK9uKRf3y9MTle9cE0qfJc9m1HXhV3WH/psOBXsthujnqO93Wh1FJKMUARqKMQJEiDp
b+jErWIc90k8YSVhyAKrPOtPlvvmOoityQHXDwT6pqE5t9MVvpOeR4lG0M61JZl6RpsHvrNod+gK
iJFSGSsLzOMwGado26bOo8M7vXRJElimt/dJkD/Gyt3mlTcEFAKfyLBUYRa5q5JJVJtJkJw009/d
V9mECKvTsm3uRf6piSJJ4REb4rqWkfbJJE0xJO42uq3RlLl4g0JBmpaXOtp1lvjfJbmRpYyRgaX5
q2g5eC5qCmYWhivdHcWhc5mVkbEpLpq3Jg9rJQ+sTtUW2GoYblTp1JdMkIaeTMg2VVNeZ7ilkBl0
zXVCquWj4Sov1DCRBVPEwHQipJw+lysRNVtyb1mdcVnwgux1dg5ypHOGw6rs6WkOtN+CpLCZFVs+
dfC8hnBVdc1Uu1XFroi6t65ENo4XNE+MG9I7X+Z5OCbL8pCz4sete5pwKGEYD7Grb21CFtFShJlP
nGM/h+WUeASCQm5zunfqV1oSLh87vUSIMwbbvC4m7zb20xOnVcLOMPWU9V2Ze8QtzrO2J5MS86SC
MdgPL2Wq3fTqabSTe1H4YZHNd/bAJLOezSIoPE1g65GMaIvb2CXvfUSrpqHYZTkK5wHrfCYJS39X
mXc1m4xpRdIvE29XmtwRlqLfQIq0LnIpmBMX9VyHljn0RFiVI6PzujjOrLgPMva+AqgrN70uHiM5
jXuB26kNxFiSZThi0ptFQ+A97VvaK2h8ez35zsPlHXyRkaspGplea5pebmlEZkHU29g3eXm0JzuT
0SbL2+jGKJSNZpRP3k0iIOvdOEMivTKTCGW70Y3xoQCjfWU2M9pjxlHlPplHLJ9j432StRe/aQBI
Pjteyv7TZG6/t1s4LEFUuukVMvuckNiouVpoEj/3mXWY+tl6TzCMhjFk5Pc2p67uhoSHxh/Z+K1J
w7DZm+LAbsN6nOtsPBKr6aGpiuZh5CR1Pbu6vOm6jIUiyeuSNxB5IPrXhsdt/d8cIrxr8uKD1HeO
DD7KOOjR59zmmXgm12I+lo4gYNJTp4RD6wuh4vamjqf0gLiH97Joh7u2lcuWSK9NDg7/y7JMZC97
Jt6uKRnKS2J06evIYr+rLe++Juo4ZPD2HlVxHyxV0gVlQTCKqRbjGHuy2WEfaLea45TvSiVkYqfa
ay30CPGmGTdUQ0I/NmlBWnkrvE9JObjXjGzIDO4WMoH19DrykpcyMvvjJJeXSpSHAjUj78KgB207
i3Ccc/0Bqbh+7HO/OAxzVe0qMdVPZVmLsGAr5kdPmitthLAW4MONjgv4rAu+Mp+YVzYx6bbaLp1H
lMt6Em/BUyyMe8t2P5J1y8skbzKfFN8+j/WQFWJ0AtuPee0QP2dCtoe+rIsn4hSDXPg8QxV10PyW
qqh+qfy03dnSm04RTZxi4yHYCLvEjzdMl+PD4ItiS8jZHbqLZNd2Jb160SVb6fsLLpUq3Q/GWH6G
qIBcHu10oMbS26aqjTZdI8u9T1wKhhmqtZbYWw0UJtXhZrTFldbPGc2h5BF6F6cgcd/U5Suy5fsi
14NUd3d9r26LLt5OiRPdxkaUHvkROXlB0N4YRgmaV58fliUXT8Mk0ECnOAGKOvviNbGD/GSoTqjG
1G2N48OZa2Lgc6yPYZn279kSjddLZ2gj6GWj2ArpVWGRxLdAfPInV7PFo1Xi/3FkiQLHQK1pSkKq
2zSuHwq+xYsfozxJhd4ENfDTzaDmFpHVaOah8NWuMhJt06to+ppHnn5uPG1nLTZqn6QYgywqv8TW
RKYh2erClzs3H69bTo5r49xZwQKpc6hpvgRCyk/utBztfH6uY0R8A2EkoA+3nePhbyRoHZ13Ok1P
o5D7VujXoyso5aZ4rzsKD7NOpevNZNXHg7+fk1odiNL4nDkCCwsyadUMd+OwUKmV3YmIj5Mx43pl
3LQZVar2mMs/edLZ5qLYdaO2baov4Jg3XaKjVZqLgA/Tvpaa9zrU0TEpJL+8Vz8qr/zuzeYuyjCN
VLytHIGvLZlhwO60q0pNe8vrT0zk4aLGOBfqe8ag7BSGE8rFoOmOznqMy29qLJxNPbnTqRkGcZE5
SdtL4mTnTkvq6w7fOSs8RsU0kgG5s5RKMW6yxE26Kw0dfpDozo0b6y9Qd7VwKk0zZIzIr8Vax0dK
i0Md208V0vWgM1jFFh9nv0rrE5kk+3JpEF+J+RbrKsnexdGV6RaaBoPopIs3eTYXV+sc96BkatzK
Ks0OFef222lJdkM8XuNlveSdsy6Osd7f9cK+jhEvBdk4mXs8CTkPUjXuC8OKP5XlqL/hOy92S54B
p9KHb1aiNdtqcvGwIYHeGEDA2Bnc8WbO/XnrZ01Fb0dYN2VpX1vecDeRuhyg9jLe3LSQO4qn5FuW
pi7hNXr2Xi3d9YRR+di4vDtKPelVVj36htyNdrZxqmQPzCVcM4vZFeIA48MYuuA0r0u3+eog+Nxa
VttfVwtbqaWjGK9yVW5b4XxLaEwGM6zUUJcCB7blXkFH85jNyEacBZCmU1rV3zCZu5tlns0r34of
O7M9Yzmow3To3rNs7k/lUFhbVOXtPjXyK7PP4jc/oxEa9GOXLWFttxHkRU8Qbe6Ubyhyu7NQbbpT
Hq4Ja7W/DK5JjC+44alzd6NbOlrAvlce5tbGSFNfOe4y3pPYfOd4ssAd09zVIrlP4uTZLforp+0R
wMXpO/HrGO7jdAta96CB02V/W/3mQ3piLmpfeYqCgfUoPSdWXOEw6Z2NXurwE7LiEnVUbX5TLXtb
Gax/mWc9Re2kQw+tnbeqsfqXFrCH1eebxdI2sHJdzuHQMmgFJlJ8LsveDDn5HOzROhQCZdbQ+geE
aOYe0ZwKR99WweDVZ+ALj6oBKjB5851ZpO+OHVVbvfTyvaPkmyJ0PRrEN0/kb/04dqGcLPchzU19
JwQldCdZiyLfCuwBbxM5pNNFd9AVN3lxq7FQRpHuBmZvHQztTZUa1ju1E6PtHFJTnlAY34rKKd4Y
bNLtN7MCcjOEhFLjBYxR1JBQr/JDOgrrAQYcU2vRejvH6s8o/Hm46OWGjTT0kFHCF5gYZMg05Rn+
YHZtL8W09d18CDNSUc6j2d77OacZEa2jOFe+emPkHzzlOYfcr0jg6v2CrcRgcfWXW0srH4VRobG3
5RW5o6DM8+Jkpc1nxJ34ljTVHuhRgJhMOcedF4gAW5v6Htv1YjdACSYOy1abYTYhFvvUlvYj0O0C
9YDRUX+Z2rHH+v9kF2510VzBXKVTbtC7JW83jn+5sdHXbldFcxKkBYfSwhBdWJVmcptK2uqNkWIJ
SKg5elGpCxxq9c2fy+ww9zrWRD2dL6VwHhu3kgcL6+d7VBvtQ6455hZsQ/WtLS3npOy52rmTnUNn
xVNVWiXchmgoMbJaEYuOle+wnuTP2Mf9F2mVwxvyP8TKqfiWmYN+zL2ip6njNjst42iI7CDeJaWn
BSrR60NH6Pjendh2aswOJ92ba1wpVr5dymV5zxOp7fEmTKGYmaRhP9fkJ34aRbClj7YpwuGjz86k
wgECcKBXyr23h6wJMsdO7kgqtj71lktYXqtN5QE1O8eoYcJwhvYzpJ893MLUkLccwL0Lmpsx0P3e
PU8aZKRizosw9wbaINmER3XqqEDqGktmIuMt2qN5V7hOeiT1AlmsZ6RXmGkiGidufpWZ6WYuwU6g
Iu9O6A68hEuW6rlR/Az95M9HW691PBjiPi2avXS876KvvZ0XE8BOOc/KWk32eB4qExGxy4at6M1u
ezfL+AZnCFISK/O77TZyTwlTMUDRk4PbGtmnIVmeLR2s+Tg013ohva1V5zyYsTvhEeoNpjltNMJO
YPunn162AbaWipP91BX3UzG9y1zDXVc28X3RWQWId9SIGz+OXgwN3+uKfBg35n9TdybNkWNZdv4r
Zb3RCmWYB7NuLTD4THfnHOQGRjJIzHgAHuZfr88zq7qrJJNMpZ0s0yIzMmNguDveu/fcc75LW31r
5/nSU6WKqlosCH0S0QUkt3NeTGGEepG86eyBoNx2Rj2kwbnzyJ76iaUYeJhFrr/FQyl3iQ2Q3+gb
XjYzezOrhg1csfoZW8DydV6dI/Um0pm5Zh99Uz6m8fKmTN3Ji2MiztZYhe0IkTuxl4NSG2z1kY5B
KTpCPknbZD0slevsRvymr26hGMT4ZpZg4rIyCVdNJbk+Fh64fpyDGdWkloTzgmjRj6oL1HMoX41B
S3d1Vmm8Ytp67PhsH2HFZwAwzPkhIxj16pbqpWsbM+GUizmX25VQpitVO8S3mEWK1cTSb2L9xDL6
kQ/hupwtIgD0dHV6z4KW6qCuGL/MRDE2qadzJVoe8A8x9d9oMzjq8LQeYJDou3gAqJUr09HODWWr
trp2Yb0iwVgraAnkGgb2UwEV/ampxY+gTAvjgToBG3+x+p2XWttuJcg7sGXBRygEwaFKZd9p9Lx/
SMy+LUnK6UpSB7OMm2jxNBrJWfrqJLJtUVsAbbLenU7MLDdxZ5PRbtMgZ7zbqg71dlGaQesBa66U
Zn6EM5OcJBiKzaDEyX7Vy2nT0Ie82TAlyp6MeFen3bGaCC1Q+l6hF56L1CmfGotgFjMrlJPmFoO1
SgrP2THuCKEbR53FwHf2LNVD3y/zXVZmy0UsFJI0ofpWb/oK8m8S+4XZ7QZlxfI4CWdjxQ5vcDV+
4MP4HS9ocWlGhVurWGjbN40Q2a7xiKo7c6X67W0G4stY4u1mW0oA9cnGTJa+zyQz9fgJZlsYr4dk
EuHIWjfJVbxq9+Ys2LosV9hJJF3r1vO2jK8FlV57TxQOhbm/tHZ9p64N5D4q4UVNIrPtqYhQWbxW
0Tm2miGyq+GFjzS9Y2rdVyN5+thTf9GYHXAMRtKxQk6bcSvcTPwgXyAHK491BblJzG3yO7Z5I9zS
3tQp5sJ17QDLcIK/Ymg89KP5oFqN4ddm8ZOmFH4I5/VLlTaOb4JtC+1VG/3WmD/ZbBlv4ql4IPI2
Rl0ZT692pxfs42rVMoCp4vhjBSuK2HWDkoJ//UFxa9+oDoKUrKrwQnql94MVb4M2EijFCs9+sHXo
J/KITbGjrW/GMwRHO4QcUR2MrgtW1zq5KbE4Lx+UoB2Wx2XV+mhJll9mZ6VsPK1/NFLfolTjbdY4
5alcdD9VJnc7IT7vsrxuj3ND7Hls0sPiLMPdIqtpZwyArjI8JMfCc94c0oi/dbRNgqnPmPDbp8Qu
iXNkpaEdp0p+0ppr2CTRCWThcJUsmbZpLZaGU/7WgTlm5rWLgWhSTmcMUw0oVMtJDmrRIdfmzRdt
sCJ8w+mzi5qtHDndohnyrl9UsZEjxiy/dApyCWMxaG20NGNafYI1KiS8s5u/dQD6QD7otvqT35xc
PRL0mJDcG7N1GxPQoSuYYpKUa1s2v+GnmWfB5LM4xG7OMrfYzdw3bWS5r88RKb5mr/PcsNW77LPP
6/mgy2QKRgixC3K1Tk9f1P3LgkckMNf5vSdG4PNZeVWBlGs+TUZ6cBXjwRKrT5mUnjgykNlUk0Xy
tCbAHNokMAmLbAulUHlWe++cJLJ6nOoiBW/O2iSgOoR/lDRWwzEeBxRic6XRKXJtM4jFuXoabZ6r
JumR6E7OZZjbe8IJQBJz6Bs4f+/x0R2xO783qVWiqKyHVcVn1hjOdnF+9yaP0qwJtLDle8jy6rVh
onrqzfjAL9UdjKF2Nk2P59Re6pbQvs4AZ1W8YO04zry0cYOlSdKtKqf3ybPue22EzNBUImK7SfLg
KUyRmFKBheAUUuqViBHOIT9uSLzGTLp06i8O1ynfst09Kpz60BVmeRihHdVawnr5Nh+BEhpLpMVl
vp11hhplhbad48pmCV/7oLU2klt6r82q9zWOcv6Qi5Kfs5Xrz89XzBfLmgvGujxx+tSvLlCmeLiv
huVaWTmnhnErVQr7vPTdFJmCaAlnXjlRyelbI1vTvUzyZ7qbZz6jetBppS8M9S3V48hxkye2Ae67
2ruHzGz8oHmxAhP2mBqqLQ9QWhdlNCgkgP3Y6p5cEjV7LBW/k2lBMcK0RT7WyHfCzPhTxbf4tNOc
89n6NlcuY6KlxqW7sbHtzEYCVZGe41WlJlj4QA+utb6jtxODwbLDR7sgT0YxAtsDMhHWDGY0BWuH
hk6EwpZzkJr44oZMPHRKv49lzGDIo2fmtDdgmIE9H4tWe9HYW3BZREqqVbj2ta+mAYhZNWywqidv
yN8FEZ4OOsHs2L88RdicMGr8MxSlwhVeKb/y0qseVnMZtVBzsvqhaIfyF3O0OsRTVdIe13dyzn7W
hkBWqXxp7DGKhgTwQaaXm5FiKykamOxl/o4+P2wbUf92+Zxzwft6rvgrK9lKPWN6UtSi3cVQDs/9
2npbRIAn0jNYUTuKIICGv7kIyygjfltpa1S6cX2XGxarMK16jjpVdo+mXeh3tzezdxICcJ1h+n1b
PqiqmvHBWwHfk81zpzLW/UQpRaBATffdeL1UeVNvGwnjwRntLFoTuLJ2jsGoKr5G03m255pw+eqX
SsFck8R+mQKd6Uu33LRV9+IyHYrY22pQO+ftxvBiRq2tcnVMUek8G2Z10eHQ03NnOwAGi5+YxuKv
nTu9U57f9/CIz1lbrS/sKeHHG3nMVg1LwKrBtToXEPsR0vPI1NP0NJEhf2gXOPoaY6p77G7DSfbC
gQ3l7VoBgqWeE1LXmQqnrV6b8klSNkLMir1wrjxl7/Ze/ti7udzwMRx63yAXFkBoXTaVUzUk1nUj
VCe7OCZ2CwFP0b+4O/Vtm9/8hx2DTN9t0EI8EW/7NnvEiGEfjcraKHZXnJp0BNYBdujOK+VLst60
OL0Jpd1+61q/J3PHzV9lzXOXune9Kkm0CaoZqw/1RglFTPocoMmASSjqZjes8gTQQ6KKr9oaCL86
RhkkQwlJ3KEx7NmHvF9irz6D+LKOMQybsFE736ySh5gv/JBIj2TpbZglZamDRoglvWZtQnBgG+RY
5YCz8te+rXl4VYfbzOjvxKyYhxYb8q4RC8yAvn6iR5SBOelE5kEtNJa41iCBIxcgKRtppBU4tFZY
ORlbsTqGz+vMhWfEKL2w4uiXSMq2OtCXQZm/7EHPer8mhnlvC/yVjVKrW/Ivb4Wt/FaGpOKPBk5H
DIDwYCMy9Ib2taKq6xAizHa+M1vmuPYyvfTD8I1JioBTTcMuSxoEIX65yQyyUUGX1UtDXtN1DmYg
6F48Rb2Mib9rjLMRkAPR6k9tWgXk8Y9ta8PwwLO33idrbp8pAUS06h1pfLUJ02I6tRIwb6ZxvMad
BCZRAUtxhzh08B37Rc90oiM1OSqG3PdjSac23HujXbC8Q5yysT0nrZ3dZdgnmYxC8/EJ4CmbCT82
9gLzGYRTtkvAglzitlZCpyPU6ytFh0ZKsPfQzyjMHs3SnC1vFQOMhKd0zyt0cSdTCxy3RudVjZvb
0vNxJVa+ychmN8nY3LKgc/i95D299Zz0D4W3NlSwo7VEuZjRT3VgqVYtsPRPGhSZbHXeLdRB1lGP
yNe9vZG16QM9PCJz35Z6Uou4ojMfXZHmTK9n4C49S7UmgLBHNx3ycwtgkXpJEpZlfzOCeK35aosS
3APK3QE9vrY1fO5h4fpKrbkMvaxceROl6oZObfafsNfNnZfbb9PtuCuASuClGhhf2AweybpVe5hB
XcRK9tuq1u6grbWyrVPUysJ9k01POGFOuWjzMepZBRS1GSdtsSjG3URsh8jkLkm731J3eEWWAE7U
Nu/LBwdbYTESumkC4r5PRssjnjH31ewmjJtfGm9QtmbUouWd5ZZ60Gi/ygZ12W0fFQtJJVv4fCqS
bg0tuIe/p2Nwm3Sk1lbf9iAjblmXfnanjQDcEeje9MrjepjU/nF1B/wXjb5HrkVdA0ezjGE11lHO
c1S3RdTo/XYmFsDjz1QY9HjdF8umqAxkhYy6tOGkXgf4EZW+b7waFKr26UCeIGTp5y6jwgTyZSd5
KDV4Uhrq6cpXnvbkraeMJnMMatfY0xwgNiiHlG04DKIrlH7GhfjPNcrO/coGwAsRb7iqQyWyZ0hf
hT8obB4vS0KmqKbXkdZ5W4DtOqd9HJFiHXa5xawIjYnXUFWf10nZpmKurwD0gXAOLseV6aYXfWiJ
f3rS8DHVLKHeD+rOJra+K9AY77RJf3ecDFOI0Io9z4bJlvCkaq8Ghoagz/J437cDfYDgRlMlHETb
YkaristawxJWGJFyj5vPIC85vLK0/MVtgVugFmtAX+Nt0654E5IJYdOmZVSqzRo6Uv12a3O5ZE6j
B9ksB1rJbAlNDSSXT4rjda0GHuCSKR/CeguvxBasmcodGnLjzaBhEaLeenpHwoPjzkWOMKYG6I3D
gH3Rg4JjMbKEBoOnhWaOgVBzs990MVHXiq1jLN4uyeRBa5yWZeMzAKQMDzdNKDF8G/ahbyCS/SJg
D0hUZ0TNfhsx6FA1Oy/Q9BkGV3EV2e1czL+X1iNHXLAy3E45arM1WFXjjiQwgpQZVVKmj7hQrC0R
/nqlwh7v4ENuLBWZX+gPjqZo95Iej17HfYA7/EsxiykoZyTaeKDK0Bje5IQuaIC8K++EcmloG94M
TdJ24+t1t4NZ47gxZaafJ9Sf20yG6fwQOpi4mh+DJo+BYjW7u3FUJUHsxdwX0IwGK2UMMHuZuI2D
n5mLH2XCNF/XuNZyYxmitHSTk6eUjx74gCNb/9rAsl06Jza389HNFCqZFDGjPCb0+yKPAzW3r2yM
ujhZ+7Aq2UujjNtZJlvc69fMdB70jG0IKwpgoALIDBPNe0xYQgMCd7QjLfcq5m3peqxNqCq+yvvl
z1aq/hCGJMauKU73qom0AiiVGh4r6tz8uda4y7Zjmib5hrH04J0rFwl8bY2zytgPxdq5FzIJgAps
qmZAntG49Tx1BMWVW6tgfbMN8Di1VBRppxWp6ZOFSTFn8USGq96u9pPXLTULhmS678ZEfZ6zOQdH
Q/bTC/nNeZwtEbsPVlnwpKt2s7H6VdwXbsUKLfp14KrGTdFSOZdGTUu+UyfGgRe7/kIIA0CCvqdF
BWnamlXk3FRODcdBIBYKIvxmZ0s6ZSBV7UKQ5LYEjUe1VtRQePFj0di3I9boA2nqyd5Jk+4uxcAY
OeSDUJXy1ypb0hBcwetYuHQIBmYl0VXJ/VJyNbuMIHBDR5i7vlmEFq4wCiA0u0tkyBbFfzUM3/bG
Bgp4DlhWNuq20qwnqv2ryjE099N9zgcuAMxzaEpxVmf94hTi+aaGbiR+tr3pal5gTGq5UQ1GBd4A
HUGKzHte5rkLnVk5d4XOoWAjOAzM9Rindw/YzBhurtGM9u6LMtmYrJ13iwS8821QPK5GKDTjQVOW
CJEUuLJaPhU15gXVEo9CiVdmxg77WxVi07rR3igddFPc4chnFeiUcyP7dKuk3qD4CR+WMBXLZ6XM
edg4iwf2YYBYBJuXnrE9jQ71at2uRZRIuEyQ6MQD9SQIhUEduH1q5aRVPN2l/scjNSabxoRBK2q4
bYM3P7LxjymX2m4zd57B/qptMKSj9Ecd2b5REibio+nxSE1Yn4DpBw7R0RB2hL5ZsvlAXdIem0Yo
W6zA/YlXBIC0UVZvyZDqgbM27gl2fO+3zQSyy5h2uak2AF2kCNUEAOWwduuW0Z17zmT7PTJZ8Osm
maJxzrIrvm3ONM7niGl8JL34q6oHaro0CWv8Wztl9KZNNd4qV5OqDLkmPnnq9M4YVu4wa3J9OooR
gsr2wrpWkx1kXIT6dUquA+psmBOPDYuB4UssgD5hpuugeDfzk6RqOfB7PWdGZoUrRtSttBp1Yi7U
xtdVMbvIyjkfOizRG9sZiycq/TlYEJKhnBjetWP1zj0sjpKLnVKI7sO84Y+nIwu11juvmZM1sAe2
OHlubO1Nu6E08oZym2vDgBGgyu+N0tKPtEPTXUN42PDBTDDaonPsQ5j3Hbtxl+W+kkX/e6qshnY6
j90niJZXysjVDet+BGgzZz0TU1CEYMJv69r7qMDhVoblUqqhwoiY2QUD0VDhqw/Hzsr9xehqqB16
2r43sbsoQYnP90cfW4tDDU+Xn3oLVMzGMjHnpumsHaUhBfVRIyHlpWO26ZebB6TkQ+r6mTCSa6GL
9b7Ra0Qa17QpxsSceGmQkD2QcEdt0ByGDg77tpxNdW9HNO7Uro0ao3E2PM9dOHjrV2Mt/dZa09Hv
KojEvplRtQHokzvLTsJhda96XW5SNvU8kbT07gdbk+SqYvVoAkNtIzMD/riHoUGEr3RxhyiofVCC
5mNs6E+N8MpLOlEOLWNxmkyvuddGfdjk5fAhWhPsHB1ObjIyrly9PVRFpezmmJk14RFqvQQRLSU/
y2nkvPVi1e60PtsnCuxtVtVfjRxO/ihEZNTOpXYR4p3xV0pNG3tDZHjzRvbjUeXdyfL2AxDja841
rqapDFEDTrHt7eehjMhccIEtY9TkJA7w/ivFZuB2lD4erOTQJsMYOBCaaHIW5bjKpA3zPjW3VEFu
ZJeTcUxy0Cdwfnioxml81+WyaYRKammdnI1G7gXzICWQx0DwMMLAf2hTpqE+Oya0D+nkAy6HJh5f
VpDLd7CA8o++yOmPlt5jB44Rl1FnqEPQU9ymGEi6+KSVDRur7ekePNGAIDwn7k5J5Lgt6Fz8HIw2
N9uQf9tVVkTI3Q/CMAlqW8sl1dVvARiJkd9ezceTmosNH9JzS/hBTh12PvOkiO4xrq1PYlFc0bVJ
39gRm9ikbqxs5lxpnm1StqWPOftc5JkM9LbosOpW+TavrKgZZy7tWyaJjRNQ2NyPsnMYExiAUwOW
gxsfndJVb3NPZZcmmWkwbB5Nmrxyb0y1Fel6PV9FrV2GqWODI9w+6wRTFw8YzX3ylq63T2kp7Jdi
ssiGzHW5RzUBFUv6Dfh9HzhTf6lSVX+uipLCPs2w/rRDenRSGKv5qMUbQ1H0N0TXBza0tgen5PGg
QVB+V4Ol4GnPhPcMA1WGhVhuewncfDdbJCnjylh/pZl+499o5Td2CnHHqs78KcM3y5BCUfa13vJ6
NNrHaOlfjUf162Y1jKK4fhtAY93Rriyvqq7HOyzU3f2CFWgr8bR82vQI+6Fp24uqNuZ1ymz9yBLr
/CR5cS+cykwyurJEz+adLLp62jt5UXz2rNaO4M5hWwSVZ7KOwTeWbjjV+pqeK2WB/Vt14WIn7FTo
NG8negCjhOo/2YLeH8cJ9dkucXXPvODn3FpYNTab91WfFNOuaEvjPanZxepkIn3keQ2YmQJ7ymx1
jzv6VFTTT21N+5V1SscFLgUWkzFfdhCgujGyzPl7qvGDZeVSIzItGxEPXWgNy2/FgWgqWadw7wGS
ZJQD3HdgG/G9My5IjTB6N7EoPfTrdrEfc8EvPOFAAKIoZKg7xSvGTeu9NwuAl43MYXK6w2+HAw6P
h7UOAZZWUKBjikglV63ZZo6unxtoTiDw80+RKIwVJtM92Kn8lmUW9zsEqGojlMF5pAPTI8hm40bk
vDpZ1rznIwPHCXxZkMLnBsC7PAsF8oCHPBR4lrXXFVec0YPMIxobx/Ht2V/y9c1JsWcySoZQ6er1
o8OavJzMtr3swFq9p4Pnnarb0MOd6/q5Km3TXxOSardwF203PhSHuDxfwvgtYIsFo169IKWiCa+1
qm8gY2PMGhZsJAaxxbCGorqZpIrrvkpLZ9cLC/llNmQd4R2rdoSqLKbrGrMqwHFv9B7Mj3t7rxnD
sW91XFdNbA47W7Xio1a05tbplWKf0ciifmjxfqlMtiJqw7hhVQggZsclEtG76BNNFRSTs5U1Ky8m
oFQ6o/ixm7mB7Dx1r/HaE8nvHWXLU7EylFrjJ72k7Khdryd5gdGSkqFk5YmbB5ODA1ul6PrAFYg3
UkcAdhDaqf205dRioIqsLuUmTLTXMbaTraF7+HsnlEbObjV5RzehOLI79bG6Ra1Y2OcF0rblQym9
g2cYIqiz+U446Ve2NkPAeDI/MR6lwSsmI2KLRAFBo6bnMZzO3rnZuEYNPolgnIsvsiAvICE+5yEp
MM61w15a3rzrFXOI5tXSNkIuT8Q/l5c5VS7YsRGmHe+ZBZM1EVb1bfRYXBhTHwSZerMTt97erutz
XZqPwAYlBidZh9yCEoTosCK3W8+kSpNtXcdqBITsQeeqvp9kIbeVYrKRJVXznaHYAhYv3qiwqMrp
Wa+be/wHVpCjIuKjvc1kFxRZNV9AyBjFmalCNLWl+dT+8QGpa+uBTfLCz+SyRgJCeaCTw0eUQW30
e9dVgnVhoazaqYGi0sJmwEe9Ab4fwNh+j6sz21Fvc/TYq/tCwMrkPmuR9ITS7topc2GzFzXuw4ws
CetkdlaXW6e053MJ0dvibfP6gX6yM+ovDDXOLivMtwSOWTCK4k5VMvU8DIoWpK0Z87roy7bi/tnA
JtYCYVHV4BNhxtsPnDmYcmejLdgxRlpqGOlzban6aa4110lvjYtkbe3pttiOHqufB5DSFojSsZlP
lF9wC2flax3Tmz6kGWAFm0sjofFpkAjRlm71VlLNW281JoDp+fLn5rJ/KZ13ab7rx777/u7vPpp/
v/3UL4E/LkvS/r//83fln9/HTX1bMfBP30GpyvrlfvjulodvOZT81D83+95+5P/t//zL9x+/ytPS
fP/Hv32Bu+tvv1rC7OIfY3QU1v+n4N1Z/KX6qP+b/Ev5Uf/+X37e3/J3FjhNCzgUAf4bUumGDPkT
x8nCA45PQrsmee+/hez+vvBA+yvAD9pIXYPkiRBAKE6KoU//498M7QbxdEnf0TWT6jSdf4XP6fwR
bf2H+B3JQIuvCcuUbUGpgHf2z/G7kltSYYMqfYg27PPsxGN9ThrxSTlPMI5pVB3DcDfs5yF2D/DA
Ds463GEQLc3iyJJx219V9c1pNCdQyEakxvydgAhEqD2ZgUPDGwo33mjZB8b7dzaOLIGZkXIaFjJV
rC+BPy/lqba4ORKOV91sP9iMoOu7/NHLL/ilOhatELVoNjHlqAjEwWvCTm4t99C610tPSes4dzpb
S1Ms5/6wbRGnjIC4QtwHOu4e9rEwPMl9XzpMFQAF7lWMK02kmmEzXL3iPuMKFw9xfmRjVSsCKyaG
5bsFDKAtZoXO23jmvnwsH/OQZT5s3Plpnw31AV45to+ELt03EEzL9UTAZGO9KnG4QI9/h0DePDIv
ZtEKVo+AAA0zbpl9p9pD/di5/lNbnoXyAt4P+W1FzwkYU3N4My3Tm7s236pIYCsJKmXe4vC8wdL9
tFrDfTmfWC6+s4d7uud02LSDQ5DPL2vUFA45bSvp4nSyBMHwa/lS3pX35Uv945/qH/+8fZt+9D9/
fpt+6F/9j/7197/Gn/wD+urW/Bp/zC+LADCVgU5YeDmPchMvG2/bFiedsJTpkdiwdN8gUWYcyqZ6
L89Mx4hUwJJ+43xcHeRoX/9Vfpg3MxWBwifiYg8zbr4+SvWtz/FG9iYigTIleO2RMy5FFWj4cYlI
In0LHFHBvF7AGxs6Jhbf0bZ8S2auEhe32zlADFeomD7TQhvT84a7c57CN+ZyI4aJklIxWA8tP/u2
o/DxNtLxB0Yd72NgXvwu4se5H8KM6sV33rdVt8N3obsX9gf4KVqRuk2GwHFYQbXBwrZc+XOmhLzY
otaH5pOYfPNpuaafMUBzea2yI0P7mQ1hNIZhs0sHM3AllOnyIVG+iHpW9glBbNgkBOoQ3V7m+WE2
3q36gGVpkyu/+KgmJolq0wm0hLneRFob8ubNyjgrSZikDjMfBbf+vsBEiQfZPHYEJo35mg6UPlt1
BW3NrDzCr8u1scHi2d6RwQgUclRBk2yt+M6I75pTOfrzxjygurj37xb4M5x5Zhp4l64/pClpUh7q
YNGfpHKVGC2qGzoPw5h6peuZftKn7HwXbpAJD+7Ppp1DwQaSjzvFx/6Fx9wLajNY1w05pIahIfG9
M1EH0qZr5BmnDtTvk3IZ04hfUV8idAR28c1ke/r4UOoU3D9x9krIjcFLZCqnKTD7D7YURRL+rKmy
DcHCoU02ytKrsMGv2v7B/VdJJSo7Lz2WfR5oGd6bIZzloWPPRn8i7es3xcmDERMza+Nr8/qouaof
WFux9eov1JDtQ9X+FC5JJUJeeHkd3RcPK+p62gyhuvqNywFzYQdALtVd/TuDUg9WImDJQp2hS/TU
Vnykgt79fQEXzJfGO5r78559fwbWsEBz3osYr7Tz7U3Ka59vSmtXNvvFOFboeWXjY6BItVcTo7g0
trW6KeqXWn1RS5rN43J2P3RGNRJ7K1k+fT1M5dHQbybYCBqOX2+G8kqYBInfxEGfnIY753XiPCSR
cF/d02Xw92JiBr/9S30Z7uTdH/+Z//bn/1E5Xk2fs4rUMuqe+NvfuIDlt7jLZjpnXBDBelxfF7S3
hKaUmCSrJtw+BP99bc0zEoO2fPKxx7enzJ+yxHsqz9ZS8kl6Vcgom2E28Ey1NqIhCxsorkoVgxgT
CuWBeFBARCRpFIbANAX1noSl71mOz6iTJ+CA+y9t9p31XEUMZCc3LCC05SuqtxXbv6TKuQo/oXng
Va2hVFFstZNvkbarP3Fl8juHXkVMghnkIBCCvC3iRzn4WOe95lc52Rsm45tidBAqUt/7sE/55zAF
LWYqsyVjfbaTF8GdSJvm1TvwDEjjxCXWc4OYbAbWGsz6r7ozw57mJhkVtJI5ylyeHZWLRF8jWphr
77h8n/ls+0GjGtUHi4c2619Na44aVnt7vbVhEyDz1XhTTs1PgkupwairQy7KmdJ5LHAv9OdYKxh1
2nQ3GPNmZfZN+NDQtTHkq9eK4FY82IFKr7Cu9yoGWjcZgwTLPNn5YDC1vaztSCmbY2mrmC1cjGf4
0UUXTdPPlJxcycagaWvbTPsyNWVN7lUxhipK2XRB78ZBsWT3mVWbkeJ60ZytkPE8xEvGvkedyPH8
iB3d11xkCd1kpV178+XB6aOs9Kdx3Sh/TPPfLW1EWdFOs1VenHJ+oTX8rdfmKTFJb/8/ICH+fys6
WQh7W3D1v+c9bAX15l8eh8/fmey77Kv/x9Lzbz/7P4tPMKEw8izjD3Tc3wpP668wgQzIeYS8HfjG
lKR/LzyNv4I/tKlTgW7pGvzb/yo89b+CgtKoZFV4Ev9K0Qm15Z+ZDxSdnGZse7H41mZr+v+Edsya
VrEAMqkBBpuVEbRtIhnjzpHTsB/xB+W6e1od7ZVlTNfOpJTHKrQI5w7omRmJnhxNZe8qQhHTWl0U
xT6I0TyDszi6U/GSkVtW0/V5nO2Za9A5lCB4xk7utIJev9Y/Mc0eOlN9ECabmhVCGYFZWb+rlFJi
xKFkaD+2e1sqhfFzW5asN0Fx/HRwx303WOtuSHJde54Zy20tq2UfnkJEf3SdHjldM/ZzCo5QLe3h
pS9a4r56Ob+rS6yHs1ExxIAPf5+yirKQH3i8xCXpciqLxv5q1GwOU4ai4YLV5JB4E3E8VjFeWPCX
7sxcguJtwLHdSJg4mo28DLq+sx8QIh4ThkRfbG28banE2a/oqnkmo27hczXqISRhz5QobeMRv5jL
QpvaeW0rjsFl8NwAdX0K6ASzYLHw9hlqc2VZ6B79mceWZHVQ2gqXYVeKsFMH7c0qCaALfpB0pgPd
fHLvVQ3jdFI5Fecq6D4mI8XWI2yF//2IYBvklb1Pp2bnFEc5FUc3Z+PUTS+tXmTf7wWTilitNwq+
Xfx85yxr/Wah2soJ/S3YygQCVGpy33hdT+fRyE8rYQKpD1fe+zeSq9HUJAzDf4Hd36we0Tez3q8s
q6IYUpxHp/JwXbJrta59jz+UCUCbVPeJrOPoJ/NwRYir35rc5iU2RqeXPtpM8yUN2uycyW2kmY3c
a3pdvBg96cmyjs9VU+y7tezgEanvs2lozzjCH2WyqEj8eX5piztDEQcrzr/N8SjT/H+wd2a9cSPb
lv4rB/1OgxGcgg/9cDOZmZona7JfCEmWOM/BsdH/vT/adaoknyofVKMf7m1coADDZSlHMmLH3mt9
a8/dtvdS2MqGRLqimZENwLq5gl/arMuvKG4wz+PYSgdnm4W8xKLBFz/2AB6tAeUGChcuzfIbFwIt
C29CWUhQ1l6aYX1a5PllHnow6ZHmcK5yzqYWMYZlIzBJTHvZeg1ya6WjS+w+GJ4ynLe2Pz4ClvO2
35ei/6+P+cJ0hQBx9KtF9z+e+3+c9x37z4/OwfG3//k//vi9H8ut43wyHZc1Vdk4f96HG67/YmIF
5SzvObCmfAhTvy250vmkYBvS6fpOYlvX1n+e9dd/4mFsU3Bf8wpJ6fhnr+PqxxmeNsmP3sdvf38P
UP/5qE8iNH5kOg22R64hT7bCxN5Rrox+qUaDNIeg0dGJNVOHzIgm43C1vLCkEduVZrsRgyHtSmgq
LtwasBWB5SB0xWK4dxYxH02Re1wuJleZo6r/i2vnPHlpEc686Y/9oO/v849m0X+1PR0HlWmz17F9
SmitNgiWX11s/+tm93l3c78L/vc/Hl47/dqy3dMm+3Dx/elD/r7t+8CZLM83JYAnSKe/95ycT1x/
YqWPUSdih/mw9VM7+MqHiSqhQXl/XIcWDCmbNYwuLebH71XBT9fdr65D+Z3c/LHn9C+fxfsLsdW9
1eZFK7ZRETobJuhHEUl9u6Sql6NEJ2TxjkN8qJzh3MmN69Qe7qlrgz6igHVsUvKs1Yjck9vUOhf9
kCHWwcjudxdZ0+VflZpopBp2uimAcW6kjEDVTO6D1RICluS4Y2fB5q7a2b40CZjapcnyljvRF/xR
5X5e8CYZmFWQG83gM4obhnNA8smEue41fAEPCc1xzYxy62vq5Hksg9H3YwjEfsLRY6ja5qaV1BKM
ubEw9sl0ABA0YtgQE+rjdI81fNeWnMMKZe/9gZTONK6vEL/PW0fBZ1yS9rayrae4TS7Kwr0xY2/Y
OGa7tRoGD/zwRUUM1FIl98TeXxPUdYaY/pzBHUZ6OtxF1vVnDqr67eBYY6DSekFNnFIEeP7BNnu5
KzvznAiqNwJNcF9FaP6IIz0r+uVsXiDwIJjlHDygIR9N87WL86cuRN0a4+GKFE4Gyza+q9+dPVIZ
NtJOHee10+8E4I2zsuZAIwZOu112aq06+RCHB3rM48on9U5Gy6HQ1fTads0b0O9uGzto40BaHGtB
+hxymLFUT3U4HYcIXimayKVIG5JyqBZx2zAIT/K3HokRaTG9ZkdnNCq9tr4E9LRH5MxhNk1zwj9j
k8NjF+nuWM7mvMkRWVyULQ0miHftAXMhvJgORUZoTkdVJ7zPI/JHZC3oWLrkZE5Wl7VknKHKot44
wBXIfg7x1SzpQ5Isd0XMQCiJ+JR7kkmbcqquZmI3znBPjFfLGnc0GKNxspTdF6Ry/qHAD6S8/GUo
rWZPUAZABawTtjN4J1Q8KRXaVJ52jIA88jUPxjDddXoNhcvAdzJxpREm+02Vmpta5ke+V1xCBbuF
p7ejVU53BjFd+0ZAyz5ZSxtLH7DQ4T7rrW1fxliZoApE9XFFI7GdvxJmtsn6ht6Nu0Wzcq1LcWh9
Tr9FfdpEErXXl4Ha0F/Fhm2xw3i3ncBuhJznGkYbMN+vJpUfvPbKjDGE6pPUJ7ziIgPllbtMl6x7
O3HOgU3hIzJpaxqIvGwlccVHOxMRZTkMh/bu71cdf7lzfJgz/OcYLLDs/vX57j/y56fy42LPz/9Y
2qWgxPBY3IXJEg1VmkLix6lO+ID5bCIhQFCAnBMu2/tvJYbN0Q1CujIRvPPnh6Xd/8QBjFXfFNY6
aGDV/xtL+4qSfL+wg9LFNsWkwyZ4zJVyPfe9qzCavkkaVPoIE5nAQ4MkBXPjDamxA6GGo/Xdh/In
9Yz8TrT+8HTQu33H5jBJWDMM2p8KmsYh4T6as3ir28p+XHydPJucdJoV3FedK+aWOCMVrAw8KXJ8
po+IGyyP5HAxp7NrHRUlABvWaCe9nDBC5Lso7nqf6V+dwmOyXRHE2k1Iw7H84rSzIdFsi7Iej4fe
LFFM+2gkNhOzlccsjEj/sIm9mjaDK6FGRfjmiMCUaXGPFo01RHDOu87ctrrC9zfwWhq6epAPPXqH
OrcHKHwqeWzDOjoeaQoSxLggOEICicFgEyZ17WzMtpT+Fn26/Opbhtds59mL7zvfIc4eFgxYgalE
Ebtx0GrQ6zS0VQSQVok6V1k9XESc4B4w0xan1VinNxEhyukRklh72OYEamGVZeSLWGgga21j9E1z
NaATjHZCz2J4Tb2scXfo8fXXqPKdyziM1znP1DqPCkzivBnaXLobP5cj4PGlbO7NUQA+mmRd4aM2
/fDMy3SJVWPm/2xVbTRfpO2HD4k/cbKkVZAjOS2x0G3GxUSNkBqL+WSbSbcC74V6kDPAr8086eK5
gJiDJt6e2S77BvUISlKlhi0SMXE9GlFhYTBwOmfl1fXX6WjB1WjGvtBbq0/ABmjPHkxSaV2s+YAW
1SlXbc2QuZ39W6VkXHO9sCwTT1MD3XcNDznDBJ5/A+rCfjKKzpDbfEmtaOdmKOT2JZT3KwhHw3Pa
jj1htf6iWa6T73Afu8PdY5tK3tmmQ4pjtkyEUTUN8kCNBc7cVuOIULmGP8X7B561cW13uCS0nszf
biiYgoRAAAOiyTjzgnUDRAND9TVBrb4qT753BrlkzlQbj6Rwtsr9FqUGuL05n83bMiKXLjDjtqUT
WQ+0sIXZdvT08qF/xDDFViWht6Ubi61Eopn0xq9s9vBjwsm1OqKBW4r9qPFol9uQ10GT2aNfHBdz
Z+fHrp1DqMqHQrxl0oW85WpZInpDPnbvhElxlwPl/ELwXkoeWeUjfTbjMNVBpmaU+xNlFL1Nd24+
R4lSLS35oq/2Pc+QEX1FxAFuM9T0mxZ6xhsmEelBXYsyc5NP6G03iGYbfj9BOE04erYg99e6Q5UE
ZOZNhz2m/6j28wjFscccBGP3VAVuEjMLpNGFNqsy5pqAVzQsxpaA0zQ51pVZ6wBzJFJdUhazc88h
BYl+N1laPL+AVFCvng7C9Ppla4UtPKRYZGa2rWtDfW69RD/BYvASHhU05y7GOfd1xLdNndLXYRuE
vCHm+UtkvY6WU+jztAZUt59qvBaHJRaJc+IbCxMB2sAjbLWyLdEkNPolR0mit/1QoMPXc0ciSTXh
nqC0ifFcWB1WjI3t5u7XxTVaPuEsKedtnQ/lDcJJmtlmmw9Xjp87Yrc06BEDJ7O8Ivh/uA9zUv2v
e4JjAv+LHbv8RuzZh+MZP/9jxxafPAVZmVMVhHlO8+L3w5j4ZIPW57xl03vg+L8yxN/t2GQHscl7
a28AhOPvTQE2c9uC58sDseURqfm3duy1yfFhy6aZi+uJWmIlt5vkWH3csqVfGiuRGU5TWJnPyZB6
V1AIMJxQUeP56LEKsW8cg2JUdwPUIQgSjXEXNjVqJZPBbW4wvECWz8+kxTxQ6sHCsFFi308tO0vi
2GoHV18xR6fRmk7DS2G2X5coH4LBmK9DrlCsK0W+m3r0vQvsimPYnT2mnJJo8Mhuv7Yi+dpM6ks9
UiiXlXU6T+Gd6cbWvtRzjFq9PRWqwO0/lXe1K/oLgoNewxWyUy1I7Rk+mflYPDTzMOxwAHgnEmEX
wiqNnboAAZxCD8JoNukX2zBveCnF+ZDBLKxQjALWRW5MiPamrWd5GS0qQV2MnqDkfttyemQTHt0h
CDFcBNmoT3UrjP0c9eWOQINlr0fEOyBnv1X2wigKuvcmA3PYq3i4TfP6xorqb2EGM3EIJZ904rwZ
RNSrKYlvwwwIFKvxEYaa/Ig2dbOtixrj+qDKH7lHf6tnd1sV/PfLpstfFtgfbuzDa3XxVLx2Pz/U
f8IqXNjci399V58lOu5/rsS//85vtbj7SUFv/+cd+m7CIk2kPetNTV+RlBQkNr/f2aC1qbftNQHC
BlPK/fv7ne1YdAKR/aAKIsnob97Ykrfy/sZehz70bFy5tnl4CYIV5H0tbodOnke1UzOvDGs/qEtB
WqhZ2vLJUBEwr6oY5occ7/FtO01fc7Oj9FsSjwZ6suRiN4vYQyPMBOaUmUdR75auYCe2KkMZOzlE
utz1STP4V2WUzt3pNOFcQZnjTvfvPvI/qfIt718A4RxqONNADvdojsqf0yXWwEIm/JzAXYiRPhaN
Ju4PasHJf9KMrQWcK8uxwcnWP/UgsVAY+WSJRM1IXZjUSbTG5Sa42mtnaZCWMI6800WbXLmhjVRo
qfr8dEKHlQZ6NbvS8YQ8KchcSI4nZqTZvrGgYSGkUHl0RCk4NUcdaweObdPE7Z+OEXaxGdvGY9iP
5gnFfQt5sRtxyMDlGuWVH0GZZHQ6eRu/M/N2G5OeiZYXk9QLsQMwB8bIw9Ma5zM5e6NZ4XVrE4w9
YPBo7zF5dVMHXofCPZbgNMA/YFii4aDBZAiFpzGzzLZRfRVbesy3PjSOdtNB0a33uOlGGAF8yWcT
3L9rV+WUcWVXmFjvOwmykZM+Uw9dYHw4cn0mQftegUYq+2ZWkGzLsD6IjoEXdlpIISrxmpNm8R0S
hBWy2DQt2+McqN2X1Etb+nYpAPMjw2hAUasYrNmWGeRy1LR99MVZRn01xNrq9/kkE9yqlOwXavHQ
IZt9iepHGouBYS736BrURTjhK2QlxV8QivSySAYLaoVfLt9C3WL+K1bWBPJxHznpSqoQec/wnQRY
+RrJJmXelbXJTq8YDBHrVF5iIpVnzeiiJyvyijtg5BUXRCubMEpTkzRmc1xuMyuyRpy9EZ7gpCtm
az81TndpfseQiHGBpFVZA/YpMndhzXT07bGKMaEKVNGTaixa27kvK6leEuLP3K0bD/507KYR26m0
zYF24eJhTi3Kyedri+do55fthO80HnWAsT3FspYOCqcCU3b/MOXp0J42bbq8jRDxUG1gDrG3dC4r
FLVQGuAqdDhZ2HPH+Gms6UwhXjL9L7OrsTHkDHwQfOLrCXeRqMcowCBof5Z6OEjXdMEmZbOUmNZG
pHK4MTAhL2aM7IiRZWNsEyJOjrnw5m4ztplz4EhNqZsnRpVyAgLpQ6sbYEhbKMR0DQb/LcHw+iFM
hboBPrqMt5YEnJ2S+EmAj5rGr3Yz5JTMBninTV22vdw6ZenGx7MxmTSdqrp+M5pevPRGrOstiNj5
qICJqA7svfkbbEt9XmDHu3WhttLqZKQ5sHhYTEWn6NSELPZcxJF74iDnXg6R4liOdwa2Bc3GoyWe
w9tZN3zLscFlN1Y1dXVt1v6x34PE5cbGPYYnIkUfgc00xDHuleJ5xhcuSHFp1KPf9wPs6hiH6cav
axq7vg/5llYjbV3dZSDEmVri3xNOiAwHbBXGxWyA3XI8tzUmqKZrJlYnbJ9vaFtFejzweQcwhKsE
yJWnxa5zetw+ZttW88Zg0Yb5bcqwxmK4DvEWPwJJ0Np594xss3twyogDlwXP6CQaMH4fCnN1OvUW
Fnt0dIB0tmxF8ha1O3cxtpoeD61EN77V3gwBUWL+e6alwFkynPJd6ks7uq4w4mY7wfMxYu+qEvG8
Q6QekMIWcUlqcNEEi2r1Q8aa6m8zUCQaedzKxTOcmDBk6BxYh6AyFTghJv8k4u8h+OQwewAFbMx7
d8qx93PMJHWh7vPoJvZ1OuDvTiYmuZ2CDOCbcw1yeU3Z2tiNH6L2T8LQ2VaWhWu5hd+F7Mell39F
s8VeiYAc4ze0zIpq72Z1upDTAIdkrzNR0KB0dHSRtEujj4zWDvmEvNFTZwUBAzkM+nwkXbKNb5XV
2ZhI8wxNSu/b084kO3w4c1nJi28cHZdtzM2Np24JteTJLJhteSv95cQwkhxKZeoWSEtlOZ9Go1SI
G5U5PWUqE0ipNIp8VmSUlRwMAKUopTnP+qxVVbIquXtfy88YUPQpAvb5Lp4tPDFZ15WYfSt16RHI
fi3DqXtrVSWfx6GcWqIjLQcH59hneouRBiNR52dk28WGxe2vISO3u5wVmxYxkQKXaeGxR1QjnQYa
G8LeZE0YiTNV6+5pTpbM25VMUuh7W3Nibdu6prZPtKfvEtsjEHbqFoeLffCcGY8PHRoeKsEXqwjH
gIBsQqmHJ0znS8ZZMqHXcrKX2IHfSRq56lNKctzogVrl+Uk489N5oQdgFf1swYDi/rhyrQJ92ZrA
DUd7nNW8NfD24/KvHeRZEZdY4EEH1du8TzqwDQxiUaS2lX81tlrfwl6LSdbWY3g1t42g3LZiyAsC
qbHa/fdZV8/rXHsdQf91WbypyHJ4+geS938cvbbLa1QNxIm/n4uvv//b4Zf2MghkAosFKTJri/n3
djWTSNJlLI63GDg50f5RItvOJ0myF3NLaeOH+T6+/E39zuGXmCYIiURE0mJehfF/o11NetXHIpmk
JwstPSYatEh0rH8On5l6BlbFgPPHRiDEhj/ZoQFVOlfnwlxyNtuy7r5gpYgykiEij9yMdkFiB9oS
zIZmAJbuU9O3l8Am5+sp0qO465jXpUE4LyVLVUFqBt6ZkZaPhvOH0VtpGuGOzBt1XOOv7AM5TP6E
YrUA1TC5YddeOMQlhIHfzeYbbd0x51dJFdz1Q84C42ZGfm843RoBDY0eHIWTejZNOd868aQ2nV3C
uQQnlZ08tFGcIRfvfYz6uXI+j2NMJzR0MkA+1TIVx2Fe9+MudDx82lUkxRFUQJkGwFbMEzVTCJ5r
v1DM7GTXniqWdJCrIAJ2kdcDQ7Zz/7NZ+Kxsc5gHLMU8rFVS1I19CHuM1QtbeDqAlqFbVmCg6Zfm
oDNT7nj12WMYRe1pXlQGzVmXhtY2wfOIdGohspsAclrSKEVhm7XGqN8gZhXhaW7zuUPINXwTUWfi
J4E15tzYzdCRor7YnRmeEQKbDEiZTAxEkAYxNrptzCGh9gHr2ybD1FF7/iUzZEABjR6hysfsk+cE
/rhf8W7SUuu9cnipMtN7Mex6wZpWZs2pxguVB0RpEUoUkvKysVQRN1h2wvgOwzhq7NGDfR0MZpaB
ayj0RSc7zAZY4gkh8uKQqyxWehw2KfvxGTtU+FW2fQgGZu2WSlhAECzWPr+Y8/aocD2sSnz4jDmX
rOyJNirs5I7QYGYq3Bf1XeoV0XMZuyN0lbDyFDq6YnkoVCsilLx1Yey82f7+1KbJSCQDfw2vwXSu
lgEYaVDVHLcCrK7etKfNIsNTF85SvlmqijQMFbriNJ3nmVIcSCGbdJqiKU7cWH8eFpuX1njswjBH
0uO8nav0uJ6b/jlPi/HCc5fsOZlMfTG5LhSbYmCHWcZcyk3vuOFnTZwRA9Kyo7XPBt2vPUwB91Ea
/Sh3a9m6Ig3S4lyDhGAQ6mlQpks9fu0iZkTbZepoo9tlQSbtogCRGNR/C8aAmZo7HYwHwp1mSqI+
na5lFYqrfjJtvbVTOYAdltx0e+bGM/gfaOFB4VHbBdDHoGcxEbeWExQu4t5pPLwl2dDpWyVDGlkU
PvMUwMzwmJcXcdxyOPGqFIlriYcvaoxonexME+p5AnW/gW5DnujTyr3KUBg+JFMuX/ywaF/L0WrE
LsWufwwg+JqQufERx+34mJsyw6oWW/OBNn2J8HqK6/FQAbkAUCeAcYTUkT5AddEhunUmZLWTAC2O
QWFFuKSlqZHYi7C8Ht2Z7vYYsT97Gt611dcPRqeXF1rfWFt6M2lJEhEm/fgK2CWOX2aycTjgzNFw
GU90V4P+Uk1pfxtr/Graj+p4J+eQVCupgPVD/WpBo+VFaMM/1PNdm4o53qUqi5cAleZMJOIMODbo
DFE+53MhnqPMwjIZm5M57Ca7hwKjw1J1u7pl5H/qhL64b+HNIbzo3CThXfrxPfBoWm9UjZEDNLl0
zyBKTtxosqHETZdsfGGfAPTnVA3Tctxc9amBCbHdchPQgsdiDPjIUGJ66CpJ6J3vJIiw9cwcf1OP
U0IUTRXP2Fwna/XMYf/2tinipuKiiNryBYVXuuY7jf315DdFwuymc2+k16CLmDLLBHdJaGeAV4vd
YNFwVdbRD6rBpPPb7ISZQzxtvTqEMxJjMgaaiqtPgoJLq5lzug/zb4hc42gIrW6gf+kyDSlYo+5R
4uTeIUa7ax+VUDw/GzkH3U1BygXMOEjyF1xYqBpd9JDYIZPQRZbedQl8uygSb3M5yBzHUeGknxdy
YPKTdl4MA7cl/OxrZnGwOTgkcNbwJG2B08h3InxWtfCNXc+m/dUfPUY/AvAObBbPA1Np4BK7gLe+
3FQV32ngG3GPX4t2yHNflgR0gCvvj6oq9E5DW+Tgi5Kuf4FyPF4OhnabU6f0sPwO/mXMYR8erEHj
gwN2FoHS7OP467uK5E+6Rmtz68NkGEWBrWicI2MGcLXm531ofpUj0gXotoh0Uuw5RhQTS+J6AQes
aCfT0glyWgmncwoM/b+rwh9VofvLZmnwWhZPbfa+DFx/4bcyEBOk43wPh2UGQuTv72Wg+kSrU+Ka
tZFHrmHDfJO/zUAcb9Wq8W9S8gXa/PFHp9T+xMNRta2oe5qp9HH/RhlIpfnuYlmTY1HKoVZYy02X
9PGfOqWgALnz4bbR8m8tKMqUFaGu4eomTXX06+tyve7+uC6/PxXuTerdVbrB/HCtR98JJBj3h4vd
wyGVFgxAnk4SjdNldOeG8iw2o/owtkV+l9bY/+pkiI9//fTWn7xVam7HWktdRB8/T3vg8cxhES0a
A1kWxVdCxooZI7jffWrRPQCinbqMgqMR7nEq2ld0eY2HuTISnz2k0S9R6oVXjO1bMiCYLmNOyZzG
3yyiBc7PIKMQe7mkRXnwRDq+NWPjMbJxY9TnpB2AvjHyAjrTUOEpjNumfCM3HPhjIVMiUFhnxOeI
gjNis23CZ3J+hgdc/fLO7Izy3B9mQ+/GMo/vfv2hfNfM/Mu34pFDaa0qW8ty10/t3bcy1/SNXHiH
2zHxod71xKs/lYPjEc/H8aDYGGQBPJi5FE9559L643iCH7OugNHiCreab0sxUtykccjqHOdk+KAN
Q0AuJjZYUFNFSJMrVR7ak8hJD3nRWy8CELg4RE6mb+kk0P2M0zx/dvq4yfcG8r3pSOm6epx6hS00
ccP5xoGaiu5RxRPmJddIoSDSgnlJ+3m6BTPdIdXiXYwX2OHji2HqGnnS2fBFkGr0abY3IZV2x2ZD
jANvaCqwe/m1i1fOlRiHspExPJFPdtwGNFImOrfId57MHPLkpnRnsFddz3J/vqgKI2LXWeprKBqV
HcEaGOsdEZoC4187eR6xgn7iBSWV62fXsaPoyiJzTm5D9ItPXsumdiQr6SAdg5Q+sIcRtbehybE0
u0yvuWd153QaSXICYwkVpJmhwk/w5y324qxs/IHqgYOGj8kSTYjZ4LwaM+tsMELfO+3CsEMxwST8
JgHQae7gcZUikMTb9IGtoLUcJWLy5Qtv2HVOab+4FEm2FyXXRB5543kYGX7IEETVyOmoDTH2clXQ
7DZLmR+HFj2ZIBzonu90zfT0MhUUIghGUpwBTjzmVpBz51xKt1yqwMo9NBkjxzUSRsKhC5/7xY6T
va0tLwK6AJOAdlrjrpgyn3AoL/OB3JolpxAwQ2lbE0NHvWpk4ZTQklXm8GNgz0QO6/zVj6XnvSj8
zxYkhk6KgzAzIlLYP176HVQUepacMRAr+AcXqxfc2a65zEjFoqYe9bRbBqPaI5vEqJj34duvbz6E
bD/feoy/bQZUPrIWb90Y3t96WhhRAhF4wO0WlbtVx3VK3mFygvFNHCrhp2e/fj7xJyug76BzWwk9
7B7OOm16d6+7gPmrWtikcZegvrSNpqJFZEG4Z6We+maCwC4XzHwO5LS5GczjvKmt52qElrOfZoFH
CLzlfiGB4tQy0ui38uEvv491/PfTB2Ij2rZxba3qbfvnFGxZmP7UNOSdNEbIF+zPUE2s1N6NZoYr
mig5AfliIlBiKDzyZZhcbZEDkRhQGPqAEMv8NzvWOv//uGOxXzPARNQn6NX8nDBeGl1JlxOEGzjM
hrQi5l3+xluREf/mi1m/6Z+eiBqB0SgyCdxhzk+LsKgzZzQVeqi4GoerGBpsumM5s9Bx2533akwr
GmZKHReEThu3AvN3wnZtuzFHTNGPQECzdh4fG2exxL532wZnsGHnsES6sAj6qsDS+uvX/K8XLyJ6
kB/Q8vhkKEQ+XkvKwXExhOtLHpb6WVhVdwjR1+0Tkno/JxDfDr9+PvFT5P2q2sc/IIF2SVOtQ92P
T2gw+Ogj3F0rT8q+hw/nM1Vp6elvFdSFwG1GUrEKQUDybFXWE1F7dGtH6ID7X7+QjxcFtQvVC205
2gzCMfG7/HTXxotTi1qkzdZWxnido5nbmEM23/76WcSfPQ1HHcbh8C486rSPbxc7BTtjRpPFqCb/
ZgafKWgMoIlP+nx+YTJGwgrVzKEPTa6NuWP6uJ1ICTM3lDFZtiddJit2/D2+gQWb3/z65X1cOtcP
AYcitSO9erXadH5aSQBnyc4OeXXtSPhq4zAXn3IRH+iz3EV9lu4UgVpB2BBiAICt+/z3n10orgIM
R6brfe9svlvHkpYQBrsn68eDP0R3MQdJUGWJAZspjrpgmSrjPBsk2cSiZtrbkiT2b85YH2/YH+8f
iS82E4uV2yEI/MNKqjycCQLcNu2xtFy2ug7FuNFpA9+MziZ5ODnknLkbdr9+4z+tkOvz4qVZRc54
mNg7nJ8uPiR/rmxrrOjkvFaIzEnhusujhtpoIEqcPp7r7YyODERMoqmzLScic/eJQ7RMUDn5Uu/R
a8RT8OtXhWCTt/vH+vX9ZQnhuFwTLiJsU/30sojcAI3nu822q8erqCF3MjGmDqypiSmSkgwyKGA7
zKN6zZa9cDBWk9pLeoNxUHE2ZVt4aNkpvTc6iRFHB8giVstlbS2hS8cv1+5LgXCJ6UsMWDAg0Njy
wIyL+NGNHR+0SUdJRTx2fuCzWIgK8B/SyIzOPJaRcJcZiv4DjR+PpdXhfE4p1L85sR8/2sYEObzk
rL7sTKdGNVF0SI1B4tcQROKwAdgwKnk89k4xBQsDmykIM4Kq2tJ1uMoVUTh2M5qXRo0Oi7m8i3RB
gwolbpGoO9gNvhi8wNRhcimNVRfR1UIemxX0ZvDVqIE3OOZgGaBSpkddweXd9iMJaRvmdKBdynke
CObyXOjWVIxWC5xQ6O6EfpzeF0mFcYSSSr2pxkCGrCa3uUcF5o+bhmJ+CqIuQ8Pl6KZ9lWHsFVtU
l84S1LmRnJRpR4UVEclBP6BneuRY1WMeJt2riqwGZ79T0CpwujaF3EJZeMyibKuN1c0E+RLbPD6z
lSMvX9glb00bfNLeXXy6t1ZuIYNLTTpX+5QGorERlZgvSya+r2ADp2cl4viCA9Ng3fqxmzwknjdT
FiadfQ4NquSoVJHEDB2tqkYKFAkCg7B0n76YLkgBlnRXs53rAbbb1BGX9WasF14Zi0WjLvLaSh5j
axEX3shpEy3djIGD+NUMzDiYuiaAuuEfFtcj2YmJO508Uc4LYYWOdVy2OWD3diYxYEMQb/Zt7rPl
3g65zzYDDfo1oIi5moGoVWyzeh5oBaNN5kvMu/ReVXP/lA7at7dWChlIUrB8o76cm6AHKfvmEo33
GGek05PFM4npGJEy88uY4K3b1sgaInNH87qSwr82chC7AQT59ATmY1TjXeaDh1Q1Mi8p3WW6IAir
gv1cW7N3zPvyXlbYKIgXBALcaJioTpxMuSGpGHKFmVdW3+5k7UTDaWQPnBsgFil56CCsMD1Ox3Sl
pqAJCJA7xZfw9WmYz05ScSzJpuk4hZiFVwkoPO+lV2ZyYrkMG4KEFB6u0rChybyEMYcW4VbNk1tk
mHEcxFfjlvMiNKUJbqbYguNq3ux8ip9UZdE6dqalJz8mIXIBzn8PNzKiKY7oPe9h2GakZKiTuUVo
DZIiM46HWcbGNkMsRCOTTeA5JAtn2nhEgtR4ifBZXPSzE4lDFs9sy72FnSRo64lgdA3njo77YnGy
IxaFCuuAsbmg0efAqQVs49pdsO6l5SHpuFg2mdFF1j6XZAzT3qzkI8e5MSULPLQuMu7BaYM23C2O
pDuYOqAX6da7NZtFBjZw+FsfxT2DlyjzLyq+KBVwyjLxGXGb13yNiT4jOD3rgsiFskokoq14wCKS
j4jBM7gsRMw2VNqpez+SRIH+S/c0EnBfp4+2RbA1QBTVG8cZltevdaVhLw1zV3zLZ6+5NoYGMQq+
BM89GIlBSDLd6/K0he1d7DicezeV2yY5si5ShBGPWP4XaVjqTft+SDu+XBBL5v36uU7rDWj53e08
L5LXDZ14TZshkQjqTSS8fecp44twIvZibRFOtiF0yyL1FzLtHh2So49wSMpzHdkk6bkLHw2w3hzn
dz00HDHrwb4hqXjCrdCqDl4W5X+8kVk/fq5nNhpyegWcHJtpOWMA6YCyiZahOEsS4UB8URq7QupX
5qllNssVwtv8s2mOUI3qHD0POROtwyGfiOCKgAQ0/tse++e0U05tHFm6HGLmDK64qKvUmvb0CKIj
saxXfkk59c1BWJFvp2wyTyCCZH5QMKqxzwXxfKgmdOHDSAoHw9gr7bILd7nNGSXrlmtjlOUroXTp
A49gv3UG4rggnZryiypaIFHENyRJQLaLiR3dAtkQzMrGBhK7dIlx7xEmzWQvuREEbS+nBBeDW7Wk
VV4qWetwWzVkSCJp992bKWzme1KpBm/LoW96GPJqqk/mjovliKnsnO3Qp5FDSgCzUEFXz3l+NAm0
9AH6yaqnyz0ub6yh4sJPQ853TadGAGUD9FaEWJaGGlWbJGeMk9dvRdsQtrMxq3zp9yhjshoqaFRn
8rJnpR3P4tjtrvKY2Dcy9yoX7CwgSqK9IwVcyEoj57ZcFm9kGTdpUWzbKvNZEdCMwQsbXVOflsqd
T4Aa8n6nyaucowzcF0WAXAYQbbGjVrxVHYb7ykSIhGRCkEqPVpOMSFxSVlD4Lsaryun3pE+494Av
jZulwrUDD6EgpHbq2BhjGZtr6F7f9wcDCHg+VuCW+rBOjuwwa8COtTfMFNgzSA2D2NnADPLL7hXM
QP0gmvGqHVCOUeKcgHYhpfT/UHcey3Uj65Z+lY47x4lEIuEGPdme3PRGlDRBUA7eJDzw9P1BOt0h
bvKQXXd2JzWoKmk7IPGbtb71fin1uq62mU86EDbRALivOuCuNEj3CGBZpGaDJcvkVGiTGb1S5RpH
RgXFVraQqBEfiisH2NkHvc3Lpu53HYdMwRaY2Bg9K+ukrDcniZaKnnFdR/50NUcoIIn6VIRJdWC7
HSKT3/+4r8toG2Gr61nCtfD1uUvP91chX404jtOG+7Ige++zV4FsKMxu3Hnc6Y8+uiOO1CC7ff9F
F9PBabVqsR+htcKBYKOwffmqjNvqPukdIE9+DBXMH40n8Fb9+cSKbDXWPNqHAPYsW56AaXTBNMpA
VBv5Vf0HC/kfBx5vfPyFl08OO4M/UAdLD/jXxzfIY4JRG/FGStZkTd46iO6H/tAr0LFuZFZrMZEK
9/7Ht964xhg1SLYHNjZj93TslSqsDCz5G1w/Tf+j4GpQULxq398MMQn1u9Zo0wTzUU1gU+GM5E8H
fjQ9Ry3Z0GvNMUqQVyXrApz/HO60acPKDbKuu/QlG3X2YjVPdkUuaLsjyMv4IqyGZ4ussod5qgB4
RomCCQznLC1969K3CT9GtASHHMxbXTpru+lhVSGmGKsVZNqMvHFZhIubu2YvrKfA2YTMZps9xNyG
QaeABTUAkAmg47iBtXr/63rdh7NEQ8fOfBcPKdOZl79R1hpubtYEeOR5Ln8JM6LPthq8lx+8zhst
lEs3iwKekZOgsXz5OgavzD4z6FCcmWz0eSLwLDYdc0tq7i2msLJCGggnYSXr4aPP+MZtz124bKC4
JJT0T25DmnxB0W50lHAw8lwVtmedgKGqUNAe+6j2nt7/Tl/NcmhjPUb8UDyXVYx1uoqx+qZrSkrS
dZfxDJjn2NiwhzF3KRDZLbQXEBy1197nlevBsw3Hsx6JyD+bhv4+7Bb1FW0LxgNug5NPTVihk9ka
Yg9GgPwQcideWrWVkpxpFg9d5tbLSPFbh0F+p7A9riLMa49+G4pLhczhvIHBdIbwu3i2e9v7YMJh
vr5JcSRxLpo+syYM/idnVFZSq8UoM+EXpBBJCpjq8AGQ0YLptOv0e2wnaLFkkszXiRxN1BDu0i8S
WAvwn/piYKHjUD7jdleo1ZFud1/rCnwQZb6hUA34AoJgIyacuAx1s+6DmcAbkwpmdctbZyEkQGqc
jOv0aFYABYme9rVo0AtZRFNOOYdMV5ntD6zK9zjlobthIKzPmD+L75Tx4Y9lOfLUi8IaP3iy8qLc
QS+HFMwrOWRJkVFy+flf3mFQBwgbT4n48X0q9PMeUyDV0MCs0PEcdjR+FQNYJTY8JlYPCNa6qlPt
rVECJJ8wHsLcGzyzv/WLEjDiEAo2KxR1jgdkkRXNdWOZ0U9bOlG+8bO2hy4ZYaplFCRBQvCSE0MQ
w4h+DK1D0lYQDapYyw61PjVglX3TNShuoAm+JiTYdo1DJ/i5Vr1pkGDb91Nw3+UmgTNDOYUPAVXP
M4Kv0SIkubN+sc8BXKAGdQ13G2nXkkldrgXJuGC1ZtXCbAw8qKUBYQ7igCTPjI9OmDuPWTwiRgGD
U3+JWDXfW2aa2xi9e12zxIrBjABypulvW3KVFFs442iVCZo/O+wwCTtOigQYCtevuEm0s5D6ka4O
9Jf2RlkK00ZDpDNRp3QpXl/Pz0DkE1IPSKwpV27jC2NThDZit3wwesgaGflSG3vCALKmFy53dpEv
iW8CAX8Wdvqp8xF4bTrbrax13rK8WReNn30NycGjrLTLbAvPF7m65zbpL4e+XYGs79WuZZJAVTpb
1WJMyTlL4wQNGnSvqb32ZwakK+bH2QXdDFwOLSoQnmNKAtGK07K6ZGhhm4C9jNRYDX5U+h+c/a/P
X4cbYDHyL3Z+xz25V+bQl7YzRuwDcXvvfXscwEYm3hozz3RuJP7wwc35xusp1AWK2S3Ymz/jvL/q
DtHX5axqLOFB6M9XXH4abHgxBtctxVdMRMcE3PP9I//1Y5QVF6BnB/sm/zwVpbhdyb+v2uVUAn4W
tR4Ld+oJV3/wOm+cm8pzlxvdXNQMv8/Vvz6a2eHpqRUFtDs18Q01V7IjV6WglK6Nz13OqMamjzjj
kdBvrdxIbt7/mC83bMuhwhiAxxoDWg6NP/Sfv15eCMgAokdj0I+tt+s6km3MrhrXuRDl5/df6o0f
0eaZzYqAhkHCV3p5nAkyRDMqZD6pO0/3+KBlgI7VJWbSp2+DWdV8+ucviPB4+fHYw6BBefmCVEIC
Sp3ZQlSwk53H5P+Awj5/QC0Ivt8Zkg9eTy4H8smBjW5GsnBhAUL9c1ISlcXkNPSFLCnzgjKhIFXo
5+DZipEskb9mY/rzPh266aEiwA6uqfbVJyNNUNrZyNSStbPQhXY+OMKriOk0OZEJYs+1Z4/dXdIa
drIR1UStMWHOF5CYG/Ojef0bV6PtL8tdCjUX1fbJV5YD1DEn3CjrkHH2ed2N6XWex4wyNFCjlWuH
4fk4GBaa4MQ6y+Q42x/cDq87DGpKhbzDXsotyq6XvxkoVb8rFFw8twmiNb41az9iLQEQkDpMQECW
OgK9wfsXyhv3OoUsJE8LsYgtT0vmyic6vKn9FnAP1+TMZubcipL58p+/CnIitpDc6ksVd/LRSiQz
ZE0AQiKM87amVyUdyK3+2IP/Y4u2/C0n1yCMGId4bJ6MNuXxy1epacE77KHwNfCd7MzfyYyJxcQG
6fni4XI++MHeOEBcujM4ZVhoJVfNy9cjmUrYQw3Po5GFffTJj30qyWbZ4YViMvP+N2i+URG5EHFc
NozIBb3fNtq/TiuODJeZF3mXTJe+MvOvj6Aw2Vbw/D+Lq5agDKxaNwzq2Wy0mgTUOJJXPfrhXSoc
mMBhn9Xiozf1xl3vQWbxfYosREm2fPkN9PMy9ElHYpFCI7j2VFEdvCkpP7VmNXVrRwzO1quCHBxU
EicAOf3FUgDM5IPvZnmZkx+e7oBVG20fYhj3pO8Du2pFcZ9TLXZauaSlK/nYpLm811OIFa10SSxg
MaN+E+7H8adX9/50k8WR+Z0RDWDvMvW88IP93xu3M3TaJQNhaeC5Ql5+N03feDnqVAQcRvBcwP85
sxrHOhf9CGU8plwbUCx88E28bkwXpQhLPear9GtquYj+uki8zPCyMYw6VOdzcgYKOtuYiphpZvca
IhwhXFg2xUXU983393+DNz6tb/JwsywmRLyDk3svHHneJFgMqXlTcROxGr025JSvQjqbA7zW9hv1
Yvn8/ovK16+KStA1+aTe8gw/PVfKOA+XGSbnilPWHp6+TrZX1GyE+DXUDsQdpi34k0j7rNYC5g7d
NhGEEV1oWbRPZAxh5SsrFRXrSUSyJusQuS7qqw7rJ9uHIWHcXJlXiMbI+QC9/jNqbc5mywzok0J7
tHczuZHGamKa4uyjIZYjz/VmusznoPmghnh92iBPoGARyFi4109bIiPLPPylzHaNjgShWhFWT9GI
FTWIy7P3v9dXL/V7qonSEP4nmtVTJ3saJHkSld68zmX7MOsl26Ee7HUVRfY/vWCpUKjElqkFuy3v
9CaJvRzJ/UDnycYl3gymDs6I0ivWwjBJK2/MYKOtqrmzZNHs3v+Mrw9ULlbPXLRcNnAE3sPLewUL
hWUHAcYkrNrljUZn+gCSqDzM0+zcZAXSPehQM+kArnXVJE15axJ9s+pakMNpopurplxOjvff1Kun
scObYq3B7YtuAGHfy/ck/Nwq+dQz/BEnuIy8zjna+BHO338V0Ar8PS8OTBoXtMyLmBieCvCWl69j
p53MdQm2aCwR6+1iBPXYHFzMFFuXHfrn1s3Kz2K0FzmVPdYICYtkYJ9tleDqJzrwCfiV0WDij3ge
r8hGrL/6Y+p9KwneNrdRgVXiUjIPLrZDKsQ9Tvv+OveaVsMIEgls/mTS8yaQcOTp4gXRg6Y2cFer
QUvMlmXY1hCR2dGhmZytaIvtTNc7s++8Sz/RQcGQBPPXSqQR/f2kYsiCBOcx88T5QO9OOPCXxgQI
sJJ5jQxJuXlX4+tiJrAZosp9KKMsEkeIRKo8D3XKqmSou6ZneipEczakTu+sHD9LprPKN2B/Zhzz
xqYarK45dOyu3bvcm+pgM4dcEL8sPdiPvh77H7Bm5+IQ5TkeVI6uCoFgXU88fOKxsnbMQ9ll1oiJ
yZfq+/ZbkMFIY8nXwIgCBwYsoBvZlpATpm/anHzhFT9UgErZNcKfthtOyxiIzG/251p9j7WS5Qqf
ePcF27z6hSpAHudxwTYbdVr5YK19+G/5lBWX7ObM5HxOUuIrgYEIlDdW2N6zkyX8FWM5Q3OJnQsw
KLqUbiWciVAIUTQ0fW7sUI+Pg0UUaaOq+r6wYRHsqxLF8MbuW/SnQ1vMn4CQiUevifQXlu3ZsJq5
FgDWOOxpIXJlOth0zVBdh2ocvhPENgriOcE8tnOwpDzrKn8E5ubY2wiYJEYUJ7VAQtCoAjzwoUcj
XhuIcB5Q5kYHgGkplH4ZFgeBboiUlbaAx57qyhQblQhN3o4x+ghPdIRoRKfTWFJSt/KXitu6WQd1
wfiWR7EmZQfNCZGjwqxXhHCBWvcHWV4ipiNwHuY4q+g8T5eoirxYZncYAasz3VYVxDnTGwgKSrpO
bYKoAOoJkNu19jCxxm8Ve3jrAnymvxOd06gtOFCdXECzxMuRxKr+XHO+3UDRgE+cRbq7RCdUPCWR
lg8dCopy22Rj0G06HMYk74ENufMBfDwk/uiTiMpI5Jtg0futmfuBTDz0wZ9zyjQHxocJT4gbDB2m
EZOpttKetu0N9iK0/GMTGBvgP/Aq8sSQj1D2K1IJZ/2dvqY7y1PLAvADISndRGTjfaeKNoj16HW7
K9TM+Ke1FV9M37TIu2us6XoXsafnJ56MMlsXFOZoyT1kzKsi5Y4kDkj7P+zS0Z+zeQmjayNLoTaS
ZnU0p9b/OQ19yFGw8CdWonEiiC+dp7sVZl5iGan3K1iuzMGLTevZvYAVgsr6mFF3XtHVBO2qNkoJ
nQFvkPzg6fRa2Mc56UoT24XHLPJVG92wuejZMYs1UaNusQtl4T4WzgI4SZjvHtk8JvPKdUjJ4R4L
7jRL7jPYBvHtUIRpd1x0WM6q7Mz6iQkcLvL3z/E3HtP0qcJlNcTsmafZy1OcSisrMC4Ma5kn1rcW
gcC6VJBcyzL6oNB6/VxaxiUShS0hDMr1T4ZecUukHVAoEJCh7jdpq3B9GNX80SP5VfnKVA0fjc9g
7Q9u7OUHakF7ITIibraGJk8ECvfN18ycTZANhnfOTdXcyMzrj5Wqpn0WlfoLmhhunjLzSKVcdiJY
2w7jhLpLohXbI3b4Qnqz8VhyPdYffPuvFyO8W0pd9MZLWhobgJfvFn1LmZH1POCWBVciA8T21Jte
8pNZj3Pd4cTbl9205BbkIdzjsTz2g+r+ac/Lm2BOzmqQIsZkB/HyTdgwu3hmsntg42XsB/IbVp4e
v1h2q676rjI/aGpeFw68HC0v224snDQaL19u7NlteS4btj7qyZoRef5tVHNKfuJiS/Lj4INLYmkb
XhYqrqC/XlDkjotf52QPQPCEb5BEjw/JILbBS/MKP2teTJeFiMhO8wP3MASzd9cwGN7WXsCj7/17
7FWHwfdLX0uhJCV8gNO1b4keYsDIOxKN5pZk9OTuuVXP7rOdJD97TMSfx0jZT++/5uv7mtekKmOs
oCS6p5MPLYwswshejusgThMG2nF1NiLYQUEa/jsF4T+OTJYIldMv2DTJ2Ga5R+smF5j63x1j4E9G
pFiBrBlkxDGsWD8YV12tnC/D4Lsdcb1984WRQxbuVWIze3ZEHF/MQcCjndNO3VVR2D3FRiLvWyNE
r4VTZO6IGK3MR7gd8EvG2L7CthTcCtZe+UqLMcu2Oh1KmD5zJb6RRazitYMOdJ8xQHwsKj96DoQM
Ec/RIR/Bh/iXc9x70U6q3kbq1ib5jRckE8jTsSncTWXqeT+CjIw3SYYLdQuFqHieXDOKtyCoqm92
Q33L7mNQtGoK7VJrkDC6io1cSEBWRmTvXSvsfzFRX0gzDUmW63bA/X3Zo63St30esZeb5iQud56F
HGqtMQJ+NDB466fgKgMfZoLLsk4bEhbarWNbml5ozL7kuSMvxpxPZ/QDIjm0Nx9xid94Pc4MxrW0
eEgbfmsP/h4WWH48oxqjgPFNALUTSAkkcy4xsgYnGxxxJT54jJhvXNmQ3hTjKw/NircYL19ebbFt
wKYaWePO89XIOQ4vxSI0JYyb57IluyECcr5h9Zlc1MmI+o9uGrOR87nyxXRAUeht+0RYm8TIk/qD
s+3NN8fzzaTv5XvxTkYYhh48H+zcuNbwgJ+siB1c0vYuwyvHmT/osN84VlBGc2+zc0W8c+oYaLt8
AHzj8lo+gXWx1vqi6mYBSygiFUaX4CIxfH/wAeVbvzg9toWShF0EuM+XX39XJlFs2HzCPvKxMhHr
7ATHInUitauU7IkuaAhx3EHekU+RNrA9+gG8YbNFp7qJSECeLrgjecxNCaOsVR3m6ffKCyygmOjp
nxDPtfc207d5XTdKj7s518D0m0CB+lKy2/Z2kup9ha38F/JtlCcdFC7vo6JNvj7SXAlyBbuWcix+
ypefsufGHQNme2vP6epPMbOoHXNpXNyVWfjbMKhzfHQWYW49msIosxgOp7BFscQ4zUWt/frw/nH+
RvHE+4EsA0OOQItTE0ptVoGPwB39XFGlMVUsW6cVC7Hwg7Z+gUKenOWLE4t6kF0WPuXT1WSNb9Sv
mmFYi3CKD50pypZQNze8ndyC7E2nQF7LTi+JnmdmPy3M7XHQSP7z8DkZF+piFljRGdH2S35h6eR3
gtrCPdeK8puevDHBpLjTeMvMaHyKM0PU6zkeRnjLTWSQciejhajO6vSIW35WZBk55Q8aX/NnKkeX
XlzYxR3W2+TCnfzoJs1QegN3aptg5wmBjj4ZAv1kzqRW4OYHhbRmqe/8ygKdzbsp0iG3hkzsj9ad
v0fnL4oM9JYsWHnGM8uH8G+9vGBCoGsJ5HJ7jdjcBLxs4Gc15sAa2FDPPZpQ13xiLCfvyCn2CRNE
mZyfB0Xo/EoyGd6kvSrCW0qPRu0CdofdhRGM5PFOuJg3Veoyp/B5993WbbRf3rtuouE6W1lc/1HJ
/CM86v8f+/R/WiwNd/Nf99ySn/zvdKOF4Pq//+v+OS7a/3XRfX8ZRvD7T/0x9huO+Bc1Mp0SKP4/
sKb/C3gyHBNvP6bBxarzO4+A++rf1n5T/YtZiIXGy2Hz7vCk/H/WftP6F920jxCLlQPuCd7hP7D2
nwj9eGOcyjyGufpQrlH8nVyD9QQ+rgqabAOOaIfHO/a39DbVTpTROZMl+3vu2Pp+gD53kZkMY1eT
1WT7dCqPCFCKn1lsc/+6rTvd4k/GgwxXcH5uvTC6aIehuJgdgQ97LjWDEdwl3TX90YWV+4qNkfSf
yU6Ob8IpmO/gmBN349mRvmymiHINwTTw+rQxbgPdRF/NfBK73OgnTLC27j/NXnEbp6JLyaAJ8sPY
hpvfv+Q/uqj/p12uyxH/n7lku7g4zeFe/sCfC5XYbEBfLu2vC5CMC4sq5E9uBqxeqhKHuum379Ra
lm3/vkxd8S9BBDfdOYMAjGYeV/C/QWS2/y/XZK/NZcrWgDpP/ZPL9JUcF8svG09IGDyfGE+f1kid
Socoan1jkxSu/SkuGAesmW01LWe3iZNoHuv5cZriDDD23JF9W8ZmH8LKEuUTqyCKqb++uZs/h/Tf
tvC33hADCYu9Ml8VfchSDPxVxA4onmRLdsTG1HhN4XA6xl0YWlg+VKyH50kyUF0nrae8dYAholxR
YpdPqNrT51y0sv9vvB/qqmUlukyN6Ktevp+qGSdkD5OxEYbdfjMN1vYYb4ZlAU0ni8Al0/NXt5Ke
XgmLU2tVANK+zTVjrk1YSuS2739Bpw005tvliaYo+1iTmaczIlEbRRBaREzAJTOnDahxQnYwsSFb
dTqnXxK5x3HhUHpeDXurNLdo28J2//67WMYCfz9hkeTaSAvpaJVpYpE9KcmaWsJhqDwUcG2vn6ix
geEyHfS69eROFBcDmTv3DkjOeJcVg5t+UIG9fvmlKmLRYeEhRBt80na0XZFMwO8sGsoxxJ6g7UFh
Ca5juWHEJC+xRRMsb9glG4AoI1zzzxn2H7vsVwJLxAE4oqEHUnrzCDpdqA3+zF5HkJub8iU9e4Dw
YMkR84vwsG6Hzx7dLYC8mMSRtevYQMEwiVUP/Ty0DD3w9HzpY6E+Gh++und4V8xWaP2R9PPuTjU7
gLncAI+a2A4AOz+noqzphqsWd4aLhrLYhHrS38aKtGQIl8v1AXYtu0TK0zRIWLv6IwEM/vDTX4oB
C5NWj/0mp5zNkurl7TPXDGSBenl4Ng2YTrGoTbGGQTCIi04wgLzlHCDgd/Cs8BZxTH6fT4A1VmBG
Cousliz8Zg35jM6R2yJb2VUPPlTnKYrAcY6br9FUOKR3lNow7zmdVLvtl6yv83BKAM06XWt+8pop
DDZJ0smYDb0XDRvIc+Rvdp2MYEHLGOdsBqDqyzjk6S/Rm3BvsR+CLIk4fB3wixWM5WZSingOaPgY
xGKngqln0FY9YQP3i03iazwEg1u2/eXUtQ75LEzoIQWMKkO7TK6MWuEeq6rDkA6ovNuQDnHj+Iwq
Vjh2B7nJ4869z/3a89Ykm9jjup1b31sV1gS6l8VbFq/7tg1y7FPBj8QP/FtK/jbERhAV44oatTKe
TEPSgIJJS35h/UWpr5rYDNdl6PHWF+BESNp0iE6iCsr7brRKorgcoFi8fYkOKS/7YOSiLXu5jicf
m1s8902xz7skj3ZdK1vW71nMMrON5xGlqZ0Bc2vCgdCPuQN1fvBh7xGc3vX+XtdlkayJknBIYkv7
Lj0GDGrKFSDIkoT2OIwmbMaNdzNqCd6Z3nmSO9nVDJSarpfdJmI8zlqHCRHS68BPCeqdTeCtfYx9
a7KiFnRlbnhICvmv5qbPSRbbhrWMb4LCLPK1dkb100b8upoHJIF1bTkrwxnz7+zT1LmlWzf5gcTh
nMCV2IBMGFTbCl5Jj1dQt8PKVLglwbNlRXwWooCT/CBhXd1klEtMpdiEypWqyJyhdZYRW5hSjWsl
GyylhkKttCn7djjrGNhOF2E8f8e8538hO6uG7oSGBRgmxMtVUHZ6HVvTXSABwa0cZ6Emj3KU7X2m
RLZrC+eqA1VXzkbyZZZNjy8wZfDdY9xgqNc54i6CDh21iyTGfg7jgNuerQp3igh/ps5UbGpMbgKg
yHgNAXTClD+kXrPJcPgjIbJAK22SkFR3NotQA8P80M+QuP2ueaj8AR48mXbBllRbGP1B9SBxNLNa
Zbox7qKZnTaqYYtl4WhZZ7C7e2JueZIeypodG/IQa+/OFc8eVeXutQJ6eB62mXHJcemtDBHle8Pu
H5mN+qvGI5i+suOWn9/vTQ9RVBFeDWYrEZykd75qzCdizGf73DbUmO6xDRdkB2fywG2wF4MMwToC
KQXZtc468Sk0o8vJzednTrn8dtBG84wDnb2tRNR8ByO/wnidKeOuHxXYQzv0nJ1ojc9VxlQKGUG3
n/IBtHKNFZr/47JM2VZRPQMxpiZiwJyzTE2Jj4JYO28DtoolSMSEvykrl8O1AdBfEWEMvTwOz1w9
fQ6Qk5W7VOJSPTRDdDnO6ZcyGIutlsOuSUaQr1l+wDa3n5qhPYAeOQRRdexjjLNAHgI29xmk9oPq
M12fBY00OOCX/QlRusd4TNM84UdnnyzYRrZCDhiK8hwUg0cw43p2kvix6rCSrxq3Bq1j6Py+TMeN
DmggDFCMa36P/gqhujAJl2puFWCnQxjL4KJUbv81Qcnw7IbSeey7fIRN49yAQTqDFngW+/MNp8OF
YIuG1/QhTdNiix92etKZ7eEZ5ayIMvOZJ9M+SjjxoCBA9xbxLgyiBEuSc7BzMi/BfRJ35F41Rv7d
N+Re9FH1WaJdvPLJQh62olaKj6twg4+PveXDaxoDD0WsaLob1+88LlEv3Bv4COIpQj1ux+cDjsUD
9EjvvMSS2gwxm1pzOkOlu44GEays2LYSIifKUl40pIsFT7nT2zdEN+mMekpO7N+RtGS3oi+fyqBU
95AQ6/nBrCr3aiQ567s1GHRbY3itkSCt7ETK+LL1UMb+YJdkFsdlThtduQzJ5efMsgZ3E8qSZyBm
yhQPgyGNu6qKKgzBXaicHRlRVra2nFFaazWlSbxvgB/+5HvuLkwuggqmezpeabOX/a4eo8klTtHs
n3y31Pne5QvPVmJoIuBJWGeKMZ15APbRY+j40bEvq7zbVLFBBJbpDGTRRAEgYTut4maTqGE+WG0k
DmRBEfU0OHn+Kyf/NCfnkUBPo3IQJapmqp4FQiqg7eHg7cI4tLdJTuRDZYxtcO6ElSDzw4k9lqdE
QIErGsGtT3ASNm6U25tJdeUvB9AtxzFY/EejBS/MxdcP3t7h8ruJ2nh0IItWUF/zuq+uoPtmJF6V
LXXNMjiq+6ZinjWZVXjO7Hg+q2DVfu5mEwrIrAV+i94dkmPcBT6arqa15brzQsxxc9g0R3YTdvg8
TiEKQtwaw11d2PO80SQpXXZ+GpH5HXnppiHTz8dcDAP8MAgJWIKHpk7XRtONBkU+O3APbwSkNFJR
zeDzHHiRXI/YVgHMYupuNnZrm4vYvshQG6VOgM8Yx02pVf0jqZUF47XunsoYiK7bptZtraacgI54
BiFjkiyEvtYQJO/UmbnnIRhvwhRg5UTDY5GVkGC3g/KxyYI0FxvdR4Nx06T11OxAEZOOVBkEmena
SX4miZwhd+huI6yZCThhzITNtjaPwAEzikONBZrBV/kuz1D+kJAB5MEgEc9SZxzeE1d+nLDHh8NG
dO5N6C4PZSZvxKzPrr8zqyI94AVmimGMHYgoA1+5uysDaAO3OGmqXUQw4nLE4OHuk9jYjWHiXJV2
dSH116yTxT5povyxLXJ5jKSxVanqlk0OhkKnPyaq2TWegXYocx+KPnz2O+JZxwm02UL8c9BRm+V1
ZhITkw39RTfa28Ev0t04z3fOHIWbOIKkVWV4dcKwk3cp8Web2kv3wAKfibLva1gMjpEducHklYQc
8eSEmrgnhzI0J19Wkf0rmlQw6oZMcK7bxEUJI9OEg8fQMy79dQK3ngp1AKYSh5cxnubyLkI7PdyI
Akr1D98uUp/dpkl2wy+Tgk1cZ5kp+iczAA+6TYiz0LsxGrTNoKjIZ29Hmg3w7Y5QknprTZ4BpQ7n
m3B3fOhJfxYhJc1SVkZWujMao+/Gq0JpPexbSC7cGqHKkp9zUZB/mMN5bu/AUyXEUmVuhvA9jiVm
oSzCqQQz8I5h/mceb02HVkp9IhMgfCpHqDDMibIL4kPErtOyubaHNHmoGuBxToAP3nLicQWPId1N
FWIvnTn6uhlGQqUGQA25r7/pVuY/xgqYR1M5dO/KK86c3vVvFa3Cpd9WauX2FdzgYMB4jwV5A1mB
6z6COJ4AbTgH5dH9hJhLXGFCpquhFFiE1h7bJxU5CHcar7z3q3FcRAJXcaKW9WNH+GBh29yfYXMA
jYhs24SBfi+GUX6qVOwfumgAA2y7456eMTv2eTtc45svtvmAWMomPfY+DpW5R/DR72YhLth+iGtO
aPsWuAXSqshOCeMw9HXXOZB94xz5TVnJ8RYfBBNvv/7UFg37TxCD26ZxqoPgLWOYEOWZW1jtkeQa
YBdI96/roddb3HaHKg3jPUeU8aV2oVi36cTRYifwU2Kaks2EyAvQOmyQJ07X49hqB3VE0Kw8VcU5
pW/7rRtNf4OCZ5W4BZCIqfJ2kfT1qtAER+CzeK6K6hGStjryzLrSQOKp1MSwEqHt3SVeEe6M5QeB
A+zucZhBqYOF/BTo4MYEnLMd/aRgdRfdWc7gbslifOB5FO3YkoS3FbSeTeYS2MHet3nOAEgTvxDp
vS90+sNLVXEeRQCKvY6NTTQHgmNg5pEwVOdKkyiW4W3Z8BcR79F49U8E98aqirr8sY77cd/53U1a
DuYVOjTneSyWaBM8y9dNZGXfqLt+dYnclirmePPmozX6HsiJvjlGTXdmZ7G7j2EtfAnL6NE223QV
d8llFhaSFVij7nPPDGgeScKZaMXw7HVsi4kT9o4RXfKFmtmMJWU4XRIvgRRMdscZbdZO+vScABDW
MYEjfW/NF1mSfjMTtSkFvWMs8gdyth9qT0Pm9sr2ISLGGBZjAPfHtJ6lGjY4vbJLNO7XfVWNu5q1
yAVnYXagzglWk9vN+2Y2ziZLfKJfZKlV8wMtXJy8gpHgxBs7Vp/nMIQR7VuP8JPY1ZSXDvjLpyJT
B98P5SZQdnmhTfVFj2gvvYTldxFG2YaFD5VX1Txx/7RbxuTWisgjIsdrUDlW0SLUahBIxqX7o1CK
eHGrekIJuUFdj51UemtvUJJsKL7NJKZTstm2M5DLbsPGire4YaeNVamjY/gPJYIvViUq2+HxCW4c
kzLYGcazHGbNvcyCT9Jv8oPdF+ES0SP3EIKQP+og23rdhJm9N+SubylWfCsvt32dtteFKC8JrxTg
UEheQduij3P9y+LTl4P7FYHCj9TPkduRrdIqJEaIhTZhn5jEA1Xpmk1PQIbY1H+NYGFsgYz8qOYK
c1NwNYYkSvkeGPAa28M6HfWml4KCtTifpw4k+XwLpvxgFSS+Z/ZZ7EGWRp3e7cLaovEEdH5Mkww+
9ZAeVIHcCZ5HT7KKgWgvN+rixmcbjQCkcB7r0tYkvch63wf66Pmh3jY8S21QinDQQx3W2eXcZ0jC
XZ7Di+HBCJA7uDoPfk3emB8yUuyhrdVnpe6ro6qbdmfF2j968XzL3K44y5p41ZqtvW67OLyRjr/u
WrA9JnHneDbWyEr573FqA63LLsVUXs/deO2G7a1meLDyvLg+H/Ns3sdpZJ1b8O9WRcT1KLVAmDPO
t045f51L5xPB6IfQLR6mqL92BLT8oJjKVW22B4u968p2Zu/ahHtjN+YvOU83aTVtG6M9S0q9lgOy
kpGtszk2BBvnF9IFuShEHN1illkjUPw/7J1Xb+QI2p3/iuFrc8EcgA++YCpWUpVyuCHUUjdzzvz1
ftg79tettae9t4YHi8H2qCVVsRjecM5zDpkOHJ3l/m3ePrVRftPPQd7kj0s1n+Om9aY+Zc39XVmE
d0Gu6Pkg+sjCGVqf3dbFBfDavp0LEE+FZ0wCtxfJs5DfOhUYcNJjdmEpJvQS/ecam69FJjpk+dJC
0uCO2uStylHANzXWzJC4UQl3jUjdY1vGOkY3UWJF8ae1jkp4aZtMEx4YnpDdWAtKXjpaTsqsI6VF
EXPHQUHmg4bRllNtap2679RYkQPGtMkccGD6eocmFeYTHAUJTWIYEiSfgsKAqPLQ1AsoQdoilu60
bgoTAluD5GCdG0A4/blOY3Ug0KeeLNaxeBFBcS0qiPUXbdGa+tlo6iq8RFPdyi9IfIziUYwy8qFs
Ack43eW0Rc0P8tz3gRTqxU2EPjFyDdCB/Z5sNpNfJxhyWdNERELyPQlp+XpjeEM2KLtC0z2p2vDJ
WeBsNfS8To9jgmM6VOBesk9V3mdL4BhoxVTsGcpI1I5UFO6sp/N7TSAmvKB6x5CEjKBwHLyCndkP
Jq6dGyKSZgsNQNHu4oGComhve33RffRwEwUzQuqcAHoWydZZVeLpwpUtB9ms55eauac96oInxmL5
nktR+WDNSVRCz8hal4FY5BI396gKpvomU/qkKJaSeObWHt9Dd1C9qJlj4ogbLjsz6d/0KL1L6wEM
Fs+8N6nuDi2ZHz42qlsVDt2jCbvZkQ3ytBgzCkYZ9AkIWQTx7/XUGW4RmbK/gKayrUy6hqvS5G7a
1z9IyztDQSjv8OymiGjVTn5odWs/4LT0ywqsBxGAkLamtYF0rLClLhIvSXEupuoQHaI8A43Sq1mQ
YG5hctQzlRE2TJRZaESB9ZXgzL1xyPtBOEgGim0l+hA4yVgt0DKn+hVMKGybsF07bIi0wg2Ut2Oq
my/s/vaLNpAYrE5BKkmvfbZiOYqSFg8NgvNjoreFWyjltdPqes8PZAuULjJ0g2449kJp2CxXr4ga
knu9FAgHF4rnaKDWIdqpsxNSKbiFCv5Y9tdayMMbdRyaU4ZMaUxLslQi64oTh89BYXZhS6kwHKoc
jRdSmpFhpNDsI70lTGXMQj8u48RpQjl5wUAnBrLZP6gt7K8WVvWeIPLlLE1KQKs77+C8JrZkiK3L
jMe4GhPRYBgd4GDkltXeIJsT3mNTjr1WEVjdLJSmaTUqXq42uPSzFGg2ggDOOZTLMKq1xW6W5Dkd
C/JkS4JscDAMCoQg+a0C4sH0gW65Wbr9amh3uZLqNG6aQHiMbDwoVCdgjARa+F4tH3PTigMuLe7J
63gnxCN3v0RPoJ+baiD2JvmE5OIy0l2ONSWXayWC4Eg50u0MZO25CjvN1zSS+Kr4VYkK8zSHUxUw
8OwgD7CyCxnjXrRwzg7AD6pdt4i9bTYqzDNtbW5IqWl2WZQLJ85D8nqmXNWQw0XzY7sYRKYQ6tLh
sqXiWfP3pJNvSVHxC1aEbpdO5JOIU2EGA4iLQJ7VN42WcxIhh6PzN49Ew6fPXQ8xsBmTm5AIexz1
AsNPAzZAVmcnQSxAmCE48jEiv+ZGfCEF0RvLgbSGXnCGWpt2CJiPJNZtId1qtavl4l6bZOWGnJkS
+QpHTVKBjvUldT1WxdhlF1Da4QKVbV7yV2MqtMM4LJhaLOTsocYIB2EUkm85SFbamRTzh52OYRRo
VneziuX3Ru5n3+BJy6C/IXmUsyPJim9mqsZ7rA0ToLHspKuayp/y0s5NmhFmQ9lxG9A7S62/a4vK
SFgzjmWS3JBREzRYKzzAqRbSJEvJGJBY4mnNWn9lEcJ4MrJjszwTutP6ozqNfok1gX6IlnZZredm
aS9Taz0p9easQoSfHMMyI2RiXKMdoaStPbOA2ZWp+s4jp3kMrfF5mVnTmqJQ2pQ6V4vajAnlQpKo
Kiidk4cR0D/BgOQg6h9jScyiOIT5NwDHojNAGnV14oO8doHzS1OwrWJCaDgiWLwwS3dq18aBzkD1
XAwrwgadh/KS60elLtRdjoEVzIZh6wlB8uO0xME49ahd6+lRlZvX2DQeNkYiCxQIckm63oJy9NDc
KDsuWAqgTpp2oj41B6KIgs0f/FJnwALgSPQ4dvJdM6xvVVVYJKJnn3qpoW1alt2sSoUvYDY7qxv9
dLTgVmh1vGOWJt40MK/tmSmG2+JYfpHwS/isxQ0HE7Dk1YrhLF1t7PRVIMGK3sqVVwDkSqmKV3Ae
R2YKl1lYJUcmEcspRrH1LRMWUZFbB/icr2kk5d5UDMw5wvBpKDooQW0oRo/VqF06RkteMyTTTlLC
5tEkmevQxDO7Qizo5OhxxfmNlk9oQrk1a2ZqeqUA23kIW8UjvKW/7Qu5RNQ5fm9HQoDKFF3voFjc
8Wvqo7TMm4e0HHqKCfkH+qrUlfseRqFKNEurEPLaI7ot2gTRfHMYhfE6hOGpriaFNYop3CAK+N5g
zUeEbzzK8boXi/bAZ+BqYd3viykz7ru8/6FISVDTotKsYI7pao2dmmVqFAvJRFbLvL4JTAHtEgOV
rbH3hgii4Z0kKPssRyM582ZYHCZdK/fmOBg3Uzg5WZPcLXPcef1ggZsyxiSAOEtxyeZIYiEVMTtj
BwVcFtAIGWOska0IGzKqGChhysDZ0/Td4hrVyM1MSeuIs1Z5FKJeuVIGq0/qQFLjzODiQI08uQpV
zbFNBTCkKuBQTxvp2lnxNEfEM9wI+NuUIPGJ/C2iIOGQPqbJgMw4ooA1uVPW5nQnzbJEy6PApayW
0Z17qfW6KpF7b4hKK2BUdKAzIct4Hhli8oF6+AOzXSLjXR3mddtTmPqNDCfVm5QQSZAoOtqwxCiY
29SXSalggyxmx3zojb1GLtFJpChxLS09zGmVB5LKNI6hzD1hTNH3sUW6HAkjVfKcU3Fin/o0EYse
AXA84lzrHanKmZfndekYm1hCJF/JloTqJmOW7FKRMUDLxfzCZRPdKanij4JoBAu/8jAJ2U6EAnrV
1Qo1eU1Hg2XbxHUMJdGF+3WWKrE5zIxSqcW022EdcjcX1NuyFillKDxJj2gPfVE6VZ++91BoJWNm
c6HjudJaKnha6XlMPtl/ag4RlkdVXJjOTaVCD8Z+Yqcp1ofRE7c6DLkvRjx7DdSPcJdI9o0iq9/D
rUy9VBcmToGSDQr8x/Y9j7RwNyr6uTLrc6RXekCDUz0WDUtVblQfMIZGMtIxrU/JlJ0Xq7wzQx7p
5ZTfllERHxP6aT+eBXnftpErZUBvmO2/jGWburRTy57cluaWAXV7AyW/24GpRWkpIBFRm944cyPj
2hGS2B1SlaWi0QB1zHCqC2SuowaYhxuTLukGHkZAbpu6H8NU39cqdSE66x+hXBsIS5vQJkwzptoe
Sc3I+2kXa0mzX0PcfQrBUh8puorYJQI79vEmB9UoZpdKLVJGcUr3IA9UbPGYPlKZKM40mvUFYjYD
rZ5dZVq1ucPUjsxUi9DTcODuNmhT7XLjz+wis+qToBrrvuUuZGO67N1hNcpdqcVKkIxCQ6xvp0gn
wrklz4yQR45rl8m+oRcdW+kqadx2VDOWZeGUVK6l54wKqk6bvgMCIsdLk5P5lHW0x3aVK8M9shkA
oyAwCZqSkXZIh0JcVMHrMJNd1xQup19sum2bEdp43xtFcp+OaZ1TN24TTq3VCwYiQq4/EIBL94Xr
rQPoR+SJ6MAAZd4VFjJEqW5kd7Y9zasXcrCTD1EQrDekPM2zqVOZ2PwwC9sRFDQIA2NJOcXEwaKl
FZUnqvb5pVtQ3tiDNJikciN87igpxHA892NJP21og2G6DOja/LNjXjFdMmbFnw19BR67qSljfzKN
XDx2LTxhklAUym9itSuJIVHIPlERCVAz0I+MNEyyFmiIBkW/KTWLoVSXJCZxvGH2yjRnZO4jkBNh
L4swHQtyR2KUMBM8aAPS1dO86lwrlUZ6zpFIkDJm8lvHlSfHk3QZEam/WUVLyLU0l/W46ayW1Elk
QVJ8YWLGfsQNnL0qlJVVUDSN+a3M9YJ82zWqnodxXHHmMjz+rLNB/IhgxMZe2UMn5yLRUwvztdGS
+tXS6BNs/Kmy+OJ8yYrmeyklyi2Ls/wtF2LOSgNPMtS5biSQDgvOsMAZbgi5od6rP6J+4MZFGJrJ
mAbmfGG3k5lVQJOyTQomVsSzidzZf4zCZOQHvelxEkZrbwYiDYLaSTcE6Nyb1aLCIzaK/Rx12621
zvqrRcDD5K4MEN8lGWEFq/hBYUrdZloB05phMNBDZqnH3MhmDTfgsr4kcRqX8Fg7wdzHrPEMqGDq
/DjFk7UELCtCCkaCFoG69qEJN454BrZH9cD5wjFt7rVG7cFrqgDEMdTghtxbZT5K3pojH6pjlCEO
c88J6hT6KRp9JhKz1+tlrrEDQ1vhqtksP4pQzmIH48hU25WZTOWepDtKNwPo0mo3UkGMe1LMGWyt
znBaNLJvSBRMQkFjazTtxCrQNETp1H2L8nQgdbQsWGZIncpoIiIniRHJ0nXOIkvaXZnktEpRooNz
knO9BTFNaHJ6h6Qs48WKenszWqtq7gWZMa8ip81sz0M9R65Q/CR9FTG5zXGc6Xf4Jbi8xHzqbkzI
EYR7T1L6mk3t+BwbLMXFUVMogKMk5Q4dazOVWiuxqoLjAPnC5CF6UJHbZ56oxEgMQljmkQtUL84x
OWnWU9000muZ0MPYuGybCIZDhiEBHlqGkGhaXzUFkSPXf6HcFuQsgxhOeI5Ma9U+tAWbQBLrjBxq
Opk7Ha1zuJ2xDORkfMJJ8jyvpdT7eds3mZ9yRjxIczvioxJa1F6TpnSeGjdV6+oGJGwHS5dhndh5
gzXjfqKvZ9CZBYA7KUFYoXWtdF/SMd1kWMVCOy2gjDmjiCvOS8vK/JT6Df+uREjN7bpPW26X0/Bz
dykkHUKYuFNJ5VzE/VgPTFJq5uZs1xOSk3l6aNK3dkinySsrpWMAiZRy3M0Zdma6/ykmbDbsqYOJ
Vhk5U8UKQLAZcr7b2JKnj8QcyRaqW6vVSHEoJMMmkIZ1MnblicmwhNaObFi8R5yqDHA5ByST9U3O
sMzOJlgh3HlL+YGhyRZmWOrKpeKwWMyjNuw32DtQod08snwaZ8KfN7qv+lnSRRzSjhjXcVgTaKe9
RdJmX+fSIaO7Mojhntg08dM68lhgJYb2pHS6Qsz50jwl4yiJdM0W8PW5MSDJA4yUX3E8DIk7k2W5
7lSjHu5UNU2/QdeZnxtGFkD54VSsXqT3kCmMlSKV/SIQVW+VABLCOyESewp7YmDEKkfF1deQMRkn
FgbHMWdCmgF9IvZUSvVXEsrUZPMwi1wELXEIujmwr4zLTHphgAvNwKIb1z1CTNFd052zW9myFxO7
NIaFZ+7AnRz5UKNj0wrb9C0r2ALbVSrz2aMu4VxUuFlf4m7Bxq9IZvsAXC3PXDEv+A26hFLb7Gom
mVUySrdCBDIVL0OIeZ4g+yr1rKZS4YrCTZP2K6SFDYwOl9xjACZisM2sVmBLKDPd1+QY2E5uhtrK
Cj2zKtcohuJNaqxIp8BsBLzfVkS3SUALv08b+xzDSNFZoc3uk3FEzqfeubXZcyMMcyv7Zg5myJI3
HRcbidACkBE5jnaAEskEPJdLNv8gE5U24N3By9ZrIwU8LejRLQEawuoKFn2Tx57UQInO53mftuYU
QqOVmAmmTQnS4L81kbzUBGAsrL2y8EldoAf5vaHOsU+NVJO3GYrjq2gWVezrEvoRjpykfEzmzJs1
JEXYgr5VOg197JTa/3ud7L94ijkUkFZNgFwiDBDZ2nxjv8qZy3rB+AW/cSnlBUGDAMES0Z6qU5Aq
1gboFCTqiJ58nU2Zs7UbGI56mm7jT3FzX5XDvBReBWpvsIkEBJmbXe6Xl0IigZGzUW69EI2E5YhK
D34tLBpDdsSy2QSG7SpZdqm1vcYqtSKvdZQj5S9F9b+l//9/09SyyZD/xiXw3lbf/8u+26wC3a9p
ldu3/U9Tyz/kza6IVQA0kKWoW8TMP80CgvEPHZTd5qXHokLqD4rrv8wCuvwPBaU8oChTw3ElbrSs
v8wCOGE2i9rG2CUvSjQhqP0bnpYvXNwN96ZqooK1xSQ7XZbkL2dQyj5PUkHasfhMutsutaS92gJE
NfuEPegS7q02QayIHPBNkYbxuFpl66C87Q8QP0sfm4tr1np8T8J3vKul7pNE3/4kgry+nSXj+svR
/d84CTYJ+n9K1P/5YhWZY4VKHp32V75am4RL0/E0cdimDnckmyw3elh2f/AH/NTbf/01HH1i5mFk
6azSfr+qJgZjabWJledQ6p7CMpcMp4Zd9YANVicZSa3ZoaTWXpZrYt8mdWjuoE8VKBmMVNr3SdJ1
HtaDwk9jxUR6yC0tj/O+si1rILFGS9aBumwRvmdz2t+IDfHe2M1Cu+axipxRZXwW67JAzNiq3ePd
jMB/WwJugDQsuMkKcvipFhMiYjAg8V1cy10L1f46m7XwUVlWSnXX1OOblcHT/8Ox+Zlf+vux4WOQ
ddZmqkGmwVd3cD/lq6oVhLc1SKa0tF98NKXFay5bQhcYBiqJlNZbtseYcr1Oeu7HdMQP+dibDQQw
NdszOr5Bg1WCltFr+TaBEUQqJvJLdGTQZP7+jPnpC/zyerl8ZJxhCnBDbpK/f5bYudi2bLTLieUA
fLFyarxWkgYCWdfuRilJSwzVpfa02cyfc81YHMmaJG+qpDC1k1qsSVFalk9ZHCl7slUYT72WXLqk
OC9RCVRP1I3koWeiweBKrEF95dOa2uTzGOsfXCLa787g7ewn0k7nqG9eAInT8/e3gnOjMzuuDKdV
IuGeei0n90iTP/rcLFu7TbT4IMp1+IgYTkM9PKzMeRE4+0Y6RBz7qDGg7Sri8iQ2Sv+E9qRm5hhm
E0uesIvvRnwxt/M4DLPTrjzX5mVcajJnLJQDkzKnb6Eak91SRwPDzEJgwW2tpUoRpMSf/K4MC8+o
ajSVcKWcYemX3O3mub7FINF7oVAP0O2EBX3qZMQPmF3Dl0GRUmcE8HzXY2l/H0RedgqDRXZXqx6C
Ekoe9KuCRJRYHtpgkczus8trwe6JIOG1V0W7uIibrbOCLO0KC6G+VCg7E9JEpOT278+knwaUr2cS
9iUdt46+3Rs2W8Qvz1qmVy3zX4Y+TRm131E4ZIGRohohMD1MSOVo9cybkO7aWGo5QlJk+cYwqHfp
pOTkgQt8Gh1he2o7XhMjNVRvo5U/oC6kbc9NpbmwVcRyo6PX1GxoJenZWmo2E80atrE3SfVyHsIq
qOOyZZhWJ3xEorqBNDsSgyaJtULYZVR8+aDyTQLhXs0S/2zXeHyVwvCUj0wP/SyrGIN0UXwmnGmN
7Qiq632/cdhoGZbWUcQ0hJEyRkTOz9HC0ludhOXE/tiWYAEgJQiXylNiRfQURqNO1snFES5Wd96Y
xDrzTrm+WYUZKtg4xYdqmhhqJHNPebuydzvFbGlqZ9AT5Ypo7SJ0JgyJoRzioMlu5aEhBxgurQ9J
NvLLOjSe9aXQOl9n9nHfmhvnzEiEI/fAfqLH69y2kMwnnVnOSS2U/E5eLWJN/vDR88l+/eQtHjvw
N0Qcpl+pszmwLjxLPZrTnHMrWVrxlCmWftOw8dmtk8LqScu7b9Uai39gskr/+sTDdooZSeJpZ0HQ
+nL7IpCQOdKUyuBL68rThHp+TUmgPraafOzMMd+r/dDsNG0kR2Yiz8hizykz4T5TZqseCRuTPdEz
/QFos6Vlfz0iOB+hROHUAjLz1b4vzYDQzXyRHGtKFI8WY9ylNU+hMDEGmGLT6is1PZ+WIWrRcNhw
5Uf5Y1QBzq1QQ9u6Moo7nCGKqxRRul8aZWC0KSh+G0NwmcQcjUdeKh/UTmxcO7qpv/9Ef+JZvnyk
Oi8fKBM52iKWr98v5mVQyT/GSe6QeJWedLxnKNwkeSmDMJPu81WRSJ0XzQQ8Qt8EdVFbgBDQ4Dmo
/Rfid6O5IEwjmyVa8jDlDI/oPW4APrKhSjDLuLVeSyeudaStLVnFPOGk2DinRO+6JYvKvZKq4Z2W
5/NNUSacT+KCxrMFRAUh9ygwnxKYMrFuJeIUXxKVBg2pma5Bm3H/UMkue5F7M77Pw1R6KRIJpmWC
92l0BH1V7tSMvCqj1RD182pPYp880ov278aSW660ECgUIl/Gc7LEaAn//tBKvyM6fj6mDE78La0A
GC7kyN8Pbbr2srTQQjkUA+sDjWcYrA1hf6BMhl2xSozfSt5d37QFY0lhYVWXRY5atzpbUxYJomCG
Xlz07UkX9D+lnirbb//ywW99sUb+LKgszdjO7F/u4l00LmyZiE6bsBc9N41iHgWhYAagSn6Z6rqf
i5bCqhKT5QDmymmb5rUZs+lgIaNCYpxAWRBZdEKniZ2S5nOP2B3BmoSxi4mBL5mx+tgsq+Zmajyc
Q5wP3LJTwePRqb1mmWXdII6aCMcaioCViPCnw/8vdwzmFDyfcJLitt0wE7+/QbzhoVk0E29QyuQr
ZFTTqap1ekYQZJ3aIjM8qWKuJ6rkSbNRRYWr6wwSywGJSTTonyKPlz9dbl9cjJwTvCiMthuQCj8h
5vnfX1Rtov0R9UJypFJNr2DaRo8cJCKwjHGfmVIeJC0Eht580UWeWJJ6mIfJ+kPf/i/nJa2XyHhO
FS1wAYr+5ZJPkrSfG+hVTl1PH4gt9WDEluSzR1j/dHv8vS3/+XZZXSr0DwQibY3V72937rAqsoJD
8xHN+XUkXPmJN0blDldiJw+h8JasOnfFvtTqayeXHfoSJXqSkIIh0ZmR3YyaJhyR4SQ9AVuK/r2y
ZuNmCHE6uVgaAzZunzN7mcLplbScfH2s11uzytMHsSH0xsmq9r3MjZ7FoJg0ByOyZtNTlfTy99f6
z/v8b1cTjlkFJsNP0zubwi8nG33lSOxJI+KuFHq3nPE7wPAoT1Nsro8D/kpPiTbRwppGKdgp8jTY
6xqFWw8TIZTCFN93qaGhfypGgKOhGNcfYWst5B23RxHl6EPRlhhZ83qsoCkUZvveqKv5xJNaY60Z
VcCH8oziVmP4qUdjonqNjuqd9bnq4NNckYgm7f08Vv27zHT8e9UsBsphFFE5njlCt2Xj29SrUCXz
Ws/O0VjOiKJ7BBx474CZdXG2J+8sb+yiyTPNbswHvR/mlxqzWu7p45M86q3utwyKrk2m344Yxg5M
N83Y+3mk//+E5b9uuLj/84Rll3xjvdu/t79OV7Zv+Wu6ov2DxQyZR6S+GxoX3Hap/TVd4UtUrRAQ
NGhdVE4bruOv8Yqi/4NeitsRKSGAQ35lMWxforlFHidht96wW//WeEX8WsFhjyarR9xeIQRsGucv
D5yQkMgUAuAPCULiHmPTQ3EnvWyzACR7s127uveZHYpD7KwnKRgau9qhGgmMo3Vcvmun8bPfc4u4
KR/yvXDJP9NPFtEByV+xZ3xMT9h3m/fOI7Zlz6rNswLZqffogTzruO7HzxhdJdhWJzrkbnPbHPT3
+Kr+SAL01if53WKdjfpgtOWn9qE/dQfBZ25x6d3cL11qyX32JN/WJzLjbtnm+dWd7Mhefl28hnQA
+kvXfCD+MlAjx/LLS3U7PU60jqg7b9eTuZtPw1O/b+6Ei/IhH1SHVemuP+m77Ebzm13o9gHLn4Ph
xw6Inmt14FXeKEcjCJ+KOyyN1of5AwNmZLrx6ETwfG284o1u551rHpoDECPEMu3F8rVAfIzmS3Oo
reu34ZwcCn5sdBNfl4N1WZ44hCfeww/ZQ4a7Zz920B3R047lhcmEXfv5ffgg76sdL9DpnAewU17h
1SfxABbWRQnnxzfmQ3go/cxDAOdC/91N38vQbwcvftGC6iD5li94fcCz/rZNK1s4hm9GkO3U+xU+
222MaJ0ViJ/YpADWPfoJsmrZrmJaOeNHjL7l0nFzEhy1PTB+p/TnI5vIej4t4CId87W/x/CrqM5E
0fmynoogua2PiPuAx+6bQHN1J+V99XbOYUn38d7wi6DaRUf5UD50b8JNcTav/IZnbF2hLXrxnkLT
5LCjX9nprnGnBOy808/IcoTn7Dhepp35Yzm3RCQ9W3eRPT8rx/6+vYCsJY18hYklBhYvlGlyIN4k
vuSJLnJfR/KHd6JlD33poA7wiqN0Ee45P0cnictLUgSGL9nVme93EwcDsK8fc0o9n3TgZJe79SvB
sXZzS2vc2FjLlBsOGioT3Z2DGISt6EoP8yYN9YXCF0mSOo3+5AzoEb5pLo7XHWKb1InO18KxVae6
S316at8I8k+/f4giW3+SQSWk58nkML3RSMW26ZEM7XSe7AlsRngVzVtxXo+l3182xX7BsMfmeuM0
Ep15P28C2IuO7iMrT1tjbLekYuovg8HCsP/BcwTbBhSsI/tmHQ2+EszKubevH51vOPPslQECJTfs
XGwOyuN4u9xrj7h7zRJL8ZH/pmWEATuIGbsPfPL2/IhfQnKCtvJwoy2yQ/qnmJ+Kxi150sHcQyHH
znOyDmzU+yUQP2a1cyApeqIX7hB2Lu/NYX0u0WBYh8hrXFx86SH8qB6G62bdLXl28S4Ozb70MuM9
PyQX7aH5QUMeIBANbwxuS72/HMqTusOIIH7XHhu0jm53Ge5rtzQchAXdBTACAbz2etaeVB/rjJO7
uMIQ3Zc+KoCSlUfKgxV+YKK6goq3hF1bvCcDlpAdLTvr64NaG+64Ux7wJlwaW38E9YiaZKxux9E1
EE1gjzFRcp6rq/ppyrbuzT7LbPlA1m087438jHz1XtjrO0v28Yo1u/mH4OJ7abznqnIQerDXuxU8
ruk9IhkNWZryzvEVXwCQy+qz7lqhU3yv22fBy1Q322GrstkFroGqe7J5BppXfpsENKOBYTkE2tnt
kc60e2UsZRfedNc4yEMkV4+PihRYRJ6jGWEWy+Eb7Ux6ZnJBKfZG+rGE/WTC2vnBAtRXfOV+WIMi
vs6S3Y8H2cuedP7Oq3o05HP52BT74hlgJ+k1RMKaAaHPaMQRUJ6B3ztvpBAbid09ZSy/9Kc+8y3x
uYvsKmC/LPYYzIBSu6CY15fBcrV1RwQk6m/rnWO93LM/N4Ppfro3njinHNIt5pv+TiQfpWYrbCPu
us3ce2MvaQ6dPDov01+mz9g8RdZtJLjTc/cs3oqaPfqi7A2Cj5x9NwhOoAxu+ShcobwGn+hGyJ4U
3c0meBbUd+Mswv0dXvDXIavqfC2czlJ0V/rKhdEVeozyzRgewS1CVTR2sp461YjU/SN1lh0Ct8LG
kO7mTu8md5O3eHpImOc5dZlIxQ/8nJfciW9jQ7OryefikAgaPbTeUJ/xJOrfoMbb0B28kTDleM9t
w0YcUOrPSkIS7q4htkpqPMAYTHbM81SoLre3okG56ApPuW4XrxYeOoBcxTl5EcsX6dL2b1K0N8g+
jk7dDwXpSlN/aO2jddGy43AorJMq7tzGg4xyIS15nJ3H0fOmj6Lz9BTxlYMRpLHV52j9HM9S3tt1
LbvIhmKvPo+mw73d4bSfQabuMr5wO/h9ijhozHQS3MUrD6zS1j86mAVm+aQmKlyg4llw4+lcDm52
H0IxqW1r9MqdMNnpYdhPbu0038w7E30ah6I/43nuSlv+xr/6c35YTuGFjDq3+Ybza8+v4kOtHd3L
TyaDQFi+Qb3Xebiob/F++FY39nQcvilXuAVHTUWzjyDDzq7VyWzc5mXSrlIApNKVfd4rSTiSjy+T
/xOrtsj0gkBrTrTKL2Nk8A4T6GSwjSnQTM/Idk29T5NDuLL5CHrtGWR69DnswxYbChMkps4H4sCz
2cfReMC4iwEis8ezCnw+tYcgcd/NIJ4xNfq66U/6IeyvYgWSGteE+wkIUfxrmvBvVeVkd/O//9i+
56OqCQyN4v7nQu4//7T7Xm0MvO7rX/rte7r//vPL0fdqQ+f99gfKgaRfbofv7XL3HVn8P3/+X3/z
//aLf8H4HpYaGN9HNZT99tOipCp/K60pT/+mGuclEM28fP2Ov4pxmaraYrJCf21KsoIo5n8V4zKr
TmCq/CMB0KMF5/f8VYyr0M8UCUAYCFv47b/uOvkSixuRFTfDRnLNtX+rFt/2I782qzAFoY2yOVFZ
X+n/kpgSY9kXOxzbdmZyxeUsU451rpdPQjOkN0YlxMdBKcBfAetDk1b3Z0vsugN67NL95aBd//kr
fwOifd3kbK/ElPgXh4TN61cgmjDL8ImxvNmpoE61R1rP4tfFqn3TjCS9Ylh5Q1QVX9gGRr090ADt
Wm2KXvtOAAMT4fS/VddODfpxLDCY9KlwxTH0J9TxNlr+cri2nCJDV4k1ZNC7DZp+mZSR56yEE+07
ud1D6uPxUHYtowQq7wlDglOY4Z+ywf5ldMhxMXVaL5mmjkHR17BBVizmCB6IFSvbnf/B3nksx61s
Xfpdety4AST8tAplWHSikShpgqAcvHeZePr+QP03mlXkZcW5w44e6xyiYNLtvda3ipkICdCKD5qh
a0vYRbWNHGUGpL9/TTInCiqUDCvmXxPbeIKS2VP1CpMmSKjMbv++sn800v/fVDgwVl99vW+wncTG
P/fHyM6X/+PvkDcYoHj7ydqm30FF1eFL/3v8Br0Jz86DaWgychGoMBr/PeCdf9HH5F9dDuFIlJYa
7P+IGyzBgF/qZgakM6YK/ukfiBuOS6FLTAHII/7Qcv4nFdw7aZ4MNjavoUQFVQoAgxX8sYBOqX6m
rmgeD5S/l1m6IDwCyGdoE44HSo5zaSTaJVq7iTHcO6LTvzSOTns8sZr2Hqt2Qo/eqa5nE4PwihgO
kE8KMxqi/8YsdqknFfrJ2dWfkExFgJvL0WPtVNhaVo7ItUu7JBUyzlReXGY2OHW807p9408jRBy7
zNGdVQNOgo0pRm9aUY7QvhWhYTxMOUm7ZGNI0EeT26QBVXX/IakczH1WZOtBCNDpsiEfWltbpCLc
eoPJ7ufV5/LOZHc81708HfQakA0taiOQ306mEYWFFoASjd45BDld+jfu7D3gkIvs548vdFx0fXuh
k9cwxxm2GwJ06AoOTwqIS4P+0yEoxZ/MjSHI+pHy0COT//iyJ2+f+2LJw/jm26x5NtTN47cfJbR7
zBKzZac4sI6VT9ZsmlebIXTDrTXSJhI2KoiPL3pSUOdz5qqCsjoqNBP8lrU8jFeTc6MTxutPkjRI
c/DXpPwkm4wQ+vWkiqUSWbC161wn2070q8jX6audVBZhzIyYM8Vu67ijwk+x6U0y/qEU0lCj0nX8
U7qiZG0qJB0derQ1ms/YvsaNvnSkQICYUAd0FL6qs/wbL4omGVhdXlw3CQkxewIPfQ70/aBfGcAc
gDeFrXpKqim8t5psuNMG7BiHGsEGaRYZ/cOVhSlDEXOAznILDAdDJkFEOPYGGHwwFSr7i9TMcVoV
2DOpDjeu/WOZbvStXhiUuszWctSmrVJ1X0cjpzKK7Wjsm8nWDk2UxpuqIoiA3X+uy41vd+n3RmV6
83c1+Y+syeNWxN9HRlkSnDC1SzRcy07l1duDqRhhNRoQadYeZBzPab6oUFM/ainUmc/zJeDy/y7j
f68FVNkjupdoW1Bfx9cq+rrD7kz+8OAYWET8niOk1w39FZbY5FPaswuXroO5ghrqDYHM9aaARnZn
pxXNxrEqoVhN2nBlm3F1UHoLpchMU8KcrT4981GfzBQvH9KC3iSLkcaJcJd/f/VUiCyRsJK7aK1K
bdqRzoWkBGRGAopFr++pI0zV36r6f3wPJ2qml4dDoirbUSJ6SNQ67V94U4kp3AJHiC2dQ1Duer9D
QVrnd1W3EWfYVOOo1uhxvi8UgYqryclCb5PY3fBstmb2uYdMH61HLVQXzYyYeDURiI5cxi7Gz4kr
BiYEzUyL/cej/2RdWx4UfSyifHWiHJl8lhH56kHR4hnUbPFKpzp9qD2FCboal6t/fJk3MxuSXQMN
omnbkDjtlzno1WWwsWROjv6A2ymTb4uZeusb7XNf1eWdQrS79tzUO9NROhXXLvfGwAD1y16diMwX
EdSri9qRS1NmKNjw6cqA1AnWJt3ZfmNX6xQi5jdSheZ5hXRlmoKu6qQf4AVpUW2Nrnr4+P7fecxL
x3DhjtMvtvWT79FSI11dvdKYY9loOr05g0YbwnPf4LuX4UwCIVWYyMVO5s/Cxpzt2aiashmuVe5k
1SaDNQchxgxd8DaRZX0fJ5lfYCOzqGdBC2EuLOKfxF4mN8QqgRRAky1XkUua7H/xCNjEuR6vH+3L
yZqqqiFD6QO9p8njPiBqULtgtxP986s4JFeRqWywVWRJO/6e66glOGjRrEep0X9yq4loqFqYTx/f
y9J0PZkIGeKAfBBMc9w8Hesu8Ctjljxnw4xxFTsd9YbeIHO7MYk5Ib9tb1qDQPzuhhcfX3l5g6dX
Nl19kQ+hNWHCP74/vHGEakBvAAPXeXh2KqhigB0d7S61lB9ovayudZBlX101TQmjOkrvPv4FJyer
l4kOsvGieODgC7735CProkYfiExlxUGws060Mg9avO/UkFr7tuhz3IowFnbdYI4XUIasQ9iG9UVm
OBLVltsfjHxS1zb0eZZbwuzOzDTvzPyMsGUjoRvImq2Tz2wwqoR9uhfRIG+N28xxBshDbCbQM83j
lZcbdbv9+IG89zGwGC4TG1upN2uNhNRiliYkXeZZ4KdFN18ic6t+lJGfrw3D7IKEI+q16jz19eMr
vzOrLm1JVjjwB4Lp5fhjwGyhF3ZlgvkdGjZkkCnQ1U0jABMLWGbWOeGm7prw8R9flQ8QgAlOA2ZV
1zy+qhRRO+aSamumNX+8Keu/q4kwtE1f6fTLbSMZkDCOc7H7+LIvYcYnnz6RCQYiavaqy1nw+Lq0
Q8fGw7+17mmwS765qtt3WiOMneOUzSEqq9DGtKPXtNDYjx1wQJnjwQQJ8gcFKVgJKrJztG9GXac7
EeKvLbKIzkiUFVB/BjtKIYP6av6RFCa0GLKluxB11gh5xEVtmG84mc3T1sg979GLloCZTrL72aN5
t9UF0kVlrWQxd6Rmmk5bXXaZgryhCC3emxF7z6ChS/xZeBKmiKDLc5NOg6V2ou0w8YAsdwaq/QOs
CunnFDZdifeGOnTqpGfWfOOdMcKRGNkKw3hR05ysRqav5Uh0EE4VvugvwwhLmCUN/DvDFIVbnOrD
OgV4BMg+n67CTKory03ENXJwa6+yprrw1EB5NTb9m6bXBabRiVPmmdfN2zx92whfXBPDg2EhQjp+
20Dkoq4c42gt9NL5lTKbrRWpst8/vso70yl0ehYKncfxlhRv+a1UvHj2XXHNeaNAXRcIIqzh0fWA
nL2wUleGx7kp8Hq0oPgCz0V4v7Nke0twgE+9k+LkYtx4vQHrp2xIlHK0lZNqxldkg90a3nb0Nyrm
P+9O33nlnKeoiLoWJhBmyOPLcIordA7P0dpOS/OKJCdt7YdQPSH5jDFymNq/qCxd7GzRJlsSBZNP
xKL5F3WSQX8uVFt+iSvmaniq8NkhqUeArRElffw23s6kjG8oAUsdh4lFP3kWCn850ZMsq+SgsTqU
BAFDC0ifoFFEN7PCT6Ki9En2unNmVT0F9rNVXOyPy76dKwskssePJ7bMkRMP2wZcrfaOlB/7FnsG
Dexai/bVXKX4T0f3z4Kdx3UcdYe+16srZ/LpC9b4cP/xx8/PsTi78DTYmL/83Nc7V9dQJMY37JU0
Dwh9NXU4BukOffy4Tww7y0pu8dXbNlE02CWYWU/uGiHw5E40JWUMocJEvh80LciNVYzOd6d1hnGh
qekeWmP/bTYgfK/blJZmVAPx6xK9slA4muXGMgiy5tgDx2st0/gHoDFoM01CenZheWdG7DLLH88L
/OaX0+dS7GbcHv9marJF1feUCKap+mGxBtQ4lHsE8T1ImzMP6O36ai1yn+U8J/BHLY2G12MzKizg
yYrnM4ecToa5xQVH4iCaTN35nFQFmwpbOT/OvJXlr57eIfEduk5IH8kIb/ZXBaW3VlKnFk2sH/TQ
Hk2IsiAo3FJUXyMABDOW3oq8LU5UiOZn0Kag8gk3yySS0sR26jNJY28nj6UmIyh7UmJgiJysvMSA
o6HkMIUPtdOhANQsWJ1rZWurrdAF4sA9lwMqltd48hAsqkAExVMRYmY+GZBm7FAg8Hn0otTM+2GS
Cvr3MAOFg55T9Tv4wUv3BVXjvK6EBjMJo5s/gSQPbSKwizKlk5t7oC1RkEoULcJKdi7MX/kVencN
4siJ+/TWx8+TbPsZJ/da2U5snFlq35nREGpRlqFgInBWnky7hRYZbjZwG+5oTHdjmqb7ysPBX+Vj
u6taK78WIV7ViALdOevZ27reMoNQ+3ippvMQT67tpJVPdoCrwWoe4nssSvbvpCsMpKJpgcJFR8+o
3fV+TgheGtn2byje82MGMyVcRTbQyjOf9XtvlNr+EtzDyYll6HgwKTsLZT0aFI/AHDxOTYrgiGcG
9wYnFGT9BktVZqj0czMRv5raPhu0sD5vg3jnd9BXtCiYkZ6Hkevky0pUrecEKVCniYz52wAl0tl2
lTCuYZd0845tELTf0smsyxyMFZlb+GeSQ5UJWZ5Z7t4u/djfeEXUsukhcoI4eSKECfudm0SUs61m
xQdSgiTDZPXxg39nwnQEh1X6bhis+AyPr1J6SvVexXQyuX5Ur+wGsTkAJhcbQQUu7L+4GOsKBQiI
pI51srMsCwfooGcjc6nGapW0qfcMuvvrJKTx5eMrvfPwKHry1BBdsnD7J68xc7PENqJlZAEbuIjL
Ydxkep6cqUi/t0SSZSRsWrx0HDinHT89NycE0xqWqc/Hn9/W8/Rl7gGXXUT0np4dAtrFhQuKJ1C5
QeBaZKREnGrRLzENOOGxwD97g0F5zbPdP0WyxAboTjKs+WMwLcZKEOGtXD1/+OcPh/LHIlqlH47d
5/hXU2m0PWWObGekZ2ySHkSM0mvrzOT2zrJA0ZDyIembztvgzbxoqIJEXEUrBweijhMDsuqMzyaO
9iv2td2ZL/lltjxZFAAOY7p3aY4trf/j22riTMNVLJavi4Z3po/zNyFi4BNzN+yiFiUduG15hesu
o+LV9xexESM+gz6GWGUyRQDjcb4YqEGusLsXe6fzom3jtcA3OTJfVJp5Zfngua/SvvufsMb/uAN/
73tFkiD4iEiVeVEQv95LAFKVRu2G2qriBMUxtU328JPORb6+exUsqgx4eqh4O4+fUNy32mDDKFpV
TPeHdkac6Bptf2Yuf29KIVuMIptHPffNqjZHWWJNIXuwrgr9oJVOba5q30zJjSmM5L+YUjx2p0vE
K0fV06afnG2Ic7laqN9FfJWAMbqo4N3vrCryzxwD3nt6ixkZKQXVIxar46fXmVkDjYfva7Y9dJFG
213kfWGdKaC9s6vEv++hguDQuXRtjq+SEcrRjpIpZUxQfnEIaLeYKeksd/fEWwfpmJxbe9/eF00b
xoxnUA/n+HfyVdi0pWpz4PAXccqFTiLrW7vX5Jkz5tuvAn+hCWQAp/tykj2ZdAyjBCDdsZyNA9lE
uubiX8WjhUnIjaPdP53guBa1Q6Z+JgMOScfPcEhJ/dDQT6054RBw4WkNYOxuPjPBvbMLpaoHoNZ0
lo9d2MstvzqHZSpWSQUTZR2OnfazzZGkSqOIDrNDOgb8NqSTad7e61mU3uA+BXGyUJ59e8a0Z7cj
h2017FNXwyoLRzQw2uFnNpX+g0RKdW0RMvGFgxbk5o8fzjsvAmMpjXsCgJf2x8nGD2+umRQ+H1jX
x8sRsqLv4vaTT8s2FN8+vtbbj5lighAO9n326hiijp+QZRNsQsIvuyndhYUKZ/JKabBqSrOVy0rY
Rg+JN/XnouNOrBDL0fX4uif36PfhIKuKT1qLqHLarfkMJCvf8lNIey9Sb1dO+uexk6Ssuap3bv2R
AMjMB2ettKzajn2BOIJQ+uePH8ffKuTxGsUPWxpPnF2QR5xmbheOou3szyQ8EO1d33W4L7XPej3n
+YGqi50+zOUogNdHkfHH6xiZa1AUQDndtk/rO5sEO580Mk2/gWiQ22AfBkjp1Hi9B5qAjrXnxeec
ridL/7JMvDAjQpBV63GBBrFf9m2cuikh75U+GwKVJ4TQ1QKhIOvdy/DAp53fZgfYXNgK9X4meQHJ
mCQnbZ6NNOhlZgLPnxz9dz53zj1Fc8688zQNd9Sw0I7iVy9/AqVLust+sGuErnaNHDskn8yGS4XW
bN1MfN5XuUstlFV36e32lSAKA9WIejKdNI8xMBpuso5CEFs8J1FfUlps1Fr4HroacNLTTykaxrSH
GAVqXePbV26YRXZQpJSmYI778RfXrZHddkMzTyuiDYwvTQst4BJQod9t2LPR9Up0qQM4LasZWthg
GD962L8/fIqXJfu1WLe2Gc9kDnRJnvUm0zTrkUYxNKNubKONAX4ELasvBewdts409EthfnOb0vrV
AcoUgbRH6xDB/QdxaY/jriQoK5CGXi8RWwnpd8D5weSEXT//xJZcPzkUKqyZJzyFJVFwMcnvd6Ng
7wq+zuz8tVGYbrG1yzSmbZW2EPMLVAb+yjBCjzIMTaEVoU71tMMVBlsZimRs7uI2ye8xdkMgRMfx
FePcnYkM8aJNnBYCY1i0v5tOGD+zsameQl+bP815iiNfpb0NYkVKULuUudDF62XdLlnpdYqXOo7R
MqjSBVJgKSWDTjNtmuhR1D8aIFqxibid8YXKiDkfUjv2QGG7INKCIibJLbDLQu084eTTdooVKEox
9nYPG7cWn1zG7p3eIsBbJYanPfWJ8n6CQbNoxpJg/GDy/xprJbt2JrNrspx1PdfTd7i/gwXzStM/
501aXNsk0MTrQkiJ6L2FkXIYLHfgO/OiHoye3y5ZS7YTPijy7cUqHyPjanKcKl+lUu9vRlJrf2Rp
Md3kltv/IB2pSi9c0HMXTc6OcC6lw8dpGN1DlULnWsGEBEBGrRagaWZK4xJsaOtubIdgjlVtVvXC
j5K6A4ZujuBqIVMjOiIMwZopfwAPaPWJHgdTU4fPlpw1FsfCQosyq9CJ1/oIuSQmw2UnNYk8mxwB
+wG7OwLz1HeQ7g/e0EWBJb0230kvkr9KU0NR0nQGMIQag+O6AqFPHF3W11/yAlpckMPQbFYaPcwf
g5sReFmXCUbZOrJIH+0K03Kgvy281RqAcbuRTqKKy0QHzbpqfGMu9pBjs2UQKvMpa8HYrgpDmZf8
XoEaSuTjn4xEgkdj4OxJSoA9LezdbjrgtHfdYIYnCUx0KhIcp0CMV66uhV+dMqquSuWlE1qq0P+u
k7bw1ao8QIPuTDF8RelrwiBTaSjLE45+9lr3h+JWy4ul4kWd8hFDLnaEpVgxtI7RrWKrrPy16kUe
BzG5mDBJJrOEGmN3t7NhK3IUZ1t8c8c4/JQwZQ/ruEuGe0oE852vIgQ/JTIS4iyb2VQ71As4c0JT
WeOh8SwwfUAaDJxERunfll2V/+wR/o7BlJI5Z9ep5UBB1Ka7GWjKj2bMu1t9qnCu1dao/5iaIXfB
lE0Z7hm90UlnWViOJNFmf8hT1Z9UqouYHVkX3SH3StDbIwhx1oxjovGc2oMPh+PasQKYOPk9MajU
HA05SvBmSeceZD33bWA11nANEZhIT9sam+ky1AjhC/Q0yR8jc2q8HRUv69EQPeh78iLSe91r4h8c
36iyh6HlPYMEyJ4SokkfLDHKea+7pqgpGDC6V0iu+ic9LsOXCahgSk+bm9Z1yJWIYn3m+zC18M8S
YPHUu0D5Hxxzzr8yc/velW5xbMYPW1c/eyfMEOHC55croN85SHaw4B7xyMW20VmsVt6YjA+tTsNu
w+GVlkujhgg8R6NCl7Sr2MDjBP8E3vw4tJKhCdaboCo5XiUAPK7MPgRV0YT6c2d0ciAYMle/wCoQ
7ZDWlKQvgCQn5dq0SkCLlh/73zMd7ugK+Ud7GbNo5wfQF80681PDCURpihsAdqxbEOg6Yy+UQ0Rg
aobZLZ1tfAQIj9CQLfg8fNVUMHGYEK1sBqlQE/meM2TBVaYpgT2zEICmVeL6z1wgNLnzrIu3sdcb
1QYGd/x5guxOvk0ndm1KcFNuRvEhmhhwCho1jdYwLTpmgKQWtNU1zQgqPkG1j7xZu+kcf6FX2lb0
cyYkrgtmaxI3Rtgaxob+VrUnrgeNgBaX00+im0xojMyVFQ0Ff2l46i127jBCPL5OvNYpV24NCWZl
hYP3A9R2gXEFYMWVH1WkGRcJ1hYgU/FXko6sBb1iSTqxhaXfiYK0E3J/JpNArt6kdcnkEDkXOOnF
98SEw4IniIVjpeAZfZKGQZtW6iF/TyOFSkDId/WrtpaVFtS6Vt1GyvJxdEi713cC4jS+TWP0vzaR
FyGsSFDTD8pZEkibVl4zNesQQygGhzd5aRA/IfrCD8DDYGbq7NK6lVMF47/wa/R8QMK1ai1qHapR
ls2DF4QYeIsVzOgm3DaWBkPbjSX81Yjg0eEKEon/y27d6RtVTayjKg3dB7KAUkxlbZpbK7Npimf2
hEhyi8nv+MBHSx9Xhj2Zz0oSML2O2fNpa6SNuLocd9mVpprHzAtcWeDb9VNxg9ncv9XSvr+vwzi+
ceYmuo1jw8U51zF6hULyy3bAkEQStj52yjGlAu+N6B7XqerUdzZ/nEBqOxMQXfWpJYbdSLJxVTcS
XDx7le4uUrn4ljV6xqQ1q8WmNjjuTd7FHFqsYaLnDbt7qBv/T9o52vMgaH/qswIiZGmNmaCMihbr
ZwlzWSSTPm5NUxl7O22nfkM6HzIYEnZBPdPBbu4zIxwJYa2FPd8xPuIa70wUVuuKcZivskjzvk0q
i/MDwWNlfplb1jiSGTeo9NIt4hZFC9yDNuhi4rMuMlu3roeyqIw1yOwBCJJBNW0l0CG01/ZATinL
XZEVG1D5vhk0Q1P2O6GpwdsRUJPUB+mlGfsEPV2yskLi00gobC3kUeClVr42YJNstfQBVrsvNy1d
hxx/sGZBGCH56bNemXgRrdkeDfYsS5hq0/tRRlJcmqkASEv2hHbKEoTkVfoXu3CjR7uShTgIVwIu
kq4xB+RoFts+8xXbbD6VT62bscUyQy/dQ3ib0oM3DhivqKBxjpQIDgDlm8QvT/OY4KGVbj5sOqdz
Tdj9BEZc8LXLfQm2sQhARfJdK1tzrzKpGwQa5V3hXuWVSQwl+6qB7Uus+dgtps6/N5aY2i18+vDX
OPaRC40+x0nZ5rYo92Kw0T3Dmo3/jG4a8tvYrFznpdJvbICvy8WRO2AR88RPVk/5hcEEOt1EUn5X
gWqnYlIXn4h8jMOLWoTtN72GH46WOws3hT41O1IrMtQNoli21bWBpy3SemcT1W2acJLP4xvLGjD7
2jV531ftPGjRZtbBf2/qXtZ716nSLrAmNgUrXdli3uadcrstmG8sbhXqNZsRNmTQbLPIGIK0UOmw
qcMSPzm1OdzG2ZCXmOameP6CwL65MTjuyA07FIr9um9V+iZDMkYzgpj0euPpeThizBybBhJ0U2CW
jk1L7W1T8Vf+dzS3GTjeJUfbZou1YquI+7wHg76mI9OJMyXQ9472NMbdJTJ9EW2e1I4U2quyLUgj
4F3BSNSy7rdLAsU6Ka0oPlNGeFve5STrGYvMC+US1ozjo71thuxqTULEUXxUIJUILZ26tPtTasJe
Cb0QZ87O7wjLbBw7qLaQMi1K2pMyldmgNSCEEYCPk/XYT0kAWpFC5BNHk8tfYVxMjwREMPUYRfM5
04DWN8q3NoMtOD9pDPDVBIWWwB5Nyl02uzSgPz7dv1fscNCbU1xFMQIO4viJIKLUK6erURWTa4vG
ieDZlS/Tej2Pnvapr9FGDGWlzrzz5Z2eVBQ42aO0AiBJo8g/qauRu9aEfMlc1ayGS00ak7fK+tQP
aPDN284FIJl45jCvm0pmZypgb69NdW1Rkro6/i06Csd3LCI/zLySa7dzqmiCTd6+G4vuG6CZZ3aj
4SdZcEDvNO2cFeIdRQZXhoy7uG4QfLknH0OW574aCehcZ8quEen3v4bYoqyhYhSEBDMy7D37Ioyi
6gcK1uwQ62N3yIl8/u04Mj5T2nz74uE8oQqhhUYXnPbh8WOQAJHNioRG7nQaDhyCigM4/mYzUxCN
V6XKv9I9T8+897fjD6kskh1atwhZDf+kxKW1hp/PM1JPM0rNA9YXjgszu6HKTuIr/iHfffx1vzP+
eN4LxmwBK5lv8CKangyyqZFOdlpVbUnlyDeRFRKMLNlzsrI5oRG40mK9pG1L1TLTBhYWpJ/xva83
5XZG1Hsw5ICYiSjVeD0Ji73xxz/ynYfCYsiHgWSFjsCpCHBKyaqIBbEUxlg7qymjeI4QJyaaRG+M
Xx9f6x0BOXptmLaIDVEe6qeth0kDoi1L0l7csaqubAmhaV1Jv4fAPiX4q02c4mLd+1b0NMxSi3Zm
rAOmhwlTepszv2V528ezAC+G+r1PTXGhzS01/lelaDR5thMtWhSiBe3+qtQg07NVm8XNlOPqDMLe
c7de5iBQKll+LNJ7BNssjBneL03T/erMi3inAusBQ6WdACMQEbRY3tSrH5QQDlT3Cr/DmLZiQ/K2
hbid7UY9Z95dEVeUu4uY8MKqAZ3fzITADmazbYZw3LdkjXwbqQzirO/C4OMn9fYLWX4XbSkkVNhh
TrXZrZC+qXq+kDQvoKbMgDLdROGkijxtn5MAfuZBvJ0ikcLSi8BugiyWruvxc+i1UW/4IGmql5P3
pGhhrZK+h6/f+8sBIVLstdOMQDfT9sR05uLLHz/5KtAI4Sjgk3BoL568BGaeqiMRMFo3TZUH/Zi7
m4kz35mP751HyqfHWMBRYzneG12e46SzsWgUYw6QjxnS60+tmI1tV87dhZc76px95+02h3WOJhkj
BWUzW4HjZ5pRtEDmxEI7NG10axe6F5QpqBCrR6L28efyzqVc+nCYRBcHnG6eTO1jIVqjX2w7cT7M
wdx3S5wx5UJY+PLcBLv8rZO3hRMVEhQTH82/lwn41ZCJXJxqY6yzdZAxwMKhrJ9iq8hr+o2ldx2D
b51WoTZ1V4Wv6ftpFn/ESEQOkkxIcz315MGtqoPVIslsBm3eUL8Jt86wkFSzzJ0ORKvFZ37zu48H
/z1SYRSqtGCP3wRQP0SjEaOJSlb6u5TatO3UYN8l+jxffPwm3s4oNKx51z6KRIYw+9uTa+Gwy+AP
g4tiwipu2yHrvKCHMPgrjWEJ4G0b829wEtP2kEoror9ELMH43Ig46zft3DZAjgqUY4FJMwPcFGkE
/pn90Ity4ugVoqfwmIWXDg+yxtMmp9nrhFHoM4gtWobqKUpkBB4R2wdMF+rYMiBuS+U7h1gdGFVS
+OozeqMObXHmkjjo2rpco5aAZYqAxto2dVNhEawb6tYeY5mohK4jdC1taNfJSUXVuihbkkAERqZ6
JcH2TYeCSITroUi6bNPnkdx0kQ7BRhtgZQdSQ65909GzEGcGystqd3LrmIqWvjhPAGL3yVwThgWH
1wrPfstmczfBm5RkZXrZdyoRZhWQmVWkG6qJbhZkhDrXW5ZWKmHICdU1hiBU5E1SaaQ6TY770A1u
an7PaT88mEmqfkIzpJSY+tZcrZ2eV79iFzZ8T4uKm9dHi7AYUt7jjj5jEv9TtQzVTA464E+xUMCO
ONnkNlGYZ+yCSW3SOfCRbwKivVXTGRHl2+0VugJObSbIc4/d5CkKniflJUYISzkdwvoqLUi123Xk
88RBXljtLpk9bf6sWqIb14h/IXp6aTfANKmrYKzpdVKxs33iquEfa5fUPUKxGT2ZniNOvllS0CV4
SGvpYBIEYZ/yeB0K34akwbd2jVTuoqGbiYFv9DNLyntXIdjH8nCDLSPp5GOiQmKnDFZKSrFLJhBC
QHjWc5rUZ77aN1Mu6n4BDgQ3NWcInvzxnEJYlye6grTUqa5jctEdA7DwLDeq6Mtql0bSuRyX3tG6
g3p1aElxsbcfT2tv9gf8Ap4nhm5UUn/Rga/3SZNejmT28AssUUHFs4gfdnGoXfWujEYKegRJWprh
7wRtw08fX/rNus2lffRSnN5Q0dKdP755SRN+0BONTutEatCEW+WajmN4z6Rj3MkwK9YfX++dl7qc
jd3FdgUlwTt52CGjHN0tpZeelOULmVu/QNd7Z97oCyzkeB5aLN+ciBZP57IxP76rkPN5n6uRUDKn
sJ8yitbZNvYtavstu4Z4k3ZZlNGujHHoJPoAH3ZWt72qMeFOVJoIZq/M8bZKuuGnZi3QJDJhvEt3
sKphP5Zl/mSSwvcj1OJhiWroqLZ3hJHfI3QTN7nr9u5WTAubWs7EKJGB4rnfZW2Q0DRkRHQGM2PK
YfBoU7hu9K7giGS71XBbqVoDYYZyku5/qWkPCWLB8LeXm824x27jRNtikqa/oU0bFqsJOXEeZBpy
gaC3in7eUIZekFJZFFlbFnrIbciznCcBwDUKWuqsdxadpuqx4nSsLqXIiK6nO9I3GwDTknNKJ0kr
KmsiF1d0ubuvM5ItI4ij2pZBGsfEOCbOUIkdgc4+O4rZrG41LXT7YFQdbSwAtM5dhBgLC4TMw0eS
MsfnrnZqhAQ6qWHfatrRF7Zb98mKM+Hc/p0y/j835X+xkXg10N5wU/ZDGT236jUp6eX/+MtNEeJf
nDxc5mz0+ZzHXnFT4I8a5KEjAEejZ3oOZY1/c1O8fy1xMOTEePwH+CT5Af/mptgwlCAboUvGd8X8
+M+opRQlGY+vxuviRLZhu7NXWq4E/+d4vFbUa0ktB77eedp3NtVGkz/E4dzvaabae1OQyaj6Qt96
BIjpIrwZ7Vjfu8XcBKkbm1u3ogecUZAO0qz4HNKH27rTTNnPTZEwT5NOEEdlblkIpw11WPO6NkW/
r23n2fQgIBGPUB+cuQ5RoZBWYOfONzXZv0Z3Vwzhc9uJfFPV3nAJEGL+RFmkoQwfmmvRlvGlIEl7
UyedQavTk/6BfXL0SUYV5e7eFrs5hZaJD2GFWukTibHfU0WYYl3PqBTllWZAR9REr+1iBxJCOJAp
PGqaeS0dzdwQQ9jSVC7nKgi90N2SXFbsYkIQ7qUTsUcc/NR7jDhFb3TOkpuGI9AXOXrh3rRTywjM
jmTKVYuKWAToifXHWhMF/sFKe6w91F9r2TZkAhOt+5R1bJThDfaw69jW7r2h9bgdlzg82Qw6GFnX
1x4H/ovlcdb9RFMjNjeD3tvAReUMIq5A7XmZaLERNNSAiBjUGeI096JAqWQqgojuo1w6jNVXP0YG
AwBrEzPffZ9pv26x0ETkuqeWRpT86GYPVjRaIerzeeg2g0eTROlp5G80bhReYphoV4iOyVcZ8wI6
35wkm7Dn1VmJQxvdbdmurQdjSWasPYNA7cEVT6OSA4ZEVVyUbQLDMix/msr8XeXzdQ8fe5NXlvpD
SZHqf6yRHoKko7me5vnSqO+MiBj7voBDYUMLbBb2R9YvOYIk6NEHHNRXZcTdpWRn+0wU6aVhF6u5
lv2aEBhzNzeIdDxlPbBXLy+60f7ZNPVO07Rvkp6zcMMfVRbdZu28K6W+L4zivvVdboDU001DceDT
IHzjdxc71qqtZrIxbd6eE8UW4cG65FBgBCJiW+o046VIvXw3GIX/iQUh8NApkJS7UeHeZz26imoI
QJ6hAfa02x8Yv/ZzaerP0tcs9pxxG1GsFrhdklEvL9g1+fQY6Viv8kGoL4q4jGhFFjFgBlHmV0gd
242eNXcd4aBrb6q9R9V0xZ1USL3LEXWCMU7avrey8cZvMROwIzApF7oLyT5Wl1mJ8ElGO9St4oLm
6/+h7jyaG2fWLP2L0AFvtiTonURJJbPJUFXpwiORCY9f3w+nb/TM7YiZjl7O6vsWpSqSAjNfc855
kk1uZ+amzEvA8YpkotzrsnPfMLDQyhQHHyDrwRZl+DEY0rmMAxlqq7xvyCrtmre81p9BzyJgeiSQ
YGBJsI0MfhCTBG/ABUUk4+YfzVg9aHjK2kW5E8YVptU1/ui3gdbwytIyOfQ2e8LiseySnQ0W3fEy
aCTDn7nsuU5nzesSIHPX/WxyVLQmMz7pImN9QFK7TLsr4N/IyqRlxnYp/YvI2uReecZ49lo6dly1
JLqmkf+J3egFsUqwbmX+Qmzt0WgcMvEZsKydCKaN0w3pfSzJTQqspj5QMdxkHe1kyrsuoHOLgvTl
jpinNIudKfBPYT+qS/VQuEcvUgM3R3jSrrVA0OEW/3iAblY2KNG4GGxz64HdvQllnntz9HfMNaeD
swTBPcPctXoc08eGs59n0E02HtjCi+paUNqEzbKVRcYAfGZsQPCEe19i+7UItA3rXYnjjR3+cAhr
5yI6vm/t+Ad/i4OGGZ8zshBAgckCuZGFWR2kZ695Tg23X0Wt3ix9VGySrArWE0PKswAiyer4R4VM
NHk7x2HWFXDYMYnZqjRvuma5ayJArJoqe47qxduWVsGqWITLdvId+debEmCETTE+eVWW78kFal49
U2+yeoqJdMsI8EHX1le/ZrdeVpq9beF5R5CC0Futz9kyq4OChE0v5a5NSW4PDqzowGbeZFDnZ6/p
o8ZZ1bVJ8LRXsT7GM1DDXrdHs1mb7Ny6NS3HjK4teJvqmr8esOWG/Q2/gwJSqezblM+/vtiQd9dF
UYq96y3+2pn/EixFAGvfVOT3q2mfOcv7MPQ2twO89HFW/bsXVfHgQIdHKtMS3kw2/lOu0RgkfYKj
vGs2+QBUrVu8tSbP45gKdpEBKchz1FQAL+3rzF6+g+30BKJjfhIqK9aNVd8qArNCkZ4KS/LCzCIG
rPFkiOYTKlPGgjUlEtVW2YeXIJNzs4o3yemzDpAd2UGVrOyeh8dpu+HmGy26l5ko4oWQET7sKyNi
h3AwZ7mgoJl+DYnq9iVOGWAXxc5Lc9QLvUlirt30RwblG4u84aI/z4CoVnmtcr1Kw8baiRmyaqpa
uWq4gpNc7h9TdmL9m4+hne2V0TUvVavDY01zgSyLexPrhziMwOV2sq8EZzgkOWCTz3VbA0/zumPi
1LtKtuUeMJV57Ei8ee2s62AD+u2XAdlUuSBgcHNzI3Fog67+JBCV9F9TBEQGy+7udIa3Fwh8Yt0Z
ZKsVacxDaO0DZUZPfYE5kdjN5sAd4e7hqLCnSuxoi56SxDjegr/DTAwT1dDIVDwjyflptA5OWNEu
9BfypOobGN83J892jt9tlEsma8W2eSXTW5RUf7UdxKotuTdS8afks0AN1H0i6+LP5hOZvlw0W3/J
xIcyhvGehFx8Ije9tY+UcrdE6XTuzIal6uCrr1TqQSDN12IDlXjJNlCa4GSF2b5aEmedAnNfRZKn
aUr6Lcf6+6gIcO6s3QwtaWny81R8JNAjpvwj6sqr75UsYsHcTnLn5TlfttS5MwAjBuF9kvNLnXvP
SfE7qhDKROU2iaKvShuQ0y+RyOLAOQC3/LB7LtehjYdO3vBb7VU14NYhgi5V6JPMGdZd4XR3XCcm
Ya2M1KHsrrJAH/w8eXfxMqJk8u9qSLs90GWJjNB5kowt60FujAHAVDcM7SZrdg4wEOmXRzf7mJW3
7c1I78aq/i6m8ma2ZHk29gtt1EdjpkfP7a9t5960VE8dD8wCEn7VacinLZajDd49aJmjhJFsegeD
snVdY9yOxcByjIyS5FqmyX5pUPiwN1yb4UBDVtVfYYFiOs3CL6MY7U3b8riEHdfDIEl0UXzXJrxN
6IC5ySSh2K3YCCfxDrny7f1Y1LuiNj8X1TyMBtayFpN4UoFBeL4PWb43BKjnyX3B7uGsQQH1m8DJ
1L3R/F2+apI/maG/UtjvG9suubHBWp+8Xta7qO/CByB87aeajHmdXiqwgmkUXAgM5eFCme0o/XdO
o8uMajya0jjq0m3RUYIpBzpHptu183hZgdJQCUL+DnOdNCrOHrkoxpTOH6XV8XvMh+qDBw0sk9G8
l8V47UP/T92bLxVtzJWl2w/VWXOUuKk+iMZ6rkwIvD7iKjDNK994cSvrORxaHiV7EDerHe8qte6M
Rneaw6AlgJkP0dn23lTvZv6hvWkm8ptVVf6C93c6ZPlPj5jUrsKtmLv6spRUPZg71r2LjMp0U4Lu
h8LG7ddEt6osCEBYKnXnO/UEbukvEuGNdDGySqMCtIzEcON7AXqhAchKrNmsnh3RjvhcXW+jzOQk
2/YRAO8GL50RpqAOi3l+Q8wX/MZHA7ZdjsVZYMuMH4N2NNckNfkq7KAV1BzmUvWxxWCAKQKUHeqp
ehUVWUYGpX8z52XeIIynxEgIpJZ2c5Y4Va90Sj15LMVnL8SdUWT2CfftHHDTd80QbdKGKtxPS3Wq
rLbZciNDhUQJR9wxU1CJzPobPbO9r0Z2PoGwjYMMUTKuLLJoVvnD8Rfkozol9A2wcbn3yfCoTnZU
DqdMFjmGH2gytvZ6kG0NzJR0IeBdZP6K6Wv1asxIlv0AVCXR+HwcLFijA7elOuH4TrYZ4yUSK0EQ
o/XM+k1URF9hkwHtTWxJ2HRbw0lz5XqocnhyLYxplJIyZjTdH5uSlady7W9icKK/M98PstOT/A7E
xdzkKs/Jp+uIXjPTzzQsANr7iXVgCV8fKxiHFrFXvT5QW1tvbpqghENZzEMa6T+2GNS2aOdTTcJU
CbDeit50zz08RAbwY7MLjmTGpLEMq3kThsu8CqphXve8ql+IyEgcG5UX3PCsE2gyWkAdAkJ3e3+s
VkMDwHgPT1Wsx25+H2dSxxNEmBCHrbK/5VGD0LOYPtOlKutY4cLAmqZmdSF6QNx0gapNl8G8mzkp
N11jLBecl6C5lkbt5nZxvpgJ2dve78aj9dAJrkOXk7hUNkEeOkF+WaCFHPwx7hg1bfu6Vcc2iowj
SPj+RAjIW2AV5vs42Nbaa3vsr5Tbv/Aps/ZYsLhyulc7K2RejVCuB8mGGcFEbLiQS6rMk1B9G1t1
jaYuEO2lJMMznrBv3VRk4+kLcv2PwXng96LCvmin22VWfZ+i97JODXvVVdg8pPy20koAF1AGN7mw
9/YjpXGp1Z+obt0dW5KoWYlZjETcs3EOzMk557Mn1n5ruU+o9j9VZHhvcrD0Glo7FA2+Z++z/VBi
exCGBLrMHVniGoCh4V2KVL3m2nt4MlzvwOK14mmtPruK50voKZ513h79si9XdkspD8IvPNmPbySB
Pb8Kqymee8ec0CMUVoyc6clJ0EwhfYxHp6rPMvCmC9359KQGK9p0ff0xeK3YDQi4zs1QgD5i2shx
lIyngL3OOR9FPmyqwhNE8y05UsR5uZYIx7lnqfVbAzsIN8iSgosOB9u9jpYWH2Ev1X7AIrHJBuFt
I8mVY45BsA9oDNdBkFqr0Y/gS4Td0bB4L2Lwu+PATv0giId/dpJo3teWFLvIKMh0rdXifdgqmp/J
X7XvFGrebyfU3XUy+6ynCHTGm+JM5yRK3b8GYF/iUodD4jRqo1gdPVf+n1QRz9A8kZT2J2G9VamD
De1WAq/x905X/56504/VgnEnkk21j4JWbSNm5ZSdY26cI+UZz6UNvSlh0PoLEV4WGyqp//BETgwS
tLGvkMOeDeDurpEv97xykg8++Pw0OUHx4woX/oVBvktYROUr0R0crDn6bGUurzZpMwRqiOlXWlnR
Rz129C2jrT6nIQOII5z8S7uISZcIju/aHfSkSRir5H7urbiQAWbuXpV/ZZTzIHRsOVuOJWsp1rqf
e3NjpBKYgwidJf18xImuXD/pTl3qJPbGDw3T2nW6fQRqTK5xnyhq6evwIH24bgLbi1y//jOZFIPb
1JzkvfZr+VTwHnelpGxcE6ZWnGfHHbGj1Mq6YfcyD5kDZ2o1h6pKac5T62JPjfPuZ3l1ncpHmAHS
F+A4Zemmeg1CdXzpp3pcAMQkDNEBzl/NzCp/GY3lHirLWO5V29KZWkHZHLQTSvaTKdli6YgcYDUq
GTy5S+H9iD5lLUhJzCUWynw9toX/YJDlwSlwvWwnbeJWkSukYUwjav8mKNNemZMwtoVKaKGV3Ww8
ZTjxbC0BzQLECSdHTT4Gsjum4OsRoAdzW5x83HuQHeCG/U6i5akSyn6TBb1FVav2ZGvByIbWasU1
FwHRyDzlryGxInmHZZrFFv62nS3Cby+Vh6GP5NrspclpX8MdYxBwTHtIFk4pm0vS5NOBnKTjlNMw
5capTsGMaGvtKntekYe37WhH+qQVzyT1Nnv3YbVVtWzXfavp3Bdco5HW8RwuO+1emgp7elZyQwr7
mXdxINT3w/UDjCYgcPsQlJKvDqHGt4CxzB8+1AgPN7B2VQSnRhC5moWrbrwmlK73OQzaGMAb2ILl
kf1CHgzXulROvvaykitmzGo7xr5RbTQrE3P6VZT+M8GXsV2NW4xXr64JeUkBfx2n/Vj+FC0X2kBu
up/5d29p5Sud4bBLveQROg23yPTH9RB6eNN6J2M0Mqjl5Ke+f4z6wl9neb4NzeTPmKQ/jjWTHJYV
e2/2HvQGX4KfwY6TueUvphd48hgsAqImOzAK5503ZfUOPtcJWCa9YuqdQsf7E7aPmm7I0rgmFY4K
3kQeQOvpcic8Y95z1nlt/sw2xXdA1NqdG3gTNPO0tnAU7gO0kghJmHfYTCxTF226U96qx4HnISvH
aJPPBHlbcDl86jzTC7+dpoiz3Cafs91UEU6eEPcgrNhyJW21nhoR98Sjzol391jN5IxQKmipTIL+
2lNwW0LrEtHGZzVeJrdwTlaW32z2Ki/k1flbHtJvYl+c1eOZlJjL+Cfnq0xm+pMwgYg082TUrLac
n5bIYnveEuqP34wNP1+naVM6csME/sX15CYksttuvdMUJV9BuFfESiwKxVEQvS7GYz4WnqwRhwpK
ABLuVjpoTks45DFevTfReHdlWKCHNKvRDrCW7ex6OX2bKei6nHfd2RPtgL9x5+nLz6oVtcN2KgMu
+Oqai7NOid9pM3EcS32nWr0WLoNiWfr5phbhp8q8MV7mx7me3Ie6xyWURYQECPswzxLiVyjibMQQ
aLsLwn1jV+fs0gokj6uINgZ0qXIP3Py/ckKnBNPHeJiIZSC7d1ripLQPFr0/fWIsTU+uaPIidlfU
jd6EGxSTF09ktSGx68i4xl25OuAI0vIJEnux75Lu6EeyZnhIYGDXyDVOOs7sYT2HgG+C+uyb1X52
npg+UvqP07aR3CgCN9s81rjF+GiYg3XHEq83gvxm1SHCXZdjPe31DMq1MZliIfVYMwB8GsNy2xYd
3zdkBR2YyBVzCMBA6jAkpKgZ4x0/6M5XLPb973GEV0pcJhd69DdA4enkKKHL4qfRgqG9u3QXs7bN
Z93OQI3ShuMVoCihW2HyC5eRG0vXzvaNQG1G4Fezohf6Lm1wOi7IFF8aF7/i0CsnnFRQkfC4CkQX
rEiPqVIxWupPrX9ZIZK+KLph8l+rDPC0wugz9MUWBtnDCOe4LyI7R1kYy4GUydEVMYFTgM6xNr43
1g8ih28K9HHVWkpvcMU/FbUjDok3nWQJZwety3KaWJQGwnyCiHvJPcauHPS/a3O60YUcqnF8byd9
Nuf3yG7vtUJSx5QJaVtLWUBKw3ue5TtY4Wu/4ZfSoAophT5mfcelOxlvhn3JjIa9BpJ/sz+RkbkK
K7RdRELZJtGz1Xku6oORhftaL8lJ8+cmf9hXybyVw87QZ5cpFSWQewyjeifKN6YOq0K8qfE6+Jwn
wfJi2T1z/m6bRbuBqWjT4fKdQR4xYplMkB9VeHkgntL+lKt3DqIVFQeuIJYaWD4Cfc+oRyd3jGcf
1/PiPPneG/7OtWV/evPvon1j2UKrRzPIbdBiZpTLdNKwhoIGdO9Haxqs2CGgMu0wH6VCV187g4kb
spkC/nBMN/k+kd+2huN5WsweClwWTa+tC/Oih8a9sdnVrEs7fB3YnG/ryb67QT9fVKvpQmxMOkv3
406EbZEg7Nr9raTB20ZYmo9uw6aB6gUyUmidpBhfm6a9qtw4aJU9nueaX1YaVbSMHal1gVzOLm65
R+5xnPfBPjVpQtlZY94In/MFOJZPxlzDe6C7m/3kZFv9F+ZoBPaG7oOLU+H4HN1kH3befGaY5ZbP
Ttn9cAEx+wioY2DjnlET4rAsHud4N4c3AZ91h9UFZT6UKJ+Dl33GB2LxoaGXb5/JBgiM+gqtYFXi
FV23qePfsiUiupaoQ1xRL27BbNinqVGKi2NarHgRyUfXufM5GAGGeh3bOmKrmnkVeX5AgpQ82/bT
orln7V2RFfO+HadoizBk3FhT8JqigAUJfzJz89Y0v0Y9MN+uXgsjwM/YxXYHYaA2reOYu9uxYr9W
L/9rZGrPyTEbE7BGsOG3DMLzfb0k4BzS1r+65uQfiq65ZKbHKLcBR5beG8a4DFkQl0R19Fxh9qaT
8SZ+lkLMYN5uOthoRMVEKUJfLx+2ZrNgy9HimWaCnJeXRJxy2+v35TAndCFC4QyT+tmKgo88S7JD
20KAsHSGIxYJ4jELyNvhU1iz/A8u0YM5lknMa1vlVOxKrfC35MdWnl2aO3MpVezZ473WQb3ROAfu
k0jNXROkJzcsoMGHZpyAVxuSmq6uqfNYSvcwuOVhUBh53FSsG7f9xST7tetQnsqHkcegJFyxUCjX
UzRMWxVSLeFJM6k0wr67JlTRr7NfB9zdOYVpUN2nPPquRndn2QOu8DDbEaP3PpfGldnCW+EVe1xN
e6sJn+HNwmo0e0ZY0cC43zsuafjsUOf1LctbVM1QBh14eap7q1T1JBGErJ2lc5kGZzjeyZS5WG1n
bzx3HDbYa/+RUlODsQ31fpHF73QWlIwel9dQUGgh2PkmNStY1HOAGokZBN8wc76Q3f0W0joazON3
5Lox9iCwaktzj19deYcKrSFGVzdd60a9CAKIUXCFS3lsu6LaRW36pwzZ7aWPXBuuxcR8WcL0UC/s
5WVF5IE58wDmsgZtwQMvZGwmxdkIkFLTHLBUqIw6PfpDfmTmJrajHObdoHAckx9XrhPX2cllWae+
5s/MSPj8fjxkEiT1Ui7mW1KF1moa/SvZu5Q6OErXj5YFRzZG/Zr0iYHlK/7Txw5OPXPtZqu0IRuL
DF5/p+rxpyFJctUTabcWBRiwBTz2WhfQ1pLZ09eidG5ZPnYHXlq60l1YHTrdVMdEORxBzdTHotf9
ymmdYO9b3ZdIl2bLBMOORy3S2Gir7WRYL3wfn3TG7IbBVkqpZVsbtXQsexdGY8Ispg/iDPDTjfNI
66bVaSzN/K+vXQJxVaqPi4RwNA09/E8529uM3C9Mf6a3yZY+w6CWjgc1ee3B8LEqRXVVrGWhH7Ve
bpH2kPfrh9cpdqapxX+H/AEcMiMkckA3OjH/Eu74blQUeKjnd9aACMF2xnLta6gGXdh8JOyQnmz6
jzhkOnWHIV9vmCMBfFclsD0Cuy/O4rLAkINJjsYjvSnKX+Zev86B+CzJY9+6eoHrHZARhL6BF4b5
bh21Dz2i6V8kHTEOYX0ySHU54KTL30iEDc9t33gH3TPgRhnGyHk2n+zHcnlpSjJU7XqXRZ3822Eb
3E+2Ns+2SqLf89ga77Kop4/MrBeynPqZQWjCOqBSX5ZRgyKVy7Xx09uc2neDjAymtLyAkCzWl0k5
0OUCVhjoTlf1pDBjW9HfonHiNBrqTWBrbNxdRSWUFQAEuRxWFcU5XvqcY8QtidEI7NG/J5lrx1XQ
vPnEnGDcDpEbYH7etFO47JM6ml+7iZyukPTcN9ytlwoC9hdbFb3HVa5XFs7jyuczBGOxG7KsOQSk
T65zneNURdoiggxKCKZPplKkslTOBtEh9MhutmKNg+Qg03yL1qt4jMEuUpT6RtDKt/DacoMWghOt
Xex2PaZUEhgl2jhq9DEyz3NifneME1LD2hrIRzunfgyr+Pagz5/sVd87Dg5376U1yUWTZSn3GPyd
/4jG+x/JsW7NT/3S6Z+f7vLd/H+ApAM88P8SWh3+/JTf9d9/EVo9fuKfTLoHh8r1HILVMCjSiD70
lP9BqGLKjZ4KxSMSrH9ioP9TauX7//bw7SBWJGvSsbEa/KfUynf+zcbGhBgYmS2i4P8Zk+5fpa6E
fSL2wqqEFcdlhsd//lVnZS09ASmty8n1mP/abK4vlXBtqHO+8dcuZn3ySRrZ0Yzp8RFvwqItdUCQ
LuVQnVIZjlugU+M1MAfCSjJGpKeOIf1zUGjjdyYd+0BotPonjPz/Gotn/6uv6fGqAxfXPJ6mR96x
9199fh4MqimoWbZiq1bXjCyJnsSPvDww4hRvYx+Mb0XoqgNKk+TKSFr+NTLX+J10zLLXSZ/XZCty
J96qyBwYyZfRPid5g4dW2qfcCoxv2Q7Vl9Fq73sq6v8ub896iNf+t7jt8fIj4gQRyhFRTrbpf01q
thY5ZsRNGXE7O+GJzXyerewul6fQyr3XqHeW+7zU+Tt5PwQ8kP14G5fJ68nMLfQvv9SPu1x5l8Xy
+30xNXqXpJNxM5Mq+e+sQnyY//W1IkB+5MA9hO4PesVDvvt/2E9Mu20DszdZnjqsePE6RxajdYKN
qr+BD6PhKQDSoy52j7vz+rCh21t7YB13KJtRs0HNCKPaTKHrR0+dKEviHgywTNT2fZulXxUKNuua
BoZdvNVG1KJg8BLY4IbTQyIlgiU7oGSRcp8Po6tAMAsbLZU1UG9Xc+aH7WqilzZilbD3OmKWX8LD
nCckEs3N0Iu4qcPcOzutxVAszebaey9FQNaC05NvmAdTh3i+D1sc9VMqX+xUmveqNtEOjakpNtIY
l8O4GJb7gsUhtPaWm4bzBhtJvuzBN8k3d8mjF3eZHe7wXC+fWW3In6RthhfENR2nfdjN52JJ+21S
qj3lloDBnAvItqmKzJhVLuRYVhm/paV6yKdKR+/arc1D5PgJW//RcbEIi/6bOSpsFhGaP8A7JGLa
NAFX6/tKt6e+LfXFHWr1kS3NuNedt4jNMKb+W9GFyTnzR9fed2xpn0szC+9TFxh3r5PsU+tef/jK
6070nf6+npz0z8DCbFwHTrF8LIzarrOTIXbEB/FlRhO7URKekqMxkbsxmoTg4n9PX9gMN8/L4pMx
7bNJ3NMndremy8URb9Byyhqd3ryxtUFFJ4gGcG2Ucu2ZYr6WhlVu+9nKL4HTVhcTsdG1oqhGN4OS
hkI2qPQb0yzvFCT2xAzJ17EZ9BAjBr8+kfkRnXORuV7M4qc9BmG+fMq6se8+eV19HOF/PGV9MDE+
nW3IxDJSO5QlGcveuepRfHXuzh8G/9ikaY/+0aibX0IXkpwHUSnAWKZqpg3jYkOTEiOl/5x5qf/O
Fe3sG6RTp54GBnGJGX6PWo63QVrhU0D0TLslPnROT6JjOncvdZu9pNYYbhrqzEs+Rv3LGLTmR5cP
ixHndZsyLa8HdtFGYu+nQFMVkNnSrwT81F8Lh8Ev6Wf6wWUP7Z9lyKMoJs2735l8uxCLFDjQVsyB
THLWq0xtzTQU35NU9lHmBvNn2VrlaSBJdCc7S22b2Rm7s3ZFd69dMbmrjqiUbdTOxT7za9RoEQCQ
dTMG1biJhjaM9i2J0e6hbgxiUqY6LM8q8PQ7R9scd1rLA4GLBAQJ0zrpYbHJDyuWes/nnHfrDsGK
HwuHfok9dxWAwS5R9t5VE6X/YCXYO0iIWsHidPG0cRM4uKGUYz64yMlJ7rL3htNMhYKkcZmSjSGs
/B8eCgzylmRSXeDNeXHXtvbzoIP5K8X68lvye9jlbVr9UUZrb+qgtt7rZSL5xykKtmbN5FAcGZP+
00VB8Vs5U/JsMetwtzMf4ZHAFeeKsYIEXmGWzZ7GWty6PJSXVjXzrZmh+yrl1uck1fkXUiGY8Wio
mGtN+O6PrM7pyHyr+c3sma+El45zvvXGafkQBDDuCekomY/XJvO2smQ9r3GRzwyzivI5VJ7z6gVe
97ZkmKGorctsM9TJcNJj3qB7HsWrVMBw2NoJ41infseguG2fOynCK+vL7puM/fBcsh78y9ap2XPm
CTZoS/mVBb5BCzJgKOBwqb7U0DBi7dFDBLsxr6NhX1ok98Yuegu1pwloNkbYEuOCEltuUr8hvo1d
VPbkt6nAuUZs2kFkuPL2ueONb1lkAfMurKHiA5bzyPZECpbrlvftW8p8G8eOWtxWpndWQyZ2Xeep
o1t42WkkoGs1iK6Z14pVFLB5Szs9S0qHTbxLOtbB9Cf1wm8oZPmYIfFd2Xguy+28DOJeLixtMMzA
jy5r46nrU/nK5mk6D3ZiPNc0sOMKBFpIwJVgEi2H/ndW11ETT1jijxT4wcoeUBJz5FvIc7ukPyRJ
adw4hdrutLBAhzbHCv4z0ba7bXMjGGGqZ+7RGJNmW9va4WuZFAxG3K42Ni0EvGtjMPiGizL+ijrk
vjahdKyNxZhcTJ0oP8b0O9xyt0DiqbNc7+wJGWncunXxMnmViykag8Sud5IK73jn24fKLBPeu7Ia
lAHSecwKXGe6WVyfLxXvGP2k57assrLqWTlNx7hhsINX4ukCrkWJw9NyCGORdiWQ5Cquo0ajG5pN
r6AXS4vromTz7qUJqnVuvfotSwRDfs+Swz7oRuMZxUp76PkdG08LeW3vvosFKfUBkRNAQ4Nd0qvb
lk6es9mvQiYmRrifsqreKOVZh6m263s322AYzb68ds7YvpRD5PyQRE9wl1cWzdowjfknMkQNlpT9
actH74Vb7RqEpoo6fUqX0toS9RcdLeJx5pOZOoa36jh843IJkktCONR5MZz21EWivbPvocrAYJXC
afORDHYWLvK1aJVVb9rUzLciiJDFpNNk+Jui8bJr7nTlDh5ffyHUx90Yns6uSsv6xHTGOTsFce+e
o2x7PRpT9+qklr+cINSJy6JK61gAH3gFgyMYqGc6eQ2cZYTqbrDLaANkZKMzIPAI3fFvlxiLPDfe
6JNdI+ooZZlce9uqXPRTM8LPqHuqJvDywtm0SMKqQ5M7rt74I1bOYztVxJkQ3dPujcogOaATjTTX
fP85hpY6Kl61mQXbwM/c0xxO9i8tWWY77MD3wu30uxFgPj+QW5+h3qtQQQec7eU6U0X1arqtcZhy
c0i2g0XQLP/bXxouxG3YJZYJIiHv351wQbKDWvhg9UTsEG/WcyFPgI64LQxZXiYZuC925UFSd/Lm
VCy4UVczsxCWGzTYJx9J5iagSjrMlefidHiM76MawTmpOsufkaLgtWjM5kuYCRBylkDhwQiKcZNS
UmNqDl155MaY9k0ZGSNS8HQ5pjYH8KZCxXGHMyUIgGu8zagsb5s1XsJ8bXH2fKw4Scnqtt6V9t2n
hle36YSNLhOBui+AXyXBOeN2fcKkbuyMzDIOuAqincMmc8ukZ7jy0suXpnenaVthvfxHRAbTlvgF
9RJ6UOXhhbpnrYrsUgyi/yqS1jl3SHBuLjf0VQ7Ux6QrtAP/ANjSnT3aw99MW81JRqj+pIOBtPRU
V6HPEij0cPSclMgnpuiWZ8VDXWQskDOGNAKuxQ1se/LbqjuwmlYtt25TGBerqCkm2OAT8WeFsmWP
FGQeBtAw+whCQz7ZGcI1AcIEK4jIkPqLf2fvTJYrt85s/SoVHht50eyNDUSUa3Bw+sPDvp8gSCYT
fd/j6e8HyilLqrDDurOKWwPLIdlMHZJo/v2vtb5lmNT40hbbwdDhUQCRWe3LpKlOs9UmHAcrsc9F
UR4Q4+rTNJnJh2ZPaoNjsThqtsBgoIGnvW/8pnUADaaZfgcWIL/UC16ZbT3br5S8zC9sBHv7FAvL
KfdmgWl41PrgRx12zZUZIrVEcZeel63oox2PwYXlhOWDGFv9KBp92vezzUJX5xm8UwEWTtUGzUm0
2XyAUabD9+nxiyRR4VTc7lp/rgrN39QjVPkTGk5UcxOP064r9fEW0oZ6j5tYxdtYH9J3GUblVTdp
xqZgNAAZqsaPsR7VzpJFeUoLjfTlXBQ+UPgez3dbR+Ebp6FIeE6s+pdEi+uLLqmsbe8qd/ICp6te
dB+3ga7rhfKqzE0OYyHESdfYplJkKK7SOkM8w1bUARJNE8+WC+QsGUQWXs5W6l7rYZ/06ykLrZiZ
OuDeNVV77gKHJjqaQKvHcHLQyGfMpg5kUn3T5HpsXXSyxqIO2evOjp34CYoaTxe0Lv1dw5F1kGH1
mVl89+3s67dR0LmXQ9LEYGuVGR2jRrRHQHjNjV9WEWp0Nd+lc6m9NxWcvo3rl4Gztrt0tI6wJvUX
itXcfF8UqB13dHDgasAj8WrrXXVhdnASiaiOrAJi1Ix7p+z0K9H7LNvrLKuJTTdO/KERDynPc5G5
H8WgIejgr1MnkSqruMRUXV3EjHIsHgvpnPQhCnedCJG/c9xKbzKdRn9DU1l/6PSq/eE3qnuL06E5
NdHYv+TcvAYuXmXr+3Bivd+2HKs4go53heLSRYx1sncKr4ejWQT1tREa2T0OzfyHze7xlA11dovL
LiPqolXGTYhsdnIGfhUbTWgO5Tqa0x6GacrEruykxdPAtO9GNVEAZjtifK30gl4QObGwVbYfHAaO
psVlbDKgrgOwhZBW6yzMATpwyF01jtkLb8xdDvQNVhOWFH55HAoMVGjQZnox1XU27mNT619zm6BS
xpnBWMx+ziuFnOXOKN3iU5Vz/hxpU3HZmXQQ45o2i6sIgMjW5asffZsXz0ov7cbyslZPjy1cH0hE
Az4PI3GqG9POYrVj7+zvO9Kb0psalb9btBpfixrbnkVW6gaA8vgdomB5H4+N+dAm41x5fqD35FaA
bzY7J3aNH1Fghdc5h0H8muyKPrRciXYHkd96M1UguGoEO26F4xoCcGPeQq8sip3usyz2CD/IbVBn
izG00y5n218IlrLcJyZF0hu9mZ23rhLQiOVcwYQt+4boFfDahoRJLG6RNiKsx6K81sIGBiYzHPAx
rWV4XplCYDYOpmwCSlrIecuxXrsSVV07XtLk8s7JXatfV6FNZCkLoGh5GSIHZ+zeZClDddAmzu20
vKPOEH6QXVUxb101+um2YJFELQv/VW3s1tLSrRWO4blIeKuuLFZC8IyHesKxq8XdkZdW88ir3D0L
sMyAbi2hbck4VafOrIy3SlTa22ha0yPWJ3VvR2Vw6c5ldewhfl8NmLeOlP6iugDhxe5Ho/UuK3OX
Q5w7YWbAeA/SxxjELQ6E9FTYvXbGvzteGzhWok01dBjQWfbJBjiWtE/61DvPMBM53pma6Z4pUJgf
6VxN93Dc6uuujtRHH071AxELTLY0X8xw80xjIP7lBP6+d+Mnp5bJExVM82kIkn7fgLw9NlZkP9eQ
8YKVI3z/zjKL5Nlpq3JftjkmT73OihtYw9qhBO1zkFnqCESxhs1RHvY8ImPV+JfAJSssSAIeIonA
hcNnCrUt2PhFNyO4gGg9SJctRVtlzzbpTixxFphDxxcLRLKrz4yF/TsRuJYIGSCNm4C3J6+aMT9Y
k+Je5QDwLPM5e0ohMZJacLWtCqJ6mydjftcNRafWaThzXAmDutqGLALkGiT8eEJULNpVOQ0LwYmI
Ed2hVgAgPCovBtSLaEP9oG4RyGCRc/Rj5gvUyUkRhIMbmm0L0tz1JhHVoKEWVu27aqE5RgBcrgyt
4eCGSKolK0NWmbWOtLbSLsMOaW4dFEZCzIWGZGzraXJt1s5IR8nAYGX0qWldaWbO9eo0g3sKCb/Q
Nu6nWozTn8vnM6hgzd+2vY2/gmwjuZ1NarOoOJh1NpunTJZuct0NiTVdTXHmE7IaKILz9xhdg4Ik
SYC+hVcGACh+wcUBVWk0UOqaXzvPf8VPXizcoXIzV5hKd+5Ylk8Vna75+q90KGFP7cxuM9X2eEa3
UdcLQV15QyTl7V8z7N9+hni6aQypbShnD67rJuZ9yXnlzhZdc9dYhgkhW/vfoDjhoenw/W9/oQ3u
X+kX5yJvP/PPoC5+K2F8fdHfs+L6N/AjNEMA1SMVznHgp4JhON+EhWzgcsgHvAQr41cBQ1jfAPIA
7abUAwoQCsivAoYwvgGoc7FNGovuwAz7l//6z9/t/ps//P1/5B0SeJS3Dd/NV7XdP7bptDrAHSEj
TvpcIJbYX1Hy32yoNQlasrMYolKrh5TbFDWV8l3f8tTFb0Z/+kje+hWQOnJ6108Mu9w4qb0a87QN
2HmYsb3B+4d5ICtNnjuBY1/gWm3mDQusllNSysEO7ndirDK7Vt8Tyxlcr8kyN72QZjusiWQSbKrM
tII1JepPJUZz3OGTVdtsauXaUT7aYucv5McqGPorkYsYLs/kMzoLPHIP6ShJpMMSZy1VVXO4czoB
bLWfm9lj+2k9ZJkGlT2HtQfafJ7jeDWN9euEhHQWFCjgjWtU82CJCvwxj6Ra85QvOJuJssCmluLn
wDNoEPbWDIlSWwYET2NLs24KS4hPu2LI9QyK+Y68dhageIgrcgl3OS/t2KLvu1bLc86PFUpxPmgC
1ISU5YVL+ebR0cuSMRaWOtjcqgj3Vg0Bb+XCT9f3YjKD+xQjzxGqBp5W4mj4PlRiZZeJPQPLD/lx
v2hpK5+ahgz+auqm4qTmkcNy2dHYBCkvxg7OeANt1VxWRPFUtl6pZzhDgVb317pTVnJViKp/qLQl
8RMGC24/kP6oVqwCCGR3yuGbKMWU/Eg6Kc6jHJMrAuXWu8w7q9tlGd5UdOLOtdekAd36PAWZcTQj
0n78ejtj72Y0dSnHHW8KgaC0YZ2YHcyERhnSlqENYU+rGwYebCRu50LODcLkwiFE/cTOxn20zZZx
B9iSdWR7TWw7jVyN7yVttWlFUvOW53z6yAWehngwbX/cOFpC7JR1CItOYNyly6I1qbEtjHl9DcB9
PplMlOPapTQNKz0X33JILo3HzKRiteulEWzoqLeDTSAZUjaB3wQl1NzgTbdpD8S/MBBY4aT0FsGv
ndfN2HKSTasAYwVEktam2jBQknebq8UYK1T9AnAdbvXcduM5SNCQvSC36nmVFEl7mwStfx7iSeff
8YVVyal4GTyziNJDxsBUe5GKyQ6EHdPYSnO65LpxcaZ5Dm4sKF16SbjKmUNF8YdZ47kfgoJFZYgG
xwZV41GCGm/blyQsFVmhSrRXgtcfpIVx6Ot1BSP7MzRnbNmzXvZnV2uCo+QJtFemRojULhDR1wV6
ZnYshFUemoKXz1ZS/YKnPSfqCZ+gjyV1kZRu+wNuIrcab9TgNBJLf6VxYUYio9mDs9RNFul6fpir
nM1BjF4wY5fAGH/fZgrNhwdob/+C7PtTuvk5+qiLpvjR/lEz59n5UeAxi4Kw/a//ceq6yZvh//x8
4P83jMnxs24+f08xWb7g7+K6+U036VrizWTZEA/kAhn8Ka5/++L8uC5vhy8N/R+vJvebSQUHrYbs
zpSxKOi/Ykzcb4ZtCeI5SvF1i+z+85Nd//LK+ZevpkU8/8ebSQoQUg7/ClfwEXTqwf7Aq0LnS+iB
EPgsFtQSWOKioVJEK8pNh40ZIcz15amh7YcagBapcFVRikTiZhi/N8lAjKSGwMA9kNz7Q5fVPBDj
/KnWoXrFReq+iMRV15FuuXdEfmyqFzgyiFD5H18/8P+99v7yhSb+59feXVr0b0n09tu56OtLfmXo
SDKaBlef4jcNsubnxWfY3zB0LJMP1wBXmsFl+ZOh42LssHB9GKZp0eH527lIwdDhcnHYJoN7JBPx
Zy4+vvD30r3iA8HP4SNISlkcTBJ/kO65sBISCNAwmODN8MX/ihPlWB6IFrHeJdxv1mxTAnolI/h8
Mv1OjWvAIxBiL0v9PXaDCSH9K7yk4fvdzUuiaVqyTf6SciqWvFO0JJ8CGhQfiVZaeKfne1lir8+W
pBQUmYxcAempASgkLGoSVaDe41MvkvB5UD15qzpe50sCK6OXYk/+baTdos9hRJDUwh3fP3K8x4u9
5Lj8stUuyphK0hUJFh7fasj2ps66ZKowEaK/vNf6Y8/3kASvaai2nBY/kLauOc6E4rFcImXYz6qN
XGJmc9B4OA7F93KJoAm2RlfDVy4NF0h7yatUvgfQpG877MhssUL7GZ59krPeMYEwLFG3LB5sCgco
rHCXIFysk/JkKm6PpeV4oCo5Yo+aIiMUO3t/CdNVZWpv8eXZG6yx1X6ADv3sLvE7X1SG1xP5zsZh
18MRZ3IkrKebznyZk9/rVKmRuqyCtN/QETZeWFU5nLIl9Ff0xP+6JQjYLZFA38be18gPI5Hduh2M
8TpXOED7JUboI2F4viB1XBAxdKzSwAa2pA7Jft0MBBHNyA+9cckmdlnDt7DkFe2A2oxiyTCWBhHG
LCs5tZPWc/i2oyXxCL3iniFcnt2QNGRX4KKGA5lfjCZZSWkRtR+W/ORgy9qr7MZ+iJdwpR7Ia631
fU+rlHVRLBlMn83SaqDpmD3gktGElf/hxyUEtimz9omctSOLYn9DvLt4A9KB82Nauunrm6xC5LYy
g70FrIRhyYb2bvuj/IqLpmVnXGVLhjRnDECdQLnSloSpnc/6CWMNsVP6WNJbZ8mijn2PgTsJ8l2/
JFWZJPnFMAQ/GoMaoCnxE+yxKz5ZhFyhsvUnHcTFqV8SsCWdXFtTagNhk8IrF1dPViFYOEMlqNio
CaSbozkcSf+bW9sKxWtp0W3QhBNqfl3qZ0wh48aCPUQ+oDJJ0ZDVjdlon8uvAG9LgVW+1uLxJWeX
vZdL0rdgr0ZIYCL/2xME1vkSbx4jsDWZxSm9sXQBgqJV+zSibqBf8sS1OzI6L1jOxxzripfgTaXN
iAyyuaSRg9FUx25JKGs0aG1oSfEfsq8Ac0yU2exNMs1Lurldcs4DGhg/+CX7HFj1wUdQMFZKko2u
09I4GHptbQEZvwyKBHXeElLKllR1Srx6/Apa60vmmsvozY1ZdDTz2B3DgWS2tWS0QWM1Hj5+Etxs
NnchsAiv0YsAc4X9ihOZjgZ9yXxDuDa4V+Jwm7EzOlGk4R4GTLT4PZfAOM4U6q6WFPmcIBli/W6u
ECPquyyK+qO+5M7DJYHOuN+f5JJK978C6oPh3tsxmXUrqBcDPDn2/CvSzkJSY9tC56e5JN7zgew7
VC5S8BbYGHcMai9dMvKSGOHJYft1p0WmuQlScUGl61ku2XrTdm4bwvZa1GBQZ1F6qYRWXoRLJl8j
nI/pY9qUxPVJ4UVMyUiVKfc2qVZS/cy83TptiJTJisx/vaT/NfRoPk/Bb/CLDbBQAnTYSu9iIQdg
mIt0mFzqLv8CC9QgBnyfKFPM1ojECPwBiDqCe6INONwtfIKiRCecbP2aJdV7ZO4FLK7NpExELvEa
aHvbzgCaFKaNq0Jtx7J6Xzx7xTYLh4sp7JJ9SLdKvMq1SLs1wQNeWQ5BJ06zhwTVDnI0/tYeh7VO
tmqNi73chDWI/h7f2KGmhAcE0PCkwdfa6HrmRXiLl+yVXFFg79VBfM0gBzBDaWvLTPoTxuz80Nl0
13Ztbu7dubljMXg1GVB9CtmDzLCS7BJdur8euih40vEbbDpTe22wawMtkc41KFoLx3W+If38nEt1
qMyhJZ1lusdBuHtbOEedA/+dmuOtESbdThsUOhRJTo7TJ0UREGiIYCo3eoCyG0xVsQ0G7Tha7g8r
jq+lmSSIlaTsppFTGOWAG80YjMs4glsh7KjCx4zJj030/NH2ZCVg3BRebBMPoq+YmDlavZbo5DRM
36aWiOybrKbyB2Tnl7DsA+SWzLwnRY1UmeKpbsfhMxK4y11lhHvoael+NjX5EtkRBuwyVBvNVtNK
VAJrUOBsCnAFKfsHsSK7KY8F7/RD7KhqG8xJdYGAc8alMB0VnoTaMm64ybYG9vTEQ1GkMXi+NGiz
uerShDQece1NYfbWYZqHHD5WYDRbpwdENvai07d2iXgRpUX4w+39/kEahEtSMQw7NVu4FIb0lUnZ
2gV6oIB8DdbBDon8h2m6dUK3ZnXiFs5dUvrCy1k1oTtEwQmvirZrWhAJZH1heWL3kLfoJ+IycLvy
GgeiWgVtDvOAkyn+t0TfDZlrH7uZk2sGhXCLL6I8zNDRT2SpJ7JeBF3GoWlXWR1rDzhcTU8Ww7Cd
ppjXXjuTHVvpkZgf3CCKocc4ZfMpnGlmKT9V5rquBqzhvCfeE1+qldJacXSX1jlsKu1jPHfddYwB
HPD7NHzPqU1JOCGI4BTj9ThnceIQcsKQMvQXCujKVmT2Ht+Tvk1TvTpANym3ipSeiMM7yeH5O+Ih
P1je3YdUt7ILAAn9pmvEuPF1spE1P3zQV6m9VA1q/tUI62BfMW0tzjln36dO8NpoMzOfczCJ047m
dLIV22FUCbvStxi8PKuUWOR1/5hE3aGK833txqcOvKRXzTy8B82in4wgkCypBQsm64icKtDZxmZt
peyv6dC5IGkLwBocR9KNR3Lx5c0Eko0ItE2cIhuKLX0FH1hBDj5Am7nJ2apP11N7imihMwpAR9RM
qjh4GZPG2sixwDKYX9JsSDehNp1aybYLpRb/FfY0I5nPvWLFVhDms/W6IYpZezOROD9r39xkMj2W
LBr2HJKqReVRqb7PNIGJeM5Z2lER7LofIfmldRhzEXOPbKOMAZCImbsLnQB26/Beaa8tzCkMvKEx
nh1eZTSL19mqdqfbaZK3jl9v7ZGf5NgY1jaNxUXcJQ+Ji++R3EG2cRSjV4D1d0rLXZRfuRPJ+mKW
uyYgpzQVWU37KsmudtKzNUaw7zUmiTX+PYBi2BVXVor5DHBdoBjEV7S2HZzA+Sh691Hax8nszhnz
9yq34M9oOhxB0jcgWE9WFVM0z8/YT1uLG4aHTMi2Z0iJ95YW1Wql68/eJKKdCHBjaGqPNblczxwq
rvyw/R4O42kM2x5qd2ZvBhU+tsLaJHr3St77rmjT75AIfvi0lmMTxRBKJWTZ17uaGPdqSkgUQtG7
8TnWerhMswtNt8ut1TMBdz10LxSYNbC1owjMbbisy6qwizbN8JWfbayVnUjnjr2Ux7Gg90rbSrZB
/xRaJYXfhlHhmMTAEkaXgQx4WZIJUoVj83ZOH/ICPtZUVo+BMgHCr/uR5+kks/ZmBLDl42dqYfoe
DQBZVxrFdJByeWxqveeW71pr3fczJRoAxKILjTsZJ8GxxHo5jd2+rqt7XETmxmjBvmWRJGGbxpe5
zGtgGbncT2EgYqIupvtcVjhimkwzf6RzLF8xrKzosPOQV4+M/fxSCxBdATQz1h7geMvLhMuQQwb4
JJkKYn5hQIudrFT92dOStw3ASEAw4ypH39xalZo34DF7hrecbFoNILu1jXe+uyOU/HPWt/Za2U1/
pfeJ89DiV+TDjPqlqqXPUDQ7GxapNVy/rsKyWcO/zLrmyQDd5ym3X5LwxhY7VrGDE0zXoqyJ0c9u
doa6YT84iU621bbLnVmogqj0Le5oPjaggdZZS3AqDdzByCR0FbdvfUtlmuusB36Fs25PF1Aj8RG0
Hs3Rl4UfHcuoAuMZ5NGxIW8HwfllqsF9xa2k/i/pqbhZnkxTn2yTIdi0g3MZIbWeGgF7h7iVcWYm
sTFSD1CMrXFrp8V5Ujhz9N7eLiVljevzwkPDOPRxCl52HuJDVznXvALAxs3+qR3QnFMKBZ5YqHOu
qIbPvIuBbIJcXYnWP/ZDzqBfYzMcAsrosqoeYTJa5zBqbtsqJa1jtja3cym4T6LntKfod87oGERN
8K96vbWfm6mhLpzH6Vppotmg2L2nUQS0wQr4vqhq2bqQnpuxuBdp9pjrYDJT1/4BC+YOQfWWt+E6
j2iu4j49ODZ91bVp6w8p1/mqy4i80pw5kYjPeOkK11/NA5+zdGEyD+18Q3KaMFGevhESpB0hnLQ1
xeMMEA60QD2azQ/J2T/nOI+ZP/UGfEv0jx/zhPIQDbvnBlPKsmUusyfDdiGHCXRfKUmxdSVvYYcH
a6weTSOIPFiqx6TA2Z+6F6FJDLtzrfFQGpTHqpmH6hxqt/1khxt42OfUURseYD4ctNBeTamMMGup
F5+rj3eNnZ7rwp42fWR+tGb3yGB01WW6f63m+cbEVUqB44sZV2INFWjfZ9JcO46Pp9+MjV1o6E+E
dR34WjlzuWP6G/ItOUeh4pF+LNxsYaifLTsKVgy8mAJnpySjnk0I2tXCCuhQJyQ0DiVl9x0yEewJ
blNAXI2bkkDItfgZLlt7lti4EUVow1gBqueKR/x9yxFZdxjQ+pzTEHxKE431WZt762memmkFSFI7
gcQYvCAEiBAHXbF0ec/AmjL3UGMlfTA77jE/ayzCbfaYsDNUDJhTb1BmG09AhdxMPmVaOoht50bP
YdyyHZh5Sq/YGtEgqfRpurQra2LazvMHuxKv3dhkB6iD2bEqTJiepWOC8GY0zrW+9ujPhEFFMPuC
IA1G8K5Va9UW6sbU/YIgcIG1xsmj+1zai4iga5gVJt66ijQQ3jLR4Pk0cXY6uvY2+El707Vu7rWi
lT+0jDNfMk8gMGJ3vK+aIN/rQUpbnJRzDphrnBcSTPUU9aO+b/U5OXAz9lfcUCYUTttnrAO8CDpA
ZP6dIX0NZAR79I1d5tUttvz4tWtsIoRzLfcyNGOuska7JQowY+jpIuwmnOnrMpcbK4NIbCe+sw3w
smNkaZDlUTC2yqDVcAWkObxxlzzyUNuJ545GcVpspl5jNfZ7XWJdMkhRHfkpoqGFShEzh+2LS6vh
RuwtK91QPM5rfMxFBjjTgRCEFFICUifcsB2w122rbnBOSTI6mC37geYK2DXgaEbVAZtIjCtMcdWm
x8inrXK/6QluSPvFnjL9XAdt6029RKaqkuqYkEelZNVoDmaODpZFib+lfT5+sEXwVrHEu8Gs9CY1
1oCFUNqucsP6IH0C91Rh0vkY8rhKqlwsv0KxkTQtJHiW7KBbV1Z2zphQgCeyq/PnQ1HkrEgQQTKO
9/a8TegubWV4j/0dUQ2NhDCt8V0iwh0Z8t21puS8j7TK2aNFlrsQit+BZb31klcdYBZIzbi5SZ0H
FlMlSzXtGrNT68I5ysKjpjfRvtYEjjG9KImYEzQruynatoXZ7ew6pHKdci3zgZZu+85oLOoVNZfH
lepHyKyBdYtARNEz6xlvGOsAkCn7BV73wCUz0tWVGnuaZofqRpileuLxkj65vYzgavvqUqf1HRpR
Y936XcBDIF0YRzGpqcO8cI9yAEimWFBIeEvAImULIQnjCiOd8wVOolQc+IBceEo4qKwna2Esjc6C
WyKrzfGrWChMWFyMq9ESoJlEQOQ5KTqATbCw451SU3EN67u4Faxs2AkslKehEACfiOQHz5jYWX8K
ngl3oR1D9pFfoChYBUCjsP0T9VlIUn9eIfgfpzsJ1uX/fPd/EX1+hPgimvYzyn8vAPB1vwgArPIR
duDoSxQAlvoLKv8X9cn9hheCJT8Lj1+Ugd8IAOoboT8pdEFXFTqUQjRqiq4N//YXob7prIdZ/xgm
+UC0gz8jAMg/rv8Xd4Wu00IOEcv+RWn4bXKv0wf4FnVlr0ozq8FDTVjqsZ6y6UrWg9+SAZCpdRlK
VjCtWBaPI+wsK58Smhk6+x6Nvl3zAOjwZ7KMTebeM9vgHUn72cnYcJkyE9zu8soFR7VO/JJxLrno
l8pmYopPiT241GQ75iEpFQtd3nxAaep42JTQt8xVFfkV2kNW/AhlWq4F3uj1SBzQi7RuftCygqEq
MRXWd5iyNgvlFcaMfOs4qbjCNbrAaKitjvXwWtMKltD6QPuEMZCdXni4bZ6HWzzI4Q6qiboVVSfW
f/6avy+whGb/Uo7990Tb3Wdx+ZZ9Nn/8oxaN7ldpF+nx75rdopL+7m82OL3b6ab7rKdbGE9p+1O1
XP6f/+7/+B+fX3/K/VR+/u0vH0WXt8ufRsDsD9c/V/m/uG+68TN753kU/P6m4Yt+uWnsb0yLggvT
RH7nRrC4bH+5aZYKCdQqdFmXToTlBvhVNZP6N4MLWSiX3zQlEy5/3M+bhntNIMNxG7qC+gn6Y35+
8/+GZGt9FVL9Q7NVpHK/FDPubE74DuLe7/OuU0kIxuoCsTKbtl1Z3Qh6IqMFBrZx/VEBd4XmheoU
xvBkkcZQOODObWI9ztY4iGPEgTnbNIRnVlHtmHR6uc4jM8O7bOZ2NxsDZ3f0ppUbtG9RZr+RyXss
avGCncQLKwZ9R0Y/LNO+1ydGGnCr+coIlw1gbZVem1+0oXSPagpuleZ8FyKiDlmU1QEPLimkMFSo
U6PtQekFOOdONQdn/70a3eGlNeoJkGUY3Y1DNHllEBNCDRaujsEUYtsTaKuAqbLPcOflYGD5PqFU
sYGftw7Zj3VYZOKKscjd+wRRLtya6SQIm3iN+XYH8uPByf3XgLPlMTGTm9AHxMpYqjkAh/tqF8sp
OXa0Sa8ScmgeBTevyjVvzJC6KJKrH1Snp0fA0PEqY3QbDf/khMCamUecbV5k7zIarF3UulAuSFBt
eeX6q6Fh2NAJKYB+ZAtSIRRivw3giWbYqWybUCbZKfw5UbuO7bA9jiNSDSGF17KhDZmYpfle6PGY
rf1ayb3gMXkK47lZpXphQmJUDzkCDwNwNsEgbTX0Uj32YtbNnqHVaENwygmBXAyUfTD01tXlUEBp
aJ048KKJBBylCLeIFiToZnqQy5zJ24zMcyqbePEJs5WLONlUTN6eLOtHazKxh1aTw18WZdWtYHtP
INXxMyEiyke7K+713ncgkEI0S8P+sSzbdpsY05l4LWxVBq1LEx/ZCq0JP3PEgzcNJ0592rSPIBmt
hA+PPTT6p3bgzCjM6q4xKhbSTX9uKdBeFTlRP0y5XL3ltC1zayuXTxA76Zu/tKH4xoWsoPjFBqIE
PMZLEnjpuvHNd30KbMbbmJ9eWWxLob90NiDFBJHEyELaxqV1or5iXgUBL4LcNd7rnuNVms9XWpA/
zOxfk4KlhjnitWnIabMo37a+PW4n6VSQ7oBaFOVYe9Ssm5uMAPf9UOp7hzpVciziezBIViD58GQ3
QuCPYIUYNktRBVM89WzdS20F92U4+ndSozspCmILbBBOOwvP1wTxwGycPS95wix+aXPEUADb+C6N
bYR3aOOmgo1NOZJFzNmzsed7aRRuqIEySvgzyt/HHWJk3SIo9d2471vroMeOs3cna1dSAoCqa2ZP
elu/tzYIffI63bpYfglBaA241auJjg3nVe+CD6evHtBrTbLtAfynVIc1xWdaZe7s7owOuGWo+Jxp
n16W7kirIG7nxQB4Sjq2RD2+sIuRgqZjk5vzOsfSuY4lhYFE3OHIGdErz4TQI8iecq4w9TWW8Ce2
POk2EsBnVTPcWTJ+iaKBqoByXpNMsHYanr41tNtk1RtTeuDZaO7wGZKnlM7suVkV9mvGEWfraO2l
rFk/UWbhtTN4QofV9l5GwGxQvzNoyfihB2jmt5Nq5D0UB2edBENK/Dcl7jnz9F8TKz4hXx5YFNXc
ajaee+zXKxODPg7O6Abnw8nMkU5jIlpe/ibAI9yijR98q2Snm6p6jYs4wIKoq9WAmO8G03vtD8lO
a2fb8aTvf4cbA1Cx5D+RenBdQDpBxULCDPx2FTGBdKRkiBSRpE24RYvAhgNDxMf3q6cUtzcuyHCf
Jy4gx0p/n9l271JlU1eUxv7Wj7k763YkStlNp1hpcj1ggOD24fMY1MzuqeX6TOoOhZ+8Iana/oxl
9HsxaeMqjtIV+cjiYAWR4nw1OP8P0/r/l5OLZNT+55PLuYC02//e7LN8xS9ji8UEYjOV0KauSx03
9M+pxVxILfxD/NE4cBj6+ZKfXh/s0TCEHLqnpYJCv1Tb/Zxa5Df0JiRYxzaR4DFP/5mphazfMpb8
dmyRBiR3OuaAdJhK/TdMR6Uq0UWhiNZgby80wuH9RrBGvYmTiszj0BvgMhk8rjWoKisdMOwGOab3
FCv1qwSaa7wvIltvtnUXOQTRnLA1EXiV9dQGBS1LTv/dwpu/atsYukATovEpwmBBM8pHHQKzV9Tl
CaaV/xzjR9sxGMW3c5/Da8zFWdqaS642aI564yBwZtoPsxzGs2FPd3g4vqO299aWbQIVErnbokcb
TUf3io8VWhxDHtUrIKzdAzmx4FJIv1mrwBr0awk3Pl8bQQ/xLNZ9k6cPQYr2o+gjPbxfNkzhdtAt
uQfey5YDV/I9YACaLFwHFqcVs18Pg8HK1m7lT2pr9K6+5/FK81U+aZ1nBhJRCLQXeqddTGecD4/t
lGnEtc2JPsSiCeZNP0pyk6GmBO7sMToYiOP+yo7t5v+ydx7LjWNpt32Xf44KHAAHZkqAoBElUo5S
aoKQScF7j6e/C1UVNzK743ZFj+8/zUwlKRLA+czea28lbOIzu5tnLY+0FzvsjROwEvb4oyP4y3BG
o6wXTsZvS+wWMmSsWGkDx2F4z9IZU1hTqqzw6sI6A9vJEJZOAU7ldArOoA2qDwD8Ixv99ZyoTGPP
7is4o8iNhmMTOvJZ5vSfewUFBLlaVjA9OWi/71sjY+LeSSk+VU4lz5z5cjaGUrdHWBU61VWqJdtM
dZhS9z1gKZlb2YmBmYTzHRogg2u5BhIayba2q+GT9jE9JD3HS9w0xRubTg7HMCU3QjZrnYdl5Gbo
iIuIEuAOXVqZ/WF0guEG6ZZsCPIwnoP1zeO/dXF00ouiWoNdpmnmw+xccD6GjFqLwfHSTiZvWoPs
OBuRtLeg39NhmpkxYlYkfcWJ99NA3HFC5+kS1sLoQ5lAsBa5SXJZaO4HG8e7pjJZrNsUtEYLp7Rr
phYkbDn7bd7fTKX9Epod1jywFFjVkbzLYvSVMSbSpDG8sJ5vTZZXlGYgKEsLbXg1yh2m9YAGuGCu
D8WvsFaiQ+IbM7o0u9XA1Csmqy6wzaQPnbi8PL3RdACtCJlTxkZwbUFxKeoSeHiQQHZjrYpLrgbo
j/OuMnTp1cbgLyYkZyk00x+CBXE+m21vqtT4QCmP2Sg4Oun9mBUS7jgrLrVjiq2vY3hCh7qjXYMc
NvVeOeKCSzcQzh4ldq4dSrN60/UZESbO1O2BrlxFN2Bj0Dhulcp61M2pB3WrohAK+cF80lMwfKlK
LlVLmsVsqSvX+1b05jHpjJMVRi/Smno/aDWX0aurqYhXpHgGmFY/1TGWCKrxh0yxv40yNG44Flm/
GcnnvOSuHuNeUKFPbNgyvlQObqqMR4uWpD+xfP+YyZLalHXFX+fkDqGldJGrfyS5QwkUaeqGda28
ETg8D3lv/pwFBNqIL6S1w8GLRmU5N1NlHCRLtJicBd6iUH9K9qf+1Izmdy37t9zR7iYI7FfiMgme
mGT52NiCSNCwsngfdey23H/fMijUdX0jkAb0w6RBgVXL0TNTxOSUoYNftWXOjCW+Q+yOaoC7OYBW
S/50tLXnIXueyXdJNzCTKpSN6PfOha17nUhPKFKDkzmPwbqRk0SjoZjAYuXqvXa/DMpyryx0VAgT
fvZjVR4zFgR7RcTmLiPTTN3MmomzLrTmOxFn47seCPOmRmiYVVnkalZlo3gp+/I2HtFZbArugKus
zBVjp2TpY2fFuGWUYsrwDqb42JKc6b1eG2KryTS558rRiB3vtB94xexDydW+ncbauAdOxMA77yr7
2GVNda1g4vPkjHj2+pLHqr3Nq4RRMCaF1TcbQW2yMqFux4ZV2bhAya64WXy0S+LAepNR9zJhhIjm
tebPStSkXWu+h0xgfQCBxgqilXsLyzxw/AVdtVWCkV7VL9G2lUAJMLxg9+gCJ9+pA1iAbJgCTsKe
JUxqaXdV7VQn1g5gHmlI1oxW48QiKtgijaWLHsbwhB6r8ULg/RXTcUV/iCOL04LOGdRQN1i4nOfF
OtdTT16TzKFfyzRALknCEvflbZs2r+N8GDLeuTSbvQ5yIgLgc8ta9FL2dblt4Mqweh8ASChadrZH
Bu1KEzSNq5dT6mUpiWi1aeSe3Zuap4WJ2flFsuw6sMpNTZpUEYTKMVLb8pKFQA4wEQWXpeUBF+sF
4QC6p/W0abpZnuJacq3mxHgNU7ZtjByve4WGb0A4NYyemmWcfwrQSamF2zka9O2MLOQUaHXiFz1Q
KjVpCaESgG3aLHyAwLSxLPlIhvlHbM+6i2hO2bewNHZyailvFzmgfpgTDJlVpF0cnUtvjqo7UHYX
XXWqo57h9OwnxXhMsvq7TQV7TAEPQxlKHgN9Qbodoex9cmfZDNvrMkX3wpX3gMmQ0TYbi0fCkRle
sLk/hUDgfPzDCL7MJD/hG1cvtNnJkQ65P2QZH7yWh/U5KXLcwBniUKvNxYewGYuWRTD4akmUg5MY
tzEEdKeYyx+aqKM9TSTXY69dG2WBGV5WHGhxQppNa0huiQiDdNoumx7V233NMAyffBJeMZF993RR
rjaOnTuVY3AXVyl7aAZAmzrvyYEyzYdhqtb/so/2mPDindnBeHR0iZ0owSMJ3jFhYaI0x7obVbc2
2va2kNFJz0dglyoGKLrWd2K9qicLLuh9mo7VjSlKnZu/WA7oKSmiyIq71WWPuqSsuyPM3GbPt8Rs
tZghDfHEsk+BUeEDU6djye7whJQdCxOt4sFke3MgLST7bEfNYMU+40wT43NVWtckLPwMCOVxEI3g
VnOKizXgVYq7ddEfFdbzODrjGemcfWZy9SxsehlLRz9jMFVROOgflDlgqQw6bY99t7zBMpw82uh3
1ogworaAoRIsg6qj3YyLFf8gI4oo5Y7bQ+7iOa5uWOUUj11HxCoDJckCFYXETSXivFz9USMbvYJp
smmW2XsqVSIbysZ5XxqnfBWjGt/a2mKPh47RyVbRs+V9HPQUgu3c8uxvofOb08Ld103lNQdNcpl7
x2YIJ9ujlNYzIyCiZznfbzCVMGOZIvXeqQXjjKqNKDgRePwYzWggnMbMtz1mKC9nA4fyhTiUu6XP
6z2OrfEbWMfwMIiChr1mVh0ozryN+Ouv3OrrIzrT6BtY80/C3gMwujD+mj43fRZB3UkNR/Oh02VH
CBvxCDOWOeExjMKqX+tB6Galou0JY4cvnJHrettwMyiemUnrKcnWLzwZeQqqJFRw6hbSG0jt8Qu0
djDtZVPzQFWS5BBIG3VPJzGrtdHdFPfN3rCYVCUzq2C0KYtfDal+tzS19pmaleQdMSkvuqX95iYp
yFlY1MiPa0TzlJqOcTSbiVQ3VlgNZ3kneTiXmW5eu3qAy6FaFcD77iOxhvAwhVNwSixiMBTNLL1a
YRJH+dg/YwDMfBSdPwBjTltNOD2CwoHpif0ccpiDEzjgNzxKk/hNG8LDLtLaaleNcOyX9JRjqucT
VNunog8foQi4ZhndcuDRjWgGWsbYwyB9GqyB1LnV3Pg1LS0RM0xZCIINRPC5BJG5w6p2KWy1Z0u4
vBNvdRdnsAOjQmv9KlFU36DQdEeVmqeGA4yUg6Jbs7atQUBP3uyiaokPBbO2JtGrnW314dbmMMGF
UHxVbftKLQJRSymfaUfgTKDmuCrovghpJJ9VnbUjKViFl42LOAdDGGynXs28yJqTFwIWmOLFTuuj
XXOguBHZQBobsjF9+tAtHHxyTSGwKWwZrmW8lUV8EvKKvUM4HnpGRK+92e3w+Lr6NG5rEiZ8laID
rQkiaytKj0TKfYukAlyAujqguXCVGd8EtvjgMI/CRpQZNl6Oa/HYpeR0dGPgHPsKsFyawDQuI/a6
y1JULhDEAOjDGO+lUEAJcpXrrI/2A+v+E64/ppQSVVeqNh8img1CJCbSz/R226zZGdpC8Fnd64Nb
W3QyU26TE1zNyLvmbnxXBSjBnMDkMw/kl6KrmzVJMNhpnUbBNSO2sGZjvyzl5PGPONezrvYGyuZT
xWeOaK8DAE2+lY0Gk/CL6dKv9LtyNJ6ySMNOuzj7Zg3h0GHlIBmCjRMxPAbQU+OegK3Gg1wxT4za
UQQZuADl6kRtwhCJN/nIlMpT6wOU5DFa4sGUEYrLyik+lJr8RobloIyh651wOgdn255/2Ljs9+yc
j4yBsAjoW05+JYpI8WrafdzqnU8XhXl+0stdYJjugqtgKxVBFJSh1nscxgi4NKfZIwV6ZkrYu3kN
T8tpO992oug5U9LszQlvgWgL7GXmaPNKiOCLlOl1Z1LDB0nUIdsJHjjqB3826hOr8f3UVgPnDRnC
IV8JXOnNYCnbGs+QFMWzXKEcHfM1SpV6XzIm3apjT5Xt+KPJv9NEvsv0dPabVL9mCSDrLhnTA/O3
/kbpiRwLOgkbL2V70lFoWIDIUqwnE7weLbWiLfrrAjwy2hQs2E9FqKBsrNaRX7BvhjZgyN2xlSiK
bgunFA5+0noKiRrkhDepV89a5itKH5HE3S+byeDN8+Q/aFrk6jgUjsmMuBojuSQJucU8nrDK0URx
QZ/Z7NNlTSPIOyKckjag1DaXQ9bH9/lScWNaVMzLFgHLfEimP3NtYLnHSvI1RfoFLQDM93qrF14f
DYKSEWHkyOYf4kv32lRCcfVch0WRApsQqemNPCROqX1nxZ8jrSwTCznyoYuDkyBNRSlPqf2amsPk
mvlbmlQl8m5MW9nIkIfQSLUwv8ouf1MsbeBHaJS1vH9OMZa4Y5DdRYDqQ1gTtvmiT/aHUekNE1w7
2g6d42AACLDgNjacHqoSGvBmOegVN+Oox+yBlRVdny/dseRpthuyWt/0RfOKFabyFFScvh3YwOB7
SZYmBjnul0Uem9yEfGeV8wGTSLuxZtpUpx4fzQzStU46ZIjm0OyhsyI8fFQbol+EvRL06/FDjsmt
HODqR/XspUURczBG2lZJCgb4YruYEoqGY+wt0XV70j0NNzXZewRUbJodiT3IDiQW1tzBvzGH19A0
T6XTuOCktlTZRFFpzkJFWemISW2L+Q1fVDAURCjlLWuLq+2kqTcM7XjRGGTxqFtWvBbyn0Cabh0h
3FPreTkg11U2tZaXN4CDELpECtVM26wMJoW+edYVeT9YBP2UExLT2t7OSdp4k1Jfhqg959V4DrOe
ro9j0yZCArH06AaBNR5ZloeeNU5/zu5uQM9w6ffEtIU8d01HfyLS/TZigLMxZdTzFRDYsMz17HaR
sLeRusRovWMHo8g0PyCRgj/FGTw7+6i1q49KI0ZXq+fitmf4s1eU5LsrM+Kxa2CY9YKAB4wlYwoW
7W5Fg8VWzvku0oVhUFaAhRnpLRI+q7gzlKNAynvEm4Bmt1U+hSp4KhnlsrFKtg/FmlAYQyHclQL1
dSwXchBM0W4J8qHkj7vpHCyq4zkjlwNdRnpL3b62oPojr3lv270/p0F3i8ZPYfgRDttAQcicT0nl
wgV5sipM6BkHdik/kReQLKs8EMMZ7esufmBFxvBRzR4aIGM3WjaDnwvvAQOo7HkQ3nYNiojwinLy
S8271BdZqXsNezo3G4ZxY1RNsdUNuDkBKvpVng1W9cUkf8tHVPaIAbf1FjO/1Pb8kSEXlBGyqIBl
jxtFgA+BGABHE5yhst3Vmu4V03JX5tMpFNYegNmxNsZ3O1+pfPM47OZwGrYR/D1mGH3upcZS+HnB
U0Cj22WxIX7oQil2hqZc2sh+y2ZNoW5OQm8ayUBe7Q6gXRLpdC6RhwyW+vl7qHG5Ex9UIOcd3+cs
WAX+2kZvWITYa6puX1MPaVOw7PJyRgpi62wN2Y/5/RC+Ayr1x2hiQ2LUx6ZhqZWwBx0MDJIT6C23
X8V6uRret3G6ZmkoP3AcvJlgnxlAk3BqZbFH1oxPKpw32+HqacldJenulW64Mm0Azl9hH5wKYqNI
iuFmNRHmakjB3WwB2prOxbkbEFVbL3NZfjesSGn8oacGUX4h/il2Q83KLppjKr4ushq3GEOURSNV
CfLERp3Jea7i3DdbfCs8G+gcaCajhuAGpblRY+BqGYY9eOI/J627hg0I30R7h9/V4rcB/h8Y0Clk
bO3R1jLCUxiTczpDm4Ou4Q7kx2Tx9LYGy5EDz+/RWw8pAWXuYFWo76al8lAHd8SBUDCyoCJFDBGe
W2iEJJecWWCqD9iIJncRzYPdwjGJ1DrclqtOP0u6x4wJCqACrdzOswnGA3Iws0z0cpNgAIwvFwlj
oBBbk9XPyqi+pUaCQnSK9adMr640Y45X9Thg9DS5A433WC7GG0S0T4t06lCQ52Hq6OMIIl6zT9e0
FPIQkCxaX5ZqjRu7q7BIEDzQjPnZnLvMm8IVXllQvMaiuFf4Qca30K0rckMwnBwLCQ+sMEntG3g5
tyBgiNQn+L0oTwUOTliQoKJVOKZKyBVvw21RAq6bWvkyghIkayxzzD0MHy0MBfAbyG0dCqYksGJf
Us3gaNfpt2l5tKr+BhLKthEMKlMzlPB5QOEeqsq+Z2RKl8jjjq2iEXYkqGDYdyswvDhVSGMnRhn1
/uzUTHKVbysZDkrNtBFfhGqKSzClhwaqXGjPoCwW/Rpb5A0ZegQWqdg0SrTvJwR1LbfcIurJVbuR
YBQO9nOKCWUPNYc/KxLMvAP3sJVHsx+p5NE5TKbwrZbSlag8XGtKH5hFYFzjeWNUhwQ40jXqG+Ci
1QdN87iL1dMwDTu8Txdkgs9TOuPZgtTNQRIcJyrmNmPeGX+KKjlGcnjt8fCJ+j3WnBc779/wfpnX
HLq9Z4G7PQqVM6Y0gkNXRwkSVfbL0dynu1TFn1dLQ/fAvu0hd++mzrxKzfjoOnFNASrvWSQR+YVy
c1GYFJY/bQqnKspYZGSppzXzW9e0LKoT7ZUOEZ3xBJxZqRdSihIa644ADJdr3xtN/dia1WfFkYdK
Ip2ONuurXSo0eTDqkdDmwJF7U4w4sofqPVko7+q8uZ97hUF89mSP+r1dKa9SR8MN9bLcamrHRqJi
VIpq+CtSiQgLBoXvoX+zYf6CS16XrTaQRdLL020Ex5svcDaxktosYBWjuWGOfjNlzg04oxOxgQJi
CTTxBV0/tEpnU1qcgbmFAWhDpMFPaxmneRM0EY5BeTYssEJtkN5PfccSxiCMuA+fysC45L1xmZLw
Qkk3bSFVIsgcl32Ry3NHVbQpJGqNVq0MDhlz3sRjl+9tSomNkrT4yGJB7zOK+6FHBbyys/UxguIV
E99IeCAXlzNzsrCOjloLp4tJtotqt85DxBjC7YuxPJdqzc6Ttej/8iD+hw3vf9wQv2fd7/vh9d//
tR8WZHkweYB0ZSChF4aN4vMvWRt/A6HKQNOIIFRDQYJ27e8FsW7+odrsfx1L0xyVxaj4vwtiXf4B
U0uTQE0kelGgqP/NgpiX+n0/rIHNAklhGgCGkasCOPld1qaO5HAA7eEE09H2MLjXRsPriTsuzP6+
gBERz++drl9E9r5EF7t/7stdxzVtztE9/AIyBWnckxN10bZtH5HwIzjZA1vQDW2v47SOc7EN69Jt
EnQiy94W9wvAfVMSInBLfKy7vvRYPcHFYs3hDjdK9YlT2VG2Yt6Hz+Z0r2Y7q0G24OUcHBFkvi6k
8Ks2qLoBvQfkee3BLO+wFUHTdDOSk0r+yMpUOOMHG/5WA2NQ5bSMm59ZnnhMFjdqe4HMjbr1p1Fe
cCtvYuYBA1vPtPpeRrkJnNd5Pdjy+gPD57mDgMdUcEMCJ1aefSP1W7xMPmQnxgyvdvphSWrWMnSt
2NwoTMbN2PRI4C5HZ9swCVfTT60iTF0+sozeRcM7bflV4hOcgtGXMyNQfSz3eXAlb8gXVejnZXQT
ko5isWsRkzggZOVDpKkXA2jAtduPvZTMMGRlnpi+pxG0Oq2EdT/Hb6SbDNHEHPlHH95ENAvSwqNO
Jvvc3BEB4OpIUwJOuDH4pEDIZ54j2j5Tf4rl016eFOed8BC3Y6QAFYzH/4dkkULPfnECJpm0gTCA
JVmPRIXvVPK/J+sVK9ABnKHLTGdloG562fGMJUZR7IIy2nKUtFAInIJkryXdUeudp4KP3KhpgSaf
BC63j3QcXDU9Vr9tqmFr4WzTweC3SH6obNQMxDPLoVHRXCb026h+LyBqUiSSfILV44Zl4TGO2h0a
PbdlfjLM8U2lamjpHvW1U//isY2Uf206R48lA7Ejm6Z5U1kDa0BzColgPyGCuTD5fvXdhIrYlNmW
LHnKH7bv/FfkbuM43ilQZydyHJHgn0xApAgO8FsYblWQ+Wafq066urUNY2btWnYMzesw/ICWsMmz
26wN+EV5D9wJ6yuG8k30aBJX9kHxI6XybPEJqfohiT8tRm1VM3sDDrmau82mAQ3rxRuoIBdEFnOA
5RgHbovyyIg5NkhiI9CXdw9oVEweDZNX6J95GnOiYP+fihm7U0gpNPv1BB92nDyOJlj9F5PdkkIZ
IR6rdDrnwV9y6N+wfL9i+FbZ+q8ClL8eMChjwNpYqqH+CaP5hcLHQaw5UYceVcu+4xEZWf6cjnyX
ASU3qa7aJdRRvTLMXxr7ZNTJYbagzg7RtlomXwlGIqcCnybKH4hqG5BbhZydQeRDyuHHLLcSH8X0
AMdusb0O1BdJY/yMqF3hsPubme6U/gjpq0mdjTbclNHDUvulpbhsBcloZXa3utz0NyZzGmkttnqF
Vb4F/euaQ0Q2Mfc4dcByMo2viD6AiKAbs72p2SuQP5BE77qDMgHYGxqyEaAdhjubATGydBANbfSQ
A/eQ0+6X4+VvdfKvH6rgOPmPH+q/AKR6i/YDVAvLruxZ7dKLUSbeKsJbJlbxxdtMnGehvlLWL/ZO
zA2bu/wfvleIV//+FgwExwCEcEpySv1+cBSDotjEcfeI6y0MJFTLkYtrPGwvGfAz84MOPkd2G1lb
2WxBTkhSQc1DobzW1gE+c0pgFM8l7arGJ+56ZT5M8ia0dxmCDpNUbnNf0Z0p/fk/f3LrB/OLHGq9
GgEyoQO01ncOUen3dy24YrCBZvT79GO0K73KGMIiwnX5h89n/Y/+/YV0lFCEORnC+ddvKOwJwRsB
K3KXaRlizU0euva0Iyc2rP/ptax/+7UERQKdB1RN00DrYfz+axHwMikYZ/tNrZzswnywAnGI23GP
jWI/mIMHzwXBJ/naif46VoCApL4T8kAeq2TIlY63mYVIpaBTT+fkmTaTfjcD0MIsKEOcGpInzDkf
KSZnZ77PcHInIUIG/Rpx8yLc+FKYgfD8dx02FfGguur6NO9XoOTd2H4K7OKdnC8En7b2eDvBZJrO
hnpfA0zU6SfD+b4B/GAJ6eFenSUDYh01CTcmeH9aYDpOOhB1cVyE9W9Drh9KdTpN2RrczaNkxG7W
ZHstvGZsH/qoPlSkZjBk24fZNlm+c+USpu2xQdTLQIKrgpjwiXX9HbpSrVzNJjRMAjU0B6JdN24X
PJFTFdvVRnZ7q4CFyXKVsFz03Bthtah4eGL8GMLGH6sXRV7XY5juZSfnlwh5iM58DZnpHuMcc5DH
yiKGG4DRrN6S0wDd80uojG9rz1xGGG5Pc8JWKPua7fxIeDrerOPc02w737b4svgIdKhcCEzG4h1q
HArfsyUekvw8dHvscWn3MHBymKCKauUFvDLzxj9PgLx86XriCm24oIIRjlK5rXYiV5kQaBY07SYv
FTTQZIdF827RZ8+MKuYWGMso2jobm+DktWxD1HKG1DDSDZ5qQ+VXR626TJt60Q/dkj/ZGdG1tMFw
K6VnIBvILGNPVCnifxTxTMP55fW0Wtk38MOwFiWfWs19n4mbBRKI0F3kWRFBZZnmJoHYWfNnEkF3
puDRuU9WiEzI2dc3rgxPRJ14JVIZg9qMlyPkBgG3cUiAtjvNNbWW42getXZX6LCT5AbK+Ib+Ft/b
dugJrjEvWPh5lFv79UjV8QUxH2QwwZObPTjQBBcMhuuYdzL+Cvrgfkq3AaIwkXTkzKLnSP1ce7UF
AijJj/XhXp+MHXwYd0DKZlM8ztFRJg6wasTFtrmBUINUi00iIpSifVg0+Zjpz4McbnWj3xiWeRSw
rcJnm4Q8QDtsG3Syg7do6r1UY08UPOBh39nKhWBTV/ToCT5Z6FB9YTYn0MlQj/hwvSEgNhv1lN0e
saxTwySeln/3o0k9YrLn14hyQulSjQeRBwxFvkt1b3YPFZHBic4uAS+Fjm+azjRl4+2ErzEzTSAB
CL+UTVlqh8i5UP6N9k+GmC4aHbY+uPo5IsW1ts898RO4NnUqrlznEM8dDmrlScYv/fSk6upBsfl2
xgi3I4KcIXSJpUCqfw5UZWuxOOnbT6Xk+zJexzXq1CFyYxyPURA+riUlK5pt7xTbvCXwJxr8qPos
2pcqJSiCWnNOz4ap+l3/Q40jIiGAOdFHm4zHqO/0dq8EuPhxcV8Hi5OSbIE4RGBKqSmxTcQW2hVA
DayoCn+mIJ0hUZWriCM3WZxZXKqXDN27Tr65PmMOZUvav1jabchjth1ekFBtjJjrUjBhMpatAZGB
uZQ3a6+lemwBkDJoncExgR4t0PEFSufr2kXsUwbxxqpVutZKdAxBmcxlenWI82X94toxCa8UH73I
zhbLXhP9P/CoXZ3DdGJzpc94VDGt5REm+4xkqQzAdtCea2G7oUkSgJNvMvOgY0OZTAxyJrdx8xY2
s48Y/8C3hVjp2ifP5BkU1EoKXElpovRRjUMwUzsl19ZSt0spvOQxm76QwSFyJ2w1ZxUzPyiKuetm
UlXQTko8TmrU3CvtQ01QS6BR8zKIMBvDNeN9vIwYCHDLYB7RgIAvOuja4pGjoRURGoTsSR1vooar
lChm+wZCpRgJd+OtABRGuXBJkf5b9CvYQrYmwbYK83Yb+YchP8HjYZvltlWbVaq06VR3nqqtxsvV
UvG5kCA8NG4oUM9yDqV0ttgYIBGw6rJe5PyYG3BcSBomz/uY2F+C7Q+PvD4QNzTkuzBGYibzDXyC
D3s5Ds5+NDC+S4gRGsFtz6m670fYas0Omv2g/hh7js3uVBMBUlnFQRpnRe4m1H3jfUMS5bAP1V0V
QCE86dPjDOwv2GdUBbY4WU3laV3uOpin2loFaPCzJVmc3ovax8GxjZiVZ8FNlcpNYu7G+m0prtX6
Onl2B3zoTQnwj8v6zbQdN+gLN7nWZUtkLzoieFzt9NRY5PzNNBJctI7K9DLREGyqbj+dUznjPmCO
WoWEIlp3Cv03c0p/wVFBdOObHe/TQfOUqQZ1gfR38Q162HSLyfhJlIeS/OX0x2C9CS17Fo3pGuI7
J5RkRgSSlN4coTSZuE4XP4ogS6g0JpHmLW9ocd108QN2IDREUXzQ2bYSyWLb7aZnWYu2bVYlAlIe
4ClPIjzZzj2ZW16yIIgQlsdmlvF/4k49CQ60rhhgksGbCNDBVsUX3fn1Os0bQnx3x4aHqax2eafv
B/G8OMa9VkpiJ2EUmww2m8GfbGfV4bzUPOoJovZn2quoepzaU9+za3IG8GrVSWSPSM83HUM/e4y2
RJfT3N/pNnOS+jmYfirKfNfq+UExGAgjj5rb9JtV8abuEEaSjO1smUrwxfxQUKixSN0WeJxkBsVa
LW4dNBrBxIM47Rnf0c4/QSokU0kyXujhk9GvcFlXJrxYMN/r72/P9EcR5CODfbjagXgJd32RPMUl
0J9yPeTS44Izx+lQgg/BFhc7eEgknMAuHI08ESACoYeyGBIM8AlsXROfrs5vKJk310txq2nV1oyI
f+WIITRuowyc5xU+dAfaEMkpSOk6FbBIxdo1Is6A9aRegjvk8C3dLDUoTpAhAbvJ1elO4V6OmKt0
wXeNq67VMsg/LJ+sy+QcK4SDtr5qj/ldCCAxlh16cs9i5JNqcpdjh7NLuVny5aTT8StB8nNQpTsM
Nvuqaof/cW+Q+Zar9l20Vil6e07i6VmvVC829mLOfVxsXpVx9ajVrRGWHuNXmvbSS/vrFLBebJOt
GXClQj5SdI+QobuM8AI7zW+r7pynlB95s53WrnUq3lH73iHsIxIhJTM6glA3UEj0Xy2PzMHMjhgU
DiFQFtsYaVcbd6ovywyjKCdUCFGAQyHK0NiGjGKZ+ZduRci2M7cuBEOXN4xpvja1oLNrlFDSC6BU
zblw0df6kHA2NsuPQfF5GHfqja4urIgn9lSxb5g/cvsRaac7hBx/xStXsxG4YlZ3BsgEOB9eqpgY
qiIvC0gyojJRciDstMrl4o3ltdEWH48AQJvnpXimKdCqFg+l9I2McI3Bb6r3MLN2xbByo17DBtOm
IW7q5DW0X4l6cBV2k+N8q08l0+k2Oytjczfq7WHp6l2sjTuGcNLIjgA7vLyIH/7s6v6ryfP/l84l
i3Ht/9u5dFc27Gt/81uvP/C3cUn8saKubTLI1oQGczU8/zWYZmLtWPoa6WCrGpOKFYjw92DaEn8w
x2GKbJtotEkRYNrzt3NJWn9gz3aQcGpMujHr/VeI7NUd9Uv/TJoEI2kGRry8xdvE8vt7RxsncOw6
9Jt+PdeEExmE0bxJQdBqM6vmRW8UzJZiXLPKrWxebYuiVc4w5NBmZqKeoS1llOG/fHqXv7r338Yu
v5upTLZ/JsMDS5Oqrtsma7rf31RhG7xwg162rwoFUtiQYHViJYU7Gm38TKiAbrFoCdYZcjKV032E
1rdye+TYX//wVn6HOPz1VhyWB3x1uMj+muv/MlZzZiWEE2Sz1++Ugkc01FgUMczhOhbkZY6ePjAQ
xDKZnr2mbPJPYyCVFOFLiMDfnJuS4W7Worojy75kGw29n0M3sXlq/sM7/X1QxDuFtcmXqTL6ExTB
fw4If3mntsDQ3NgQAqNlWQYfg+tw7bsB8R62mfijz/OB4b4OtYgn8dDgt7Rj452wLfQlhPA1//DJ
aWxf/uXaguLOmMQwdV3lS+SL/P1r1ES7GImOBIL0hyDZDhVmFq8ioevehjlkuQ0TiGYXSLWTXorf
wd4BIFJZ98cByDj2oIvpE3hafMsG++rGGledT9DzaxKa08rhGFbKIjd9UjHJkMYidBoSdKbCbOqH
SKbNTd2k2V3YyZGQ4FYFnoWns8DwThKR7Rp925q0MoV8tWMUq5Q3Ahlg3HVW4xbCVsVXU2ux/mnH
MWeNoSKaYPcqVH9Ipzm9I0oKeJYUiP58xEwhSX6FmMASEdjOpH8AmppiUUetF0omHtmKA6esrjos
0F1DnJYjQ+WnQwwqWg8FBNmxUo0c9Z75fzg6r6bIcTCK/iJXOVt+7Qg0TWYILyoYBlvOSZLtX7+n
d1+3ioFuW/rCvecO6U7gLH5Mksrnh0QqQP7Zl+R8sv0yP2Ks/b817jC89WRKIZdyYvkqVeddabTm
pOamsEGwFYWSvYXsudzScqCpScemdW4I47RX7or+AsZfUVCix4HFbTPENJadUUi+iEfp62NyeTi2
AeuH4Nw7Y8r9lk/6JQGXh/6P9euNL4Yc+Xlv039u4LOnsSYU2XFWqQvJx/PRQKQF38zFuU8hiB+i
KQ/kIvcdRrc+u8VtrB9RS5kHrAUkV5TO10j44pQa8ZfEv4qcRPeq64NT36yYR6k7dakZ7w3jLr+M
jZNoLsGBDkcnZ4rgWMYP/hBgEHOIY3SLtLjtEchdJ5Q/SfyXYPd7EdKCelLyq2j3isiy9obKNNu2
6Tweh1QgNE8vVcIngU4YBVFn+2zK/GVf8sDmFxpF0TAsAmyublwu49NS6uIwRRVbbNyYlKJZxeXP
YGV+KvnvyGKcrVm8mO8F5vqX7RskQulngkrtsxYyYt01N3wJvhvUQAhL8a1kRElT1MNHNI73KiRW
1Sk74EYIPO5btSbYt7j/N+gTo2+fnBMyYCdfnhFtm5+pximy85uO7jw0oJuso7IHok+TawwJLj71
WFJoSbrtFu/zIavhzXqmAzauZ/wbwn+JmkztvaL+aLr4K7DBTaW0/1Dp8a1pvFu50pDptlKHdjAX
XNecBqfBFMGpRCwy01t/mzRDpaJTd1+Kwf6ZvMrb94X+clDKPQxeAyBMON0hzWI4iPn/qYZ1WLWf
SuXtzdDkWFyNiz73jlDwwh4H/tB/l2i0z1Bj09/G44IESxHLKU8hC/ueBWJkqEJdHylynvQOM81p
NtgohFOlx3Eay5HONUNv59DAsqlyWUse4qLV0RUGQgRJ7RxrhqKLCH88Gg9IDR2pe+c+xFOwG4ap
aB6n3k1+s/mStt1dWN4MWJgG8pj07wi1BoLM22qubz0gIixZ1zoTJ52TbnQVLz2X5jYFRTjdkwgb
qJOEaAnyDvZo+4Mlx6nffTxl3UhQWQdpygHlWu+cuujLg4lFmUzHOEL3/A0QbxTfGZYHBleTNMMi
9hLdVfKWTdYfrnwzdNGtjVbtPGNxF9GVWBQpQIvnwaBMWnTLNV6uNFjQLuRyxkEYLTJit+LnbeA9
ALBLGbnM9Vi8O52g69i0HRbVV+RWof7TuiXd3JrgSvjKFp4f5O2rWH+gEEI2R3MVd+iNlzLz4gNy
NMHYu4mi8VqKtL30NSuH9rHvGSTvpll78x+Pi4FRoNd6Fm5XMgxXEqUOMl/tY9l1QnL1cJwgM+O3
DYFptUlv7NMQtDbXh05ITq/jEGJ2wttZ+vbMV+RNvC3YJL8hXk6CEejMxfc0tVhG7lBB4c7C5oVy
RqWrjyI/hHc2X02Kh2TblLVqT2NDzglVPWFEzbGYCIO9HlMvf+8bfptb2TUCvOIAJ+KusH0XXgWV
vqRZQiBmcW7sqmBA25R+eAE+Hd1wTkXhG7uuJL+JhVlaKpY5Y8qV9I3TfLZ+GRQXEAIM2e8mEsV6
D+y2hgcX+jlf4sxGYhe4rj/ei7VGobbpNLbsY7wQBr3HC9AAvV5xBl9m4QQXXeBRtk9btH6kK/ab
KggrHzxOA/t7O1+0gWqzZMLKqykup/xuqlPT/QsDpGJnbfFG3tAT184dKqAFW5vgLUYfE88D/HRe
2qD4DaQYMRoYRpETQ0uBws+XcX1n/BntL4mvpLUmZWi6k8BLwDw6JQeqfnUwAvrvcd+18n4B244b
xUvWBTd809kUlmiRI0HadCHKV0iEiHbPJVdXRl+mR0n2dsDdC+R4gBn9ImNFLPjl2QRJRVi4pY+c
ZjDTx7lMi/kKXiq6iJY5VsjyZY6W29ht04Le/hLwFFaC579FatBsGyPLBpJKGTkvAgSkvHfyNMt/
RMIQ9Y7lNsOuEPzEc6Jj708i3LMbnMibROJa0yY6OfNjNKKz/Bha+1PXzMDCoDjimN6vSYcTMncY
fLKSYt1uCCkMVXndxR27/sRPtjHxwaFAc0C4tIxCquk7w0epwruJNeyx1+VdQozXExPJbNsbTc1b
XCPeoiRf9bGAAAAz40hE014u7kNah7+oOvdVKMV96mOyWef8ajXMHllUkxyVm/s2719mmZCnNb4z
332f0nl9lJP/tNrEuebtYR4nu+BmIQ376HLa3aAVvHGB4tlVvkM2ZDgwvi2MNAWxxxh00REGHEYV
msV5Xa/jECN7bt8NWsh8mrKHaFyQ2aEv9NOyvS5L7zGZ1vRkCUU4hLCTTr5Nj4qN2CCeClv/WUxU
X5nel79Dm/xUdqLnwM6K1mM5ZiUTiHNXt+zvK+VEhyTN+n0B+qCu/AGrItVvqpr4NR/5dSqWZQ+T
Q1p9n62gYnFesKiw5dVoe4/EyqA72Sbt9+Qlk3a/mPEk3fi6KBn4Yo8rR+/Rhbnqre2N9d3jyNDM
KYBmziNa2ao2w3URZff92m15Re8nxUgP9KD9XAzjnsx25TY3qELZ/+Dt7OWNNPhsq7RGK07kiU0+
MZuBx/4VbkjCAa/wIa6ZsA5jfy4KM93LoG73a2nZ77Z1cBhdn31iUdZ7Rw8cIiSLH5Gwk/+ZjoSw
2IzbWfbP7JDm66Xw3ufVkQ9yCVENz0ho+yZ7DTsSyb16YcmYKnwGzWPs5Ex45otlEZD8ZmzY2eVV
gtExyrfDbHakI7y1IUQFYh5+wBIxi29AI6H/6zG2z8s2CcHJuLGe9qGr3wSJqIcir1EDpG527qnU
toMXfsi26G6JRiZyaQZ73g7FW8pfr9S6XdPglQn5RcwTvk+IWnVWblfbVptU54xWO9YJKvgzFvlN
X/orjwo+Duxk1dU4gMVfJdHCYa7uzayqs88OlmXXpcoqbtSM3joavAm1jdcSdmJfWpM1L9R8eMkx
7/v1N/7D9baXLM9Z5fuNhNTdEtfr+/okEl4ZpwU5EK2Gio/f5LbSQpzGDDe+yrGkbhdQnXvCACRB
CGH4nPs9f0dVnf83+edt/qr8uvvwGPseiZm4XioesrUs0h3izlOHsGBnClwUcfY75QGFk2m9exSp
Gdedjb8u+MI7LfCTdOi2qjCuX0MzO4zmyOySeIQ2ZTXhIu5Fc5oQZCXxBWsA/AHSLv4gD1w8/PiM
CjeNyh/ttoiyod/s8R5MX3VCDuAk9MJ+T+WPc+1dtB7JC2p0Po2+ePJyrkffYSTt9PIBm/KbARik
t7FvkmNRX9zNtSbqAGPFE2MMQixmoAUhTuNqHMOTRo+3Zce2slEdr7N2OpaC2PuZwOMW3g4eWahO
uqHAVn77MA41ADfwwczkwnHADBgfpPHzt76HI7wBhXihhHULhRy35kLoqr1Lstj5yNicXENGCfah
VYhEYeptfNvAXpjsuGvGTJ/yWZBKF82MEHPVw1iozX7Ee79t1u5PXyJNafh8H3HwObsalIZlYNwP
9ysd5Dvw9RzrXBc9+ngq7xfXvSW4zuCtdLxj2Mzq2R8hRUQUcvvBCey9N+c1X0axHAEPYEfze1YO
vvT/IKnLn/kKuRAL0YyYm1iTZK72NgWRuizd/TuQ+wyqRfscuoNPdgy/8tvqjejCu9hXNKYmPzLp
MP9UO9KoqJKupF2GU4I/AP4Fex3U7WaDPQrfMNuAc1828jEUnLte5+8TlX/gO4H/7lfNj7TTd2oh
eYxx1v+Qi9TfQ2dgoK9kefBjFumRnNDWjYizJmGLF5nnlK9xTRaBwOrdzDOIulFnbz7O5HCMMXfU
jXwncbp6mmpM56RasVbuqgR0Sr9ctEGV5tR/WmCc8fDAVij+5TxfqLZCisKjHB2j57vM5hcWebbi
06MDAzP1LkgKdZMD7kUHKR2en2Hfj2htKS/rVVz0ArCTPTO4Hxwv/RXIcrgBXT/O1U8fteYqZHM8
cAqy4YMZwrExvq8zZ96aVHtlEwjKo/HYQBvyg+Ss3yy5HjtYDOQYpxrGDJQBQTGHeC2uH2vZ8kyP
tnps55baJ01OxeLJax7HAeskqP3N2LfzHRLjVXEq+iM2qWhft5WAx4lRy4yMOJIpPJjRIA4QZNgd
BjeGCzdlBYp0KTa6U++BQ7xL7Q4Oviw+R1skIY54lHdTb4fvFELn7QwqYuu1AL29heHQJksbfSY4
/G701W1uLlLpPhzMluRze0QfQRRJHpcHJ6R9CVzaMHlZsuYxHNtpTFY2FSEukdjzIjby8/pA6MPt
vKyESgXhcs7n6dZv8ldQosdibibeC/KccYJOWydtwoRNHbEIG7hEDMXJ7UmOS+XHz97aZVj8URd4
VRYccMkPZ+DISHbWpgjRETDXL+A3fhSR/xUSGnLjxkn/PZNAtSnH8cfjoaTER3SfyW4Te8b2hJuJ
9bpzu/QF0xXHVNo2Ea4GCnf9EqQ+yVsiidrh1EidwC6jYCZ4NedRoRbScC9ixgMcOS+wCFYsmZhX
QzqUY1OwLggQRmzp8N74RFB8ILbfpOlXWwsMwYtzqbL5bsrsvGbRjNiP6VQBoGRIOWmGmTjSmU2p
QQS07UqF+jT+9lpnOYpVkJxDpbRvKOz5iRgSag81gHLG3ZCkNxh3fwOtzxER57dzmD6kyfIetPzm
NAvPXc48J9MPeW+vmKgh3PI6NO5Jwk4HNUIto1vwQCfVpR9DWD6rZvxL1OhLNFuglytn4jBmVzXt
fyhmYg5FTFHftnT4hT6E0UQF3MAeqkgmSwExtzULNBvsWGUT/+TeJ5obD99Xu6n8jFVsmrD5ggou
9MNKJFKZ1b+2KoiNKA8JB83oEx1NOg5hWC+eV//LsvQ4TRAffVq/rfBzZPQXk29ARRMs9jrPCDea
kWkEHoIoBPitxDTtpzeyrB8ixisX2xNm7V+wSHwh2eMUO3cXTeusEC9HDhYY8wgrieyb9q/KErg0
bXiN4BOOx7/K0S9kAn1F+lmb9GnoxTmSrMbHKce6IMqbmTjVcuifhwXXoqBG2o1RMW1x25AnXIi+
hvhRZ2gAg0k7vyaLOBEI3uibR1iVQ38k8UHyP+MumXGAKTOCvO1jNmBF05wYebj/8sZUGSzqPHhb
BL3HtmVNfuGJ9467JTyTTS2MnPQfmUmEMmDpBMdvwkreg3TiuMZXy2QeiFeHe3r0i1PsruPw5hrR
/8Gl2M+b2o7Do7v2y3yI0qiNyTPwOxTJaxuQJaAnxdezlsw9DKOmY+Ay1TwGYR2/uJS+iL6SgbkW
Lg0PJHcHG5l6NWH63kmCYHB/SWS2OOpm9uDdBfNbNyL+mAhzJ1NGLg2jTZOX3zRk46WR1XOyr1hJ
IyrP2WD3kjNvdkaWtWtXZoi+2/IycF2oHUwflowlAtqU+9i49oYhtmoIYq4HEpkS4yKN0J7ZRokZ
z1U+1Y8jEYj6QBsy16hFLDJjq2ZxNwc8c2TIRG5/G0999VQyciccyzS+fyfGIulvRDsM0XXv1Riu
26VgaIpR/9KjGvxrZUaIxJUF+McFONTjVc71+ZzOHQetQu117FaATodAVbG5xfQx3TFba967TIYG
WGpffICxoPIZpVeW5yJTqn5FDlS8mSVyujPG0Og3ozOd9uOU0aSoKkyanUoBmeyWhq+QezYjmGow
pXqcoM+spzWKcj52ygbI9HO9Poo5ZEQ1jo5qbvDHeh8MG2X9K1Se3kY1ynaUUxatJy17A/+1aMbl
0OQgY656YZGo+I1ywq30EkkQL7Srr4AvFodeG05Ya+cMcLRvgVLyRtnyn0GKumwzTcdMbocbv7po
eTUeVB8PoSeH7J6JQfbjBQtFadw61FXWJfgCfB2pg670+ukE/w0b6VoSZwxzrERMzyGsUM9GLR2c
pI+6ILBron9ReBGmNacVqicnSV7TcLgsW2GdBAiKrCMQbc3tXVOG5AbpyXWPBPl4MLHypof5Q/4U
56aoQLi0pCLsEqHzetPWmnK1LnOB0VEhZodGAJB1nQL5lyG7g63azWaelzJ59xsTPjG2AdHCrmEh
UKaZ6V0nB5jM4kg/ZX8wGGTPXfsoimZ9zRhAAA0jMQnb+uIgQVPjXH/3pFL1eKO9ujkA0iM0KWI2
/KqSmaPU+BOMAHdk9D5vRtKEQ0KrFg13LCsSvE+rbt8koI/xKLBxfPfuLAjQxsNntwVRFJ/90JJU
O8ngQoBr01Y9ssLovINfsU+4qYxEve25jr3kc/Xmwzb8jXs23/ZzhnX+N5zsgmMquKhltQk5oIEm
sNpei/WlYdaC3My4GaMyKbpdGdSMI0PbRT8lhxManSVAL4GC0TuRY4RhpQuAEXI59Yn8pzNMs4xe
h5D4vYUkU56cdriZpjyZCEIrxS1AEjYsuaZq3WW1DRJUcSYjuzBLCkwddEdvHHMZKsaqFQ+M8OH0
tRnSDAX+9+K4qhDnrU0ILYU8zQwLQz096dbzHnt3Su9Xgc3zd4URHR/BLOTfE7hdyCB14L576qKe
HcYSwXvhEaGys926/qiZuJWdraeIWBtR9+Y2KmIO2iQNCrl3ula1+9oJwBkHo7fWzMJyKiEGL/VE
Hcez34Dv+KrdENAbzCCohRS0IzNv69cP2YVitjXFyAPnCgttgKHZYx71PdIZZAHOrvBtdQ7wxb+R
Zh0oDgMEX9t6IfPojPsBNoQom6e0bmjzmzF6CIAKfWSEvnwn7P6xs+FSPiydYTRyaXT/R2tB7qKZ
T6FGw/F5i/HL8/nRU5IumwXjNiwRbWwLMkaLjZspBB9lzn4sVi0XRDtXjyKYHAwQbtBjxcZkAN+9
yc1bVZWxvLj6vc9ytf1LJwNAUwokz7QD/8MSwA+bikaGp/aPqbQ/3I7TEr66Vby8Gw/LOmgjv/1X
r8b96fy1vgRN+t3r6DTpR8v3cC7LeEA244xkXnlAqiH6iBxnvlYtX91YKvXuuSkypagX2bPpnO4f
tmr2rAmptTCGyyB5GLFxsQg20IcbHLUlJWixIt+BEMybnvnVG6czHWrkdUh0Qi/yv72mZ4YdCWPq
TemTM7uBWM90jZRC/9nWbfvqe278k07JghampTNkX+5k5N0J8AydKxe5X+D0HOkespZDxuDHFGHu
DmyE5JqwwMiCFaGm30NO6mx4nztj2B87rxvEdnbX+Tv3AHRWc0uirU5YbRuZY7rCii0fO0twmx1B
++xFkEz/onKNV0K08h55dLmghC3CHpAQmJjU3cxCje9cPCI60oeU95Wcyt8VU0KzVWCpKW3mHM01
5AjJnsk0FcO+lF20Ewauxu5exHecUhddE+OmYrMqt3yCB7005NCb6JEATX7SINvqnfiY6LXgim9O
SigH3WHNpAujtU+WvePxhRVELzw6LPH+mYIpwq7ohmndsS4ChVl5lvov1Yl5iiNmMrt8DqOXecQz
HaQtg4F6saKgF5shUrdq4jj1BOrfXWGsfF1J+0XJXSIZK7UOF3omPTYHf2QEtcsZYPO3eQR3skzu
mj3IZ1tjyrJ9fkiS3GPX1kwpUq8ojj460eGAl0QADgyX4/K5ZoOJFirrFZtCga9tset7nTO436RB
ShxCVMbVg5UtBKe2qjKxsXNk4rNDLlDCvUH3uoXsLELMoJ7xHkUS597tOPh23It4dMFqK9vedWVe
XJKlCpSG1TK390MPQ2w/M5v4K9cIbfdKZmF8PfkOI25oO8ZgjSE08qoDRnWhENTVg7NkAxm+Yctb
EwTySWk3uCOOGFXZnDBL3ARs4vpdLxHHH8GAUaFa0fWQXoaudfcjppYPp9OqwZNUNnjUsQz/AQ4z
/qasvJ4nL8yeG6h0GMptJn7Toi7v3SQ2p5JORB1yjfMDh7xwvkzVuu+Qy2rUtskgH4qQFgGRZYZQ
SoPa4BOpLuq0VX8nbPcJtE1KwzbRX78zFbrhQ6HWfh/WFCP7Qfud81CTYZOhdg/W5Yo2w/8bFLZd
4cJU04T7PlD/1kX7P3bpp3GjdMpEv0y78JMHhlqpQMTp7d1EdHoX1FHxHZq6RbcoEYBuap/ObcPK
XL0UOhH1RgM5+D+WMOeDDEV0V+SBgQxoi+UO0iFCPLlmvNoaCgd2o9B1ST5ME0zVlDUFGVQLkruu
st11AHT6Q3SR4nYgW3ngHrSX6aw7jd3WTitztzofZpYw1ZyQBBsQCLI1nam/LG5vxrFaN8FO14nP
mr2CF3Gs55CUIxVLkqhWQgKepmV2uVkLHbwDidMr4xfCpzdplyIszMMiY6uNqq15YINqLw3HWP9m
U4DiUcPPvqEMjvCSZst6NSPd5OCwTLsgymQF6juRfy+Y7/6lVjN+8as2Jkd1burzBKbguZ5gz23S
uuNPTzvtBfx0Y/7hci4o4HuxPjseI1ryvNYFIx/7xY+x713KS/Ixv7rRyg+Hzzc7YSfngLBRRJQC
RoXkNGJ5Gpm/zN5FnQcZbpuu2USs5NKJg6aj9/fT6PWQR32Z/aTrzMR/9bS6WD3bV5tbqgN2UEEH
NLfDOIpWpz75NPZ/gNEXp4EGh6lBwFQC2bS+JDz5nnxLRJ8DfXPp9QHiM1jjjZ7NuuU2sa9edTkT
gkgKH1QA2BFcKeSdTi6bYq7WS4puZzvw7XokhA82EgpkwYmBIN2oL6ouv9ulyHWfI8HaDXCFiaBz
KRwgcG4WZpN28RjRFWEAR9L1sO9IfPiHQcjLDScC5gMNr6zHQEXVmPMm+K1D2kSnC3/fxfcio08d
UtMdwRz39xr3yosa0EjiVZhThve5Zs0YK9e8Fq5jCIwqLFwgYsWoUpm3nyHZYcpLrONQCzUFi6ic
w+FGdIyhSHmaJ6Ct69r/wESfb/Os1qiRg1n/IQqMgOoZ3sgPQ93oAWDdymGQW3XP0ZHeYYFsqRzS
uvoaxSqdG8AxhiEaldejyerxW5MGjI+PvLcPpxop3RPU0dMmDpvlTpooxY3hgoxpTGyTk83VNB7C
hRlXGMUcurBT2ScEVZEioco/wzgWyG7BeRak16n6ObrsC3cpYN+J7qLv8GWO5Ado8nDuY9Wk7k6X
AzOHCQl5c5hxa/PaVb3yzuWcgl7JinGKrtxKArxGQrR8spkdXgq0F/KaidOFA5wa7r+pqTBzxRMK
ZkUfckyXhh6vDfV80uX/x0dOUsQGen77tSSmHwGH9IXcKQh7z1MhSrIGF/QF16XXudUeSlipD8S1
QcYgOOuH1qlwtoOJ4oeQRldtVzckiHGeXKY2pl3a6MTOeIAFlXbzT8jkH+NfNxXFgcS59T0elvps
4ziAyNKUCREB/WjnbZFgs73P6sB5rqrcexNROwYopcmtw9OGlEhYH55fr/P8w/eXGJl3peArknwA
cy6qubTJB5gGzB3V+qbIzpRHJRPUZL5uVlg84IZIIUwNhsSRDvm1r7OO4EgcZBTu2PTAUizhfB4n
VCkIy/Xwk5eazm4FPznuWZ9EdCFT98KyNyemusbosGP33xDavk5Nv7GeZ1FcazQMhPfJ4tnBYv2u
cp/FrViyCuk05+WmFDzc2Hud6g+HZMlMxjf578TG93bhsieBIZnQYsvsUoZioyGylOnjfOe1GcMX
H/4kq0qMftQrnZycMzbGgKGmTQJ54ORlheUoCJeLu5RvEXiYecfh0N0s5QxXYyRgcdwqQNfBoSf7
yW7cfIwbEHUqL8+sRJxf6jZCD3zbL5gjnbg+K6gzEp5YXUR3biBn98odBHAdzNrOa8pwCHV82Pv+
VV6m9Ym7ffjqlgxux2inSz/nFl28H1xx4c7qkNdEuTB2MIU2mBITxHnLAxqzSy7v2na8KRGtNc1q
nvw0teRzjf08+ws0Sh5XLdcvPxrn+8AEXCYOrHfqsZF7fb9KdGrXwzTz2SlA2i85dodPxA7Bu4q6
7C2zjAY2opbMkgP0LvexWKe3oo/K6TLLilC8xxIVXB0RN8WtQCDtDuyMfdFwR5+jPgcgY7uGUXHS
uMgvKiUrF159Us/XqFwavkx/eo69y8Vo7AxIiBUeG6QFhR0DKHjo72LxJ0jRfYehHigWgxpBiQuI
bMoVra3HGoIKr8EHV8/O1zwE89kUTTheEZ6hXvnM1JcPbfFOhhrQWmcKAspDUaCl4LpUL5UahweR
Gmgv1ezA7/fS4k1ICleGXk7L21aa0j2Di7HtdZJKJAkuXbE4S+Si/caNEvuHsInxOdC9fcy8VXVU
+9304ZT8+9ssSfDRiJWi+BgBt40QDKky2KOcK9+TqC8hkUW+YSDvG0XwpVDFz6Cd4DwgQvnxmjUg
Mj1C6je57fw5NUhkNi1Zxu9T49inekly9BSuenVGaxx0OxMTyCIIw4+2SN3HLpoA7pZgilgP0U4+
S88FBFV6DIc3c94MmDairP/TUM49MGZrPpAtE8Q70kvFB99N7a+UOeafGmMUdlJLIjieJE5H6lHj
/Etcq+6i2C2puFtbLxx3TA52Q+Vps1sCz/trMydnWFOrlyVe0vwYBWyJDwPznXNnR7QBjuDzibs0
/sLl2X9U6YLnIxr4Cys8TCOCCo1ddpnCXzciERpJV021VbIvKDdRVBIA5OV2vHeYDND+QQDlewsK
fYIMB1lxxqH34jTkud+W7krJDxrVvem5Eg5dOeaw4woCgTdRKvUpxI+NKSLxFi7/xMkpIF0YdcqR
IwYsR6Nx7PDuohOGiwEyMS1/mqzvUwbiVj7CJeODS9va+15lEr8BQ6Nj511gkj5iZHuc6mD5jNNx
7rcDF9/3wG6ivlaW+6Aui4ToYAStPA058EIgb33u7pdu5jv0pqS/riebO+fUyao/ndXlvSpjByVy
H2u5H8nZ+W2G1v/DDIlRB2PIyt2qeSaMUjusweYLJ4UcSQWHOyX76a/rOO45TAoaxZ5IRVb9tnLx
3heS0mEpViQCepbza5a6sdqmxf/dOB1msLUMcfkUG0u7UMRV+2eNmjzY69nTb4MSHI0BCibGQHU0
adIXVPbXOL53n69xjLiu0rh6e1s27CHztnydhZfB8VoipkXsv2EtAAUq8PH0RXFfimhIDhj+6FZb
qKpiB798fnQ8femEnI4D1wsZjBOgR+m6h9McD3wvtX2Y2CEpQokZ413Nq1edVaiCngohWM1VR/Bt
sncLHEhStYvZu4hGR+BOJvpbjH7wFogJZyuVY/FDXmzzOkmHdngOl5Q0HrfDB9o1Putru6Y5ikU1
Vs9V7xPV4zD04D6NuvIeFYDRULWrC64z0bC2GtZIZjsMINExXqkC/goyJ4u1r8AczhB9+uWWmv8u
eh4UM+mpe4/ZVWCfhJCxbLl3qzevTugA9CC9xxa0XIIz3VNwX1xF0eUAoGXmllMEY09JxKdZIfCj
mYRkjns4cj88kt0XvJRLmKykSqdMUGyJbG1rdOemuJFkfDvYy6/WU9Xfh1bMrOuXwN/QidfVoWdX
bE4aQCzitVDnI9KYKrprvGr5qWHjHvNpLr9C5dRvrOMpCd3pEk2mUGQ1h07FqDY5Jry/MUNjVApA
9/WW07D6xt1OTzYQ5P3ogMZFKuwqNk6tUAmTCz+7DMHFaq91QvdxBYyxeA9sySJ19B3UaVU2Deqa
uXSDqtPCtF8kWSRb9tQVkVI4thbPofjIVs61nRypYO5cNHvnDHMyX8YaRmaPlrPM91RuSGAQZocQ
LnIzv2cEDmGyq2e/vVmrwAEUwdOS06NFOiVKxTLb7BsB4NSn7rlthzKKto6J5FdedMlbSgX7xa61
+y5StCBbrytJe3MqTMBoqXV6pQltfUf4T/JDTvH/lHWgnIs17N+H1aBomcIS/knjctIdCH7gBAvB
Gj8HiQl5JIG1s5O1xrtjnIHCqUem96eI8CpsBdjBN29gtVbJkn4sYX6KP1kg1KiQDzX7tbik5WKs
Qq0DL7uoTu5YoqKWsMFx4RtntlddQgjPNrdT4ByXokOhkSy0dBshG/55xTTmW/mQVW6qWoNldAde
ts1CIDY+P3aaaEPLJfjpMQwuV+zMoL1Deik4uKuVe0paXl9OZAe3dxH4/v2Qx8RhmmWuP+Y16j4V
wuUG6ULh2ceJz1pAHUVgQYpuqi7EsUaX23Lswn8yi6PwVoVD/BloZKsbhqTpb19QQULycFx5TNVK
0hgq+OlNRWNEPLHRlz7TQQtLhkDSs8DMkt+y73wPtkwTfIVdgM+xGlHXokhs4hQvgsPTnzv9W9lP
1Xchmc9DdyTAb6tMaS+ec0ZamwCs/dl2tFpXK2sPolNSmSDwNE4cwyiMWm+buK3/7RM5hgox5lCH
51KkiNIk6xB3o6tLzD2rx5IRdN8sISusQt9H1tgXh1vE3JIxEl9EypWHR9lxUOgvdZM/ich44P08
n6wZFnb6HMNMJas8W/FVcvLSGUQ9cGI+HqQXLJs54WZGsSO3d/Ife2eyHDeWZdtfKcuxEAbce9GZ
vayB9046e0qkOIGREom+7/H1b0GKjBSdKrKiRjUoZVpkRIYohwO43Tl7ry2/Jpw9mYbBo37VjD6E
2sh732/j1vUvKO27ctkI0k4V7K1pQzs+sledYyhnQ7feATZKrhfclglZKWdBZNOLjmgDqimqr1wO
wP00rI18EJLkwTwgVc6gS3ISRlN7pnPItw4oygtuHwDYatcPvVavaV+QeheVVdTBvrLkS0BVieAa
z0ko3GnOQKYNrRWvZU7sLEytdA0TGO5TCiCoKsbruPflZwh9qP9Te964o0VP/A0KEVzaKOL3Mfqv
gDsxxwswIVF/UJrD3nbKsdwFSR5h5ZsqlrzCo718Xc4HRnQAEiYXo4Uzfq5rJEBOftzoeBkLxgJI
POcOJK4g0BvJr7fEqSWvSya9fGngmrBXrQ5VZJlkZZnvcGAgdZ8c2X8uSovjlBtTTGHzNEtEhioP
vw5N1d3T0CQtBylkQKirCgERmpEDCb/zqrHaTF6koHdRDbFXCPlTeudVAkePRUl7LITFAsrrxBoR
+ZZ9EklyOM5LXQNHWAd6+5D1I0WMCt9Cv6AXBQZDww96qVOLLx5QURnPXmLjly24y2zCpU3UMV6n
ssc3DLbxYNqIQRBcCOwHroggv5a4SQKWNiz9C4lUKLhUnnRY3Tk31ZtWCPFEIUhXUDysju5/2BIK
5Jg++ig7FkO6C6Vh5Uu8IfKJggfHotyoUrSn8ViTUN2iimH0Z/mK2kZpnw5tWyIL6zJEpp5Xgw3o
5ibNKjVNYAC1DY5yOfidAu+D2Z4QmHGiyBxH1pivwhoz/FIKs0RlSyvxrIqrwt0kYzZjPkSjp9QD
w7BEaCXjdKU3vjohAcgv0FOYvsK7xl+vUpnVj6NqeRcQjI/YsFQxuYuhkN1d2FuE5syTaLka3RRn
T9xEZrDOygFw4yBLHy2TUYngtK9UIOaZInruW9GJxcCZgXklpJm31KMMdVFCC41jYD6FJKdbZYpV
Y7LRVkZRLPnDRkMGK7Mb/Reif7KCjoIJikQv445eAodstFdswqyLjLnDP+WkwWyMX8JP96MatW/j
0EBy0QxBAZJtL1BZkmNxzsrUs1mPSUrEU0Nrmk0wxzLwPIOFuJJvycG9K0R907SuCcR6EMbXvBqG
F6M0o2dgpPoD3R0Xboeo0tNMQ93CMcYGZFEU6Rd6tTULj475aT36PnSOoskteJb8HGgIAzHFQhsQ
7mC819SzwUl63CTgR6ClNYHPuueVDuhX/n8CIpQIv5ltH1KnooMc4QXw6ClHmS2M6zEFP0daCyv/
0i+ISACQ4MLRQ0TFKHRCn3hF+uwjIDoE69a8N+i/UM+h7uNIrxRPMW0l89QjqYo4A7b4xl2EcjXd
+YZHT7AW+oQ3HjBddN2UpZc+p6ib4PqkLcJhbZLg0FTX2C+RFxNw71auevErqoknIxpjZBpJom4t
Q4ETsrNibmygT4MvEJq6v24JMfJWjjKlhlwG/8/yUxcOygmqyJx705z/TdO0/FU9Esq2/oT3ge7u
MMEqLkJ6LwJLwFxILVjsPmENjCa7KvD2tF1x71SWAyxinMazvEzLmz5v6IB/6qbJApIegeVPy/7J
Z2f8ZMnUususKjj9pCH1EUYxr9lJldV4owVNG5/TFS7EMb78ZEeOqyE+Yw9B5mtOFG9mOQTVRxgA
QkhK95xzwmlDwhFl4k8kME+4fEREQa6h/qvHCTQMUSJ7ZZ4AVJ3SW4eDGKtqWml+C47HM2mZrHKz
SGm9pgqYmcjmtAZUx48exFsHlHiNO/0TmUfJnPCM9s7vp2hnxAIRTNpX6BQTc6w1No62e/op9qNI
kw1qatNBtgw+J0dnTzuA+lfbGPbnTwV1zt5NGnsFarg6uDNEwEgow8IGpOe7+dT1TMZe28XrjHAL
wl8jGpdsOyEVQYTp0k3fV+hnP+XE9vVGzTPFn+A+1E5k23hJiugpd/wRtno3o+tGmmfLT5RmQo5H
Kl6Htj9voIYMdXdOvBS82KSFbyza6by1Y3dtwJg/6G7pPzpd2VorUbX1Q1Jb9r1l4KNZWJnUDA4V
MqwXWQ/lFizkkGxQEHMyrQPUjwR9FDViWiICT/pEuk+aSz0TYXR6Uckoxw6YifQR4Tpdbyr7nCIk
8SSnAR8MjINWUr2zqAPP7SFgHQDdghd46MnXVGiB2gjEovvOHUBUfUoKwygc/ItIrwjhoMqjlTAe
EvdEZx/9LYK/1G7CNpyrVug5Umiupbz9hF601kzaRUATQOQu9K5MiGkK23ug3MENsRVz58THvrQJ
KLVfTG2NBO6T4doB26x6XNsj6vklhTKWd5v5ult98hFGxOUo3XUnxuGMPB3sDzqLPjsnndBUXyub
WWGg4hUQW50iVtzUp6ZGfXEZOzYKazMFa+Jb+Sz75VQSLT5JcpMmA6nRRpYYpjitEgkHPsoGrIW/
K6ToThzZTUvFL0AcmuW3ed9U2QcWYvHGd41Om8IwiQBEarK0HlHbqDhWk/SHcaWnGU0nQRuHLl+q
9WLZtjpoK5UakAsdw3TPUQOAxPXjOHuprJJVJzdD/ctEmgh9I3Suh7T0aaVT7KEPgo0vZELKavLZ
BtP87tutg3JRhNbNBy7ot18BU7zjmsIyDZZi68jPXuRNI9Ke0jHwD2CFaOcElDRVO88hZpFiIXl4
I84jkCILKizVZUACg0shTrkfIPCMN4ZsyosWt9HCw44xyJ3hgr8Ysjl2tgVzEqgiC3Xfqion+r5t
gGyERrCCkA3E2nPXQTchw4qGaHA3mlXjxEUqDMbFytiCLD+4Pcd2f5drwsju6FKxHFvqCJfXCbI3
+94ndszi0EvnMmU5LCgWXBH4Jp5bW6U3qBsgBfaRJ8z1VObFD6022vUR6P+iEeyg1u9flXCPjeKO
LVwTep+uS51C/5HfPyi9SWqd1q9otXbD94j4gRutTeR3BD7tc9/YHJbAzZEl1NQNtiMfnUqyrDgt
zACbsXrKihGSSeDMpgAldEKDahRmaWKTapBBWuOeKpOaugsdhQ1+EyaXI7VT+GFkG0XrPGZiPWWJ
ia5HL00OZMARoBNOcUUMm4EnIXSM6sv7X/qILYlf3+GlgN9gmrotFYPu9euRhg3JR2QwrgzfyaaD
S3A9EhKUcylLb4UwvLFyXS3LSaf9ZtaT8Sy92p4PelRGcApLnNiwv78HxELcfXBtv3lNMH1LB1kY
JhNbzg/sl1e3I0k5U5oEhz64wbSV0+zctwo9vwpi3aYJOsaRt9DtJKIslalebDh76CyFRh69aIVm
3/rKoX78wWW9HVHuPDWhzWG/ZHFtry9LUvxLnXJqV8kw0CMQ9LGgGwTa0MGlMAicFpQ1seFL9lB0
uyuQNJRgnlC51exn2EqNP6/obwFRLopnAA/V83Nz9lj8oHh/y4uxQr7X/IR6//WP9V+Q79Vj8/jq
H9ZZEzbjVftcjdfP8/biP//fT/Tr/Dv/u//yP55//Cm3Y/H8z398y9sMs8v1sx/m2a9sEmGoX277
/Of/+XPnjyk/d/OY/cfZYxVm+Zsf+pO0Lf4wDcgkLsIgIS1O0/8CmhjiDwQbps4v2xJoYv4NNFHy
D9dVLggUIQF18r9/AU34V8BRIKAA28apTMvh75C21WvoBFtz5YDCYP1SvLzUGgCx/Prqcl7KhNUr
YmltKO6ZNYRbYiCoIme1s8rH2t0KytCeEXUXVN+w0IV7Radno4v4NsGMBbT9xgzhnZBTWh4oCHyR
FFk417CJ0ICZrQN2TGiZZLW3Eo7BmC3hh5VdvgniCBe95j0ngkal6GS0RD2LGBPfuI0cO+xc2PJu
dseqXqC45cRrtcZNZ+mkBLM0ldoc+ZDye8z6a+G3+6x8QLhBGnNj4QZX3m3aiZ+L1N96gW/zlP8e
v7m8fn+9uP95Fn6rsMW9NO/+ru1zPr9D9fFvmq/mrz/rf8cgMBymvHeIPuG3x+rRbx9/HQM/fubn
GNAc8YctpW3aOouWItSEGbJ/rpt//kNz7D+IKBJKpxRrOqYLOf5fWB/D/IMhA4Yegg9SIcfmp/7E
+hj6H2xcmNdM01GGPsOA/jUF/EnM4cb9nBJ+Q9B5Ta3h8GZCotMtyUhwYQfbR4OAohUJ5UlJnHg2
4fRgT3ljqwkwIq7Bwy835jcfNf9R/wbw/vgoV2ftVmwmGML60TKWW7Iwo9CF0Wrn+zJtrhBgbQNH
3KrKO21sbfd3P45bDnhXzJHvUHmOmDJxoZMFEprVxmrlLT5nTD9s80IDd1k2JmezPnDz/ie+vZd8
Ik+YNACK2JZz9IldVZvV2PKJgULX3NfleugoJtIq/WB5O9p+z7fSZhq0rfl4ZfLXow2jWdDx5IiP
RMn36h2+aw5xRkNMTlf440luBPGpadfNrUmFHRl0tw/G/oY/iXyR4j4drW2WExmHVsGdFqNVXSAb
AS4nvH1G+/jabNPy9P1bY7zebc+vGRtc7D48DtvmDh3tEyII0Ebi+skm0pozKy8PY1pf2r47HlJ7
WHSB3q06DE2LlLTN9YRpbv3BBcz71Vdv33wBLrhpS1cMQp1R/etsTxcNURBK6U1kEG25zAConJKs
IjYuds/Q1rIFbv69S7ab02rLKbUPglTEwTcfwSScopLWlo0+fRMAKD54mvNXP7oyG/iBrYNlYgNl
Hg3B0AmiwLTp/3qC+Ez0ExY7Ul9Cw2jaDHpqXkzrVBaVhybMJAsiLZS8fP/uWM7x7WEioh3CnEKx
eV53j24PhRuEnqR6b9Ie+5RGCN0DmeZ4u92U4HBNIF9bBNUUX2ZhQi3fq269fppWnpah9ssErNSu
mLhvwjGv+bHiRDcnUjbZG2xoLN224HuXmE+JGGeEIAzkXDrl+9H04/vB27AEOrcKT5O29lmSw/WQ
iq7fJlpEiZBKa1hQKNSm9iDy0lDU5zv9ySoalMGc1Y0nXJ/ROfzAMlkY2M+/VmXY3NX8utNyT38a
J5hf5/VUUSfPJKRckM/lcBkRYEVl1PWIlC8id9u1VTry+TX9/1zPTk2imM9thMK4AwDmPIeTxMDb
0x7H44Cl/LHWGu9LFZMhyDSEAKMchmmLMHHcxChitwBt8+Gubkcj2o4eFrcTk8L0dlBRvLetCjaA
XVgZpiPc+12MUJ3D1XiLJYKeTuY4ySFAHUNmjt68UD6I0DEbjodlusnvRr+uDgX1JrVQxVgighlL
xnPYTV2+TWDuHGRlNy+B6EfqJrl7l7keVGJ7gB+TEdd1nk1uf2YgD1iidhH7pAnnqk+hAJND7jCX
GDGaeFnhETuhQVuDU1P5uMuwVgAxnXOkFyaemQHycIlGoiTwnhTXoWu3dQ9Ya+342D6EYVsHNtRx
gkxV1E9FGGgXfmsW4z5AvwMfybd5mE5NSsG6GqxpWpKOFQB7IGMsX6VKj5qTtNSrveuHBV/SdOLO
WlHaKMd9WZkGfAyWk5UXNrAJ8iC0NwHyDWKsCuJx6zJOnQsRhqO/E6PQ55JYDJCjtTDlZpUFGkzJ
5rPyTTIasSkMj4Ksgxa4dNGVJ3EFQH4Ng23Evonhisoh5uvFgJT3imJh4S7bMdVu/Zx+0aJC8LDK
QEEhWiCsOyShw2nC5UDrZdqk+BzzjVehqB2IVA72DlXG87wOk5eKhNNnp/GQKNQlkpXYs8PdhMr6
rKRSSDZ5Er1UZDQSoOwAaECaJxP/MwDBsxgd+ffJxe0pLfOznaXxKfyilhaHQ5FdrwDKp06lKIUP
nBETmqw0ueA7dFTy89azrtAdBHvk72JNF9in/RPI3VQQgjUmKjoNEOhjwVYmkY1dRSY0tepIROxo
Jzf/XJd+/uhF2Z02EG5B6SeZka8hjhSPPlRnP+m+428EjbMVtg4PRXKOK6tqtCsfIAxZd07PVjfA
J2mM6opj/IkjC0ScqjR2RKZyZsPNuI9yS1EpquC9SHrRGiErmmgvRqMldBUZXQoPwI/QfEU6CddT
0NAaNZwbmqO0dGsi4Dst3eQYVS/0HFmeafjBeqgbY9+3drpvcqfATBFmG9nX+LCF294Lq8PBVopL
0UcvkaGLvYGCcWWiyrrVdIO0r8kNT4cofoIS0p/pmZxeBmxCn5ElhPcVoWH7KqzT1YzL8APabtKe
+SNpRYSYEdJ1rrknq8LGgYWIHnhw1FaEE6JlIXqFIZYh1L4avLEqVoWyQMRTELvjECU3lh9eiIE2
HX5Pl76nFUBJQdPArk1gYqsK45reKjE6jtO7t8Iu1SrrSXaLjSZYmL6f8Fal1XlCDtp1nNKaQNOv
YqHYGuXZqWXGNo32aDLvShTK517UxqchWSprw8QO2WGcWOXgKdBq5bDBxv6A0n+g45qEWNfDqz6k
6UvLiB3kulBITJ266M+7ZGxfAs2RJ0MT1lsdpSThsUNx11aSTo3wp2hr0Y9YVX4yS5H8JRGIML6L
+nukCpveeVVeGPTNshXeBShHedC+NP4sAUnciIbzNFbJzu7ZViwQO4fLXH0BnEBsnTNMB0zC7lWW
uuOJYZEbnKH6O6FFQDwCk8WW4pHYalUhDpSo7SV8pW8xNbCL3nDIu8yn6VzV0zVNdH/nYGWs6KqT
lkLfQwIhwXSNBVotfA6oD6TJjveJRKuRZIP7ZCF7fEgSZ4JHjNkby3YuD6ji5zYj6AFYfcm4LVJp
XpY5u8IoCptbKFjTxmi9/sJJiPIsbRmtu7IkpEn54x5dgonqBKXeUngACnzbNTcNcn64a/QPPBl8
rTBAbOO6pTeoqrE+Z0lW34bQzbGhVOUBlQ2ukrn0bA2kDCG4AY0SEr+mZPnUZTSX8+kxLmzozh7c
Qww4EOMc76lmelo7Kc6yWgL4SeSlbMmnCQKsbG0fbf2SeilZtvWc7bA2EMJfToF1UQT9TVYP4hTZ
wze6O/CfBLaNgHDnle4ROOkjXq41/PFlR96iGSXxkpS2pzHpq4vKG0isJip7crsTFdrfQloP2wwM
4doKWbcTq8+W3M6HdAyCy2mO5CuKRnsWdnTtZ1AyXFpTGMLm1gJrm9bX4bNVFsYeMQ8x527gXrVV
QhZTOOcVJq0LLTRvFHE3OcRFvWCiAp7SbiIkt5bnGk+jKNvHgBZzgrmpHs6nmD5uMPCuL3xRqXt2
G9b5xOgimEYwZHZDG2Hi1HAWr1ynuy16JNyVU8vbjmgHFCFue0nSaFusA1pOK7wT7kXlUx5vueib
JA+7BxfV7UVmVOALuzwPw1N0A8aBdrr7dcLXBYPPQ4u3aDShf2EkhPuEYjw2TySJz7QSeYXcwGzu
p9EIrgytJ+Ck8HyCsNOMSbFoY2KweH2hfYcdNbCFMTWNsxoHB7ofijb2dGGBUoq2OgViCvjwIJcC
q1O6pJQlLhDlAsiheK8vyEnPv3iWNuirwhxEuZsG1OuLsQzD2xwNBlyZuo8QNRRWRGkE/ewicKr6
pW7bAdm2NuQUS2KAmovKrIvbpJzY66EMfcjLDLnelDALFZpxSGWpzsMS+/EJ6E/bO8F1BoLRou96
5sziVitxkllQTmx3bTX0E6rA2RW+aq7dMcW6E7I+30XMAcsaIfDN0OZrmarhFIMSAh5o3RlTlu59
RZmttmnq9ad1lPS7vvCLsxCZ6BPGYHaYCxO1Okk+vfOSpOWw5S2frnrbpx/lk+q5KupSbsVgGRTt
tZxoJHRuLilHCaXYJJvQ39CMBAU9xuNlJHyruw6pNwVYF/WUJdAyV77dSP7YOupoodou8R9u6q9p
tfK3rWCSyZsoPsS2Ew1bvciGe6NP3TO9bM3AXXlNo2NehakEmUlmQfoZkcTwzeZo9Vy0znhjxF3t
rhrCsfeOUbrmyvzhaxWVrj9hSWYOZ5uU35R+hraiq+bJIHfbEWwXliha6/iIl7U35tdlwguxHctc
O2/KASEIkgFiXYDpEEER1PdaINz7Gs8s4jedgpTVJN2VwRnhJAQEcp2Fk4afLWkOdl/WdzWAeFTX
9YQuUde74Usxjg5KpLJFUq75E4D1UnfzfK/ozCn2nZPE/eoNnfWFiBM2YtVkngnaBQmxxhEBGy74
VExOCpcDeCvvvMtpIy7swKyKZ2Z4DIbIB43U2cpCOc6tXidB8qWhJb0fu4AdgYsuFALNYDYkaab+
ZYr9CzU83MDrUlSIuNUYNbsew8oy1fOMGwE1Q/OxRExRQ9zeEIpg2wmNNbAqEAvQeyRIKav5lhzF
y5vJ6OuvUdOkwwpJlP0C7qzfxWO7K/WRUwhc289DyoJju9F014RFuMMAjFLdSpppK5wsgNjn5nur
r701HCDk/hp2YzYP6LarWYspEcuS3wnuL8cli1Ks/C68FGmFB9SKIdPqt6RAtVc/zpD/VyD8qEo+
V2f+6wLhTfeYPD3OTOSfNff993/+gyoE/wig9p//kJIauaEEPg/YjLYzY7d/lgep8ynTpe8jdGp0
UKWpC/wJ/XYoARLyNROvXcuyf9QU/6wO2uoPqo1U8qhyIHbiB/9OdfB1acJyqZ2ZlMbnopYgMlPO
VZ1fujuaNmBnrHVjPdo1xCoMbbje0V7TrR1S1wFhWvp47zggIWgMkbYftC417LtfbthvCofG68rh
z8twXMNWjiIanpLp68vI6ODWTOVcxuyOWXoD1Jt97riTh/yy9x5CvJ/lIrJRf7SlJYZFW7kh50sL
z9iuLUrvghqrTZ6Kz61bqsCvQRtXGob7sZyZQrbK/A8qKnOr5JeqDnxagWrGoADpcN3UVo+qOjjK
XSOzckDTtG0XuszG2QTVnOfIvU8JBDbXTewF13Qpwaa1kbVHHhcvohKGv4/IkYkcjxqzlkf7+4Pb
edwcmy+Na2NKpANDF2S+9F+eKng3bjb267XZG+mpPSKudLF1YyzG3lA30xXBHnKf1YKYdM0wSI4x
2aoYLeWV96/kdQfm5z3CQC2pxtFBBF7/+kJwW5ejUQZqrSaXHb3CZfQ8VlpyCe+m3yDACmdXLfwg
RETeBw3u43fqx02g5Akzi/K7cI5KqJUXclz0bJ6PJSeEbHBN1CJsiYCOO4e1EIMuhYu8bNvV+1/6
TbefT7ZMvi2aK8aVox8NKvCQnt47hVxnPofaVAPBge5UOLtZrhMtmj6t9lBY+0XVt+q6p360QMCf
Xtmxxwr8wcXMH/bv4uP8CEwSdGasv6IPQXH29SOwJqciTxTrLH7qRt9QCI2qVWQgIESGmtti5WMQ
ik6qCB/ecrKG5LEwJgTcSD99eiJ/zYv/nWHOrEXLXTBmQDbxD0fDvEfpMCFic9fsRVGvqK4uN7Zy
vTO/BRxF5S3xviKHcMmhKxLQp974mWpLeduZ+iaxMqxTohsLsFaDdhgi8shGl+Dvcmq8u/ev9O17
+2NeRNzD6dty1dETbEJ4nqFOliyG/hZmEUX6ZWkNxQF01ZlIvORctUrdjGPhf9DUePvy0P9ECUAt
nbdIoU9+/bygfMFyLutw40y6vjFEQcgj/GEtYkNd6F/DtBZ3BvvMl9gNht2QO8HpoEBtoidqPpCt
iPmzXr07XIFDLAXvEEIe4thfX0sb+dghR0oB7PhB3MQlNTxcz0xrh0Ym0zXn7wzyOzP0xQS+V+xd
HK6E7aCoZh9KbttVnZQwrimWGt0dSvVVngHpgrc2zfaVHGnwRuqjcdBMSeZULtKh2QKmtxEx2rPf
IR4H9GLvP9ujTgUjQtmKNYbRCb1OUqN8/a2ihJ14yF55g6Gt2XXQwnZGRlQuBvJw1ZW53FBHxDUN
ivTbQCUUFfnQfTRHvy7H/7wI0hlmCQ4rE3/z+iKYkv3Qyod2I6ximBbouWftux4ZZxRJPsN1UNv3
v/ZvHiaLq7Rt2CezHdo5+kTZQhwwRrfdYErqv+oyzzdxg3RU6EkGPDic2mVRF8OBc1hxcAtTPxnN
KTgxRWNf4WD7TnELpMuE8XiE+fulyC3ydNC1BnjfkmWQgp419cQHOmmmOe4GaueY7TX72/vfwzje
ssh5k0B/g10VEwkV8Nd3TmpSjU7sdZumRoKwqpTerK28re+V5penudGZOw9eLKUZv9gVkz+uqL/b
N31dXI2qgjUf+BzXPGFdK5a9tRma8Epj6Vx4mP9WCN/tD9YDMd/Z18MI1Rdz3jz3WZYpjocReDRt
bKp+45RV+IL+FTpCDqPOHJPxChel2AkGzL41RXpta/03N8tdGiF1tKr90gpx3YxkjHpkP+aO1VwI
9D4r6DwpWn9vGu+mHDqtmrLhIhqaz7avxXsOd2caHjFUTTZLLM7/7hwYSvzBHujtSzwPI4MpgnVW
8EBePwrROCUELBKyvVYfD3WstetOdvkFO7lxjyco+uAdfvt5yMLYx9HvlWh/5NH6YbYS3Y9nzoFN
Q3aP8us7m46wXpVVT006pKHx/rv2m8/jgDh3zm0iSnl+r79fVXRpY1Kb2oS1qT47UGCfqYzYp6ZJ
yLfTl+YHE+7bPSXWQwsZmGXpju6I4w66HdP09XV/3BSoTZYtqAp6L3l609O9IXGvs89Rw6qbstU6
ILc2kidQIZSF3Vw3LvHY+beyUfqyaQbrg3Xp7ajjytDSUA9iK8fAen0r+obAtjr0ho2byHjrja7x
BZM8HJDEas+HxnHXKW3s56aBnyRFVn/Q3f3dx9PhZyfH6GfsH01e6MsxOdQ5ZmE9Hj6jPzUeTNfY
aip1GqAgjSSWqyENxSxOgkizP/jyxuvG/zxbz+oJziYEECnQyUcvgoNXTyLw6DdQVmo0/xgWbitV
lMukHNGgkWZwS5C8fdn49h6ng9pXut1dyJGGFtxIiSW5haAIhors1rCFv/3+e/rm7pBCgEbAwubE
Rpdfrx+OlbRhj26aPgJbgV2lIsJB/BxGtSjL+94ktqZPy+uAUbXJklq/ef/T325ZkC3yH9ZUXZ87
70e7pRDG7QR6XG6isBLatZbPLjlduv35bI1VK0jDloHDgYbumvyNgsxL4CA7AxUDKXhRDVv4/St6
M+FyQXTc8RmSOMS3Orog35taHeItuvGhV0TMNbisPT1vzgYt7r/a5EK0Wqb273/obx4CpXmLDT/q
NV6G+R365dCVToratjTUJvZr3C+R2xkvjWlO2zG17K3q+vSb7WbGriHYYTuCSCg+2tjMb+Grdcbk
u0qHLr+NgJYb8PoKhqAH4NBZ1gYu4AjbqJlgBMZhH2Z7Cn/lSZXrEZ6dsC2JpuO3HALo9v2lbIwO
I1RUZvPL69Gsfv/GHIlZGD1cl8U+njPR/FiONb2hhe3HgGm28WLoCQSolx1IAwzOPYqLDjCbA4GE
ziQ3JlshXEnlFnYqXoAubKz9kOkdSX2dcMYdblBigfHacHrAbarbqwI2900Y9vgktBB+4raGuRdD
g8SK+tH9fTMLmAYyDiTTTC0OQqej+1vlaWLQdqAeEteRt5urJXiFIxo68P0DooY8GjPWMpBzEvPs
Jl7leWbrSyIwzBg8RTM2257YlgsDaQ+NGMTAxUqOI3XR9+/421cR7SNFQOQeLgLN4/O/nVOQDVNu
uEbxZxUno4nSRL8rReKeiZB2rlMa4xMio+0ITXzz/oe/WTTZ4LBBs3R8iYKz9Xxxv4wDVcFLhdJn
b9xeauQp+92lFbjkbxscHvTKK8/f/7wf26fXrz1eLmeW/ZhCKNc+Gu0UGGrLCCTiADtrnwpNDtuE
My8RDUo/eFJTOXoSE2NyBR0b+T1cxgEOukiYiGytSc/zyY5Xph/UpzKdk0vHsNTWWUI1JPUn5z6w
0b33IyyUiJyTD6aqN9rvOUlOd0CoCvYZYC+OFtYA8JSm0yHYZLzh57Jy3VsjkzWCJMP/kg6ceUGM
zHQ6GhUHdzRJmPTHZlUMxWz4klG3wSXqf+T/MOZ3+fVNlSx6/ELMhbRXzU/5l6dYUTJBloRnF75r
AnuQdQ/UvvCKz6GFR+puAG2Y76FXEcqgRGcByGwr7LiTtE8a0wPygsUYsHPdRtWZix3f2/SpNvan
JNJgK5RV2JmHQvTBB5vt3144RC0mWvwWXPzRhfMmiMzqtBFI5zCzO9yUrkXcWu7lrIv5mjVlQz6O
gWRiHcnWMeCAGv0D5EC8cSzVcgYwkH20DOsM+T1qXHtHRBYa/IFULuwaRmteBbbSPgztezt7s1oJ
zAA2kwtqsaP1o0ftFBDONBEooGMH8qXRPJqxc2Ek0r8iTa7ZkCOlPaiqRmdBw/LWyRPcf4DZzqOG
gf3+qJrL0scvwHw0BTmPIwHl2NGOq5Edpw72/BsL0dLG98AxtsgbTnLLrM/wxxWEygY2LOXePcm1
hgBXyKhn/M3eFqP/kbrw7dSLUYXR4SJlZZwcr+gjpmqR1gM7nBD9k/TGeAl5tr/WVODNZQhxKv0Y
1GZT6gffqloQ8UOyahWWtKkl4aeOqukyVzJZunWXfLBt/80MxAkIAxdmI1a5H8X/XwcL4VG+jad4
2lRep6mznPL1wrVI4bvUwMATzishbNzREm+2Jm0jfeNomCwfQtdnA5SkqYZifLBzg9ASRS3ZMy2Y
E47ngF3W4ilIT8inkviW7bIpVqXpBfkmmbCT7kNOLR/d6t88eCSK826S4ggTwNF06tDRlti5DWSl
LpC4QFQcQy1nM0Q/sNTYT84kaX77vvNvNe7Jpawia4fko97GxBZ/MD+K3zx5pnTIWropcaAcl9kt
nh6QC95DsgkmtEBZdp41PI0VPEAY9o001s0IjSBzBbrBgSghqdf6pZMO2SYoO33XNDMcx2Cu4GTi
u2qd004H2lYh4QUVhzYrgf9wa5tYp+s0iB5KciNzP2qewnyIvpJpan35YGzJN2OLI6zg2+COcyTm
tKPJFcKFFlcWgYIMsIvAiOUZoNZq42ZJ/NjZNSzluCRdHfIhjQ3PfQ79/okHURBROQbXjR6Lxf/g
kjhgzeLQuTJ2XKMg/66BTjR5G59C0aGy6oIQcwg2lJWnleiMcUuYTXvvsiqdMy+Mq4FN3EKrDItg
osq6mHTgNu9f09tdPGU6B1cJpxsqZMczUFdDVNNhlG/y0bTuRiKzVzSK8jP29N060HLts6rtdPf+
h/7mfaPky7tGX4zOAVuK188GDxixcw5nh6D01ZbCp9gB+SPmpk6HrRGk6anLRdyHVRSdFrBmXwiJ
fgzMjihrKzNzom2a6gytHoEbQqIxFbV1rrmAp+LJUNAcXbfe5oig11qkJfspK7zb2bR7y0JzqOnz
fpygO1dhfl3KFY91Hsg2nTXUx8dVdwzRYl4SQb2GZeUuUTlZ06qhbXAbuehOibgqqglW2BxtyyRc
xCt0QO5+SJta0grnyAlVuSF9Alh5X3zJRO6TdZJF44TertPF+QhiD7wdrf3qAXbnsO5oR2zB9VU1
3GuhSKTJrFsz/v+UnUmTpMaaRX8RZswO2wBiyjmz5g1WpSrhgDM64MCv7xOvN12pZyrrhcxkkkqZ
QYDzDfeeK7cvOYgGVi9t/albCYcrZrkkQx8ABrYGB8gaCFeq98obwBDkPCZkuVEfz9RuvnmuZ6dm
/iyFIVhc+uu3AJ8wvKy6dJhq1rnCvK8Lky3EFwxJCEEsId3C2lPfWa04hVzWURCEvlKX3LcxCLrk
giH78fIXLh2G86oa61/jXHrV0SLCks6VaO/lbqHKyc/uos2YAnfQmg9ozfWFCqF+YZAz/l262LsP
Gx8OGOq2q5T1gImSwVF7RkLP8OhDR8WL2OvOA0tl4eOfTYzXcxDB4CRkxSt6BeDxd3M+DV/y3O+h
w7O9pVtClEe8XW7HLc7bjpd9s4FGydtwHs86GJaLVvs0Hr0Ii/eOEMjP7GX0nhBJWPbV6dixZfWu
JPGaRTTYqRyIVjqZiaTnk1dr9crF4zgkCYcLldcFFtlA1BMK6VD8bIa2qf7UnfxjAM8NyXHuBlQV
qBvpUH5/xPohHFvJkZ41TulcK/SwR0sguHJxYD14e4MSHdInAHte4le/8+oL/aPzh3b9H7M2fgCm
4NumBYMMxe67essGCKAjOsYMC8V0UXVeXJGw2ZmKykcUvO3FK8K3iIwFpqnFeNesY3DeRGydWIrE
WTHBe4jmUv/69/Pnfff0v7/VzRKK+9oR9rvuqR84/Ye9yDPQneaXAjVzUwqNz8tcqC9Bobrjv/+8
f9QunHB0arxg8U7Y/NR3/UdfLxIwwyKQ1azxfWXy+jraUn2NlgUwGGl1L3Hht4/73BQX4grI5LDl
cmuznBLTWu2AcITsvX8i4Lp5xdZXvQW44pHtifABOAdnBPQUEHILRnff1o79h7cER/I/DjgKQ0zq
1BqYjii/3n2TMfzb3p0VYhln3sOs88UYXQYFGSdBDDT7hxAx4TVXHGg3meP+NnD/FQcx73Z8NIFj
HlaY/ECLzLp3qbPQ1KLFKbuvpa6MODg3OTFZTpC4Wm1/x+dO3b20ZY1PLxrhyZR2P30aW/+OxKKi
OeXCBCTUaX3jrdedvOWJRR0cBxdp+mHvRfsFZpXh4Jt036LmLyMoBmjyKuIIi0lnHXG2KiOBqtsv
JCi10zPi/m1MqiYKrrf+Ok5dNNFB1o6YpC/AaZoffY+H4ogMvyYAkk7ih5iHVp1XXXl1GsYjhaPy
oTrAAnZ2/1rtxHwf0Ept9zssyA7WOd8XQztQrEOjpg8MYcYfcmxDvsm5kLRTEsP/td1btOYrqFyA
schcHxXSbh4Eu0SUUS27+e7bW+Me/bUixK1j7mdOc3hbMKF0AZ3Ebq5YUb0xxs7wJJC0Wg+xmg+9
a9slEHUIXodFlZE5O32p2qsA57k9VGMzeyie9/5kbJM/uAD7ks3u99u1dl/zLqYg2jQ2Kdz7yv+L
Ayh6DgJCQJOpKpvUW1uCgHd6iGNjNwjh92p4wxzQWmcSvOglcETU2A8Y1D4Zq+nR4Qc3ugyJpz7w
ttp2v0K3j581hoYKf3FX2xmvophw91aTmGGZ0WS7CtSz1cG0pWhflgdoGzdErsdn7IC16zNsQKjL
ULOsMctnK1wzbdmte+Tf3jTf6OXJtK78Xb1hVy4fqfPJiV2jYjkJZyzat9JyhyYDZ6gHJODOrJ+F
6FpSdH1eTNnWSetnXdG7XoqAd2a27doPyRJth49WMcXLMR7a1kq6xh31kWk5Klm5+EzJprIc4Un3
W5dBeQsF/XwtEUh0Oi5tCK+xGZ69pVRO4pVb+zGumC7dE6RX26nIa3tMAruaTw2NPni30Y+mU19V
MFeXpXb4l3VNXGbLPBporgVT5tjtvXptec0uqdeWOMVh87bP2plA9lZ4s1QCJ9htU+7GOnVR8xcP
re+DJ8v3tXxt56YEmD0Tu3DvIlzu36y9DzHf8myaSzkKz4G+ZTbrtJKhuxz8CJLBwV+Rxd/vm8gn
lMxRw6f2+lWddrdW8uSAfkvhKPUNAtteIb03tvSvRJuELFP474cztOd4ReVvzV7iloODXJxJp48P
GOJaYhjI7k/celB1G+NvJL9KBf6ajGpxDKMRIZV2ov4M2WvgUKdrockj+tu4pOUljZOvKe6W8Z4v
ktQ+rth6IXiCWJo8KuO3sWWN/MyBspDQODlrkcKJYBVj2IJ+UMYdeXtFiM+LApgLfh/emw+9E9SE
txeUskcH/+UOYpcwvYRkK+PDINQ4SJSrHLTn/ha/NXr2nWsLVPNtIprgZ4AknuMN8gzQQS/yoDYi
UZTnJvfZsllMH4mMGffxq+/2MP3JHmmHbCGBhuBBR8E75XUKYW6yY8dcbLcC0gTBpvxUmzn6ZUAh
fPKJoR+SwAomYhmgqgV3g2qJqp8bEwVZQTIgJTMBeW2CaBkIlCea6kfe2WbKdq/Tn0LWveMJ8YbZ
medZyJqXwvKjkyKUEVkqeMf6WXLHTMnst/30IiQf9IjYhYpxdesS9pxY17shrtVflRNZt6j5LqiQ
OgS7/2JP/XQ1fk7FB8feMWzbRh0+QNaX36ymRsXjzmRp4F+B9wbLyhmnbAhCdSZcTWiC32cedSbZ
Jk6LZbKnhFT46QUh7/Rx1yMqfb3A83qIh0r3GRQd3/0Ye9r/m6sbtHcQtTHuaIqkT9bmWwOkMX+/
N0brX54HkS+R+wKzjiSQCeuetSuK4FKO4WsRxOQ04AE07gk2ezucVirihdy7tfg4jz0hOhFbO+8S
Fvl6sapKzZcaGuGbZg4A4CcEYvSwkkNHWBJqrvqogPoBUo4hZKeDgDPDUa9dYnTxNGQBs7QpGRcZ
3qxW3gSUdSRaJPWCLkjr2hqKcznZIOzzYiZEw2/hZxKIcWOhjW7TXi2qU0whzci1J4BzOm1u45tD
SNTyh1rgoHrLrZJX+axMPF6xh+zTuaU2pWKb5g99rMjsgpP0AsPeWbItrJxnfFPhF2BZ3XqqbXub
H7ZOr2/C01KCrYRB+DSRWxMmzi4AJdWaiKWr9PcQ7yca8op9HiGQ6VRDlXyLwBYhiRpslBmVM+Xk
d4vG8I4u3c9ynnMY0viFPDTsK0LdLlDTq1kEglwMsnhhUOGpkUN/dUTmrF4fvbA7WLvj6vTxL1mR
fQf1ZmBEyXy413hv/L1MKlJZX00wdf1lXYL1bl8WUCd40BAoj6DTvXSiIgBqvo1gwQxmmSsSbmbf
m0FSl9Zm2IpjVUd5d5z4R95ZLf4SH+Kxcq6j2w5d1hrE0FsPOv/OMPfeLmMk1JbUoHIakpDD8FqS
OuYlkfLb4JIDintpAbCMSTzf+J2Cy/pYIy6Eb0BKCsUPJdbdJjC5UAeKWaa72gOyi5vQuesIUWL1
WaA9v+/7iN3srkbS2ssIqna8MmAm12/lRdiyCaEqKBl43QJPXpEdTUsSBqT8fSA/1NiPDWszeTcX
MyGKHhGSrLxdvE8A78n2W4dihO7iDtN3CfwUS9Ts8dPo8vevwsKgly1LDEg36oidT33cx1Piebsi
Y2cdttdqC/cpU7u1/iSxzv4uHPVS8LTwew2zsyWcLgyYZk8tGJo6AJt2Z3sv+QY/K7lNuZH0sYFy
HqzKDjDhFLX14LYW83JSTjBSLmtsN2eI4ITFrj75aDBkFJzBYUG1nm9RdJ3EbFnnqlVcG9tpio8l
09cD8816Phtfy+JBE+4OjJ6pFlYzPGLloZpQtVyYyawXItTc6XVfWwD2Yh/8X6KVK0GiU2/ZL7s1
kmTH8x7mx8aT04sPLXvDj3oLWKKkoDpqd8KJDlrDE6VT38k4kcMUX3mv+lOKTLVp0xUl7HJu7VYs
R06NUGejWkgtEXFcuolYGMmdc7NFxBnMnv8yDJ4ZScaorfMUmAFiLwf5YQ2NYbyuer8HwtZH/kW0
OfmjpTVaLASjyTrPY7RP3xl82g8Y2C3rsLG0hJAVQfF5LhDN5/giQsla0/Fq+6ADh8BNry+JrKT+
IUC4s7DoRqqcGEBoLYNTjtWOoGzWotWFDxjmr91cuRcEaDk8Y7MZ+eSD5xuR9TmWfao31/mboZNn
rmuvwL35dk+EpfIbUnOnlQVlo+P2k1/akzi3pRPC4V9K73tN1zFje0JDkE6r2sdHY4HGSWAmFcPZ
1/UYwX5zRJfysHcCtzPwy1ug2NaQEy9Dqb4XkJo/qhi+c+qGcwhEFG6D+xy3mjOdPRokf7w44msN
Ki567vu2Go99XnMOwX+Ty5mo27D4AojCLs6BaeXTNDfucMcJzhxGSHd9NFET11fP+KRKYmMG4itW
iLvHer/hnuNin8093ryov/d2xhxPpvdLdSmJvMwzl00DmaMDFYbsx8g9gJzu2Gvjbjf3Mp59eTeU
kohofE6VPHV6DikwdGmlQ0c6I3xkr3nllkfRUiKJRXPlwx49iHLwu6PTberOcWk0gQRsoch80Zt7
eEs0EbyDHULTjL3kTF+86PtEUhqptJvd/axyVdwC0Jv+krcOMBawLaF/tiHBvQ7e4HZn6SMYA9OA
sfks8cy0mIXsYr9lvHhF4k8wY8HShyD1t6baf9glmOmDKWVxRW8aT8naV1xCYq+nhLC8aEpsFE6w
V73WskAydFFmnO2Gx5+K4VfhLyy+VkVg6mNlhd45d/fmB/lLdKWr6SOEUlNXSXKrm+HXOlK/XboS
N/cpkC1YyXVYF7C+eML6jLylojnG1gJdufW3uTtGAgefrwftJ0uda+u1aad9vtb7TRcbNP744fY0
GLw6wTwllSn6T+wrhzeHO7rEbdXDxeir1cAWb6LVTlRBK3aw8VcRtO34uJcq7U2nqVvLMpskykDj
OMXfph7L+m6YB5Lj4aB410mJJsxsv+/LqwWfyxwBtwY+hDsUICEnl5sqQWt1z/M8PxcGp/txauz2
u1OR3nbqS2zfd5y904uhlQizCez7T+DwjkXo8O7ZbzHhYHfkDbdn5tyYpufB6VhAerb4HsMceCwJ
tgkgeo1YDbvKRB8IweXPRnvPvkIDFXMzJvogbMJ1gxKoNRmVp9LqAejNkb9/WIq5Xy5slPL7pg/H
MKlcZySpCxmsPjrOQD+LY09FWUgw1EJe3S6qY1lwP6Q55pzvs8CrnoABG+MUSj5R0rXLh8ZFJJGZ
RK7/syRn5tPsNwuwsaJf35jbyddx6Oy/uCtAeUgqpPZggrzfL5Tyk3ws+qEt0zFY1E+Nw+rsb4Ks
1C20qA/EJruNRC2j15ec2sJOXbebEEk3sumSwBkc94TlAQt3TQEn7uXeutG9AMRL8OWmQeWWLsbI
FAPzSmyCa4qbOoUy9QkqJ8YzXgf40SqWj0G6MrZ79dF0rem+7BHnRAkn1TrEBJc3z1RB9X3rY5m9
l8IKzzF1nPvgbbOYqZ6buHy2jDu5abdYJJW7pWteB7tkYOD5hd5OHa8W8ZEtTztmMWpEjBmFFU+Z
V6yD99TXW3Baq7knWcDK4/LMExN/9dCBZjlycl4CFC37JYahwQTdxZeZAG4ci4+SnA8Qwgq6rt82
4irjbYRbOGAmS7DL2nlGee10V1+O0O8JziRSomORd47EuhNgAO/86Cl78R81yIqOVESUSUlXebs5
+jqWd/Ym7e+g5yILKIDoriiPCKglr01hOGSTfX8bSxUHvF7Olg2Rq0J8iUz4lRMa1Cq9y6kfiF5P
d4Gdw2/YmzFnI7UXfpf60jF3ZD/sY+Z3s6OOsiUpm0Dkhfkr5pfFCEDRfoQpDSknzO6xjkjrUMye
IQ1X2wAjYatjdRf0sc2cnNhvJs5lnr+MOreiI9EQwWU0YpzSKs+Xb3JnwHAc2Phv6cwqYHiSXay6
D/EwW/Ej2OW4RMxSCYbtCLB5TUbmK4FTvK0osigbWpa+aStnKIbYzheyaXqRt8+RRcV8gVmTuxeg
B4S3WlvLOwXAhRyIU7idmZbCE035QcN8ieqZvI5D2Gj700ovu2WTofTJFqfv9yM8eyAsuq/z71VF
iNdxhUVRsXNAeZ9aEdxgXjJheGb37M5nbisbpgC8ufXOCkrPfuIqix/SasM8CfO82pJxILL4yVlx
fKTNvjt/NQ5T+UTZ27685H1eAlYO2rU9VzgOT6LuvOqyr4TJZ6jT1LUio4aIbRYnOhl3Z/1SmtgA
ToYNyHtQFUgHwAnCjOgd4kFMy/QgnSP0L3Bn/PHzHpKQc9syEgW36oGzoSMnZzzNKGvlcUQkx7sp
WOfpcZp3VO8Ia8CGup1VPpCYAuGPd2w0XMRIO/xE4FT9CbZN9d1b6oDYFc+3iysH7h4ngAg8lsJY
LKgeIVW/EFkGzJ7tkHPoakgJrj0POZg+Z1SvvTuZt97aK5258IUumG5hvY9kgdZkOStybvsc+DVW
XfUw103OvRWtCrf5SMeeD0vvXwP+xFeS6gkhxxXu/4gZ9RXkvuSEYPke45Cj25eEHUib3p4InJp8
no255HoXx6u/v/Q14edH0WJQSbC3519MI6rxjjvScBJb4SK+enpsvjibZBXZ8nD6T6UFxyDJp202
F6foOlAZVhN9Gie3QuIRStJv27p3KAeHCbLsohkChmGxzFx6ZjsnjSndhaHaqV+wDQWmKD+q/qaj
x+jZ9/WePwbAY/qM1BwP9/xqA4cJnOhRgnju4cTEbnRySHi8RRnIGs6BCqwXtH/+eGJmVGaspqHz
oj4w9oOzg6hKSTugAveE5b20THkc6mISvlHBzW5WmKayzxV0Gn1aFqGeZQ9YmAEFV5KW0MxUuvsc
0zi1y93Y7C6DLiGxv89bnE/H2NkGA9ZFuFsydzWBTPlwM4ey88YLrkrR/EJis18iNTs/mAoiYFE5
AZR8F05q0WnBuO50+2UjwtClX9rKHI9/736twLUQmo2SsU/XmZiLZMZgSsAVLpGdKsvS+ipt7YO7
CPXfDLmNeIm9ch2PMPut8dXjtUQUFcKQ9giVB76dY3IPOp5mA3+1591VtyKXwA0iWhr54EEVHlOj
xsIiEYXeBuqxby5BzpsrFbA8UJZPO3XbSpv+pjcmGdcIb3Jz7eVgP0xeV74Zr6cV09GGL9jr4i2Z
dss9je4Y1akoQc6mW6Aspob9QsqWD32f0kos8rnoBZbqnpy68cAAQzxANSrJwGMCoo/Ss1vz2Mej
GB9tsQWgeOZtoZlxhnr6PhMAwkoyMuOpk2jEVW9b35qQ5wappSlO1IbtxCyk7x9QpW6wDxCkVtQK
1hYc46VSHUFhaiTYNJgW/zatEBGYmGUPTgNCa/FktzX+m2knv4k/tW7hZ6aXfZMNHiT5tC6bYTjz
iSFSb2gXdZbjsFqug7IC663KPXu/Tq4zl+eS4N74IqqlWtIissk3IyQ2su5LvYz1MTDGkB/GUbbf
LcBmf0FyW6ix8agO1BDNDE1jI3WRMQWJfu4T/B37QkU5MUfd3fGJuHTlnE3jCqTrEAWC15ihp/42
aDQzj0Z5Rl3XoOu/+KQW/UAHTOagbCdpn0I1OB9ybyxelhwnRmKPNgz+cqyr7Q5759SeNKSsZBxv
1vABT/yW4UuXdkKs9rzdB9R5n3c75KVk8Oi7qQ66iL1yuPMJJy1v5GUmZl/jfYg+i3a9ieNzZk8p
4VTc/JYD2LmmDv7RkQzzwybP9VtOCsAGFsTkqG/CpvzJcG+++GZ2xHEk55dbMx52DOhxNb9hFCqc
A6UeeBzDN8OwV7rRLZUAqBQzUJuo5SEYL27lCOAr9v6zLsdpvOg+IEK4qMk4PPI89+HpltdbsXwi
pPN8S4EVd118m3syEjbyAdwp55OARkNPLAbYOd/Y1W75Pd2iT4RU5cwOUKq6jV57NEgejZ1YCeV0
b/lDblnEHlZ0H6Fqxf3nPe8DNUhSe4CeUoo37ZPLJBRAooV9H+vg+nsXS94kwSZbCKu+OKnSALiR
uzd6h5sV5MQl4McMTk5L7wYjowMSEDAkVPmmR8Jn6GgfpQjJot/ZQX9bVpwUzziDSplYYiFdhtJx
TsOBo3b0yaM/DszVDMCIIc/DcyCX5mfv6kBCu+zb6efWwUo7SvLCCMIdi8VOkEfRx29tc+PzdlYd
P0gGVS9gDcOenRj6jiRm7fHZH4Zyu88NJrrzSmmV8mLiPWCYrPk/gChFnwiDhtdhe5U6x5Ufu1cS
X1jnk0Pleoxy/dlN62q01d9rQNBFYpBj9kdiS8P9rgI5Igmq9gFu3EBF5lx2LMdSg8z9J91ztaWb
Q9QfHAj6p96atUpL1In2W7tzzzzumPoqHt24P5elD06rBZ7jszNlQJ8IVXdx4qvaclPZbsOrbknd
ODRtydy0lH0UZfAi3Dglx9ut4EmvZOaRPciNm0deM5+skgsATmQxuGBRR5Ng1Qze1WqKmP+BHbbQ
QVjGp8FWed6pamx0pjYqSZFWxGvylsW/Wn0x407ARNAUXv6RfVv3hDpkCogeGqf6jiAAz04a9Nvl
SU11/IRNLKTEKELXSsxUjHPGPyDHFpfwXxHWpfgg99U/185gfTYDx9Whb/bapJzMeU6b5XKUMUsG
9mBQcLwWkh0zsPbcu1jKkNuFUdSDna294hFsMrlwy6Ync+Iq8ZLZcgfqjo7w1vFYRUzjvBDg0CVf
VkJIlL8x2NRhja7FzOWM1NffwjBlVmhVrIWQwJPgVXZzSigYs7jFWaGijAR50FmQJPKCu9Fpjp61
L+L76oT6w8CB94WCaS4zHIODy4Jo8h6kG3Q6UWCKPm1yiJwr+l9Zs0KAA4vy1bOtDB6W1JdoJnc6
nfo6cs4B+Ju/GCtwrXo53R6nqV6aVLllb2CWqOhE9JwZEluNRGJN6JZpn7qygASh8/WTbkT3V64D
yFsLS0qReLnIzwY98UiakUt7MkRirFIPfNsdALWdzavFfOyGzyeFqBdahiee9tm/ozjFV6eXIPxF
5zOsCYmZBI1SPJnoiuEKyUjeVezXxDKSGdxUBdIXstyqjC1SdBuDus6TolrcyGhBxswKUSIqYKg8
gjLRoZ31BlgXlKd+O0qVk7i78p+8NI2zqER0qpYX0yl5b4tyISgGBNyvtSZM4rAsylJX6jXFmAL7
/bHm/J2PbSOj6twszGuYpLE2TeVuTPskhY0uqeNzhieBZNU/RoqdHzuDcrxnXchcsN1y9++qADtD
nw0R5E2NXl4e83BCruARRX12iJVmsUnCKCEHI4A30sDpUb1DuUUMXpxQebRQUAqygfg73oFrkF/1
2hO+oYfQ/gY/mIAi5ozr8iep2n/RPUA2vrk9IsSN0CJ+19EUtU2L5sxx1uXMkDQzlHRagvlqkz6P
X7ArfhZ2vrKZdoQ+MuhwjiuM1gPVl3fdQqj30uzudSav41yT/pG0yyQ/9jyzlO1F8dWxVZD5uiO4
pcmV/vjvwpP3AnNeNpjq+MUDFwm8Hb4TbahmU+HCduTYYfc8KNctL1KImDXO4l2UVixNWrEyJ2VZ
9wfJiHivv8QAjEqENsphG8zfv/vZLKX2yK+7/bgErn6aAyRp+URkDCQ9UiuOIW8sAu4qtt3VSeeR
ydMxDIGqwm/0vCNmBpAN8NJCfYZeZgco2yNG+TTVSOIIhPQ5diityztedMWLNo35UAnX7I9OWUXk
1BSVqSndewTLqwM3k/1F2BDSLRjJZb7qFwCzSx6BuWPZw0KFpUyQQc5q+sdCbfJzGfg3T/awl5fV
WpCDE39uPpaYsb2k3aefHvKlhAFu+xnR6/zMYoNUYJBCBTKWJUBroidB5gBS0qmnN+NS8yWF5QuF
yT6QQUfGYGpPbN0OuBaq7ztRz912oMS22i8MmXGCaz+wSIoOuvpns7fo0Z3Ns5/nJUfmwrq2Wl5l
MS77yfGRWXFC5923YI1wGOvOWN9QqqAmtwlmmRld+6ZjqKosBthenTvHBjba1yqEYfEna8BNyvSb
EPL2tcNBdW9AiJuN8ffnxWe2uzWewM6prOnIGUtyJ/aji8vlz0hBdVIj9uXHGNdfl3Aof/l5I45t
sT/An2e93PjLkyn5nf/9QfiHA+R2NwIox/TvgxJBc//7ryUZkbiMCtcjopP+kZeZ/SmW1XTygbG8
dazqTwN3AwCxeIT/O+fepyA0eeIh0k1cV5K65JrG+4M87r34ll+KR4Nr5AqkN6BEfv+lJrcfZhtT
/tFSfXEd426+9QdDdZEciiRAlvISoLD5k+vg9uT9/hUFWPdC1Gi4X6Ffv5MGhmKicPJZXumeIXY5
aipPOGqPaOeRj+BvZmNGz/xmDaq8Dv7ymf9N+6RITTgXobCPo+XEz0Ft62wfa2qlf/+q/ttvB86D
szbESG+/v4EcxM81W0/nyAn7RCCpJg6iboaH3lXz8gfh+z9clVR7QCBBGgc+dwYKj9+/AclSWXpz
waFtTf6PWQ8EmMZq09lEdOdPd6NWG8rOzUoAsQ9tZzMBV1A2gcHt2f/3YwswRdg7UUna4MzfWWom
mPjGtyW5nqWZXmsa9oPUZRwnBDBUP//9Z/3ztRC5CB/Bhrk3s/H7o5lZJOw4R+5AhXvacRIob9xM
2F+HDiMVB08tv8wRff5MMfCHn/0P7SWKfLDe/xFC4tR/nymhV7Ls7IV7fi59+WoaBv6RuzTeAda/
zmBlWvIPN5Trvr/f8c4zwXaxWOFyIPPk9y/ZmeUeub2TZzNYQb5BgEaSQ8nusslrqOm9cl4ucxHa
C2K/mgDBqXW6E2MrGntaIvvSRj4VSWvP3X8k3FPwbFt1rROHXMIiqSkHuGuY/JNzQK2Y5krR8pX+
NOorsjFl/ck98v4aBjHMEiGi4Iac4aZ5p1+d6pW7aJC07Uibf9Dv7NCjcSl+4Phv74YiMF+HaEBV
CUw2OjTkcaIQi5lhjDdDLK9f4l28heHvUNgP82x531bCq/4Aqv9vv+St8MCfyF9ou3+/6rzqVyiA
TXuau044x02V8/bR7ixRJva0OvqK2W2evv/7nf2PB5pLwy1K4AW6bTfCx/77T0WuZI8+hJ9T383D
hXlPT2XmB6/UaHm2syB/8MJ8OY/Eumnism4NoxFecWb5/Cd733/MyP/3nA1tD3AV58vNJord510F
VFhu2dmsm063cG//0KEGvOu0dh+CutjFfU8IKFxKer76kScid0447ipxGemd8A4LlhaHGBe8d2Mb
xmSLNhE7CzRjo3O39A4Dm430MHR0o+YYt2odPLJPUfsx9CI9XIzLcXboCmnLs6v7/D4uEWzcYkAZ
FverW44PDaIGca19zrlrRfBafh+AxqxTbZjqEBpv4CGUzONc1goeYag0oOBDpaHHukdsr78EoGO2
r0Bo7eqpG1vGuCsJjnf9UsbhneePvvfoTgiXSvDQ4X3BraYSf5b47zpiu1FtzEv4UeDpzlMTN4F5
RsomYbSGM06IEePr6Q+3x/ujIOR1a98MGlj4KYnfn7LgElumjKt9wmgAzBq8GEEhTDuxlRW2gGDl
DXj9kiGwowWjk/QsBIAqIigwL2eCeNfIoPEZ7HH5Qynw/q3HOex6AuzSDf2AXP5dfYKt0wa2Vmyn
/RaFN01FjxG15mktbs7UPxwgvEjfHYnANvCeABShtaH+EO/ee91WWY0Op+KEUk0MN8GX0z2Bfq//
bjwLqLiHCQLpVoUa7GWOtfkUz1EZXWfGgsXTLWlYkT5bBPa3Iprpt9cAcdELUzf5GJOytCdFTKjn
XY0GyfnaWa1aPwyyHFQ2UCavWd/r0c6CiM1GGhibcl9vsI8e8o4pO8aV/1zwDujX427nxZLMXP0q
E6sp1CmvjeUW/LGgdj4RQLduZ619tX8UDnLvgxl8jzUeABPnHNdxe/ItLGzpbR36JXby6NfU5UxR
CkcAriMWjbmW206blcFla765TeGcbCfMw6tyNlS3mLJyOxlqfEoY6yGYUPt7+gnJ9hiwLqe2OrEA
u+Vdy20mRJiuQGcz4Vr5R82S/hQybVdJsDXdX6tnL4Cyl2qM0CH3w4d4dDGgDIM1/913jTj00OTV
X7w1mPg0sTc3X1jOuISjy9L5sK1llSeUQ974uSc69FLQPjUXfw6WV6/rCZdkI9LlF0/k60+Pk5Uj
vsMSn3j1PH+IvDY2F8Oy0EvZSusbZ5sh0YCiVCZBZcC4d76M1CGMlPc3LHuyVbty2n61qCbfPFWP
4mddR8jPLTmE4GnnPK8rnNymIC9SOxWrB26W+42BJKkQ2qzhAd6nXjPkNWpAcJXPR18Az0W9uDJX
ZOVDF4PUh5QINyptaGl1UxvcPd3Q8VsEtsdrlCuOXyWqilNIw0rQqjO3XyNCqwndIJuHeVbY5994
Qe4QwmMlrerUrSLIXMLygnOxVpv7CbMsDmN3n0AhO4SRi8XaowwdH/BvRLgs9OVc9dFZQTdq0kBG
+tdaLawZG3LCKkKCFmzJCN7YNiBUm8zdwAtIHtcCytbBov/tzswlBCmLc1/cGViJw5XJusCAVQq5
HjpPlj+mqiVChIBLmG+OUzZNAhq/Y2ex7GSncmbzNcg2IOp4W7bWTdlWFs9uididuU6g6tTyDCtE
qyGOncBg3bzZSJuDg9Ou5V201GTm0t4Gv/aKbIv/oezMduxGrm37Kwd+p0EGe+D6PpC7y75Tdnoh
UqlUsG+Cwfbrz6BtnFtKHUjXRsGoKlWK2ptkxIq15hyTMYcZEGvbJMtNxY/nu4ZlNbihM47wRa7G
7dz46o3TP0F8dKYWnoCq/0aeuSsOlFGcdXwc5nHrODPAZqdqfebB6bjFOVphLOqK8mlKEyH3ubKz
c8+Cd76v9Yi8zqjqL6GXL2db3uN3NCTdmQecmCmwKArn0NrwUc5q8rvRr6gSjSW+GEJEDc6xa5yT
jhBEzAfty0y4Ibs0adhNpF2A7YcAPyzFNyyF89Ho0ifasYO6krqd702r9GFYVq11iYTTULtFAyO/
pHEJH9JffT+5n8Sahhf52MPPRsnCQxqoVbzWlklHrc8wDEY01Pi6a2SKeMgsac47RRk7771inhlZ
QaZTjLiT4paQeFLTl5nWFsK1XBBzJ+l0YNnBl0BmaaL5Ntw1Q1gUSlahcJPv+InTX9Zttkx7KJeZ
TSfaqO9Q6XcvDk0yn3hn173PxtlTsR3I5mLd3PKRSYlg7/wCrUjUzcX0PDH9b86DYAROj/T/hXj3
tY6XxahXQidyOZ+NeVC+QN4jhoDuC+nTK6OYKsamRXyrClOSQAQtgakl7zu36uy1LDC4nMKqy14x
LWKZSUI5dUdRru2TzNEBAmnz4QfXzBBrnoqSZ5vfPniElp+RseIl+XOjwArBN3NBGK8ofQ5rPlck
M1dFh6NOhGZyqFMC7VFXiny50w48fzJ9POe2biUjjtpJm/s+8VyxU2a9yUFWtNHxNsHRUQWEJqN/
L5z3tqBu34/V6rdnlqPXl8kDlewSPAG3GHqX9wzHu0BegkQp39HCx4UotMFLPk7khjdLu5CTXNji
QPBgZcXWHLp7g39Ban3rI8BNTbd791KXGmluiLnfIZL376ZiZvmpU518rSpf+fEAkojlJwgRNurJ
xVOy5OvjCsmrimZHiQfqtjqPvZFOxBlksE2/HuJPildXNTuSzkqD9pUwCJI2nS01R5h+ecGsaX6C
yh2srOPznN67si++q2m17kqz6dKTV0PcZMEyhioizNhyn4mpJfIsUFCBzuEtGPgoPcl2xEzt2SJU
ZTOHJmWzZ8Dp7UwyZXaytOb2WbWpGHcqqFGhs0wxY3ZgEMLzWEJnve1qUx6MEKFSDJY9y06LplSK
EG5b5sFo7YrDKVMAcSxHbH2TPQcecU069Q454fFdnPai+cDh1qN/KVu+Z0IUhwR1TekFSBD9PZal
80XBW8BNOeAEW0U2bz3spnsPGL2atHyFPcXeMrv+afTsxPnS9oE9o68eRut2FmvgPSYej16M15dN
DXQTva1wTLrIJ/sVXFSeyHuRY97B8T3OR0X1ADqd6GArChGx8Y1oWp9+O6zythyVeR326H12fLXD
V3spjKSMCmmM/iFjleBnJiuEeSeNcq980hcP5izMnt20U8nZmBlldpGSc/xoTSSJn9G2x+9Fu16/
F+iyarwWRLzcBWbl7P0BkM8O7VGqkHxZOSnFbfes3axwNsC/4R0sP20qBt6Ar9CzFpujI6wYnpVS
3hesyu8bZzzjSwR2cZx6PBvIdevssGTz8ASqPHl3rTWcTwm3FER+1b4VHBTXQ5dVzQdZ9Ij6FG8m
MHqJ3gqLQlMNuw4vcc3iVNALmyBqm2g82LvwXbh6jUeMnEM0Td184XPkYQZsreN0MgwFhkdz+OU0
DMDrWpTgeR7B8yZMbI258w+a3IcHvTHAD56Ts46Vnt3z82ZYPvrrMvVsP+F6OTYFPE7gP/VZKTgS
8OIN3DVdE8jXNa532SawI2MzwOBwSFYHj+ScBVj7glkgdTZynYPibfWy3mHea4EM9opM6i2Iu9qp
olqYrnthnjPTbpzvs5JdEC1ZK5xjPhe+4jnvaeqvpo+WUwc8B6TXPlgViHnkZ0P/OLZLSf6u7zpx
JbYOUcp7lsVyaRmCV7mejb1D66yO1rCbgYaHkjeIXKX5oirWZbxknNO9AbTCaWDN5ujeGAyVpzjI
Fut6RUDH0rNaLQk4tZWll7WuB6D65Zp8dUfpfnQsJ25EgLXbXNTLKG4xvzHgweysC+/CqO163uVt
N+fnAUmT/o7UnoqpjjDaLSOgzUm/MefM2YvJcsgtQgcUoJMb532oWbSuDCbvV7M9agdgceZ6DwSl
Ghh8UuCd50HNTdptR2nEI2kwVrFtIiQ7iFy5l1TJ67ILC9NBfZM3wYsh59RkcUL4ENWAYIJTKosU
x+8CsJ5yA/jPfjFQ89aRz7gmvE4TzhE7ouTXIJ6noltvCtfbwjPsZAj2VNVk0lCgJ/2wS5sBnz+o
B2uXE3Jt7dFHtsZunEsKRUk2VP7SIhxxD+XYdKTQCMOwd71wNFlptlERg1Rmb6s5CNrAQ5e9Jx73
OsZNM+jLxkIWe9FVdundgDjyxh+9m4zjvkC2P57V+ercGXlGmA8VVc+qj6BtHqIFxUe1p7QJX63U
qU8E8phBxO+yxVL0QG5us564hsM8itrc+zQtqn1uGLjZHDfX8jJzZJjfE8iRmgeP1Ws8m0hhSL/4
mC83+2Nry31W5GZ1k62oSK5ITPDKA24QOb1Yo2w5jvdLkNZonkH9+GWajEeGeI28L8FhYwfoRtsa
GPp4/XLwPHK1URTOZcBoNrWwWSK9JPnF69CmINw3plt4rIqWVpk3d1ITPHHw4dtNMVFSqryUE/3S
Zyd1mjvEjnjb1xRpAOVlVr2Yi8zC/g+tu197SFT6qFeswPfsEGrGz92cWmYu8gBJIBaT4WugD19b
DHskdM6Y7Nts/hOMd2uc/bVjAymEOQHckABAB4StT51xEqx1OS3LcMyXYnzq7SyL2Qny+ynVw4Fp
RTLEYT29wJUZrqh3/+QT/98uTwMAmBitIzqVnz7uEJBALBVTCTObEC0NjQHSoncc9Tg5af8UWr38
UeoGvVST9ZeGbfz4fXvk8/W3iQ39EcTbfBEY1bfuyV94VLRPF6UwRx1p1xDigmOLLgz12BmiJ72H
2tHt16AZNw0eGnpqy273+z/A57bE1gVhPkOxY9GVFs6nL6ClmjCBui/gwVCPI7GW50bWms8hH/0y
8Ibx1WUv/kPn/RdUwnZVWkHgwTzGlZT5P39siRVPqCQFLW8UT0xssvNxqnUskKZmOzPH1CDzILjI
LWAaJTLve1AS1R/6P7989VDv3H/CEnyHiVC4/fpfvvogmDAHc2eOKWVoQ8YdELcLcxrGKQZ42K0X
HaSo+j7tHPW9CqV5A0JF94fff/2fwnzBKoqNRgSqgDmsR5Ps0zcBh6VuLAtZ+DJBOaZzOqpvpmqn
9btyu2m8R7Ui/FjRTXE3SxyRehTi2aGEzaSvdN5b5VVJOrVxW9Rh0/+YdFvi+c08X15Ixy/WExUA
2RoYgosTJbA2DrpO2h+uk3qstIYi87fo0MPEhrZK82KdgwFheZc206F1TC855VCrqkd8Fk7zgiA8
ENdBPuCwcNNkkCeavy2ECw8O1Ym8mMmJC4/2x2FoSGfFK461MJoNpzYnnMFu88zEfbH2wyCq73hE
TR1NCrVg3EII+0Lf3eKcAx6lvCiqOXH/0B7/ZSK5hdXTk0eSAwTH9e1P37WJZnbxiwkLGfzm3Ywk
hqSRYN25nciechQgl27ZzOdDQ+xVQ1l9AzbePRbtNjQfFpK6zLY5/f7+W/+cHPx1AWQCxuQtAHHp
014D8fbzY6jXtpYGwLlD2AcAnSYsZca5rlHEPemlAgAQJCMWSGSTXSztcK33g09JdK1olPFy1EBB
nwgNwy2Nnm0xj8h2rC5yRrod3zFR908B/nh5WhI6RfupNrpXnzwHxJ3z7L60gxt4FK1+92z0qszP
5xzBbwkRtzvIylyTkyPwEERDJ0C+zqJGlQEQA6lLlSwUhZJ+377MkhaZIBGC/gW+DALcaHu4zt1k
E5t2IJdv7R8C7cnujHpTm8xtmtQ54GifSIA38uCyAHTo7GDWu8+iW1WJrrebFV3yIalfW8snB4M0
o4EjLqQOdWhy+iZRiOeNs/FIzym2tHYRW1hC57cLFap/zrmHSTeE6TXfk0GphhtPqJrWYd2peydv
TXZSdDnLmQfxx3saLABZpCXaqKYQZniPkhv1NI2N/dYb7tBe9DN9l32aAmZD8SqS9FCvzFUQRPfI
cFNB9tqhRFeWXU9aTZyM+5Vg0NEhhaho5Xrf82LVcQMtxNvlFAXpoUoM2mm+W00ZB7khxCxM1BOH
+54pGAPCcLx2xzxsiBRTtMoBQao9d2FNdpgJl+LQu8Hw1pbSIZADtsr5bEk0sEOa94dhXnIvpnzj
I6RD6iFdmgBzogwgyipMKsvY9/Djs5sxh2Vz3pC05h5dlERjTEp3M70DNkWlH/EAAGEGq6ph8DAB
M+xLqciRAzzUG1xLeuURuWqw3LZFb7ZRZvj9C2cxKmA0L0jg+kKk843sw867t0j3PEfFZCEUD7wy
xZ+TDUfUTiROJVYh02NtzJZ7geWPD51Bg8uuIRckL3jagZ2HReAo2AtgpyplJR9OqjE+lcuEUmwC
z3jel7Pfny+GQsNkePX0VBEt50e0gM3hD9vX5xoJkiEFr7ul3GwpKfan6SZo89ZMs1WC0YKCJ+dQ
3a2KOBfqmPWs5kH7Dwe42/UoEDZ6F/fD2jK1/7pTUYUOA2F08mhXhv0AqPgdYA+CU6Qm30iHmr79
fk36ZXrL9WBiByEJEQgWgK3+fD3fCNsSGgy2N9/FIOOr+SaV4UFheHzNKxAy0KvG8mIIxyYKs8mx
Ih2K+ciQPXgVnnwrfLPmZOw5u2n1YckCiSY3vk6mLNmFSORiCqHmsmjH+jLF/4yxNHOef/8ZPs/b
t4/AJxDE9vr8vflpVeVglqRDAV5PzvBdMBdYBx8D1M7zV5qtUkA+M+n/XQ64EI6/v7TYBp4/regk
gaChh7PGjg507dMYtmkGBJGElR7qDGsNusUCEm4/1VjFEtMdwutajPiG0Bmjce09icjDmPL1Zdad
O+yEBvcdUy2CcOo5XOPIswdx4nSJlQHO1vrulR7PmrfSkcDSyeklxscTpofAHVAxy84yrtrMD+Hj
0Hgao99/ul+efbr/fLfIRViCLIhyPz8bRj0msm7GFhvyku88Gj0/ZA641bJwlCI8J3H29xe0tznc
z18nSEFo9cjPKBUpln++ogQqCGdIdsdpMWl3J5JcmWCowNFhsWQjcNSUXfj0IaqjkMoTUU5FZe9S
m+9tbxIQvMROY+InAcMRMtDxVPVU96WjkR5keAQ4iGE49lMbL9PKlPrJqIb5UYouk2doiOjSk/4W
lxyHzRO2vYrDqpPrswLxxjuhk3I/bWNjVt/+6Z+f/D8KJrtpP+oHrT4+9NVb+3+2H31vWtKiZKr/
78//2P/rn+VHs3vTbz/9A5MAJkd3w4da7j/6oeRH+Y3+/V/+//7iv2PA/hQqth3g/ic8Z/uT/Pvn
rt+qj3/87bFQb1n98VOm2PYT/8oUc8y/A2SlCOJYYGLo3hae6WNLGxPi79ZWH7EWgUN2YPP9T6aY
K/7Or6CsQcHNLyIb/dt/9WAd03/8zSFTjEeVVWorsglRCP+TTLGfX2t/I3BxRApDG4EUu+PnVbhK
kYmJQU3MzUR4jhiZWEfZ/ylA5X+9CrIoPiIMOeZGPz/tftYGVdbS6TYgIxvYbQp9msGX/GGN/3l9
3D7M9vb6wZZRBrI++LTEa7dC6+ulIwtiM0TYXpo4qaRxoq2YnYMw7x8NEFAXTWERLf2XO377rzf3
v8AV3TZ4gPp//O2fh7v/90L/69qsIYzdkdKYGMd+/oj11DbdJOqR0V9jJV+xTwYrW0oX0J1daAmp
y4qJHDAk4ZYzc+RQPmlLWa+1qLpkRyILvjx4ReUcS8NnJFYp0gyvq8G05uwPf9Zf7wZKTk5lXIQD
+i+rHQSFkUGQOe6s1Nb3PaZyWuoOBq0/VBTbKfvnr8TlpMnJhDvuc5lPt4PhYzBtKzopl4WmZ26L
2b0RuuqmqwCOloIkNoDifElJFNfef/ohAxc9JFEu21+oxLYl/y8H4YEkN6uz82Dn94a3o8HkX9gd
7fbf3/ZtY/jpIwYMBEhx2JotvMjhp6t09sJ4AFP3jqywHiFqgO7dtdsnDAIvv7/S9jt9uhJaS6wp
gtJM/KK1c5ewrdhGrB08qxkvnJdg2B2RzwfzbFyUhYvq9/dX/OUxYaniWba3Lgra488xHtkwYKbx
cqQVi0P31dtaCF5j/OH8+stD8s+rIC+nskG38k9E+F/uk8u0mgwMrmKbbXKfA2Q5lH5m7vKZ1Dth
dk82uInb33+yP13z04MJF9FZnJVrigCHragAbllF995WnvesgwINofT98//0mixJfFbEmT5Y7M/i
QWxrihMN6AERGMn5mK/61rLX+bwwGqckeHkq9AbTm5I/vIS/Pjdg6j2YkSTrgc78vCbKejJIPcDn
zzShvB8xcr8xDfAill9/iEZsO38AbP/ySrAC8j/LJqKSUvUzk7eBZ9SXnevuCF9ob6yw7dodCR85
Y90gN85+/63CYN56qX95Meiy0ujjQgS/ocp2P59bwFLR/+iKkaIzAfqDiDGvz9vc0OtzrhXAOMmH
BJWMH7c+Cl3i1RXggMiU5ahwci3VWW9zOZPOiMWvGNU5tLVAMlX0F+MAbLfzY2CvLR2fuYXvQT+B
jAJLuYm3r8cN6ceyRqlEJudsn4YBMjhDLpQcjKiHTMUVbND2RvVEjlyQCWTV59Oa2vZzQDZRByCq
jPvVPkN0ElrkIOMwwMQtV3HK03DW35ysm0smeMvUXE6N13knDn4hHFYvMd4tVU3mDgFA+9IwWnfP
PKCOqAhczqmRiyauxnpNqkUszca1dstIokc0qnA8ZqUiOzSpmPoQiEsM9VVuhvAmgcdJcZSGm99O
XYgMavVFMN4SxJLaB/xT7Qv8AsM45GvutgdKeye4dHz0iVGpNq2Ixaz2JjAdyz550uyfAOEGhMej
xIYf4NcMzd9ZHZ3Z2bdCohaMk6Tv+GrbSRQTKZur7zxqc4ao3zYLIFJSlnPwL7hAxd4MAmZo61Dr
p2WuankMy0JYEWAHwBdSMHS/WDnZnsSMPHDvFD6S1RWn313YotI/klwXfk0CXw8t4/ux8+iKTsoH
hlbOgfUwsV1Yd06HS56mMVTMI2wmpNSRgZFd7o2w0BNohHAV0N/H0bic0hknimGgH/riN8A6UF5I
QHtsE1CNG609jGMWzLYI4YBX3AqrrwGIdEgWYsw6/H2i6GLuBs76835L5nrOc4O2S4L256Lvue/E
pqxG218mGBe/kCPR4AbJQTYxrRu7pyBRwkT3orMwnhlsF9cu87nlgD4wAZnMBhiFmM9hFevWe1A0
pmfCiJElX7CuU2xUbUgHola9qGJP1e6bwmXVxB1zc/oiLQy0l05r5yPBB7/EFfCFTUpfVlksiC8i
YiGfuyccsMYXIZCUHGybSSSonk1HwNTDQpUpc+ZKyFKnfBt/GD948pEueE0LaMvuk+QJZmAH4c/D
nUi7dca6twLg6EAaSMILVndK43nU7V09WMy+IZslHQRsH/UTuo/BPvqgKp+bslb8JoWBwkSSYQTO
An3hN1uiMrrO8majcwlv8eM5KIiiyQfMIdFK5vIUT1NifQ+NASAZJKVl5vGCmkMyeKLf3UqsZgxv
jc2od9CqModWSwMz2iZGmntXLKcstULn0Nu10R4WnIlhzGFvHW5aCivaYCn0rL258N58qQwkbvds
gnl2YCiYDjH7W3e9JCGOOoyI1esANenFGLv8hmxH1zkO2YyOiANYkZFQVU7EwoaGCB6FbZvnvLrm
q54gNO1Va4iHupdr+LUQQL0ORLi6RhrjU1ThV7xyVXprI1KFcTha9crvU5lFD4mrTdwuxa7iVOAa
zEk9W6hp+lvbH1R/gUV8eBht6aZnZqME9qJBM9ogyaFgUz4QiSPkGel4mzqopj932TLyKg5KLL24
7WTm9/eT3wini5m2YReqVrIlIxcQr/qeF4U1fzG6LK9PvJt1uYeb5gQfGMGz5MAkFJCCGBLGv8Ni
zFiQp2k1sGjmFAKaPvw1Dpy0PIwdvsG4Aq94lPiYvvqKbSbGpbHKszZ3ijuTGbLardO63tnLaL/M
gbbTfZiP5R7myggOATLEa1aCTNItAGd6zOuPFGOwi2WzzW+GsVjVLWJR4y2hSfkVuYX/xYfvZxHw
EhBczsS3/wgxItyaDnKSHboj9YF2SiSQG3ASRK2t8+6wunUI9rNZiyNsR1PvgnETIhXQL73I1YF5
hGIpq5M1kZfAbBr1jAzIM6cTIDG2guZhZK29yYsmp2GeJk0ddue0JuCT+0HXfMksls+oGkn7RMxQ
evteFxvUsM6bV/QaxC1VxKcABOUA0u1G4XbEolm28Q7TdnDjCUjUc7g06stqe+1CHtNsEmeobIGV
M3frgyBnU5+j9xpPgQQnAyWw4S1PdFCeAFkkWOQH7b1NRYDpgubo8MIEBydg5SCn2LX5Ml8PTrve
0YKH4T6kqEUi6Xqpgb0O6sEeyDlqGguYThOjF24+aN2CTAErkEF06nNCAxln9bvSdcopHoEYmMfS
HGyJ/DsP7myr7NSXiW9FxhaGhLfAs8x3JEI2hZWegLOBvIfCZ3nEax0XQgKvJh8JdoyQ3jlWY21r
MM695C4iCKPTsqQvi8vn3wVIi+s9u69Je29WHdbuQqEnkhjXb1dj7dRO93oJTiMUUDNKQqdj5/Zb
mkh6zYxvivYgCkqjCa3dmE6pty8Wu/6qhZ+E12DTC+QyDnvHF3MZHSOqANde1dNgWQh4ArAmZm4n
Jx8B3wcIHRKQanrRMrZrt333tnCCQzHkRojZWPo/cCsqY5fAsQOS5tXOk+xsNe5d1NnJcS7BcrDp
Ljc4JN352PkhTbyQaC43amh+PguEQP2hTkKXEyz++yIKihrmXK4plaN8tdz0YGFYruDJTkkOLbHJ
bmeFEBPbS2O99RKvc4Q/wWSIVhQwfsVqBG8lo5yXxtSBiIqpEW2cOLP9uE4WEeVZaOHPW9H1vBng
f8odYnvkjzMzoAVI44zOzlP9/BVGUyIPZIire5n7a7rjzNIOcVCEzXSsp6A347Zt/RmUqiDPgJY6
2rJeaCJSg6Q793q7WvbK2tivDqXOt4zF8D5gUwYs4SSkKYzBBDtE1UXa0/OdNSGFa8ByacGuw3MQ
MNQ59M5q6rPR0H4VD0HhvJbBiF6sAIQzRz1G+GHfE7QI6x9zCBt3OxB44heiP82FVl/QVuQm2Lty
QJzSs2ruwmxtzetJdrWxy9qCu1pond5Dj2YuBti93SZTakF/BLt2byt6sweo1eO3HJ0upSpucswa
Xo721tOhS4ZZ5hnwd9M1BLddDSPllCrkdW4zEz5pJGQAXXCv2czbW+ssg3RF7dgWaI/SpJ5fy9QB
eJ5WFXDCCWvffQLgT5+jcXDZedANPLU0gLc1z2kThNCpfdO1UEaP5uRJ7+TbaJf2dr65hTKrz54n
0CZvSkx5sEeJFPg7Z8z8H0mVtx4YpCRN4xH+2I+RtfGBTMTw3JxalKVz36onLGTFkxbSbllNEOpD
Iaisow57WKVN6MPjko3ntVhAFvU0AT1ib/eH9tvcpM1DDSfjsVctMqBRte3JbzQfWrXIkeLCDcCO
+yB98t3ihMFurRw0NHPh1Xf1DEsk7mwM/QhvrO4ZwEYLSmE26/PG8FYyGQYLZwoJHP6TkdLoj+CJ
BApyGIL7/eYKbRmbKGpSl7aGGXu9gJfhKDpSvGmMhHY+hPYhkpj3LkTFwQgDvGVfweZw0fgxCvOj
lWHREo8+R+AIjW2aQAcyAfQHLlLyc8adKIks9IoP2K2d4gg4ur5y0au+KCq7fG/D3sIz3ocUciIj
Ui2212468yHiPydLQi511VTVNbezExBgA+3GAtjknaf7BdpYrYj0G8vqQROA8SDEUj8C1a/gr046
+UAC1+lIZssA4n7G6tcFhTJ41pbgOkg0MRk4YuRTuHbotGVXgsOgtJ7fx7Sqrx173s4a3NgxQtO8
xXLgR6HwlbM7UCOmAasWsSZnbZDBJgbKAPK39QybBGN/Fs8GDgXsAqheJVVxzpc/AoE6c3Py1OKE
QvVuZYVUPBJjkx8AnSYPizOwiQARkIQgO6KDADm0Pyz+NUNvKHbfkB+OY+SlNkycPOEoMPthheqq
XycosTpEtyeAh/gNASRROayGt8/m3laEc2gzi7PZm16ldNs1CuvOvWLebYPE7KfmAS2BweIMPpHz
BYNwFXUJO/w5bDwijGaWInSAefotCOt2PpWAum/qkdyPC5bI6rVf7Ko5QrsMHmCoeUFkzM3wVSvP
5W/lZCPVnN1qRy2QPAU8CMWZIxp2cBN0SKST3KLyH1z/knYCLUgV6OzR4t3BIZHZThMxzQih0iHT
dDYVg0kyXYs3NErgh7cUXo7zo+rHuokGS8lznQbUKil5fDqu+X+5t/sWdgMyDhZU8uMTaE8ho6+9
uZahH/dVhQmzrMxg2gGXMlBZkwo/R6OfVWRQwHVGp5q5JknJvgmSFIAEzP0+mLdhu+unR6hSY4Lm
zrK/WE7D8uzCGH+FVuSIneXm7U2TYMSL1Kg1cyEfPkQkqAUugJyZ7FeAccGGTuiZ7waYsBWjkWF6
He2w/oL4GiQdu1d9PaDJ765pCAInppqg+uhWaytyLWWvO1q5hILVQ7GpQLKlu50RfGoI8SH0jbTS
A2y9nJE4fI9evG8zu9cJIshTXeSruV/Y+kWkS6P9SFHcI1sIy/WtgmQ4R0EVsHhbEJ9QRBmTaeCA
EfkPb3bTe45WQ3pImKx97dxs/CAmg1gslIBsQqpUBsDFHkYNDUbHTXDYFmnBkJhQIy83l+amXmzs
G90IuAoTzgC0OOFYCh0GPHl14Lidf2BsGTGI5Gl5xG/SELNRS5KG6BHZcckJotj48vlHRorNRq5B
lxVVllghB0un8GK/p3qPBFP3S5KLm5dhKJmd96ZvxBWpGnw1gSfehFUZl6Oa9esozQwAkmLhwL6S
6/tOMwyDImCmkGCElZu7wnVLMOcLLpiDp9vkG4XAQBKHby6cVg2PP0feSHDVpuLJj7DlBde+X/gP
hlsbj4Nfdm9JUq7s4QCAvhB7wnklTxqQCoZKvAeG5wxmwwou5lUFL8I+hiOmBPrOBX2JhWPHd9E7
6QsB6i24HJHRsUf4oU+yAPQNk2q12u2EBCwVE+GqzziGUkiCKSv4HAX1xbGddPWl4EZXRH647gkT
hNOdj07IEN3UUl9sJPBdihvwgrEDolWxoMo7sXau4F8R7xmxFK19P3kFQlRw3qMTLbXb3YOVQtta
OjbO6s6tckrmFajazh8cMoaWTlJq4h5Wd4hlsHdzLFsaSnJW3L2BQ6CNKmN05XHA9XLjGIZ4DbUW
UyxaXsodK7AnGTgONJBauiSXQ7U0Bgkd5KzsBjiXxBOBFOfgoIAiolfnwPNWM8kSu2GtFjOaMa09
g5QheACqP5TLyTJTK5psN7+Zh8DtSIeyVox6oQYy31VVeEYmZujtFLLjYQe+ZXzSPgDRyNGj9TZQ
iRpxgOmTIA/MGs05cU0Wdtowa/pIjEaB/mOTexjZAksUVatuL0hvUvwXm0MlYP7wMoFUYsicYUE/
c5XPn6G2jfQN+BWXqQH0hBeqDxvjpJp5w62GHg+WMw5cYVraYLNOpZ57spOVrxZmX00GncLlcxBF
219lJqkqZxMuASQgTGpJu8JrH0a6TRcj7rtuIlIw0024dyQB5Tusd3InuX1AuJ2OzCiv51mBxUuf
4AXcvQX5riYFFWI5kdzRjKDZi1FKQKb2IXEeIfB6HpJaDAhUL4kIdqKa5kfe4NU9kFrb3nFUdPOT
4rDEVL5KCJpSbmtOsUL3/IER00ZMOy4LS4Ve3x3tuefC8rBHdEQEvrhQa59VLtS7ZIJMEoWTgm01
58n9oD9cUng4MlM7ei1g4vxJDN8nf4ZMREnevYa1Z90EuiUeBl5Z8Mj+1PiRU/CcHsdxbO6YYpj+
VaCc9hFvfKKj3uzC29Kvixc6FwmMPwMp7L7veuTY/cYdjTp/2+GNOYBTZHeWMiIXVDgZBpwj3lfE
WCCUUgaVRFJn6IBmguaQFZiyPYyBdL7ZuZk8kBGl0rjyUSRcrQHYyAOqy+Wrby8gqiw0uTQT1GhP
p0IVZXaLcGtodxCz8NLYfu8LIhA6/JzehgLTk93W7m5N6pwJFu/vrVgFb8QAsuxHDTJ7ZHBuUy/M
qPOzGBsG4hWs/mP1aBR587h0TGuibNXzFwbqTgqT3qc+0C7HzdPoYy3jJXJdJHtz3l5CJ2U5d6Yx
ZFUYmSHQ2WshhHluJ6h16G9eDg5AJfbntMXl7Gb8J0aY1nfB4M9hZCmvGiJtJeTblYmgbcBLCBAk
c5sRLrYXPJtViOQP4z6b99DIkQs3+UK13jP8X1aCiU9EoiC9Vm4qn0OD9g0E3UaQgpQ2NNV68Kjf
mSYoa1eyGhCzoFrU6TXBpq8ZrlxKyT6HgGPNFilkjVgLKPPlOr4EVe3JA56hmkrbpLkUyQrFFFG5
NV4eN+naZ8yaDQQX03rI60Ane29IJ24mDSpMX333yIo5XovRdzVn9rJGDcEC/cMu++KbwOrJho+7
WRLezQFn74DzfSHcCQndgKoM59KUDVduB2qdiCdUW3tsWCtpMI1LQrBmLIlHy3SS5MylyUs/q2oM
wjCWgrTcxbDli23X3W1YGlD4OPwnRFjUyCpSa85vw5nIPBpztThJuxj/m70zWY4bybbtr5S9OWTo
AZ8GgGhIBjuRkqgJjKIo9I2jB+b3y+6P3QVJVUVSTNLyvskrs2dWlpVVasBAAO7Hz9l7bbE1taE4
V7K5aAnQ0UJgW2bo3jrpCHOoaQ3peiDNOGeqXa6728oO25g0Cm11LTr97G45P4Vnscok2rMilPMn
aVFXX0IaqTIIQz3+oQp0PlssCTEkLlI1bkymqnxpqaV8DTsL9eDCTai2Nc29KHDGHPWpUYnykhLP
fRiFQT53DKb3s2rDx/LrQctuk6Ei1oMYHyZC7TQUjgek27kdpkyy67M+TNvc0LIHxsmt5jFDScv7
NaaGqrh1wjuH3h/um0Q15LehNpH4dBLH3oY1UkSX1WCp+QGU0PhoWH33XZPk+0BhjJue9AomLptW
GUkDqOJcu0AtPGTkBYwtvm6Mx5MvpQAkp9OZODasEAorYj/vHbM3ujOkiO1nFWTf6JkUKgcDnXPH
stGYDzio8Y9JGdKTVWy3/Jyq+Pr8UJ3di9SureuZbs6DCrOCnhEiwG9xW3EaAkSYuDskzR1tDM2p
f8jSLhS2yFk5TmwVxsZqDX3PwDqvT0ARuXjteokbua6pQzvaso9CLAorU68UZwo29NAr2tzCi9wt
2bdobNKJN6kq6dzjuOw2FV5H9HwiyVD8pQYL7GzNzuCR+Ye7grMZ9KrGxeO7rwzbOVFAcH5PLYR6
rKDMBVgvoRwFBXZrbQsxzyq9kna4pKgNteR0pkemE0DkJHfY6XhMOJVBcAKGxfsLZa27wIQ8f53Q
tHOcM6hyNxSh2Cvp0LdyhxaUClVT5+YmxuH0qJcLOVBp3RIgLA1UWCrRC5jbk5UUKDNFuzZiYg02
obm0eI3neKCtEfFYYE0OkyEYGFXOm5nDdHpggmZdjEY3tBxHDVKmo5HuYWA3Ll0Ag7aMHlA11JiV
dHZMfpR4jDxoaOJmLIoo9OCbrvEzVIv2aW03ieX3gmSEQ9e61jkiePVSW59qiiu2Wl92tTZQdeAb
ZlZUhCNjn9o6G6e8YxyEy1a5wNijxwH6kRDaezbzLudNpWOewbPMZKxRQndHALgBChbXOgtTiY82
qCHCwgfD9c6cyq2adBem9C3OQFnTEOx0NsZjRu9T8cmnTRa/sIfyDgCHoni1yGD9hxwor6hElCqg
0KTuclAh3iIVtlaHrRWuh2bbSfDwZNDI22WBOzwi4xoDOiA2zdt41hZ0rJGAiisRyAT5JMPCXzIa
AJBFLVLySme0HzXOZBypiXvXPKVgiLXpR7paHlF74ocQMOZ2HfkrTDirxjmEUB3LAwFt9lGrEl2H
pg+YbqMi42oxrg1GviuZbjT+IMLhlJOS3QMs05UL2iPQVBMgf5HXqEZYeQJB6aO5NEXrJ0z7VtsR
R+dtG7e260EqarDPVmmKQbtp5hte20IJ8OSyG/cLiwIqNjW8SHLDPFcro/o2JK6yeBNtGcLPUujR
G2hrGePchRrI0/LUBuDOK0cPHsE/7umwVmYWtzm8tvJQNDsh42xdvmmfb5zI4GyqcoDdUwZPzpaT
MI2aAXuJckL96yCuHhI1vlHpWXcPiUodhvt8jnm8i9BVaOFw1eyiqiE57KjymRhWNDaLU5xYDDbx
prgY/vW8Mjf1zHlsC0GB91LW5mc2y07fG7Vkoy0TW223DOrzdG9UeX+h2RaDDk1Don2N8xI6VsWy
ZW+iyBm+MO2nUbww4eo5/OauBvAthfLl52zP5jaxiDcIlqo3ttT5k+bZar4yk0ulu0aQlHxtqySh
85rTkd0ALx3PaOJTpvbEO30sOiGOqFnm6GhGZl2vdWysbMF0xsi7tdImUUyWsG5BtnA4N6ylz/yJ
sxsxWakg17Hg3lGPgC6a9kZcoBjF81zcaSzyHC0Avql08Af7rqmHPmc4QDiLN+gVrQcozNB2uXJ+
JwZFhXzZ0m6oMzX9wXQi+zIlSObAW+T9g7D6uvnO8QWd1TZWgezdVSxWhaRsZarz1aXpWvxA7ctY
a8lNEifsfNJqTxATNZ/Q/ar6oMEHRNfDKXOCFgVagY0z1awPRs6ccIMy3h1+yCKOWdrahtaqQaxL
eMOwIe44S43N/Wg6rB4K4JNoowPiM3djHKk0+wZB+oAUIezzHLnAPlJAg9ErFokbqA2ypAAyhPmx
JCWJntai9IdJODAtyObLPy2smjJImb/Xp3lns66LRZOJR/YLaZhzohmIkmOXzTeVasasyIWMT1fe
ruOTqmHK6HcUPzHdWSAafqPwm7ZZDkvkUI+WuHQp8goMjy1pOPS+AJzs6bsMMvL0iNLqXgi49p/q
CGz6obLjGngyh3lulHT0mmN76OIhlCnGcdXh1Vgb0TD1sT+E9FSHpaDX1bQlxvja6fHcx4bNpmKV
lbJsNTAZsUcrwx5PxrEnsWkoMrENa7YyJkFmB/c0szksTF3cruJUUVU607+lP/CPkkkxSNA1e9ai
GcKNm9HCbsBGV+siDfjhxIWHkq7QhY6TDGRUmuIl44BNDff8e8cmRfzgGHIWVJgHehCCatMjRdE6
kB3XOYHSyZ4OYgm8EbYz3URataoO5bjVunmTgSCg0QFrtz21ysYdTxULhqI3io5sS7DdqTjRGF8f
l7mDK5I6OansEu6BZ4OdEzti2LHBm7KPdJZHIlU4P6Y02PtGT3boC4k1oxldLbc1QfPpPob+STCB
JkVDW5nncjrILLcfKqcSD5rsRsB+qBFAHw+OUtlHzgwwSDpUCRJfuurgbqKLDy89m/L6BxnZzS7D
h1kA+KbJfxjoiAIFmej6Bx3Bahe0lvDm0T+Bz6Qp9OOIWqcvX36aObZWtMGXlgQrJUrUKzwVmXVA
hd2ZO/Zy1d6C2M+LYNJc2vpdbzGzNRNsBmdaZFDCL/S11J3BzDC+mJrEFEFsOrL+orMllpeGIqTi
wfEnLYuWBV0+I7HlL8XX31IdH5OHpiJJpnsuMf4pG/63/vg/TptsYdT4a23yp/suebgv/+GhlX4m
UF7/2C+BsqZ/IGLV/KlFNzEN2kjIfgmU11+h4kVdZfGw2Guoe1k1P0XI2oeflEGBJhGZsqEjd/2n
Pnn9JYQ2/H5KAjSY7t/SJ6/S4KfyLhRfNAuIutegT9nIofn1J/rADnUDdmFyQgUra9NfJeZV2NH0
g8/Q+W25xxzmTB9Vm5Sc/cW2qK9FcoHVNwhBw1hGtiEhdks4NGdlZt7NTYmgEHnmfBuPt+pyHsvL
vpN+SlFQbtJpRwjJ7F7Z1YPrnEfTGcQXS/v48/7/rUfxpir4z5vP4V8+rc/k8v9v6OM1C5vnW08h
seaP/6h+/ON4Xz59CH//uV+PoYKuXYNkKvAOIjhlZeUJ/fUc8ksu+mHodyrFLmNhlav9fhIt8wNk
YGRk6JpM1376JPJLazcNYJ4DBBTPj/Z3nsRVFPrvB9GC+aqqgla+y5O9+pZWueyTB7Hh4AT9KWJK
76ThvgvvmX7niO3w6XdVYl1BPoQhARcHA671nhT3lYsj03cNHJ6wOHR1FV0+ubiqE+Wgj0ZI/dek
XjU2WntAGkM9D5Hv0EqSsglglda8sStm7+xbmh8ppXsG7CQjHwnbGA0FDHlr+yE/7Ub+TxSPX4YZ
lnEcE8txyp3V/Ro/O/3HLLxMtGJ6GJEuTByaqV4LpuZB1Fjd50ZlJrJxKdb2xZzo3xNtoGtSwSmL
t8xeo42pJHoVwFiqYfETWh2Gsbgq5iL52i3weTaRQmuFofk4fcrCbNe5bnYX2VjpCAEZGPvlBjGS
GyE5nDTEMf2YO806ukTwmr9u6996Ff/yPXvmSvlP2xV+MoD/elfY3ydd8uxNXPXIv99DR/tgI6dd
7bsmmmwetd9vocOrhkWEh3BdiDG485T+fgt19QP6S4GzTjVMXKQrT/P3fqC5H3iVHbxd5qqSh6v5
f/EWQikmUoHesebi4eW/XjhJFheX8+jGDrXjMI5kSSTVLslccajmxOT10EV1nECKdRt7VOfd4Eos
Y0+Wrstfr/xTq8dzgbP1+0cw0eDxr9ymF++inkoA7LJxAixjKN4kgkEzLrVAz8J3pNTPFfi/rkTr
BdG2zg7MUvL8rbckTYcCfUVQaJoki3KxiJbIi3c+z4u1Zf2LhUEUEDE/LC5o8J9fBVyfWq1T30BB
WHKBH5IcFPqxETkQaqcSC0XE/F5S/J7bU299HqZKT7Zv39Lngvz1gwKSNHXBwqqzzrykFnD4kU5K
JxUbtmwDqnX7mCONxM3eFrvJpqtlqKGyf/uiuuAZf7qkc1kcWXgpHFdDk4wh5vknFzSCZK42VqCu
yLPN2sEnotnMjc4jRaMWgZgYgR+6RhsXL6ZEcDZMFhClEYtWXUSdYt7Wi8rZfMhyCyqbzSxThUZ+
nyVo0TZ5hXWaNrlgOK0tDcEN6cLJcoJHgdMb8T9ZKKRe22DXSmIZ+ElBZjRubN6oLq2CHRQ03dk0
WDzN72ncEi3t1mhsMRaP4W2MCvULX1Z6TVfL/OZmSOC3s6oJVuVUM3PPloKM6VkkXxe6QPZVR/p1
cWtyHDDYtWaZ7l1y7e8iaw5NsuRE3N9m5pzvmC7SC3AJUSMhw4ZSSa+6GD47Y5yUgTYRCXdO9pD+
MbI5snpz4qS34N56bQcbgXAAEDTMkarGtJeg1MP+ngmW9oCQVPVVIraNU+IXJma7k8CYvZhqB7pS
HTia0zlnYtQvhPxYqKBIG03jkIjxtKMpCosur72Ch8LYgraqKx+8n4KWsZv6gjFQpzPvrEYJ8rSq
o0PZLK4MbJQIqUd5UGwRIDG3QC+0kMkV9ta5GyfTTVRHnJ80QuYEQaALOYyENNPkR6/0UBAwkXmm
a9FD1BOc/Ji6U4AqUO+JelzQCtu8KP1uzOtHBdfCRxpu9GOHKR1hG6KC+CEFZOpNBJIggUWaDZdl
M3yrCCqQG7A4SN8azqvslu4kH0Jax97CoXyPKmBwApLbk6u8c+Iz0driCxk68SOR7AWNSGVNznDc
xfiSE9S3owHZ7RxTceFD0Tg+RQ9o3slayS91Yqewr8MtOoFw4CBHmwz9OMGPI/Jl0cQVMbtO49s0
4xCFTJG+jbIqAcOjO0RTdTO9/7FU2YQH1xzPJw2rIG32CbaZqHom5VChEIVlQ3yFsTonYJXpUb+P
iCxLUBOQLeem7pR+IuojyUp0Q2ghTvo+pjldo60vTyboqgtw2onc2Bo91DX2Xtl7JAMXlDhttuxo
fimDh6jZkj7UBCLJ4HwSHt9yOK720BCibyacOqQaIk8RcoR48L2OY+lGiip9qB2CojyjW9QiqK2h
Y4xQoCi6SFc5kzeXWAlIo2+rcyIDu8lL8AFdz4y87tD26g/RWtWBw1QY+FSpexGThmVvNKuObmXv
8IyniEweiTsrL8nCRmoV5W16RX8G82waooYkyomUPgzMivXJVNTia6NP5Q9RdopLcZMPX6EphN9W
QiSgO3jF6MbGktM72PSCdqQJVuBiwKhBtrBQE8NTHcDHpElWjHBZy3Oap4xrI/q1Ge8JFCZxaQ9W
3Pn6gJkgLBD7e1rZE5bCvK0qGDuU+rkK3iwDjIogkIbUzBTblgpyxBgTqNwYa8W+TVSCkH19RHLj
QWBe7qRiI+wdgB7fW1GF1UGPicZl5tzDZxWGAgGyGmCE8bK6je4nJCXGPlhNPM1L2QoFqcuSRxdG
jZSXNloxuD60zrHY4SmnEkQHU0qPbDgFxViSjMQsRkMVbmZNropMPQr597AxkQ8N7nQ/9Q2gk6xy
ajWg4con6xxifhiimFEUyJQZnT8NSHZPzDDJLK+mcVYS8uSW9wyKi0saoz+z92LdoK1fLRc030sN
ffkQPoge5fh6+f4ujxT1Rir0jHkjXAfJg+UQ1Uj1i52hTWst8jnENC6zqdlwfIHaUvhjW1o3RZWu
edNIXhiP2u5QnYx9x5M5ZY1922uINTe1CgXTC+02097Z1dbd+skxBaAPBwVHh8uPAfJX+fb0pLBU
41LZ4EmDJK8UJgXF4lPFu1s69uaRpIrHtzfRVy8nhAOW08SJpa7urCcHEyhOpMCWZM8osrcQeF9h
frVO0iWvr01sMd7bV3sBcaALAcSLWpLPBlRrrUKfX44A+aVhCTGDAVXNVQykjlh5iwm4pzZiIa88
BWzMTCRNR/hos1reQh4gkZsYhi4NkM0T6SVNRO5+J1vzqOIJRgAdGQyUWJLLR8QB2rwzBPpSf6xp
StEOsPCmUpJm2c0Md0S+c7R7QY1aP5Jq26rN5m5QIVsv+fa49vqkQ/Af5P2okHLdOkL7tlLR2ZOW
DP45ZdOkHyTtw9afNBVzNmH2igWFEePMr1rw/5+I/o8mfnpL//pMdL52tuhQPDx+r8rk/tnp6Nef
/XU+0o0PnHEwUNNzALSHSfCfByQOQSbvnEb7C8iF5QqaYv/sl61+fup4Bw06fDBaFf86H8EHIIDB
hBCAs5f59t86HnEUe/b+O2tEAhkJGklJdFDsPzzwwAslqzMYW8WpBnevzrF2hnPjManP42j+kkbp
BprOjErA/aq19RfoPwcbb8n9oijzroyb78Qhkkvm9pd0mdm4nbnO9gZc8dlqwk1PynOk6Nsi02C+
a1fa3Pr0eC/pn6Ciq80LK6J5j/QcLhLO9wSboDq151X+wzBwHtV5GwY5iPqPXedUF0t8omaHds6K
j1lsZdRwqYXZAJPBCuJmnn1dySaAAutnbrGr7PQimjpoK/BeNY4h25lR4DGeE3GEA8mWbA4reZdJ
Slfe5lXzSRbLEYnBUWMws1tme5OUmBdtXEOJM6OCKY0A3ybzq6qyLywr1o8O6HxiPA9YMbyiCw99
k992EKp2ral7pP49GEilvbBp8OIVUXrRVpKJf0RERkuhFDYMYrr6jEHCWeFU3yGuf5eusq8tmJ+p
Wnx2oA4XbqLdEAhlbPvIBatZmh8NDXYvtsXNXDTKNp/GzxwrvTlabmRWPzJ/G86UHAFr5dwthXNi
FVO0JUDze0nPPNWYE0yzclUmkN5E3V4OVm8ealAgcJWrjYLq/yMeYAHzdg1AXnaK1nxrbVqnbvgI
Nkn1wcpMm6WVxyWamdwV8Y1B3A2RaqgwnN5CzNpIn8NI+d0p0M/bY+pcx3p+EzfXOVLIDXIxRg+o
fD8mE7rKXLQ3sOnu0TKiX0wJMiPZjW2ZUFStW7YiTajKQFZvLHdmfpY0522jdwBIFtMf5g57akEg
d8hEC7FXhNoPJFvcYGuK0ywwqg5HqWTyWjsFaelqru2mETvJpJk6czxHBrpKhaWUyIJUiWJjGuOv
MzNRSmfY4/XoXFpKFEzR4J4qruIiVqE65QMzI170jW7AbyMc1PTZxmE818U3eEiHUVvafVYjhUxQ
oM7LRe8qFF36sJslo+aoJ00u5bRnTw5ZZGv0dEGnq69RrurVt8opXR+hY43FtcSXQKY4H2sI7Tvd
be+cWAFi74iISRmwl34XTmj7nKu0bT+PNMM2CJ4ZQvWnnH52POJ+o5JeaDrpDbyAmXcjl99S6Hgb
p8KlEFmKeacg9eV/ruGUykcthci6weY46Rt8rFhKqEw9rKuXVnUB6vOuYgIaihpCK87ez32m+1gP
AphaB0AZIHYRX5xb8XIFX2beIwQIL9JmT5O29ES/HOYyCVTRFBvYmo/MnzkE830EDqGYhiG+Ro7q
qby1mqUUmyS5s4aExSlC2cuX0jCbBldM19PPOjIKUnOa9zZLzh5l3HhpFJYDir8mb62V+Q7t0se8
tJGWUo3F8b6cyCdUG+eHuRhHoVfROQLsew60znlcW8ILYX1mRNGSgis9O2p8c4y2E29CCEc30o29
mqplkALwvu6Xn5ZWatiyMrOzNhvRa1m8XmISfhYZhwqxEeDc/kHmsJ9MBKk1PkFbEPODVp1UlkKD
BqXXYMZijGN9221y9REn+Ekfx5cxP8Y+mwms16d7gR0jSIocbcqgXriGDnpMOSX8HdkV8bDM1q2K
Y+AmKjueWW0HQPsrjIl84+oL6AfDpR1TQ1+iCOw3KcnDFA3jZzddzpgaFwyU1ZISwTmZQvnFmOKd
ulBXQI27HvC/BiJT4H+nlOYM807LSt+59oR/HcysR3rpmZuj1oTS6CucGb+qGdw+w/k6F8XppEKC
a4qSCA2rGNEqz3da4kD0nc7wSA4g/qcHkJKbzKy2oOY2rrkckamRhkDWlddURCl07WXSI6I3YN55
0D9uSH+HDrh4tf01qjUA5jVOCsfeOYvyZYrJwI2nZS+VaROr7b0r0ajI4WZCJoNb9zO+uiFQ5XQ3
98MxTaSPLRX5BTjRhVPkMXLG/pw8HuVEcTskz6RLTEOJBJP02sAqy/KhGrAphyMyJaz098DPYs8V
y5XTAhyHfO431oXVmt+1wehOQ0mgQuXoKzSbWN3o0xjN6RFDy/SV3CciQCt717DVJfHAvteiUIJC
77njLL3GdaS5gRpzRa7fvRT9KeXoPrE7OiyVdnBGqUBBa8cvac7eifpQBKXJbmjb8sIEk1JN33Kr
g0UeFXeOmBh9OXdlWYPoTXp76y5B1yFhoetAwIKanCdafckI9zSp7B9RLWdPhR/PGdk8SVIea0Fj
gozcwQRVPzwQJWBtEkShnqLGt5HTkRZs2w/ktDZbAfnjI4dMeYUXrMUcAcpgo3VudMg6aaLSqpXb
vEtIKimh761zDwDqaJWa9YETZlx/0hDyHNsw6y8tVQEnQAT2uR1mzTWzC+U8KhLrUJGgc4X4K/6B
UT4/6+wZrWKO6/yUUXS7Q4/gfEFriWDb7hfzTGvbZVvEc/y5JpnmIEhH9eSyGN8EhvKznN2EqiJD
kD1PPLQG5mrIhdywsv8ckYdw30jFPEHqFgZSs/uTFq9rILCuXEfq0vpRqdIJUGmy7ls9za+JmNcv
XEVJTnIOrSlHPc/KG2tPyV5vOfZjPDdiCKUw+QXqtBQDnosEF2M/ykW9tU7MomgvOhIkThdjvlfI
gf+eiQwPUFrIG5ALvc96weoLGTK159GXZTpeqdEC1VItwgdE7yFycw4OBzl3mDk6SfgGQZjlUR3j
+tTImjYwLale8BHik6hQzIlXRne+W5gejmprTwgC863V31vu5CkIOQiDAMUVkMt9geCtv5hS18oC
cilk4ltN01yNk1BOgLSR397r1k5bYrzvqU0PSECg2yhZ2HqCwLITJYI6vQFO0LDgJyR5u3pcBX2e
2F8SQy+DIUtjKA0l7M25G7+NNIyY/ehYm6LZ4q/UweRWYOa3Wk5bLoU8QFIcVvdhk/QUdwyprLtM
6nBLWSNb1ArKsouQdJ3yZ2yvrM5DJzsN3XZrhHSxWKrb+wEm+q7viod8Vj1l5hAH1tyZG3DLen4g
W6S7RSp8DmHRt9zxa1rkp8qMMd3Ox4PejHi++8LynS4yKc4wu9bWz/vbwcpQd6Ge637XqGeF3Qs/
toxdhyYE2Gt25rapD82/unIA5Z3W+RLkQ5yeam0xe2mWs4TlSLVs3iKvn5z8dg7BQgM5pRtiRMSy
x0XQF/HeAGq6rSpxShJvuZW1Xl0ggjlWhbt3bfMWZAvYXHOQV9M4BtlgX5FwMeq8gEuIQMnCXEPq
tHpukg+8wcy1LdzpUsqOwzEqvowylHRU4P0r1DKvvNZQqltLoXMFs4TwrgMxy3QmEMHldbILleSa
qANzg79z2gInOCmS8NOydMjjpOOrDAY1qX4K7foc1zQ7AJg+m46abgHKQPJCKFclrqaoLwJbD3dm
pgb0Oz8ZdiPps7KE1jFiPUzq8xdhFV/YvsmQB1zfd9Zed38QQyMuwJdHh6lCIz3ye+8ZaAKuKdk/
EkjyzTT7jd09wAZcTnpxM2XRGTLjbWHYLZ37FteroqIvj0maiJGwFGhcF0KmsvbzJAjKSagS81b4
nPQudZryvsohp6jkapE+cTpn3FgyTB4xS+LqFelRduu2033SaFSdGW52RB+4BP0qKEqjo9XeGi3v
gEiGo9plZwCGTgxoJd5CSjUiveyjWKkMojuZJWcP8iT8UhNrPBQ7p9rN2vBIA2CjjdP0NWtksjPV
5RSj2IoYwULu8kj1HVxawNrouQAg0I8qT8yBqpxdTYlsuDFFt85O2HwaKP4Rf4UCPGZqbM0rS/u8
BU9KKMcFbccCGAs/psDTZpnJZ/RGxlnDSKD+XwxY/9NGpw5kbshFgoEY0PhVVMAB/6/bBv/9X/l9
+f0fKBz4r/Zp1+DVv+h3D0H7oGkquDgMcSsOz/hXD0ETqCAMlAbEDqqIcmwaar97CLb6wSKE2QKv
TR7YM82NJT4gnNRW5jahb2h2jL8zY33e00PnwDAQej3zMMOlw/EyOdVscKIlA2JlBFr4m1BZ7tvO
PqGzOiDtJvv2yf16ZZ762uW4BevskdvBlZ/39DobipAl4oUMFC0O6gpWwNBRhDZsgEGbMgJ7+3rP
552/Pt7qVGPmqRoozl+0LLMWpKK0chUFPf8YR607WnPeX6o5C8rctjkHrmruDiLOo63Ql/c6tM+n
ur+uz4HGNh1+AsI3X16/6BPNrQuiyePaPkhYOl6ZWvnu7U/5fEr98yrM4smjtR2Vqb35YnacNZTT
+qDxJdZjSeXSVluk8szQ1GQO3r7UKzcURYqNcswCn2qr668/6QE3tPVdo54XPzM5mnRCgehhSUGJ
XuVEssca4FfikbpVAGyEY/XOJ/0DvcjzquswcXVLXzup7osbSupL3INL5AGCaRTYMT4dEtYiSC/u
mlHWdN68cFyrG/rzkHaYIqTWgb5euW8rJb/g2UvYcRAjK2H4HqDsJ8j13/34X9+DsSoffiqabO1F
xzptrTzVE4ZWKcvyY2rn2rXN7VrlOiwENK+LZiebnqO/Kuv0WGAkIDa5wlWCTFXGHzGZG71HMkgG
NqOKUy8aGKiBQnGxK48EG52TJuE8IDZPHLgFYrh++8ulZ/lknvD756ejSQw3rU1kH8+/XLJxiLoM
IeQpGnXqKJ16F3G4pdc1wANnfigTh8h1qU/vAPNeWRZwKxgYUFQwqOIlmbQimQeEO25s9MH91iGQ
59D1kHDGvvmhDu3Htz/mi7YpPXjkTgZMHpQIJojoFx8TkYWAPzOZ/oy0cTuM1mfYCo9zlpP2Njok
r0tk6m9f8o914OclefKZAbgmD+7zO6u3bszXtfa81FAGYpQwSLB/vqMh+eM2cpWfSx3DEuRzL58/
jJOm3TBI9+GaoLJu2+II5KDG898sHm6Sv4cR53n5eT1kMSwJoF7XHvjTxUDReiiHuNF8JnjjJXAn
eRzMMAZ13pAtWWrtzdt3cVUWPX9A1wuCM6VMo/utvpSvFFk/mdLmggkDcNBoZcZhPkp8zXQTv5uz
uxaa/mlvy+5jwdIABKk1Auzj2TuDt9d/EDRTCKTWwdvPzvyTZdCyx2Ke6Ar6uImWPak58hjljhGM
eJ/w0dfFidITZR+1cBMWa5KHJhvJPRjYXt+5Ja9+59QwvDW8scyLnn8HdmnIOXMEM1yFRF+AjN6U
029TS5yOdp7ichrNcucwPcP+kIennENpWGZEWw0jgTi0XUAjyOZU2BGhgZjh3vnO/nzZNNNeixjE
wRbobePFzweuJ5ZFZvm15Cxi46rZVbSrXQQk1M9qvaEXGL2zS7xyTYRUjA3tVUJKKs7za/YoDmyF
mYkPteDaJhHrKjLC4jqv7buqSxDnyNyN3/mcf2yMzILAELvrwIe+8cs92LQT1BCsbn6VSXlKnwP0
sWUnfsWKeoPz6YEUayMg3BI8pfnusHSV4714M6DPqRZCbASyqOZeFFa2XhGr1Lp8oWrr7Lta6jfE
Cdo4TQf1MBWm6be50W+TXAE8AE7JD8GI+B18y92sYgTmK7QCa2r1bQ8a1W9GtvOsqvsA/jL9ZAb4
/tsP7qs/MIMrUKWUE4SZPP+O5rmqie9dgL8yX9sUo9KcL1UH9mMYagb+yUFG7mqnfKRgzN7JMv5j
n+O7QrmImp0qAt36i3fGSUSC65Tvquva/jwL8ZFTDzYndYshIoJguY3YCW8mqzbe+dR/VGovrvzi
a2rrudc7afNk0kkIXBBseAuHNFDK+f7t+/vaO2AhAVv3N4rPl1p64u/gGi296pOa2wWyqTU/nrCK
RZoW7yCFJyehvpjvbHOvfalPL/riSxXsrB3GYmBTrlHsNLNGGhGWD4tqXtq1s2I0ZukzjXFOl7j+
uzUEt5ZKm6cFvajQX6pF+x7FBuIYXsDaMLASy+aMnLDykJXmsC2xjb3zEL32Va4ydeoIJI2o0l88
wO2IPxf0gW8WuBORUWfkTNvfEDSIdw4xr+w2fLQVKUxxpCOufbGeKQphxTAuVL8sis5Psmgg8m+Q
HGDMYidmWkvSrpzd5A6lPymrmVT0qGbVWH/nHmvmK8sMeRT8MKt5j0Hv8w9tmWpRlQSP+njtm40x
1BaqIYdhSJnlgVPV7oXSD7XXFb0ZLKVKA3omzDWZSb8jYlXdmno3nRAXpR7eftp/hgw9K7359jkQ
QI1bLcIwl5//YCRpm5iyDNB75J9u4lg/NG59paOewDIKMyaZi/EQ61iHHStEEIaoNyDGp6AxY4zv
nJH+3JL5WagMOJ1Q1FIaPf9ZjLxpCrvqUeVDs/N6NJ2ET0ZEM6JL22iQz27f/vCvvepPr/diOUt5
j3F2wqRMGglNM2feE5Woumq7TvZEgDlXDT61d2rN1151bjP6A2YZ9A5eVLT4KSEPD5rmQ3vmDGai
P7CL+ah0AgOZmidBadGL7xv4vKu2YPf2R9Zeu8fwiOm78Bzy8q0P6pMCzE0WDnEotXxoQvYBN0V9
pqnEoJojDS9yWOPAygf64evpi9lQw2ArnM75bYuHB3rE/FADE6lz+2C3Zu1hOEzfWQtf+wlX+4hQ
WR4o+1/8hDpmqjbPDF5aLbMeB5GrXu7knScHkslmrO/vPHV/PgUcngzVYUvjWMPnen5HwNYZA2Wx
5o+FO+yrUngAlUFSSOOQFJgnm9r6+vaX8Oc2qrMcIQXDw7M6wF5ccaQEmzPb0cgmjkMv71RsvU05
ATumja9L7SiYGuetFn16+7p/LkJcl5YKN5UMCO3lJzVD3ZYLZDBg9XpyHa0AvIFH9J1H7M8HnKsg
xjcNZDakC7z8/oDDWGYIS7vHdXTp1rbjCaPPvJjglUOYITBhrFLQZw+/uxNRf29/xj+fnvXqa2Vk
clSF2/j828StXIwVnghfKDHzB751cKRudJuX1CSRTJV39pjXvktsd1xSp1x3xIvvMmznMAohnNEh
L0p2T5zQ1lLWHCYKMrGtIgq6UpC5PIKVevuTvvZtmpRjEO1gteIMeP5JjVBvChTvuq+W5njEG+T6
LR7md67y5269nlFZEAQGACIL119/sl70FoyQtkTgQIsfabtVOcEs5/6Q5sTnvf2BXr2URvtWW92U
PEDPL2Ugzwh1yQfCoDz7WsHsdlogAZNp/LfbqTSO144Coc2UstzF55dq0a7GZo4sZFCJbxvz7FtM
upHPtJkW3Myo+3/xyWiZcNZHD0xZ+fxyix0uRMYyGpdpiy5W/g9159EcN5Ku678ycffogDeLu0EB
BRadKFKizAYhtdjw3uPX3wfsvmdYIE4humdzzkTMxEyoR1mZSPOZ15D6yhbAGTnhPy4PtRHzyAAl
sfBiVyz0n9XUQBhXVtYWIFIGsUOkoTQPAe/1UYANfaiS0YI5ENMkhcL9RRhkxSmzsThIda3t/JKt
e0DHIpKfY8qLE9f5pOW5SmpFw8wBCaPkOPhF7/J4DA76oD+mIRudGSjgwwSK4tiGQL93DubWboIF
CVh0ieQpE54Pn8eZhaIdmsKoh48kYs2MuH+UO2bFwby85lsviAVBBldR1p1A+nwoPPlGCbFsbrwp
ik6KOCLwAIHikHX5Ry3BL28UAVNfHnPr3rGWShwZsw6KeTVmpGM4T8VqucvRNxcKAakdOey9Ajfk
jzQneptGgejpNIx3Rt66Ybl0WFUFwwxaQOezrUKlU5ENkNG4ka1DAYLdzQYpx4CwCN0+yPd29OaH
hLSK2SxZr7muOg4tzpSDwOoqfoN6a9ZpiHfkKC0bbPLLi/rqcXweDZP/8C/icZZVXd92ig9wHf11
Dk8jjHdlW51aETtEpY4sJ6vAagoSvpZTjheFZN1NpWjd1sjNY+uA+oeGZe3UDFCjg0G1Q14hBFRQ
LJjBd0Jkiq8GwlpPTIFNo8T4WfQDwFVaKH2WhTm8icoWS7IW4YMcWVDPB1hnNylMpbahLCVM03CK
4tA4obhf3yD3OR8mA0m8AMvp4+VVeC13vlsFhRsfvK1KjLh6Q5MIpcogxPgb9WbhNrOm7jBLqGhE
mV6dsDSoHWtuWiReBPXo+4j99E2Aihw9/BMFvQqUgtJ5iAbVh77u85sKSLgbVr2+8zs3NgYUzn//
zNUR6PtcTuaRIxAOGZZ3pdx8pA5TMFQwu5eXZGPPM5SKJwdrQoayusv8BcFZlmRJA6Wqa/rMn2rU
8Z5bmmcuMiMoyP6D8QychaSFmw2b+fyMwWLpfdwIJGdBzH2E3theNciOH+sS65EZbfedjb+5lGT/
OMPQXnw3PyFAthIzDslpaim4w0OgPAiUkt0ehNDOUObWWLQUESsg6IalKp/PrWnQrZojNDWR08wA
xFVh+BggDQafCaHth2Q0jAerFR8RoENmPUkixCYFTCpS1DBKCZBbJb/EXSPd1aMF4KVEqvV27gvM
s9By18ATxAhp+wCsleuyHFE284uQwljZguoTa0cY0aU5DIY0ou6TjXRpfB/RF2yb/B4Qr5DP+aGq
SuMZkJPMixlC1fCFCsiqhBvhjGR7MzyMCK1fg9rJZhplSvdUGRRLACenKCJAsVTxiE3DD2mK94Od
BrL+Q0sVPBsnTUFha9CKtPIkI8+1Y2gA3AXOKHWmrU0BgnCakSCd46fJH3Eq1QsIQqtSu0Ir5Isq
U15bBLKnrxlS2r0Nuh0DQzTgwNAJrfwlkzUc661Bqztuy7JRwG/E7fchrqonccITc0AoES05KVXv
8cotv1lQsR7bjjDLRovcpQyENm8ujVN+QFUHlBei082vQOsiDHYIuVGDR3S2sY2+aL6YhkCga9ZN
//ny7t94T8EVsEE4ANgjrY2R54VcjWAcZUY8ia+SXP+6IINcpcNDzNSB2/f0p3dO3Pse5NJWl2h3
05aAom2ttmUGP7IqJR+5XaRYgkPTL1rcpSlbvGyDJH1NyGFUVL0UWtFARuL7UFH4MGh7RF+RJY9o
NE5CBAVyBOwtG0bzDYsR62M5h8jM+jwJPyuhMT6P6F3/6pSp1nfCra1jpVKVRR6CHo9kLov6JlCH
1IMgDWB00gHwxkptoZjXhJOL9Oqec/zmUIQ5+CvSDKCOsRoKxUBT7lsqhh23YV6KjRfmXfF1ntli
l7fC+741nwU+HW8/VyH+kKu3SF5kHruyx17GSgxHsVrtRsxC+aoMrNumMDpwgxlm0KJZHa0pkNxa
mayDStXyGt4Drk5RCghXDkaXlkf79fKP29qnNNQRXhGXdtY6xEQ8dZQ5DqLjB1nhTEmdYuOk6weM
jWo7RpP/to+Nnc/8+peuHmdALwBOKJ3SOlzv06FT5dHoG8nJ8f6IgR/m3bFOFnRytsi62SUqZ581
M+hCGyJq8BkF+/EZsyb/aagAyNpSM6XPOs3hfxAXkrPRFKC0QdS/bg6gsF82eTZS2BIM42hE0/em
7NTDaIroyzWa7P3txQfPgBY2dHii0HX6y5JJ/pTNrEMjqm5qQBA1AtRLdT/UH5LEAE+Ws/0vD7qx
85kYFWU2JBnW+ovDmO4huLeSU+IRS1G2aA6zblk03dVqZ6iNyuzC84e2ClyEkMNYHWjDqIp+jpgg
6JfUCaagdNEVW5wZWritguw7RgFRyBowj5wz82aEIXoUqin+bjTFuLPtNpI5wgJiH3rIy6Kvbse4
GRAv01JirdyqOIsL1RVXoWvUh1EfF4f8pkeY76CHA45BWrwHA9iIv/jWFq+BTsLDfXB+48yIuPpx
QS1HyCrJK8X4Tq1HT0Z18jrFhHjnLdjKoWGIAacgAFs+wSqytLJaEc2J8sDY+KVD2wlnFvjYHuJ5
zSEJ8UEvKYnYBuL6All9XkF9p7oW7IRKKrNaHfXlILG3dVItRH/OZy1rZRaoVOKdYDlD0ZAiijb0
8tXlPb3xaRXCaANDADYZ5J/zUXQj7aUmHVCCSnXpYzHJk1Mi2Gqn6AYcQRXlTiL29SlXcUXuqiHd
meTW8JQiqZy9EgXXRUkaLmHaT9jEzD0FJn8eZycXCwoUfpYc1T7VnELsAogkob5goJud4bceGIVv
bEC2IuvT11srTBNDjDqqThEqE8hhpvpNB1HAmUwpO7a9OV0t1W5Ka6OJXM8ITNyI00Pnk6jFg74o
GaUJamzaI2TtcufHLUu/3gA0rxaoJaUj7TVdffOmRwvyBeKt7ExG2TvhLEsPNd/xBDOEHakAAp+Q
u9856luDqrxmFMNxVaaMer4fwLODKdJRBgsmt4Owfa90+XyMDCW6wt/DuJnaveaYsjFNSjQAb8h2
8OhZzsGbacb4APSoSi41RgV3OCuPj7I4FhTkgUGHRqgsbboO1lmYQVCEItHH1vgpseofqRXjPoiY
8c7Cb9w3i9KLhBEhUlZoq53/ohQ17q6okGZSxqh+Egy989Bs/dyUte4h9bJn/bzxrLDg1MoBj5GA
GauSSoKQpK+kueJEkpa5camRbHSENbrVmf/g6xJSGZTluM5J+M5nVqIUkrZVpTjjoGJUt2h91B1q
8kkhfEjEtATiUfY7Y67o2wveSQbKycvJEcfNco3i0jjkaWClikPrt72B70rjIWzjw4AMOlW5RRZ4
gFmFNxfV3gwLiTLU851Icmtb01RaKlZLvez1HnizyaJAa5ocCTBnxoiGy6ZA/nI2Puew8uxaipEa
joufl2/WzSEpCEiv3XVy6/O1jqWoGEd15Gadw/Y+lwYEZ3xcHK3ALBw0oDBabPFK2Nm7mzcaGQCo
QDIomTrd+bDIykR1Ivls3gSXyypNsMbCBOq6tgroi1Uk2agkmy5fDAUxv43N4wz4zQ7aHKGTKbdc
MUbwclCMCn40H+jyomwdLYJEKsMA0VBEWC1Ki4SM2mTQ/9RJSpCyVn6HFRM4lhYJNzCCrL3LZZnt
+g4Fx4EmAvkdocPqOgPhgYBzgjgzH8E8SQk5vR5LydE3i9LzlfIl0hMchiEqf0CwqDn5GXdQ2Zv5
XT5qg235gU3MN5wur8LWiaeRie46fRU6natV0MoBQYhuSRfV+hf8qdwD8obgwuJ+cHmkrU3I4wpk
g7cdOfbV/AOrgeEMxM6phMC4NfASokg7G16rouBatZp4EyjRHlxna1ATrDrfmDYLYPvzLRjPFdwn
tVUdQc0Hdxohlrc1EuDIcoCAKD7Jmvnp8jS3FvTtiMufvzneaoGJp49xLBrG1mhHKPPaC5gCNjVE
l38wFMh/GowGM1zLeYzoSsd5HYMTCIz0MFSqdOga5I2TBlH4y0O9Onuvdy8ZAPvWYi1hNJxPK1LC
QJPqAX/xRFS+60EfXYEovenioDtYJR6gA20ONyTJ82ojlTG5ncfbPJ9EJHW6lgMFpx7wfHkqk6x2
c/ybMC+jjj0V4c4lvxXHWRRPSBGIorQ1eCMOGpyhmxZarzDhTVYFPzCkra9DVA4Ofp8k150297ZU
hLDWZQpWlxdqKQO8WycV/DjAAT7Nmo4BHxkRnyJQCZWn/pi23O5dI/aPY9eUHqh88Q537U+6OU7/
4CDTX8InkwecKsCyLG/2XThQG9P8lIFDjeqDaAY3xigMTltK7c5Qrw3Qd5NE24X8x2C89cZDhA66
wsimRjWnuZfKDmfMqJldS5B+hmZe3Y2hFV+j+f4DIrxG0IRNnjZbo5fOMpDAzhULAYaeqSF/je/n
saR8KWFKDSHfFIH2pMNNwGvhBXomIvTmYxAlVOrO6dm6GqhakEpCReCRWqVyEyrIcwCxdmlbj8cQ
CQBXyXGDqowK29OgwdYBtfu9c7TccqulUwlDeBGpj4H0WN2CijB1Sd4MLF3VRTcJrR8788FdjEYB
g7kVJwfpn+cu0wOvKNr0pi+g+13eohs3FDcGoqKLwzy/YnXlh7Sr/MTghiqFoXElUL0fStP4Fo1Z
dHt5pK389Wyo1fWLhmnfQRrnMuxjpENQmD4YPqa4vTZAU2qs+QFnZuG20Cf1EJVi6+WZ5UNdDJSd
oGvjUqCTRlYJyIUgaB3Yjq1EAxrsGXRyy8QOtPuMC7Fw1JMCPbZu7A5ihvGEogsCcC9F2Hv7l9vx
3VfnaMKZAmqDPuT54UzCzoAhTHJuoJV3BYgCkqDcak7Ou29rfT8fFQI0d6DCeEoVRJFKZBcPHQXo
HVTKxvVEoRQ0E6UTOqfrnqkVGtNYB/wQqfTzKxxf1FPka99CygwoKs+xC+IcF7gozXY+wNamkxbR
HNjPkPTWzBTkj8S6F7iesKI24R4LySlGe/Aw4IW5M9SyqdaLLaH+SwqjUwJEo+fsJsyHdKLVwv6O
Cyu0YYiIrtwM/6D2rL4dZQkv39y3TWBM+SDXqlOLPpcU4oA3hoZmCBoe8s59u1VqpeMnIhEBWoQ5
ra4qw/SNxsQ6xpnyqf2hU3Y6EF8mKD9Y4qnpE+5HScpPYqDknqlgxmcJ1FqjDohk06ahZ3ZJvHeR
bW1p0mRUnhfCD6nM+fxDlPWrcXlv+L06eCPgd6FSUp+Q6+oo61n9e+RPKmzpfL4birI4hXUTevHQ
yu7lS2ZZ6Hefm7AaDgtIcvrz5z8EfcAOSRbIQFKOwYNvZIZT4wrnUoSNToJCZHR5vO2vsfQ3KMxx
ZYirmZeKhtUVnlQOtjWqArFLy8fvgTBoXjfFJsnjnN+VmW95cT/rRygbwmmoQ+uIHWnyjClauAPk
3FwA0P20TfkeAPnOF0CbYPrVBWc6jMuBVmKF0EWHPV1IuMHrmWg7t9nmeCAiaXhzlRBinY9XRgUC
SUXD+ZoxZ7V8He3HtKqcqjGKoxYaXbqz1xZ9+nefeBHxhn9C1vyuoo/WUDCggwRuTp3Rf4W7cygn
fPxS2f/Y50Hj6AV1YNRyLKfABO2Qdhks6i7KbuY8xHO3LctTnlfZranC1MNUYzou/hC4i2qp3aty
fjWEqHGjXY+Ok5oWHtZ44SEfFfMYCkb1IYXzd0RRFbVFzdirrW3djDK4GdqLOuZA67xImPqibIpe
cUQlCK6zNB8cGK/1wYiqvehjcx1NeDwLDB0E5ir4mFUzjzvkd1BLQi8FfRrLkcNQ9ypKWE6ZtlSy
k3A61d3cOpcPzdaeoUHCq4WhDOjE1cgQmiyzVkMVLKbReF1ZNA+BLqC5hBULGYIo7pyJrZlSY0Hb
bTkXdFPP96iCu6wWAgyGvdONdtvXilsL4S1glvbUqEOCpyxqI4U01ff/YKJvBl6F4cg8GJGsVhzG
xpjQoh11G6kjsJglUrRFpOhXl8fbCmyACytU7JaMY13RCjU87zMRwASQ2uQPU8vN63gigDXnacCc
xEruMjbuIaqM4DjE1l6vbQPGTarDO4DAo2ZQo1xdBjH2gZ2KeyL1Azm+wi/rlzJWk2saWuMh2lge
SgOzaH+KMxBao3w0sdIj6UvF20bWkSKZjPhuqErlXgzIj3vEhJ8uL9BmDLq4FPAvtALo25xvBQkp
ZslgVLojAhy6EYcht8hQwkfj5TjU5eyAgjC/pEGiHxWBMi7mGukH0Q9r9/Iv2TrolMPINQx4Xjzn
5z8kC7V6CiwwXePYqJ99EmEYFhSDEBUWP18eamtXvB1q9SZijSi1owYZS5XIgVsweri1JOrJnP3g
Wu90HTFX9dvciuIxwsol2bmwX7Pc9ZtMdsNM0dqEi7Q6fhGO5JYWFsCUEiztBnlCMWUQYR6rWnHq
YHE8Bqbc3MolQh5VFU9eIOYhbuKYGo+5rz0Slv/K5PjJIje7BrmoOZo0Gl+J6hAiywXtnh4OAj0p
nquY9uDapyoYzw5Jext2s/QNSSDJlXLkQ+NiUQbRksIbrR53YDnIb30aiEekA/BvzDPlViNQuNY6
uToilN25uK4OexHD1m0E2J2PDtZepbtz/uWNQJg1gfIs3DhlsOEdaY4Z0kjJMCJ6mnnTbhp/SDwr
05SPSWtCf6FI8hmnhe6pnEtobSTxSBfhFVG2+WgDlO0dszafl3zBu7xztgo97DeDWjFFUfKEVTQh
1LWQJfyRM8edBcEzNB2akz0CYga2LakkPBQUtk5hbqKA1sgImI+qfxxU3NEqKE0/fASO7CazMBHV
+m7RfjEOw1Cn9z3C0juX30ph9rWef/Zjlxz/TRDOJlNzqQOSyXOOwmwIkxhmoOE0Axqx2Ogot33Z
GddyNlV3RGPlkWUfbuYIHfNIQV2lMOLepe+2mNgahtOVuGlVgy5/CLoy93DDyjGFjaeXOdFlV8MH
dieU2roSQJkTulpcCKRk57+ftu8gyZkp4QLGT5+ysPZAMScexa1650XcKHfguML9hwAD1887rIwa
oRLa016csiQ5SiBTbAFjsPuSdgNi412OtpXQ3V3eTZvzg0ElIQ5gLpXD8/mNoknS29G+0oy0Oyq9
lj0Pg/FDApC2U2rYHgmIKE8RqIB3wrwZvoOiwEh1PbQnILXXwK3lh8RQ9kKZrZEsOik4rCwlBWv1
zSgyV7CBefGGNi1PcpYX7txLvisbg7BzcWwOxcPOuwXAie92vnxzRaUPqB7fTC0A+OlVejQaIjcO
ZbWzEze2x8LGIUOHQWK8gxBlk0aBFBtMp26C9oSIauBpUlEfAN3CKk/oNE/Cbg9wY37LpagoPBWv
lMTz+VlqE5h5acmOPpiWi6lcCmJKG7H7tPaqwltXBfkRmSrgWUj2a7pyg5aJ5U+0e3qrzr1JB8AZ
gVtxxVDU74RIqVHfVMGtCDVKY2FeATMUcp6YgqqxFQCTROvDYRbaEfFJ8xYgovkRAeoI3LVSvJRy
G9zMCOF5tLQCL2rK75dP0hYWGniHyCtBZxpMyOpJl5AB/RN5AquouIpgMdil0AS3OPQF171fEsqj
aGcbTRofq2SaPH0Uk1vEgYzDNECkE4e4dRBOVO7wa8VT0DRrFw/BvbLIRvEFcQzq3zR6lltt9XxQ
7pMWEi/AdQRxXdVYpPJC0f/7p/1slNW9b/ZoI+Ivir99EQrXYZjGB5XK1VUSIlu6s/DLIVvFMlTU
F2MXSLOQVFc1zBSXCa2liAwQBG+LwEh6ry66B5mGjgfrGxG2OhRvCcPjRytXyhOI32zncG6cEyo/
SEZR5EDiSVstqthNlqVPyDuMdR0x5yi+ntX2d2GoG+/ybLdHIk2jpbQIL6wWVmoV0DULviksguKp
UIzBQ8Kd8r5C4PI61N9SL//fJjfG4/tmPZ0f7Y9/veQt2qn3P7KX//t/nn5Eefuvh+ilrl/+tQiN
3UVV95IWZz5qr3/HX+5Nmo4TE4gTJBGppC28rP8vTy7wR2Rz8KYW/Ac1tP9SFlON3/6su1FG1UD/
LS3bpuhejf703yCRE3PrQBtQkdLlv6MsxnE92/o8LLwFGhox4J8lifbw6vlWhU4heexDL8RZ5soY
oi+Meaya7NaI2spWlcXXdIb2k0pteDDCxzYZKbn45tHsYw/bzADgzhReaTFOxa2kfNcW4eNOrFw1
N8HRUKBRs/narwkWC/GpK9LvRIp/qDh9TpqBDIxwHYy56PRc69hfxr+6WD4Nlvpshlx/kj8iYAjc
FzmyZ0vCO3z5L3GgJU4Th3jUjMHPrDGjq8iY+4OOdYvdK8bPGSMQnEwF19eF0a16U3ATMUiRoJE+
MuF7Rc2/R6J8VdDp5MzDxmu0iJCcqnyoNphe5Jg0izA+8A6d56s4TSAA4B1jKXjJWFH8h4lup63C
ObMDrfqaltl3q8gAs/vXbUeaMsT+9dQbRylkeFzXf4pabXkYgARuL+VgK5efhRFMateV5qU90HYo
OJ8t4cNYKg/zbNI3N4vvw6SjET+KdtNGv0Lf/MTrmdzNC1wpRy3LjlrxOQv78kEFJG0LqpAexoHU
QjY6B0b7L38MFqLDT+R3sPKssOceyu5eLaQvWSPw4g/fe316RoEotCNQvYidhz+H2TjNZlweoHyW
7pRG5aHx0SqcwQqFdetmefogWPOXeWCdZI1vRMHAxhv5Y9eWD4lYNYd4Yj6JNVuoJKLJCfMdgXDp
th679hqTlKkaqiOGyF9bPFqwVqaF2usCO6WzfWEWD6P6zRB7oKfU+6QUPwmliH76zTjdmEJaukEn
C641qcl1WMD/AZ8e2POkftSJdmO97w6RJCjXdTOmtD3C9lGNlfZInU8+oPowXqf+dNc2SeEYDYX9
JNRHd5oxyM5HfoKQLSi3Rj4kuYWFr9W1riZ2zScwaqOdV0rj1i12fxxmHHVE9MRz1b+OaxEP81H1
RjhjdqQqnpD2SG9m7T2sqdZGqLs/YASt2eHMZte1Dq0nCcyLdFBi6yTxsVQp/z6X/eDkmn4MK+la
UpPHNK4fDJGvH1btQybdTwFQtSrZCTqWd+XfTx/nf0kXRN4cdL0AyrwWf96kVzr4RzXojMCj4YuO
caF5U6xfaVEC3FRNd970FTjrr9FAnRG+Myqw5vNosO8kSRBCP/AMEy9iPbBAEgB3K/KvcoxmanI/
aKScbV+wIZuvb+5pMtIJFYG3NnGrKtFfg1PQhqq6EHHXLZY8k5SCd4+ua5L8JLYpHF2gfkcvJZ5R
1P3zQwC6hRBza+bZrTAbx8s/4TwC//MXULDkSl+AOOYrL+TNYhNQqVmlSQERZH+nytltECI4WGVL
Rdot/GRnuV/bvKuPi/MM7wWkBsLWNcs5V8Sm7n0+rg+swG7hgYTTc518aEuOPElUbFuN9UlNKusQ
asMzUKy7tvwpV/VVqgWHpB1t048gCuY3QOOfrUJwsu6mivtnszCPnYwNRVndZ1blzb+ENoXLlEIZ
mkpXmrmP8k75mE9QQufBOJVF9CMe8MgMGoS7Q5fbyBXN8EWvRqjkXfp9TFF/hfV2O1WkJPxwWI19
68bQcHwTEEkYDj9Qif6Uoddhg0+pb2RUrQ/9oP4yqvpr3Ji5Tdm78cpO+hiqamOnVh15aYABdTHN
z3LF9WnKz8lkfgpn8XmqsGKIavMeeNB0KAB351F3LEq8IUiv/0zy/lYc9Ok/sJg9s770XoolFGnW
brXLr/m9KNGKDsL2f4YP7bLh/nulVvsljeaXtwqtyz//V9hkGr8BCV5UYsjCQfks0dFftpem9Rvt
dWLX5dr601HpL0VWrC0BEXO2KEZor0HVf8VNkvYbFRX8DbB+A2wPt+fVZzp4Kf66OlgxFvDf//vt
VXIeQiPbTHJmIgkLXn4B7hur2mcnRwFgQ6hIrRCeTMpnUV5fB9X8966LP4eBAYJ1DdC2dwyQaa4A
t8wTzRRBuClaETbwT1+h+h4+pOqe3tZKneyvSS2MB4bCmmudfQIM1gFyzo1n1jALgSvTURi+RoJB
nyrD2aNWS3fkgbcBUwKsCx/iXvgu+dlTbkR3UM9OY/2o6ogh+0HzE3bVp7YRnt/sj60r/LzK+tdv
NNEj4y5dIL6rRE3CcVcekZLmQsPEb5K0g1Iq3BuoZTpxKjyFUvWpkuQrLRAey0Su8FTgVRPi8UGN
rVtRHk+JgGom9i+kPxU4b2HcQ0GsyH1//kb2GHUCwmod6tT5GwcTr6CWWDUelXNCmgoHl64+9jHm
wMS214JafFXxyzHLajGBGO+CUMVWokIaSsmu6hAwlSh037Dl+z7k+dMc5FdFMY82xa+9tvoq9n/d
X+jhsYOXXJDE9/yXCtRtDMhMjRfIaFSV2dTgUAMGVYEmmhSWcaXqUmMndY5RABzay99y+VRv3qY/
B0cyQoTYt0jVLj/uzVsodqi1JNC4vJRrOtd9zpHw7fIQ62NKTxE8yrKf6boC/1oNAX4Qw0fga14m
mjfd1FxFWuJJhb7zzK6jGvInxgEySXkXCRuyvfOp6K2UTXEeNl5t1S/Qm8u7JokitwBm72iZkXqJ
GSP4MaUBphdBQj+jfrw808US/mw1l59ABfGVQ4EV0JrErSFvlmIWUnuJalESonbi1oia/MTuYjq2
GfYl10E7TF+iMhLsHoWDb0GyqNOnnXkrYvQUHvQsjV6gn4DgtjBRPGiZMp7mSR+uJI2/6qhrQvN9
rP07v7Luy8rI7rTcsDwp6U9zPJdOqEq2GNXIufel5Emd/qErhc6j4Y2mc2B86JMCq5fZ/wzmTbLb
OLhdVBqv+Bm3Arghd6IFhJPqGHxSW3Gh8sXhYVABGqh+8cEsZcNFPAz5eIiIIIoMkDFieDskQuoO
RnFqcVq1Bxl4oW4Eh7BNBARH8IQRrSB3A3X8qWZlYEtoPZrUkF29v1LkQXbx4bFu0Rt2L3+OV/7h
2829fA56QPQm6LIQ7a52XpF1ZtpnDUYLWDm5chwmhy4ewgNXw6PBrYVk/mMbWpFH+DPmDvKbnWfk
tXoKK0V8AeX53HXK8GHo0Kkr2NkHFZspr8kW0dDAFA7Ixtw1vWYHdcCFzJSFL2PNH5Z1UNl1JQXf
gxiyXBR3VzwimhMo1WwHovnH5XluHTAoqXBpwMHytVbF6wmrTG1u0poLpMF5JIjau2BuPlVd+nJ5
oPW9/7qePN0Ur/k3emLnJ2yg6UtBrq29UkyTq7yahe5gEjLiGSZyayHU36IfkH6L2Qc7xcGtOUIp
URGVWTC36wK9qBS1RHOu9pqoSF6qxrwjZ5S++XO+J8Swyg6Wa4QuERRMxIdhqa1H8udGa1PRL705
Nx60rgrtMlWfAsIMdVYfIr/89bcXlZIjpASyAzo3a8SiJPR+PiBT4IltpLqNYlxLIyJ8mt4i8Szd
qYl0aNFevzzoxnIyKL0pVHoW9axVjVsomjgdo6H2skBJHEuPb9UhBJej4mJ6eaStaxnfdD4c/eml
Jb+6ljVcNq0qqei3GeVLMCU/KHXOnqV1B/oDgaMN4wkf0D8qsckPTZb8fnn4zYnSDCaSwgQEQuv5
ltUrszdqi31TUxDKNO1OD9sjeLqdWW5sGl1GqwaMowXrac1+sLpUb30fS5dilvujPOfPUZ0CkSpT
PFSkT1g4WX8mM/9t8LvSl+Q5XThWQEGgkKGXr2vLzN+83Fif1wgPCJUnt5b2RQ/Sg1w2pzCyuH2n
9HGaxtARUE096UMgu6Zcx9/MpnSHVgc7pg/zKZxKfQeTs/2xkVIgu5cRh1jvK70TSjMPluaqLx5b
g752ZU4/Suv3esyxG5pHwVXF7gFRUspz9N//Zqj+uiboMalg2EjuqcqerYnhK7FWD2TC2hA/thaa
Otl0K+v5/SQHP2NqF87f3F2Ay7kHodiAzBRpiZ6PF8tFmoTxhAfjJB/CQrjVddmuunwntFn+mrN3
jGG44A3UI2CEvrsixFkVmmixegwaMdEd8NXtJzPW42ZnF787LMs4CwnaABwH7XoViQZ5n+LQThCa
FeoTik+ONGgPsh/t7JKt6SyEeijAgDTILc9XTZqTVIGelHnoB4Gf0hoKn4L2dPnTvDuRiymzSfZJ
nkJMuAbGtGbcl2M7Z55sTa4mF7cZyk39hA0iCVSu5j//s+FWcxIncfAJ7jOvGqZjLNcf8GawfcQJ
LPyj6qL59g+GI10g+abnT4ZzvoQ5UlNyr/cMh+QS6bHnazOKHIqdRsDL52bnsll+/WoDLqU6sG/E
t4jKrzbGZDXhgO9I5g1zZo9S8EObK1eI6ERo99E0XXWTcSUE9c6o76JpPuHbUVenudPLZJ6KHHVk
ZTiUMK2knjJxE3lJtqcI+m5LcpnCGQCvQXWCHamcr+ekCwGhpFbBm7Gu5ar4QnltZzbvNuQyBGeX
hwghcGm96wM97lJ/HiovqEP1iOtlfpCFGmCcNH1FxeKm28M0vCslLLfhmxHXeNfACvOxzidGLEof
83Wh/1DWZexkef+j0Up5dGsjjz21MJH6HZorjZys05NvYFfuU728smJt9ADE/+gz+S6ohIx/Xhmv
YiN6ubyb3907/FBg94To9LOp5qy3VyPlYt53lZcI8bORjneDUt1rcfjxPxtmtZ+Srgt1vesrT2+Q
8xfaBG/6MXF8LON2LtJ3O3c1odV2KtLaiuaRCeFw8nuk9G7WCx/STn9usz2Zjs0n9zVgpbSMPMzr
n7+JAwZDlBG2bCovVqDA5eptgpi9DR34vjG1O9FMT0KSXokR8vWGFjxeXtKtc/Pq0mEAqQIPtJro
MEbIepVssUzOkZHC1f1nk43lTs9gb5Tlz99MESOCUQ5JsbzJxF0FyZ8p2OuJbKQ2SPrgOWURwXFR
r/bGaPmV31RKSRN+vEN2+Js1zo9SEz8Yof8kVlnqaBY+tpdXb/PbAXhg5RgVIsnq1UByAIe1Eu8Y
RDAwNM3HwJ2nx5z89DQaRDF+FONS2UhXcZ4qJ19SP+38gOVknV3sbFQCc+aN6gkZ5LKR36xsPE7+
KI8Z36+UvhdV+kXAkvWgw3ORguzzWCXf1DL6o5XT3G0TKcMHbtfcYOPwE2xAqABYTa1u/ZQVEXlY
UualV2Ck7c11+oICzmOfj4Zda4Jh9+EEp9FIP1YwmK6zLBm8tpfdMFINd6Tg5FAVTT4iyht6UpVf
B41Ot7Xp0+NomQ48GRwnxyQ5QUU41DnN6rqY7y2tD1D6EJ6aOmxupGB4ngRcvKB/34yjlXiYHRRO
Bb7GMxQ/OkgKalTtIJzSKp+/dlFEcSaI/AP6W7md8cV0YcYZVcCoNSJcorGY0MZVkqchTFMoE+pD
WRuwsIrwOrQ0PBYNCMRIGN7lQdneqmKSojEXYWQXfBr7tD+UiXI91tjHmpHiJWFVHZDkjQ/ZrPc2
6OJFRx89ezufG7rBUXrshepJjyb5OGF4d/Jn5UM4KprdFFHuhripfJNmS7bFwr+psnrwmhnsTmOa
tz38kuOEFvhBLzvfBhYT2GrTStdJbQpLxfEPjIZ/Rg2CIPl0QlgOUaLGwo2vqLWbpYl4gn/790N4
JCiBXoGqJqJei9n6ca5YKM6VXjugDzgPc2CHQfhRbKKHwIof+X/tHMKNdxluJhAP5CowDFjX7GCt
jkIcVqWXd3Sby9QMDl0o4rOdXJtzHx2Gdk+X4l1tmocZagjx7xLN/z/2zmM5bmRLw68yL4AOeLOZ
BVCORW9EUtogSBl4mzAJPP180PSdJot1WdE9q4mYbaulrEykOeY3sAMPTp3ZAtjIhF2RLYJubJAG
X1PBTu8rhKb8oUxeetRPtvaQAdXzrNuiKH7WVXfBTysvI702/bCO8zPNQ5HVSuR0TWuwfDUVHet0
zRZ+6uZo0/39mwLsDNcEt9RiB3JwQU7oUIGNiuqtqGH3OPW+l0q3n4sYp+YamxykAf0wnVMoNfqv
QXHvzXbsV5//iCNXBQwVIgTSE26sQ9Mmc2wMp+uditemwHAWYMzYWUE8O6fIFkceHPBAy32Iegml
w4Pw2hB13Y+VrGDpFN8wUdpQOTiRBH0IqdkDXHhUDeBp2vAN39+8lB2bPm2HapuN+qMAXxbEZfmY
V/GOAmviL9EPNkN4LlunsrxjTx20aGIGywIP9eHRAWLqGVidbFOR7DPX+plju2OJ4maKS6zPYZCX
6XACnnwkIAJuwCZe6gIUf5dD+OadycDQo+utMdsMwtUUzvcQv9ZOknkbMxxPDHZsaekIkl0ubcsP
Zcp+ysNKul69zS37Bug1RuB9EWSGfV471bliOvdGY98DljwB4ji2sLQh0b4GSUxAdLBrLLShKsXU
6u2g+bRs1rUepn5eJT3acdoaBX6ARln29PmZ+F1aOnjCQdsiQw3djFq3uhyat0s7iEIgjsyos5ed
USm40DTqLqawXo1MRn4Sob/vyuIVqfMddeJVmWXn2mQPgbK4jWOI1azpjhR42U4zwuG4M/qIklgo
THPdt+l304QTMSpiDfNSBKVtWIEm2nsns14hAn51amhu9ax9MbLe8nvNu5qdTNkKBUqwW8UvtaEX
Pu0f/Jkz95yCK6qpZhZja5nF61Y0ru84rb5ZgGKrIWnuP18efTlHH5aHmjjVIFDxEADeL4+Vm3bt
yRBaiigIphzF9PUlAauF6rdzhRX11GPtG6r7aYkOYkVvviH3vMlEPt+r8Oi6Phb4tRRn1lylaySo
sf5VGjNIE/Or7abFYinrbSo7PlXyPvIwwfZFBM+gngib++DDdpGVxFlb80rYMgokvwdXYMQBRyGj
C7fmq/aN6544O0eSxqWcQNEEjxiU4Q5rQHkuLSAdVrVtYZpseokKrp5TSqx5l6ll1vCY5gJTaUsJ
MUROcEjWyCzStFQRzjG+wBF8lWP32A8hODd1vk1rGAKyyRukKDzlRLBwCCaiCLoECQgNUB2DkXt4
5GrRRY3T49qmenRcuvTBKMPOTyrAKziCy+U/8zO7BcJWD3RUmwJJ7lE78S59vHCoihCreCwaPefD
G1Wmi4ysO5ZbZcrOsdi+UtU4yARKrDFilZN3MSaEsC51rs8398f8AUtcKEQoP1Br5Q1ZbqQ3Z99q
JUokQ1Jt876GZaJ52zqeM3/q3ECNXtswvmeX4ojcXwIJ+nzsD2/xwdAHqUsjEi0uUDan/DztslCe
oS9zMdbDiS98YpjD3pY76HnsNLDKKm+4RD+JLonYIsJ5YpgPD/4yGzx2EXblE6KD9X4hIxXvciNl
IUdptmeh3VTnuWYW68/X7Pj3QgZhwb7A1dOXZ/LN99Jx4kFiNIX2LLON3pn3sW1e2Un8OmC23UfA
wehOnzdts9N79x8NvgCgEcYg7jxUuq9RdyQZiBi8VvYLLKwP0x9T1vX+VL80CN9HaYycbftQTtXZ
iYl/yDOX9X0z9sHEU4ViYRwxdgS8y/LydWsvkAuSPszoy2F4aMz0GZfIBynqCzglJw7Kh6t0GR42
CgAEWiUfCKFR6ch5zLxyO7iv8YTPVRGdj801/k87lKFPDLbM5d2LczDYQU1kViKFBNopt0WJHL6r
oxeOPaul0346xdc/NdTBtkUwvvFIDcutUEsE9Yog4vbThjud7trnX/D4SGhS8SwsLpUHN40Bt6yx
Ubfb9p1jrmvbLpeerySVnacrbJaGf7KIS5OLE7kIph2UBAugBWB+mdnkoQiQYHjvt0Neb2DUwEWR
Rn5ihx6d35vx9Pcn0xmzodcLPloS1TeONl6Ktjlr3C5QIV7+g6XkngFnSkT8oSGaTlSH8xQCkwbi
369d88oTVdDmBbqM2SlUzIeYdNmMv6G2YMoWWuL7eQkFaU86PsxrAoxp28U6ae2r3uvWopmx9AFY
pBhfPp/gx1cZCM6ievMbCwPZ4eAEmK2qqF24fDxkK2iNKSsRxq9dU6y1qD5TzOKiiZvEj/JpXXbO
fT6c0gY48mq8+wEH56KH1zCqkvPeJODncntn0mrM3fHu84keeTXYMmRwlKxpHhwCifPGnu1EsrgC
p8g9sXnjR1l/amuCnPx4o1AkhGmCyAKKcIesJNHNXNsZMaytK98SfGGB0xf2hogAz7ByLUY1vp1q
ieyeMX2fEPxcD5T8VpmOyl8j1ftMaX6hfdj4iasPgL7TFvlq6mv4K9xnqFdsnLndTbo4byrjMpX6
LdSByk8TW54NWjxsxsRSwAE3o98PUg2I8RWICfUX6lPiYkJ0YdtR7t5EbWmeh0XZLdi1HixTl1Ul
urnsc1AviG7WRpZsxVC4v6pBjXZtHlsXFfp2Q6ncDL1RnGeMtKpsOAveqO613nCR7TTOoWx3m0F4
/c1cKutx8LLd0Gr6tnSYfVbMPzBSMa+a0HyOqG+tJOANdD0i3ym6YeuayhcjzfMLPtI3BI/lfUd2
HFRehLMDJnc7GbUW3IXQ2dl1Vfq6lTdn46D0K0XpqkBv0vN+ljtEf3PfK4BHQ7BtbuPUdLd96YTX
plloW+Cu4KFtwFKmRdZka92iDpf4Sah+rUX/gJuN4hulfu2E2lmm1RP+vpOOu4eobYBDuvM1Ztwg
seDqFzBpKfgp0+WUqSNeZnN4iyXFEJRJ2u5BvbhBwwlDZ0+1fWspHo5xlv1UZqPZ2/pUX6ktoWeP
rfXUR1g3ov+6tiM9vUAFrkJ+yzxr1dham3anno1ldAFRg95PkeM2Y0I/Lw3t3piil7AYU/SO7xO6
b3uo3oU/1G0VdG72vTTz+mqY21fS7JlpeyuD+rnvmXO3NYw8XUMZ3I2AhNYmyE7eQByoF8TeDrYv
TgmphsCyG8C/89C7nYx1lOJTDf7D2Cl2eU3lnW83hrChEtk5/txX1vNUY4vmw6Tpz0HZydZ3jXCT
p4geBXThx3XRxvuxTcQXDbQa7JEGNySn0LdaEdkrB03lvdkLuSuoJUZBilxTGlXPlSvyTYR6PhSZ
cbx1uyEkOzT6M0WEl7U9qU+jEln7SI+ymzbE/GZd9anjC+QmlckML+zF1jo0zfGbhTrktmThobkC
5zE2Q2mrzW6QmnIJjTlrKR+3VgmTavI9PYYbFMWbwZjFLWL++hbaVMblbGdBPlgyoJ5b4ilX1+cF
rYozRZVrpGzTbVpVNn+9enTUbqfhevdi9XZ1FqbWHXl09khvU9X9ASjzGd473Uts1PCFkAoL/RKb
op8WZp+mn5vj0Ow9vRndlTIpaZCl/UMyaTuHgoWvo8fThXKNZF2ALmq3yePO3kvd+urEUjtvYJ36
fZ07/ug4M/qpehuMkbLpW77JbPRkyI3o25XWk7EB+Q/zoJy9YZtrDSI0qTKOF3oUvXQ4y6/Djve1
MKzUWOltNMOHACe6Rc4RnDBpz5VTCKzZjbbHlUObRBQYxaxv1BkTKNwO8GmvdQHWMIoafas4/ZgG
dSsdde2kVX2tKOVw6eAkvxcaZ2ajpX25LmxF3CeTop2hPWRm/liYyXdZhddO7KLrPwh7XQ1mEmA9
r94qA+1Vf6y4yabCRs0iHc+GUVwh0DkGYVP+sHpFWkEdJ9EaB7a5DRT4q40f5qF9pgnMVaG4tOOV
VSKzYRSB6MigPaow51kW491Q4z7fKPCFM/M669MbMMe3o2Zu4rB+qtv0RzvVCMR5yrmV51dupO6c
ZNybc41BTGLDnHLiOOhb7UmZ6fez9yIkf1IqyXm+n8DLbWdRnbt2fjurqA67SVuuZ6HkK/KPZ4BF
SDmVdrfJVO3JQb1/jbtBHcB8vXEXIpqEI7SVcXdDze5H4bIvpJjG1TBGZ1psjgFPzqOOKJTvdc4v
BuqDHExq1wznYZ18KRGsHI2noZuBVLf9k7CLp1glJ4cCSJKs1nej191nrnGpFGWGrXl14SbOelRM
0IvN3dCZr6YDsG+0R+ThJ5rSyS5iZbTJu1W6kCP26PWt8BVbXcMJ3bhuf1na0d5xS8vXvFHzNWpR
q6mhkGq3iBGVVhB2xc90YAG9x7jygqb2vpQlNhWafVaZ8a8wjbZpIbCmj89jq19Lt/+p5uUXmC2Y
TWnjHkHhpVhKFG+D/kyNe0dTznn9A42kdEqsLcXzKyP6qsku55jHT0NtXxqZowdszCYYs/JGN+ad
Z3MXyCgv7xSNk57NxaMxTKjzuFucFq/pFQf20FkLEe47BoUDt2t0ZWrFyky0r4opbs1MVmfcM37v
ut84U9+yYQocJ1t3UitfPQp+UVycq23rbiPvzg7tjaJJ96WossuusC/bTsuDdGA7jq2ym3Jz32E6
tTP4D9IIq5s0ivNVY1py5ahtkFnIkRCQrEqvS5FvtrvAdOet2Yi7rJQ/x0kM+4bePYxChEBsuY3t
IRHPUyyH5NYqzLKtbsPKkbjEKfySKMnmPRXMX5+HYcfSaqp7YB0810Fy0TxIFkIZOr0yUSkDeHPh
DAiKjQB23a/6eD3p6jWw+sfIHHe9m/yDnBpi5UIjg9VKIeogvFbt3tGR86JuMIk9Fiv7ohqUXetm
r3Nbk80rbYEkk/ElauK97ZzCVh4Lc0E2qrDL6CBQW38f3Jtq3IB6p5wwWvYZ0jEB0efljIbP5+t7
JDda0IaQ02jJGeCN3g8Tp4la0kustoPo95FnbYtYAefbbtRGP5H2HfuUjEW5E9FU+iLOQVnJrGzU
ExzGcoqKFzHc2NOLXj6aAjdioxR0SQzEGam11u6pRuDyTx/k7W+HPgT+VkUblknHak75dB4lFNS9
fHkL67PRzXzowILGoLMfTPfv557vBj5YX3wH2SZjXG2N0HvQWrGxynrTN+WVLv+eDA7JypKZUQuH
REQ+Ad3k/aeUs5XJuqQOg57CEundErNDu+v/lgTOn8Og7A2ZFUUVuhPvh4n0SrNn+t3bfux923vS
85EejLGLRbbOFOcEPPLIMVj00MBvmRDLHPcgd88w9BiqomL95oIadTdlm9SBG9z2SDV+fhSOZGLQ
2pYKEhqYdEIPtudUiyGRbVNt4wEtqdoq5k1R6APl8DHZZRawolnMcu3OnX2ikXEk13wzMvTV90ta
4zqjqQ6TdIR7tvSzQtfcfj65I+d8qUpwm3m4Yn9Q1I5mZG/mhANgTd15ae9cKPoEuIjZnBjoSDlu
UVSgkgRYGq3gZa5vyqCF7eE+MHLI3ax91pu7dsp+VIq7bgTSrsI+cbyObQ/Y1dR1ISDRJTs4XjMK
rW22aE3SxAnazt60lf6bKf756h35QEvGguzx4vdLq/P9pNoknyc0HqstTfJvSHutW8u8/QdDUKSm
fAzxj5P8fgiJIIJaQ3jfymS6tIui8fXulKr+0Wm8GWPZJG++TaTL0o49boi0sAIaYX6Het7n0zjy
QTy0KcFT0l5fzLzeDwEOY6xJsMtt56lwmJMfQ23uYiC0Jx6T4+MsVFNSJ+DoB8s1SLeQqs04pTM/
DkX6OhjoGEBI+Efz+WucgyVzzGhorJpqE+ARxZ8z/B5d96Ghxvz5uh3/NH+Nc3B5K+NkgApjPrBH
b1XHuFUKvMf/wRj48fym6uFwfrBm/WS3NgYYPBBOuO5DpObaU2/80WmAtPEoaS2GNAfVwdqdXEmj
nJJkp+zTrrwYBnP3+SyO3GQUvxYFcPjHzOXgslQHD7ycRwGymhE5CfvLRVOjQU1l9k41mI/OBitA
1NCwr/zQOdLaMLf5/CXG5YucINoSKaoCf3864DVQQuPjI4C0/IY3Z1LzqswbMrvcgoy58pSq8Qd3
2JhNEqipewKXcmw+S/QFW9NZDIMODydaa5ZXqYzVqbezuIsQPPl8NseOJcr8XPvo7dAzPfg4ldZW
dmQNfJypuFjynEVyoXCSE2iMY8MAikBgycEGxjhsDedAGtwo5JExHERisMdrWpCNaMt8PpsDubDf
sQ6wWxAfKhrg6FcdPC9NKbnKSsYRokUXx93lnRJkyn2Vj1dINt8YtXK2EAEAHZPq2j+1xaiydW47
zTmfxYuaKytcVz//Ub/9xw9iWd5wh5idJsNHH7mZkrEb5uxKarXX1UTRLd6gDOfXdbNyamujpAC1
PGfVtdaZRdVDw2R4FF8zO/FLGyXGpgyy7wWKKZ41+2ZT+LPubXHUXREl78vRvC+rea042a41el8z
rgbLOvFqH4kR3s3gILMSsaBh7iGznncGRdjXztS3qVpd6ma7NvX270ckXEcgvqClsGkOM6nI69XE
qTlhCbJf6nyN+bavxI0vq1+Jd6qXdmxnvh3s4L1AxpPnPWEwNaak6RY+pgW+Yz99vgeOLiBq1/YS
rX6U8i7jrBOuZAElgtuc4kCq8TYCHl4T8dvOiXfj+Jz+Gu3g2hgGSrN1xWhzhROoMW0t5THWT8TA
xwcB7oCaCk/6oQRzODhNXtSgPTCcWSvlrepVq6xtTkzl2ONBGvE/oywL++a2zYdZFdhb0L1KQx/n
nfm3AItca+b/cjoHW7wGQzxMBgMNRrVyi++5/tVqTtnkHN0Gi/e2CyeOGvlBxsID7A5Fry3Bidgq
4y/DbraV4qyoCgVK451IxY6u3V+jHVJOaPFjrDgyWmSKtYy81Qz/eaIHHuN2/fn+PvZQYZPqaKAp
aL8dbga7UWtDxbxsCykzALG/KdxTzrtH99ubIQ52guhx4RwUyU5AlJDiq1v1q9j4R/sNgjoRMS8u
UPj3+422RxLSBCipIV1asQrBoVrXKrnyKdLv0Y/Dq+vyHi6SvAfTiczJKW2Hp72jMyUdez1pXdDp
KPYUJ574jyOh+KCRki/wNVwploV9c4RKvfbUNCH+WpS0DKM5E4JGQtNfpxTFPt8Gy+q8f+kYClbV
YpD8m5n+fqhBr2Oth+K5DRVn4zbTIyiBbazFV0oWbxGdpqtZpt2JQT9uDAal8oZ6FnhWICXvB81m
L7cLbOMp8M9r1XnyqvyqEKfUrD8eXUZZjBiQIyWB+UAq1nqgzQXfa0znNcwL+mQFCnpPyaBT6rBP
fLOjcyKXp04NA/4DwLuBe2VFDeepUzIcPkDPKrTVRrn+/HsdHcZmECBrC/jh4NIbzUqJIrfnhgjx
fdJ7bDRKTKeszefDLP/M4bawgPR7SAZgdXu4dlmmh1445EhL610QJrqvKPQw5rthxARyiFdV82e2
+f/qUg9TjeLm96ovu3a6+xkl71U2lwzh36tLrfP/uH/Jh5cfVftWYmr5S39JTAGaZNNxT+AfSBn7
fySmPPUPaojQJIDkLYd7MRj6l8aU+cdvUKzHXyInYtv+pTFl/AFvFCNMGNlA+kBjHmhKfaYxBTru
cCchbwWV2OTfBGX9geONJYqcOG3WJh3Ch56g5D6TSvWit/a8q4XunYnSylHXbEPhq6HVrXsPTxpf
tGFqBMOwSC5qRXvTRRVeoImLKQOKi0riCx1/Wfh61vS10sR0btvIwaEoGcnryHXCOFCB/kPy6OSq
TLTyi2blybfQNso7YRsz6BlU/29BOQBj9rTsvK6KeOdEEV18S8cLo5CgmR1KlViQOM5r23npSreS
uQeQOtjpOkTOeN0v9W4eHNV4ihMcfBYB/+m5TEU9LaKM6mUcCtDdzVwot2k7dbeFVlg/cADHdsOb
Y73Gcq+B6d+3iYlY0aA3HeBuEdEFnvNqZ+S6RaGSeTir3Eocb5dK+mN+U+h27WvgZr+2lTNfSB13
zoa891vSmZ4bdEoOAy03zYrm9GR5T/UYmS9ZYU37MC/UVe6W4ze9n0LPr4VR8e9hkQOY2Z+EW/9Q
yhyrB8uYkJrJ6gWPwQcowOJG3XWuIz8dttK41AiH0zVYeHUPanVbjt2+zDx7NdvuLzWyuodIL4zU
78hBVsOM9KrfSB3RG4rrxaWWK+lVWRc3JhDCH2C/JVCJ1k5xXvSqoUOpS6D1aSm5+iWCdIpve91X
L5UUKq3uwYt3mAvUz+rUPcusqf3ULJVdXmS13yESz5hjuwpT/WthdgbGfRHom9RSrkJrIakNwxD9
CtFQhi07pagYaV8yrb0SaqdetmFvkNN55rehjb/RZZ6DzlISx087FP8cpYmxNs1REmtGUHSNk2yN
pN7D/S03I7idSyoyl5PdX+FMOvtOVph2ULhSsCikemTyKL0USj7dhg1S3lkJO2+BAD3wSmXfrQ5+
pDUh4ry1ajq/bCDXfZpnzVjFWqr5sp4e5riKNiB6611ndOHsF6ULZ87QQRuJTsh11HaYxaQx2t9t
nt4PEES20rWCqOA/eziarAuj/GXjQxUoUh/WkVCUn5YGlF+K/qUt09RX++551KfbvIKnoGYaCa02
9BcxGPAqVVIS4f6bLQv8q5j1qtSM18Zui8CMbRRMdRDqjnDWfZOPjh9aroLqbD+dIZKCbFFci03p
iRY3I2cnO+9WhBn/f6qVD1nj/RQ4OQdupePAUbU3tdVlq6rWGr8S7FNFU1Dpbh2Uh+aOcByXEMcc
fLJ/ZV2bmtzh35F8qzxVfW5Nfd5E+jjqgTlhjoAjQoZQu35bqVmFX11KstBpyVqX6njd4em6yQv7
EcHUPOgqabxS1bEtf9CE8dxOw+L8GLY9Mm1uVgdNmXoqYBDbC4rFWry3OE2ZYrJXUZ+frMXHTYEO
3iGaFWgNoKPWnoZgdhV9H6E2t0ZxPPfTujfpxunenRP2re80FT6Yk+kFidJ6/mRGYlOFWhXR9bZ5
duNSeI+6dLQLBdoCF5A6D2sczVxjZaDM9GACq7JWc5O40ZWKcu7GnFAzUPCoFSuUBe7MxbzErZ2w
u5FWDHSlacQTUIXwXk7TaN4ADQe/oIHbiJXkNTMpW4zqlO29cZQ3eZ7a9zQXrHRljKa8yZLYTleR
Bt5lFqK6j2ovfOgGZ96ZWeehuteJVWY6kP/UWqxSbo0NXcokKCap3I1Dl1HEkbR9ICOkNkAjuq4l
Dsqwb1J5PWBvfVHJvJ4Q4ZRewB+XaJGAnfBrGyLXbMlwj2OvvJnSFAht2lbDT6tfThjAZzSvkckN
PIxZfvWeW2c3YeQ2Ty2Eak6wXdv3ZeMI7SJ3OnjQb17lm/+OjN5qKf5m+r4LmJAxwaLSgewGt47C
/PuQ1m4dUUdYimz6nhjQo19NS/syAmP0W2V54YjZXnWTNwJbFD3Zprlqnlmp9HEhWqMasI2GsMBw
8RQh5ePzy++iV7m0VrBXQzHyXSphKrbndVRusHeru4Dm5WMeF4bfWVqPRLy9Nrphd2IpPoSoLAXJ
Mg0Dunx4QhBavM1edKp5k5UM1maI0ViLasNvbJxUuwy/TH1vR2XvZ2UGHMeN1omDkk2d9RCGAM5X
zVNWIvhhu7O4+fxX/S7yHn4ghyQRcWB6WMglvP9VRkpNNQZosumV2AikEj5Z+fg4V6Pt10ljgNSc
H7QZbEpffjc4l9i6VwIUovKQJfYVlevOx5SrD6oFdOxV3sq0isJXaSAZQI+DWfS/6KHOPkCz/XKO
fv/8/4+OT0TH2mKA+u/D46uk//k2Lv79v/8ZGEM+/QMaIVQsw6UYr7ls/T+1V5c/gvGD8RPsH8oG
C4vrz8BYQX116duoiMjT7uQ4c5L/VK2HAERojOozGdFCKgNX+ndiY30pbb/ZkihW8st0HMaWVguV
5oPKxWzlTpR7Sv0FPxisrRLbaZ1VjKzhOrRi61VXkuiyo7gBaEqfMhgDBJ5+2eralkLiPPoTSvNN
kBRzdDG2XjT4OlHInZvOHT6bRXcTq3D+oRbX4hK6Xvw6z0X2362Vv7UvL5PvKPBUv7pDLd+3Ur7/
+X/NQWHBJvz7jbftX7qfxUv+8nb3LX/lX1mZ+wdVIrrlDsSZpXtO+e3Pzefpi/AvRb6lsoPC0vJH
/8rKnD+AltAIWbAfAKIWQtqfe08z/kBZh3YfOqCk5Lho/p2th8zZ+73HCaAGq/P0Il6KesZhuz0b
iwz8bJkBRpPJuvwdaC0hF2HsjZq4xPtLOJal0S93CdBUp1UWxYdbsGK7NJ1a/BgJ59C7i5DI1qez
0MqiMz1ziPtcIsCQ6tGI1nzkTxG8GtQfX/UZjcjJrEl6pvFblSaZHxFV4izXA180CX4VxwrQa7rN
3OG5LAp0vcPxRatHMKoZQbsj3WHdTFMc6GPzyyJFoqJj49dg2MGMZsQW3U9kfKmFoGdHwCv6CYke
V2DeGFMf9MXvmFlbwueS2uSmG9WHaAmtjcQxVvkSbndeo3arPDJLRLdb4I8YNGffpw6ZiUmbjA1/
bF/qg5xu67QGAG+gA7gLl0DL/R3tjyEvAAIXV06tXcklJXCX5MAkSxh+pwsuggVp2Ab271zCGGtx
3v/OMEqEfLdYN1jfmiUJaZd0JCUvqclP1BDQMGZYNpqKSvQL7ih5TO15V9WCxu7BdkcrxAy+ulku
VhrahH62JEPJkhaNS4KURSPQ/uTSFO28MQvT+jIV0xfYSvSnRzW6LOO+IA939ZeqLdF3bSZMiROC
xW/5CIa/1GYdrYBsEHtL5l/BHk8/LKcRF4mZ25hl29Nz1SjiVa+aF3WeSnPJG+POd4zGUqELy2GL
EhX2ltDqxtkfi9EJUtkmZ6OleNegxIgQrKrZOxUofwqDzUPH3RfUtlD8xEPWsNbz59kMizM30/rV
kFbtuYs53Q9C6p4L0c5+JIToZH4NLKTb2C4N5bIbm7TbdVLvUDkg5LwIx05J15YVZ/t5sFIrGGQ4
tIFs0Rih3RQGvYyacjdUCgDi0M2zFF0uvbyLMR8i75Hd6KujMweV5XQXc2QZF2DP7yh7gC4fFtBk
6QxQomO4o637ZI/5lYeRx6QYU1DU+ZPejdQSpvqRdEasjHa6hwVt3qPllp07VVyS0DcZyXmPFAsu
37EzTU81hJbmGTfq6tJqDHfXtUTqVtmLJ6mMySbREue7K9O0XsH+nu9tkS2e5HzAKLKnJ5UUbSPH
orvHzLi8KAorfFCrwtumilMiOSEtF/l5i+OR0g536J1gZ9jm11IkxbMxcWTzvlIvHHVOjXWCZXB1
rU+jwn4ojGRTjq7yVBW2vOlLXan9ieIFZx+McMw3VNLtoMBiqC1x27byF97qKvZOWMQ7HYUG2+3z
1axhNDgnRr9PXGwv4ri4zsPwOVPlShkcdaeM102Fr4S0zOwMXEUCmKL42ctRQnswyk0zqJsihX+I
m0e/Mkol84HkeYFZmvJByye/DNNAOK2+Loto06eoaYdJdKWn4keoGt3PLm7BCSaeFiPPa2boe52b
WhwrX9AWcWP8siIlz8VVbWaJNa2jUczptBY0COCr21ao0z0TY90/0jw6n6ksfTeQJ/jRAWh4tqrS
vglFbO4bvHG7tsMORbGCPupcIN/YcCjunO+axix29dwibLBQtG/TxPredRMKJNKzAx0aThkP3jo3
tdkPo3h4FHFoXJXKHbrckx2ENha/6CWMl30jKz8nfb/w3Cz+mnpdeI1W7nAZJkV02fcl9HEdavcm
bhX7quhF16yFYmwQSrqQY3LRhc6527eVL2X5qk/GGRzt2B9EScxR94s5bHIWhu09wGttJTz11pol
SPXSWY2UKgLDarJApFJulKzJ9lXztZExvoWwGiPQvedoqLk3bR4i0YOZ5LWXEuwoVIce8cLDlSoH
Hkvpb1GK1VJV8Tu66htKD5lfqdKROGU7aNhpVZWsIdWs5nb+noMNk7WwM181xuGsLvDTK5PY+DU4
CC+gFOYr/TDdLncmGnv2JeYtA+IN2jnfi3a4rVZnSZlI32oaxM2B0zzYWbOBF6Bdu7lS7kqpyh+6
leWbUQj7xosmbS+75F6YaNw47VQ9GDbUjArF3qAmH1yBSBgRrGijHVJl0Zr9WwdaAuTQLzv1Pm+V
6m4QlBUT2Tyripufd03q4Pwd/eCe2simUiDcc+Iqifa003sF7i1xM993mvcI7cjZlGW8ITrIIHTl
T1GNQE1lUpsgLZnoTE/tDcgz9qOUHWbTs9+24YWFdMU3JBxRi6Zl4Bthrm4IG7eoVZSrSnbbUBvz
dVx4lEE0oH169sXMh2iLO2aC/HIjN66ZuRvBW/ngdNGX0MSuV6TCXVWZcz+M8/M8jNn9INIGFs84
XEC+KXbmIOKgkn286aHyrIhB4O6bkE9g+MBkq64i2V8JjzKP1ujuuZfWiG2gwnNGJ206j2m+7RBC
boPQ5B1TkQWAmDsZfuk56TqZqPs6qkodZlBBWSi3rtpTjuumEhea8DoLtatsKUBVvRg2mUkD2nUG
TDbsUAZUdGEzzNxUXUYlWs4bDIGfiYkDI4Ex1NzFshfoittCt1JzbwyxOWDbE1PU9vVJq+N17ISq
86hgwEt1xR30FSbUbvciRF1eT151XWr6Rqcsl+XlI1e35Zu2ngTd0GlrmShIgLVxil6LTvnyv9g7
j+W4sTRt38pE76GAN4tZDIA0NMlMOrkNQqIkAAfem6v/H3CkbmaSzQz9y4mOroiuKhZ1gINjPvOa
Xv+ktKoBaCTajo6zU63qtsgFumH9tNMKHVXKMOIGNHdgl9aIU/k5BBUhA3aQ4gtQxzUezXaOI1G+
FgP8wPgT1+o3apsQlkbIW05CdYVlYY+DV+OzTKxFw1Ju8UAKKJsH0RXUsYs8ilcjpKimr5+6Mox2
Ye+M99IQHQhF72LYi+uIksdWSgrZV5sErXWN2870UxguLmuek8sOkqeqiJR7WIRUGZY4LRJ4ZuFZ
/mgMZeQbuAf4YdE59wMWovzA+Wk4Xb7rFBQd+lF/GhFSWRejVd9KdddziQRtCTVKXANJleHXd3o/
qJHvTFMsVnjfKjCoO4gMrVsUUTzv6jpUO7+1xyK50RtaIbukazLEYzRjFNaF5LTD4EZxMEkX+hSJ
/lPiDLHzNE3NBAXnP4n6s3HcuUT9vWzpf+ru+1GmRCb8O1EiEwcuhF0HCFMdrZMFh/A7UbLkDzLg
GxxFaU9xti0/+pMoqR9QMyd3wj8Oi4pnfvufREn9gPwZFbjF/oP8X/ur/tUr/RtA1haZEkhLNHsA
QZ80/SVbtPhrJpafD0p2a8iUZOEyhNsB5GR0gddwdlnLZay4WYb/W1QPmr0achS9SmlOHuKm7C/l
GPnDsJZXlb5EklwByr6MKQL7jl1hS5zUz0ZlqXHo7cYu1tiN//+syv+baTp57b/P0v+HlRt2354d
Dt1v9ffux9Eq5Hf/rELlg2mhi0+FlAvpf10Mf69CU/kApUpDH2fB5SBwd5SuWwvczTZ11ig8/Rfp
uvkBNpVG6xPPH1JturJ/0UV9pXi3VCyBR4LFXRATyimCtVNL/DjoIPr4MVj3MRfVZTvZU+HREJG/
azjTdq7RJ9hby0q3y2c7m1yMMioysT6yLnrIiXdxMgzbyLaqH4DvQ7yyKuwIFve9+Tvd/hQNTanD
lnXMz0FiNfbpyzoXFyTShxS5EINDjwKJ0OPSqyTPgTwVCDdC0Zy+DaOm3iemMdF1cubCjRyn/qj0
keoWhIio76BQYSJzgiS0KlxmBcL1mDno83AMFLhpMFVuJyWwwiJllReOvZNS23islTF+yDotyRFg
w39mxoLOqytqs6aV1p0rMin/PIe0T/bwB+vIlXN7ujWFgOCo5smFM9UpcoWZjicPHJgKqwS5Pwfe
Pq2NP0+FiZMZlfgFkHwC3lW4yrLULEbidiPwUFay3G6UJc8pZfNMS+K08r8MBaaH4iaHKvpKJ9XF
uMh0pc2S0TetqV6leSlfNtDoPdXpIeE3gbUJu/z272+//5vnjMKXfO+gCfFRPq4GLr/x53hRP6Bc
bSxuyKgM288lvz/Hi/YB8iEoKDoTKGDQOfnXJUcNEfgpEG9YmXQnuMn+WQ20KUSjJYMkG6fMcir9
zfGicP0eb1ATjXN7sQh/9nt5xnC8wJvNWU9NwQx1v9BklHrl+FPoaOkKSuhT4bTf7di+7So6fpGa
lJdNj7HSpAPBeDFjb7XQlrX/ohwOYh7UKBiWBaplvxZDJvfgoh9s3e8QZbnq7P7SznGQE+JhlJqr
WEiEu8JK3SIvrokYh82Z8V9tGMa3mGWCB2IKRPyPjyn2f6k0HdCMTLel2Id4o3kk/9W+zIyINFSe
W5T4JPT33QkcYOnHdoUf5twkw3pIcwmBIkuOPY1oxvHsRES+iYcM9a8CJ8K0LAv/P5utnS5+/Pc/
FC7Sf7/ZlpscQFTD9nqOTP/8xu/NZjgf6NCAiFpanktoyI76vdn4EbYMNn4ti7kBnRw+8Z+IUvtA
PLmUxZEPojHk0B/8E1FqH2RqoUvpnTgACNPfdX2W2+7lMuehHP40upBsapSylyvixWYDQdAA8NQl
TxjKNeZLYesLPYxXc2IE3YoyadqvFq5mD5AFdRKvQYRIwtHXqFvI82p9GVEi+mXMlDq9sS3SXyHq
gO4kYIWtsDPIqDdpyvADRT3DXfRRHgsjF7vaTOffPMT/NH/+sSBu//0ChKVBdejpW/5fdz/L7nsa
P71cisvv/jn37Q/IgtNsJnehe6Mu5JY/yY36QQZfx20AGJ8k5WVyQ3MSyCW4S9tY+L9LPPVnKeIn
CVQbFTYHN54l5vybcx+lkpO1CEzVhuLDRsHHCLbXErm9WIullKpi0tJhZbSQza5EV8vTuqBAOa+T
JBUPNHTwYLN11Ak2c9CIft1YLYwBYGvpVaPISIloUhIWl42RTvyHjtxDmWFVenEXxd/mTsULHiib
9gNMX5mBDOlwwChLvXvMBZhdzxoCGjBqGwItKipENi70cSqoL1i1/RjnCqA/ecrryetBPGEFllOS
ogQkcJvNrUlCfsts7ARlQxBjKJwNTuc6nUXdNxb6FG6aQliSZ5WWfJMrw/hgJQ2CK0pnZ7GrZKMU
efXcWFhZF1b/0+mQXCkNZOQfaugs2TZBsWD0S4zq+psqyrrQD/qmrLBUjuTvhK3BD/zy0s6l16Hq
fq8O7X1Ds8Dc5UqDyXciF91ucHqng6Y3qwD5y8ZmDxPNZmukSFVr3QyDiNwsbKYMxfhWrdct1Jbs
BhBpi49y1kMPmuQOvR1AL72DBFJXH3pjDgd/aGfxTRlz+sKWyW96tZ6PzYrGIUV2qpOSCoonzoel
0tdFX6OWuBcRCZm+0GwXjccll/U3w9TpKJpjZfWpyQxKlK6Tt6gYSdxtzrYqy+RBdcZE9/rYya61
OOq5COMx2wVWL38b0MLaozRnfU9yGAsgvpBc8kbKoqOrhEJXkFCaxD7VnfYjEi+JjdHlUupfjKxN
Pwok7ftsjeHkNnjqPSKNQJ1msALcohWThs66qgBponoz0w2aigaieF2qJeguGkuUyy28fCld0c3Z
zLD6tEtdR6HHHxLEjxaOjpnRV1KaO4TXrQq5LwNVIqNvVV8va+snVtFzeqOTEd61PWWIa6H3qrml
QKxSZdVnuwJKFCQZ1JIxDdfpUoa+KhClHC5yqa4rr1cndfAl9kXrN+1Yhl7ahlQohVK1iN73laMj
8TBFkt8hXZj4yNKnwUaqbH2nm5lovbBtUL2pAVdpmxEse7ZO4qmYcUJqurtGiazOJUwfnpAqoqRn
SqatIwQWRf11TqPyi1DbqSKnGiluOm1EY9VSa9B+UtLPF8BIcQDvzEG2/NrUesVvlRwt/m7MK8e3
66S4D4Y5iNyKliJotrBQqIym5LtfaEgG9oqunkBFacSDsEXmP3UbY5Q+1nE/DH6cWcZHJJ/kT04/
ANYtEjW3+OIZZoxKFrBaY8uiMjhWT05R0SLWhUylPxfxVLH+++9WnvQHaRwX+1M4POjLNln2q0b9
A9BXotJ4DQE93w+IzkxBXXeb0Zyn0ZtjKrxu79hLKRlxAg5QsIeL5m5CuTxsntpeRhNpSGf7ugyd
CRUTUbFtrCgeH6IuMW50LZgATuQOjsy6ZWRrTGE1dPLDyaIlUpThRZbytr7Stgs6tx27DBQiAnB+
JiQiONWoHQ1JmBYwYEZIHeIvDl4U7a4U0S2nm5EOA8Bm7Wq5V0qPjnZjsowc5KKpqo+jO5vZoF2p
IT2DKpPlp0wNum94JprzyhgiJ3VtHeAuAea8KAjFlnjUEQduPDU3lHuDRVjemEOEMQEg2+6TbGIW
TWkXSzHq9xPicqmiYTwVU8YN3EGPhMofOITk+XwCxTfCMPweBpG+A45l0NDsVE3i3EwctC9HEwE+
u5DAmOo9Mllrm2RanIuyT6N8TAEVNFCQUEUsgX9YwqMXV46KeBpKYvWwGsGft27jBLntxQ7KS103
i10k0M0xVRF8HZLIuMpiWwN5yJ1w8eLGfiPboGpzFIU9PwaivwsunQzqlN6qxaMWzzQaVsijJUvM
ztSldEHeH2WJ5V7GepD0yRIQbUfeZrnnT2K9qNGqoTK1amUWmXJpd6L/YpSieayAKhJU/DMEeeOF
lnT+eCjyFoD8JHKUWIhXj+c1R6dSaVKsNdKiixGN00ejWSU4kA10HFF7ua6r1HH8KFNptHUy/6OX
U8Ty6vkx/hMT/mPRRfnnB/G/td9+px+Ljfl//2Nd/8yfov9aPlT+s4mP6ozLb/6OCGHsfMCxwMRT
lQyXbPNfESGp9wd6V4R7kKBNajb81h9QGrigpfJIDkIxGl3QBVP5OySUVIsCJVVwgivCRnKXvzIF
P+VrEJICPVoASJQaESt6pka/2J8tFIMW491pN8RdsK7KpLlqB9Ht7R5vevTY+l0HFGKlKLSyqZnP
l11e5CuVTMUfarsCaV+O4JKRnpP1SF5LJsiebk6zy2o5XsYoRiwvMyVf5PPHeuweqyn+NoixewiS
Tt/IRlXANcqjMxvxVBiJGWX3UQqDbMbsgaQ63h5DFTpFaeXjjlvfvqicXv5a9oBa6lnaPD+obA1e
2MTRQafbdllWMN5frIc3NuizQPSLHQrJcsk4qeMSvRv4RfMNX558Zmw6QisVeTejCfoZrl1+yKtR
FNs+kVa5XY9rZQzkyA91NfysBGKR08+j9gthEb08Uw9XQQoSWlaKB8xGAfEW5qQPbls4M00ExE9d
qHb5Z+QexRP9jGwvsBS4HLTGUtxcNsTFqA0QuaJZXACm1q+JYQpgA4XTqG5XqWPjcmZwIZfAyV0F
sIzlJehTvj8LS/b98pxaZgE0JjbWMgxKC4Tl8SzUVdRNeG+OuwzG0l0atnj6UsOUOhraTfVLiSMV
SU+wW+uiCM2tETjaU49Q6Dpu8KXwLbTjzoklP2N/j78Me4otCfCT2gzl2eNnUm0zLKdYV3eBrlYQ
L/L8R57iPUSZNAk2RjXpX7RkAASS1Fq4F2E5Xqa9I1WerkojD1uOhSfZdlqcmayTS4q5oidGaZBs
EKMbShfHz9XEzaJ31wy7OhZf28RxUAAckzPr8vmqO357C9oV2hhQtqmXGMsXe7Hj+0zRnMGqZ6TP
Jm1jt3HjhTq8A9mI7pOqai+5deafSqRKq2iWFw+lVKrXWdlmD1lahLFnFm26fLNeuIglBr0PhDZx
g0yTNlo79w+tlldo2tLBvzEbEfuaMrUrK8pt+FASAlqUOr8ZOI70bjyV9qdGifV7HWL/Vyurv8ZG
P4fYVWUJAOwm8vU2h0GSYoKOOmyLhU9jIbS6eNX/YLXBGZEEYfKZRbtszeMp4uTg9F2aOYisLpDN
l1NUz4NaiGiUd/Q3onI91MmIGnBlCU8q4mYdmMiJNKJELFmE9aXV6bEF8iiLHX94AJpQi/TH3z8R
LSlZX9xS6E+eSrQ4taaXXCQc04uiqBTM6i6ZzMwPFv3VDOcISKEDmcqIbGzfK8427rvGm4RhbZ0m
Dq8kRx/PhXZvzBLXh0kDDVipzkY/niVl1vHrLiV5J41FBW0mBaCizxpfSjQ63c5GM9foxgqSo0Ke
vrLtEMcpGqOGEmIU5Sox2UqgQ0fTf3+2ThpQ1NWfrX4VxOjxi6LPd/xgsHHaMG2D/tZK8m+l2jee
DQzQkw1T85JRPRNaLoX+o9XCcBr+ABbdbDiP7K3j4aTOrkMY5P0tsdZnbgN5U9cEtlQxlLxPfFE5
MbLE3Q+508utJn+unO92rrWuoVFaHusGRJuEjdb7c3B6lvBQWDhjMc4Bp1js9pOHGo2x1gdTvm1G
rfqij2kEeK7Ot++P8uqehR1Fgw9XX2oji0bNyU6RJFBTXRUqt5PcaG7fpNKqqbIIgJxs+1MvQHpl
2lfISJRxHCf+KrIhP7cOX88/Hxr8PjgACraIIR6/KuzyKWzybrrtRmfcWA1ygIMu40Kjsksiy77p
HWtnY3S3tQJsZg2nD3aWndxkWIW4ReBYFbCyfgaCBFTmzPwsV8nLkwSTcku3KaahuGnRIj59NtEY
nZoG6a1DQcpLkHn3YhhCbqI3CLZGsYZiImqkZdSieqt0oUfvyLhuiKdWZ57kJBFjU/AkrAV70ZFD
hv1kQehhPo6ZrKW3SqakGyOUwfKMjeLbPnI0oqabUQrEovXRM7RAPveN3pyHF6Of7BFdxUFDFXJ6
C0C1drFAk1ejDGG0Av77GFTDUusrUdIpBGwIaYDmAOLTFk54bsG+OhtU5JpAd9BgY1tgBn68WMZE
AcROJfDWKukJw+Cy/HLM2y0o7OI2F3kBB6hJ8CoM6Ct3Xwqj/QJjeT3WZvsIJNQ6iC7WduZMyRS7
wvrMyfV6P/F4C5GA29nkbn5u3b24nDvJAbVuifhWgwmLNDsgqQEdXGM0wytFDDVEabm7EaJ1rvDJ
MNY4BJxz6V6W5NGS5RFoy4FAtUgySAyOZ8iOcxFpxRDfynpwU02GfKeHU7FCHTO4aFpFcYsuiG7s
yioP7y/Rtz7NYivMn0RDhoL48cAq/zrM5oCBK6NZazjMuFGWxJ4jWdHaTMP0zFo4BfuQovOmOl1z
TsoFQHSSJEypyFq9FuIWi5XG6xfF6soMDDesMhOsTwUNsQFOHBDjbOrZjjeDnKOCn5nauoTi4FVC
gFuoqxyM3JB7uhJWviwK1JzLYPraRJnpG2P70axLZR2aWnhGe+zN+SKKJYVUVfb0aSAXx8pcx118
q3ZdvAIhMftxKj7D35Aoy+n6mRtlmY1X64JWBHUNugd0OI4/jz3KQSfNqbitIushaJJ+U2Z2hMB4
9L0QznWBS9650/PVyY5FGwgYDV1UvhF9leMhjYSaTSQ78a0w6tFNA/WzXDfBxRBTx+waVGZjq11T
27yTZpXLFjZoKGREydtuUwP8WaluIzH3f7tMSdZJUWRkRvg752R/5CGSyVLBCaI0o+3phfVRVfvb
eTGvmoOiPjcHr78yYi0KAZZFIEpV+GRXzH2J59DUxre5BIPMqweha55khCpKBkj//9Bz5YBq0Zqi
OYFXqta4qkYS6rtyE82bPsZbxFWNbR9OxqMdGOk3JhzTwvfn5BSxxFZiH1nA7eE4LTqVJyEXGUFW
xcMsblXygH0/KvNjCzXgghJnV3l5idYspOwi1RDiTmU2dhBA/B4BzLJmg+yrI7rxWnHS9MkOK3BJ
gwIoGWA+0ugqkj+7vDWq69CUpts8NdTP7z/9s6vd8dLmuANbiK/u4jd+2hez7KAgC8nD2zSfwN5X
drVK1XTe5g7rKu7g5GPpq3pZF6t+mCQbisraFXDS6bMZEGtPg6q71BW3dUWeoHZAAWSlBc8LtcGM
KI2rdjJcqsu1hgsoHV5l9mJOU4q2ga+jIOkWvaF7ipr+DPNBujTqO9vMk/vAcED8I2HuV6l0H+bw
i6Y6ASuMKvF2qDJ7XeVm6k3Ugy9QVmg3NuLpZ9bfqzhSRSWYZqZFiYgmu3Ea4NHhCbGDkg7oQ4Dy
zZrSz405vnz/CzxfKqdfgFQL7Dw6JITtJym5EzZKoYxZeNtYoId1o7Qu1BxHxYSbyEeZOIQ1XOHC
AxzjXlDI8poq7vZFOTxEQT7vcA8rLlMHGQZFL7+pVvbYJej1ccs+mNP4JRiyaDWH2UpuqmFTqW2w
CVQqTwCNK4QOs+rMNf7GpHFwLUk8XX+ApCdvA0p9gkKpSAetSZA4hfFxQP9DPL0/aW8EC5xDiAMB
MSK/QNjr+HgMpJISmGxmhzhmY6H3RkwbjqTtWr7Xm3YvgshaD0Fe0tOSd0ZtZGduoFM1R7Y9T8AL
mkigcjGcCjxDh1Zp4BrZoeqtBzTALeNGwrPD+i70aAVBCP4M7pnzyhmmdT2N11rlbIax25XRrxCs
/CicM9qfC3Tk5JbiifBBxgGSOApq/vGczFUaSKE8Zoc5bLWtFlAMU6ZYXc9CTxdbgewKCV35oa+q
7H4wGjS3WnP24CsVPv2JaTUMdeO3klH+mLtuOOQg4VclzU0ircT+62Wy3COkLcjvwDE+PTQta9Ar
JdGzQw+wbzUNSGLFTnLuBnl9iS7SpBxsDECp+dT1MJUjuZ0MLTvYUd9skm6gcalAYQymsyJzr+8q
5AWWuHqBqvG3Jwsy6mOoNoMjDjNEJF+dWhMpRWjz0P6RptHkcx/7jVf713gU00/uRpVeWd2bcXIQ
qX0R2z3bX2uvmsTZRrqyKrVoB472MtXozGWQcaRthY7qoE2ujaVLOK7f34/L2x2fYRT4lwuEMj/g
toVJ/rJqFGYwmUZQpYcyodFaGlS6dAEvtuijrWqCU9VjOmDE94YnpPFsgvfW8ItLMek+FUTy4OPh
jbqH9wUD4hDr+ryBXF7fB1Nl7SwMiSJJ0IfH8no36FKnurrSOVttGm4y2sHXed8ksyvF+XQ5JbWy
DWVqEnmgjlupnMKd0wo4Y0rw8P50vd6pFuo/oFZhSwPtPy1pFaUZaBqVvUMzQ/jhC2Z4eeBslIOD
8YDszoBPpH1h0697f+A3zk2KFpRskMhaqgbacny/SLKsNB9YH0F0oKo4IeUT3/W2Pj/2vfpDtsP5
Eyys0tVqWfOEEwc41ECNfv8RXi9cnmBZKYgRLLC1k1NKRRyJJv0cHZymucvLWj3UDQ3oIc/zM7P8
qthNH5I7lfiGtyW3PNVLRDllqJBTYqix2AqrRCvATrRdJxVIHGXwHXPHvInwXCyBeHZlAHXBST1a
BzfdVJyTiHzjmysy6iSkEaiyq88Z2YuZVweLRrc2xQdtdjBAb5PmxjYT41a1589x3WxrM8/u5SwV
Z9SNly96sjXxJTfRApGJ7jBkPP7ipqZUlaU24qAEhrGRFlNmR+0d//2v+vr442sudQXqYYg5PhcK
X7xd0ejBnCCafhBwoC8cgfERdcdyNZv6faNMZ8RD31hD3L74BsrUXyktLT9/MZpeYZvZ5oU4oEv6
AMI9WSNqVLpUEIaL99/rdeZHfoywBqE9StfEaMcj1WqFJg/4sEM/KD+KFgsyJVDrj6GdPqVTK/+A
7WOt3h/yrZdjUIXZRDDjlUcN2LBMHYQUHxShSdem1nwMHRPVL1P++f5Ab3wzyvw0Whfmhsn+OH63
qBj7ueFu3lex2mPR3JpbbIp+dsArryZZOnf2vJEoLcVy1gbRCTN66tiilGlAkUlV9nOUWzvIH/Ua
8vF8g7oSlQ4j9is41dsoQeeNfp19WdG/+ux0pV/Tf7jACELd1iGIMM4nK3zq2nbcdOX4S4vG5A5j
ZYBecxL/nT8JUZ7FUbUssmeQrXkSzqpQRwJTL7R9XVu6X/aluJUK/bq1iDPzWmr80QFh9v53eXOi
LKoy9MGoBkG6Of4wUxCXeUufcm8kKMrK4WXbPCTdL01SfxJQbduod9MpQIw18xCwb118xV0L37pg
0+SZixXToz1LDmeM6emBshVDd+ZMeb0rOEwohwCiZxs+gz1f7r8sAGciuD4PaiEfus65awZZu6lU
+1qX6+wOOYxz4q2vT7ElRWU7LHkFxdST8KosmxniahAeqKCBn3RyewWIpdu8P/On9AA+99EwpxWH
nGB/AE4XHsxqrdYo0znpZW84wjNs5TO44s+z3W6yULqu9fE7kvjn2jdnH+BkvRlTHMLRdcIDq2Mt
DRq+jfGiw1ak665U1xhaQgFyPmfBZWCGq8yZz0mOvz4UCEtY7Xj+cHZRfjlee0NQJToq05w+lQZE
UTDW1P1SQh1Jh+bT+9P9XGU8vpuY8UXDHLdlCB6ncRCC7SKOVTk8aJW4kxWCsLQ0oFzki1OOqhXo
u4n6F0lLeLVUob8ocmVftbqZb/WGozhBwwCXQ925bqZQ/iXa0kzdPJXQDirt6mfZBBTXu7n6SGlh
wAQOmCxK9IHl6mjh0ReMosQPUqQFLOrOqzjEJRUA5LQTduSsVRCeNyrQyXXQZ+Z3TapQzSun4HM7
KQEyLr1z5qh569uzo+zlMGZWKMseT32gVZ2TlHF86FTHuTSz+adtSNVloEprrVe7S8PqqbzPMUUt
C+XnwAiVx1Irt+9/lNdxCn1WMmqya5DXxmlrs5XBg8a1Eh0MlqE3iOSXg+Depq+H5JospwIw2P3I
0lb+9dfjEkBoMr0iQGpcfcdvrxrjHOZNHx7CEt88QaB/W3R2eBdM6kEmiLsYM7PZotBsnTFLed3E
BBYnU2kkbyOkoKd7PHIhdV1V0Uw4yAhmuNAifrVBJvxMU1N0EMM45m4cgkunlD7Ki5jjBBp2o3AY
7RH9i1ZGE4MPKvW9sK3b9+fkjQiWkiLnK1VQRLi006ARKn29lIecvXDUbyVlEK/8pIIN+GxSoqeh
m9xjnYvrIdkmjPPLzkp+NolS4Qcbmn9dDaOXtwBHTFgjWOgt6+ZFzFXUTVibhnD2MZCAb05BA1e2
5uTMKngd/DAKVwvBD4VvZFFORklj6r1zYO+zotv3aTReN8KpN0OPKMqZF3rjEoP6RLZK9ZaDzjhJ
GtV81mIT7v4+o9K2wjdFrMMqzN3KMnu/0oreS0v1nHXcG2UjNjizh5wSkTLMquMXzCs1NmsROXs5
wyXD1Wvd8JoCeY9Cj78kiGu4WW9GG7REOX5FrgY+2OVbbbajraNXGIO0teV4TVtKl7h8dZ4NzPxX
0+kfz6y8ZaJPjmage9Rm2IkK1cmTw2gepAp7g8zeh4OZbQu1MhHYnYXX1mr3iQPkG4Ko5fXYTjLC
L4l9YVegWUUXPZ15jmWc4+dwABdgDEczn3LsaZDqJBIQ5CooD92cl59MHE4vSCAFoRj+zROdXd8k
Wduie/Eo6RAzeuJ4vwdBXSLH72flhPqpMK6HRQG3ndN4PZZRga7pKF2laSSdCd1e3Z5UH4gW1YWr
SO/7tJarGBTMCw6Tg1yNSBuNNUX/Vjw6M0bV4wyz9/3ZebWEGU4jvVWBu5ExnObSCalCMARaSArd
CWCMiEuMkl0Bes/TtYmaqs+lm545L1+FYsug8HE4BMA1PwsSvDwIapYwUnAMOlCJ8ShLp27dZtOZ
a+i5KX/04fFkYFcuhQITZ55nqvWL84a81SxkuXT2CX7GlEmoaOfA7/EU7i6c2ELpRfOzcDN0P9P+
qpAuxkTe9/2jWhQCBeEraUx8lJifxnjYFJVYG+Vj4KCOG/f8/zkXKeWNOWFPE/VyeCFxaJ6miTnS
UVVWSPuWnsHKyvo7jNLFZsmDHoDPJds07iSkc9DBnRrjss/w4s6fOeDyKOdU+WVrG8Oku3h/fbw+
bWBz8Ln4Wgt2ihLZ8WlDRp4MSN+Gh442OrbrAfa4JEkXdV+7eMokW72kDUzKEN7YshAbR2FX6UPU
bdq5AMnWYpjrOlAhHtsp/hnSisTxHcnd9x/z1a5B35/vTAWRziIFm2V2X3zqIA/7UpVk9W5oEZwy
+sOcXSoJhagswc/2/bFeX6nkVAQabFD6XjoFouPB9GROiBbJ40rJNvd1oe+teBzcSiySk2FpXUbI
4lwt8a5e2OLKjBTZpYfwXQNr7i78nPX7D/Q624MZx0WnkherQGZPe//23EHuIeQ7QGRxNggezJFP
0keREtTQXTcP8a7unS9oLOK8ZNv1yioqVfJhcPINqzHbVEYceIFRNQ82WKCnspKoBssB7LWV1oWY
uzv2L1DLyjlvi1efjQenhEj7hSge0dHl5y8+m56UaHbLgX6YI8gFMDg8SS1u6c1xXdD7eX+a3hps
YZEqIJ2I1U7vTYBYIcQTQz+gdDVdm0aee0FOo7E12TqNg6bC++O92tG8HMUX3TCADumsleOXa/OG
vu3Q8XIAk91SdVLf6uVzp9ybo7AKMdFjJYLXOx4ly8yysmtTP0BexM29xE0rd7TqzK30XKU6Oks5
AagAco1C7yXwODkGQEiLNJVG65Apan8tS233WKCU6OPAY9zZWi5T9czIMIQ1QzOD5e21TUMLa5CA
xKw6pVMcN9TN/lAQnITuHE3BL6SorM/21AT3QweDzQ1zGeHgJWD1UhQebbI4GbmmfqztlWoV4Q0q
8ckjOpcAuU2rs69yNKwzVwSLVnqQawv9sUggfzlGdiFqBAVDiX+GO2yV35yo35YyZVzPCWoYgHOI
KKdbmb0CubhPVZ8GScAFCPYyKU12iCK1qzLBzR0VcsDvZRjjd91baeBLXFvh+v3F8mpxclOpnGAL
cpYb8TQ2JmuZow4nm4MOm3bVAAJGn7/ReSrIcBqNhjOLc9FDOI6KFlosQP9FRQiA3WmW3mZG0rfp
OO+VXr60rS9Kr31tO/s6jrCOAIgRisvK/lpE092QJq4CvrtCvlODhBY4HgXTlaq1W3XooG39RM45
1X/SD6ZNrNISjt2yStctDeU4kHzU5DV6FHD8r0oaSTlFu0x6tPup9WjH3Ha1sy4UOFqLOd1wpjX+
KhlY3pL+nw1OncLhKUGjI3gf5KGc993Uk+mrdXONcGX6IwZp/f4HfHMkuBL/2xihq3u8D4dQi3o7
0ud9LyzkJGX9ipWdX8wtRgLvj/Q62+SlKCiT5MI+gaKhHg8FFFAJTKea94Ux3sWN/tSk6a1tggAs
+gbscqG5+tT+iutgEyEEn4r0MHApY9Hgl1g5SPI5V6lTQXfI2jwRlyJxpLoEXCeZXaKqMZaq0byP
oDx7SafqF4WKIJzV6kHogpMrVzVGIZssVaCO9hm9GvMSDq2y10Yp9y2FaklvlvaNpSFOWAxpfabX
/uqUtJ+1r1Cloiq6tPyPp6yQSf6swlL20uyIC8OuiACTc7Lpr9vnjLIoHy0OMia6HCcfph+cVq0Q
9tkn5H1rBVsF1C+c1LgYiEXdNgrgixbOQSvQkjXTePSCWQ7dAU7KxowjyM1t2Vm7Pgp+DNEChopR
aXT1Rdyxl/SzzrhvzAmdQxgmXIkAkU81bxKhl4oeSd0eSnTk9Y6IN5aO5nu2KNiSeTTpJeq50y4O
U2Tn9UbekMFHhxE5oI9BqNWHFDEdbK9qk1MKIN3Cr4ZXXiOUpNTd5KF57FzMSge/jgY7EnxWuOk7
CyMPLcx5pUKnbCanstvpRbZxNHwO8qx5StQGpigokOCiMgIkiNqp3eROinWYMsAHmqx4TRlBvWCd
D6uoFbU/Tmp8SfPxZzbF3aYvtfY+ngZ7LcXRrT0pyHMiMRx/HUbZ2bdlUaxp6I+roDduuLWvG004
m07KhjNH7KmKPrsCGhqlOLzwyHeI0I4XXZnUsZxo7bg3C5XrzcG15DZsE3cIgxnEPwbemDV8bBQR
3NB9t/axrk9XYAfjQz1X9l4ryTo7zEo3VTQ2m1lziivY6RA6mnC8KYGWXE1BYv3UlUzzKfjLbiWV
zdah+np4/8R5fVfQSCD45y9AP5Q7jl+kN8fEmKL/x9l57TaOrW36VuYGCDAthjlUtiybsivXCVGR
OWde/f/Q/xyUSENED7B7dwOF7iWu+IU3+J1Tik7Z+x2JCNsXWGeqyH/YXb/gcLvJph7a+hD1pbKG
VJjOzU3wwUQCx1fQvCMmJYe/HT8p6HFUctI6mOKYnxUJYldg9ta574hICUCGoxIGxadGeNX3SiJL
afpyVylut/EaK9jdn4y3kvLs18DFAm1lcuGBuJ1ddpiBqG2T16YDjS98kDEyZ7uOwrwY/fA6Wo0M
Ncesg10Uthql9rD6kTRZ80tp4uGVhkP1UWtdPJMIDp/CUrZfiqjIHgctNZ8liN2Or9vRAVJYsrFy
OdnRmw4PyBe0e6P31ENiD8gx5JVPVz3RcVRVg9r4DiHb/5DmOfKg9z92EZZMQE3A70Tn1NIWrd9M
8yh5IhztaEpeHsKkCh0wN+ER6O+kF9aVK5WBZRpsTz1mypCAi8HdzP0wOpD1uaKmlqO4UnUw83T8
TgLhPQV2XjlNVMq7sFSaA7u/Per9WGzLWG9/N76Z/QCAh9/SiEOjOsCTuz8Ri8uSAgINcPrS4ICW
mcrQ4omRetQu84ImZxtlxkOudt7KKIsggq7JlGzTKyZNwYX5dqNroHBlNRjR+VbrpzZTpc+12p1T
rH1+3v+c9wciU6SACJJi3kgNE1/ErW/YTtIiLmrgqrPFBqw6YjK2RmJfZqd8FDi+qdv+ViSfpvaf
JA9tAg1XzthypHZIfqcAjV/IQeVvWCFV6BuP/iUegq+aFBc7tH2nADGxP3jyIDb2mFTfJQm5k8DP
jRM67AlPixR+NTKpPXUk4e1Go6QIBUjYf+7P0HSKb075G0OY1vYkgETHcParhybG/KitLUdO83TT
y0q1MQJN9Td913aXyBrsJ0mkw6exiPz9/aEXNTmGnvDabATqGRyF2wlrM+GT6EW2Y0Hy38vdq9mb
Mj7vLlUyJPyjwV2rPr33sThsUNOg7gr9fnallcILtCiSLIfTOakmS8auzVPvmWVFv6xIIv9i0Vuq
N7iPrVWYlqkln0sNHQo1KBuZX3H7uYg4236UVZZTB4PyQU7LDiHhpka72sqeorZRYLO69mHALinH
A8wadyJG2zDVKu+APihhg1e0l06UtOqKQf4+hhM/JjBGhJ7GBhHdofCZuhE+ZBPV8mXEEmAjQr/d
KYCnAVMPUrnDQ8TYj7A4TzU6g290BA99qRhBfH+ID21VDo6EdzYyinKFGIBUt5ssL9N9m0g6pji2
jVZ/lAYn1HCCsz+O+Vag1xjrlvvgpkX+EHpt/RTakbvNik6Hj6xCzsDwbNgajax9vL+DlpEoRxu4
O4RHFLigwsyqAmHpK0HcRJqTSZrYdEFrnoYiqZ7wPzG1jajVaFsztY/E9J+KOla2YW0Eu1yAvCFW
/BDUarj3IeBBYsX6DnpqVz2Zrh7s0RJbAyss7yJ+KxgFsI8U1vCFul1/pTUaqQpiul9xpfxwrXSv
jZC6vTF4vT8ry8eMJoRClXBqD/GPs13ej0EO7qfWHGW8Eqy656EzzVOt5h8HQ1kJmZbvBQNMwFHe
TMBq8wvWzPrM12KhOaDl2melqsU2aXtp95+/iMeZRaKUDgRHnwVmRq9O4oCS5hSDSvzVNvI+Tvyf
vo7bo+mCPLg/3DsfBYyd1j5XOQicuTZpoSQNgjz0KUepo89pNi4tNbdrVtZpCTGEOMV34aeKHwzo
kNlnDVnZNQb5gSN73nfR+GDnBxd3PXwHkTk38sdg6MPD2OMqGVaJ/qL60Yf7X/oWZ9xe//T0JpgI
ETy4Jnm2KeO+HjulGDWnHqNoryVxdxrTwLrWwn0BTjF8g4rHkyDKLP6s5EaxNaja9za07yYctKdS
9b8EGBQ+QV5oHouhQ+6/lq2jZkXZwc7d6urhWbfxR719cGNMGtq2ehxifVN7JSztSs23WGk/hpHI
nrE00LM9yvzmpsztYVd6gX8Okftai72mi3b2zQhK0jThnQaHN0+SSx/pc9tudCdIMAUYTbO/xBkh
lhbFquOZkz2cZF+pSHHj0SkA1qCY7bf7E79INYgGIO4RapFEQ0udzbvwPYrSiaY5k+rSQyNEQ106
0R+zxGomv50ftajTA2hlxygg4N8f/J2bSJsUbngAgRHQM7+9iTIFMaXOzDUn9sVFbWu8JrJUeWr0
Ekjy/aHeOUpk3iiWToKlYL7V26EUMxgGKcwsJ+uG4Kdnp9+L1pdXdvF7B4llJI7kgaUwMfeOloxc
liSNUbTBgFsTdxIIR14/OqJTC6kKL6bUZu2mSs2jSNw/RQRl5/6HLkMLnHEApXCYVULNuW9XFKL+
32iJ7XSeeVH14VkdkuTFoGq9HYosuSBm5OL50q7EUO/ML/yFqd5DPA0bcnaFjHUV6FQbbSejA3TI
bU/Ze7m0Fq+/OwpCmNz1bFYwwreriENt65eNazsSjNNrHMgXTenjl/sz+E5OBDNsMj4DTDP1S2bp
r2g8u4LtZTl5rF3pEmIPCnfnrKFidskNvXjFA2F4wrXjc+j1+I34iTi4lVkdYj3tHiLTq8+NqFce
uOVBRTeUTiVIfRocyCHefnqhYFsIP8RyWn34LrVV/RgWMAddPGnDbYhi1lYzOnjhIVfQWXJ1a+Ut
Wu4rXleb4TV488z/9Nj/k1WUluwpkUJWobv1cO5SDINwasGEKnopql0ppdh4mvYatGla0NsrEo4A
gdXUb0EdYf4yxX4gW0OhmI45Zl/jqAVuhqRF1oWvtG5/aFLbrlxJCwkYlSr9RLRV+cSpLzBb/KiN
FK8qpdEhNmuOQymCY25jyQx8s3xSDO9gWqXyqIcBci9al+ytRii7DhzDlsZ9s1aJeef7oaeQJ3Bv
wTabZ0WylHckqFzPTZ6KvYwXEmWKIEy+R3RWHqt0yJ0an93fsu1JCBc0uJJGO7vvgRrBHNc+6zKq
Oth+JPtCl/1rrmmUkjTe9f98vaqw1Pl9BCpcfHN2bxgkpVyoxJQ4tRpXw06f4qbxV47AEm5nU/gG
3UIBWxPgn2drA+i4CRW6ZY6XJWOMKRNuLmFQ94dkqB/9KEl3oh6HfdrI6sHWmg/VmGPho7v235Ub
4p1l4bmUgdvROyIcnGWMrjQ0hLGS4nSDEj144Zg95LogAaKEFGJwIuX6d9cf2p2RNtExrszhGmjF
QwNz8Fvl5daTnaNiQ85XktYMaZE84EidnO1mLate3hqEFmi1UtgBCo8F++2pNWj4VlKoGM6oSuMf
r0IyKUNuMXVR8dPME97Wn2KlGr9naF+tbIm34snt2WVs6of02aaG8xxZIzWjFnZ2bzi2jVueaV7q
QsPuzUZSSzqP468y+V20/a8stDYA1B5SozkjygjSZyTOg85iWw99+GTW1aa1HkMDNQEc+SrR/pFs
8XB/QZeBCHsXlQUgtIhwUTe5nSbfz8AGer7+7Fv6X7QQ8+ck9vKdjcnOykjLnGjKHqC/T+EOlMtZ
HCJ7YSUleac958qgHwot0ZDnNrN9BeBiPyXuK+HAsnnFWIhZgb0hykTiffYwC7mmIVLH2nPZuRZl
/kQ/SnEAnTeIjV9qaouzUaT+ppvifRFZ/J/r7ymJ6B9jw5e+e6iaH8q2CLZZaKwFDW96ivMtQoGd
kv0E4kaf6HbeJW73bNBqw/HcZ0ABeZnvs8H/5etfpUTZBTYN4Mh4bNP0kom43yLEs4nUn7UYXww8
zyvpZFhf1eijBN9YypGHlZ9L9QlBeKMFcYssaBfgVmjTG0cCqgeF21enOsP8zVzb7O9EftAuiKIx
6lAJGeYmGCT3Y2rwPwps/me/FBHaq2W5qcMmf/FcK9pViHR8bQyl2qJKlR+rXFph2CzvJDIJNLJo
GLzlirOdhfiXamM5qTpGFyiXPJZeEs3eN53+hNoraL+g+3T/0LzlBvPVY1cBfKbfgrTALCTwlNoo
/d4jGxbJGQnwfUujwhfZLqpQd2xeLdD+ugQkXQ4OOC9uGx9opJE9JEX22cNSohhfeyvfyuLsu5dM
dxHTzR1sMevI31q1eoqxQo5qpBLq1/u//J2HhLmCN8U1grI0CfbtvivkzEz9SFMd0ur+2U+y6NVr
e+SC80rBs3Z64E3cqoQuyceq0sXeDeD+405lrlyS+jsXNAUe6nAcUHLf+ZPWq6hGt36iO746gjvQ
H0NL2uaJipd5t7ejVyV8SZpwZ0n+CePLBw4RSIFhL4liT83oavsH1Zeubf65l84gJ0X5OZSOpTC4
M38F8rNASS+/ahEecl5xKuz01Jnq5yB9MPCyay3PMcNq37nPblvvPPxqNp4PEKKOfrn4fxXq+AKd
/kOcYtElavogo2R+Thv7aRINIHVZo+9PApOzcE8jD34Tc6HCAtn4dl0MdEqEkreyU6LKpEtc+6O7
MaIvEkZhDaFPYGKu/pGCX0WzMZUxR3Va5eL3f0ftS68pW691qKb1nX/IPQjzkKizVH5oLO37OACF
MNP4pQsiZ0wPdf0pQ1RIFqeVrbVMUdCVgBlBion8hWbOthaCMSjKlc3o6L4YL76konZAtnhNcjc5
BKMaH8Mq656azA2PslS6gNEjDHHgUzc7Scjxo9nGzYPvtdYaWeGdX6ZNUS03LdpfxlxVtmsjbchB
BDuYBZ7Dqg4wde7ESbFiazNqpkRxN6m/E4gOeMIa7a86HYODGEMZw7bsY+Ym/de2rFYukfcuTpq+
cGtBMdC4eDsg/+QVXa+6On7zqkMspJwrXf1GeOs/hHTpX9rED46GUUp7rVTBqFFpPpu+tiaxuHz9
KX0gZzgxkZkaY/b6t5IdigxLSsfTopOCQgAYARhbj6PvrwUab7nj7M4kIAI6KFP3QJBgug/++Vzh
isxua3dwKmtoz+hsXUa9iM8C2tqTF6GRV2AouC9T2f/mAaatQQElbNjWHx95hZNdGsa8irkWNE92
qyo/bMkzT1g7Gi/yMJpPWuDKK+/Ksq1OKYEtDXaJax4/mNn0NEqE3nph904jJ2doFb0T1DS+N76s
Ug8MxCbmht4Yvam/VPLgP8oBjXPXDvpz3UbeGXXEYKNa/vBclUnvKEloPXfC3Dc5VrUlRpJ7Mqij
51UJgLQiuja19NMz0GRZuWrfi7x04IiIiRHkARi5nfmkGXFyrBrtOSyTHSIJ7g4Yj9OOWoPB0Zoo
4/KsEXWRJ0+NdHiT88AG6J7li6LQnnupUbaFpJm7oir/3L9rlvsW1g/tYu4Ush4etNsvisIhzIGi
xo6r+6lTWNXrENjiacQH5/5Ay9x/GogWKXUtfEbk6c//2bQw391WV6vYMT38R+2i/V3G9jnsgnDb
KdElJfbflHhMr8Suy4iGvizNQMgrQGXZfbfDtpkb2aGcZE5g2t5nbRTf1MH/qOcRYBbbak6Rn7mH
+1+6XLdpSHgAGqwZ8oHZA+TCyjaTsc4cybOMi+kV6qUWa+Co976LtHGa04kv+mZ//s90yp3WYg0c
E+sA/djj4WdRc83CvWkk6qZXVRx44zZaOcbLQANTF/qck9oDyeAc8GhaqecGOJE76SC6I0+w9Frl
evNchtYPu9QvtMcVatDacMlcShwrh2/JDYB68O/ws3sPrXhpDKMqd0a53LTJixs/SaCyOiyEtQ6D
ZFl8dJP2pAN3z5qfGZ7PMfqTXZl+wCmbRtmngtg9qo9jcWlNCfNS7buVl5jfBtm2UV59e02o8b2d
QL6FjBtNewhU05//s0i2nKa5NQQFBWMkpGvXVnEQyaKVeXlvK9BxIf/hCeRynZ0sWYYiLXw5RwEH
i/o48JmcKP08WEmKa05TXs1RX4sD3hkT1SLY41znFh83Wwq1GIxqNETiTO19A/SrLqpXISW7QBv2
YeFuS8Sdm/Yn4hLPYf4BJ4HXrMUFTrbOapdcdc0/pt3amVjezuASJrQRWxMg37yy24/Z0OSRkjph
1n2pDTOjIiIbD6OeoKpR5Ktp8XISQOBxOxMO0YPhYrtd3lwti4Bvbpy41dMvUYyJRllY4+dgUIFc
qQHc9FgPu+eoUt2HWrdfUw70pzQoiIZMBAZLF4zZxjY87TWp0+AhzM3xR2IL/+P9C+mdVGUC0HPx
Eh+hmzQJr/+7D7NAAAQrczTOCV5Olam6l7rTjGqrG9HX3q6vblodyowS30aRjPRTMYpii1WatvIG
LBeIxJaXk4gWTBq1yNvfEVqK18UV6EW5RJZUkzrp0FR2ccxyQbdQydZE2pZvDuMRdExgaXrU88YU
iMMizKBkOUHrRUh5Ffle1Fb4lJT6ATdd5ZJ16Ao0QR/uVmZ8imduQzQwKDREweBNHRR9diZVc9Qk
qzUbJwpksQ/SSj22g5DObgXDI6k76cX3eihDeY06GpTebwF/CkYiEA72xdWuS+w1uZx3div5IUAo
QFFsgre86Z/LKNLKXk5o2jhJjQsMkax7FqLAKDuxsm+Abe19G/ff7s/D8gLkrQATMxWeBZoKs9e3
HryuyIK+pRBOSmopkbkdFeTO7o+yjGFAKr2RRNA5pf84/fk/XxYWQgrLuCwcxDIq8INJdbSUXH4Z
fTtY6be+90ETfwh27mS+O8em53VcDJbl5k4fEDe4YFqoCZXjyjv71km83T4T9Rd4BZcr8zZXsIIP
SjqTyu5zWNGFNoY4fSCAuqSJMLZqFRT7PBM/pSpKXyLPrl8RwX4omxLSgUmWHZcR7A06CRjFJ9XW
EOOPnujo0Kkuxp+8eugJYARKBzzZD1K75tOxXA32FqkJpGHwn9QNb1ejNGpzAEThPrd+Q60mgruX
GWl17EpKuPcX/p3Ej0BkCipl1p9rf3ahVAl6vkBiCge6x4+aTO81KFt330Wed8BZxd7E3N4nTZZo
4FvjJMVYVyubbxri36XC0HIKvwwqd0hiK/PPxUDHLFNR18/UPKVDZwXePrAH63NrxcGpi7Lg1Iqq
clpfu2RtjE39yhTMjzVmM5PfBvVxRHEmqs/tdOMYbwa51ZnPDYLPj52lFg9B4R16d1J6k8N9GnKy
fU0fyc+jb0FjuA9SCwWwJud4zaVW3UZx4R8GX/3au2l3ygKl2d//jYufyNSQ/FESZyvzME+H6p/z
aXsevJFBD66tXfz2u05Qd7HKB1lEmaOVgGa1IG2+3h9z0YNDQnXiyhCnEnTyt9mgXooQexYH4TXR
dO9D5yG+D48dFZmYtqfVw79GT9U/SZpab/tKSi/opyfbyBhzsfFFvpYUzJ++t5+DPfD/RihkXLdz
0AAnAJZnBddOsn9ibPU10cQxtjiRaZG1K3ty+rabPTl9+z+DzY4geXNAyd4MrnoTWI8uItygBRDL
vT/Fy0+CvDi1cwlwCcwXr6vSejgytcFVre3koxW75CGs8rbse+OkkFWubPX5xUKpQwG8SCjDSUOd
Z3bNq9R0AjflqzpP/ByFHj2IqMZCZJDWnsp3R5p6OKSpvF7zWz7TJXK4pg+uYV9hMpmi37WJ+1Yb
NySQ4UqG+tZ/vl0tvovIF/jf9KzIs+/qIticXPMwCJR6m2vhQbOmDlaAjGDX9+N2dJvXPAJ5REkc
No65F95wkpPxkCfR0zAOcCwojMckMQQ3G6RVsI/zLijKnAMvWgn85xHVtAYT6VyfQHm86bPfipQe
3oOGHVz9fMBURU+t17FW033eokWRyQFufINw93rer+We760JzS6BnCMZLb3A2wOURlZZph0jB28m
bE2oPaKj6+IXp6f/kXg0fSTd4ek7QaPwzN8OJY3GIMoAKS4/MJNth13DVrK7bmXdl4d0OqXA8thm
RIrz1qbrR1Idtl54zeE20jCICMVgEx7++yHlaSBFY2shYjId4n/uXgOhQ2iKXXB1bfc59tzWKanL
ngup658DtNQe/n+Gm7i6qF3g7DJ7kAHv4HqSc0aheqBDavwlzCz2tmT9VGO1398fbPmuMIPUyOmV
4TdANHb7baitqnnYy1xzfSs2fej/KWTcjfMm7I5xYl1Dtfp1f8TlJsRYF8zAdFzBRc0hCu2o5n6j
d7TCdQNscdyXB+Q/m02rFd3K7bqodhCgKZB3KHhwwU5Q69uvi1oBqSpVBbAN7aBW7qGnErrrrQpK
clefpa6WdpZv/RTZB9VTT33wFOvXrP/kJ9eqBHaonxVwzKpPSTQeD4HUq9vSTD9hueBulK4+WLGG
mtT/82z+1f9f7092/d9r6/+kTXLNgrSucDKet1/42dT4qFdOUn2AfKZt/8+G6/LA6G1STCfCKQdP
eq3b2SIjfvVDaxcVIv8Sohq4MeraeFbktj3j3VIesbqsV3b+O2tFogM1l/RDEArMdoco69III7S5
66BWHqf2/KmXAnitALhX1mp5lM3JPgCoApcTqcis4oeGvyjsROqd1PdQbUI58NDLZfrl/uZbvre3
o8w+KPPy3Chdb6CUaYFP11TcGyzlGGk0tlwvP94f7a1rePss8dbyzkFPNxFMeIu9/1lIRUJ8xyqr
wfFS5SBV7sfcUt1tVEEs9HEFOBfdNyn0Lo1yScOr0Z3D4jUIP+OGKtyL2v/yLEeEVxX31mTYNkW7
zY0rUDknzn9U0c+qPCfdb6/2tqOMCM9BVX9b48+xuWT19yK095RdNo37rUNdfLDPtoWmS43299c6
v3r9JbB/dra26YwS1vUplMKtrXzQxIs0fpTlPdmt1L3UNpph4VEUf+32oVM+o5vfUpLEeQO3zL+S
vc1EsmnDkzFpDf1MvS+dFGHg+YueOr6MG7v6YQZ/0vRvAkvecnXCjPNQnRX1S24/Ww0oKHWXIics
geE24wdMT1ainUVuQ7AMcmxSMqY2Twlhdv4RRAh6n1wKBGFDm7Kxlc+o8Itftd17j4Xqe6jDJ8oD
lAn9kgHt26C9a67ZubyFybNdQFoxIQaJ3BH4nk7ZP7sgiXoLQpfbOXWZ4z4gn8P8NIj6B/4RFIv8
+A+NwBgHZPFLscKtrPwIB6p96aYBjFPgp6ed22C8xNVXq/89Kn9s5RRbcDqk50b/IYGuyMb8Kcoe
+/oQZuYXPVNfRPLD7Okgo46xpXS3cissAxhgwuSmNDx4chd0X4G7rNkZseaoARxszf8oUT3dBhB1
Dnoq0kck+zeaXYiVYRd4UO2tVQcmdPKEA+gwC8kVTGLTSvSD0+gsUmhWxbEfEcCMhVsfsS4FwJS6
rfI10NxjnaTxh6jRxFOQxfk1ylr9qW4ad2sAj/3PDzalGTwD0RwF17wAR2ZRJPw49GSnQpQ2Q8Aa
a1T8SqmbYS0MGO3+pbK8KHF44S6h9KfZEwr0djfJVuLJQ5AxGrK3hyFvUkiw/RogYtEgZbJ5pbn6
JxlNRI9nR8eEoqsquQq1PZEeXG7k+gE48yaOP7RJwh5sfdppYuspkrcNPRCao/IzdNNfRpZrm7Ss
PqA3eiyxpm97ePfaaJYrkcvyKp/Ydbzq1C1InObZYBDyx/WAxEGeiw6ZL036KGw8oF3cjD7QZtH+
3p/35VvIf5CpR84UNDLQ7tt5x1mnwPKceVcl2Nm17VeH1sv6vWasxc7vnC+Y+jxUgmbiRHG5HWlM
9NGXPKALJpJnOy8A2gj1t9m4/njx/COFNfdXJ5pP979voXg0rTgxB0giANeAwKYJ/+ea0pIMfJEf
jw7O2OJzAlDxkfZXht6+MjgpRW3HT4sOxxtyfF2SfmW1hH4VbnzbWvOAU5DnHVtYqQ8GLPiNHJct
hlFd9P3+z1wGrBbvKTcBtZAJ2z+LEwLMPcKhMtDv0NwMclelvKRFZTzn+hhsu0CEe61t1jqg76w9
RRBQyGCvyWbmaIEUObfS7RRWhIx57BWLijd2EMAB2pVdtsAJsgqwzUFBQr8hfZqLOQ7SAFTLssGt
qKGxU1rZuMbl+CnOoxHUpV3rfwYM6zd2Hr/QBdgYuGR+y23RH3W0Fb+VffRR89ry0Naa9p8jNLgp
BrkcP4+oZk4jU+Ok9Ks+Lx3aGx76SELa5H2erFxv723Dqdv39rZM6zzbhnGRA54RRekE1QiyKPaH
RwsRv40CffCp1iT9EPbFXlbr4EAgYuwCs0MOPC0d9CK0PcCs9JA18jeoZyNuzRiwDFG/6jE0PTW3
TzoqWOTudAyZCepyt2fFqhtw2EaTOXXzNUD066ziQH7WY9F9TVNgM6lnQ4R0B3EZ8eK51piv7OUk
9782cnfuknQlD37naZwMnUjfkN+Y3Npml5NZq8iFizJ3fKhpn3TR5c+jFX5N+sD+KlWh+aEdwO5L
gXWRsGl3LMM3fqhohuI+2H0Jg5K+SSHH//2pmkR9gCXSMyE/nz9VTY33TVPRVY09P/8YVJl/aNNo
3N+/EZYPIq0Rnl8w6Wg/gPm8XYsGHHddALV3TCvxL80YoPxrDNbK7p+23XzFMYAFLEAFAPmQ2b0T
xyAd5CIrIOOTD0GoLPaFJcadIfkA7fvwPzZJtAmMRrAIapwLGTDr7Ud1wsrHPlczB2ux+lFuZALA
zlzpJS6vNe4ZGr3ELZMTy/yoqbXskXkbOUIdnge5vHrJeiX+ZaPCeH+JFtJxfA5lp6mNxZM9SZ/d
fo6qjL4ZS3bl8JAh5NEo7kk1w6MRVsMxQxfid16qp6Cuh+9tPwRboK7NtlG1CLVo7WNopmsaZQvM
7PSDpuLUFN4gBmXNwpu8BocRYizrVH53anSxscIcqS4shl0IzUkkb7Ok0z74HORdZst7ue7s3Sg3
zRdcFyf2p25nNOwzjNN9tGtsFHgv/LvWJkrqdh92iOLyNor2u5WEzQZ5yeFjW9vyQ5UF5VaO63Lc
+FoAhC5OtJ/3J3sKD252Kt0cwhNCNvIN+sSzuyBv+hHFz0F25AoIi+6PQToZOJ8bBa2QJLGChxZE
5sdMyYOHQJbGtbtocTfSIkUyjWa5PpHf5kU5K/ZLewxjxYn7JProWvYpD8f+5MbaAbQliPe2co9I
fn1P8zDaiqw1diaWDurY19BmunSlEbjY5PycibVEqx07goWTjacYNc2lRHFo4MfnWPX8ywAF8EeR
uGv55uImmoai5wjxjv2FBM7tLncbvx6EnSlUF7LxKgmz2vYqffL767sIDxnFwqOVmgxsCdgkt6NA
L4h9JO5lZyIIb2O1Tk5apnRojg29w9EqPxRCtPsC0fWVt3nBE6ARRFGXDJa6GlSBeekawHjRWnZd
OVg64yqXRNVXCaeQXZ906mNRK8PJ9MWXVAaMGGYe+Em8/pyh8a0Pg4mhLA3lFvsQz/0QIzh+ylu8
frOy+A5u/UqWLm+QrqzPg90njuRXvOOUZf7q8cQ5QSRRPeVIZx20Hk/WLpcOOSiJXZwK6RttE/Uw
YNi6spUXsSafSxUWwip/0SyZBeJxFthtKSQ6j0WJNCr1q505YvYZDgpmAZrdoG1lRmtFo+lqvz2/
jDq1aIAT4gy0sNI0RytKWr1yqqo8guwwq8+CCqCUt8Ck9w2xdaFHWzU7JuVHtHE2XXeuIWRI6Vcv
BB+evHhVtZuu2VzXqXW+uB2iEWo+aaCdpBArK/tH3qmHqA53cfZc+xIuCAcknP2G7oeSnHJXw8cS
sZ2g3lp6tPdUpt9H+/AJ3rkXia1UZzu/7Q6hGR5g453MuNvDxd2hiJcAUfBLZD9T/9Tr6b4K490U
KMYII8b8a67YR/2p1j1An0BWwBhbe02Uh9QytiZ/9zoZC2jroMfBzpUeQHAfY1PZRt5PmV/T68dG
VY+VOxwTaiSISJWtH/IwQo+/f8aW6S8FDvpjJnnlVDeet6RTo5LpVZWy4zbjJpdGzHfxGES/zb5I
2uA5A7N17InFdqoRl/BfqhERyqg4D4b5V9KK7CEWqblzaVFsMav29hKsg11VWtoT6duasPBC9wJJ
PKS/KHWxZ7j652YbdmS5ihSrlJhEnZ3SPCguKLUqFA076VEfPeXZl+Ng4wPrVjpL38tl7e6rWFMe
8b3+BsTBSU1a5JOgTLEdo7A7uJqdXrVkXHt5l3ckGANa/JR56TrQh7y9vYxRr7VqAC+VUy3YDUnv
HQbVLF7ur997o0zEBZo1BJ60rm9HsXNZtJADG+h+FnZiWZfsDBmVtvujLMMajWgG1BrySFNJbB4U
lk3qu7JWNVeskMwznbBvKn4ImzJR//QynD5NT7B9bI/U5bZRWSFiY4Yjzt1eFDwyv8pKjLpsHJCc
ghCgpUz6BD97FtVkSSlKT4rya2mn2lbLos6xUpS708ATh6Dwf2BQ3O47QH7bNCP0ksrU3AZR/eH+
vCxnf4JxMB8IXUNBn0+LCLw+xPslvY62+cPWcWfOPTlbeQYXg+jA4XHAQMqJHvOiSZLalYfhRyg5
I8KbFziJVP+qPlu5jRfB1DQK0oZsfkhKJAC3GykM2KaaMkiOpGfjvo7bfN8YWXuyc3AQluWHhybo
jAdpsMwjGEFpJUJfoJgARYJ+5hKaah7wzWcbWVPHVAtFJ55FFyDIjjvrRulxrCky39uReeqwtKgT
buyACr41oKAWJL8Hu9U2QRRftQq5skqNhi2iOF/CtgVI5Ekt7oqlqV57OzRPFm3nx6hqu82A3fv+
/kZYPKBkf/C6EPfCd2bSAr6dvaxPkrquReRESaHsqD6lcKpCCkZdfSyV4MEIGnntTC6eT0RneKsn
PVmWjJW7HbPU+5JppMWT4KS0rbE0uXYh8iFmn+m/zEALHvqM2rQyjuIJTwxsLl0jf6jGwDoOSDxu
78/AIvqkNskh4McQFdI/nlUzbHT23TwYc/gWFo4rItC+FIgK/5UGSV85/csDQeMM2jxsaN6SRYbq
90J3Iwm4QiGl0cFsJ7gSUooroyyiT2aNTQkTZVpV2iq309vAcRioFYSOazbpIfSxQY2QMDsgde59
LpIu+BJlrn8oaXutjLy83RAFwzcU5y24jlMWeTt01Heu3hh17jRdLXa9LzdPuDCEeBCGh0zvo4MH
t3NTxn72YOJz0CLYuA1Tvf15f0mXV8IkcMSDC4CGIvwcLeaanU6vpkocIcCJICtSH2thbpVw6F7y
cBiQQqfBk+kdMstupa7MwvJIkVQhkw+A8k3oYxaTdipOEaPcJQ70Gn+TQpo66o1od5zA17CNrH2q
/A9759EcN5am679SUXto4E3EdC9gMpNeFCVKpQ2CVWLB2wP/6++DrFI3E9QwR3c3986iI1rNJg9w
cMxnXpOe81V7XZMD/MD5Y8tkNdRYthVpJFEXhL5s9ZaLSw8IUOuASK8u/C7To98iSS4OsbxA8q+Q
PXUp+8RuNfVIskdmdlPWmepV3VLTfNTkr0bds+mzOtOutFx2fna/rexqZDFgWNNwBVp+ukbSpRzs
eprkW11SP9ElH6g46ej3hMOZ6+fVdwCfQRIEvIUyLbzudTe+qJZLBXiJumKgRbqziuI3C+vJskJ+
om2zx7AIz/WS1793khWs49F5WAtQqwL/ZvEvrV62tPrlW+innRtbU+KZUZ6featXx9U6CrLR5DqU
n6m+nr5VmeUhgnGjfCtJBVrY+MNdqJzYLmX25UyF63XwxFg6dJYjn42DZHM01lOiFMUi5NvYVB+0
FViLwUvm6SCinvV+GvaDkG/CWn1ITOGqYO0bN2sjZx8VdEvLyf729rY+KlVvZ1gH50BIQXOB0PH0
3bXebpPJaeRbO6pnvzTjMEAOJL1UKq13czl09qkcZ4cllNM/axN3TBdecvzVURcN9faucAJMtcS+
jazOxXm83IW0KvamnTcH1Ca/TWYeH4BPSns5M57DLKv9plVnjilJuzLGrLhNlip+asxw/tKi337I
K9W46hPdvGvKTvE4z7Fg1YfmmovM+aiU/VmHnfXsPp0BmpiAc4g3YLFhH386A5ZVpWmv1jAMld70
zRH6+Dgo91mqek41Gj5jmr4YW7T7NDvymlZqzgQMr3vllBXwayLqAhm0lltPHyE0rVSNSvggaild
aoZ03WuRCJrWmq4K9PouRZw/jcuQXpUyOoKYTNZwD1INv42sSK7znAnVokXZ4047/Gl2ue6Hog20
KYeCn9bRoSXI2adc2UFD9BOMyiRfC7uoL5tE6zxZQn7fW2ZYlcusmTdlmOiuXRXStaIpDZ6LJWe9
hW5TUr5/e/X94IhFHIQ6+arpg3D79jxpJqlO+yaDZTNr0k5HjT40NYHYRqI0HJdJ118XktP6bbYc
8nF56JrczzXsb+VBGBdFSg+WILALH+h/Oj5FjbveHrUzp+vrQ4+HhAdCWkWMwUVw+nXsCBxVawsJ
rLjeXIo5RjYxh72U2mBUkjadXDFo8pkb7/XJR6WWphMlL4eLb6u+l2JHVK+cjLsmipYHdMPaGzlO
z7X41rV9svZXApIGJnPVBEEEbXOvouHc8BKIKMisf3XWx6CaxizoxrQBUHrWh+D16UdRAZEuwijq
+0Aa1rd+cX/YJietkc/KXZrVaHzXwqQm0k/iSzXqUtCELe4EWnI7C0W9SLXY8LIK7XhVmoSvpvn0
AOztXGj36uuuj4SgF7EFBxsNldNHKgU6INaMmg4SdF/4T+HlRV38UVTAVCJdTj7N4Tkx9lff9jgk
iHYEfMhzjhq6L2YBk+jJnKtQuZsTI/I6pE/9dKrGny0Bo4REz3IVeqVJRFH89MVkGenqjIbond4q
0c5ecvtLj3z7oZAq7eHtffwqOCQyYxg6UUwgbLHNDknrMUV6GCk9uc362yS76p0WM0DHkXIPgSFN
9mixByqK75cQhc8M/roNiNHXUUCSahDtli0mYsnwNEvMrrgbkcDbI78YHjLDailIKArkTSyu5GBs
5I+yHdfBIHIFp4JqCAqK4m49GqEXReZ85kh/HbavDwXsmHlZaYVb3rqdDRIXe1zcJZouLihqy35V
Vc4+i1rDzWgaXQyy+iE2Ji+TU5SbkuwQqvm5suprLBiPQXVklbghjSCROF0EGpBKTH7G/K5slJtZ
TqIb9Da1gCgbIJPSVH4Op8N3ejnzpxKD7zwrzwRXr/cXUQWpA8kD1YRXVhnFEmVcLQM88V5/0HUp
uuhSlLOkuO589LyCXGvObekfvDU4LQDSQG1ljHL0NeB7scFyJDs7UVT53VyXLVKstfO1jSUc6bqM
0uVoy8A7qBykVMxYpKIJxORQJHh7U7ze5acPsYkrCmpEWdv2+Z2UJdKuMaU0yKs0+vTTo0Dwp8dD
gxYi/hYeVnSOImVFGt+pYwzGTlYkfywhMb09ypGRenpRUIahZQh1GyFAaq6nM5rMst50cxnfRc7o
c5ljtfWYa4kPV2k3GV8c9X1qXHbaoz6WnpXqLiBa18l7f5awG+5vrXBGkznBq1B2u+RJXbJbrbw0
9Oc+0jGNf1DjT+GEs0QG9LIfPVsANWnyA5H5zi7HTxChru1oeKzbrxU+aUFb/47i8c9/L0iA3IFg
G7gItsxkSD991CdqdIevypVdSCp+EeJsxLNmLNuJtAERIie4kgS28TY6sxMRShPfZYjXH2pjtrwQ
lt5hdqpdLFlRgE1H64126ngWWLpDmauKC+5CnPmiP1idK+sLfDPYWZK5ze0gEPZwejRG7sYh1Whu
YDgorxXSt9fN680Pt4x1s54ASNZuT8G6d4Yoscrorlzaj6O8OA+NsLqPEgcVTiiJRYrDAv7w04MS
ToNSIa4HvLUN6GMBiCq2kRdaZJFfLJhFXAEsx4MlnHZ5Jg0+keg5t9PXL0pKzESSqmKpDcH9dH8I
fYrpCnclyirgAw0zNR5le+l8u5wUn2UUXSVNke/fftGjFcfpYmJUwEkATUDMoVRxOqpT0Edr5ra8
65y7pQo9Jcbj0MhRHSvcCobBMu56eNrlxwkMrjx+zCWyOT0Ix4s6PNTUqszstusvEG9xLft+SL7q
jeOZ83zI5oOi4VAD/QtuVlHttDF2U+1BKW60+NZyKANHhrg3F2U3y2DWRY7Oo3ATrlUnKXZhV+wF
cpmD0vkdkpmWyJ4KgM/BnIOZtVsAi3GHY9DYjoe3p2TNlF7OCCUJKnQ4zlor8gaA5OmMWAt7Wx6T
8UPJ5XBoZLzRGgwhD1Ila/Tm0FHorMEKil4/d0Qeo7aToeF1AEYiaF89HSglnA5tO0W8cCnlHxDL
VN0OEdqHPjfet2oXXeDhQgstYq5DuwgDLWV7m/2oH9IOJHlhzkhmDYWKM6+ZXFaABrwyK5xdw5Fp
YeD6sBRYb03h49uT9arfh7wEmb+9Sg+yil7ZPU5TlMV6a0r3pN4HhFTqywq41F0d5yKQaqM9SL3w
c0OufWkkgJkn2Q5CXVLep3biHKYOl+Oekro5q1iOD4r2MNtD63dVlL0v1FQ9s9xfBXorYgdSPgYl
nKA0PzabrJKcpreGVrsPlYhEQdXFDiJB9QWE+Vcp7FEiQ8jAk9WwuokW23Ab0+k9FIjhWy9R65pm
WHs4iKc/eQUD26Ozt6axK4ODSvHph8+qRaqcalLvwyqKg9SUhN9HcXimcrQ9sI+jQJHB4gwePl3a
01GmOo/LcVntNOak3mHBx7Zrmu7i7SVxVGJ5uYopsgG8AtqtHTOH7b0wFEqudLlk3KeK0+zMVp+9
GrVX+NDyE+oAl2OmZUFm5x/NVadjFn1QDmkdzBPCv47dtUFVTNnBKR3lEsGVzy1OPm4fP8RxEiOX
bH9KDXnyB62sLqmzm5wOZECoqzSeGilxUOpWc+2EhXGI47r0lEXKdhRnDU+XCwv1zg7lN7yqvbLR
9Y92ZuaenllNkMp2fubmerWdmQhmgY4Chytx6HExvoghk3pcnA6rwHtincDYofnuzd5wkQSU+a8m
r7qJfSh+d/XX7jl5CM9cYeuS2XyFFV0PcGctR5Ilnn5sxJY7NW479R7A5wEWp95avqnvFdKFt7/3
K7LY8TVBXSBKBREdpPfpSNgv2gW7X72vr+29uc9up119oexgWrtRoLjyrvC0ff04BNa9sbcuZb/c
R37sSru3n2N7f24fQz19jMns+2SQG/UepWDXQA4uN75q9b5VTVClZ9b4dicRK4NrWWMvIhPkRDav
rGtrNSVGcW1SSuPGsqNHUTrOmez7x4OAnaasx8W81b4loGraMC8ATyc4KlZJmgSgWJMzr7Je8Cfr
BG0SIBD0+lf5Oq6f02kzxhg516Uu78w+wsEZrjWS0FW0MvNDH8GMr7QGivcNmDlPypZzi+f1O65Y
wr+qOZS1t4w9isMzPFRGb+TMhD05V2uGdc68cjMKYK8VZYAH79pep4Snnb5jkVP5KRCeuKOCW/Tu
Asz3kJNQ37+9Ao/SGC/m8q9xqIGjA0ItjD1/Oo7VIo8Btq9AoBH8Ud7Z/X6s6nu1NL7Ji6GgTGkm
sxvPCEbBpQv9eTSHG6NO6gBDJfOAXqHwGyUeXXlQEo7IzkdGEEDnqMU7Xc73JH+7Ik18GY9lz4ms
j4qV3aRy5vhO0+1mjVJ75UjGmaxmExD99Vb0huhjreDsrYTCDHM87EreqnGi+1mn5NvyrQzIoC5q
PomrR2hV1ops/9yGPo6r0yXiFCeqokV7OpuOHU1947TFXUQJ75NTj+Vl2BfPZl6E7ihN9MuS/sxm
+MFCAZUCSpmiGq+7RS1kOpfJ2CT5XWfp8SGcF9vLNehRx3XyHydEVfHP/+Tff1T1TAM37jb//Odd
/Vw+dO3zc3fzVP/n+qv/+r/+8/Sf/Obff9l/6p5O/hGU8Efn+/65nT88C8yFjmNCll3/n//dH/7y
fPwrH+f6+R+//lH1Zbf+NXTHyl///tHFt3/8uqZA//Hyz//9s9ungl/b90/fnnMo4s/b33l+Et0/
fpVM5R0WIbQHKEWvB+cKNh+fv/+I2BEv2yPudjW/+fWXsmq7GIKv+W69wnABW5nI66/9+ouo+uOP
jHcE6Sju4PZCAdQAaPb96d7/tSX/mvEfM4c3l6WBXBIc2rXwuHIkMPA6XWpmDXVlhv8CIFP5DCUe
lXGWgj9OYnJj9exxtP65F+fEcTjCUG1F+R5Fl0+HoyUZYjOhdn4b6qi6wp3vAlV3xq9RMfeXyyga
UKl2qkyuEVnxt6qnCEWypSkXcrZ0kDusBkPquKofDDt/lGy7eMwLfCD9JpWDRQHU2Pbd+K1J09Kr
EMfzUrPMzb2U6fmFMWvt3ooMeZeHja26SZNcLqAtLukBqR+xCaxrb+ocDwiniuB0IV/M8zKtUj5h
RzHGsJodtc44cgtqcg4+O0N2P8axnUFdHNIzJ+qRaLqdKbwL0b2kDPdaolkKQ27YZZ0pJ2++lm1R
fzLHVXXQlFBYVxu7rFHuHKwKFXrpK/+NpEzV83C1he4csZoIy5lLzOuXFrb3rpWZaQlSsoo+pXVh
e06WJAJ57aSd3aVcFBfZrqxxk3SgHz8sgxIolal8E8OQgljqHfNybNL5Im9Sg9O8NA+T3MHlBXch
P+MqlrudMMeDHod5sFjL+pc0UT3LlC4GyD+dN2CmsoSJ3PovttvfC/qE+r45pNclBQMNJBACj+j5
bxObZWnxQTQd4csTnB+sWk03M+XyohaDcoUYpI1Ov5LW10YjpL0ymm6n9OgWdFpQ2Tmo/Q6P6r00
zyiWC1AIciY/UhSM9oWYzvkR/+BRUU4AYkC0YpFob871PLJGkA1555dlCDp4scPDSJHD1yY59g2p
s/e21bbUWdrhnB3F+qc3y4loHNwb/XM4oOZ6/r+IyNO0aXhbBBkRacrR4m8n38Z/1M8jXSAF2oPJ
LUD0GqTmUC+jkASEHq5RmZGH91sVvP3RNrfN+s0QxSMcofJC22lb8elyY0kyI8K5ruM7GFJIzq4I
69zS2ATGDMMBujI+VwgKDb9thFcgXKNWFWm4PjfXKrTei0ir1NGLjXGEHDkW97IWGmqA94/91Kvp
6LadLj+Eqh0GtZDqZyythg+krf1VSu5K0WUosT7vW5j1b8/I63OYnbKyKCmfcTJuM6as6OUYeonw
LQQHdlF0kzeWuBjb5ZABrfr/4Bo+CvP/1/fw5VPxlPzx9PISPv7G37ewZb4jTSPWp4iBaOfxqv37
Frbsd1yAa60TqhFnyFro+X4L2+8QA2alAtyCpn28u7/fwta7FfMBg5sUAvQLRf2fuIW5ADf7kw4E
gCkkzZAfIAbbAmDVLut6p1bwalPkBtGsUU2e7ETXhDuiVgy0virrdd9S8K0UOetdRZTN4C+UZGeg
JnPTkeYPk+YVhcBPQQY8PlE7WMKbMo8x8KDRVviFY6ZLMGl25/VmLh1Ir/rSHfth/kQSh2B7WDc9
9EcxZJ/rzorKAF45Ev9x8WHOU632ms4yZ9eM7Bz9YHwdgH8vq1Y71eG5dNXGQodtgaEausCHtcei
5SjyS7ro19Quqy9Nzr0p6tDkAVUtvLPzqhzcMht0TmCzd9J9YwjlPWiiwjnEOE8/mraUV17skBG6
TSbjkF1A6pTcRMzW4KIzf1thbkRRRFWm50hxppprvZg+KaktHyYly0E7LLCh+WfR79RyVj5HWaP+
DqLEuG7CVNPpD5j4aDZqFimeERlqEkDVnNJAWXr5ce4l/XMmEMI+jEvm/G4lTXOlI6ZmBZTmJSwQ
6ryhC9NP8bizKjP8Xeoc8NxJhcYnB7I+XpRwP0J36WM+jtCgWNaWkBZ3jqm0uxQ9heo2SkiPx+ow
uvOQMpO+OlM6KG6YhIa+i5bBDlqttZ4qSbUR9pCS7otaaPEfITGUjcxfHdLAqnABCWe11fyY2stX
paFU5S50o1g7SMYs18OYpV8k23Q8YQ724EMST3svrjpj8pNBSr62ulRnrlQYQvcSQsXnoUGNyyO5
pIQ1gNXYCWEkXwY11PLAjCTSYh3IizuF6ljudOA0qovt3RhC+I7bGDDToN+bQpuKfdzF46UORKKL
GACa4pnTc00vX95uR+wu+F2iAGBAJJqb260SuCIUq+i9GpdBwkd02djqrnPOCodtqgZcgBRPqZAT
F6/5mbG5SPM+yaNWgcdSG817yVqgxFgjKpsGWvciBjWMtdZwje20815J5fGve/z/6QQKWOmLu3BN
0E4yKEiNtDHiXx4T7BjLXy5E/lR+Ey8P8uMf+J5O6e9oTFB0R/cHxtPLg9zU35G6AqBAox/+1TFn
+vdBTiZNHx/gJXpB4JH+nU5x/HPcwouzSX2BsSg/c5Bvr/F1Ba7xzOqqAuxyqyo3L21bT8J0fKG3
taeTRnmloD+x7PE0//PFNP0g8t0u+nUs5PJIATkpFJgxp4ue/tySDyIN/a5EB2eJojQwG7kO0Jl4
fHukLacAbQmGgsRM9AcWAQGN06EmqjpOmPBayxh7peZcDfZjWUx0s2c92xVtm7jTgIxDFkp+ONZf
ZmvyQT0i5RZVXwvtzyH6wIWUEukVss9RBx/LcTUNlO+ga0UQn1MC3gZ+6/M69BNWJg+wzG3hJrXb
gggPVFs/a3ifiEb2NOpRrjUuFgWbcPYlfulcULuNsYG4sSghERBIAIc9IitexNg5OsJ5PxeOX6M0
4iEneE9i9GeuOvm9ObU3Yxivp/dI9RtdMG/SlECfTedm0NEdpCfrN3XqJ3ggxZylHmvZ08RQuVFz
Uw+YxGTjLlEUgJQAVrBrxgjJKMrGsyPn60xLNs/q6mFszftpEBjxYHXLFbPoXPR2HBhWss9Af/th
wd2s1OHstS0pUxHVgajq/LNoJU9DVfJMIfeY0bw8mJkSeHx8CIq4FFq3FfJ2nCJsWzrHj+1+8lur
MDxtzr6VOc4SCVwdvxfRFxgfpqeI8Jqi6GVOfcSt68jcv72Gt/A5VgSPQrceXi+PBCz9dA3PVWbp
K5rFl52E+2wshD/X04xYGpDIBa16lGpkJ0hUP4sVnfgKkeh5hRMYzedxMNszLalXJ8Xmcdbd/WKx
OHpfWdlQUcBcb91IayI6O63jaf1jS6vqzAW5TbjWl2ddkgIhRgNecb3VXoyWTFGha3T4/KYJc9cZ
YZxH9VlXsCNbbPu5V+AQJwXYKQ7C02EKvZ5zJRkckFF5DATc0W9UVVwa9rKfJ1u7rGNNckMcVWcL
wPTimpB/D8LMZeIQS+zNqfhAp7v00nw4lKX1TSt7PORwLcqV8GYZ5ciTtH4XluoQ1FWyl5AMpags
JNcZbrUlGbwmdj61hnLXh0K/qs288ReRwaqIYgRQkroKQNu5s1l0t8rs2wpl1CYqCj+Mq9YvJGuv
yhmaKT3EG30SrWfl4ZMkp9+ycvwtiuTm2s4LfGGjheQZNwTD4TjJkk9DUi2ubTYUUSpYnQwWB1lp
C88ZynOp8w/XMUW/FbOAbAegidM5jqccDZMsd3wrz2d6h9i7RUiklkZ16AzpYzzE1ZUix+aOWpXk
WpE/D3NFhJddql3++9ubalvQWJcVZ92KoUJah/Tq9FlwDe07Owxt32qZMk1QXSnkSnblP5wRgOoo
XLQP5DNr+YeDUqHGUpLCKdIyp4MCzKBShzObX0bvh65zqMphGqe3zc2SIMFoE9bitPXb22/6w5MM
kzbcHsDFkR6sh/+LHVSOQOYGRPJ8YfQXgkJqYM9Tth8y1NSg1HiS6L/C4cebq7K+zkDNr4rBOIB8
PscP2+r9HA8ydhdBEPV6eIybez/ERK+qcbr1o3bUvbmQBy+UAZzE1ki209BaXpDL8Zpoai9DENZ+
Izo7UC0JxaNxurRNX6qgIkxTmx7eniTj1b3LemBZrlyQ9Zjd1uIyYmMyKI4Zp/iNUm1+l8+3c9a5
xmjuVile9o5c7ytdu9A0b4G3cKP3YAcHI+lByhhrdYrrCYFKl0ymdava+U0g2ezlIi68VPuQqK3w
YpHCE3IoWUqgxDyrND2Mk91wSG8ae7SDupB+m5LZjxyAO2b2ZMqD40ozq2PKr7MxPZCihPggRPja
0Vt0OwlKwGjGTys9FqPxeScqZcFC5q6xysmTCvKaEtNCSW56LALAPuZMdARj1TfnxvITUJqe0uT3
SXbO8eNHl4QFhYdQV6OWtUUOGnFTlz2mLj58RAhbveRFa8G8Sz4lKhZOx6/3U7nFTfJHW4nqz+60
E3Msbfy7TfM/rYWD8t2LhfwqA7l5arsEA5D++WXWcfyl71mH/I7yzNq/ob9Jn3+1oPp3EwcZ4RW/
TQPlGOT8u3xEQkLtCBw5bFzKkNyG36tH+juKR/wIrB1tbkp/P5N0bC/3FdaD4Q2dV2cVf9uCL9FH
UnRUZ/DQNYXjJ7STQKVJ5+SMjujKl5f7cRhQHTDYSLG5ek5PwFz0cpVWcekj6jbBTEVk+JDO5YSk
GI2Sjxh86xdan1m7aUT1HKWR8bO5CP25gBf1VEsWojnzUPqoB4Ow0ye1+axo0r5s6+p9jQ3JBwJ0
n/yl/mKk9DmtMc3RbkBDZ8rq8muDKtTHakz6Z1Eb91FkNaY7a/IA8nportJBje9EYYSXsWTEnlm1
luaqs9BvbQxWXKtwupIMBbtls+iNL+T17ft50GJIOxO6gzUOWXQECiNGbFPrHlKpRAfHqPM/4fU4
VJ5mpTPcpNTlR0VttG9LWlB9Giku3LcTbfVIw6LCVSddrzw119DoqQwb5cNuMED/DcK+yCtlDkJ4
Rl8AUiUukJvqpmrk4WtYNJbrECcbruzE1q6frWh2s07EF5WTqd/yaoj2DVqtaS+jWT0qn3B1qL9p
ydI9anC+6MBEsnyw8IP1pgVNJD+vrdLFErNBVc/U6FQ7c/EFp8ocOsHUj3gvZ8kfP39y/M87Ewic
/ut68k2F0PJz2z51p2cCv/T9TFDfQZo2QEoCIF2hFWzL72eC+g4YLBUFRI1WDvsqA/O9EmFSpCAj
oidMUgT05N9ngvmOPqwMh45gylpRBz9zJhx7Gy93K3VujgVYMmvWs8YMp7t1sEdhTiql0R5S2Kd0
qJff4mza9zoWJ6BIley9Y81E1nOq3MIuKJ8TaZkukQ7AjTQa+9/MKFOvsiTrrzAHjy7mRM0/wBPL
/0b6/++t8yvXwlsr7CPWMOIXal2/eHQuKvHDytf6J763MJR3VDNWxxW0Afioa5/iewtDfQdI3MS2
lDY+mNQ1eP17vanKO9jvdNsp21AyQ4fuXwuOH6mgC3CsQGQA1RMA5j/RwthG5UBH6C1S2+dPwajY
mg6hQimFcbfQhB6z7nEu9Ai986ryzVzP8P9O/hzatH7UlOrpxaT9N6pgx3FBV7DUAbgSJ52u82W2
SqSd5GjHzKn+ILT2Qyqmxkvksj9nN7q9aNexgFFRUkKsDJXudQ5e5ABMZT8MwxztcpuQzy6SaCdM
3H/ffiO+yGkxm1G4PGE1YW/D4bEptgmhW4WpMArVvyKAi0NnIVSyg0iN8nKMp+JaqkJQE/tWjOeE
ibcBPAOvpCtkJ1hJa153+obG2AP+zRl7wvAtsGJMiKXlppL7ZKe2iQJ5hCvu7dflBN2+Lgw4Gl/Q
KVZEyzrpLyZVM8K0w9A32o0hXuVhKWtMb7p4RmPEZ3w0fjCzHFFgtgGf0OqzN2ei48R1O0qSFEii
xkAlnJCOWrCACw0ru0Jn8KuRyVf2MuSHvKNP8vZ7bhHYFE/pQctrnKYArle3Po5AmzPGNqSgHqAM
x9jO7enbafB6YvtQjErro91C/lrO/S5J8U1Su0HyFXukIU8zCbUFL0Yn7cyc/Gj6ocJSuWRdU2lf
5+zF9IOZiUVVaVJAH8/Zmc2Se5Q2azdK+mb38zNAb5MqKXj59RBbV9+LsZQG49FcT9D0jDCarYbQ
+D0GhPGVEM741AxEc445erWclhd9di01BWXbPkyDpJma3TJ0y32mhGftZY9VipdXJR8GcBaRM1bC
fJljxeXFY4m+1SMgjdFuGSvkXNrcKtxJnm2qJrWD1xjICftjHs3KrYbpLB6+4xx7BS27W6fSEGdV
R+lzj4tuAdAkjyn9m9SAMKEEctCjMldqFjX6ArJua+s4xEi/o++ueTGa6CXEkli9oKVWfjblIqvc
MzP+ej+DAAViwW6mXUUscDrjmVXFlJD4ui2ycztjWPorCCiFcEUlT7IXVrH85xRWpmvP0gQQRe/C
yXPmAZeZqazxs5ji+aaYJAOPHGqnn+kum7MPrTqOA0XDTfHt5z3qh55+ijX2oZ0Bip7EaGvBFtp9
DyDDXM3ESuOqnEINHFdZZm5htMVVGlfKB5HHSuU1qh59ijXE4uIity/LaLFmWr9y/5inHU3JdA5x
FlCaEKMAXeswIZvgkrhjJmiUjzn/Q6c6UuNNqgStzsasqq6W8T1/Ib7H7oEYXaom6yqJM+M9Gg/5
hyRHujwvd1Eig04N+07fN7FQqW0axofEDO2JEjbl5Lcn5PWNAypB5mrGKo62wtZcUxuMwYg0PSR3
SAYknWd5X9pnOZ8/HgVVU2jlK7Bwc6/VS5yGVGZQr4hsXBDV+bmqTfvM+fc6QFgBFrzLyvIAOb7Z
/FLVJEtjjGEABqvzjXSxvrQq+vBRVOaUJy1Yi/XYejCy1Iu3J/G4yk9X1QrwdtCQoz8I3nEzdBub
iRSnmhNkbQWXpTRiKyZbqsxAnVdP2kQZvkpGkYEvnuXlUE1FjVFZqiLqsBoxXMe4qnxLaVA0a9dA
BZrXuVmZtx9DNZWuhtjSPi5ShLC1WZbxBykriz+AV+h3Wu2k76c+C/dvv9APplJRyCHACdGvhCh9
uqtT0TnE4wLvSENLMyrgmRePGZiCVpRuZH0aozYGHIlS29vjvr4/4UHTRQWwuiKrtuWoqdaaua5p
ksS1M+x0RMcf6IJ/EFnHaW5N/Y61dQt4Nd470pSdGXzLtuD+ZPS1s7Bi2mGKrTfZi2M6A2ki6TK+
elVW9/uu1WMvlKAoA8Ow9mnWDHe5VIDHhsPuSykFfcR4st2SyxqEqnAOmtJ+zKyQymccLr6uLpNL
xQd4aaWbgSPGxivaUfVruX6ONAOVkKJ9ypM6vO1UuhZvz+SW4r6+DBuBgxmCCiDgre5eNE34IQyW
FTSRan1YMs1aBYKTq7jolM6dR8ypuKkcZDVDJEuNxrmYirZ6H7Yievy/eBSNnAG+PegoICOn8zqV
VCySrGI1tVnL7du3T0OPQ6up9eLCXhTUitCPQkI0KmjptOhazhbqJm334cyDqAy02aYkMDBM4ALC
jNguL4evmY8AJ4Khaa/LXr1AcE2+UDQzuSYcoz9H3x1UenRNx0c/aJRm9kpa5X6dqMaZxfaDlQ5Q
ALikCayU6GgzJzHiQoVErBA0otI+RXFm35hZMl4JpWxAE0YWQGLlCfWU+UqyRHOmN/iD8xgCFSBA
Lm8Iqsed8GKlV03YWWnD6JMThjehwEZUK/S/nb3/N/P+FdOcF0vvVb334QkXLfAm5R8QAI4ZeBc/
/7Jvn8unb0n5LF5WfI5/6nvFhwycfhsiYSxPAFCrTvb3io/yjsWnrnvoryybT/q94qO9I5JZkSUO
XWcIaf9KwBX1HY7AxwIxgJYjYOUnEvBX5+N6swF9IS/lFoegtckbQ3TlbIl2p68MiNEiSV6iOm6i
nV3BQhRN7qYiUz9J5pR9dmLCJzeuYpsOWi4+yV1DJKoWkYsXULgjyRfpHrFz52bujcNEzhnYAAor
L3cS4N/Z8ljHtjjkrWHdyWUoJF+XZutGE8YZ3PLWppGckEvbJLVHQQhMzTY9SRyJmyAtM39M0CiO
sFd/r9dj5aYo3HjGLIQbCmF9XG0uuLyr/EZrhX7f23W2jynZuw48GrDn1Q2k49S3CAvdPK1Ur4+V
T5kZGUG4iPnQYT9zeLGkflCX2EbePPhqrMCCsJDq4S1OT1UqbLIhzVnmz1pR7LpxmYJoLB5H5Oaw
HcRqsgvFOXPDI8Lk5Qm6Dno8O1c9aE7ybWBQgC+ubDX1ISSon7J0fqzHDseoXsV5yyIgMQB8TKrQ
/Nx2xh1OQM6Zo0tZKwTbR7CA3JDjrgTBLebaasiOrIFHQD3ECkwtTtxZV8ovk6IhPU7kdSMLu/Xj
yVz2ipRKQTara8rRSYFJx/oqThTN1ersj7oY0ZnWpHPt4y1XbV1SSOKxmoA0IQ257eQu4DaLvrSY
JO0xGW76ofJaaXKHTnGHsneblmWe3pnYRC3ydKkW5nWufaNl4KYSVrWh4c/qXoqKPdGGt/S2r1ml
rzm/zTa6kvrnerK4JaVd4jy0/d/A7RP61Euyww8md/UfoHJBvURGL/90UTVxileIilKlkCqF3kVb
+FVJLOtky+gO0lJfvL2IX9UsVvYZyxdsHHE7/c/NgLYx6E7vKCnhkoTCjZ1fyXOd7ivgM0FeZOGN
2mu/911q4d5TjYGdLSvISkpdofSSizeyue/CIT/zWK+ngadicVGM49iBKHU6Db3zf8j7ji3JcWTL
X+nlzIJ5qMXyAVSu3cNDb3hCkqAASVDz6+cyqrIr0jM74+Ss5r05veiujnIKEDAYzK6wRS53eCpH
jD3UcJAsFQmYjYi1JVRTwLv/GIY/2in/u/U3MEM+feuf9kBS8icm3n7Y6pZffN/q7G9QN/hAoi8y
Bx/I9+9bnf0NAgJY2aCnQWQYSeg/W5367WMH+lRR/nfHU/0GrAaqmqheI+vFj/+k2Hw5AbDJgmCO
MtJCogFf4vJAl0Owz4hUxW36OvKSMsu3rTDbAKYk9UpYtXz+NDa/COaXEj6IFQCpL+3fBduA4u+S
sX3OyCY1RUGoUIAZqp0DMyd2he7egvBJHWnrFFp5iOas8Bxjpo7I61s8s3wWuh6tGmbaG8MBxkCX
5/to0Dsq6szuYNvXROgLyEqyAPWxoIYcJgGDAcpr00uwzWJz581cbl90NTNvOtjW5GQQo/OQ5dze
AdFlvkksTnPYK9r1ahxV2MeNmW3uhsk0fchJTGTqisRfmBEQoi+H6MGCKudfY/NHi+N/JmwAPb1P
0+SnJURxEHp5Kn9cQvjFP0sIZTcbiZ8Oyxy0X7BOvi8h5xt0oHC0WKTX/oYjf88WsYSWuYF6JFR/
MO8+pYto5Sw0dWjUgkW2CF3+Qbb4sct93qdNlGHx4YFWhfIz2jUXMXRiMqRIwQ9w4ZIsvc51n+wz
MbTVpq+EHGa9arqlaXG/qnSTws7sYUZesQG21AJGca7heRObtYsiqQLMJDQcTwyZJZ0VVNiJNKeo
kIq0L871xAQ8HiMnge1naYVK4jTQplIoQMG9zFZIh+DwUNoltZKCeT2UM8xdm7BNJqyM1BKbH2y9
FjWwdkNjeXIzu9msVaHTKKYexpqIUjeNIUlAp16gbdFG3ReC6r+KNQAzYRhg+rNEvR+XvhpXiZPz
UnXLqF/nUnQEqPsGyhkjZVrW+X++0/xPXUwYuP/cbz8/PaPx9xche2Fdo63+z0rSvi21ElSwAXP5
G9j/fSXhTwvW/zssZzkUfV9J1jcA1bGUcIBedPg1LM3v8Bv8ackbgONblNmQu/3JUrq00kBzHR0E
pGQgdSLxBa/mxxkCcqlpzZGtgs3oQKu3rlZa0aM+BjfdZrg2q7gBdm14aWJlhfpn4WpRkRO4QW2x
BrmX1M0u5726A7bczyVN3xntw5/Pqv9u+Qu+9aLI8ZsZsxzid0/Abr39wNf/+4ffo7D2Ddpi+Mzo
ciCi/pDIaN+Uhde3EIiRlCAe/zN37G/w0bQBdkJv/ONn/8wd/AnaoCqEqHHhpTbzB1H4p9MSpg56
T8CN6RqIXWDD/Th16qhK9aw0NNfIHE5R4AKYlPsAKRImtT1NI8WDEe1jC4sOEpX8uuPTAHpBrEOl
hAHQ0+VNMEtWT5ss++qw8VEW/7xF4OGwtAA0wJkDEJfLwuCQ1yCOG73mVhnosm3T89AQ8gZMlmcA
EyVPzqNHqcWxCRagx6oSx4xbHYGX7+00y9PKygMrNyRXVPaNogiZDNVAmjzeAT+dA16Zg87fRQbh
MI2f5wjU18HKPSPra5ATtNR3Y7D2qWMvR4oMbedmTAK1Af0QZkdEquYJLUt5g+ZF7v5/sFygaoX5
+5vl8lH0+gvq+K//5YsnVL/+9+eIC27AcoXv60b9hhQEzSAc+9BBBDb3n+wF6waLCXsieirgYS0H
7O8xF8eGhTALjhyyZMBWkfN8j7lYN2AOgUUEbAN6WtYfpS9Lrf9iai6xdrHqAd0F8vM/rptsRB9v
lEEuhYmwGpZ1AatwbZY9jbOvnDsvxayW8I4qzqJiBbYkamsXuEfNmB1lTB3NTZt5CK3GKwSKbCrU
3+CXM9J4QOeR93FKhQkMZgWpffii+Is0PIGwhx6070yOjbDNZse1dZRjZJa4uuBbK5O/crz+YM5f
DAxk+LGxLVawwORfnIxUu7WQjMHJtSmtW6jHZgvsMd/Cd2ZXApM/Vuh21liQ5rIyrTqU5YnDiDdK
SNHYUI+SNHjGd5lCas1+zlh9bQlm0aqVaIFjFRmNTnNVO63ddJbcrMw0f2R9G8SJtUbZBeaBUoU1
PHCoMu/VtuGUo+IU26Kmw4wLGUXJfEVN17acbgQKGRpjr2OVXDsTV9cOE7CJl6HAASC2XUdrIyoN
73/+4l6mOU4SqC2jh4miFQ7mv1vq+1K8l3n2N6Ds8xr/5YX+WvHwIfzmLNUwGBksiMUFnvJXkvXx
F6xm9Gw/eLbLX/5e7yAc40eAjWBZywASANj47wUvqTjlLO6/EGFHfvSH5xVEok8LHgJdII/hSogt
y7F/iR4/HMABuLJ1AISSu249CQIm/P38RZ5/UTz9+RaIXZ/P+K2itUKZcQvXvomf+vv80Fu40+Dy
r1wRf4xeP93pslKfwzYhc2zcqfREePxKfe/XL/IB+ACcB1W7i6Qi5h3P9GRI7mAtwki3n+8iX76u
9sz/NKt+URX5YI39E2z+fo9PN8LH/zxiOuR400odkzuOUJh4BZRQfaEQ5znxVz3R1lA1Xleb6Ni5
KelWkyv2mjclxHRtP1vhfOlDplP50nrml6P76amWv3+q1eTpGJtzPiV3wg7nlmahX77By8FvvcEV
T+Nt/wjdAlOhvx+Mi1PAz4OxzOBPt01EpOq1hdvKa8UV1+Nq3qaoCN81N/1GWUMM9tggoUO6s15b
11/c+1evDFjbksoude3LqC/VUmrqaZvcKS8QVLDBnHksafew0NiuBZo6h8xnKsIyyZ5/f+dlO7mc
AZ9vfLEsHVWoQlaWqTZ5QHAo0Pi5fSnD39/kgnv119B+vsvFymw0QCxAX0zuYOsJ3mv1INcEpbKM
LTcEexayPUyicDD7/X0vzEu/3xfVMXBwgKL9eK5PnxS0vtTmipPc6YUneNNCl2WaPcAeKlKB5kT0
Aer8OGKcCiNd0PUrEBIaUqASubFgrkg7ZtUk7jv49yZjucsVfe+0aAllowWOgXiUFkRCYadeAfsf
oFDGgKvSezlZSWiVlkMUyDL4owZGKm/u5mluIEpRxX9lu/+xp3BR4//5LS/CBVcSC+K0anKHtsah
Pca78YpRZQ89pNvpWXnQSPlVj2i54s+z5p9xvYgbHAWbvlfn5E476zYFwk4iuld4sMeDiyu17yHO
9cWXXK74uztexASohIteQGDwrvaKpzqMvMmmnQdJ6y0IZA0FpKU/ziR3C28k4FhrudvEnmPTPgsZ
VH8AHAuTIF+h5Rngn7OD5KqbyPv9Qy5r5adnRG8HGTU2YFQ88PdPs222exluMXhGsZ03zr5w08ff
32A50P50h0UuACm9AXDxZedrasta0wVjd0AqUjMAlGOXXZVX4rWtyExqKnkvOHnWN/bDvEnc6dDe
KdDr8Nhju5m6XWv75mo6qmcZ4byi013sRt6Ykigm1krylfN4RD4JHMtbSp2HgRivQnczxTvJbn3s
XrNjRFIybCZSETDq4uPTQL6iOWu/CoSf3/BiLudJrcjwp03uDNJ5yap3+UEiMwRoy5zMLqwsrmSd
ZOvkbK900Hr8mUZEdQtffzaJoMmjTGAHR+tz4sEbx+2+2iOWQHX5iT8/3sUnnsCT4roSJXdTkG6n
tZzQ5jYLu6AP4XSLeqfdBuNaWcvbZK0dnS1QaL+fAR/qJL97gIt1wPtqkPsIMyAj1VZfJw+5C7wb
FZvhmNFrK0zdcWO7Gb0T68Z16DIp6nVN23Wz+5DuPfHn49PLeMo95uc0pfcdBS/xAWQnUPxHku7K
O/Wq2QwyqXbD5iu37Asdir9C1eKOiDwUGFFQ6H5cIokKN4hRTdgdpNFdvgLbyQycF1gzujAW9C0P
MbnyzPPsdQf22tL2Jnbffz+CF/Trvx8Bae3CxkTl3LwYQTWJ4dxppuyO3aq36pt0pb9CF6xd88LL
gCoriKEBevFF/LqAi/1814vkYm7goqzxgt1Bd+YAU2ZybLZtkKyHzVdL6MtbXZwgRWVVQGLhVtme
t6TYISJEPltxL9ojcH6F+L3AZv78ZhcZRK05EGYoObvTg2g9upkb7SPauuMWvGUq7cdnyZse5BXE
GlxBhlVzzlxQbu+++Kq/XJifvupFhmFNRT7Dk4/dYVEGQ1CFc5A/J4fk2dnHa8PTvGrXp5je0R6S
3FPw+7t/ODn8tCpRooTrAs52MPP6cVrzHEYH0Kpjd+j3ubmbHgCI3QDZ7EqU0ep9eKhd6OaSaq1u
Yle07s6m8lfOxNCe+lVwgnINKtlL7fWSdzJ1TgwoJMbgfvVcEEbuz7vnW5/ta8JdzLiG9puSPK92
zxbZNATZCTS8PZV466AiCTmudFrQg0plWqwLcm8Gjw2BaG9wjRiS+FdeRsNt4vqAcuN6q6On4/16
8nwb++eCHNAnxS/9DeVUuA3RyC7GLRryeNpZ/qYMHk8ZOcz4rUF8ixiuHsjkNLr5dvR3h94dvIZG
Ls0JDSb3+OYfH65evOkASIbqzT4ju4NMDQJTSbLpXXN92One43VCNfKe4U13t49uTa5vIVpJXoQ7
0cNuJvqqIGFJrnOC+xPF18i9H60kr/gYAMU3aeLiqnDhQJh8OzxaeLhT6RbkvJ/I6+5xxiu4G8n1
rg5EkG1O8dgr1z+tb0sykB3e51UQ5t+ErzCYwsPltCLhTUcj+nofebeP0YqRkh6hEYZIe4YMNi3p
AWO5zI5x84zvERPoyeCdSyqRlUFOu7Pbu7tVS66DkTxOweOGvgLTj//rccRLyXRG1MRe7uDJm+Dw
iJMaci6HQqY8gEmwn+1acmXiq05HE1cpqO5i3fm4fks8nQDzvPyPF8/wvMAmdFxrlJ699R6Cm8Hq
6I/kIbzBo2o06OmqIUcIJGPebu/2501O9+S4nTGdt+EaYgm0dr31du1dbW2ydtz7mmzCjpyFtzK8
LW5CkWkRCpYTeX+y3YYiI50xPsGDTnTMuGPstWubILzvOrLnxAsN5BIlPkVH92eVhF5CXmffwIBq
65fEDQYf3oBrovpPZH8zudl1TB7B4QhMDJx3hf+qyDpevl1Kbh1iuZxwChkasn2zqLeugmjjrRW6
PNlbSX0XzAm3p+Zhv8WN8Jy0orsDc713z10Hb0ui4+1fdx1dd55DbhDQUPw+etwL3maahrW369an
ie56F2ajruK3bpiRcAfGD1XXt1jdE6bV7nDdu/5EJ0+4N7e7g0HuQwsronftQA68sHUtcrvbnPDk
mYuMzKsoJxPZdN7hNnNJ6b5r5Hz/ipm8LCOLvBeuF97cUu+4njAB98EDhq8g77fh/UAwuhMqdk9b
QWyyf4jpw+SP3tprT5BJIbPXe1JQQro+3UQEezv+E0Dvj8R+iMGu1gmJXVx1uV5HHddwpeWBbrwb
PF3rrSN6Pt0/D2Qzug0GxCJYeX5DxOr6VsYXMwMbQ3iy3PxGJnlY7cWa0/VXgLwPxN1PUfZTfLuo
46rQvmN6jfhmIbzcS5v72X3eNZg1t/hSWLCrhO50qmLoS/p8HbResXpB2aBe3dlku+SuvVf7Gj3/
32WFQIbiiAsXAbjQ/hj+4ReuGJIkGCoHfCV7MVhwAZRKM5KfU79FAWo4mKENkSgPMqmYcL/ffS6Y
wn/vwJ9uf7EDO4mTwHm9WXJC9fRY7seVhTgYME/bR6F5MP1qDYfoL870v9pwwQcB4QyNL9DBLt4Z
tqistzV4PzcCIvC5LW2hFfZiKzPkeViHsvFcldCErTPU11PzizT4l0kcmLJgquJQD8Ck+uOIF4Vd
DoqEuw/evJLf7Xf9YbhX73EsqXbWUbr+m/vyRxiZ/+qadiEMPPF/kU68PXX/Kt//dW6fIH7Xspfm
UnBjufa/FTf+31BCX4hz/7nBRMqc9ezHJj5+8Hc/ybC+gSuPVifaKA40qJZC8fcevvMN8F64/6B0
BfjqR4v2e30ZfwKKFbQk8HtBL4Zh06f6svoNan+AfyEZ/7u1+wetWIhuLF/9nwCxsB9xMAYhAxMS
2G4UTn+cFfbQC5gGW7KHis0Ye5E5l4VJU1V0/Y7HTB2uJTWb5LWVD1BXk5PSnF1RKvr0bEyt/hzH
VWQ9gr6Rxl7jSFJLNSBaU5KbegzsazXNmUHaUuJXbekkzIfURYbKVZs6Rgwx6BGaGuU8cbiW5jZk
yKGSOczEEJpRb2W51O2KFpqVDNdcqQxk5UPNw6gXRql5fWbMo07ntq4br+3rCf5yZV1nK70uBQ63
whreIZrUPqaxUC3fbnlO2GSZHocmqBs5bD/K2ngtuoJTSGFB2zQtD1KnNx50iSHIPrFbeIyUL9Kg
GoDcCZxV4+lZZra2mUdpHctxRBMLnaWkhZrPzKH+DWsHWJQWih7MoEgBylptssxoqBVnra9AsnQ1
9c7GaIz8oMFE1XRBoqLQWDg108zcTFS1y6Yh9nrA7Pagx+QEfCSUjK3kFBUD+Iqp2BtQXV21ySTO
XV+Znt3H9gpKLCpVJqP1NQPAgUIZXaW2DrFpiFXdQ9vALt8VaTppRgaKcRlLvhjZTd71MKzo49m3
prQ8Kbn67KQwjIX2uu7qUMW9qQomvEwtOPxysmfIij/ysQRQWZXLwJTnF81MpIOsdZWnsrSGGtWM
s4yNM4Nasv4Mu7j7CYvgahG2cwHThz00j6ObTJ2yR4YZELLKrEBLBoSqFfZAlbjIa2JbQzdeoy6Y
yK/DXGe3KiBTKNAMVmeea86mlekUkbaGSHurvQJna1uYkKUk0UaDAKK6T2Gg6fgVM9o2SCVT3lbq
rNuek8d1sk462zpLY8uVHIwjqc9TV9Frpgyu1is2Cj52qyfm0Zpaxy49G9QXw36v5Lidpm1sdY2j
HhM9loYY1bFWVti6EUbFXX22+hpCvlCo9fR47q5iuSqnjV3KYDjHklDOA4qnTxZ0ghfrvDHs0qQ+
AXflnPqhESHIPBZVAA+fAMmOIObCWhNMQUyPWeogd4tTHMAIctGGSQbNLwDAqnct1uCgHfMSTkNo
Ja3h4jjtuziz4EddVlEuNbcNi2C1bqVZRLOeq9BvGtheGbVjbJWaW5taQVtb6hlxoFeDulUERhmx
h67qNwXihb1W4VsMollTS+McQn4Y8p7xKG0GJZdD22nR+owMjeqSNEGBU8WRiEV1s22qOhZhU4lU
dhvwWUVJymxynp2kjuDE0lcdHZKohX5ZHEdhF0kxmermJhGl8QipyITYoIeD1DZIgz91VXLUS3MK
LElSPEdSHL+0uewDIIc0Acc3ake2SdRCz0HuYPdzZUBur+X1ShkWIEZazyRDo4I4nGUncMzndaMX
NgQaYh1mH4eGqWwjogri+bHAgoVKPLFlMfh2rIv7spikTdkOmjuUrb2z5yF9iiHpSrIR0x6VcQyG
FqMqbiz/ygyxy2HQ88DOBjtoGgXGCcD0sY0teiSwpYDYvSo1q3zR8Eo7Y4ZvdeVs0SSHpjPXNbd0
UjmUdZZuhmSQNkAj6zfMkFvaxNDtaRqRe9OcrppkrM8y1gn5uGXWTvVZnyIbcjofT+Xcxij94sjV
OwxW5FWN+7JW3H98wbKpZNA9Z8211eUKkjm8iVEA51IkT1kpsc0Item1KJNhFSd8vLYnDAlib3Ro
W62hitXkNBEVyiNQovPB/Mb71cPgDzLsao0OnExUU7QVEwzI3nFSISnWAyafY/awCkpF1Wg+2NGU
Pn3cv3RMdFIsMw+yBv+GXMfO/mMMy7gcr+WxaFc2aI/jLgaR4k7G0nuNG8PecS3RXse0lU9NbqVP
jZVzkM3n9CnrNHEPs4H5eSx66H9bcacS4IIR+qBS+5Ap0rgCtsi5tpqxP4uZS7esSmqIiTqMpKAh
kBpQ4+2gmBktVHt4Z4MU77LGtjaOAtdLRXCnsu800B0lC76I6QgvXIyxqapY6nOZ92ttNKs0oVAf
VWCWgwRYTZDYVl27hgNOI0hlGdlK4mV23TBDW4/oRQTtYB6iUj63dXY1mTwcOQSlSnvwEmMI1LxZ
AWfkq90Udpr2XNkAj8qARLl23PC1DNk5klT2AUahmOi2crTj+a5nTkm1rAa/0YRi7VwoC26qBW+p
h8Ik9pzJZ6IVxImbzNc7o/Ki0tbQ0oGlhA2QNZJyRyaFneibRiubAJV6nFt6plGTWwpUFg0YxZuY
4s1gFgoU1Nsnq1ZUOnYoskfDdAuCN8P4l9eZGj12InoBpbN0FS6dFTHUe+wlDtyOJh6CjFh4aTdg
dlsIxbAZRW8CmhwhOkfmzVhCrVtN5uZ+SlqYJ4G9vBFQ7w6aEox8LtBCMiEdBfu5CYFbt99HufGh
kRLKSk+KKR+wZbH5qgFMdiOJMWgize0HExCvSckOaiZZu8oYE9eGUjdtLGZv4K8q0yzDaagwUV2t
YDbLY/Q1B8j4DnWzrtv0rm7noDIhmWXmPQgftoa6sZK9MB2eT9DhALCtVMV7C+0PMGQaiG40UU8g
J4L2ujKFcyfVXmdA60R2Ru4CsQdh8cH2Y71cQTFMdafUzLdxDqoxKqsjGC8Q+YOqPcIgzM7WvQwi
ryy6FdZrGkjjZHqdUq0gw45YXSa0jSf+lE5sxKbYaqcBhqBBPPQRNaLaORZGW18pDWQnNCuHQRuk
Hs5QD1ODmE9amBXRiO5UzkY3LhrmAqxvoUJn6TzsoTRyimINMDcYzrrMGdRVlkMaHpMvYfu5KfKD
A0C/j1gNt05lkuSTsCNxJybdrInooT1qM8txkZCiTBWX2EbgBdmuLSd6xdlo2oPfMOxk3ua0zHQw
D6qqODG5LiFWW8egxcKiJSrgk4YtD4T6SO+0AJhpzFcdWO5I5rUv5FRcF1UG6uggQYung7zHI3e4
FFidIdzRgJriPMfDqu8Lcz1pae+zsZY2rLCzlcEbZaOZqRWC9mO9jl0Jp0IrlQ6gVveYpnG2VRwx
+4iLyqo39aWxPw4jrRLJKdxZR5BJQImcXLWdQD9ImAVzobSF7mvMpGEkqpk4WzZDoNSqABusirLa
lQy07TSDc3E5wXyIj7I4cwgI00lDxmjaU0yrzJoee3WxRs5VFtNYWPEVgJ+Da0HewuPjkLylBmBD
A+/gJ1AnOSRiYbrhdROaxS2Y/URGpu5G8zAdq0F1TlXULCn06DdmJu0XmsQLLgx9rKHNvbZG/O/l
dr7pxykwI70lEBNIV/PgrLVh0uECO01vMVhir3ZlybAxgPJmFWcuyzQ9ZCmMXY0oGoJRSQdsiKbF
3KSESU/FsCfZafTuoOrsmYCEEOzJ9202NDtFsPKkZ1B0G3h5WzOReVUCKhoXGYBSSBld9KvZyiwN
dCpbJKDt1JleOuFCtsXfsaNfzargJMJWRoCo3vdOdxXJOhqZajphEQ1qFwqB3QSw/OKkT/AIQFaD
qFaP1l3utNcpUvs1TGpfLad7kXMTuReQYS7PKh3ilwo2s1idTbhUx1z4IPs9mxCohHFn+mTl8M0d
ZvDwla4+CKwxkoGDQCajw05bgbOPVAOlSwiWQZtTzqkcySgvtdau4Fzd4ixSBHyE/vEo58ktdFhh
a1A5ub2JIe1OyypukSqr1EH2jbZ/OfgjRxwVONuRWOKVz2T1yU5zvF8q86d2mRFI4tdTlcB3MSmd
MNJZdRq5NdBOyetNkWQcn0mNXJE7/bqDiRCko6bzxG0z1Otaho8RaKR9M+RulOt7bphPNhizKYe9
gGxlsze1nUGVzJT8po7MGES4DIt+rq4kCzklcEvLR33TmI2qSm12x7gcoM+d1W9DIyHRrUVBRAWF
E6AcOLy8re7Uw8EJtUxmqutZUitq1HaKydZFtw1gt5WLBMv0B2RLZKrmepUxoQeOlQg65s5L36kZ
zUyUUGAbUpBGqNGqx1YX5pp0nZVQXpXseh3pgxy2GjMPfVbvJF2ZAykp4jV4pbELVw4HUSRB/T12
UP6RhErzrpmDAcMIFpOicaiGd/EKqjmYzgsFo2WzfBVB3fluaDkqZdF4mnj3BLhCfsMHgDRavbpq
JC29jnVVDXpdaA84VzX+aMuvNdoRa0eD1CM0Yw/yKMF8utwXFg8GG5kWj+GzUVUQBcrMYloppSYI
Ju5zNrKtjHG9iwBeI0jX8R2VBWHMnHVmAoghokahrRFPrpE3udereRYYrarKxMkrfTvoLb8adLv1
AZ+p6RQtkBI1k/3emdswy+fIW2Q1N30UIz2THi2edDvL6VFSL6T+LYLK/K3GlMKFEJjj69JghIhf
8I/MqugWIDa+z5k8BDP8w3aoNmELi2zZHUY7B+oROU+EwTTlIT4OlsbdeWqMAyuTrIJ8ZdlQoN8H
MAEgR83h27czNLWgSdG1e+iVQ+5D0kYyT0W9Z/DoDWA6AIsvBad4SETNr1x3Zjcdk/40TrCtHpdz
KJIVKGbqrYGDd90964kOwRqhTm6umBPaOUXC6Si1zwlQLwumhdEJeL/AZEa3LbGwh6xSHgzQ1KgB
f7Y1aOA65v+EXKfV76chhxNtOmYwIxvlOy5ZIhjqyLrOG0s+xX2rb1MHnrTRCE6vDKsZ2scTbL15
dupraCbHran5XM3vbJag1KlXhlv1tkXztu5XA3h2xE7qAWHDZPDVncboiLdjizjDXp8LCHx32mCc
51R/EKY+k9HMkg5yMrpz5JzPHnPU5rk0ARLmKTBRyNCijBgyMpGu4zXyMxP+CUOch0YryRtuwlPB
hlDikm04J13L+3NjqzHO7GkKfZBSm64S2M54OAtnYQk1GeR/abfFEbX1Siu2Vn0CI6dODNl16RTl
lcYnbAM64uyu1vI5LPJWbLTSyPZdZPevkJFGHC9qNbSyPD4XaD2TfLa5N5a6dN9q5hiWTqeRXPDq
UEhZDfgTvCitrtQfGZcjP7EgEdfiEImUCc5vKYquftJZSljMZefWag5b4GbgEGSvrHybT0a6BefL
F2pfeWkeTUEnjHmrG/xNduCZFg/JvI2gakUUvRtDLRtbZAkdqvY2lhLsy5tQ50oMMwe9IFUUv5Sj
1nhRGj33ddMFuSh2AseqZm7Kg7BGfrLMyXyPTDuHVmncbVtkcidJRCywWAeTbhk2qI+cG/kWQ8Ig
a27rgTWpEOqXk+ZkIck+djhEoQIeAe6PYgKFk2OuEKPuIGVtYhGQVjeg8rpIruCBZm5hojuKCxF0
w50TUNDIlNbp1ZA0Y9gzbgUDqnTUMYohcLglgbFZS/dOFelUNubEhf5GcZ6HHNjuJAZMAjLM0MRM
uN+AC+dgfAegCg1DxeTSoNuqQHoG4MdJ7YNSg/J710b1HiLk0X50soYiUS1cPnL9sZzwUA2Q4g3q
F7UZqlVdXM1Ilz2eKNKN2eLYkYixdTvVygK+nP7luJPh041ddMrklVPLbYjnSlbOiCIRagj5Tu9z
EcTwbHzPZwZrFatSfCgw5kCQFU3Q18X00FQIKjLksME64rH+Yqq1RiF3ZT/ZRpl5KTSmw9lo7dBs
eOlPKMfcg149eSnTYyDrulZ5dTqZ37Z21eQEovnOlVLZ8qGeU/mFO23kGb0taAvr0LcOZSIQN6bY
BXYODlRTyn2nQ+VFjXIDhZGxukVpKXrueFruofzXUt5a5Tau2hqVfj68MKe702I92w8xq8OubZCw
GDDRfpzGUb9SR3mAdnA6PtisahEadPsZPNlkAwnIPsywIRd0BP31qjGk9Nw3YOtZZV3RoVgO0HyS
1uWozG5TJ4xCRyI6lAlOwyQuIDsIJKFi77LMZpsq7dizlg25WLaTGAYuapEeWzGjR9VrKWTFG2Yj
KRDWXjOlbNrA75pVQQKpVcIK05Pg5+XqMHrSiJIwbCap0m86WLCv9AjwfawDsIj5mFpXqKJlO6XK
4qdcrStGICrACAwgIFqR2P1dAbN2GKZgXxeopV3rsRltHLOT3HySVF914mFdMgYzcW1Z3pAXfOuq
siCqzI5NHfdHtbDGdfl/uDuP5riRNV3/l7vHBLxZ3A0KZWlEJ0riBiGJGniTABLu198H6rNgFeuy
gj27WRzFiVB3Z2UizWdeg8jwys4wTAg1wZ2XzTdwkaJtTx3xOnWy8B7KvEawOXl3Oj6gFC5R/4Jb
VN/UoRoeuDOL2zjTjHVhifHLIk/jO1PUvWL4yz6KfqF78kux1EeToum1UpbfOi18TAwkL7oeUT/V
QlrOYZu4sf5aFBJfecN7sWW6znOE1hqjiK4oGuZPHaISRDd6oGYObpd1skIUxFmp6FFqWgeuBnHU
QOM0rI1JDzDrauEBxdEqxsDTR499syALt9biRgnXiMBxqg99FXWPjeKybdrspo8jnesunzd9WuID
COvzIAy9D/JuegY4/b0SHnAFS67bst9UZJm+Fqr9jaZRGQzDYscBn0FqKuFN3XUw/iheXzlq6WA2
liMApg+EYYYbIT4fOys97dI9NOBuN43ttJ2aKcd9JDtUTdjdkP6kIGZH81fvpCl62bzoidTvjUoM
O+EpG7M3cN9KjGhbN7P5x1br5tHOWmU9Z4i3DAYJ0owt28poNHuHLqjrK12arewYQ0NyJrr8jsxu
htKjplp0OR5nVkl2mKbfpZoVAeKe6l2adspNIhQNcMssTQywG+8LKJV47SX9U5HkWqC1WMYoE5gm
0XXaSlhGvhF2GN/3eNat1cFRgtZob+aISL3NKctK2UR7r7Wrm5Ia0cZpBvIjg+S5qVh7XJMgymi0
4//OjO3wNJbTg7eI/GFSYfrEk0RzQjT+kjHpXkzbFTrRKrFGXJB1WshOWd8OabXXq/Rb3UY3fa28
1n2qBEqCMYg6OcmtGrX3aLmBYXW6aRWpobObUZ0K1AhnR2gOv1wbe4/ILb9TuhGrHjYgyZEb7ycj
cld1uMTjhb6pRuq6syzWaEEZ931tsAGGglKzAfCDNGEFC0ascqVX/GxRXvHHwf0Sc7hXpl4nsJmz
Yu8W2O917abFAG+YVLx7cof0VrirzKT9mSbVmrQg9G3aPhthzu3GymBWa2JWA5oON2ZaPY1WyvvW
UGstDfu69LLGNxo6AWUcD2thOON6LsZknbr1Br1dqnYx0nVVOOq+3mTGk6O0P0D3kFPQg15FijPy
YqpXYZXJVTq5Q1Cg5nNlusPXdvISilYV1vW1+j11jYirJet3mPM9VTahlOiM8QYEXputyDG3nlHj
6mLJB8eu6XqMeX+bU/EGyWArOFFVI5Zs5bTx9P6lj71HK6TUkVbplpteBlmnLzTy2t3LMVOfCAvT
beL9nlF+oC5XUlhWvSfiw29RMn4hgcALyajiR9rDrxN9mtsMRttGIuF2YyraqxNCD/fqQE3AsjRd
vfXEXO4GQ4KldMctL+bCl2RLOFoybKclvIfXvcnN+rXvin1c6V9DgdhalakPc2hWhzQq0uumIGNd
BFB0r/yJlRJ1q4J8BpMbWlah2e4zwyK8wIAD3123vJ7T9ED2Ex0GB6cLXdF+51r9FGXJzz5JtENU
K9oOeme+K7ycDhGB6FXURdbWIEy7Vu2sAV3sDru28vr1ZM/el8nQX6ET54+Zqo/7ShHTyorr+t5w
BUj/Mq6CKJYxFq5Jcx/N+rQtS/kjGXlGrodoCJL4iSt92OfFUPsG9lRbVJ44FnYVvdRjrQWyKtni
aourhWvuuwHOAtKZKMxY/RbE4T4f5h+F1K7bSG5mYxx9McpDnskvlWQDJlaYbbQ8/TFV5j3rvR8N
c22Vy/bMeOYmoa6ppm7bLHkc2zAYU1p6QpbhXRLzD2E1fNWIFjeutn6gg/ZgjM1G6vG+ttyg0HVA
T8h7aEXPLxR1d2WGoD5lfIcizbMScdTrcZ9lWJ/MAnxxPgIeVLRfLc7NFqehZ2tsB5ne1Kq7h8n0
qCGHj+FYcRhbQH1GtoZU4M+o7N+NKXI69M0A/VJ5DJBIPuRV65EnCvs5bkosCaD1Ybn8Q4zKnZXF
K1NrH00RA9SZtf1AhzEmC1zTv62/q3N6G4cjRoddwBMVjHn9VY0lTJza25S2cWtoNUj+adL30kNE
NgqrXdUl4arB8HOdFAsVYKKHpSv4cEfjrxlBywPaXtkBVRBJmBV+t5bIwlKIoOxcBrascNuRUbvO
p/FHEavDesT4UycdsXpVXTci5G7gHOUefIS68vCVl8bGFc4hcmPvSrRaQuZmlM43Cl2WT7qX+GXY
DV+wzLsSM3GcTQq5Luwu2VBCqL+bzdTdjQhzHZQ0SW48lIeoECCpFBVQNHLD3lI/SfZxq9ibTs8X
FzNH1s8mAsC/gOAIvx2pp7DJy/xnYltk4cTVZsidXxsTxOK2QaaKUA5rrFfb7kEW4jRPo0XFp9yb
I/xRW3q1hdrSp6OkFPemszb4MihSpevSM3i9CU3MUAuctllbkgpxRJUCldHHxFWzXe+M/dps5W8z
y6go0HyiFuFLmez5giuiwYpiuSwDgSAwl4ZlHfSheNAKu6dVoZBcTc9mWB6Eg7eNVNU7W87ZWnfq
HFlg8ZzH8m7o9a+0ODPfrunrK7BzAqFFzb6cG/RzLfd3EwmNhFsF/J3a1ZOseufgmulDN9t7N/SM
jRRGuDJGbfKlOd/r9VxDPO2rQ9PPiKpP4NlL7UffoUEzYBy3sii6t6aa3Vt8UQe3b79IsIXrkSqc
aHj6LoVXA/GNVZGHWTC64S0m1w8O2qtGi5kFDp0dEo/zDqMIQPBRuKmk9dK62ovsxxwtj5kqXZ1o
fpN2z1Elf3tqF4jQo0ViW2vMxxP2sXEXy6HeVHlLiydXfyOZWOwUG3S46dB3czIMLugNrXt3BtGa
51dN1weRHOx95aQ/lIomQ5brhIrdbaMMxtYEzr+ZW/HghhqptPXQYdzxJRpxF2zC0b5uKhNcbEfZ
ui94lbk+jcOieuoMURXQW44PXZ+YWOqKaudlhO20xSmShyShjl0VqyZynzUvbW/LOrNu4i65astW
rp0y2mnh+CU12Ybq8tCEJBhNmq2Lql3TkUz8PsNLfsaInopR+mVQYSWh5KP7qTOVqyFJso2kEb+O
ERVaZa4OlLCakn3uUoxGH9sJFNICP8z7ays3H/u5t9ejNdwL9Nl8VIie2zaFixvVJn9U8T7p9Z/G
SHmiKm66CKT5pJf5jRqZoPcNL19pJomKMxlkN5iYlVRnSewW3kpKPdN47o16zIu7Kqo148+s16EI
QkFX3ocmV/V7o5LIn4/jjLVvLdrcuKHXqjUrzeqzZt+6iqZdi7qJlZoShKDD1ESKglV46w1NQH28
+ZnWcU79vWvnbzEluPG+pUSEEy9FxmHLXw7WTUf+WYHzQuLtjvc9bL40SjX995yNbrOmhV5Thy8g
ju8KlJ5hq4UwqnV/pAVSrYpIVHBOrEbRrkF1EBDakxP/QGkuMm47lIbrB51mF9E0+z5LrkcrqeRD
34QegWukizSQYI9KRKJjT2482tgU5S1P2isEbXt1W9lqQw85m6tMuYqoqU63wxgyuTCsKFWhj9Z2
QeqmZAsYzfUaxO6mG0bzeymGWT14kzYbhDWjqeHNZLPfvySAItjHmEXZvqa4UzBoadLDWXO9O1AS
7i0uWr9GYd25jVX6Zt/bq9wuk22XtcMDEpJgPNJa7NowDDFaTmT0UqRDfafg9pz5TdnNAEVV3tKV
WmruHgDHw9w71lMRZd+jxtnYaUxhWwtXeiH7TZQZd+5QvBqhDBSQNQXi2I15T0O8OkSKW7srbkM5
P5uJdF1sGhp9Gb+3r7yy/TrUeDMOIt4oUfg7NqW2LXJn66XNFib5iib89WQlWhCmGoDhtEoWI62Z
5kpCNdHRNzQlYE31/GWZdvNeK5BrbYQHnMfpxmcxW7u6GaursNNJ3gh7r4YCI+nCG/Ur3HjiwFkW
qbRKg5J2s20Uo9q3ozdtB6P+VeL+HOteQY4kDkNNjEd2NHLBzWLkWFrxWom4R229Xvh3nJChc7Sv
YetwH4+6fZNjdRpQlZyAKKQgu/vG/IZDDoynYf5Wd9lrRdARdGOzhfgf7pxapKuoQ6Yjma30W1l7
rzqaf3tZydvKabJFFO8pHpPxqqfydS9QjYdx6TSbNFFfyq6MV0nc8soYCnXmBh7fJiVBK/0YXaSf
jktC683zxhzpf49xuw+7eFyXYNJIqgQNBjEdaMYZO7QXZOBNer02tWHa5lFuEyU432WckimX7Xgf
aaHt21aBl7TupZSFQxClCFXeuE7zYJZu/YRKW+ancrbvwep5u0FETkDTRPwOhzzzh8SD+yaskZ5L
q+3aHuxW07TkEikdWMT2ItwGaT7wziogHUW557RTT3XdqwSQzKugIUDRfkaMYRjmL64+qasy8yw/
tBTdH8LsR2aTf7YJT1ulp49Z2o+rwh3dNe3Vx3ksihsvQ4Ye5yWiQUfiHmoV6fiMbVxBMAP26UAj
W04gKFh7P1aryfJRsJh/AvvSf+VeblX3nUdyiFxrr23KXBtBAUxV2m46NVYP+EvVv+beox6IuaSw
rs2cSulKyc1vWaIldA6r+iuINesKMKPEcpLGpZybw7xcWeighNmN6dYlba7yOgcGuBIqNZfaq9FO
X4IbDX/vHTFH+pxmdQyWKR4OehuOBy4wAms3zLNVU7MP1mXYYKjbSI2oq8XHBOowwjOpb3RydF9J
+kpYF9Ly1u4YlteNlwWVKYbDGFXmg4Lb18GVhR6MsWLfecUInc220ttuisuHuC5/602k33CIy1VW
5Mo9ZlH3uuPW+6ZRzEfaHVvdyf9YTeoGSpNe273FVTib5n0tNbn4g2PmO9tRGoLtiefuyrWjFyOv
vtJRlMGUQLISqrJPQ1JkPUkexowGnYlhesA7vHOFofwpBdiBynNW7VRtU72sVqOYhz03xMaywAe5
HJI1hnqTZJNnZoCmn8bLbGc3Eep5vUfPTs01XMCo8OvmcFWbnb7XDQWuB4pQCOQNm9nNWPthaJM7
lKB6wvmSPmMXI8I5Yblg0fj/qtedcxvZhdOSGKL/X6UNrE9X7/ZanGFGHOvN1znNnpHx5fGW4pUE
qHsAWgd6oRoeY67dGTzVOP6xHfOJAlGykfRR6MA/RAUcvrDxcBWWwxMhaIoBJveEkNj1ZrL+NnuF
R3k2Hw5hq/JptI5e92CXS3YxNANyV/40el16HVkWFmPK4Hw1Mtu8yQcr3wBQSLajp69T8D2TV8xr
kmWfsalvLRYpspR2tS7AzXbXTixKc6Nryi+JefaaOpG718dEvXXlZHLq2GGhBv5kaJAeBKel+vjJ
2DuDrv/g293UrbQ5027nqnvJLDHcoAGSbfO0nda5jEycoJr21hiF6fdq+VqyH4NaJtmVaICj+kUZ
/bHjBASQWA/diL9HfT3pnDRPPA6Y3G6qKOZpF/21oziB5vXxrjAAahjdrBGMl8mqMtSEra63xD8e
kAu72ggaDS2IHlrqB09qO0mrTZ86SLotrMMGpEObao9e1N06RX1d4PhCZazqN3URAZw1GytDqduR
62j2aqj4OBxPbRr7FgikoClBlmfRoAWY0+Hwkbjhrm3MeicpvDFfAF2JNz0XWocYrIM0XsoqZW0S
AddNITmM6YPSKs9Kl030reCDe9YY+t0wzTz11l1V9NlVXlr0quiEJ2GBe2Q2IKZn1ztacGMQo9Hs
VxWFSiPDv7PO3B95rKZUUJTfhjY9zrXUVx3ldywL+uthSJWN0uP7ifEz6aHlmn+W4vMeO+s/Wtot
JGq779YZoYI/aPO8L1msmxAhCDKQv6DuT0HZ/3cq1C30/w/g7c1P+idvxVSWf/4/6HZkUFzE/EEg
6/CqkWyH7vAfdLtjoNqIPxyq9migICTEX/0H3W79F+B1tIVQ1zU8uuaL3hl98y7+v/9HMYz/AoKO
1akK3gmmtvcpibpjWrQFFIkB0N/BTErXYVuc0BsrswY3FInJV5Ez7DcZbQDnQO9zqXLROJEXyB3v
h8PVEtUw5ozI5F8pv7dMdkTNRidvqGerGbWHlwg3VvPFFpPoXhW7s8UlCssxc3GZnolUG0+8gzuF
iUL7MXBfpY9MaZ2oTygq6HrHsJ9EYqfbN9/77h8iwFvx5eNRkIMDgoyuNe8PytZoZS1//4af38+z
F6mypBeNZ0wwdXW/ANa79cejLEzeNySEf0YBNu6geL5YRZ3wi6uwrUPXwKEnLFNvHUrFIuAfcxaR
nJmqvnL78XjvZwXyEiVEV0VaiA18wj3NtdmhvYZkCJV/c5O4w7iJ817759b4/4pMnBsFyWY4Hugb
oBB2ok2vSTfh0Q2p6Zux/k1NRLHv6vGSc9r7tYO/gSw06veLjcQpN7sRRGOd4zWo4Jq0X2LahhLQ
sWVJv/KmiudfDPHTx+t3vNeXXYEjHM1eFMWXA+txKbzdFV5piLro0SSqBApWqoI5T99m6Y0qoSt8
eiiuGJNB4KfoyC0dD6XXeGsXkto/uNqayLWcgfbLetWmRX5BDOnMStrIwqJ8QjMEhf2TXWHVdukq
ZUGJNmlJcZLU3hFadtcmONUvQ1M5n7ox/q4iKmtQfVTuSnp6y+95c7ayUNZqiZsy8seUqdFWu26R
fr0FJWd++hSzL+DaUWVZCEd/FRnfjEQxWafGAyDR65wsmCvKcR4t0AsMszO74miUkxspLNx5SirS
JSrIMf7cloohdYaG+osR9Ze4dMt/7PjKQPMHI2G8hrkv7FNtrH526qbFmNYnQPiCq1hEQjuJ58nV
susxL7UXQr7vn9+Kb4c8eVCK2egqS1eFr7fODAx1sG/tJrdou8rofzbUqVhWbaWG2hma8G3Muldj
r4M0cFBnmUbjz8eTOnNJ2TYkfBepMcxf3JPz1Xp13MyoyQPO9ORdVlFVxUTJuGC4d3YUrkBOl40u
qXNyFYZWSN9gKcRXLa1+Y6zsTdJX9r/Y5jz3BB6I3i+H6vhAAaNU+576na+BlbHvy9akphAbsrhI
qz23+YDtc0cYsOb+ChK+OU9oyuCj1XNTkAjM9a7QQpRB095OLtwQ524k9O94fDWdlfsrv/VmHFIs
SBQC5LTSeIa9cr08O+R2Ef53UbegYrkRuwsjnjvD7AUuXBy8IWed0AFThZpRYhsLusixt3kvfxBZ
/dIFvjyf33ckp6q+vI1Yu558K3Q042iwltpKCCJ0QIgxMHNKZh+P8vf3Hl8TNk+HuXheoO7A/z3e
ErHiJjJfenPCaAzKDcawAu2UrmtIaQvayPBr29qGYZZtqbIC1BOLHcYMbvjC5XhCv11ue+SYkTla
NiceDqcxB+03N9bGqgEUHmcHNdf7jRC18VT1zU1kKxRK2hppvIymnMGWXY0THTeWBtSWt5eTIi7E
QO/3lsfnpa6K7LqGzvRyZN/sLcS9Qwg3eOBk4F0fKncCYJLhgKPKPP3VJYDcP/4U7y9sxkNLFC1H
D+/3v07rb8ab+pomluD2HMgDgU3nOiXWUNkuprmT96OC23khdHh/6RyPePLtJ90YaeLyvo6gFFZN
BU5kNsAIfzyvs6PwWZc40sEn9yRqALljQggchV8osvItx6KD50FM/XgU992Nw1xMnElMAvnlz+Ov
NUwMr/SMQl8XPssQwdjz9Y5mQDCoEcy7oomTlwE20n0ru+KSHuy5j/f3UkUGGssn6+SVsGU0CkEZ
zs+LsrlK8Tje17Gcb1KpNFcSP6+VCtzrwhVxadCT+KiETjpPHk88QbY9BL1wlSs9VKOV6xbtjd5P
XhdU8wia6uO1PncyllhTNVT+y38drd+ejLF2CwHulJORaNb3TpGjRGSpXwAcHg2kuFS6bx+P+P7W
9Za8l7eEshViOCfLKw1QgFYbCTDkbRnY4IACo0h70BXjpaDzzHa12EHcPxaWXu+ersyc52ywzRq7
PZmv6f9I/AOsz4fS6Btgk0IG7mLp8FdE881hLyfsdU19qn3FqYetkQGazVLnXhWwwfNGvXC1nDkc
2DajK8xHI806tXUA0p7kcYxkdt6r7SF2lWJblYVKY9By17Vj909AsBETLyZYlZ/fLIxIrYI9uGTJ
JwfToZc3Zx0PJnQDDypDVbzWuiX2VWMj61DHGD18eq8gxE7iylh8RGokR/c2kYZNZDgQ+GohDCJa
oX6tUeJL1F65cOmcOYBwBf8JsO0luTweyq3bqTUjME6QSPorWwq5L4zOOiRcVLsudLrYz0E/X1jR
M1+TkgN1AJ5t8szTUZtY6HPXMaohbdoueZK4GKFV7QHWv7wdzQoImEtPX6DMcGHod4fjb8FoMdgh
uOOROllbKxwwMBac8QhUGYDS0tgQBPYX/N3OjkJd5e92RVJcP17WIdLtdqRD5xMxggW2o14pglBv
EHf/5FZhOhaSbUuGSehjn8RYxdxqIKs5F0lphytNk9kDFiKYuaZxdv/xUOfmxL1CUOjiGMKJOJ4T
qD4zsequBhJYjrUvpDK/9IqeX3JjXbbcUTy3TImom61BRYDTfjxOMqe1O6iyZvdnE6zbybxSc1ns
AWi1F26Vc0PhNwa8loSZZ+9kqG4Iy6oqCoaiKI9h+aQEdMl/xJU6XQi6zy0eQRFHDS0ONOSXE/Hm
thRQbJNRr2u/MdVk3ShEoCgZiwu74d25wmmBB4bHmMVT30mduVGR4RIbU0RR3Wt3xrZZhTbrd2Pf
+5EAoTfjyN6Y+483xplVRFxkqesxJiprJ3ObtKjWcRGGi271RC+aqq8rFJTvAWPMPz4e6swyGlQr
LZO3h5q0cRKJleBLw3kC8eLZ/TOkQCgGelh/flccDbL8iDffytELESsRvTlTyHADGrhdZUafrnCU
uKAYe+57UaZkQhQVmM1JKqZ1oygqTSGmBAW8It8El29m8l6XaE4XxlDtPbhosw+1btx+vJLvkxX2
Cj0h3GcgGy7ZyvEsZ5Gn+SAY24w8ZomIbDACVsY7vZG/CfyAJI495YjE8rY8edoXszFLoMxEL60F
IzE2huzh49907uvyXdG90SjbEsAc/6RYtWKNDhzgIyd+caSirEVs9xdKgOcGwUGAm59yGRXHk2vM
BtuStLWFpVjS6LDBkGHqIEB79SU1puXXntxjsN8BW0AT4Ho5LbuEMF1VY2IblWk5rmh1gpEa0JO1
+l3ZKdOFh/zctFzKPB5CWwDZT4MUOaKxUvQVniKdFV5l/ST2NZds8Pkv5EI4wgST55OTePyFnNxp
jCniwkzbormuZIywsGUkn/9ELBvJFhcmH+p05bKyUhBq4BqbBnqU+eCZKy2x4s8WrOg/Ia5DRcyw
CSgXFai3x9yde4QSlgOQJUZxU0wjHLiwdC9cye/LE8swjk6aQYtl2Q7HwxSoLVkqCgkAU8LkumpT
c2NDbzGMuVy11XDXy/Ialk/IXnfCK8rgB9ur693H3+1dmMeP0FCWJcCjREJ9+PhHzEKVXofUgD/b
vY73TlgXxh4geKGiNjQMBuQiL0/2TY/J6IWNeeYYkCbQC9RRsFmcSY+HVqrYUmVB73sqUgOGp2oD
G6uTa8PE7Ue2IX9+PNczJ4G3SKfeTuBFb/Jkj0rdGYtZ5RYxY8CIQ2s0G4fC7oWT8P7Rg57qLGUt
fCtoZZ6MooEeGBsMD3zwAREYc6faT+XsQITy4gtb6P0KMpRrEK2SAfHonXw87kqAfBYrWGVWogS4
AQvXV2ecfr3WsF7jocAZ/uM1XD7K8d1FIUvHvMk0ub5M5+SjxRkwqUgYCPSUBWIigImehRzmX0I6
eaBppQ43Sh2v6tioCCj09oKi9/vtioMVcYJN7X8x3Dl5F4tSqFE/UGtR8wbetu285o3zYpUURIQH
DlSal4LO95tmGZFslibbUho9WeN2AP2qg6f1S0UnmxUS6qDdlxe+5LIpTpaVJjXyaIjRLm/PySjw
puBPV5Dgm1Rp5pVbJsl3Ad3ZDBpYmnci6+GNZm7clb6T5+2lN+LMnkUfnWiXEBGwzF/FxDeBDeA8
BysrUOtKHoqNBZ0RtmioxU9VizHVhWN45uLTSJhxNqH3wLKenhB4XJmJgBYH327vqHxlT1oI0qs3
G9hXZhtbj5lRkKwDScWCQAcT6vhK2wpEosyyvpD2nVl5ehKLMSTR91JoP76F9LyF5Qjs3c8ExDqK
3t2vwSbcL9XR8/MJ6FsLZlpE8aefMhaB7jolNQAD1l/h8jdLrkKHsQR4Pt+aMBBDtCU05i3ovaS9
sNznvi15Gfxfw9C56U8yTlQm0hDkA4yEVoZf+yk1nPWkeeFVl5jSuRA8nhsM9xvqBlR/qHsvf/9m
Vh1aBzEYocqfTVs91BpQ0QHCcQD9Znj6+CZaPszJkbEZAk1Naq/Lxj0eakydbk6xV/KV1Jwe006b
vuIF1W+zMgc4rrr168fjnZkaFXxQL/TJlub3ydRyU0kKOVXc65UDgDAmq24aOPIV/87nP9niFUHw
z9TYlie3XGIXWCh2mNt6k9ngZjJK6HLWXBp7jV5ueeFKP3OnIkjCxLjlVAA4xvFCpmNp55FUwM0W
RUqUH7eoHYlxIOJ3W/21mxog44K35kKOc25c6pAMiRPbEqAejys7lOTg5zHuQIPaH2Vi3gKdhaVQ
JvHXoTKra7dHZPDTnxHcAiGAQ/DlkC4ej9o78KE6BWrgAmULwpJTXmdoDDlOa1+4Ws7sUJd7zlr8
yTBpdE4WdkbBxME3vPLDdp6hC836drJ7d4caVhqg2Kdcf35qmAUsbRYMGzGOOp4aKomRGF0PnB26
bHtdmTF6iKzqYXZxTvx4qDOvIhGbge8aDteLP9fxUKYtdGSmwhK+fpLfmrBlghTZgM2/GIV3F9Xc
xQpMPTkHKkpOhW1xmwiw2msRqu4VVhfDhZLcmYNNf44CBTAMytX2yQWJnh712gmypcitEQ6zCtlo
Z6Z03YLJclVx4Yo8tysoYC15DEEFp+546VR1thuZcB/jJPnYd/N9Af8Z1hTRiyOQZfl4Cc+NRgy6
IKsoVEPaPR6tLtvUNmoOdzOJ6FAmDTrUGYod6jjWV/MwywuzO7MxuJFxZPKArervWruZo9cDJC+U
n/q6ppkaq3DNo0qD1vHxxM58NYZY6maUik06cMcTG2tTg7/EOaaE5aD0B4IBQ5EKZackCZvHjwc7
s4osIi1M2uMo+p4OFo7aWHaQp33biy0UP1VP/C6bRYMjVMiG6T2Y8edvR15sj1h3Mf7g9T6e31y5
xRiPekmhGKZkpkSBqdPtaqWlrE2ErvxxRC3v42meW1MCEnIXgnQKhSdratdguBqbaaJWmPR7LlAE
wUrYdIg3ZjUL/C+GI+RdCu9UufSTgkvcpUpdKNSOEJU86LSk13lhIJpp6pfaCmeeGq5fcvklNiHd
XL7vm7CkQGI2jxHqoOA5d9t5spS72Q49eImtWCvwaw6OSMJvH0/v7KCAk0iqbUppp2WEpvDgKLtG
iUQis0rAb3wtJvtrbCMhptrC2AxtbF4Y80x65tGs4cZUyeqJV44n2rozdQQDKTQyJc1HwuXgQYX7
NoVx+rsqjOLFKtQmsBS12evDWFw4k+9j6aU5ZS3Z6IL7PcV1qGbljEYOaV86o3Yv9XLy87iJfiqh
kDezq4TrFonYG6VuL7x8y8Y8jgWXKiknha4ABYXTZgfaORnkfwj0A+23eyWESQf9RT5//EHfT29B
nLn4QvLi0XE8Wdy4K5RYbXjPiy4pUJdISuvOgwgb+Q09kA1+NdByykhFAJNe/CVEw/s7iNEXvBEw
Pmr5p687pAGZJPQYfcL5+CWa4z4Ouqqtyo2JZuMLomzRz4/n+/46oEzJRuKVItcnojjeTLag+2bq
XAf6mBl7/vczq030SGPX3Xw80rmVBR6GFwCdd+LBk5ugVyo10dB98FX0NvPAUbhsaBqgQrvyhhwS
boKkKz7Qo1pnsLcU7c/H45+ZKcE279U/mMxTeXxyB92bc17JMvScMhgn1UPIhuzTWsMSmuILF9/7
U7p41dLfpMTocVhPoqc2VbJ0xCvWt5GqeuUBCVBIyAItw/2668pqGxWT+FEPTr1NJ8O8sI3fHxZG
p5TuEnw7GhD948/aSfhGEp4JLtZNeqXVNszbFCnCj5f0/ChYFqs0fxa4+vEo7FEX8DaCJpS2vUM6
mbe9Oyr7fzEIXt2cevCtFBSOB2lJ5xWgZCzkMNd3YNXRaE1Utb8E4Dpz9ihu62xPx3NcCvfH43jE
jQXymqUfodofeAKovacV0R6Q3nhwXSRlPp7Xuf3o4t1O2wwmAxj/4/HaSJ8qsXwieMfGOsfQ+Nai
7rUuotG8+3ioc3sR/Ce270vBkkrI8VAFZE3yLTiojjO0ezUV5opiwkI8GvJ93TYqckGddQ9rrv4R
O3F94Si8fySXSJF8hXo+3vKnX9DKM+S8VIJvJEQgSwoqincm8qsuzOxMIA7fF9G8MpNoai5M/NzI
Gku7dJRdupQn37RCwoFuc45u51ypP/gQyAWWOgdxJeMob8EmZtkD4C7r0mV35uOS0gNx4ANTjD6t
+3dJsihVkQBMmmhXCr9wjz5A/F1DvehC3HoyR2osvFUWDRneYqKBd++i1ur4x0VLA6+S88bIs/SF
ebrObTlFufsVgcoo3dNVny5VwU+O/zLy0q0DE0eRGEjI8vdvIq6wj8vCM6ckUIfWCjQURLda1aef
ezf+GYUZMj0yAXhFx6PA8hk6YsskSFB39UcLFUbZiXEL+R23rXJGTL8FQWsBk1t/fGxOi5jvhj55
HEtCADUxUHlK6cl0HqokuCko60pN8XqyoT7SRC0PmaHchWM4bgTN3vtQdpeO78lm+vszgB4C1QGQ
TNx+sosbBDiT1JEJWuCRPFjCntZI6KHklfT/5pO+Herkk9qz4UxW0SeB9Lxk3Rm5G+hjW134pCdX
7TIhblPbXRIfMp9TiJNVkvUnMG+DxIEhgfuf2UwJiidWjpiPn/GIIKtnl6K9ZBV5Zsc6PLXLXQgQ
j97f8V4yJlPgLeJFATiJ6KZDGjQo2cGrj/fNuektVRPuG1LJd0yxGpcIpGghZHbd4Ji/KPjG5bYz
CkffaVVbzlf11MLr/HjQd1Ojm88xoCsL1p/X8mSvNqgNm0qIZ7UluminNiFmqOBvL0zt3VakfO4R
U1DwIvWgAnC8gPFs5nqooFU8ZfCSkVFygzLV8xVqNE3w/zg7r926ka7bPlEBzOGW3EHRCpYVfENI
ssxYzKGqnv6M3VefZcPGfy4aaDTs5iZZrFphrjn+fkN/uBTisJiCNmogTshP76pn7GmsndgG3oIT
ZTa0Zqc4pXY1E/T/uKvfXpjtkEwxHhHGiCGIvH+9q6UpEft3jp3mpc7XVDMQflMNKsbPqKAf5Jj8
H+fSn+6NaR12TjTjLnWiXy8YV52V1ZV0U9vqCvvW8ft1eCzx3hMe9sThNP+jpfYpAGCygBXBXKbL
PyGV7U/hYIUJha2Wjdc2Wd1lkbX9UWQGkwmBzzjHb49d7FKllVTu1eb62z9u90/Pl6ibJPmk2/E+
364j4piQt3BSlmZ0FGZ2Ei8YqUNbIIcGr7Pu/r50fr8eD5WWM2cvCQfazV8fL651sRhqnIZorYcn
W27mnRVEZruI79bV9f9RA/790/vlcp8zmz5XgFUyD2cS5v3xWG4x9yuL+R+L9E9XQbND8k3ATVX7
05rZMP0bOjwGU+2o7Gtk0zxzFsf7v7WsWClsWuyN7F+n3s7nwKXpdFME/OdUsxe/xFbX4rnc9v8o
fP1+L6dKL8H8Sel3qn/9+oIq0yxZruJq14c5FoxLPh8FkqR/TED88Sqn0gwhJ/WKz9M1U+duRR9h
+6ZxtDnmHabYpTX96+3//i2zx6NbQgbNkCay3V/vhQp5pl3MzHdi1V1SFBYDpzjjnKmMHvnf1/Uf
LxXxHbHTn0Y6PoVCIyaCQY6v964qi4GmKSrvycEYWAl7+8dq+y2qtE9T3PQ0SE+o2v12qe40Xovl
026Y5vzd1It88P18OAwVg/5T1AHIokz6jw/pT/cXsB1CICYsR37w66OkXTp460LjJDbD+GQy2z/v
Il9g19dm/7jU72uDdj+ByGnegWqae/op/xO7WmYodb9E9Q4eWXeMp+bn6Ab/6vj//hBRoCDZoF3D
0RJ83hgm165njznTXe+F+tvSGVilfauuNkpM11bRN9etEeO/WlJ/ujWux+3RleKM+bRRZIHuGG/K
yp1rr+Zs81CbFb2M/s9rkV4iMhvkbcxeEQ38+gC70JKtPRfVzlpMthy7rZ+cg6nGWp4N0pnn878v
/dPS/p/qH/sSl0MPQjjA/Lntfbqcr3RZD4JQXERLeSvrxSQaG+5Uer1zaRdVBtx3y9wzr5iz179f
+k/Pk2+O/JXJdQaiP33gyky9EEqRBQSBwpfQqa9qLHd2/x9XoXTNdmif+omnX/E/C9KvFkpnmY9V
uLOuB7fvsKAc7H9Vb38/Gckj0J7QOWSc/D/y4P9eZc1b8A8G377MDN4xrwdz1/plA71kokHFnHz8
j/Pk908a0RLt7f/K1URzn76zWaDBtIcVE0UKg9imVuY8w+sUP0YGc/41S/6H7+2Xi316U8XseWIN
t2oXhYQY82zTlwpFF52Rj8yYI/fR1RpOk9z//dX94aGyIYN/YvsnLv6coWLOo8M4x5Ftmue8w4wz
hJlG0z8K0jKIp+Ks9jqoFX+/6J/ulVo4tbdTnYFI+df10mVhVuBAAX9JWfjothXONSYNzbTZI/Cy
UMWg34p1O+bLgLD37xf/w1sNGDNHIUHlgbf66fz2QryJpmXBAp74K6WelD0E2+yeGbdb3/9+qT98
fXSP/pPQMh1nfc5rLLvPkdfNclcwvbEvWgue0Rabf+xm/7jK5/nleQlbuIDQxBDwh+lqr37amPjH
32/lt6fGu6KzSMZLo5bS7KenpsjbaChW3c6vxXDXUADfYQq6HQttB09/v9Rv2yUd7JPkIqZFgzTh
81Nrx3bM20YOu6rz3YcMNRbkbaOZlN512WhhPpYPW4Tj60YJ7nu1LdTC//4LaJv+dr9sY8gjCY5P
P4W6469LlF51zXhmPey1b0HoS4RxG6e5XRsz5Vh6S29C6B6U0jRAX6JxquBhRhKjLdzFYo3rUlxa
tsQ9DVul4hX2EDXo862JevFYhDAB5qdM11VbnYVincSPVlYiA79YWlj9JiX+oHW1B0ViZQBEdLvi
Ej+vtHir44zVn/uwqj4WHdbixXb684UZ3JchLOT8056tfnsy0IDcL6MMR/ljqL0Zh/dFl/a+El05
YI0IE1VeLH1VXlhhFVQ0xKpVP6uinWmKk73i9w5ARWcL0JF63WDLk5lx7jfaqXeVWzTRIwUWx7tk
QGiyfsQTY1ffav4ivosdE1kgxspodeCugu1xm10fZzK+LAaffJv2abt9hb8VMLPZzVWW7SSN8Rrn
6zkevynPHasbcIvCPWviOKM8x710/svQ6AXsHH0SOupnfbkx+b2ngeFKygWYtAzW2YjB7XacZVXx
chp+AMaep7ZUmMp4iGWiNf75u67IIIZQcLTbH03fBg4+j7jTPA0TSTvO82PXiy9oZLvsy1zG2FIP
iz2VlHjAF+xkgJrk2V5yi/FkpNCt+YqJFDrWOPcivVeTNczpEvpNBTkVSxq5E65Y4ic/0+H0vcfq
vlhSSjzt8nXqKoqtydpWzViQz2axfVa4zqzug1LNNSlMbhY8gprKEnjQNXBvzVOAk08OdzFaB3HA
u2Bbm/MTLbW4C4ulZ1wmLCiz3G1gFnCYn5t80xVmVARx+F7pQHVPY0iWS8UKy8D50Wh3wxq5xMtK
3EWTmzfv+HrXTp5KIeD37cw2Vk5El9/yl69dwKjDh2OMBwy7daA2WGmRY5ePl2K0jvaENy+EW2yW
4w6z6wRv1CZ+qDKNhaBc+iAyR537bfsyO9KusTxk3W6cp1gVb1gyeqtjJfPi1eZ2WCKkj0cxxXrC
vLxqRx+QTz67y5iUkXGyj2lsHZ+lnAUTowpCa9t6joCcTUyxe8qMa5pXmHO/9EVs7IvN6T3zzWvH
Jf/qxiA4H5heVM3OjzOxpdRXTJhE1py1u7UrtXUtozxjMp8ivHlsBIoRxnmXgIsDBwyvuqIbxkfi
uhJL+qigUI917TIVIEWzzs7F2aAb+p1JO3hav7QeBNMCd2QdRG4S1pZBFtJWoh2tS3d0ZA9bOPMB
AhzbQvghCK4iykSUGKemBwCmgvlR0I6rXMwPvxB0rnZZMaH8SexOW513QBbURl0y2cJoO6ks024v
qCoFBqzMtWNU6DgnFleC5Q9S5ER3UV6/+sOoADqEuQUpKiDKnmC5bjqLAQbPyGKWhA3WX95lBYAE
h04HXsmSntQW03QRgury5i91Z/nNeD7OTdEvx1ExJ4w/IhlJGOx6N8j8q9atArlgY4S/OGxgdusK
XbQdM42Hmfnopw6A1r5Oy2WLeufc4CjZb99Ak+hluW9rd6hj9pA43OxvY9YhVyJCx662OvUhYSMy
QajUJeRTMzn7PjfelmyxXuz9NGlEkrtYbNV4Kyusrs4GnERwSLfl3AFFjn1ni39E0qHXcZgrgDgz
W0p4aVv1ZH0PS2fqHmSIJwBKPwRKiA2ZYe1+OBj1ZYmzEi2kmyrX9dIK+jB70GTny6M1d2NzbJo8
cC4JQtDKWnhBvoUzPsWwJDRWj5lpjhu2irg5YPNpJ4xU5NdB5hQ3+IjKg9PE9Q29tJ4+jwzjyX+I
Sl/We2pOI/QA2s9dcRP068bIcO/Cwnt23En379xT6T7PQTWh2GUAKT7ys2g8YKiIMees2sY9IrG2
mstJt5m/gw+3eGldxc7w7C5OJCzs0eXQXwm/jpt7py6BFNmcwNnt4JUKwLA198/Go6oIliMesvfQ
lJG8q2oRhXfzYJn4Gf3P0B2mTpQhfnr9qo/ErnpOVpBw2tsPQmYfHUOe4y1S1VIeFBiB+I0lC1n2
5IU4lHdj4LTtjzjzqoBZw5HngIX7OrofpbcSKyaiGx1WNWvEUne1p/z2STZVXX1ttRnMRYHWFqtr
T+Ho+Zjl0Wy1Z942BVN4sPwxV/aZItnDytRg1zj+XCO9WR8wLoYWSuSMtyig5hm0xJszKgXhqWhb
uMc7pjJWuLJYq+S5SmJY4SAGoAGdlKhj4Q543AYab82PcJGW1SRdNEwM6oI2mePXwaus/jEsPQkH
AcucZStwAo8NWOy60y52w7h7yrllI42wto2itWEgHR7McF0KHz8FxDGLl0SdYj9H7jAtLxhnBgzc
BQp3QQerVzutUV+gq7Q7MIy+6kqkRFZdetGjymmWPmabkD/ytq8iSpbNWlPz7u1HW1CvS13WIqRv
qMjyfVpMdI+oC6f1GCNNdRe0mzrL+b6yq7pwIZKx+wzPkU2zF+/utX6ZEPLcN1i5/gBMNsuzHvbU
Xb9twR2zqPn837HwkkfM+jKFOAUXLdbFy1ciBeAPfuHH8jgY7DWOuOJkwEvCDAqa28Wjf2YmnFwT
JL7ysbNDXhY8Y5xStXUyN84K2OY99gcp4ju8CfyhaapDBdntyvItjfmrbMxrKTi/z/vZGTyAjdN2
Bl1llvsRFuohiLTtHTyrzY9kPphS9Lru8QZHC1TsegznrRSeCiRDGhegyDneXlz0l006ZJwxqV+v
vJRSN3gSrShZ51SP21KfT1jaawykI5RpxCRxjneR2jBvxeNaAWZfGp1UFXiaWo6zwltmi+BiCY6h
BPib56RL59ToPOwF+NVod4HYucpRNsK6vLhnu3Oe4N22a+LoePrmVWH+zc9V9rNgaP0OyoZUPBEh
4I2VHQIcKxwtvoeuijfQuxPBKu5DfXDVZ1LVd11n2unoeFPVn6uOuZzD4s6OgoIOuX7nDaEAOuxP
4DXqjqUZTLH09pmOrC6t+Ds3p/dAOVxj8pnOWeZAJXSwIjsRx8G9BbGWHCJVKMEDtIvzGm++xMIY
W4wdambst5nEmd1jKczAQLspq+8dr6ZMy60RB7ecsK/Cphnhkg/GHO2drJ2UjEoeKq/hX6kBE4Pn
NcyNxK3s/HHEFDQ783JQaVBuC0SeQRWBGY4hAd3UDbCQQ+gAS03iaQng0WMQzzhSbOo46XCIptS0
ouZNhG8XUG8wafD3oGb6+y2cpP9V1nkFkykQkCekCjGOrotBqWs/hCGy63M3ztM230J71/E++y/g
YpwzyA2SQqDbYEYqlfCILkPMhROXaaA1mcOZzWwypdccWrmKGwcBV/dmAyRPRMSemQwB/tegiAb+
t24dxvV+JfptzsGW+jnq8Bbuc1OF3jFq2MMJ3eO2/qjBgmwfARY6z7LpOU+qoiyBhU5xPB5mk1vc
i40JMdESTL12o4F1kanRf3R8PUUXbYb2Py3cNb8HBttaSY/a/lKtGcHlum0EeavpY2cXdPDWU0x8
QNxF+Gzf6sFxvk9eXFyVTSe9ZLbcfGYzjKsybbOVjXEztvdtdCz9XXR1Fidi9Ur73lmgAiQ+0gb5
XI8DlKVdPc1L+4XPEhYYGnhOviArLXFbENc+mEV4YGU62Oid7S8xON6RPzfVXQ3nKS8i94xX5a8H
sxQwCivih/uVEZNqn6lyzpKcLnFxBjl7CA418pwaekAECSGbMwrERmSyOLkL28/eJk4iKCY4qwMV
0Gkfuyta00wV2dE4K4iZzc9zeRTE0z1O+y7UjyisS4jooFATesLgz5KNsUh5NjLjekslzml2NJFW
+3wIZ5upMEHOwvcFw3Y9olJS1VnrRbDeiVXI2mpeS3VGkYH/j1UtwEsm5QHPYGileKKxLj8c2+Q/
ir7bfuAFU7xued1ctT4KQNQUor811VI/tJmAbWOxoJ7hkllwZWu3fRhrYbFnSszyD6EKGoICK4vF
ziegcI+Brez63G3k9JCVBN8mJd+XgAfn1r0fmavTe6aOepg7VcBZIDi1UrS0GFlBZY1KgsGWBHUF
PXLraghDiWGAKT6gy7fGgwjHUIFsjcEaz15NODyvVrg3zco5BHe+hZTSxzIvk0CI4qXKmWtPGPqz
5EMFu27arXLI3CNbcXcd0rFmrNc1QZeESxwknqmwDkBSEf+0Rkf9tGYR/5w8n8x2BVWm08VafFqz
0cR5hqiuKRPPls4+80nP0bucvCOVLYfXbduYbskLVwKfio37ztQfOdAcY65uZjF+i7Kwe5NA7NwL
l7H0Iz3TCIxdEI0DNiDUhA9Mq4D6q/wM/UUBPONx7bKVz6Uz+feg7bcvgfGy13jW4m5xneUuFvFW
4+Q/uog0Z7hCSXhyk96XVTUcNg/k9T62YYUk4Gv09TY0ygKYtKm3EHdSLN+Fnt8rd+gk/jKQqXYQ
p8JjYzEhQ+EmN6+TBZ6QkzNqAS/Wk/sGzR6QZKx199qzeZh9uETVtVM51k9m+bcvqwAycnCHKXhd
86Z6KLCMbxhjbKaLJcgJkXzaK2uiUUusZw3CW2AqWyl/qsESb5jfVw77m9Zfyw7CeTJ1piluqnLw
6J3Ktf2wm2nU6abjut5r4TVUClSzXAqpepBFrR5+5oGXfddun98tHOG3QVPML8XsgzBZeWrv4TCP
l0oONrF+yztP0PooO21q8R/ypDiN6noTRUTL042ii1osX+KRNBw8RD2TVenilCZEfnlrO1LhCG2V
0Ge0jb3RYZ30uoA+K/3wiObDfgnmGoQLY/gCUwGfz91h1DKkUEUOv1OMsgPWDVVIVkrjPaL/JHS8
34A0hXzJqrswNH69wwYm0OydYUYwMnvzfAwrnjX+lxK0Q7c4EA+WKWSRZavn3WRDVDxSB20eoERT
ByLxW4AW9DEo5AwTBrgyQaTuIZX6Hzh7N9dYr4NTIu+A/BRHBDGHUckIQiY4HVoemQ2rfAib+aBU
HD9wpnflbvXL9rIKrHU+H7sm+N6trrhWlTD+wY6KAuBXbJaLMB/j+wJEEiylqWauYAK3maW6GIZ9
ZKuwPhtsrwXK4PXeDwznYT7NbdZcemaEZrEt/ZyO/hSAnXW02BLNmzkCsbe2w7oW5pm2qlZX7Ba+
BFBWOxipR/MG4K7Hm9vqc5K7jJvn6ehYP1P2cx/82s2/1iPDvUk5U11KckEMsHNqbf1sykpeMuJ3
2sKpXgUHEO99mDI5M9+Gs17x8UUhxgMwW5Biumvd4MDmKhpOJmiTNRLBsM8J2/0TiACC1bpxmzGD
D7hQyg0+ON+z905PM/tm9d705CGh/06PQl/mzVIhDSya+AleRPeDSmBzOy69fKt845533OaY0nwj
/VX0jLDJQOePCm2Ls3O3nZqI6wLq3CkB82kPymx1EhsaE0+WPYM6iONP9w1OIiT7DtIIds9wuIW6
V28Jnr6VjUpH+N9XCMbXYVCNr01Ze09uKCCOT14zv2Gcjg+5giPuppMExMu2B709GZcpes3yjSB5
KeL8yviDGhPNQ7zOltoCDZur5QpLUYIUy17snc7CBu4fbgSwjMk7XoRflKBAA4/fDecDUNVgd0ev
rwD86nVUpECMkpL8m7IbjpkU2zUATtMQqvkK4FHhhHk6FV207ImaYPd4k6mekeZnt84SAN+Q5EcG
As0paqPj2p21AS6FydoHYZfmLkP6F9Gox1cs2LwHeG0ee7cw7V3XztGTn7u2Po/rvH7o56p7n5FV
XzMZ0elDGZSxSjqcL57J2YEXOZzADPyXg33frC1HQFbgcckWG4Tgyq3waXF7UjmUw95jscLkSLdO
M+kTjLVqLmarci+BLTMWHbQAfXZua4vnMuqwjCNnyEhIIw8fqYmo5Uqadp6S3muGNeETD96EgN+8
L4atgW9JRpw2eV3ftC75BHUguujHZshg4RnMEY6ZiO3zaKrDj1x67QWaeaKYZiXEsOdIPVBZDoE7
tUDvUxWJqNhFfo+UHeI2W5THrPx1SfPpfWtm2OLz3DkHP1iJ6Nu5MvAux3F6sYYtvg2Q16F6b7Eh
SWpfNiOY3rq7pLHZwYccIcrh4jNDBp8BRx/KaSX2gtA2uMns5vIrRv4w3qHeuQYjfVtdedCLwZpD
WruPKj2EieznMjy40WIfeMe9IXJjvFk6k3hBQsWIO4PuzgQ73J+uGibitrOaFtVDKLaxuMACnsOx
IKwuEvYicRYXllqPVt6H4W70IybT/ZxNxqNYdpHZjbmZ5maI90YV9aVu9Qg3ePS1m8RCT/CCAk61
FhZluWuWESJ9SKMInIFfPPtZb16HWFnDjndYXy1qduxdvE0s7qbO5NMs6v4tlo0H8IUI5Z0mg76u
wm0uduTM7ZdZadHcWtgvzPl93FME3qnOnUedZEs5vtguoIyEHcBbvniZkwe7qI0G/VYbYU1JW898
BSKaeQsWoTqZ4eTW7nEt45Cx5nKM3wO/HNv9ME5me9myxf4a0Ug806tV8OGYFaaq3OJ3uXRNcYjs
tn3ER917WjpRjenmCvliQdj1EouM+5sRVQzINoi7gz0GrFJgt1uzF9MSR3u1ZH15NlLrnhKnhVl/
lTcxMQsU1P5r4E2UF23l4AbgUsBudiVUBZXgedupfRRVXU2Zw5Vfa4VZAk7qphWJGgv1MnsVYagT
2m24lw0/ZtetA5dW0RBOO8todU3wPJDL6kYPqaSiV+6ZyJfIcegJvQq9BlH+3phTSUFbw3AXVSKK
9k6E3CXdtgH6sSn9lsoUMBsrFVoBcqA6N/ZpR4f7p6ND6z/ynSydMz/e+u9DtuB9moULoGZqzKQ1
OnQXKj1wMfqLyXNEg1Goi8M+QwBsR+PYFzJtjfFvl2qrr1ZLbMxtQHMs09wEAfmVGvGUL8a53w6O
Q4yB/CZ3SS17OVIYZ6DvvhoXx+KPr90X262I23RlLAk9rdNeCp0quJMNGoJE6aWn4lbL8AuOeG6Y
zH2w/EBTpBag6trqd8hZ234nR1FQsOrj/HbVmOEkFEpq67iim912vsJrNfVlDP5roBJx3WTZdB97
ZO/prLvWPm3fwAGVt7BN05/nr5dE04nI7PXBMV5800vorEck+tXt1OY2QGB8Ie7mGDdHbLdBwKRt
sDm0q+xiIRKwJuAohyWmZPQoiyo3O1Plq512XVua69qrSdV8jkGZRAwPqX1vBKaaogEEflmOkX02
9v28Jj0ajoeCVTWjJWoicJ1MZudsxiUfVMm8RJ6obqpJRAM/Py65G5kdLsI9rUxw13kS4Q2epcGS
qVevbWbrWJClnlNTdW+6cAt+Fm4Mc0huOdxa+F86TPymMdahNnltwN4568PmCykS2y71hB+G14Q0
YcoQFLPskX3roVIqQoLhGoS1N0hhYWljq+anNIO3gWh/i65pEo3fMsTFFgIASiFJCXOaqp890wgo
t8Ggncsm5JY26OCkATD3JorSUJT04vohQ5UAjTAUsU4F+cFtrCoip8BxwZdaFkjMJNBNfZ65DlKJ
WdGWSXxGqtpdSOQ6pgs9PsmbNB0JgPL8MfWr3vsajzZ5tc3k4z0tH5sSxmAvBELLUidzDRyRr2Du
b5eSkBd06lCfy7ogxlhzsQ67dSvWNyfTVkO8t0F8AXpknztzJh5GEJp3yH6NTPw5i6mwWu047iXd
vmsDdJ7Zn9yfv/3XZIDwFvcfzjKqGwED81Fk3dDsIcRXHyBDOU77VZm3TYvxxtVt8TF02HaQHLjZ
Ta/bgC0o65zHtfFw112pPp2FTue8ZzBlnrhV1hh9UbPsFtWO38NWUJg3ZsVla4mKhjFk7FtwU6v8
Peecd0MHbbonVQWv6ea+fkayIL63dCY4yGCpT0mz2KK6xr6UflI+D+vXXkeFPoaugYLQO+H4MVr4
tBCtBx8CD0krJRmNvjjOVlHpHdX0TQD8pvw0L9Z1U512GlUU2V3L8Tmn2wy2nOYIE7eofUORZOVk
B9fKN15Aa0Y2d8rWxLtcsr1xlAhwO1w576JwZbMaGUy8H6K2Gi6nLHRguDpy9Xd52FCmxO86cs6W
wcMey8dVxd/Ndqt/8oROmxWhZp32lFMf7a2gWFovZFuJ71H2yLdA+2ccgjZ1bZnRCHeM7O7qk7vA
IW4dfcW254K8wndIJ0Ekup+ZkJ6XtqoYSIVXt7uvVDxtKf3ycjrEXovRC6Qk+w6wXmWlAUqt24nw
f2Q7iAqaTwxvLEzDKwvn+SJXPnRC2a/QiTU1P7GWoT73mM37iPyq8hJpL55MWST6eV0q8ZDb1Qgh
WI/ja1tnVGtXLPxrEEJrfxvgjPo+cvLcUGm2bzEO7pzbAWVKRslO1pA4Th1iVbX2+JRR+bOOlauX
W2nZk7zMgtmYZODzCg6MBdL/q8TJvlrRI9/LaSKWd6MyLlH3AFNIUfMWb21NbZZRzZGEVox1TZuo
r4tbhwnYZT/O67jPs4kWv/JOWF2pHYKKsbGCO2hQNW7/JidW6Byne7NqGtP7dmIrTnWlWLFRZ4U/
Z9fS91DA1umyjwKOHM3Ei52Gq69eqYOHXjqhRD4G+ODCtfTQkJ+OOdXTaupOuPMup26H9YyTpZR1
zXOlVvtF101kJ6sDnpFB9+4jCDcKz1h24/UKPGx4WppwDRESSHr4fh4O53KCD4wR9DoQ0nph46dD
Hfk/6Xv4dDtQEZyaxZI5q9abSLNweLfeqZ1QFm/Z1Na0pn3oXOlRWt8a4dH4F7nxS1CMdPmpI2c0
48OC+u8O/7juvt5c/aYQIr9wQwBbSDaadg+iOg5Sb1in+bhhwn9Bwcfako4l9JVoCfJq7mYCQFpk
hHuEDOa+WH5bPiKRLb4v1GZfcPi0iyN9avk4VKX/MZqugGTbxBY1f3pzb303eNcqjoYNyu0a2++o
x3uTOFnF4D+0Da8+t+pme2pNPsKwLeDN7WbUICxknJt/8j2qgerhQJ+4XBtNiIfyZtgHtSj6/TSW
3uWEwwTtJtV6H5krqQTYXZTtinELtkNYGrSF5eJbgoyhE6DYc9h63DOdAZEq1qsGI7tAXZa8u4vW
7ix6yQxhftT9Nt/1rSGoFdmU+ammXO1CjvZVlfZW41qXJmvGDFDi4L8IR9ERavPImQ8VCex9WAu7
T2NfCH1ejoXzABQGNwDLLogNwg7flm62qc7kpzgA9G/W3zSt2zds7lv7VYy0xzilK1yJjd2Hd9YU
rPlhE7P8HvZER2nZUqxOGpH7nGdO0z/Mg/J/oJ6nPtPWSxcm48w0jPfs4V5oX7uwnM1VPXqlgOeV
UW1acz+8QdDd17uIc9jsijka2JSEvzBWt+IIcchhuTTHrBnC6tJh+6DyXAyzvffisXyo6lxT7vE3
AVQaXRLjW6Au74EcBCZ19IKe2K5N/ehaZA6JxMMi56+PkIFbx8AkLhU9joWT5mPCv9fb0fGxL4JN
ntC/bRxcBHUkFAX9TYG3s/vH3hgGm1UVl3AQa/a+dC2cArfjthv6AyWh/HYCKSiZYwnsRwHO+omp
Fj6/dskQoGjZq2lXeNHkgZfvkWJ4WeScTxXf3ys6ATZIL2xpdDkum21NmMXH2TpjD0idEgOGJghc
8UqcSGLLYJjBBEnbPTYz/k2cBmG294CYg4iuNQjtdRbVlY+Ba5BEylJlkq+4EaVNS0H1LNKB/9H7
Q/HUsqUUPIRwOe9sQqJdhAbKuzd1s1xpz+rKK6Kz4GrrIcgf/bVdy9T3JaIaIgeqNba92uMOXIyg
AGNyFk/h+93LChe62A1umd9Jkq4nRU7AHIzoMDUwUZ99q6O810xRmhAZEEdHtafVO172PWHKQVJT
r9Om1+PCyKw7frGXrXsXjfDLS5ik/hkT18t7sDLUZTnFMnyhdE/Pa2YYUrMpDcHPeJXlD01v9aOh
+vro9QHSiazHxSd1a3CuyTwQmoO67r2bGbkHCjF6sHgnrVrRcli9mqkIPMkx2tzG17Dq2ASXgmo5
J8kcjmlVlxOvYgtZ+jOUSy9pi8l7jJEevRaQNB+tIYyWRDqtem3xp7Z3VbGKO+IJ8zhXAz8+jOQ3
z1vGx1p1VpywV9sVg0LoTlCOeSNBi877knnyoDXkbmaakxLTF0oN2MlT5urDMUrsRXmvvj173xhF
Wu48QYKaTNE6vTtW3hKPkAT1u4y25rnkBgnpssW9LAlJQelivtqhWcEyG4NPFxfctUdkwacv+yNn
YfEWeps/42ytjYu301AGOw8lTLnLeIB2iiY45FvNWAdp6bglImZ8wuif9wi2ktOezHwML9hLRghT
V21EuZOOXN0/Ym/T/KjVOnbMHZjmpm2IPPcaHCJtLdq7chdXq6cOqqKtPahADqkOa487y5iU3JuM
A+b/cXZeS3Fk2xb9ooxIb17TlIOicJKAlwxoSem9z6+/I+mHI5K6VKjPiehGDWLXdmsvM9ec1MbN
8aVMxOSVgIDe7SgT5kdZmsTONoVqeFSDKb6Xp0VUV5YGqnA8H0XpgNegMp2abXHqW7+6yVRZ+Vbn
RPp3pJ0U1alAXr1M4Fyfg2LKHho9wcUGDx6DCYt85XuoTQVd91Ok3AiUucNdkQfVa9gXCwKRGARl
WKjb2m0n5olg953FeyFMXUw5iWLio64DaolDML/2UOXtr55ujxedEDTA31C4nwpOQkAGUponOzRH
FeyVlSDCLIeNdhcZs0b8lMFCbXedLN2NCjrSGdpkJelKNX4FRUfgMbX9zxEZmswOm+XkNo0aFbu5
TPKngiIwh9hKx8gRSAaINvWCEJXNlNQbfJ5JiMJ3iTp4rco1b+/AX9pUodqFyEaEJMRTUZjSnZr5
gIWaYGzvgsYHVhEvUHtbVYdwAoPWCU/E4+lJ0Uhvs9qxcCrrNrilcQeSXF/K1b0steR96wWWxCXT
NIggk6IzXYNE2ncSieWzGEDM4RliSi62ryPpBpxkrjt0l5CsIkbTqUTHkjE52FYAG7hb+R3CqgR1
QqWwyWFL+djl2NPLEoDSexJCJL6Rd5/E3SBQcsduB+MrCrb+o4bnwjrpQvcmKTOVfRrfIzRgJG0i
OBeG8LvkR5p/gHp1OOUVzDAbjj/GDDge72OhAeSm6tpXAd66UpNjykqd52Eq6mtBxZ7YRhu0idum
ajWj2zn5J9mS+/teNtu3Xm3VeifBznGVp5Tf8dYKn1Kkqr2SuxsweUYd7AqFTnryr1GxFYcKNM+o
CuUVU22AMxhyGDoTwN1fkT4AaRH8Ec4mMdN/l2qY6p5Q9/nrYhKIzKhzIHyA97A3/BH945Qa6XNl
DgguR6ESoLQNzo2UDHmJm7SmvQBIjO7fzEaKoN9M8g38QTgXvWv5iKXjBqnRYUZ8WnFKHzw+SQsQ
H5tKmJKbxCp4MLMqG2SOT60cEo06E9w2YpESN+nJvdiO8T9DMRsvIRhwQJihIv5o5opASEth11FH
RNPtQBZpLgw60ccV13vlB6cwvgaO/8/oI/zsoLSMh2dE+OTGbMowP+apuIvlEgzTOFPYxEjHVejF
Jm663QtEn3ZMiQ6AkTXIe4A4oenBaEfbt54LymsOAA4LpfD0xnkv7sKm4kqQ7EeYXC6V25Ksc+76
gzI8VzIvJYdPHd7kHC0gG+CTftU34L3Qfi6i78NEiYw81KAd6XweOOEAKkOvA8xXwwFVqkTwRkLl
Qq8l8cDG1eAzklF4TKwxALy2gA4LDamqbV/1EUbWz59r2mOfBqUpbnIxGpVdnJbiJhfGVt1iUBFt
NVrUfVWQEqQBEQUih5D2hySn5ikt1UNwdKZNB77S70ZLy6gxZJHeOLUgk+BFoYVmByjzKWn3SsJ9
YhP8GuxSq+kUO3rziISqmJI3JSV+pIuNjEE+JrqBMlANJpdUBBkK3oqw9frSSJUNCjSkseNOqZ+K
WB5+0X4V6jBvUWV243aqHuijFdJrwL3RFRLyQuYYwxJJUVfmQwCRiVCtx996gm9UuKLHm9K1MQ/x
qxqqwy/qeoxaJ01iueSqUvNUqxlJYAQOZ2IAeG6ptOamVv+g8Q696lArom8ADdoWJ6svO2AykQBO
ZKQFadGcBnW1C0ijNdc0CjfHHnB555ikuOYdAollFJ6or47yI6iK+Q1nqwcDPxqq33xvg4R2EK+G
asvYC5TvX2HzHp7GQBm7LXV4s3AtImFwFZ0ACyQxNQntwJiFZwvqM+i5TN26CbvECkGAhSYOdVE8
NJTuAVOJkfgmAInI3TlKNN8DEGIBhyIczVy1ARdEdXu5AGo3QUoo52ZfOWYtNDpetQG6jOqe9dgW
lXk3d8ogUqCcmSa919UWdO1wnHv02x19xjK4FEO6+wCgdEdNSEoq8phm8j0qKE25XVHUcO6A/MOx
TLKJ/HCjYXJqKSHQNwGDSMDE2rYFiyKECWUFNLgdarbQNSblbPi7inxyBP0RTq1TiMhr25Tdcn0D
31cZeDGUaeaGbH3C26TIlONUoOOwNNWoUzh53csUqhQheMBhHHovpC30AGmMRFZFzAWBgLjh+A6j
CJdBFWeTbycT5p3aIUmePezfBNCATAzwXHMsvWqJnNA4nEOXCatqn4xupvTqz3DOsYFChByNLSgZ
eVkrBvdrdxjr+zqt0m+AEZXSI5Ifv/dBmIV7AWebekZUKndGIMOkNUolJ7LV81aiUihJxwGH5rWK
e/MBWmALwBEySb6XWjM9pLMitze1GckvYSEbmhvHo7iftaAoT7VV1HfDlGsieA0T1HqxuPOZryS1
o4odSDC8cIGW61xvfuRhSmwbQ/+JkQe46btkw9U7zAF1I7rMgOEqeSoIAN6E7hYzNfeOEifgGstY
aDdD9f4OqK3V24VYtEdMI7VhsEP+E90X6W5StWlEwT2lJAi0p3qe6JBr3AqQW3VApkX8HYy5qWxF
gbyeQ2pA4ikR9XhyMS6C6UmDQsgJwXj7MwvkZsCJToLvcOn2d1NY97wwpR68hlU0/5Z8qiWbpLaS
N4tHuvZ0LhbVhyo2K6hmYgMs6ISb6XDiKXCrocC9oXMBZ49wO/mHvHz+WpRGNNgSFPDfqdySlxma
djoWxWC90nsFgocqsVaR+Z9jYMqKYP5M42x+i4inmJWUgmPrMqNXnTiKtXYp4Wm9I0ZG+hLB4YpE
kDRDJKCSnaPSGS19HE1vARDNixmRe7qL2PyAUt2hGSa5RbdbBlsPJZYQgiyKg9ozSwuoNW8Lmkpm
oM6BQxG2ukHvTJxcQ9TFay3IERWIpCEttviMyY+qwCrjxAE36uQS0w/IMfsHiGl8S/duC7YwkjPB
AwXu37bYp9DBtZcIzaKie5DBh38rqdc8aohRvqq8jtdZkSr3caqo+V0VDx2UOlbUTzvZ7MeHJmxQ
YS/nWoHup0xbfzsVSnzflUpDtmmYaFSZxJkMI74L5KizbCamR2Qk6F6kFoSIY1PptSu33BovaKMR
+2gNdb7P1VHuaDoeVNMin6phHzSl5dshLTz/lNFcCg6sZgVcDbE0xW9mAVhiS5Na7x974hpAXIbf
349g5X6phANstSQOCDkF5Nd9NQRCNoF6AdLQiunbUI/+o493/xPypyW1Oo2DiiHAB/Rov1Ge6QEB
3ZHREvRcRSMPed1K1rZKh4TKKl1B2W4E03lPfFKiaxzLDZB5jYYglMQryWlSWh/tRJbTFFQJiRHX
92mNwY80jFvy0XibGp0AV3EN5M6NELQ0KRh0PE8AapTv8lRFb6MJmtdJUwMvly7HunIq0fRv81gF
W1QMCU4updYw2RRKpj8ImQx4p6Nt77YRpHZ2KtPvaLk0dRBMpSEWj3Jk1C9AzWZhMxpTvQ1pDZ5d
M6j8A0dKTVFNz/BMU0HJ7ySzNe9RViyeTaXShE0PkOBXJ0XjWx9SbiLJEqs3zSwk9800sE4D5+G1
pLg+Em8O1b6m6ar3JHjeW4fPJT6q6MnvRiH2AcSQPP3ZJFHwPJVB/JK1k/ItI+j92VVjFlGO5czZ
spIJkx2AyyaZpMHUgW69Jf9IU6ozUpL55HCzfqYgb5jlFqx9JTvESEHBa0gdDpcZcL7dKbCkeUHd
GjdtrAkjBjyVNLKAcfxUl0n0aPmJdUsBkdzL4PuzsKS6xsI2dYEmlzFSCQIm7N0rrgQBiAze0kbC
lX2kxcp/00OSFpvGqmLVnUBFWCC+2umgznoG9YW4vDuxWKWRp/YhCdoUbIfiSZlpnJYIVMPUdPO+
KZqgdvwOUR0XBif5uuln9VuQYNtsiDQj5IkIVjZmXeLkQN1c/x5ghbmOqqyV3b4WqZxHJv0FNhRG
Y+9obRWkdj9PwhNcdez8OEGIbkaz9KiMBnwtFQhMmf3DcbOHpJBpwUly665N/FmzCdtDXAlfkrgm
oix8GyJl/uZHfScBDV8yzmgjdK9q3CiVMw9kZJwZ/Ql/4TGcKL2RPbrN2FUBIC0Btj0phnSkcay+
Ma0A6LEhZfj7gQrttkvFaBix/xTq5Wai6DuPyeBvgIyqwS6VGutOyENYLiyL2v2V0g/UNSiMN67f
TlNDswUewF6OVUuwmxaB5TavBSLUlgK8RwibxzQkxkVxJ08SAAHQYw3tND7HiTJJ33nVGE6lW4uj
pDrmTGu0M4pd99orgzB4Q1dL8cYKrYSbFlo6/hdQ1BkgXRDErkRyMPo5BqRovG4WpN7JCvrwcdem
BPCFVcnRAfYxKzsOfWTealGSVq7SzykNWwVouxPNP5S3OzoWWIxKyX5KSS41mymc/dGdRpJXmyDE
XXYlVrF2Z0w7HkdMvYqFTUtBIj8k+/dRZeBhVAhfCEA+e1yTiSv8K81HVNYjOkDui3aC0aZCBOCI
HEL7BHpWpRxZNPqx0qhAO8o8lYCMzTKGH1H1JTC42DNCdjm+b6VYx2kmpwombwCg7aZ0Ev0s/HL6
VqRSfFLBp4sLdJAsMnlZg/C0KH+bfk9ISIaXrCF5RPywWKN00xqp+IIfOLQOgUuOY9rX5kkqlUra
+qo5vwTCIB6hD+nFK9rKlJ+DJilLmiYFqAl3R7AnRRzOVErF/ESbgSKB5le6kII78gYOcCBulDHG
4l2I5EHiFKrIhvWiqD12TU2Buep0Cr2J2Fj7SQjaYTuw3w8z7/q4U8lx7OM6pBKu9GST4BrrroFG
8HYW4FBu8Bl4RFKxKXp7bkhtbM2oqoFfWGERPGadRdkJgL0McipPzDs9K4DF8ggFpyoFU2z3rPIP
sOr9aQn/AOWIKZ1hglA0t3RM+v8kJblkp1dG4g51NFMAIwiqPFshDGt2UIaTAVIrJYmRxfDcegu9
4D8paTd4YeUyfAzVvCUeFq3qmf5xPSXdlqf/BFJVg4fwE5JLlkVCHnR6Xj5KBVgALC1IDFWD8diO
GpTKXW7x9GJN+tzj3SugQgaSthp4HJxJENNqeq9GdDU41KP0N82sjTtepkbZFH5AxZujW3tiG9Q4
/nWplM5inaeNHJPy8eKxJaGtmTMQydDMTgsadXLDsRqP+DN5o+8CatuTF8JQUEHxVgnHpuct3SVF
oexNMiVQsUIvT2BfjKV0amgL/Fn74nzSIzNt7QGIRbdTi9mMrswyyiXS80FrXM+tnpbfiRCE74JF
WpQiUCmCztdj/N12KKXnNJ/JqEn49fE/VhD3gk0gBkLRl2iZ2pYVmPEfBsKlFgUXK9cwDApJMlC2
ASl44D/R9A1saY/ChkXj0kYp6eSxi25CM/brbuc1wRLN3JB9Qt1AN5aswsX3sdU5lSbNqoD9UA5W
5ReEYn27S6puayTDeCsI6SJh4AdsV9u5adJJ26+HX7d7L8Mj20ozvgl1rL5WbKGDtW4BrWQ2jVcE
RilA5m4nghFU6O0sT1QoLHvW1OCqHlNAwV8PLq37vN9Hl0WRmiOd5rq46vNWpRLvivKxnaR9DClv
S+2jo9Jc0+vlpe2gwRFmTts8J9aWhwDg9URwD1rDsoNCxTZSYHQTkCUOGVTzwqc7++FQEpShEJBg
hV5xQlQjlrBTCUjzLCDZSbdaAJQiJReYNIVeuBfWQmaj/+QpWdbCQAaZiwHxqyot3/+DxiMXyXNS
xMztxMfl8GrJx5BkaCZ6CbFWBMCL3GJAjzpIgog4k25ZL8nB3eDbkfqv9Pbp60+0Jqf49wNZHAtY
TWV5LcRSDmo+UOfOscOa+aZGhgJEjpYpw45GbXzzcTEukEOcO4wGRQFdQyxyYf5YLQGYpyJpqMXT
Eijf6kBNcHsl8LitOO5B0FnbMqd/u1D0C7IPnwdWddDG+nIOqW1bq7WfdIFmkbKkGTAXh4XcdDpO
1NCuwEgo4Ler1q3Mqrq3tDTYfL3Inw/Zx5FXUzYL+h9B31BshIGPhi8S0VH5LVNrud+Tk6Kw/vV4
a7oKLrquQUejibBwQ1i7fJ4/TlkzaYUUqZgblJHEQwC+lSe3LC5w7nw+OoyCQiDHhq4Mvvo4CkNH
ilVxlpVBag/aAn8zM+lAYX54MMBcXzg35xYRxu2FEoyiIPRPH4dDUNW3MoGTWre8Yy2pYocM5A8a
bKTd3y8f5loV0TGF8ndtLgdkElRKm6TOIYIYnHiYWtMpjabPL5yLcytoosAu0vxOV8KaAIq+sboe
I54iv5KrPU4SjV/0KkcOaFJaoGvyyBc4zy6NuOJJkgjtq6zD3JWhMPzjT2TYrDZeUph1mNzCCnmJ
B+rsgCowEGbIfTdXL99ggKJNQqbYUr8HwB428wFyi45W/0G7AWnRXSATPHf20TqCT0uCPBTi2Y/H
JOr0AeeFAefKqABYtxZAp7H6DztnwayLEATIJazJx1H0otaCyWQUxQ/I4/VWuB9ymBacMQgMwetS
fJoLl3p5Jj8+HeCrZQw11G7LtVtW+o9LDeNJEOfLqfTlRBoBTidNvAWCblUbOlygD6DhkLaaUOpi
y/v6QpwdWjG4DDoLqmqroQurS/G+6X4m9SO9LGFoS3bdifnpndnkiyKz0Pbf/3pQyKg4OhwbDVrI
1VH1AayPLdJVZPx78Yk2oYQqROJHJ86Q9Ia/A0hzoAXRv3D7l8ms1hkSWOrdKChg2taUVL0cFaFZ
YWcavzOfZVq/Y/wVqd8hkdZtAjq0L6zumRO7OIUIwigSD+Inaz1YLSi/lMoaAFVXg2Bz0wnKX4qk
L7q/vAQMhMI80oTrEzv75qxo4H5taCJo0pUMf9tMpNOVLN5UqW+SZFLUraqAYb1wcM8YboOZLcNj
vGmS/nhwa3rfDVpNmV9Sjoeq7QwH5J4GLF/tLvA0nTmoSAIqyIlAZgqX6eqJr1JRngct48zQBOgK
NRizUavpwI2oKt2V4JWfEsm6JD1xZoLWQgyPeJCGhvNaJIHOaeiQe5Y24ga6Yg0uiR4XfxuItCt8
fSnOnBVr4aFFYgPNGwSsPq5lTPc56SQm6MMM5FotgKah0i7RwH0eBdou6JIgobJ4B9e6amJvIuFR
ocoiwCRwSoYEYF8Y9xf8sTOjLJR5/B8TChHVKi7oaFzJcs3imTUAi5ZSrgHbCf+W+NhEEAR/AWZs
HgR0FpbN+8NsjmLYj0QaqFWCHslONSw7hVvUQhtesBtnpoO9k6CyFzGRKFZ9HIgykxrkGgIS8wA/
apTJtQNy8QJT72fjtPBRwu4JkYhhqtrKKMp0bAxjTo5TFrXkgA2LJi9qAIWUI+3/Hq3W5fT8t0cO
al6IlFGJoOGMuX2cF+XtzjBIgFDBFxrKZ6huAgVMZ1/Y/IeBkIQEFM92cfY+DoRIPVojKV6yopSE
RqFZbsppHN2vRzmzgii44HGJPGXoXa6m0xX0sRZxxVvWG41Dfw5UQ8bYgLFMqNuA/X/6erwzx4Lx
9EVYkscEnYOPsyp02e+TRY5HAIJmg+GQNg3W1/vrUaDkIRumKdgh0Vz5I6TcE6EtcQ6ospl3kFDA
E0FzwPbrUZbP+vFp5P5gx3kZodzG8/k4F18PYZtauDQV1OwAakPKQtPM8IDjWl3TcNo7ah0t/TRx
H1zQEvls2ZGHwCFfKiy8YGs19KShkUMc6YjphqbfJbG2JLfATL2kAvXCa0EmfL/FZSjTC+flzP6Z
8FJDq4u9lbU1Nza6k3EoQzBo92Er3MSamtlNWQ4XvNblbK9XFrUkKqrcM3iPV29kUY701ZsAsqzU
zLf0GPotxfROFz0VRFB/4aad20eI/8jHLSsqrbMQnYIkFZhR4kNzjLbk8+iSjBJ9cgJDlm+JHoU7
XdOrjYKT+/j1ETq3nIv/itqHiTyVsroORkT2ONA1kPiAjG4l+Je8An7DC7HimUvOe4yTjHuu8c/V
0wL/UqlAlg5KWE8MuwFI8KKMsIqCha0oY+nN7utZndu+JaSFghZLaa5572eoTQra9Wi1yUINnKIa
UCvUKZuCwYK16oITcHZ2hNyLE7B45avAG6oocJpQJkCp4gPqR56XukVTWGO6SzJNbO5nWnGsvx90
USthuGVFP3HEzzK44XKm8WVCNo1SET1VE0azgGgGqfALl+7MeuK/oUPHe4NXvA6MsyGh7RWeG3qU
Wrp9nGgeq/SJZiyjGmnZngb5UnT1ScyDg4KEiC4vrrGEH766gWNmhYFOhcC2uHuZF/WteBxGKL2s
qM13vkkFR4qqhrIrJWmgs1SJ7GAyqMtlkNZdOL9nbokFE4kJeTJLYKxzHeEAbBKJpgLgSx14qNmC
rwvkS4HH+Tn/McyyDX/4RrHepr3oI0Pjz/Oo23W3sF2h16hqTqZY7YnTLOzFgTKXmcJfW6aQAUFj
biKPE4sXDPyZQ82UlwBh4XwX1ZXrXsDu5hsqUw4Ac/OOWM2vBvjRqaP2uusbIt6vr+y5JSYfzYPC
ZmtkuD/OXdVntBXgSbQNTakgQqOlx5iy4cKszh1kAzVvwgLQVPDTfhwF2K6ajh3+Oh5d9CsP9dDT
wNnQejlMF6iUzy2gAUqMrDJl2U+xTx+JUVWh4mUXuho80SOrPc2dpTabtIDXytYT8Leb/7CGhFsL
RbpIVWO1ZzAmAxSQ8DpqxMNdvwYhSLkmvDCxsztFYwm2jo4JnNGPa0hvk1/KyKUiDxxE5gaqIrVz
CbLogv56Ouc2i9eQJ51SwPJ4fByoxvc1aWxlIKEVNwLodNcoeuOupGv44b8MhVwD8RWvxjoJnjVj
01oC56Ic2/Jk+m1IecQE1gu6aIi//YfB0BElABLJIRmrQwilTQg9NR58T+lh03Utgpcgxt2+TbP/
cCLwC1k7eNiXtfy4hGCaVL3JSJ4oipbdQWdh3uhmb14wj8tvWXlLC1GysSRoeJTM1Sh52utTNHPu
8gYcpd2BHd1jj4fvISmNTdnR8fP3K0iyD8gi2pI4vit/QiG9FmQ6BTQ4tXInnmmRq2MEwtB/Ci9s
1ue5keJTORS8tSQx1nMbcLzTBoz10lENyMev7gqzPsBKp+/EOuovTOzMaOaiGqVw3mUC19XEhk4R
UBmnsK4Ngn4IMkt4jC26MsgizrfQ9PkX/NzPdxkWawmJIFwXnOm15kYk6gD4hYLGdqrrz+XSFpEp
8nD/9XadHQV1Q64xWQxG+ngKBaHXxxmGJhBusLCqfVDfAOm8xHJ+Zu0W94tCC0HJkgz+OApZdDqk
THD2eT/1t5LkL2AJOn8PajboP+TKT3//9bQ4gjKVKxIZxK6raSl6WkdBSCgCyxhBQib/jHLjL7Wp
yRMShyDihEFfaqLrd1EWIJzI554Yr1Bg0m3gjyG7q+YOIAya1ET27MJt/rxbS05ZM0hrwCf4yRZW
fUkXTm+B70ur7tqYY/8odgPMT1+v3mfrTosFzjLCqVh3EiUft8vMQPoA/Uhgx2gLL0uyX/MCMqv1
+JIK1qcJIVJCGG5QPZJkNPBWwThsv7XQiTQjStUUPWeFUHpJG17Kj58bZbm0usqzpKAJ8XE+KfHN
0nILaqhOwahEtRJeq5GWXXh9P8WKTIaiPQpY+EiUrFfDgD8FZG4wTE3Hb2UnuQnrzjANiXLsuxKU
YNxYoPRoycfGQKpZ/X05judkURPjYeZlVtfPlwhFfKcuGTxaw0zXUoZfOaDjCxHcmdVUqTKI1OfJ
CwFE/biaMXn9UQ8ZRO4G/4qOGFAzQuBfEPVcnMoPDxcGfZEpwT/DZ4KK+uModZQ3ddvoLx3dyOUS
ZUe7TDQ2hSTbZBRxo2gvQw3jwsn/lDtZRqXFibyxCjXR2m6AVYQXeNRfxu5gheZ11nty4TupHrvz
/PT1JVvbRJLToqzDCE/kQvj2SbUUiphJr2ZgXZzMH/Cq+E43ZP2VALO7F6h+6H093vpSr8dbefF1
UaAepi2owNAfbJiPzHueF96vsfUvXISzQyEFhDwKVWi80Y97R6k7gHh4greS5irGsoQl1wtfk0MH
+yWgyPo4vs/rj8GW7/8RmQWTZJjQ49GOipDXdZjTQDv3Snph9c6MsuTE6bFb8nqfRHo03feNuWL1
aIAc6JrI/C0MLn/rEzIXwhENaQwVDL6+rm91nRQC9YcCEgyKth2ou1NPm43N1yfh81zIF9B2QSWG
NBruzMcVo8VhjjWdbkg/Kksi8yb0wDz+rWl/z0r8McpqX4h4IB4Ye5gQADHbkHM9i4n0/PVMPh80
Uizwv5pwx3CF9JVPNqZCKwczfG1F0+s/pRHSiJQu4IW8wrgkBiUtb9GfFgkPhsFIe1CJQYdDXr2K
A0QM6tRTIctmczpYgUgzPG91cw3He3aL3Gro4M6VVzDMys4YxfIeKt70L40vMSsvMiqEItlIUV5H
yVnV5U0WGk9WRMtBBZejM+pk479e1k8HZBlEJbh79zw/LWsGtwxcxcFzMlWZ5SmVoh3yXJ2s7dfD
vCdP/1hRMDf8j7XEi9epdq7rQOKsybURC8hfyoPkgvuTruFc6260LtC2IaElPVGjRgsjnU9DguQI
bcVdsLcCqLFE9L8v3Iv3kOt/n4dary7j9TB5lhe8zjqxpYp9T7ZQunOf3MfN1vYcb+demPJySP7f
IaitrBweX2qrGGrru6P78rhnAOfh6wHe831fDbA6pU3VlLTLSncbe7N52t/fb/a2c+0wkLO7OrpX
jnOhjvz1ojGjlavdNnUqt8uA7t3T2ymwT7b3fOOI9oWVe9dA/mpiK6uVxXWjAmC6O25OL/vN42bD
/rw6u4PzcGGkfwtbXw213I8/nhT8K0mQmNLV/rQ57VyGsjdXx83GdTdHhz8fXf7puo694yv3eMUa
7/mZ45E/HlyX7+3cA9/zDnzJT2/2+5O747tH/vKeH3WcPb+NI8av5NcvP7Ip+Pv7x81pv+e32fw6
21u+vdlvnBd+hI9gO8t/4Wv+4Nm2s3N2jMvP8htvtyd+/ZXr8qte+C97z/Y8fuOTe7T3+0ebs8bf
8bzlyDnO8mMef5/ft/wy55ovjsyET3S/DL/dOYfv3mH5Ue+wZ6FvHJevmfVuWzB5h0+38Xacq83+
yEa8f7Ytf/PeeeW37vjRw83DbvewLBMLtfxt93jM7GXYB4f//PWpB3564V4tL8UfWwY4nJYoSJqO
d1ebq2WxNsf3//Pv08uGdT+xDseX4+bleKpsNuX48sIhsq+3fOj9/Xa/3W697fbavuHTH5yrHUv1
fH39PtVr27nZcdDYVZbcde6uHJu99w53ztUVMzvsLhj5f3EQX53AZbp/TCfpDaMvOOxXbBSbdTot
67y3322SvansE9v2tuwwEzku3+EHj5v7zf2yF5wt9oev7vkLe/uGY7Dhq8We7ffbG/69e2CO7sG5
ez/OJ1ZquUhs1I2z2ezfD8nucDiwje4VK8h1O22WiYb2jpVkDVjHjctKXfG7WJWnI+fb3Z1c/s7X
O3txY1dPPMI3hWCwEgzJHPl09vboctJYCpsp/Hu2nAvnSfvoWKxeAoya+XH94UOi63SxAJuXU+Bx
Ibho7MH7sbrnf4zPoi33KbDZ/8PvHYSr9m93t9v9Huy7hwtGljjywvleee8zpIjTsFjZJ7b3+LBz
lk3hC/fkOlf7PZd398IB5+5iADAaW8+ruG2bzY4tPrq7xSi4T5vtZvPi7k8njgeTOd0Htv2DqW3Y
Vc6Nd+DiPHGJD/a7Jd9v96f9/a99YP+6X37p2+PpJbIfZ/stsPeYep6X0z1//PWLJcI87ZybB+wx
/77bPXgPu98cNIyA/YhRGW07sLfcrh/XNzc/bg4779v+sPv5cOd4W+cO6+B43oNrv14vJ4pz/8Ct
sr3D4Rr7ftix/S7GjfvHbdhvfvNvbC0jYmp2R8z08crZeTeczPcf/P7Af17u8YN7dff05LoPzs+v
z6W2PDdf3NB3b/HPG1oIUJVgcLDpR/uJ1emXJX3ebrh1y/Xz2BE+7NVyg+6wvXz6rz+B9J5K/eoj
rJ76rDWVOFvOxGnP/XR+7/aRzQ4vNxGTcGLWXHz+yH3mHzYvEreb7542j+7j/v7oPhV85K39dPW2
XHCO92lrbx9v++XDY0fuOUXOg4cZ8Erbu3mN7QMHjwdOtt07TOiLZX/zbhbD49o712OW9mExVxdM
gPphpckJAXEhGlpcM9NEk3119OvczIeyHAd7pkfsuh4TqCobpb1Qfjo7ColWoDsyY6yxO4pvRElO
fhUsI6QDut7rbpcK0oXI+Nwo5NPIj5MkUoklP9qVLOt6sCYhBFg5FIb0xE5X2VSX918fjY/W698V
IxqCwQcHnkThyiWLzFyGORmGMLpUIXtBHuFGr5LBjaA3uJCmWT7w/87gv0MBaNdomaGOIa6RSLSw
QoNiokMkSrWl/Mog2U8OeQOC7HaokMvcJNGcyfcQ70b/zBGSHxdQ2uuWmffTAeiVXJSEzjau+8cV
VVUUl4yJfQvj+rGjvxzGVmU7+8kOpYydVtQvXTS8dBKqjar/kGvd0wjecSLRWLXJHjmkS6WxM1tM
bwyJD3mpxtO78vEDVdIkhxNUI9Dw6MI+YZeuSUt2D19v8aVRVtPO+m4ARwpXQVW0hq1IheIlKBBd
iIjOj2ItNWaSVARpH+dSQ2ri5ynHtZuDcCNbo7ApZdhF/8NclqookbX6ueXLQlcrhWyXLSzi+AVO
nOZG6AX9wqU4c1JJqJCsf0dLGOZqxUDWBmWfwamTRBJo8Iwwic5fKSDXFrTXYgmPl9yV5UHp4/7b
1xM8N7QpL4rHBLvQKq6OBMQ6uTRkbJZCKfY4StrwihKWsIfoR7vN4BGGLFfXb+kHu9QJ8nkDaZAk
uw5ZHElNCKI+bqAwACAS6hjGNlOtjnGSF7vQai5hej7PzwRnBkoJNB0TXFu1UKx6XSyzyYaU4Z7I
+rVXzUd/1g89nH2w9Lc7Q60vuESrTC33fkFjwRVFUX2p5K/8QvrMB4os+QTvCFRVT1aJFMyulJRI
dxAVKENXMqMOurjBN4RfX2/nx1hjsXmmBO4CCDP4HkVfZ9lBSYeWlTC0qdN4pox+7BVlWHmoW9LU
2taX6kznpqpyaiSJlDslwVUwgJiNHHUWDIj+0r4qwXf8Iw0Cf0PvXwy1hVHu8sKMdl9P8vMbsoDO
6L4DY0KEvM6FhEhbQ4sDozYUloKTiIXgIqrTboJ56C5YmXND6YCOl2QxsL51ExHUvDN63dAKwhU9
yNhuMRE934rybCPFs6RfmNmnO0FvDc2BlIEUk7LTGt4vjDDnmBqdttoIc5tQw2haJkjl/uX6LZ2S
DLEAPjida/i5ksK6YCIo5cC6UbqSmvyKDal1syrtL4z0aT7vPZkawyDDh3lbvv+HJxrOUyjCSBk5
wVR1e2jjMoeG7Nz9ej6fDj2jKDqnj+QYvRHrVKvlEzTNsKhC9ZyZjUcwEuduqofaTzgNTNh8y1i9
cC4+T4wqFsRPbBGvKV9+nBg88n1sVHDUWEmjeVXYw+Hh6/P264mtbxduA7cKtKZKRYs7trpddOBL
qHwC1O58X7yH1AxCMjwIVI6x15al3AuyccEL/DQk5fblrUO5HBSXsm7zSJF4HpWGfu6oqSV3RLFG
c6yiFW4luDRPltkuDMVT6309UXmVwOY2k9/E3/j3UoM5+bieo96EkCKg/SlvQXraCJ550g28eC4i
cY7mgU2yr2r7gMaQPf34euw1fu7T2CuXFO+t06tl7NJ9+Z67SLDZPw+3rxdGWX7Ln97oeoar506J
akmNl1GOlfeWOI+/tO3r94dLgtwfY3H901xWFy4dh64XE0ZpN5HdOYNXbJWj7F4q2K1i/s/jLHbz
j4tNeFdaYcw4vYtXy379H2dnttw2mmXrV+mo64NqzENHV10QIAlKtjzKaecNwmk7Mc8/xqc/H1RZ
p0UIQRx15JVTEjf/eQ9rrxUff5sPPx4fosP71vuOV3aIDsnObfIE+L01h6vzkLdFa0E03h7qI1yb
LlUiF0VC1/ZM7/v5W+s9wkq4c7coy7rcsrkcmGcjpd0rm5T4ySZdQS6cUYcvkKK/m13rEZ71y842
2TO3ulg0eMDUbDE3uX/MJ/mM0OaxPUUP8SU4ZOdux71dF45e7JdVAJvqkDPAW7CsY+Tm/KcfIBIn
RV7tzOPGvfL8gDsrP9O2ktYulu1vG1+7wI8RRqiQODeKFA6yPWTZ3vZ0VtdJYkuqAdPov4aVvUOU
ybNOCL66j7EXe6TBJi4U+fDn7nyun6LVKV9jloYwRzioxrD2Sb1rv5QP9Z32R/Cesl8zHarv0+fi
Ln6nvTc+72ybveld3S6hGGOzXNYRAm8PciV2Te/zILrBwXKrY3EMPdu1XXPn3n4R4q7Hu7pvJrVI
s3bZriCNTrGveJ9zl6RbcKiY3vKkHvZunrVDtja4unh0CaXMCFDdQSlQnukDGnTLprvrU2t3LXdu
7LVv64xRwfuLqcH9g510+FEc7v50P325vXTLgb5xv6z75+CbSzJpsTKfELx0YcN3C3fv9O0ZWd0q
Y1bA3VhgRP8QnGso8L7Q7HsX7O2GnVd87ZhTSM/0ZhmL5Ovu4NIGf/hhvbXu9oK6zfMN/IvukIUb
wVRXl3Kb2nkhL7ugPqKuydWleQ4Pnu4697mLaPOH9j0aJufmrL9x9m7orW3x3PZqLmETnDJjwLbw
hqP5JTtFp+E0eempvaj+HlJh61wD7tCIXkHigMe5fn0SpEkSknDtoUHvR1ZgGYGcVJ9+dUXjJfOH
21txfbaW2gJtWSp4S7o5aQ+5NmaKWA2iTJ9dSRPaCXZMdDSUJkZVd5p3noPlXni+6zFF/xCwToIc
2yJ+vDaV2ao5qj1aqQFsRPelUxQA3LVs53lbz95ihaSNTgACNwqggWsrujIh9dRCdilghXkHzbh1
1/QZWvOTmr9Lqjx/pHVcef/qWQScrYPQIvEAVnE1tBJCrKatUOdGYrw6wsTPNaWL/AMCRdneXlw/
NwyQGE4Bq/UUIawTeugvNrNjSZNrFX3huHCctY9Q/8Kg2Rilln7OlF5A8Z9bKBWQRG6lA8zY+fss
mYIvhihEeWig9+wvdW6qH8AO16hKNnFlHyoZpczb8/LCzwb7JhPbKqSawF2xfVargWxaISwLLW/V
So3KU5vISdxmEWf3xtYMaMUxjX5MTmja998beGl/hK0T2p4CSms+JZVm7rEare/F5SvxTQxi+wWv
vQY1SVB0xrJSjS6iWinSEpp6QH4s/9ZqMQRUQ9Xbd1Ol4hHF/bhzWb48bBqLRjOCs5w3YFvXswF3
vzRMtAG7jbB/r4HqPgqoJ9/Bt77XhrRhSQUbZpLHIKtA5H9tKWwXkWNHnSFTXrjkIpravXJK4IoH
NPTr9iK/PNeQ8qjOcicD8UTVb2XLkse8hMjUtaA8PIpm/MmlFe7EqC93PRhW8heUKkggGvLqWE9z
P4Rlzca2Ec4wj2EZSJ/0VKb5whHQDV7QioAt79UDW3hCaHEnnw9CbeUolzAMAv0JOggXUXqopTb2
40ZM3m0rL/xxNiTsHAC47GWteGZW8wesSUvmrncDKQoOY28jKJKH2iELp/wu7ubyaGVBdlTlRH8L
XjT7ZeSTsvMlNtbQoXtuyXmRECazsvoOQ68W0ZT00Pmh4A7jJboS5STvWHm5K3VZs0ArLo3INJqs
FjGdtNQSwIDdeKiKt5neKl6PRu8l78Y98NTLAS2wWVpnlq40AHKrF1ud5DabVYEY0ByHd0kpzZcA
AT739tq9vEts4NV0qVJcobF/XXWFXoUW48luXUuKC0+WoTjMYHD0KUxJRzs3BiQBxra/BFL7F/b+
P3+M/xX+Kt//6+Fs//nf/PtHCZ/n0h+w+uc/38Y/mrIt/xT/vfzZ//u16z/657vqV/FJNL9+ibff
q/VvXv0hn/+Xfe+7+H71j2MhYjF96H4108dfbZeJJyN80+U3/39/+B+/nj7l81T9+sfffpRdIZZP
C+Oy+NtfP7r8/MffFn6c/3z+8X/97OF7zp+5UZxxQf3rk/7967++t+Iff5NM8+80+tDmA1iavTf8
evq/tGr9nSsXNgza+DTQrHx+UTYi4i8U6+8L5hR/hNQo6USZw9eW3dPPDPPv/DIwS6oJrO5Sovn3
t7panv9Zrv8ouvx9GaNH+4+/rfY+OVzONhuSfDK7khfo+oRp0O8nqA/O9+00ytoM7S26Y7+rBSLV
j1GYlH88m5S/zD8397TBn3lbYDHZljy63C4UJOA2ubYXqJEio1Nk36XB4FXl2crhuZ+jE+1kBwuG
C/SxPMf2HeuTUiIAjospjYaLioMrUhjR9bs0dw5d1e1cAatzuRwVmvHpSkBJYEnfrnICVRjMNOyi
y1KiagNBZW1f6lCyXuePPVmhZ86Ek4Kebib+evCVFKhj5tTirM1W922cYvEFNUmBLiO64LcnevUw
0dVDWZVyGLWQhVBqTVyTTnoyQ3GY+3ULk+wsD+YBDUikmFS1uMtVKz7ftveUP3+2sE8Gl1kEBrQ4
08Z6YaWkVhtVxWAOCava6OZRLxq00Y3U8rTBnry+74yzSCIHLafaujeMpvJbZbDd1AnrU4iUyfeq
kgGtCkXpXJqGbC+L45HkYTzOnkQB6aNk5vYBJ8J5awWhCfM6ujXAXKHmHHsBb0lvXRAkye8lGOuP
+OKap3V1fYLMgtp+ulDEWnl2pMBpnG4Pf71/yFLjAMCRhw+w1PhXTwh0DhaoBSeE8jOSTw791Sc4
5PdoFl5YgeGQ7vWlxkABg4fxev9MkqEFqTzXJ6gWVHcwgv5EY1CzM5bVlUDHL03yeE34TTDW4SRf
W6HXCK1yOHNPUJ01Xyq7kO6y2hg+dURs/u1p2zAFQTQUivAqcOGti0yQZucoAAb6CWHMwkux/Djl
ojuCIe92fP4tU1y2EP0hY8ezuBpVmU92GeMHI8UbUiZpjMTT5yI6odDm7Dy/L5aJkIIQmYud5VKg
AbieQMS/5ypAIeC09Ewf0TMbEPaRop0TvoooicRBHMD5yaVNhKeuW0iDtotbMTidbwWK+mdBG12E
yqQe/5kFDnfY3FrVJwexgT3+kpVzAfRAxrRNz+rSVQ+o5Xp0sJ7LNWqKsFGFsKkekFlrvsJ0P6Qn
xGbi34RhNd9iXj1ktJRWdbzbO2Z9r3HP8CjSpMtjyh23vtfoUYyqXm8zHzkR1M5geFcMf2zp5HKt
JqUy1Tuh8sqZpqOFmEXRljLl0k64OnZ2juwzUo/mua/L2OfCDb9WyAC6bWNp97ONJ4wvIXaOxnp5
iQQ5GnSpQf0EBmqdwErKerTmqKh8MZZLLzx83tFJ7vvZPkphYyoowITSt7CGPOKV23exTDcZTSn0
ATLqZQmelRkMyPRzeK9KPy+mkBjNKN/WZRTvQKLW5/HJysI6yLPLSNfjo7c8nDj6pY9KeH6v5Egu
mZkhTmk7SjsDemmKRk04cHjWifohM7oeUGeXwZiqYvTh0aIJxtCie1tDWaBAFX0HaLU++izWwpRq
cy6Jcqk1X5uaO0lAAmFOvhwEzYOB+uZZrpxxJ+rcsrKwJdHZtJB6rEu+EkreoUXt01fQ1zmJIW58
qS7+uH3SNozQ3Ur0QIsS/Ytrl2iY6Vu0s3TwRdz1PKHlRGOJoYift8283OfYoG+bkGiBFC6e7vPd
VtpwaepKNvgSp/BdO9rJUUJG8lTLcfIRIebZxTOdftw2unzoc2eFZaJJDQ+MaxPeojU2RTGyKuym
cvTNQg8/mKmgxotcDgFuXnu1M6DEVgn1aCeBeRFIqu2s38aGXDiniOAdwEac8esxk9tRrEjtBx9l
JOkYVDEUvkOEsltWm3uoqo1lpD0ZI0vzP4X75efPTnM9yXlW9MrghwU5OdooYfJaurL2yr1bY6Id
ChNLHuQF3CeoWi1JNGfyR3rJvzOjVuvbRRsr5xJje1TB6wyejr/F7EGDRnD0FOReD6uNO3qgtEzy
+3DQbKjDzNp+L0th+aUIJelhnou8/Zbkjv2ZXWx/LJpSswFHAIeCjz1z9gCeq/4enD88bR4IRk6/
IK6Tdv19wtFM9GSQZT9kHlA3RnvDOUtWYWUndY70BgWkyWiPsYpn6rE1ZOWURmZfuToydNY5JQtA
3tmwpPGAUmWSeSQ8pC9KGE/v1bHQEu/2AdiYvyeU1MKIxIP6Ig4bTSvpcm2efPA21s8CCWXSHwUq
enDphW8HNUTuAgTLW0VS6zcjdCIfEAGrHoRu7WUfX1wATzEKmaalw5e9s7oAYPKs4ECrJx/J5gBh
Mkd3FXQyzlqeN18DsEFvCqbhcnv8W0apY5hPzBFwR6jXy9XWEMwMNbvVMVCg7AgkUOab4s5Hkg+k
AkLrRzHqobHjSbw4JIz1udnVLkHpWYxqIU1+qybiS4tS1YjcSgt7f68U/87FXKVingfbm9ZAyQBO
c5bWz9W7Vw3p2PSmMfmo8vYXC6kIGKba2kIsVJV3nvN1+fXpANgLjTbNv6hHrP3rSEGMw2rHyZ9L
gTLmHGXdWRVa8F6LbZSUErnws6k/VRD7/IZ0Z/VOH8mXFlrqalFDVnHs47cKsUbmShkCDzve1Au3
kYl/Ym8Dl8i1u3aWpdiSskFOZPTJhOHS/jx9zjoURg6SEM29Jmd74cbWBlv4J2A7JRAAKXe9wQIr
iW15yGXfyEwkn/LCeYsUZ/lY6XV47BqYccvBlF6H9nxaA6CBeMcLMQ9UfNdG0ezsUVVUZx9ZqgyJ
7ERfFM3V+lPuTNL7qBfTnwkK8dbrdzW5BvImrD4JnjUJwVirBEIilv14gIIXhWWnlY5Z0Ns/Tdb2
t1efXCJgYgCyKDCXrDsQpNEJMmjMJz9KZYlNJDKks2KzexiiFlZZUyxCzl37Wr8Oon9IUnSSqsaC
wF6W+9kravYaEmjIY/kyWtFQVyh6XbsQK1nh8fbwXjzXT4ZM0ijUPcl5ry4mO4o0DYHo2c8TufMI
glI/Q4hoZ8W2rJi8UwwKV+MFz5ZcB9aoiFLxxdyg1IqeRyF7JBvzXRa85Ua78rQYD/ELG0NfXLx1
7IRoqiMFCM37qtZZ3VEDK9F6Qx05+HUBosyelQ/xY+nEk+0Ns4ghnm1Q9wAP2liRK4ZMtqCIMVJq
HHZs7BXdtubhicSFK5Ksn7q6IQMnKKo4rxQUUtHZ88okNdqTqUfzXkpg4yomcsSf/svQ6pEjvsyC
ScOQUYwFGudFLQFsgoPwo9LUpF1vb6Lla68mfSlHyUQglBjgPL/erTWU2OjBFVw+kmS5YaRJv5mJ
QEp+HPNPudFa7+JGbTwn17R4x/QLz5ongNHQCrEQQL24gqZgSKfM4i6YECH5jMaPkN2mdsaPPAt6
eMiEI78JpWCCatiokP2k12bnG2ysKeQ/Br4hvWD4vKupttSyqx2zlX0zB+QIcXbbDtSr2sp5XS/U
ctuCUlhIVg2iSm6/61kuJtS8i1RYCN8YupdliEcDR81f/3IRqzyVqrkT4OS9ttJq3SCcMbD8wJAo
Ojv5MDoe4mdIIJoVFFTAz/Wvt7fPxmaFfmqp5KNEYFKnvTaJAmRU1VFm+aU0WBDjWQioTZN8J0S7
x4GCSAsfttqrPJGOulyvOClrMZ9ASowcEQkT3hqR/lSdUvotHXmUTwISgA+SHOrmgyKjLnm2jUok
ZzD+wBjSUTV+iJDi7ElNhZmwk4reOEL4nH5JwqguvZabtLzALzGh7pxB/nzsE018KYq46dw4psSP
GDAwWFcu5uBTqSrZb+g+5Q9yhCDlV21OG8130EV4B03bULl2S6LE60mNmGeg6kF1kjIIitwJ1qTh
PkprFD1mvdEH1+knK3ENlEt+gmgQf2ZCqss3kWpIrZsNavqlliIosJwcAMIxztryo4FqrHVIWkme
D1XbWv2xVIX+o3fsYXJhsYSgqy4UpmRAo/crrLAAFwx9TBsPfWLJPo3skMGV+mRs3DzVgncUMvry
YwIjNmBDrUdKViKLY5y0pG6zg05YpKC6bavBcUZl83dFRJJ4l8Rd87YfDAitwKujDFnhMLqZpUjf
26CU7cuUx8OEspUxfRHIIn+uRIFsG8zNUJbGifRralT9R0QY1JyVTJo/mE5WqahdJqhCzYHqTF6Q
EuvgZ4+G9iFTzCb0+kkNPjQxovEHRw/Nj0FlJAhwFWHwIyrQhDj06Ek9CDnoLZ8x9Y9gEozgHcK4
3KKGmcj0k5RN/tAVStW66M+poBiQ7GuOg1Hkvw/UtbWz1trZ4zgYSnpE4bP7CYPFhBA7n7Hos7YR
ReVANn7YoQJ9l1ZXRXEf5UIuXAuW2AjNqJR0vql3oELQZUyCU5uHdn0iXEqyD/I8lN0hL2pFJRc6
tosUtCYHFylPoK8WqjyAPNT6FARaHql+im6jfB7Z54FbqnmreWE9yMjqwen9ozRCw0F2QxksN7Wa
Pr+zpSr7PlKI/oErNV8mK7WByykLk62h1g0yQ/YY/BHacvmHrolcOYFAzGTXCmSpgAfZlr5KoWy2
XtpmzYeK55TXFGlxP2WfhUdbFoN8MCRtACcnj5SHhmzM9WPIY/Hn/+nTcRjbpNZ4RtrloyezQUFr
iqvMvX3hbHjnRAwaeTOiFFB06vWFQ5xiK5lQdGpHQvyep2HxXnMC5OSdOodlsimtptsJADeeSJ4G
0P3QIi6ptNXlnQAar6Wg1X190Jro0MjIoh/TcYy+NiHI9UNoNIWP3EOIO9mLYDf+Xlzx1bUHoAEH
jGiEd2QdgNJxWU2KEup+rqIrc2qnGTL3qM7T940S1ffzUFQfwzrs/tSFNuQH4ALKh7LPdgXENl5L
yGrxo+GVoQazhgqgEBIUg1ypvqBV9qEhEejlWRZ5txd4IxqikERljOEuxZ5VBn2cOiSWtFz11Vbq
ywnJ7YzX35Y7+H9lXtEM5aXM+iOyJmAFt01v7S3gRlCVQULO/lo2wjPPXe/KcOEKVP0pSyDBLOiD
O7eaPH80Kts6A/b6dtvey6HCVrZAc2ASJSG0LmkFVVDAijIY/hzkyEVGvSTHbj0opvQm1nWE0CVE
dcZTNEtADl9rmhw3EAM6DMlEIaN1PVS6gyCUlsbkUqWtiXykokyohHZ9oHp5aRXdsaMij5RuFDl7
kecaLYQztChILF2NZFPIza1sC2RxdbSe84sZI4Pr96YdIZYUF4ixaSFu9lGgAqQcGiluNX+ykZi/
h4JUGw/omBWv7CpbvgxpLRxg8qtUZNeJj1RCsHnMYhqXm5aCsdM2zv3UKsZd38T299uT/nJ/YYvl
JrvAHqN19XrSq9Coi1LO0guq5t0xQjH3SH24exvpg3MybMS1b9t7ub9AtEGsxWyTvX5Rfhtys84D
ymM+/Pqx2xRN4A/B0B0rYY1nLZmUc9ymexWwl04aRm0ZJRLGyFBXg0TEHtgECkc+b1X2gOsCRhxp
0GPYyfLO+F5eSNAXMzq2A+zW1hoH2YSRaQmjdfzSqNQT8pLpnQB3fLo9ixurxkfTXQbZKoDLdRFT
CWbChKoDaCInEo8msL02GvpjPMgDZ1OJdvIH6rL/r+97aBqXBj0mCoK8daNjMs7aMBKvkR9Wy4yc
Fy0oLpkMrb4fh1r7UNbFYF4Gkba5OyhBEJyh2IretUNjvY8l1OMO9jBSjkuCRvocTBby4kqr5dnb
RNXRIQi0eO7ObWWID4ks+uDBKib9mwgm53EOcf52pm9rP8Doyo0KkyetyqtLtTMQwIY8wPbVSmsc
Nyp1vTihehG9r2dNGMfbi7VhDdQc/jWKkgRAmnZ9xOJJxXU3ROCPsjoqwEPgET6CZrJoTQ+N8bXc
zNweNs2b7HNDRVByDdWW0POtUDIP/KrubNqXiyKXjiSnm886/UnS4fbgNva7jQtCvZO8EvWT5efP
3qd6UhoJJrLAF3mL+x725rfOzJsd5NGmFXb7AjziUK1hV06DhQxlYb80pQhnL9WS7lEeudB3DL30
q6A65QGii596K2nn6+Gklt7Xpl4F/mzF1uwRjqh410ARm7bLjUMTmMOxssfoTTzN+V7yYWujLNhK
KmocMtIf18YzfiT1rRr4siTiz2QYhPo1TbTiUZUavfp8e+G2jIGAAOkEDGLpHLg2FrZ2ODhjL/lS
I6RDXydOcijrWr70ihPvnLeN6wp4KvkMysvszPV1BaVLkdJCIPlh5uRe1gvhyaE6nAAy/jFxPHbu
4I03htL1E051SbWu72BDFmJ0coXWGdAx71S5bjxzNrM3bYqoXFH10qVRcnNn57zMHIFUo0qPHwHK
AjL26/kUyOGMOAkSd0puyocwl6PATWsU0I6d2Y6RZ8KC7SBJXwzfJTWwz2rbTvqrM+iwZC7+IP08
T9oH118iLUYzN8xO8kmQ5ooflQGgsT40huGkZT3I49kJw9a1g6n5dHs7bZ1QQgHedrI9KkQG15Y5
ilHftbnkZ/Vs3ufJLLkh6YKd8W1ZwRemSgkGEVuri7uVqtlo7JKVTSeYPQYKf5qH2lxr7Rja2rGA
RyiBQMUNVmnlMZi9o6dGEDEci6xV4ojKdeL+px6S223C/LWSgMudDYYEQAQATt7XlTnhxElWgSEH
s9Lqnq6V7XG0BPKgSf+/OBxL1R4PG8gaB39lyjYoqatdFvgdHNyO29lJ9wHAv157ad7l6qHQK4aX
1I7z+ktgodNAXASJB8SjVjtkLtn6YmaMXSDgClGs7DArs/mIeAH5ptbaU3PZuOCWjD3SAdQiKEas
7BkZyXvEZm0/U4zxoAZK4k2RrZHkbPcEiDa25cLKYFH+hU6DMtL15gc8UGhKVjt+lRjxQwbo/64z
++R8+4htBSl46kTdCz4HLODKkTClfsgKQzg+IHwxH3KharnbqZE+H6dAbqRTJOVxfRnrQu8vedj2
5TEqtLgmWUcPyc632Zpe4n8yrIAsOSKroxgCjRjg6cYjTLPx3m4TcQxrJfzlhMYeK8VGtR93hmQu
RwQ1qRf+u6Q5cZk0iePbklzd6WTTTuOkJrBcO3l1nyEK7mZhB5Sw7aEpBzHzW6PN4dlK6nkH+rLh
H+BYLcTK4LDgcF6tdEYGK2/GxRFpq5TCqF1W57Jr+ruQhKkbS2F2jBsTR5eXtfZur//WjFPnIbxY
Dq6zDtVikGZWl2Ob4lKTvBnMETiYzVpbF1Max37Hs9s2Rw8NBWCQTeqqEBFrcdUVmoHbKjnVJTJH
zfYIXYf3QzUZ4Y6xNSHBEvMuqkD4PqCpeEZX2ykZ9FaHvijw22TI6T4l51LfpWEX/KanKXT+VKNT
9diUDUnmKEvs4BhrdiVfzMnsvkaVXQpItDMzPKDgRptNEyp5fpZFZ91N1HpgUQiGeq9Ld+ORWKII
PChO40KMdH3sh2B2BrtnW84W+HRlHKUD/qKGerWYDm0m71FobdlDbww3G7gJhCarOSqCOBzlOQp8
ZLibXxVil7Btp+U3IHrZ5BVJb6g7W+7ldn9i7CLxRG4A9NXKqbE4WhBk5rZPzpZ0E80e8efACGrZ
02whKo/IuiqOQID0T3PbOurOrnh5r4I2+RfAkscYE9cTHAHU7URoW34dhvZZQhP40gl9ryHt5UbH
CvBtSsnE7eTYrq20GXhUiD6wkkbZSZl73csboNUgFMedS3NzQEttHE8Jcu8XOmZT2UXAii0/C8Cx
OMD5/UrtX9mmyFliQAvrDJx9xBFryRyQqfLcTqblR1ZTeK2j1G7Ty9rFkprXOy6YwiPD54TPHsry
67lTtdCIx2qgusED5NqFPB2hMxndeSqVHa9+c5kWjUaqlcTRa9+vyPF5SQBb/hyNvyl6MICbHtqz
nVbDziX/8pwtTGfktnH8FrHt1SUfG0ANZ3O0gHSV4hIrhX2S83RwR6dQaeDR9hIEG/ZoKaKFFSwg
+9xanbIg0tQCXBGnrDTlu1IO0kOdze2x0NreVczh9fcIrF80czONqGyTVr1etCKlKREAl+1T6ZPf
d1S5PxCW1u2bAIapH3JQJupOcLSxdiiIAzGkV315OldhdTiIJu2kyvbRt58OcTmUyBxpljdV0x5B
w5YpUvQEYnh/QHJXz5YlSiEk0JL+XMz2XQR5iUfVa/QKveh3bseN00zakI6MxRkg8Ft+/iz3kTq1
ZgreHl/rSdOKpk29sZGGnX2/tTueW1kG/MyKptBfLKbW9lEQBYHpqBNlzqn/PNmx8Mfc3GMi2bRH
KRvpIVLaXCbX9gYcmYkCNmtVzmhRF6XzYTLH6RCOZXHS9UR+fdoDMUCKSA4afUsP/mqAkt1bJPlK
27f6IDxardOdTKB4FPbGveaPl0E6FTPOGdkBxGZetLZ0RtLiFxTMZSOrrqgojKU6OzLNZwRFBk32
K5uCe026yzOSRv1524NbayEsNzN4pQWYQDC3tKBcz60o5zSi9972ByvRKz9WwvSXU8+d7sEjZ2Vu
rppt+X6q02Y4241qwYo2au0nOAXau4qKAQV2KNn21EU3Xnn6KIksFt8L73i14kUzJV2DNCOpIGOq
DlTplLdJE1jfu65uB5dKuwPbkNZ3fyq1QdX79qQsY75OLePwLSArNgGdd2valhx8tFk7eFFmI7Xe
mFEWoAlTuty2snUt4Kct8LTFy1znKaPQ0sdYmtlkaT09NF2RHJMe0JY9Vj9uW9oI06Ax1hb+QTJr
PCMrf0JAZTGTc7F9UB79O0gQIAxQjNA23ZEm+2960SbIUznhcJFl4l9HGShwC2mvirQxr3SrLug4
gHJkTVdfo9Nija6UyfELJ0ofIM3tD/1UvBqfj37dApjH/WPpQPhc7+jG1FN1aBTHD4okDp4SFoMb
TbZ4JQPJcnSgvaIIgXj48v6v7vUoDxcoSUi5KJLh9s1aSau9JmvSL1kWmPHdkGT1W00R8l4+feM+
pMBMnYVICOTtmsdvgj6jLcqM/ZmlSJcw23ejFYVv9bARbjHZ5o6PuLl/YD2lhxG5FJJcq+NolSo+
YqqQuNC1/ltqB9VbSP1siiSk86E6HY9GjI9KY6pzbtMkPw2K2Ns8W4NGO4j0yCKoRpvT9bKOukDD
OaaM1TVG+m2EKc45o/eYOIeq0HTtyP+Y0+Ptg7NxRHHBSdfSOr48CKsVJvYftNzhobOF1bnNHMVo
7jnVKWmmcsfUxo0HchSYHa83WmDy6h6W5QH164nAwkROV3clHONv3Zy1lxEYR3GI5lB5D+TEtg4l
eN3Rf/1An1tfJuL5i25MXdEZES8sMI7HLHZ0Wu7L2ThEuRHWr4+hqO7qYFNA45KDXx1QleKjDnza
9iV1KB9iPR3eANZXd1zmrbUjhiK1t/SRcO1dD0lOkZKuuonrFb7ao67FoTtOpn6M6ir4XwyIYhoR
MJebQmLo2pQeoQUlZ3hdQZfUlzSYY88utPJ/YWVhLoBXhkruv3B/z9ZIiGSQ9SI1/SjLozM8QKU3
x3W1sw83+m6WbpslXQ/incr06pyRUx6hHspNv6yziq47pf04aRIkkL0e8gymplsFU3SuVORp2yqQ
DxIg3Tfg5agj6p3kydKgHCyrbh7yJFx0qxNjZ2WX4GP1PKsmGT6cXDIcZMSvpzvoTZY2oksVwSuk
3co8OyjeUS4i+Tiy23amffPye25udTboGIVHKAxNv+p75XsgdO0nTXwJHXyjVctuBxLzjOM6f7W0
OjPuB5t6iDeWdlLtVAC2djQxOvtsqdsSBl6Pu9TVyawQCPClIRFfnUiJXSBr4bvUKPaY+LZeahwv
m8oR/gkJnmtTrHxkFvZk0eApaW7SyrMXRsA8b986W1c6FNoqSVSIo8giXlsBQT3ENneaH0WTdYla
W/U0wGKkOcrifa330c4EbmwcjWIQyQ7WA697tXHofKtE5QQmbv3c3Qc9xAnNnEsPvLTomRlGAWqs
3bvYN1YN2DZzCVZhqaCuQls1dYLQljCqiSxAnLNSvWGQDF/tjHgHP71pCggGyT+qKHCiXc9nJndz
0ieJ5YdmDJIlVtUHq2xHPPY62XkwNpaOTof/MbXaixHqm3BsRGyQuHJcgja0qqsyPEc2Oog0DQrv
9lbZHNpC60KRbZGuXr3E1WhlHRBjQM1Vkh9CUL7vBki2Hksz2LG0NTJ2CY4dcZEJJP16Eh1Na2tA
XeFlKOMe6vMB6fnWFvfzYCduAgRmx7lavvnqNkNpm2T2QgDAwV4dgp6WDQ2IR3jRGsvKLiLoi8ek
UJTSTUtt+N02Ryc7Lg3f4YHKu3ov0j653J7cjdO+pJUWvW7gSIDGr4cM56bM+2uHl65qlaNREfzx
BtU7p33ZEuuB0upP3zMOKRXpVW7agPo2q2stxKMR1RtoPfq3pj1DIdmY5pswEKXjMUMiPFjCCT/e
HuGWbTgqiHxwBmhSXE1yB/ZcqwyHcj8UARG8OJJ1Crooep/Fs7hzZAA/dtrKRwuS8eNt01s7F+jg
0jIMpwQZ0OvJDawyyGwxSr6cy4PndLN6DnJj9NJyHHbW8Sm0WU8xT9XSNAZ6EN/q2pYga5FLYxFd
Iqt0avwdAPVUf3Jbf9O1A9hxpS7Jgo4VMTPsNfBy3xlZT4m1l/Kq9NSg08/NaOrzaSGhmA+1nVjd
eZBsO/UMu2qgh1AWCLo16PVej8TWOSCHSrmZHhec7tUSWRw6OS/m+FJ0Ueqca0AYswu4OxO/m4Gm
/m73mvJtlHRAIXGk229ShQjo3evXiqsT9woSp5e9YlrmiEaPu+hiK2N8dOwmOE5W+KOdoj2OzKcU
/mqpFg7JBdzJHUP253qpUnuO8REMlgoCq/xnHaZKfA8zGN12eqrF0iHW1NC5m4RTjOdOtmbpUnaD
AXiacnlyCVUtS36rdT2CNB1SyuE+KPruIRpiU7hC6yvDnWYEaoDnmt10pyZW1XyMccbMXxKHTByG
vBpZzmoK93rxN15ZMApkz5B5pW1yjddN0iSU9SkGxuNUnYlQREjzV9xJzexGOQHeoTcdMRzjeuj2
SMQ37m6ccKJEgrWlLXj1KqHmyQ3Qt5KvkZrv3ua9ndSHpi9JZ5T87GOrR139+keXWw3SSyI3MoXG
6r0Yo1itnCSVfFDfjxnSII8oITwiktXvbM6teQWNAdSEY0I5cnVLZ5bRSQqy0H6WNcgOy1JOVEiD
6l09WD08pAAZCjAaZb6Xbti4wVD3hlmHzUor2rpBFLEa0YlsoMKcicj20koq5AOFlwTx+bF5fT17
afDFO1tibrSwlzV+FuakUh9xFdgBeAxVWuaR9J4yVHBJtPgV45uOPy993U7K5lLPQy99uX0HbNxD
3J/IZwCLROJ33XZNLrJUpiaJLkneW/1P2lNEdAd5odl7szrQRwLKPSnoJklh5UIwtkFE3mmrvaLB
Rvs3CXxejEVLi+O0zkGXBVQhs2RJflObUvjWqbRQPtEREEEaMmn6pbTKimbDTmphRIhMOW9/c/Iw
GV1ZDTPrVPd5k5wteiPvjFGSuvtBkqaHsaOgsxOObW0P+/9ydl49dhtBFv5FBJjDK2/kjDTSWMnS
C2FZNslmzuHX79ezi4Uuh7jE2A+GAMOq283u6gqnzpHxA5ygEmq2enRA6NVzWoGzUqY2eszcXvhu
1jMj5kT5f7hrLgVrRlsoH0Dld3s2LNTDVa+JlKubjL0Fa10a/VCGoTEPYdpAnXT/JGx5E1n8p+MA
WpZh21treRpCp5WCR4wLm6TLqkvI1914MYLIqKK/Ejid5vN9kxuRmCxVEILhxfAlqwVSx4LOAC6R
wJy1/NxWTnleRls/vd0KLy0YGYhWCapXb4+tKa06GnYSaE5YBUltV4c4A09238oGRsYFDA4NhcQ0
QWKwclijqU0p3joJKl20YWAw9DZRLQDb4dfz7EXve6FWzUEPYU859NBrlefcMlv9bDZ19kOvhbk3
xrtxVCVVGW0JaqdACFYLr2vdHRrbTYLcscSDSjz6Me2W6uIkhfb9/uq3viRhn+SI5nnnzN4engXd
4KRZWLweRdNlApBw0Bh53DmiG28Cp4Q6CCGtJEdYLShT61SlcJcEXQ/WWXHYOH9s6OaXFTNqlal3
7yMtri7/YW1sJAVLqe/10lP6zUVn6NwXdccp1SMtgph3NhVxLGs329nDjQsIq6UkfsINy97p7R5G
9VJNZgpViTk35CWebh7qvK6eikYNr0XXxdf769q0B8kcMAigqoBobu3BdxBVlBTjILc6cV6Aql7N
pTKOyRzP39RJ7JEGbDw1AJBRSqOgB+x/7eLD0W1LO8pEgKtp9HMcpUbhJ2IR3SGBibby87QIp4sX
ukn1RHNh+AKti3g7FJpRa8nQSS0NOLS7ysuA7DnA8+uIX9FWpywWlj+KpLjAojRd1brYey82dhl7
OB4J3yGgWZ1Z0TmKSRgTBY65NP1paEOj8RfP7eMzofDk/FUoDKnskfttXH06yLpkjbUY5nHlTfrt
zDrGGGX0LaJgHhrAIF1WnWd87Zlx2b3RlG1T1IMJChGKW0ehBPZijOuUBRY0RpdmKj/UaqUFFbRi
wf0Tu2lKktEzkAcKZS1htkxCy0qdvHYYma5dRJs9hnXkPih5P+4M3GyZIjUCEyJH2F+5mpRZG0Aa
g3cdays6RMygXem/ZQ9Eu3v0clslV5rhL1V7cC/6ugajmHT36VF6EiirPyVNbRJ7leNp0KPykNdx
fBrzdjrVYZIc6yZWDzWUasf7W7tRMoAOjio4/SYZa8j9+O3AtK07NkJtZBuxGv4ty2l4gO3BPIZQ
aR5mMxn/cK38n1DUw7f7hjdeDiJ8DDIFR1N+DRdZYquEpJX+ZTqE3RWSC/ujM417/Bnbe0z3Ug6P
gvReE7DMblyWLTHMFYqOGvrqVjHRJ006rqGeG813UB3iWz4ZGvxZEbCjQFni1L6YqUkD7P6KN7ea
crOUcQT6uKZocXolI7gERtpMlR5dvM6JY9+dIUi/lsJqSjiEXfuf2MmiT4UStfNOoLLlkCTS3ZAt
ThsK0NsvnWlZG9P8BsTcNOn7xImWf20vWuATmmO/msPqzzcvlyQOZmTYnQib1xWheHQiYIu0i8aG
1oVn/+toyYe4sd/Xkf2t0Yy/ygLEx32bG4GCzKi4uwaNE1zT7RrbEah7k04AQyOj/N6G+XxQXQj5
osmh0rlUv1QUY9/uMUCWED9LelPQmqv4zzbyuKO8wAiBJ75TrOkOLaxN0NEszc5d3XhIqa8RasoQ
CETXanV2Y9mwIpv0hhNzQPqw0ymjtLaoJr+umdT2S7uzhmMZa/XPqFlapMXyRnk7ogyVTPIEgF7y
Uq2WWzaZMiQ1p1irFD33nVS1n1rHChl3sbu63Dm0G+4Y3yRZarHJqIa8U7+5pyFRhmjKB9S2WlFc
6l75blQCrRotHXdu556lVVRktdMymCbp/5j0GbCRMvraWLE4JMZQ72zhxk10iLvAxGikQK98Ug6j
hC5CJMT6fFJIG2L1HSFCfHbnsju4U2vuBLKbSwMSg/9jvo5BvttNrFBkY/y2Dq+GmkLlBqWx2p/0
tsv/MbRF3wM5bt1BCilcBXoLXItVOJsUaq22nY3Hta028pH1ysWTx0OQHvV5rqgjCB1ZHigrkr2u
7tZCAcwD3iBKppCzcnGeMdljDNfJdXHFcJIc9k9FmasHozTr031Ps2UK5JxGJRecFIXc2z1VECvj
bWGapy6j5dzTqkQYN1KvWu/uFVG3TFFYp7cmKyVE0bemunhQq4nu8zUtx+xjjqgyd292DsNS8aLd
X9bGGyUB59A/0YIlR18tK0KNdhlzi8wqRq8z0Ouw6M8Lyfk/ahaF/9aQKLfHaMyMbwQI2R4ibWul
crwMugdboptW1j26UExBe87Vyef8Q5fb07lyWxjoQUF/u7/QTVPkrTL+gC9tTW/qlHWcWLQsryU8
B+dGGMuxHpL0QW31/4AydjyJ0pKGZEnn9vsZ+gzmU8FU67nLu8o2oHcBpnWIazH5Q9rsnZeNZ4K2
KPg3yovMIa/hPFAnWCGAO1DGiW61oJes5UsNDq+h2F5G3+1Cb+ODo+fiX4oH5YMX9vOv+5srH6JV
1R83A5Mgw8ls8Tpen6OuWYwS6IteWc6habvsOEDYfrpvZeMTUnKh08YieY/MlaMxXDj89BjAcT+5
znmszRgcvD5dRJPaO9diw2NLUWOCdD4fVcrV4zA3wyJ6+QmpMiiHcRRVoBgCMqTCWgK0Zuy3P3vY
o/pNcZipK32VrCJdEoXWyAidNarOc4k0wUNXgUQZVO+ft28isRmEV0RLACFWz3k3wHkB6WYUxJaZ
lmenL6LooKWR2571RBR7oCh5g9cnQ0bjOv1JmZ6uFjbXdH/xdcq1BylxJpONPlvz1PoCUtujME3z
CDRu3Pl6WweFXAOkP8Eo9311UGq7qVuoT+hdDGMb8PHCJ3iU7A8MY+6pAG+uj2SYxowk89VXT23r
TOY8tg3DyAuQ/mMqWih5XatJbF90/aJ+qFtow44iBkVzvf8lX8AB670lRKKWREbOD1iFh3nSOEYH
+++14YGdP/VeUf6gn+FUvtmk3nSk4I9CSq+HRfa4JIp4F3VUtSF6Se0/S62whoO1AKw/hK4Tj0c4
rGzaLxYQCMYjFFM8J5HtFYdkspzEV+K++VJnReoexrZTIYPqUiU/FNqc/EXHVXwlBiiUM6M42gP6
KFnsj/AhPDZRmPyHSRicK6GhBscmRDKrI8WscA5MnlJZFY/RF7CSxYGKi/s1V/R251pudSsIoUjh
wC7S0fRWAYZmpbVuAR4PygU+5gvYbnieJtcrf7Vxpz+mE72bc7/UoXEE0z4jPsPEmH12irh4co1m
qJ7rvnfe9bZRmSfbEslTpFpm/PX+Sdg476APZLGLcXiioNVBmHArCqyrCiQl+Zc0NbxLNdtQ5aqT
sXPmNhw9cSU4OjqOaDyuhwe7QegeE+9c57TLICTP4Xkrq2Rv2+UnXJ1sJphfLBByvSqxl1Vlek1u
crITc3pXlwa8ApYkP/Y0Dp0oTPNnxTDzabLTP8chTuCX0Xb85MYLwE+QwxL0BgElr798T+Wp8BR8
COPUV8VMs9Evk2o5AevQzlpaRDt90M2PKDv0DqO+soFxGzW0i52OWQt1QwoY2S/CITuYnpJceiV0
j/fPy+ZXJIzFJ0PnBWjl1lS9TIawekO5WqipXOFhmq+j11g7sLStHZTDingnKVv1ivaSnvEgoRvB
mEXFH0k+jU+tNSV/6WaYfs7NfNrjkN1aFudf4n3g26RIebuspKjR/BhD5dpG5nxoG3DTegfE8/7m
bXh8GGMIWWGYoVq9Bo1P3pgj0pJQcU2n+Doz/XdAL0mcCLgg4/Wm/mIY9A3eblS2SyWxMK/aGlZR
07DIzWikQxhHsGGrSvhgaC0adBBKwmxf1H/ofd2d7xvdiCvluAjRFrAogACrY9K0dWJPExwQUZxU
XzV4Mk9RVwMeW4zkOClN/jgxSHyIJx5wrfgvyHiY92hZMIjAVOx64EGFzkeSZnEDadm8L7qqOGpe
9U/oUr6Sw5A7W/z69ODpJc2TrN3zhVenR2idVul6G17jxdE/O8YcyzHEeeeWv8q3KATAf4UFaPLo
Espf8Vt9Y9brru7GAf74qnWfm6GpPoC0bY991jtPdW44DEdVgMUAX7w5fMY0lTlKEAQNAAFWC0R1
KhRw/ffXaYh71V/suP7Rhssy+05hhXsTxRsLlYmW/nJeSTBX1oTobDUSxYC1Al7RFAhzfoqw/03A
lvSnq9a9eY5aw0HYPLa8vZd7wzyFQWIi+lDU6tZ1pH6JjWGk+3slSjIOZUd9wO8Wu/WLNBnetQXI
ryrLnAe9z3cSzS3L0NNSYIeAB44j6RZ/+8IeKjIDbFwjzjVs4C2oske1MGsI7PJivGhL5D42Td0f
AbWGwf0L+3J6bt5NyGhQyaHiTGBESri6sdAnoYPgWeNVLM7wkDadmR7nAlo/fYiXy6S1yrtK9MZ3
b0auM6+T9ixQVvVru12YpYd/BWKw+O8+LPYoSV6X5eUvkzzsHHpCVmsVkkezay6MwqLeMgy4kLov
lQyKULFEHwZnqu2jVrGZh6Wo0tmvtSrT/Uwfi8Xn7xJiB2/xyoVLzh56PfyLITzGnG4/UWkwsBoL
fbj26Ad/dQvYgopqcS5gw5fPjRcbX3ozG7/c/zivnkOAYzgq+i4uJQ1Kx7dGa4XqICjp/jqKHuZe
JfREMKuz+DyZxWicGjhei52n6pVLwySzVGRd/EMeJPfht6OImh1bHlXD1SuqDlB9Mp9UKp6n+wvb
tgLwVZIyoTW2cmmt02lJ6bbcdC/zfhoeoW+nL9HOY/QadsFi6BtRgub5o5+yWkxVJ8w1Mjd9NUfH
vfR6GTXHIrS1j5nh8EdHjJ3qj21hPS1JWX5EXbB0j0RsBlOOWWeOx7evmsoVwFfJLgAs73ZvazNz
iyZJh2szutalHaYS/RZvrxy+tbeeZFMEcijf/9VJbecKJUP4ga9FVSqHqhD2YXYbZyfefnU0Kd1Q
b0cFkn+ztavLWTrMVjtavcih8VT3jaJjIqzL1DL2ba/UFTKe6c0lI2mTxpik0IOD7VV7virjoQW5
eVUIRD/2Ztc+5VU47pzNzZVx/qlzyLmfNcEASn6WNSTmQggDi2ppooIn+qT+gz6kftGS2NsbsX7l
/Wnswk0E0AlfR5Fq9exFE3TQEDjM1yUzxckDh/rOKRrxaTLiyp+0yLnoWllfoy6J3tqWkpZltsSD
x7auExY7ocNAg169Kkpdnc3cSJ7NmQK17Sndm1EH0havK6Bi4mwczO3hJ7N1na5Sliu4TPPUhN78
rmvs+NPYmPneFNrrpwNjEk2MZ6GP+eqkTLSdnM5GrGTMlPqbMerxI/Gom5zzsRk8fzAhSPK71ur+
HiPPfHIHb/ogxOS1O6/Gq7tIbe4FPc0PkeRzKz+nKAIcszkY10JJ46MZ0583+3ZvTuNVGiitMEn8
MgcG282quiGrSeCD4NJGALU+6HM2HkZjqj4lvVnshAuvLweNDEZ3aKACs2Lo5fYr8jIaE9OQBg3i
Pr3MS+ueujxPjuYcew9GZ3lvvoySJkLWiOFYliwEt/Z4FOCl7mPzqttZZ/llKeB9jKooOYkMZVcf
yJe6k4Nu7SaTWIQOhPQajeJbk2Vfog6Sw54N4Co+gioZDplGS6pUDHXnQZC//ib2IiOUNVVAcaTV
TBPfmhodr0gXldGhyuydjzWszUEfmupz5pVF7pfOrL1nYqwNIJ4cv4/MiewRhG7+AE9i73mI+aSr
tVoQMSZVzJjUqCfNX7AaO/UDU4oAa40qL2HXhFPbumRNjq4TFdmgAK709/1H8WWk5tUmcHAAB0Ig
yrjG7SbEuduXVu9516FXeRutMZHYr45w9SdCEaP3jciOckbW91nzT6R01rtlMpMnrQqN6utiQjx/
MofKGZ9GuPmn89jVc/ZVGQenCdJudjTEC8oof59rcf6prKgw+KJplid7aHvlMI9NurwbKk39NAHu
bk4Kypj9ZZnD+ZcnKhiWk7DVjbM+zvWxhwygOIwzT11QZki9SvixRjmL0DF+mMfQbwhn/tSccZ6e
FTi5hF93MfLLcZsP2rFI2uyTtrSIC7fQeA5HvfXKf1uzz+C4qFrCLZEXOuomdtL9pZS1HqKP0dPE
d+s2/sNO3XnyKzvlTkeelSSPshzyt5GFiuarvSCSgQ28Hk9aXlnEwJVrPglvFuk3xFEMdedeblwS
kgUVJMPLK7luCYT62GZVUsD3E2qK33sOYnNpqJ1cV7yZlolLQgIAnoEGMOHwyofOc8yuREzhQlIY
Xxggso8LyePOgjYcG7qxOFEgcUjFrRG6TJxZ+UBRj0e4djgQFpP7ldUfwXpXF5QLUFG8f+5XTwNt
M8lKKHvQ0LtS8Fq9+g73vKB/kwUUDNx3VghhbWfGe0nUhhXoLrjdVAdlT2p1ubKmRzaxzTIg/Gnx
hNZdc1xKd2+mbJUcybXoiHTJaWmGchkrvb3CjlmnaUUpOzC1ovezPtVODOz/dAZtobEwQ3XhR/i6
nR1cOa8XqxSxaAHTmCKmWB2Mvus0pn6aLBitpPiM8kf7MIQIRcI8KkrPL9NaTi32CehRGD6Mj6lL
t+q//AYYZeVNYOxlnS4phjlPpjllAfyt7h9UcaYP6Ok4fh2F4mAnS/NeUbzat2eR/5mZTfXl/iHa
2niIkIEVsflwHK0ekCrD4QxlUwY4N3j15tH4Hjp27XfV0B10RS/eI7DD2/Vmq2iES5IcOqpAVFaf
exmbqfXmugwW5k+eo07VL7U9tV9bdXLfiyr9J6Fh/ud9mxsHmYFF3gcHVgFKJKvwUSuLrFuaoQi8
sjY+1KVS+7GiZtf7VjaOFDVLqWgoVdAZOLk9yBDDAPGplSKgo+z+cGsh0tNYj2l1LQCiRSjcR0WJ
bkwkbD8tPdgUqjZskuf7v2LlXOXBBvNDB4akXzatV/s7dq7XIyNbBkUYtn+G5vD3XMyWryS9/vm+
pa1dxRyLRdePvvXqCsVataCLlpdBHYYd0vKRdUY3Ib3ct7K5Hnr8PBUAqF/hZeM2iRuzWYqgFWRU
tBUbvzRChwBc2QtoVrnUy9bJ8V2uIzByY42Tby2rFAVSJ4HjTPrX0ciY0uoV7u57WDitNkj0crCD
SMQCfkQEifb6CWsSqf/9AeiD0WOE1oei3u0JArwetlakFoHVJV3ttyriTI9IRuQfs5Fk/VwBaX3X
1vDMH5twcYdHndlH5YR045Sex0mb4kPeVLuY7w1HQdOcAQWeGsjT13PN0GWAhky6Klj6VDm2/TAH
qNL1p7E08yPMwsTTU2fsRNIbp0tClxkhQ7WN0aGVdxpFGaHiNJTBGKnG2Qj70vem8Y2TLHLH6Wfz
jNJulR5pteMGlOH0q8IiiLXM9NOkqi6VoUPGpSjD6f5B3loQfQVb8pvIyauVe5jyOOoXbcbUMBV/
1/rYMYELP8lObWXTDEgLdgxmBg7S7RnqpzatiXrKIK3b5jkaUydA8FI5vnkxFMVkMicHn16N5XgI
WUVKuzRQEtvGZ8UqxwfN6/WdtaxrcPLzkGAASSWnUkHGrOIcquojEvR5E0SKqX7xlCb8UDWqc1Ea
rT1UqUmJComwA+Lz3RmdJu+gp1P92VLydCcX3/BCMGyADSPVAgKwBpMnU9/oXRw1Ad3/4gnt2uIb
RYga7rRo2HF4Gx8QMirZdKMzD77ZuP2AokqWSRN2HfR0TE5DAYsAH/GNDT4eB+ZUSNqobbLH+nqu
ipnHUCGNTQPVKeBszHiqWc3oDa2f8IqpUjSj/Rjp4fhGIdEXyzzFBK+02YCLrg5oVlClEzXTOlTD
oj+MjjlHptX6nWnK9Qz/ixnJiiRHmOlCrSuZYVW0uhO3Iiiq2ZjwVSqhzGxGOe2nCbzfSc3DOaia
cnH82BXe3waRWOiDvVDFYxgnsnPRpamvNqjv+ZNttN+1mUGGM/JJ8ee2qdICgo402UOYv/r8fBjG
ehA5lBELfcHbzx96TVe4WiqC1nZ6v2BIzC/mes9LvL5Z0gz4EjhcgJpQ7Lo1k2dRQoQbJkE01HiH
OQfw7VtN7lVPQ5qP4Rc97hb1YRz11jgP6pAAHM6tQjlRiF5S14c/QOjBfafy6pLxm4iCZThK5YQ/
3v4msx+KGEGVNIAVYXoUdpEEU5khw5fl3s7rsmmKhNB8oeYHyX9rSvFoQebekgYGJNTXpY11fypT
55os2Ze3L+rlRafQDcB2LSMZ5WUlhqgTXLTc9juj6YIsnAxGnjPldN/UWsvn5cxDWAHajlow2O/V
1RrgKY3QDUoDQj79V2nShWHCx/C+KAy+zGicZvmPmo3/IYSaigebITjX19BK+s4sUJMd6qY3DXpl
qdK/t6rBeu6omyknJ0uc8jDpbvFTDUNT84d2Mr6WLqKTvp7lFBnGyJj3VrP1iWTnGBoLKlzIk99+
Ir0GfEwDTwTOiC4RuEsKImpTHwbK9js5ydadI+iS41hAr0Bt35pCVy8uwHqKwEzQ+lv6OXkHBGiv
o7RlhYlZFJRpSAI+Xp056jCdlzmOCGzhuSD0oAEpk9k+3j8EW1ZkQRAkItEyU2a3a2nhZIKJpE8C
K5+tI/AD4+ya7ht1EeRJo37LVBX1lY3oLAFiH5cI1wVwt0cfJxcuXtRJ8h0nvrEWrNCHg2wTZPO6
ujcr9lgYfYQVdW5OTGmkZ9ihjZ0oY+OgEdtKoqKXfHRtpVG8chYUIQKmcWfn5Ejdez+cXLfwYb5z
xfn+B5KH6beS5cvWEUrLbjBiJxDM3H6gNI8hXusWEdBunq/94FKt1TIGiTz0UL9NWgwVsCqMv9RM
7CU48q9em8bhkUmpusYomNyJ3/qzGW0/Awr7NIjVIb8YU4sLknPnf3SaKD7FqUj0h9ps31iplism
5CWYod4ssTUrv26HVloUjZcGQ5GX85lgz23AJWa9G9hemkZIhdXNcwuYqj/N82IY55ma1x5qfeMz
A5clu+Ir0wlcZ3fQEI9wTloIAY6WMQNCLWrLTyD0BVVKDfntDwxDq8AWKd/yyqy7Y2jZt05sFUVQ
okyn+xoSvH/Ubh39mozZ3gupNr7rjTF5j377rqkZ1pbVhCSufZo/Kq6IjrBjq34rvihC/bMMrXLn
EEtftTpJJPwydCSGQ7Rg9Un7pBtrrzLTwIKndfDTTIyf2wKOT6RuE9WVHCP59P7+xXmdHnOOiMAl
KRtYXPiNbpdZtpDoDUhLB7lbL8+wK0ew4kzzFe4l1GrtYjwPiKUeJ2FrqNmVw0FEdXMCKNj8bOdi
D7L/qtwjfw19F6qWoPMggbj9NW3s2LJIKILSa4xjY0S1wuSTRntrQvX2vRZP49cCOOC/EAA7v2rV
+nV/O7Y+Oi8WMTzcGvBcrHIjTm8ytbpLYGEJNlwd+ofJc6t3fRSLY0jedO4RzJ7f/lRSsZS5CTkK
gJ/VU2mpalrYSpkGiD8vz10J2KlWFffn/bVtHS9Y48i1AK9REl45qkZfkI7uCGSW2FXOBXq4Z4DO
9aeG3vYfKXrQx/v2tnwDBQBJUct9hX7l9lvaHVFu6ynspUHZd1im8mRFPcIUdr5Hyb1pCuC+FMrk
6K2FItTJnqDLz9PAbnTLt+rpZ2Vqy2FGQ2XnXZMHcH1HeTPxd7J7zBTL7aJEmyhKBhw+iHtRvFMd
ZXwIKXFd72/dxnNmvGDjQaDh4l/x/KhN2zsj+Qrq3cvwoQjbaPInL1nqUwIXd4PuamToRy+caueh
iMv43/v2XxKi1TJNwl2plilp7deQ+cVsHaddCOXTwoV/blDjOShRlXWOmRl3z1wHZUb0uveqR0NL
nOxbUZcIu7qUuUc/UWbop/3Oc8ovcyJgHEVdvGkPiyXM4lSgbmefvcrT9iR4Nr4NP1pyMMrPA23h
7bcB0FoYccM1alsSnDRL8kfqHDu3aMsIn56KJsKKBNCrA+AWmqMAC4kCF13USxinvd8lRrRTGtm4
q7I/JKeTCWY40bdLcUCyoRs/RIFSlvWxSyDm66Zofu8qy3eDJv9p53vLktz6e9Ms0eXkEthrdVWy
o+CZgA6CZ0MNGyfwEJC5FpNhfhhsqCIsb1r+hfBJtf0E7bOnzIBy6whfov18/2dsXGOqoQwRwvRB
trX2GKVemG5kCQY1ZnM+jS4iIpI07Rh27bzjnLY2GE4o4J1QqVCYXj17GbJhI9U+mA8nTbn0dhd+
qtuh+OH0UMElqaLvEbJvG2SOH9dLd3+N0wjZLTOP0Boctd45RqXxFGkm2ZfZDg/LolQ769s6puR5
DNTLITEC/dsDtOSp2g8q0wGhqrbHxLCiY4VAxY6f2rICMAs0JE82VdhVxMJ0ELShLhQfrZF1B1NJ
84tTQs9y/1hsPMqSo+n/razuNSpx2WJOsI0ZilkdqmjUf1pDrT22eQP/89wS8NftXli/uTTqeBTV
+FpkMrcbaNvLFA/yRkRZ0/gpV/RCk2lPpG7D0RPvcevgYSIEWNN4ZUk8ZVCoR0HoGNDjp5pyYrQ0
OYMy0B9yu4kvkZupxyibkx0M+9Z5fEkcgEERvK/1/nq10xmz4K7105wwZxGlFxTnNd9LWe445NbO
w/ky+rJyMfSbYNB6wQwAObvd0CpEoWMshzjo8rp8NuwlNn1AHLF1BD1UfNLGcCjfu6FqgxLh517H
fhlosZnj/GDPi26djT51xbGAJNb6S4jcyEFXiXg+2l0+GL46p1F46EQxmYd+0jWAyZoRRyfbS4yU
zpJrUIRldk7xi1xoyqFkxXDmSuKdc6bm5dlzhNI81KFrdH4zZcI45sJp0i/R6JXOudGmMtm5oxvn
+oVTlJqxVHpdQ6k8cK2krA6UTuasPJut5p5TiqTnOUKCCoaIDOjNvDd4t2mUJj15Mr4I93n7GTra
o5mw3DgYNT08peMyHPomtgIIN5zjUFrd1aOK6d+/wRuOnWiakhNFWOB3a4pbp7XrUFFapoh4P5+q
1O4I5Z3+qzJ4xvk/mKK1BccjYQAh/O364OGwB1e+z0WSuOfeDjM/V/Loya2HX//BEkV+CeyVsNvV
gRaFl1t5BWuTa9V1f9CSzKz8pC7z7znyeXsg2A1PwVQLMQET6fQY1tQFUVU7dZlBn5toNUczjTsU
h2LlQz7VA2a10j3A+YMnDvvmP0QH9AvJDSU47jX1xTxFcdWlcRy0Xd+/M10lPTuoY6NS7kb2p3aE
Auxk5cuSH8ywNX+gX16/q5c83+vlbvgsGRSRJYE4NskRb78tUwTFaE2wNLdpzwSncH7lht7CUpNa
5Iq28x9OLW1/iuc8AHBLrT5wVo6mHpZS81nW/47l1CdMpXXxzw507h5b3sZ7wwsAxuAl7NbWBbOp
XNB+KCvlmuTjeGAurHmYU1UN3n5m6f+9SBeBbV5nmnNe272VMWQ6VUk7HC1gVdc5ZajIH4hiv983
tuVqGJIAY8wAN2dH/vffKijxqNplqTPvNjTMGftRWUSXpuymQxtqc6CRYR+jnkmenc+2ZRaIMe0e
JrotBiRvzVamMwEMYpqbxMaoH2jUOkE+9PFfTqnVcChUtWcdrCx31J0nbusT0m2heAMfIGnvar11
pfDUZ30UiERwFXLTA6xu71nZWh7aQURD1CgA+60cXMiMC1kJqUFTKD3ICRvJ2kvDGNfZHYzusaNf
gVSwEVuX+19zw4fDxgkOBtgCVC3rr+mNlMHiQuWAWkJ7iOMyOaXG6PghycPOF1zrfMjippz6oldH
uY+6otzp304OPFrL7IkhCYYYZfCLnoddfcyLLFwO/ag3ytdwtGr7bOR6nlwL21LqQ1i0QFn0JQTL
ogrV/aS6AD3P0BaW17TPhy9Z3gr7LKzQUndCqa2d+f3Xyv/+269tlFlkXZsDQQVRAfB6gJlr7HQf
5M0b5aj/d2OYO2JKXPLXrCugWSs4gHSzqRQtw2d1WspDWdBkNpS2/lD2lXlsu67f+fLSz60iNyqE
oJFfUsNXRH5wdzd12RAyOIUnnrtRm31b0eJDj3zrwbUz5UhpxvzO51GPQ+/lO1nhhtfnNuN+ZVXU
4Dfcbu9QxnY3iigObL0wimPUZHSXXavL9Us0Qdzvz6rT7+WHG8+tJEAjqZHxJJCvW6M5bEsgJ2Fb
9xQ9edT6sj0jC5/6i5JpHCKKwRoSYWD74jeOgLx8YqoLmMRPg7RfBWhTVIlUBzQZKFVofygdtaI1
GGsHXTTOzofd2lkul03iJiE7a1fizDbgulx2TUQok5za0C65neoXu6LGGan1snNTtnaV6ippgERH
kHjf7qroc2EA6RNBHA3Rt7FNK5BItTg1ljY7D0nbe6WPy/TOhPpKvmP8ZTnrc4ySofZ/hKZrD2b1
Wkj/u2Zn+1j0jFMqyLhnBcWtB6OFLfwUiXKgMzpE8dHouq480cNUdb8x3OKDErfjl6hRwLGmkd4W
HxjEbCyyUS18cCiIpM9hmHTPdZUV3+qmXVS/qtxqOTeuVRY7N2LjoaHKRW2OcyLJNeV3/c3hTE1c
m3A7xkFdiekDIoRa5PdI1Jzve/wtM5C4UVPjFeU2yK/5mxnGb1KY3LI4KAZlfuf2YO8L04l3rGx4
T1IfBgI5gjB0rEcq7dZaenu086CyzGE5GlHlQdurVEDHTArIP+6vaeMEgoLg6WTKCve5LqzVSaY3
k1eDBhy81PALnh/7aOS90M5dFI8PjM1Mii8GRVxKHW3P033zLw321RmUMB2WK0kbXqknD2jeQBdP
Vyk0Wjc6h22FEjl29E9Jbo79wY6rIvK5JR23UBs98xgxWBqg2jswMaFbYjmzi0l2nMXc/zLg81oO
5qQ32dUpHf7/KVcQUOg9N2wv5RJNzyPzOOMHU42j8VNn21F6MAso+Q99HUbKAwSlNe/l0GePZtQX
z8isLfXbPzCCFbIoC3kxM0qrSw/xR947vZEHgyayhr5gmF/DaMoaMNKtuRs7yPBuvcOSAYBEReL5
1xQcS1Z0A9pj7HAyaO6BOYxMO/S52uR+YaF7T3VPTenlLcgT+3bkJOoB7Gnr+srQaD3NAwOeu3HJ
qzcK0kvHTtCGTwenyCjouiRXqFq+TAOY/EK4fHO16s/KNLe+lWVv5A58MSUpSKARZwQAkMztze3M
Mo5RYsgCiCe1M2M63d9hHhaHXl+Kf++f6I3rS6eCeTDQysTa68pxJFvvFTwngdqV7nlODfvYUUw+
2Gnx+b6lravLq2gAGaTa5q3z7TFM+3Rp8yygJPYjyxP35MHm56tUpp9NbxwO8LGmx1GrxPf7hjf8
oOSawyKkZUwWrHYz7IAP5xa7WZZddTLm2Xk/A/B6e3ObAIuAA8gM8Bx3FUVmrZkVbdNyPFCQui6p
Up3iCQkipdf2WK43UghMEU5RdpT8nKsbmXRqmGuqYEFuFD/E+VgcGpt0MOlnjTdPiQ9Z9T+UncmS
3LqybL+IZuybKcnMrL5K1asmNEmlYgewJwHw69/Kdyf36GzbsjuVZMoODES4e7jb/cu/f4v/cFAS
eikYLT4iMqo/xrJigbcJNtZrajPNKLXm4rpxyJDqo/ovCpc/l03Px5/fC9/5c18DrfHHD7bUbjI5
joP4ZK8a+9Lfd1IqtzW235O2GXq2v7QZstHTbIPsTa/13YYmNnwqy9gt/jIU/tMsc7aagcrhfmNM
OP8Y/+sWXcwk7bK3Wfix/fpXYYEvEnVbNc9OKAR69CiUz2xPA46NzdpMj5YZWMyZaLjDdA38+t5d
iBg+bSxKXSNGI2RzUGXpp6LY5P/RCO1/vrgIdTAKYWjHP7veOvK3tWmh/UhFKE7S1WHa2+1+0Qfe
ngnJeFHUevvLzvM/PNe0u2dXWmYXBss/Gt546JVdRFt7uUbC+45vpv9sSrPnuGwsp0IE07WEi+N+
s4PLfz+S//TKOFowSZ0PZfTnVVE5o+nImWwv3chUfWp6Y186RAUkucBYe8yp50IwUa046m1VvE5/
ORv/9EicUX9A8fPizp8cAydSbDyi4lKWkRWlhLy673Xpj+5xKybrb4Gx/1DGzqtBTI+M8VSy8D8P
InO9rPqB+wdZYpTP64wTIrZy+b9/p//0mUCzEUKdN9yo1P/5KiU9CnDhyqsIJ/qG8MRLK9t0h5Jr
8fDvL3V+w3/c9LhFY8IBzov0709VHklh7WgtIUtuQdGeZimjOvN0Fb3pVlUenM3avfz7K/73hzsv
j8OnIT4CqfszB4zNYNbVk0Zedsidu0xXFkwCO54QFRN95V9e7R9KB1Cvi6SBEY0VyD9daDofCNIq
KB3xFmPSvPbN2Zq3U9V9iYJan3w5x2O2sEM4fEt6VZVpUSRI280UWOYUcg+btI7WvTioIembQzj6
qjuMnbsUqQy80f8//yBgEmcTWBhciOQ/n2R3xkGjw2fzMkCZdagTHVwF7UBQa+y290uy7H95vX/4
OdgboMzDqbIJ+idAi9ZvAOnpm8tiaryMrmPKmhhn/s7boot//+X/QRFBfWJsPWtA6eD/61wvIylL
ziIu+QLMnFs0124Gt9SdhgmlWpastmzTQsxjf9qjqaaVL6cF1UYvWhwZu3Fo2T2WVXhd4SHUpnKE
6s7dUqkyB+8PVb41ijv4L2/7jAb+5zNyxghxdcbZkqv+TyGHxtFSTQNXobQbNJGqoBqyAOruYTYV
gf+b6TRhB0kmFJ028psn2bbS3ISdONvcMgP/DQL474cWDxQeIHQ6oHtEnf5nfeArXImk4g0ppx+e
ndoKU08lyWFjIftlWPXbv38B//ByCApYqTl3VdDUf1AGtWUrJbZasE+3qVOF7/Pd2uzoq5IQ5Mjf
m79NeP99p/C0Mn9AUcJH4K74n5+v8ZfOs9oAKVK91I+qQiLutKbI2bRLDs1AGu4ejvULrtHNX9qe
/67v6Kwp65itnav7n9WC5YyeNbJ2uxxaezzs8SyyqXOjv9yZjMjnC/mPM3WmqxnlKIHI/f/4TkNZ
F/bWiuRyLievOoZs1pR3nYmCQ+IYq0qlImY5U8SlfHcW1c+HKtBzlOOJsZlUxtb2SX4GwxebYeH7
ooPyfigEupJgnIn9mxy5jTewUMucqU6bHl3BVJVoi9wSwY0pMBsby0VvD7PqBJKUnXjwTLeFIAeV
h3DCODxKfky2sN79MZAPsl3CEsDQLd7jsqz2NBR0UDlSTOtrx1nM5N2+9XeOLJcfxmghb5Jd61+B
s20NmyrB1mVey8pGxkepRIrHHC55iNjm1ynRdpVqANjgOC5BZbI9iUz7gFOYeLY72b5Hjdu/O3pv
plPlivm1ikHQD06973sqJqUWma5F2/7GFKXqL1dQKCuNE1GpdAhIl3xSRbeQw8DaZOuflAqhaxJr
NcOPsvZAI40Zg0fL7uOftUrG4FDjEKROLqlZLT4Z7TLdtBac7I1khavM10CL9nqVlrGvEbJ73s9N
JKQ5svGj9l+bPbT4S43CRULv7F2R1YkRYA6hBdE3UUQeRFeMTzKwinJjeUcn9ueux6QjK31U3m3j
9cC4xHVq26UkR1bHiE/kLmLdTzeu1jBDENZpWlsv+ITD6MJrhnVzas0+ztmKGjS60GBb24WIN/FZ
Fe76DjNNhyJRerysNp4QF8AG1ZaiPFVd3izG1SmeghGZL+wBDMR1VWrMkE6VX3E3eH7GymGzp2sn
xUdvSsXetywV9MgYx484CjsCaZqs3vDeHkbW3ibxfcGtVGRuPNN+G4/5At0dYsIDGQ5yTBEZOHsq
d8G9L6YuadOAZfrPosRwLHMcJDesCJSmzNHOJSKnUdKvJJI7d1DIy3e0DUt3qIa5nQ6bKNVE1xBv
axpi2y6yOMHZN5uCff6ChAnyDT3NNzMnXZ3WZglvrG6Nkf9FkJ2yd1ong6hps6YYwjXbkqr+Zs0T
Jr8BRsZrigPAet02segJvOun13JsxXUTcF1ZnRx+Gi+UycltjTPkM/tkIkvwHP5WL33YpFbnbjrj
+LcNiZ4g1Om0B9FvZ/OK953IsKu+0bU+sOlDUFFnC0/ki70X3k01ji4LL+3gX1Ug431qD2q+Xmu8
r9I2Kotvzm7X78nKFIjPR10+9W3RPNvBuH9UVjPvWVBXjskatyh/EWJTETTqbqLOWlYvy9QiE8nk
RRt18cXgLPrVc0fvIRmQo6V1X7avut2Dl6T0V5XtownvVonaNa/qWP3qfcu46br1IKVTHPcVy1mr
hyvAPDQ4Z0ekqOdVv5k1Tfp9s/jzlWpNx19g2N8394jfSodPVkdjk69zH4y5Z+ba/GKVkEd5Tuqg
yvs99sWFtYz+jYScu9+LKskly+tY1ZCPalL0j/6e4b+79XkPliJTiVtdJsWsHi0vnEhFW2P/3tZt
8x1f+qLJE9GJkTzHpbDSjZjU92iM2i9cnun1yvNaHVE0ZbRwCjtSyQ2h11lg6vWtKsVcZqMu5Z4S
I8EDsk16wQc66MafbUBeUVpQzGQ+j0CFx6UKw9fQbtTXHMbi1evWVh+WcFuCLJnD6iHAwaw8obFn
Ocl041rmlZiCM5RGf57T6CcOzU1ZzKkqLffkz60sj14PXZVu5Tzd6ta1WyqdVC+F64J5dX7P19ZH
jfertuuyOphpNPOxbU0MogPP893bu6bKYxAyciRZlH+ZrapYM1mHwRtY3rQcGquc+pRd0f3L6pb+
vFWo4z3dHcu8kV/cTVlSWvJi8pmfMzW2Dj4UOJG2eciZSVLHGroHVg6bd5QcKPG2edl0miT28lGW
xUgGTdfbP0KQ2DeBqAN3g9ltP0RgwvFQYhwXpola8F2Mal4ra+r6LFVnAy5Im6IevlSNfCufgrCR
h23TUZSNsS3uXVYkvjnsi+hs0VW1ZGFTea9Y8gE92vUaDy/FYocLusCt+7GflSw8jo41HfayI13N
jYh88x252Dmm1suU4fqtXwc2h+acW9YKCM3pSJRtac+xSsFWx0n3ycW4ko0jXG3Dbt+jQ2ypCLFP
ZCGZQDCLbajvDwh87SIoTnM/nBcwI7/mS3E13EIWtK1rZfgeOvLQKMt9BQnoxxQBGTLJte+9z1km
yS0bUWx/Roa9m3SU/doR8ifMN09vw03QVnOU+uWEsIwrsr037mRe/L7dX3oxclZLsjm+4oJm7tDv
dNHUjta90k2Ly6mYyng8+hqH7jQZ1sWg9sKOM7Ua6Ysbb9z8y7qE4C97ygIBcVXVZqbZxpfZ96r2
2GzsCmwQCv0V3kr7CNHkz5eaPPEfJKFh9b4N/A8rzuM1ZX61y0M3Repr2HYPu2jHx5OgkzNl0J77
5JbFj6LMzWqik+N285h5RRB2GZ6by++gA69I98GuqmNjlkjylJXJF6zDRNox1cRK957bMiPReq/I
m6zJRITtll9rHW47vUXVA0H3wqdrRMWwZE45lSJ1VJfcV2WFn4ptAp0ZQUZQ6ntj876JtfrdD67a
8iKSsQHMtsJvpWf3PP+B5XdwWyKgwcBVFCUUF2s78jun/trN93vsrnNm4OoeCZ9YzXGm9l+uoS6S
XMuCDnngJnKBCM0ao+uucfdkfZBbNwyL6c31e3dnOaVsnyezEwXf9ejyUvJ/4vuBlf8tj3TBmezd
Rc8XLRt0v73O6h5aq/NkGmAfrbIyjoc2U02y6dy056oFY2G+6bKvw4vGbepbfMiwUppJWguyLpi2
h5boBnMyPZv/R6qE/RAT4KxpChxz6Fc5JHe46zXfsFpqqsPkj5HMu8CgqTPWWZjBfWOoyHsphoNd
YyuZDqXNtUPwVRXhlSPs+saySnDCZerFkCkWQLgfNz3wiFLtf3f70jzss8H+zPErwjOxydrdi33p
9GfirOVpDrsg4XlZ9HMfmv66Mt7ybNuSaxCD/Ual3TiPRdq7VNiMIAepUunbXP5W2+KgEkcoHMJJ
hd9F3PCE2fvkXRWNjBc+AYBnWkwU5cwRauhS36q2Pi3dPrxloKt1GmEgO+R+4632YW971wWmGKmL
k6eDIEcSjXRJYH/h8ogk8T3CIyIxoqIq2tRSpug4fpV1M+MLIdMBTTR/WW/JfS9A8LhnImmlhUqU
Om0L7CRMnaDxasgI+D24wVrjFkATi5RVktUoZpezUpi1/SQIVBfYwVbOk5RD+WIFa/Ie4caBMEhQ
09dGB/ZJVVUxHad9kbgWIc2aAKYHq8+mWYcWB76zYE7Crn/fEnsbMgEncEEAZ9VdCF17z3Jahcf8
4dReOkwu4slknZzuaI+Wj840QA2SY/+/cFeorrj34z3SaeXDSTPrBpg7MmGJKR2MW6ljBUOzYDJn
jeduN7LXFPfX9ufqdvt00fmV9SiljX/RjET/xTlLUbJgwh0vbUJUrSk6DPeiI/Ierg6PURKctFqf
knoY7awlgftjtp3ypop47IiS98R4gYW902SseXCTWAw7Le2h9O8mv+iatI0r50oZy1EnichuTkWs
1mccVALetR0I8pJMaH+0Q9NcqbBQbdZF2HNmyzjotxGJ3pJWzhwqElE9rbNqnbYlxUysGMgnVm11
cFYa8SzpmGxyjqrTZTBI06+q9TeMjJI6alJuGcu+dSwkJ9cMB5FI3cal2fU2Vz6Odd3PKa5A7i9c
AAJakKTDLDoaB3lQTcch80lIUamddONDiXayT3FDKH56q7O87oOcdK5pPjq+p/MkMOGlNuWbac+e
LbFup7SAoETnM47109zsyT2yBu7/PTSTOs57LP20GZPy1zJ6xQ8oTkdmQTzaWxYW/sDLYpx710Mf
fU5+QIdd2eGjxA1ySjtrau/KwR5Iq+8C/QOHO7zQE0e7ceb3w6xyk6zdT3bDp7ez+Zh1VPQj79bu
rF/MyGfUR4PkUqSlWdKW7uWHFBsfz53N1mQCefJdwRq7OrqWqH8xoukvMYhqBvsXHFFfDlPLNLGN
Km0qnyJc6IA3rJSDb4pgxpCz+70ovOUW7UTgZ203iF+EAE2//DLh1hA+3m/pWM17nS+N5b/7K7NZ
hmRevTPQUsgoWIhEY8rzTVtKv86MU29VTps3nL8fCQe+7MJ8BDoch5TcHGbLwN29D/bt6Hyselt0
3gYJ9K1Jtv69Lmr1GawS0UgjGZ1SZDDWPR17wPi6jqI4baN0VLqui+ZnFsFYH4ilnhGuou1cuBW1
+S5r/OnSJZpsK+OCb64Ksk+oNlNrflqqrK97V8/Nt85BdNRbMnytWF5vj4MyCSsh/ZB41xiQ10Me
z7I8xQUiw5y+c0Aq45htOMkN54VUT8Yr6bOLvkPg4q5MztJ3eaylFpldhGegWJZc4wSxTL/JB4nb
VJm9ZgYsl1Eczpf2x275eklDREhtTo0u7vTo1V9huPhNHsyWeNxcu+7y86G+7klOmWj7Q3vM2O5w
bzx05KBt84JOT9E9PsUmhEqYldJ2hvjE4vqz2vWzLXa0kIm1E+XNkKsvuiYZnZTWanopYxPrLGow
l0itabJ+CC6Nn4UO+4/WK/ckVSJZqf1BHzARh3Rdjq+dmPI3WEnWiGF+MyIK6nSy9BQduffNU2P3
9Q8EOeM3rJnkxxTuTnTSmzMuGewag9IcmoEbQ3Zrn1W7jCj/EvFvKplwGI7byv+xrtNy59W8blqT
dvGph1YKpu5dFXgbNB5XDXd1kNmjVg+Cv3sUtZVYp1A65nshZfJYbEuT5IWFxIsnYZy4mX2A+xRR
Fh1XhYThcmuKvcossXoIz+I9cHOluvqlpfc9JTJOPtQe+tTxpGsC6h028WhviuQ3RkBjm9IMTtMh
mQpfHPFqiJvMiysKqimUfKNrdG4UjuFr6g+BwwAWOfN87O0x/qGLxnz4yl2uAudsX0cCpvmkXHNW
4iXgBRO5dlRJtIll6gABfC4miO/XaB/3zAub+if9UeKnJra6K/ZVlgiUYkVoAB4wFpfVsIMjzaO9
q1OTqAao3m64PcJ9ihIGWk+eGiZzfTFhemmxqB9YzqGaxXyLQsaYrF7iuudiGoGgSB7l18eTfxLp
7HaC68wzKr62BmW/rNW03rM5SzO0+7K6oWlmXDMVgR4oIuZNpmZzAezq3fLoC9EUirQa8L8/yMAt
v9kkZVx0rts/qn2eLeIbiFRJCyfWfa6KKhpSTLNUh2lFHNdZVRmejpV1FuCyzTWH2K/Ez31zkg/b
WqaG/LTEgXsd92RNt9i4pLvGYOPZug7es2dv/UezJJoExylWKq30PNiXzI2romNVU52RUmY7WQW6
XKZBrIen0h+YN8JtrO5sK2FapqOrrCPLkrAc7GYGj00VOl0uXCJ+OFYj5p6+E+I/00S6/wzFtsxp
uUU7d30Sz69to4tHpb2CwCeIi98zn+auTVwWGyNHxN90vWjeo2zOG9pu9FEg/pJp2zCUpXMBsp36
U1L+WHB6LDPZjwM3TFnF42EYLO+366m4ypeh77lWls3b02DwWFXtEze5KzzJnToC0MxHxwyxuFr2
cbu3RCMrlIdL8jCE00qBtuwdYCOavCW3QFu7wx70FoeBnE8nteXuXvVrH/q84SJ8x1qHJRuoRvnN
8p3qlkAMeN140v1bZNbZz+yw1s+qcUu+r9KEV9bUW9EVq4mxA6G0lhoH4zIKr8jC1l8Dtm3ELqDU
+xp8AyxT+jYGzjJIKJzTItbPbotbxrdCzrd0ZmY9yfOSY5rUYDyZ7gZ9P9HGfnRJuGIbBO/+kpDT
VjGQz02PVeQafwxdIp43sg24KjS+tyguY2axdu+3hwQmq2LS7l3n4Mtdhiy2RfYTRKA1XXbYuI1p
UrjhnQgK7yriwXXTeCvXD10G8icdnPvlSQMhUBHHSirc4OHRMxQRJM2y7M50KrravmaZdZiQcBe9
zmNVDj9qbzUx1FlSzhhLJOF8WPZyet3A2lya97IdDvQCQIvQbfWcVrIav4RNnhbUTyF/bVNJ+RRg
tnGu4t7iydu1fJhbp/pCmMOM7Y7r9rw7s743fqW+cz68R9aQ/Z/k1Lptqmd0qLhmFuOHxMPitiz7
0j3t7Vb+MHSMcTY1BkwoiRjG0r11+7dSbd33vXXs961zhqcJ66Z3S85TeFIoFe/xMIh+1HVZDIdh
Nm2TjyBwXb5b8IpI0GyXZMzZ/b2jN/8+40/0LjotdYaLEYMrnar7KQ04f467VciZW3lI1thr8a6z
nfY59Asc7Fq3QEvic//baYLvdpIaKZIpC2yt9SmZQFhoW/rlFcLa/dZESf+0BlV/7Yx11F4s0rar
vMWvxM8Ul4lOl8qzSSFxnX1OjfLL58IaTZnqyG3eVFJZlE2tbO/Q91Pwu7MiA5wK7/O+1ytmnJWo
Bx9ou7WHA8SPuhpCpSMEDtHy6pRuNVLUSi86dfiDxynnEnE1nw77BbPaNxQiyltd9AWM6+BsX4gW
qSq2qTA0hmHqrSPf15nk45g/myHSzAsLU86lN2gVIC6AP0yHpNVxSuuxfYwsKXQp2T0xWFxDL5sK
WIEuHYfaJ1hkocKkEql3DWWycrC80hW/ZwAG8GzHRvY5zV539JEROpm/rB7jczU1wAkI2Mp0tAQj
8T7g9JIG3YAnMosXfFeiEOJhbUeSfyslw547t0+SrGzG6Uq5WM7xFputySU50LdilEmYEU9kvxZ6
Cr9m6IunrtzoMZaW87nibziBEwa9T3marST3BPJXd1F45+o6ql+21du8F4JU/McRBdnQHeMBsvsN
rnr+vY6uRY2f45WEy9PMXReccMAfblsXNjXzRjndODXajQt2sDZ5MFtffKzUjks6Qy2PzRAFIhPh
0n/6ddHsh74Q8YS1awj0TLBdwujcb+vLOKsKlJWaXZ22aFlvk2VhKZ0w7e2rGtV5YmNA/BaYdngw
tRN1uC9MnqL5b+StGhz3od20XR9GNsHqNO5n89XI0Lvuq8g8B5Crb5JTGmCCPKoHo73pR9+M4WsH
wQ6CVoeMm53XrC8CYXd/E5FbMzERCcVYObo0z5t0GiChbQuYJSik9Xg3gK5OzoXoY29rAWECE3hA
+7bpFwLl0a3LELBgmssDrEAX0eU0hs7dRoLcHqrJKZi5HK++Gkj74487IsJSK9aOnU/U15fGar2H
GOSUdgPVzW9lu+7b2s7W+8R7cdLOTgoDLzQ7rIYyrX9Gi8fqrcuIDNPdq+ZqAdMa8moezjggVeYO
z1nRs4LmqvHQFLwdWA0dXrGE0flHu/IS51M4LFGmfjOtyzEOi41OJqGhxCWMiZ7igPpsida0COvi
LtC+rbPNyOSpU6MeL1xcfM1pkxjAnsEFe7hwFUPcIXCl3g7C68q3zkITC3wxAemIXVVhZuMI2+SV
qfbl2g7Lpjhob4+SvOvCeEnrGZPyvD8b+dOWLN0juyGmSSc8CBF9R4ovok0m9QQQ0c9Zkwg7/qxs
EcAKxtVkX82rswdpxO1ZZfPg0Z4tcSFaHiba9BPE0H7hziuDwxgOo8xHKUcDfsqSyMFzOpsBsEbH
AbRkEHYc8S/XzgNrGBuKTe64N9cUcYyPTnCWIQ++J+0DMSL6dYvWJSGpMFrYIw+hslKyZ9R+z883
utkSwrjlyxYP11za8n2blHeRNGL81XKDVRfb3HbtMVZGNsdwHJN7uc2yzXlYgBAaNzpvSDVhmxx6
h7XUtF4DGsQagH04nq9H57JUdR/dNgwKvwrhYwwwbt73fqlMnzfC6bpU41jTZ4lgKwYTwN35Cjqf
ziYFDlvCkxMN7vJggnrd3wE99Hy7A4GHB582pkI/ocrfrDCW5uRA3clrScgPI8FaRfK1ZynKPToj
LgY5oKA/Xnql35THLZqq/s43Q6HTUu1Rd6mA0ycmUZ/AZZ4LmmDQ6NpcSc+fnXfKFhNNMrDvUKe1
mtYwFTV38J22RR08WAlmLF5qJUYvB7ZUxTNdVRFeusD45X04bgx2bRwYN5d2v3/2NVDgj/W8JXpa
OGgLj7wNcVfVtnPwKHnNoS4R62bbQvI0VbeTzhHxx8psyvmBSnUUxnI1rsIL/7Iv/CscssLlGn2y
27+QlBHrX42w1pknmOKTtoyPfF9zPes74ccrpa23mwkbX+F5t5HWYX3FtCvbzOZipBNTqkLqXnDj
h7/6MBiSE1C+LDMRz/AjVVAm2wFuInmtTGIh+xt395dn/Fk/iiKc10Ov2jaBVe2W+Vb5G+vUVeKP
9klUruvc4vFqOSerqSH1rInSe6TOjV/asyabfN8Cw4oFLvQodkd9DmUDDtIWRiual8T52vjPtxsg
uLE9eoCYywveZ51IW7IA9E0VNJuXDaxB0NziSuRlfOhxe8eyaL1xcKiYPrlIYpXBNHXOg1WMsZdV
8ZBYDz4N23D01n3d7pJCxVCSPO/qm9Ovk7oFm478dwcnkugw69mHWemNq64aE6vlljPvLBlT5YBX
6MIDkPt9HLnpts2B/cuB157yuAaKv/SUEMMlMC6eDmjruTSWIHZn6hSXw8UULEOVB2Gt5pO7IhtK
Sawx7rMADppT2SobMMcGOs9G0+vutotmar9gbp1zNXXo0DX+OTIVmEKLFGGEfW07WwPIVHuTydzB
TxZGIUxarxKAts99MHDKLCfOy4FBtfCO5VjgRsgKgdpuumTk3EBp7zpfaHX6pwZfAJe7qcaaR696
tfKeNIOWt7kWTXJAAxDqrOiX7cNt983PWK7x95QDtoQXpYia5Ti3e8jUkJAzfnC7rVuyySeaNp/J
4DOHAscRN68WfzRvbSxdG3LSX8PnYB6c6CqBS2UoxFsx86yON07S3PIyjbpws4GIhD7bHI83MBOi
vOe12DaibRezLPrqbPFtcr37dXNgX8flY4U7mzqVNan+LlFd8Mh/zoXY8+Fe50XNTr4va4KpCDz+
J5PTTLi9W5qLiYf9NayxDk+JtojtG7vStjoOiaKTCBT9JQydRVtXhaUcrppy4R5sK2sPcxQfO2w3
uubBZMCmo3dFSo//5DPOorJrFkz2UsDJtmNMKNb9FXnpKFO0Q3EBndAp975P1qI42khehxeIh5kf
ZmtkeQ1wAes/18sCpgyfFR6ErhyeYTHPUNelcLZXYPeqPO66wDgUu7RwzIeY5eSrKogXfdetkXUb
IKeIL4EPwiG1Brt2rgOwjhduo2LLF3AF6jsY0pPLtwAS57c+EUBRB0Vnt2u8ZqU7j+pqicpQpk3N
2Hg17AGGxMTvOY9AsMwSrklYYJlDi7VLfoPmo/Kdfs97tddFJsN9IMp87P06bzqEOt8HKWlxPXio
Jo08yO2Lqa9n+z5pWcs8yk3G9q1NYhelegMbgLyEEKG9QfrvBQcMUxs8M6G5xCHWHYtq6zSzLVQ1
AjTXQc5r3XkF8vJvwdkA5a1dqqqC9d2gZQ9DUzDg+qipg6chrO0tXzfcjT+bpYhHWAEKpqARB6gB
hbU54biLFePJn8Am73bXaercQtnqHZZAJctFV/rzekyQK1dP66Qn+gYkWd1RW7h2D2Iz/YVS8/Is
kS9eT1MTT7lbLzv0IYKO3KucoLuJvKYfLrnOZHER6hospF5mGMGp9jZyU7xavgNsFWFWj3FRpXER
rF9yX8IaywGx+pdDOeEItbHq8TkMznyvYLne8YTR/x8gsUH8l8V4RzBhy70sa9fpnvjaFiit2Y/G
3B0aq0iDnd5X48AMu4WMwDt2HVZrz3hnIEOPiNn73ayz3q86qp86WKqOkXtQ6/DCH+BnFM+Z+4jQ
ou/tTLbg3L97oURzwgykldkEYR3lbheF23H04ePZVNPWOvZpRBgzAdu2vW3DbWlt3YZXMljMDaLW
ejuGTT9+cEbp5bBB0Wx34ChKnotTEnU+u7sLA7Lt0xsDg9zupyCpblhRnspTNZnNO/bgwAABWws1
Oye706Gk6bwiH9y2DdMJR38EPOEE7jePth/9P87OZUlOJNva7/KPD2aAAw7TIIhb3lMpKZUTLCWV
wLnfHBye/nxRk787W1ayPj2trsrMCHDfe+1vrb3zsbjVO2OJ5U4xlo+OauH8iJ2RqWDs18ZdT24/
0LBpa1T60JR9d5zgqbJYVLgMbl3mYvU+1diPTyG5XAC2a1Oue3zUuotbd3W2/ZT5rY4ZI3Apc5Mr
wejau6688WV2Z1gXRRh9s4SId1GZ30+gmsBCufb5w5SzJYFyJnFco2b4VjRDdj9jgQZ3UfzeDhHM
9WGjVfqS531wv/J7N3GUssgH2VK1XxdTue9kK5TPnl91b1nq1MAV8+Ztj1e4JrxzxIyuCp40khaE
rt3F6E/ttlsIrn0TpSvLw1CxDKiyYQqPm7GavxzFu3yoTDo1B7bo+f6R928KEzeXc3UgAwIAamrX
tTu6VlCaYwAtMMajyqR/wOMzpi+zphHeD553Pfybyf7Kf8wZbieKUeedDaqRf2xby3H3bb5s+aEL
gzE6rAU7TJ51OqvPXuHxtqp2SL+VbGVCnTCeeGOUA6NVDOXyaVoRAxOTLf7bkGEK2fU0b8yBKUh4
yzmLvozoaXmc5kP/izwou94r5j73qH0lyEwwyUdSBgbAhdCfiwOTc7OiDOSpvbNFq2CJWm03hCNm
Aap3bTef89ZEn4s16H4BAnvVnbfaCiC5xsDgzm1Vx7LN0c98m+VnePD4zT5Nft/mJ7AsNvWZGVX6
RcvrQIIqWj8FS79+d+BsasI1Q/rRkD1EPxm+FeqWFX9c7mkQjN6NWKdxfF1gIeUhLd3ROw45R8pl
bdpeHcumZtVuP4oZHsZdaoysKU1LgVxkzlrJ6RNRwDyblhV0bzX2tO8LNPWTFZEcHTcZSTUowuxG
PhWG0IF9IJdu+SyyZoadElqtp3xlp9PRmnvzPJuFaQ9CPskyE9P3aO+GK3OhzKrwxIe5mtd919G6
Amos63gCUtLLnn/VfiSzHiWsxZJIoCm9bH6AlK7/aufQMHhaJYPmHtShv9lcd2rjgMVtz7Wetp9p
Opv+DNTHB0Hh0O1GtoPUh7Bcm2LcIY2t9Rem2NARY1gOvMRhy6x6h72jJYm5c8c80UirxV3ZFupL
vpRVue9bgliSRvZh+1pVIn/FZNDArQ1BVMAH1tqJ19RJOcuJsJhOtjN5C+FNtf19Shf4HFh7f4Oc
Wubv42RtxDP0Sk+EUhSsnpC+zwatcGEfz166pf9gy3xYflasVPV2WjCFixd7xJJcNVbexj3qizrk
3hXhjoh9IRhQdN2XxSVk+zAsA4tqOZdKkZSiWmGKNjuq4jFweLTHvp7YzpsG3XRbNY4OADhdMIHG
tJnD0+6ypNWOrODiNFlr7ji/rmUnaZ9kZEgf6iPDp45CmtkpWBFTlObcsA2t389NmCGOTu6Q73vH
DWpyi8brCtouROJb26iHBEYOgickzdrf6Q7/F7N5Brh7M+cMeqAlbTAGDmCWU2Zmc/ebruRwUozH
37dRIYBJ1N+ZyiwrqSBU3r/Ms4rms8mN81cw5kGaDCjYT8U2gglxB+ZnpqkyuA4Ya52ArweYQUzu
7ZkI+i89QEyQYEZI/yLhELoG+73zuAVuXRy1SgN5ztnLCcUrRuFyA3Q9Pa2/2VBAdOT5IaMQDI8+
3+kvW/aYt7JikupYgRpX7+NA/v6OWoKpMq6Lxj0h7GcXXPSWPnuuH5VXkmXr4qA2dOguImL/3Abo
4Tu3CZHpxiJ0zA2nY7HEftSFSXg1eu0mZgLOySeOtj7S6uTY9LIyry6wx6UBq/RHTOwSrezA09yU
dw6IaM17hk6RYO5PL82wDnf5FKRUi4G2PzH+mp8xb0RvAwzFcB3k5a2Nwmzn3s5si/1LDZFV7iZG
k/meUY4jDmVkGE+go1cwXQYpW/dqeJaLZy97VuIYvJi66cLdBPq2gB6Pi5ugm5eM7RzlQoCjsqub
ksUgvH2DM2WM4lGmXmUjWutWiU6rfdQzyI09uyT2z81da3uCukA7m/o0CvZLZft3FRRX/ry2/MYF
m6DrUcdwJequmozTPIhtGRjTjWseHYWl1HU1weg82xgoSf2ylGue+qjNll1gd9Nfpp2K5cag4rYP
1BrrNf8gTCl0G7u1jwxPqTa8YOrdR7SlFiUAIoGdaq7pb9txKb2dSAnBfdlQcKmTygx1N6VQsL46
fW/Ntyvr6Bpor8jy7xGwqvlA1L/vfbbaahN7wCyD+BsoEV77jgULBthRvh+pWNWuXIrJ4mPqoseC
lgsBmtGmfQJJjr4J+O3iMGmP5yaKKgOMKMT6Q8/Ryk1X9gyPM1gYHqp0yn5ZmFPm50xYTNvCtKzF
o5eHKxwocs/yuAk9v4HElgNQKuzdrp+3oD56EzgTW+Ija9yLbR3HuDVyftx04c5UqGn7baLOybCR
tNY3lttSBVa+S5ZDJOp5eWHhRTT9CJB1gcG9ZcLf0m6d+bSR1mU/Tkg+QA+u9rz+pJaZayiDaXty
5ep5KBl+9LVxKvu9jwb5RcDa62vn1n+rs6qIPrlpAf6NqaWIbhe7y6pHs4mr5hSqsD+6mcDrjaoD
+9a5jGufNoU2dDsMfR/dOp1kQuBNc/nJxx8a3FuTdosjBU7qJm7JKIQ1RNFsoVRZ6UCvGmTK3BY+
ilKy6GD+EXGhzvGYdx2n8NjaDctLe5r31HFG1HvS8x4KqMJ6F6hOA1A09LaPKxJQuycWrEl31BP1
dPC6rZp3gK0DyZ7sm0N9N9fkAxqqmdqk29jVO0wh8N3kbekUy2FtEbNaV4s443Mn8Er3S0sNEYRd
jF9tuFaoODr3LcsVR6R5KMhLyisYxatChYzLvg5bqpSub2LCnfkNw6izh1+bKYSbXwlnvSa4mHw3
dhC2v6lyqZYdDlrhJlrm0rsbyW3K9t5IJPUdGRhA0F3kduNLhcq6HVY2n1yfxghZDW9FUcVbMDbV
wQM2WYEpaVsKUj+gmgRiAOd+4L86HVJRTCHr1MfSGrvhZplL9eIMXT3G81is1l4bOFtmqgLq2EOB
fthYj2Ed2EhYi6Tpsqy7LE5f5Dde2M3Uo2KGsuSjocps1LLeN0QcEAzWV605jqZoC7rJsRmprKP1
gqOjqF6xKssTUYT6uWe3b4Eg33Xviy+rX0wTwxd23iBqazcFoN/c7Q4XYvlQYVl+XJqW3ZSGWQOM
pl7d54pyl6k1A+tnb+YSYipJXBIV0DJMcVq5AMy2HufD0owiukVodOReh/n4xtvQm31NU89w21nY
FdFSa36rw3nG7rAOAG1r5oe/MhO5WVKosTQxaNvYnaK8F79qC0A1CSqwCDpEFuqRwtsXXcBEuTTf
NRD/VzNyR1yn0sF48La+tB+clXM+ZhDhDmehdLodSy8T3+CcsDG4ax2+OGzrHR46MLsJEUo6C8pJ
mLYPOlw5pMdwJvFuNqH/nquykEfEC+ZdbTaqi5BrhC2BKO/qxKU+AY/KzE6kL4c6gUoFfxurwbnZ
uo0ZQ0F2aX6pScZ8aqexPaVNC5Lk9il/1KqWdErS1vYuoaw5ZcXQjt/m2nLtg8wLzncacg5Zfkl6
oFJVQf/ucKF8NnkwDnFOlI5IbD8X4alWlPEJfiavgzVpfHKk0qyVOFc62LAiWOofpgr113W1en2x
pL2wqjSbvefO8bvV26W1dn9mUjIf8xoXMX8hfOzbvLnoeD2J0NZh4/giE5dlZ7hqiRg7bNqnyUKD
NXl9cCzjKKwIi37MLav5SUoH7e5q28Nbq6qiPYBcwR0X84xE37In3KcWb+yvbEcb8xf8NMtnuhEM
ciZco/26cXtCPwgbl8zAbbxSln9nm+FiMCZqjjNWO4NZ2SIEY67pI+8L2MnPxFAyNvP6vP+Bl6Cc
dmFJgLMULfufw1Sj1YxbqW5QNniKCNQ0YxyyLe2NldfFl1WFSu5GBh/5bljBNXaqVtu886pcwVNd
h4C3ISt9TOKkI4yFnByI75lBZB8vwnIRSMaVvLCJIIwXb6sz5g/wDj+kxq18lvOyVefS3oLhIF2A
7zi1jeiPgmItvc7nIxXPDCSS3sqpwUjnb38oXsf8MjXYzxAJXbfaW4vgmNVW66FG8QcVt3XNaAIi
v4cRgQwEhG9cPW9JNYbWmHRRZu7JWlqC7xufJNko1I32TSe9GrdTod35kKtIiyRYxFqeKmm8ns/L
56SotmrCuTPnRu1pYcjm3xnKSR4Hm5kGYnvXvpHWhXmLr0KoPTPOKzjU2dF3u4Og2kGAV+p+s8eq
T6wghNGiLvE8Plyv4YRu+jnVhwHTy3gKLcRzRrIb9OswOTxzIwzruMfv2UaQMyuoruoEIleUkV+T
kBbugqjk031Jp3Yn5TRme5lPmbwNxOp8F4ZoVCak8+Id0Y3MehxVtHTv5ShHN1YzrPvlSn11eweE
sjui4IXzPrAy3FoUGGF4Gp2lKO623ml/0Aivz5xqpTriiFF31hjo7riYTPk3wN7RC4FW6odcJsj+
kQH1ckeZqnLadtLAd7WcuZrhohqVmBxwNMYugKGIAWyGetTSDB5IV2MnXq8EVzMonb8dl2KevEes
UY46pO5U3JLvuk3JSKlb3o90GIdGCzK6IqsfOC3Zb/iL1UBecQEdnF8jL1X37sxobz/Wvv4B4Ru9
5RIq4dbSxTJfagPh/F7VUz3CDoR9gHEzgkuWLhaQPS3hHHFFVUaeWbTV/MWx53w2DmnBDOua1Iu5
5rdyx92nCR+lWRpJ8XUa72gt2rP2+AyaZ8Ro9au1ZutHB4LX7OhfYLeGXNfvVt1QGxIb0G8n5j2B
Svy8KimcCpMnLEy9jqtCoYCLqGNvBxSDZt/bILa70BOll5SOtHwU+E1+b0zO4M2ZcflQt/TltjcN
DtGkkgoWcCasTZwCC/rjWOjN/SY1NNTeAaqujnYg0+8B65WfB51q3MzM0h5wfIBJaQPScg2wgcOZ
6madzj469qEMVtNDK/D81JjZmuFrXsyWewJBJKdwEP5ijj1yZs9BUIfvmIDFE2iE+53zfA6uHFSZ
HdAP+/yTk9u6g8vndp6e8nJpmcZAiKZJUZt14eLxVXly3Mylwg5W2kqa+6bdW0jdr22fe/ooVpos
5lFZW9/lLnsk8OWlrX60c78b93O/zrflXDawooCNNE2CKd4dponWBmlVG4P7WnQsZvQmpc3JclCs
d4imzsntqsCG0TI4czBcjMWeDJ/mxi+a3ntgh0Y+HALrKrOMc6Qe+YWaNxhhPp/dxoyLSm11cnQC
Fih3n0RqGGCQczyB6JKLj6NladfxUsg2qhNi1ORbiVcOjp784/DIuWbPJysHPgVsiEZORPTvF+Dy
lcrZ793sLht0M90v0bZpNArJU4jfNKMRGli8fRw19vhjPaSpfOaXapBksd2k8ZLa4nPaMpSNO0fR
6Mo8j1JAuoYDOMrB/VZb4xufGf3fpq7ly0ODYeGmLHnon6TN4qQTHTpwPd0VAFzQO1b6WpVGI3Q2
7fLLByLYzjRcgzlajGjFBdSdEjNoSnEAU694kApV3unWWSBL4dtfvOsLEW8NZ9ETZWf0A1yxxPMr
M93H2LFcetWpzfKXoM+zdxghuR46Uj99egh2/eG28qR76Ou/G07y9ATvHTL6D3fphmUHC1vczRuy
5YXNEfUcm7ocfxk3R7guJbIkZ/qVZ7D6hm9bUbJvB9vX3XZpeZUztiAo9aiyusBdIXmVv3AjN3D8
TPWzuxzSObwAhSux1yVWUkBHRrD7dJ36m7oSRRqj0IVfe9JyyiO+P2oYXZNMc5aDU+YXx1XtEiPa
V5hrGBeRsZmh9+2ylJl1PFTe2H1d2pK3zHULoi/JImWXgt/Y05QgY4fVA5AtOwICs+IsWd0ue2AL
X8tNO1cmQdf30qQuFrTrzhLh5yaDTeIvZV36HS8ZeMS1jftkZ56jT9UWUq2kMuSICHxMRgFG3XA/
OiPXfSS6NrjVRmIZkAgAHLvOIu+WMthe1eDDuo2o7VFci5QJWlTadDNuMa+PNT+HTwWXgeIF7uhB
UJgbFduM/v1EsMljSWqBpy9pHM+yKSx1y7kzQEkRq+B65RGUpgwPrgpr72gsBp/EaDXD0Q4VaGw/
rkKdvCBV3mFWubiyX37xME1L2sKnlUH3sNWDap54f9vgnDrWYs6YIJCDK08/5BIXbNx2+QzsyYdI
FU7ilGt3jr4jyMeEl6gbmvuMlfTpOVpJCgFdKTe6B7WGkCtp8WvDpTqcGVXSOCFGRcp+rC0/7HZE
oZUeT1uxVft6yv12PzAS/T7WjOETOVrtEPcS9YiyasueRph+895Pgu0ZiiqtTFLAjuDYzQywTt08
SKpFQix/CS5H/BmSxU97O3CL5jhrb14eJ6ctA4x51fpFLmxC4EcEdYjZQAw3YWsy+2hPMKs7vWXM
Hchs4GBvMryGKFA9N09dgrHsTBk4/KJpwUADWa4CNbat4GeUy2xgSGhyFYfD2jtJTe712UQcnzGk
JGGoPhXywP1lhvHzOGdbsFtGtkW1FEoe9qpMr5/HMg2fMmY3DuUCOP7e9iZWdTtARbDKbY5luSHu
GUdG5Y/Lzk9l/86MgxF81ESC7tXLwQT5cBRqBbVgeQIEd8rEFXJDpAm0pxhsYQhOiLzJ5MEZEPfP
KxgMclUDOkrZVdojMiBo3L6Xi7Liohy521LyIb2z2YDBT76pw5/MFDBSWSlGgESY3ohka+v1M28x
E0KMlOsudNbWOYqGxFrCEGbvpYcdbG/baFmnS9b78xde8OvGv1lnSR217U8xifUXqK3C/dVbKzxX
SMGMtO1ilMYseuCarVViR+3E9BpDXHS0zLgNscnSdEsGNi4/tTzujy180y8G4tEefu/qI0JuHl63
dd4KfrmA+nehxcAWMmf9A9OnnpLQwKucqdaXkFp8GMJdm26ceiIiniHGNtO0CatHfNiVa5OzNznZ
8TsK2fXrHPnTJ9E74zdTy/VUES2kLv1YuTfSDr2rAXXBOFOxjQUGV7I3ATUrLW57+LVXNx/ChnKy
dToQag5uHnnZm4ToqRQtk50t8hQuVljuV5Fj64kWLzzmIeDCsQPSI47B6kPogjBrHlm/1n8jFDd/
VmtpfXN0w+Cmltwmt0RYVSJBopz9GGg9vJWFwQTCBh8PiMlmSaAoJbBDnbrL6TrXZGYHML/syDcX
d6Nnuu82u6GXRBuPEAHCEPB7y7DNgqNhJUDEPAVc6Hlag4imjrtnR4MUfRnh6BSel1QH+whv6IsP
iVwc0Q/MC3Vh/zXwStZoCafN3ydOPZNUtS2/9xa01g5AODNHouvtdx4J8kVpTWx6IbmYB8IhvGvI
3eZ7rCYYyjIZIz2Oj00/DQDRYnN+BD0X5g4TPiRvK0nf3meb7D4p9tiIpO909qiIffrJZS6DvaUr
PPE0puQkYNuqvjdM4gz4eC/pZbbFg5ATJSOrYW5BgTaxAqF3+E3hWsPSP0mXhizOYeaRjVySmhnU
ki0Ru07OmMIzWUS+hCKCaALe0scya+eUa34JXknoXPCmiNp/yGRG/+MUkXidU+ky0W+leSpUlVU3
ARDKr0DO6nW0Ot7lmnfrb3F003tC6moZE2eUf5FtW8ynXm14LWQmo5MVCXe5x9vF3rI5MhoW0lVi
vYQBxCjF44wO0pbsRN2Vkwm+rYth8m90NKXHUtO1OBju1KFj/4xNaTReBWPMjN5xs7b1VvfTos8u
9rloH5Q0qrgFl0jeMAUda17Cnt/C0i0SNB7LomTGSR7E3nemortvspR4Cp5e+3PJadEcwa3YHWWJ
ch2fy0AXj+W4bj8cnApn4+CIZOqmV6yEc9tnLINf/Q1jUYhUHaVB5MZeRxVwboLes8FKLKLhPJWX
2dEnV4E5u++12d541JdHtPjceTOjWV5ab7bGA4bE4G6bsno4BsQ5fFOazgJhtaufgTGbZbf4fHA8
BlGDxsj5X2H2CLbnttL+ukM8WCFvByukKnECyBRtrWhMdPhrdspQJxPXNorHV9WOR+Ey9z8nN6RJ
mKAFpt20BMaj29nSp1rXwjoI4P8fNmO24OwtrvhLb51fI6cE9mO6lTW4fBvq1+tK6hHWa+goFbwm
8i8bkCSb0kn8eGjIm/Iw6Wc8WtdAk4c+Ar9PVlaubgc84w3AK6aYnc/KsvcFHzzKeeiP71FQ59ZZ
o7F96rEZFDuczep+AgYu9o7ovEcHPZwHbhUMBNy1VekdNkKFXbMcoofRqSpzxF7JamP3OpaBj+k/
Wc6EOmU3bpQn/lT1vEnWMOmHaMlMlqxLxZaykaj49sRJRfEV1Q5rknkyKxaTmLCseLQkkSCqgQzJ
M0ZkHEpTKI6d6/n4If8WiOqrwRNpgxsrXrFp3/itmXn4auAkaqiccQxRLBrCz2Fw9b0c8uih4KYj
5IU75S3ApTVcVJ5mbmIZifyAHrGIRBIVovY4aOWzm24O5Lro8pr1FoN8nPKeA3/U1HtW3WNyJdmm
4ygn2TBiNBBVmdhvZdohsrmdPNgMp0CXmlz4sWYAgwhp2+0z9Ro13dLaDo61kRPruPlifagcjtPd
vDJLW/xCXavpAdF5m4MCYaxVeawMOO9uTlnVciM6uxqvrhKqyu+0N1IS7OG7D3zOXCu+b7OBjFnx
+uSRq/U1bfuRDIVcgNNvisPkYOxoGi42zcxztkjspZ7fKQAgfFHzri2gyu/QHtDBsnb0vqRhmT5O
2Zbe2Yxr0huvDTYZE51hLUkULU6921YnWG+6zCP+zEx2/YvFit03K9fplxUGdDtf07V+MQFRLEhr
oB124bTNxIj3OdKYk0b17ThcXWXCm/PvxBLl8sjaIPZArmu1BnS4pBucLdn1D2neO8jwAT1Y4g/M
+/ga8gY7kh+k4iQtWHhs9fjI9uHQD9dTLnB3Ewaji9fUsKtsb/PZpaQYWoDBFOne22QImAa1zBKR
stLNM/4F/bgWen4SdTtybAOnj5D1ufk6eNd+BS/IfCFXATIsLGu53HDmpfYnHklMEcEqmhkcjWjO
JEtD8hrkAJu2o1G9xvXb03KThgYO0rd8Qi4Z49VxEGaOne1Kllb91TNGv/JouIZ3yPfzN+2E0Nz0
LcNzPnXg9yTb3LSAUH6SrgzjyGDK8JalIlM/s147Zg/+TYzLNf/C3W0gHunBR4eZMP+L6KufuvkX
At7bT6VRvD3Ka6bTGrS2zUAm924w22TuruDJYWEA9U+R+KUgIWJVdnRso0LcMp+dGhadI3g/NLoC
vkGy9l+mKJzHXafFwNsA55MiL2TcoB7l5Hi/paqPdhnBU348Os3VkZ1R5yRW5hSvwVj026Fn5KIf
+VXN88BlRZw/2hQqauCLKdmwDsBKcpcFfFw+s87a28YvxDcxB6qqsPsxRrMcdk4WhFwdlcaFAbQB
I+INkzXtsutKhbgQaa2Og2065gV6YPUH6pAY790tUi+I/oF/z9NYEfXpBjpNnN7njmMMwBA905DT
CJd+nyV2uZDuwr869wkJxmQQFHIb+KcRAkfMZ4t/CjkJ8ZWYBlnsh3mZisPoyyin4crne9ed7Wsg
QJjfbZuwwk9Z6q0v9fWNRK4o6Hq7Ngpe7AExE0SqK2+yIawEaTnR+Doz/jTHGr/8fc0FwcamhuW7
GQOolqtCL2+TVSx/kX7g3XpW7RFTJMM0jDMPIPqCK80mhLlrzZmkIf8yDKx03GFSyaZ4o9LieaXv
998cRNGvDvQlZRSMEaImyKT8FLiV6JJ5mANSa7ig4xHD0JlQibk/8s/ycjcuhkFB5QadvRe4hCBR
PL2+VXJB3d7mPMr2Lh1x/YYwGybYda8Sj4A8ONHuWeIEM6gvs5jRlayw93mDpR+9M0dzKwz1Tn69
JAh4xvtQLeKFVDX7kxnd6ofFc/JtrE17l3vZerWApByjfro2PzDd21e3sYN8FpFK91deW+zLYhIT
mN3KJXYT8aSvN5VXV49WWZR+vMH8FjtfAh28knKR4VxjNStOMxKW0e43OkcuG8bO+8l0y7Mpim16
bhnc4YGKhulLjUYJ/el7/iusxRIewcVED/XTcFwSVCr9Xd/TiJ4Wu7XGN0bkdhO7i+q7W3SO9tJS
b23HAfbFTXI7s7AngGwRuFOb/Oma3v3mZCnVaLMBkMBjT8Bum130E9E47IvY9UyYWgRm0RXHbYtW
3GFNRTHdBXbEM5c3HmUzB6A5rBFoT6ydfJ0eo8Yr7zHGDMXt0lV+Ukq7BrIqM9FAAhdelvioyh0l
5XydiPap9J5INMOG7jsqbM7AMoGI4bDSd9K0suKx0/5QHFig4TbJ4EYL3GXo9vfstO37naNsfmtM
M657cUPQbgjssDpWTl3lFwTTljqO9UZA8M242q9T2Fk/6c4bPt2llU9rUHvQlWsxBDsSILX61Gfb
eBCZWXVSuQYFYHPnEcZVpO0Biq54dEgtIvapbbvtXvW9YK0tthm29wHYZvX9/4AABtakpuUchHN+
IWKzk3ezq9Jot8nVOPv/cVMxeHCv9XlLZ9ZrOXXTNcTneE2VLIT5mgOEud3yn9rAE9qiW0/dsDYy
qTTX1qr54jBBlMsfEjp/EwYaBJI0WKJ0XccTH/KlGYOuDHs6fbbmzY4dvxUQIiC6Ln3nH3J7nd+k
ahL4YbN54Rp2ilHv//1bpnNhCCPGnaPPmsiDfUqAUaICN7xfCXqJUYzkm5Vu9BcRxSDTbZDnluoc
U18h/pAa/rvQRylYaMBoSLKk4UO6tMUjjXxm6/Mot+mgCbi85KOaj/+conn9r3xMfCRMnj+W/Stk
138IDLcyZN2VtuSs0+ETX2D2VeT0jrYIrTN6Ak1VX2Gu/ucf+vtP2bteXyIgY9778Lc12BmXFBHy
vMyz8wjQEB75f1uxJyuesdQihQjSJqnHYNt3C57jSW5R3C3tn5b+/u7Rkv/yi1wzP/8lwpvkpEEO
AR/yXNck6QFchaGjbrB+zn/Y+/rbrxOgjjXYhKRio/33nyQDE1TSG/Q5YIZ8FDx690G3hc///Mn+
9utEXOZPEuxTkx9eFTFlAaSU0ecO6/GZnQ9ZEjLH+UreVXMpBjhGqrH5//Kk/ssP/RDzPYPHaGcU
9M4stkUi8/xTuwx+8s9/2m++KvLLw2v0tC0dW3z4KRFVLsKjp8+SbMOE2f10r8slJYgNC98//6jf
fFfkzLNjIgBcilzvQ562JjgJMqTQZzbuuXhhGXAeICYZoP+3P8e1hR0GhA87jic/vgZ5w3EOzsLT
V4zivt1ceNDNZH94Jv4zKJefgkNBsN+J/WHiQy4vwYsA4D5PXkp04iFse/dzGhnLXDZVuGd0wdT9
w+r5/0zKZYuVTW7z9ZsC//jwE11WlEiyhcYzJYL+kvu0GVZRlYlpgkzvhmtEfxm0JLmlrvuHENu/
05r//UBjbiJCPlCMpzZPzL+/Z8QACUxeajtPsxU45zJtsMgwaojogrvGbc+zhEA8D5p67MSUIOhp
Uxz/ojU2hENpRz3NVYo/mDk9GSx+Jdc6xvWQ+qcGaywgQU2mJ5PXMMoutfSZxHcj0W4V9vo6YYnU
RIoo+SUwg+y2fZHDJro/HJ//+XiSVM3r7cHOkOUvrv/8Xw4tJ6papZS7wrSWwQuhT7AMW24//fPD
+Z/v2/WnsBaDVGxSpj/ehENplR4zjpXRFZEBubVMsTXn7nnptvEPl9Bv/6AIqTLyrmuUP25ItLGd
bmEm+VFzypTbQ6m9QoR/eKt/9wdFtu9H3KawleLjpWMN0TBE3nq+sk/xOvrEGGw0dXgU/vtFhQTr
2Q4XN/ZPFk1+OKtQN4tae705o1lYSHo189N2AZij7b/pe7vYB6Lt/nDD/OatCx0HkcthM3MQftyN
AVrdYIQMzTmjK2t3Vb0QMKWXayYSCYhufktOa/6+RBrq162sNf/Dafabzzd0CANhB5Ibkn/74bHs
0k4VchrWc2Gp6pIHS5XIQS+JIMLmv/8qQ7LhOWE82/XcjwtjsqAgCL7k2Sw88wq4qzFwMfvlCKz/
8JP+80Llm/z/P+ljyvjUW8TB6Ho9TxShz/BbwX0TtStWGHc+9ySWMKMNg8N//eqFvNgu25uv+yM+
Lt8GV3NFoCoGbm7Qk9JQW/scaubAJpn/y9/HG85pAnbiUIv9+1mCu45ePcQrMsKNfBeQFz/qjj4p
V8X0NE2h83Vl6Pv9v//7QtpAqLzIceXf2xH+5QAjR5oWdenMefEI+F68HrORmv/SZon+cBP95utj
9UiIPMghxv8+VF39/5J2Zr1x48wa/kUCtIu67c0tL4mdOE4yN4LjTLTv1PrrzyNfpWWhhfnOXAQD
BAibIlksVr3LaBZ5p9m9FzedfEQR1DiN7VR8o9Vb3Qs/AMgYqW/XZ7c6pqm7kMtUBOPfjcL+ml00
UlbU5nZpB0A4owvcpHcpmvGHaEAECb6/ipTPCK7cPF8f+ONFb2jzawEfCzA8pEiXawkeLk/QOKq4
9KwQajTN99Ts0t9F1hb/GgiOBBuH42PcZkCD/F1AQ0UxaRFRaw5eH8IkRZdeaXgzoguXJVGzsYar
o+Cuo6t0PpwPnj9ak6PUOMjKy4oBOIkLgP/JjW19YzIfwxeTITsXpN66jSHl5dfTKJ2anS9rr+7R
JgPN00w3NvXE/hCiRPzn+lKtDDY7GJE0Eypx+lvk6XS7RqeKQukhnqPcSUwLT+HgZ59GtdzyTPp4
LRj27Clq2yCJsJddaPq7vWXRVfAbz6aGNiILog5ouSM0CHa6oxHZ3eZIcz5iOpTyytW45q9PdWX5
EDPCdwjpRLLq97fgX8cBJcfJTyinepYftveqbIG+QDl6uT7K2gflfBOsuQOh3Mxn469RRDQVmEMV
rRdmenjyp+wVYm52dEwwx9dHWjllnGsCCsOplikWyS3dhT7UBqf27HhSb9pBBDH1a0Sd6T937Q3S
qfK/21XzHuSWU21VYx2XbkJlgSmCgeSAp9bK8Eh4Rh3Intw7Hd7t6frstHk7XObPBtV7h3HYLpy5
RcSE1ReCiUHcyITnmd3OfnM13XNIOju4FeZtY9XFv/Bf+1dMBfQjMVB91pHr3ohlK+vJhlEt4phB
irs0ZQHZPOiVPmMYwPQ+o0FLy1JEjXIeM0D21+e8sqIut7RBMq0yc9O43DuOk6V2G0WtF4H0ulP6
0vrmV20Go6+hboKcIxYvh/86pAmMnH1k8qfLubgcEtROnqdR3HhYRaDQYNlH+rDNQUW+fJ/3ENKv
D/fxDDKcTRaPPDKgJW1xy089hclQitoLtbD1ELKA0clcN0b5uGaM4uB+CSMFI9jlKCm4YtPv/dqL
pDt9QjZH3KSBC7h6lmy5PqHlUKwUVWQ2KpAnm+LgPOG/jrtSmSjwtwrNdMRVb5vCaECtOsUpsKL/
auX1PhTZiiGop/DnIlTTfAFRVqeqhyNIfiZh+QF9sJ+5WcHG91uu0nKkxT7URsNNEllgNBGW/alv
fftgKshyXP908wH++4DPo3DnQLilwPGxuNHFo6YB6dM8jUwE5VTLfqH06njk684R3YT4iLqj+4D3
SXMc0CrcOmzL+4jxeZcjBabyC3TXXnxPYE1G1DihgdF1EIynoawj/clqMbm6QxgYgRhkm9o7XXXU
3znqBnDjkAEBkNokz0jcqc+uyX21r7O4AhqJPH4e7oEEO5CK0NqCqN9IrT7EvhQvoBfpZ2qhnv+Z
eC9/7UrefCcf+UTlDilI/81OqY/vFCsMvlF9LLJ7AeJW7OLW0TWcMdB92ovOt9/SNrGMG/xkkjfH
ookPB1Ox/kXJ1XirEXb7jO6m+CXhbuFoE87aG0mnlwjjVU5zE7pl6zxTv0QMJQGa0H1phjTO7xLo
/U9TbvXJye/K6TcKezXuqQUE8MPYs9WgaVT6c0/Hlb2N2nGxJ2Lk2mnoE5RCsJTsjV1A//ktTfyw
OxZjLEGj4Hr7kODpoO5hpII2UKxk6CB8SvdXAhnmCfxEHf7HBO19RXn6saVs2yVDuzyMCX7ZeEuh
5qmDqbnNFdGeo5k/cn3fLqP0PIrG853wIjiFSwsydNZsM+Ky8PLEQlogg2AcqVOPxU/k7i2cev6j
6dI8HjQTIpqOUZv77pX0V4hpJ4Xk1ldUjz6v2u3B/cc/6tpBKvD6vFZCGSbq8+OLgWhSL059B5hr
VHJbh5bUAun3kbtD/kpSl4c8hS7FxnArQYYCma7NfrXz42sROa2ighYApYQqiAW7rIrje5zxnI0y
3HtPZhFlCMxI1nNQ8SZcWgPr0o6pjQCyJAw07ktU5CH1KrNonqtSAeInMNyLKJEF4Sk3mxFjkkrX
yaAmBEyBJ3f6XsEFJTxJ0TrRKXDV+ky40pp9TY7rUyYNObktNyWqArRnn4o6l8oB7SP7cQKKRSUu
VQzzZPdJ5P5EM3ts/glLvQNeD1FEp8eJB83t4KOGg67TRAzBQEmFGgCgd9xIqdYWWHAq2Lyq6wh1
/vu/NtIQ6EgEISjrhaqIvQki6S5W0oIyDYf8+l5aOSNUwS3Dxs/OVClBXQ4VxwiQIPU/eeoQdt8d
zIU8eIb9oTXb8t9h7P6j5TZHxKC0TFaqA+wzzEVaIeq+zSeV4XBORAJqCrI/2H2KbwEmInt0ifXP
aLJg/51hJXN9otp8Khb7i+yQrI3CObfIMhpkaRA3VQWajlJ9YN2VuRn9AN7ifukUYc3utwK5wbAN
PtOHr557tPpvoW3Yz5Vf6N972WWfOyrAx+u/amWlaU5QbqDux8tuWXvOBk0LosSceNU11hmTwOYW
vZbiGwDJeOMDrA9FyCUN4pgtb1HXnJCfUGxWWqrIeRY1CCwryh8KBdDQ/zArnQxZtxxSVrHYVFmn
VzGugSruohV0NPTL5SFVwvALUgLy8fpYxuq8KALzJua9g1jM5Q62A+akwlL3CmXQSwjikflau5gx
eNKpRH2DaagjThjmJNGxr5MQinIFkh2c1GD96OE+558BkCc6Cs8RzAS/MHtxKDFOwmYOjnByaqBu
quei6uJvGTpFs9qFP/t1AyNrgMbrqIgDqp2+xagBAjIYLRsgGPAT8x8ZwKncQzKQb5OcJqjfgh7/
ATh89Tz2sYNSqqgGYLYtqlR3CGAYmHhc/zwr59vQWG+yUQrYXLWXX6caeWLHjZg80DBT8hJYjvpt
ADrz0KaoXL3p+qhspWsr50xzTJU6q4Ew+7KSHSpZFGhJPnlaXzpoSyCGCuYTj6I2oOuQBltW6svi
2RxS3vvCBDCLyuli/ZtOKZ0qkaOXhIF+GHTYvl0JeBAwUgZOOnhTXcP+j2/N9zFNiiR8WfTBl3Uz
NwTFnAUW91PuFF+AQsFjBgB/U/Rp9P8canH7ygK0RoBajTex0aJjjm3GU5aAhNspqaqPG9tlJdXn
5WxQDKTrJyhqXW4XiPhtLio+5ojK7i3onPFk5jSvoslp9/QtspeZRHIOprJ84czoX6/v1rWzrDs8
OCFYEhaXOcCMSC17ak6eBfnu04BI5o0k27+ZyxkbydrKo8LQIUNpVFrQylAXN5FERjdWxpyhAMfu
q8wBe+eOyNMOuXs2B6393YUNiJbaLvKN7Hdr6EXBJG5qRBZyd0AjQ6cvGBTVGXawBks5QU+vJ0PF
VS7Y5WDgN0Z+f1AvL0GDm5djZxP23EX9tbLKDuBJMnpuV9cFKY/0O+C8Y9QdkLqOxT5qfbM69Bk4
SaSuQc/tEIYT2k6F/hLuRW4GiLOjCiBRYTCtFwstbnzBWwuGJhwR7RvSh27w0PboWx3/+96gTcQt
qRPG6D5cbs0szHxtRMnPq1KRnnpXcQ6IZ6Sk2arYOAVrQdOaa0gkvAgbLQugaodMudlPk9fV1XgK
irA5Y/lUHNRgnO4RyBlvrk9tLYTNnW+MaRmQMuFiahSYggABY69zfVc/ma3RPoDp8oPHzih04WX+
rKuiJY38cn3glZ1o0gA0qfHa76fgcuASK46wk0rvAdpsfnHcnVdYcMlv+uVw2EMDlT3gjhoC4U3Y
UW26Pvocuhab0aTyitAC29HEvflydIQYjc5HVd8LMswoEFJm9jtIsuH/cAlSiaHtbVquwYW8iKF1
QO1/qJnmaDo+N7QGZl1yAk6WMgxfO9Xd+Kwr6zmLOFE/cudUV1tMzEViF/ZfNngmYhshAh+qpsBG
yLB7Rew2wSchnKb7uBnj1+tfdCV+IkyHYJhJNxA4yiKoTX3c2KpFQ1VHpx1/DTsa3SOeR0Z37HRL
32jfrhwT00RbmZyLCMp1cbl+JhpIYwWbzavk1CItJVFWNSNFHw6OnJCLsVGA3wgCaxvWUmEk6Twx
qYQuhhRFGEgjrCZgYOiUPshk5mjbYWKDM81eUR59cHLHGPa5kP7GhbE2W2AimIkI03bI2C9nO8R5
YyNhMPAMJi7u0XpPKQolYf8P9IM4PTVtG1Wn6+u5ch2buJIYqubQJ+dSvBwTmbtcbXi4emSg1Zlo
lx4zCRKzFmbsYQNsnm28xg55HSvTruyqemOF1/aT7drAA0geqfgu5szZzUjbNeYs8yeB/5OHS8Wv
CeucjQj4DjVYxgLeCjxBibp0LhYhMMkryDRVNVJUhKQMoREDzi/QTJT8gDATrS9EuwRVPDx68n+q
psrPAPHEi5rlBkhT2Ky/OHSVfRuBTZIe7AW/3ChQvBf1lz+R64dSJy1acDTzA/OvV7mia3gxor7p
adw96Y3fZW15B+g9uG1xWoI23vW1ActJi+8cLE1R3Qry6SeV9AKf1yGBXQR9Ib9RnQjKhePU2u9G
BVePRrVuYBcz6Y7co+ym5DfoJsHy4UWIaZqfjTBuYteNnV+20iAXjLi2qt/xnEvHs2gq7Ktxe096
lGIzB/3lUo7lIYqSEisDSdS+78Yx/jVQZnwyoyD4o5d2Jg9+PxvGdmx1oLHgW+EPdF19awT4wx4y
xR5zvIZ6/dZQmyz/eX1Xr8R9oP2Ukkx9bj27i0MMoks6bjZMnhnCfNZbiQZ+A4f/+ijW/M8s1gtl
QuCTvPcdB2j55XoRQWK/SCmO0xRI6hvZwd5BxKTFBpdSqjoiM2rrnya88766cYggaGGK8Tskd5xM
gCH4cC+F8O1jME1CwHgu8aBCFa6HGNLLJtyVUzVEu9Hta+0Ayrmsj02PxOG+wRnMvhFJMcxqARPM
t8DwtT+Zi7oShKVgdLBYLJ2vWolb2G4Co//JbzXrT+JoSniyBii1nkHd9rkIcGPbdbg0sLmb9qvb
A6w6uVSsoLdIS8G5vh4RWe0crElgs9iJh5AGVFuLjptnI03a/ylCiBseDSkcp1A2svJDDZHK32vo
XA+Yt2SQi/dBFdrWRrjUVj7/HCWd+eU5NyMXWW6K7DL6JIFFaaON9DdukrL/t0VZ6zuSBmHzqJqN
aTxUWegOZ3g1aCy3AxK8OQXbcE+Fc/zjQMbIDhu74uOmANPIrqBd74JSWxxioSEcm1aa6RkF7JJd
YGnfKL+Yj/h1DhuPmZULg6FmaBMvYZqEi22uunXeF6WFH61Cmw3xRFkhXhU7+HIHEr72F1p64UY1
ZCXzoL5FYZ1zS063RG4GU6RH2GUYqLBktn3mTnKjU6/j2/TD7kUJEynCuY8bMxh+X/+wqyPPdyO1
YrBcyypx2Iz09CfN8DIDGQUDotBNbeOggXFB9h3GRH/K1PLp+pgr2YDQQNyTPULV4kBfnnBBqauT
eWgCJHGAfKMypjf7XmT9Y125JO5VRykxmJI7VAiCLY7BShQTFgBZcMXcBSAmLgfniYTsBXalAMER
vIdiiHYdtgRbt87H/crXpNBA/43mwhIa1EdYD6Fca3tJa/VYuzq41IdavHFYV+55QHhU6yg3AwRf
1tBiabm+SZbsDbhHHFyE9HAqlMrRKGjYX1+z+dgvovLMlAAsQFeGi3T+rH/dog5aUEgkNzbv7mJ0
T6gQuN1JQZUu+tzUpqvstDFyzpqNjh68eAeRLsT5Yn8r35i3xvJnuGxWPq0LKXnZq4GAA4Ufn3Wv
7hxkJuzMujeFjI6RYk1nZ3S4HcxM/jDbzjiEiogPk9EZG2u7EiBmqBmn1KEGz5Vy+SlsyEfIysWO
Z8E3/J7GlsSpQPNPheit72ODjcPGlfh+IBazZr8SjSywGgbl8MsRRZPaJSw/e34I5c9qbsGTm3K4
2q5VHmgkY7454nGV9ANyy0HU47A6ORsReHXWvPnew7DKs/fyNySjOg5hqjqo87rmKYGev8fyCrE6
8ESHwnDirZrHykEFRQTQgEKoaYjlax4FjNSO/dbxIDvGAqUgNzlWCKsdpMCfyCnN2bteRF9APNH9
FGqzdx06Q6MV17uO5sCBbrK4iRCjerl+FN6vwOVyzIhz8itSFHLKy0+BEHgBqkvYXo8HjLJH48P6
xGaxzL1Z6e4z12b8h9IynuMa8azczfkjZqF1n9vwvunE7Xo7cMoTZACluMFFqdfwLw/i5NSJFsov
Gp+1OAQui/7YZ1JvDxwuzXnMUeVSPo/TRK+eOvWsygLwDNorEIl+70y28JDTxy+njBPjjQ50q79d
n/rKbUG4IbARttFeWlKVLITbskiNbE9NtOBIhvCPcKX+fejN1w758duml8ZGjFvbBn8PuXgbawUu
Hr2qWMRrYX7hI2Nh2nbBxm4z1rY372/eS1RUAOotEgysNiA5CNKess5aZVc6SlufinwosXPC0Xwn
saGCm5iS5X3Om7CBn1kisvagx21u3Ceq7H4iVT2ecenyu59Rqpj41+g5ImQjalEIJYFORWAWnYJg
X/d98sW3e9zYEr2z99yVs2KIkg4vNDoVHFyDoLFwF7Ua5+BXpMMHA9dyCNY4kuB2Vceaf8BUyfK/
CH8AhlkYc2E5gHkUHJoeaZtdY1vmFmpl5bah26jTjjCA9LL+l9vejVpt9oiyvYnm1zG2A8wUYx0r
QDdTN4LNSobAUJTUiHb4njjzav112yRWApGROrfXBVH4O4FFuRM4ah6zoB4foNYO5xblk1uSWGsj
1q5tN+DKHBxSBBeA6GLkrKrceJxsr5mQmMwtvdubQ7TVvl37lHAgaBGrwBwAiF6OgtTrmETM3uun
AWvVQMsIobHxHVHsb9dP7NpIrs7Dl/IZbbZlZwCvHRyljIxEBILsLkmi4nWu1j5EEtDW9aHWggPx
mpo88F0KAouwqOTomJYl+yMbHOM2sJTq2c4y/T6iwnSvDxg4OHa9kUquTo+CHfg6qHAfLokgHowk
jviQjhG0zlGBFpXR1uvKI4pO8c/rE1wfzAQ9SA0e7NT893/tSrN2qwyzL8uLcmM+jMXsiKDFZ0Tl
zI0D8HEoDfQW/RRSLRrf76+0v4YayfcxbSfQuno63fFeRBrft6av5RRuVc0/7niGApbCoZ6TDHux
F1GYSQhhuuVZyHmgv0A2kSGterr+7T4wQcFs0Cifm7Y8q+j7LqJHJFUVz47E8OCHRf5rOVchd2oV
EqywPtfMh640emAgSYxVami7KSr9FJmR40e4FMUPUbr1xkW+Ur0CQqxCH9OY+tzNv1zQAcOGRIIt
8uoifrLLZEKGJkYwD5PqoX4QoyOPWohqEUH9Xxos7iE0wxhFLMOg6aQkBz2Ww/PGd5oDzGVyAdLe
xAVvznDJ9RbZ5ZQV6J2mhe6Z6dgmSNlgPX0f5WjEAFRzg+9c86Z7HvLIVHcNivzxPnPVSbmFKibT
24zvGp/MKMP+dOOHfbwhYfHCLtSEykMAtsrlx8K4D+jzWKCmFhZFh2ieX8bHdOwr92F01fZ1Utxk
3HVNIoo9aqOq3GMDhpHazsSi7kXP5KCeFaTIjAOv7rREpUTKV+AF4+cy0rrf13/tyqbm1UWWCsgf
ZqJY7DYL31jcdmuDbnamfk0wwx32o4HO6MZXmVdjsVo6xSre7jyNeNQu0oauhRcoQtXw1D53f6Zd
gGkIuOLPBlkE0ksYJGVoj/foYw1NiiYXl3mubXTuP8ZdLNjmu3K+TEhLF3NVkCJAxariAPM/X/n1
AgHjTEcCByuDALXl0T2nIHU3Uqa1TzzvBoPXGE3nZTSMSkTGGjlRKJo6HXfnLL6FK6ZvnNGVQEjG
wZuTRJv3j7U4Dn6KsAS8JdOjP4InDbVA9611y+DJBLQfbwWplU/Jcx0uD3weOFlLvpLaRHHtw+rx
jB73jwMH3c6/9klZt3ciVwYoTEPoZvt0KNvnDmHjBhk5FaF4sAyR/BnCKe0PUkGi7kxvBf1AFf5m
dVfFvWMcR6VHtExDX3arMb2yEvxqkgmyV2pj+uJpRp7YDTki815RZpY3EueeJhkHG02F1VHoaoBk
pzoG3fHy/Fe9yGO0qA2P1Cm49Xn/79iL1afrB3dtBThPVJkhQQD8Xqx3PknHN/qqJ/zxtHnK0Twa
UDvR7eQAR8dEWbYhejzk9ME3Rl6JbzRVHYoKXINEjHn+f125+WQPwimqwQsVp7oRuBkiwJnH97qS
B95YYG55fabv+dAidszvDZBd0LiA6i8+aGPg5B4NRud1CfY/D5legVHE64JuGDCy+pHvg+cb7rty
1mUOaJkjpGcdA6sJy9l1AYpbX4ZY8URZFmuHAKHS4POAFMC3PproXLZmmj44aZVjBJKEpfYcBtzr
uwEiPDbkCRfFq4ERUfKzpH7zqshQK84Jga45NYiFOKc+TdBfzkghgy+p6DJ7FxbbHOeVBeclSUog
KKZgdzEvy1+f3QnBo5mVlF4cG+NXX0EVPwJDXYGTkfpp4CLCa0ir+i/Xv/7aagMwpkFHx5WX3SJo
hnmFLqIJFUSDi/iYBtgJWBiE7mGOiycwBnLjovj4otF4V1IroCtIy36ZHEOib8kS4WREQ2g99bnW
vKGHF+4RH0HPt5bTm81Kz2LJ+cY+Wzm3M00eQDWcOnhoi6zVKvWm9DG+8VoTMX8qFPLGCqzh5vr3
fA+Ni91MsROGyxwedHUZOqtJxH1V2lA9oxblH2n5anO2Y0337JJyBxu2SCYaMUJRDilqXtOd1bAn
vrb48ia7rjV8+XtINbs4tXjy1o++XuvAiAql/6bj0G5u/N6VbWcRL6khojUD1HHxVfDrwc67jmmR
wjmh4W+Xj2Oa4mbRSSNpd1Htp14xyNQ9XP9Oa+MKaNuUv+FRUmy43O5lbKC/hGuGpxROeU5bGT2Z
dYFNdpdon7neG3SO6+jl+qArm512DiYiRBvgGNYideu6AXOCmYZriKlEeFTFGk104ji0xYuPNZt3
fbiVHUcUpXNHXgCuftlBqfNENTvcXb2maVHQcToXXxOzTLfwIWtvCvBQ9HWJ2fy3vCwmq6Kvi8+r
Z4FBnw59YESvTgU1CGEG05KnIaxNT0MWu6PNn0RfVSU09ZvOrKx7xLbM8fX6vFfW1uE9gd0JF4iG
Me7l2g5+riDTrDYer8JquBVmU1Gd1Olhtnpxl6DWpx+1NCz+ezVhDmNA/KG00uc2Fvf/lCRqRJsB
Ym6Hvr7v4zOaJkFz7sgLjtenuJLvzlRWB9Au2SZPp8spju4ItDYqG6+YQm1vBba2q2rV3atxxOc2
Sv9G81V5ijhLpxDzyefrw69kg8CBSHRoTtIDMBYbeYDMg2opxLMBJ/SD7QL03pnkZfWh6Ypa3djH
K3V3ELFgzme86JwVLm7oeILBEOml9FDVmfyD7rToiOX4izwWPud7XzqZH50qhzvqaESpSZkw1oLv
aoh898b9sXKEyX7BWMKTJANbKtVklQQdLxtokn0BAFCG7ZnnYbtzMaU64DyRb5Rd1770O5gUGjZN
ySXjO8TFsDTcWHron6N9gMgb5lxDPgY/sbdp9M/X13XldqSnS2eXjjOohyUkCWRGiSJpLSFmtnLf
KhpeF5ZWeG2sKSdnQHh7oBzzVCGqthGPP45MqQo2KEhrir5oVF1uaDseXZ2/Gj000Uvz6yzo4f7B
MK0Nb9C9B+cQZjUkE6tD83tvgt0pNn7Ax6Ax/wBQ17z3Vd4di6pZFYSY9DnK6PmByNRnmA569RBQ
qb6h0B5/AiHSfB4hBv+4/sU/7ifqSlzTNFeo1LnLkxQ1dE2mxJiQ0SYeqQ56sSqugLseHZzT2HMl
Xx/v436iZziDBsH7z3WEReBIEyes5s8ANajJjxGi9EerVv+VXdvvr4+08kH/HmnZNxp0PY8wIlE9
iS/9UQ5ui5tWh69BkWIRH+LkZA1jdXN90I9XHtObQwVhn9i0bIzIeERSIGR6ug/aqY8McdsNSb0R
kFZG4cvNXXNBJQ18xuVmrYpuGuGk41lT5fF5Vgq5m9S83diRK2FvFuhhMbjHLEL9Yq1k7sQgWCyG
sacBlc06emzHOvmJZw6+rIYuNYMOW0rzI2m43/W6Km4a2fYbs10pz/EIJKU05rzlIyxSJKUVxWkk
IJBGQQUoJxQnM9PNV8zo7a84nRv/lJaVPtSlUT9EUSBOTaDb/c6prfCfoMsH/4h1oXB2qKJrG3f9
yvnhjUqPAl4yZc1ln0CxI10MrQKb1verfWnp5Wlw3eEuV+vxTu1ya2NXryw9mhiEf42EitfiYk3s
tMzswsCuCIvJ2XBVS+7GTA82ov78r1wm8e+NAuIhklPcMvPZ+usx1sIwkK7PBlNSA7wJlH9/wO6j
Nz7lGE+/1FWY35mA0e9RhQy+Ihfsv10/RyuH1wWrB6gYHRebosblD5AB1mKyZMlj0oqn2sEldidN
Iz374YzdyiPbfR4Lv325PuxKdGJYbnhMbnUUThYZFPWgWJc1w+J1IQ8NPke45YIsGjDzOV8fam3j
kISjP0D2jybI/FP++sQqFCt1aHU+MY+OnY9pMFedou2QwnY/aSDVN07z6tTeqXNUGEhkFveLCMqK
KqDpeE43YkkS2NWt6MziS+Eifnt9amt7lJNAaxCeGvSaxdSgW+uJziPTg20AyC3ttU9W149fro/y
cYvMCahBr5lCFljiRRD0R1uvOm0QntUo6l0cBwqOiKHDV5TlmVJLse91du31QT9+RfiPFOZnZCJP
jiU03J5EFiUdLyUdlxcE41CeJxO3gG122sZXXB8KnMXMYDA/FEQwGah8ta+FV4y4Z6NVZ+xC0xpv
stgPT9dn9S4gd3ne52nxDiXEcnstgcrwOBunrlrhIZgmH0AKO/Srce98anSF37b3m1EhMVClXu0K
WSBWkKlJbnhJrhg9xBc10HBatadXkKzw4AFJBsauKWKt2MF6khl67lOOgjW5eXoUSVzflpJO+x4f
r+ihog6F50/S1j/tjmCE3UEo2u4AirxSj2CF3TehSUQfcGszPrkZjjM7oOVKsYdzjC2kMeXonqFb
7G4EoY/7mFjAKPQOQOUDrbo8ongzRSHGscKrQpC5FfjGh9JMq42c92MgYBSSXp4WYP6Bi1yO4uAU
NLYdBzPNrE49glcL0p0B0w8NqVggMjPOUobXF3xtb7kotWiUVudi8SLO1XaI64kRu54+4BmC22Hc
aHsH5/e9FVnVRsH442UyszvnLiYNLaoPi1iugHGuoChZnpxk8Q9CHkF47jHYBrfUg4g7DIMh8Ice
cB0d0WTyD1pXatnGFl9ZSyBTyBIhHjLXdRdrmU6OUoKjMckGtekYxVoGSB1x+evflc4Sq7U4STzN
kCydAwTjLb5sno29pBk0A9PivH8xOvwk/pnaKh1eHbS2szvVDPX+Buq/g5B/VOPl4+MpgyVTin75
0Wx0t/KoXyT01+ALxLvSHuV0ULjkk5uiyCZrZ2iyrHYp9ruzOHVZxnexm9IODuykbNG2hPx6AOzc
Vl7Ddu0eKThMOl5bovtdmj7KM2FUSXxeQn9SsNrStHwnZ3PaE8YVeXIT4BPdQWMejfZRCR3KUdDG
wuEZ/K/yzY5itOaDNGiDO6sT2DW7fh/8wW89cQ5miQXEoWojUC2mHTa7qUfJez/FeRTfqKpdfgIo
FqXHuT02oUgY2Z9NkAEhMn4yfyuoFp1My9eeBHS+x5offKf3rhYegjBQuSLrvm4O00RTAr+bOK7u
EQmyEN3AU+lFk5pI9iHuvgNTkvqnXmpT/KOZOL87VEEkKiP+6Li8k7O6/EfErah/ybTwAWh3qRve
WShxj58mVYlf5DiG/qGqmr44YSHg3nR6bsg31+iirwjxZ8mNbeO+chZY4haPasH75S3Hr6tmvkoZ
YHhuN/icyUn/ilcWCrxN38bpsaRZVDzGFdoAe3WwRPSqN/R3bxtRA2lX+DDGXstqHZVwK+/cM2HO
jzxIJRhETdjZocxUSsydklobb7uKjuceqpVUPqeys3toyjkmbQJPPf+nXcb2rZQ6DrkIgyBtYtCv
/qFYddPtUltLhud0KnX3IODXGp/9KDbLI5TGLNk7mKKIlz5w2v5+qtrefrHxuClegyQhN9GdWp6N
Wmf7YcjiDDszRnX/XpE+xjqcX0L3BBzKvKunyIzPQVbUFFYb6N07nDYU7QBs0452FqoozQkBctD2
qajRP1Fjyyi/d03k9N/Jghp9l6IO8RpURtjcFVGOt17QhAiEDjyG1fNYKe2wx+iEAV1pFJ8p8fJm
pT3rqCcs31QE0u22exoy+FsHFiKvDxIsQYShg62Z8VHWPs47sZzSW7XIsmk/kbn/g2m1j0sF1tQQ
oVI5PmFNi2u1AOP6y8ULxeB/7eGhyJIRPgsaEu0+ASj1y/dru8I3PovLu1y4w2+3caLsSKWVZadZ
NRh3ZehYiudIKJC7NI7C6DTZFDuOKb5rNreZhdE1lAA93TedkNrewBb0V20BeDuiegN6zMd5Tt1n
ZL/ZIdBrNTrkgxJlZy1rtQxYuo8dVlS68UsxFO2djVMyrl/CT59UC67sUcQQnm7BQ3fjbelqUXNy
Jsf3eBAn/WcygugBLz+1uEl7W9b7bMw5WNwHQGmGcMyCe1WTvXFOU7X/miIq+oaglMQ/OUXQfz9Z
dhse+r6bzSlLJUZF3a7bhKQB0f0b/Lymh7EW1R1fjY8OXgsZnwr5nWw3CjXXjlPsYp8OxtNuXwZV
1s5vQ1Vb+yiaFgtdHul+TXFRpxAyWvlsR82jBaI49YPfednZ2tugq93LEMn8UUt17ZsF8Te4icI0
8vqhybTDWGAXfFe1VV3f8E8YXicowe6K2gJ0ghrmVhVr5XYF1zJnwGBcuNYXN3qPR6pbR67l5bM7
tUzSCAOMCOjnVKX6lrrTfHsuLhzqNiCfHCqCAijqZfoQY1MjAxUcu0KU27fuMP7opjl/E2D0Hk3e
yRWsK0e9jwy5qRSxcquCFLLnjh3Vd0RFLwc31C4wEhtAcuXozSEY7WQvR2srPV0bhXIK97eOcD14
78tRsi7zaZvGwhNtkx7xsjbOtLe2gC1rq4Z4DS8jkhWKcIsMoXBV3w4GXvIRVOX9IJ0E04Ecn6Vq
7Dee16sTmpvMPJyZ0xL2Fw1OXgDYFJ6dNuExMePuQMl+2Ghkr07or1EWpQLyj7gyzYTPpkcTiIky
OwWD3z3HGAx51/OeeQWWm5CXAw91mv4qIfRyhcYk1IzJCoQ3KnXy0KVhRQTXmu6XW9FrhHW5VZta
G3DuLFFEnNWhluwkf5KYkiGcAQcNKxornfqT2uMgCf1qONaYKj1en+Dais0JOp1NthaFnssJZmo9
dGbfO17CZ/w04bO9B/MjNvbFypMWJR9kECEpunPn6HIUNzVmWxak2cib3J8FVt8uRp7avp3A4Ymo
0854SXX/w2OAiiy1UuQ+EHFWF6MKEpO0BkbupQOGH1GpAHMYAxzk3FAcr3/GlWWbxaIBos6zQ8f5
coJEMOBRueqCFeoLd9crSfJHMZThE7Q91StbYW1golZqmJRH34UDZ4Y61f3LEYeg4iMame+RsyJs
gJnrb/BpxnduVfd5AHZ2yBPJLW3CzMQUr/oRj1Vcnq5P+134YnE+HECcxswUsA1UjC5/RYyMaTC5
lUJO31hvoSVyLjwFWZdOwzByl/T003aOaNR/VcVJHmPInPgguWP0WcWv8lXXJmt6zsIk9nc2eKKQ
F5s1DZ+KKCsy7MTGuNnDN4lml/ROYuYRKJF2klJzfCx+YhXLmTZwucvxJ5+OHWSs+wZuEDo5bYqE
b2OnWEqF9ijw4x6jPrnnBCNt0SFLZ53LINCeQby5/VlTYnQh0qAzvjR9439HXCP6Ius81Q9JhCvD
kddCKG9GeFxPEyIyePL0s4m0pJwy7dKxMnEuTWaT2i76P87Oq7dtJFzDv4gAe7klJcuSHSd2em6I
JJtl73X4688zOecAK5oQkdwFyWJHM5zylbeY83s7gw4cZLWpzjhvD9pbTApsHK6sIn8Zy7iwDxhv
lh9Gni9MAt2aaK8PFUyOrAToV9DORQv2qOmd7lCMXl0EPc5ltt9HGgZlFmnPy6BqI+J9dYybVTzM
DelKNZfPVhVj8oN8P/7TbpnP+rsyRScEWKeB52aaueJS2n3zb2H1Om7zgDBr4UXpcYqG4hvCd5nn
z0RsXaDCCf0BV8740BZJ8YMWSvh1aKP2p5snurikQ7p8BCyPj5rLVFuEAwb3ESoY/KTUUfI7HKZg
h4SSroz5ouT85nBczI+F4tjxzh29kYZLaCBdfxJ/WnqrNByWeIWaXRVdKrt2qkPhpNPDkooZ6RAE
FT7F9BQ87NPiLA48vYzQENTKOtkpPGxEK8hkSFlb2SGHq3Z9EEwLcdl49hS8lZbkPANIeFdhpBiM
iWjvkxi6GBF/x8OL5eDtM7hx9TCyhGzjpwZAfPUaOnEB1xzVyHOvqYvwPVUpBNhTRfxbLiHBRGzH
1U79aKNxwWjUV3ingArR0ryerdonlAlUUzlbi0lxgzaxP9hWfco0/FfVrHuzCBUrPS365HVkR06P
XJ02pkoQtuEziKdvoZX+OaKccg91C2TKSf3Qbr3+TWJwO0MbBgUGbfJ56BLEfhUrV4+mWSY7j+ZG
AAK+BWoUhRDWfN07brBKBt+sE4A07fBMfUN5csalPic4xe48LBvvM5IZtkXVhQAOrYPrWWUzrSrs
59xzT254n+ER+iRSrLZu76GtUSByygowzQGesOtRuGajlLoC9CqBqILijOObXIeJdnuUjZ3q8kQA
C6J67oHGvx7FxviqrCbHxY5JU77UhaG+oS2Bqaf0+4oPc+VW486QW1+KswH+jRaWlM2/HtKNJ61J
HIacOm05ZGMxH8xh+mmoU7ZzC22PRANCSoPLL3U9kgLRqcxLlQK62eVBhqbCieQ1CXqYZPe313Hz
a8FS+v+hVjvdtJXctmO+loOHtjTJxIq1Dv+840tOwiEmlIcuBFj4ekJD2bgZNoAeTzl+9x0V1386
xUl//PFcAIdiYfL7BgPfsxqlctxcaWPvHHVjcTTQ2LrTqqo83h5l4+MQmoHjRlcd6vs6jO/VJSyK
rnXOSNgOH7IppTqpG93sU8Zrop2nYGswsCpkjaAtaHGspqSHI3jqnvQEgFF4gD0LHrAbZ3SocDy/
PS/5v1qFXzCwcRMgygXSu8ZWRHbJk6MLSuyUbpUAw04KdGHmpqiDomNQHktyG4wGsOZ80mhjPN8e
fuNAkx0DXNfpfJHwrU5XbKBaVCx0qrCnLnxFKHh8TnFtwmqrxQdkFKKdnb+RR7AXadLCmyXKXlfc
l5wyfEpJ+BzDIlH9wbJb8xjNfflWyYGCgQxXn7qxDf8ihaYSYFLrJ14mgVkF2wsCO8kgsyRQhstF
Ttq9k5ZPbyk4m/rOnbVxvEmV4HSAlQFuseYGdlwd4eJUDuCgyD62hlc8uYWe74zyepciFsgKymo+
X259JEZjwCqx68KzR7H1nrpq5w9dXL2dnV03j41wgeRLQ/+JtUOPaX0iCNw0amRxeC4bemYHcgkR
H2QHLiEgMtyPRGXtFGADa0+Hri+6OagKPM2BVJolJrdTPjSJ39QIYR6UuIk/q9aCh+rtvfx6a8nf
yIsOOpye5JqH4RSVktlNopyLaRbgaFKH0LqpQU4Fqdr1ZqCLqE3I7Foj2bmdXp9ihjaR1XVh8lDR
XV0Ys1vhoqFq4TkZBqsIsMIWI6o5YNF8Jeqqh3FSjc+VbuThgcx59/HfmrnEw8hXmSrUuoOkoyMn
xpRMMoaIgoCLOx6SvjMPY2oqh0VJog9mPe9ROjbyV0JWSQRDpII5r9e7bZsGUEIVnlUDp/TR7AvV
h9hrn8SAi+mg9erR0lIt0Gt3eoczMcaR5lS/3P7oW4cAJCtmnBxvZAdX55qvMnad1yrneJ6MQHgz
EuZ5Xx710rF2ztvrUy1DdCp9QAfAYazxNE7W2VE1VQqdSQwozJT0xNEL4y+2Ei8B+5jOK+dIv35O
8dcc6rJ05aqm4k7Vcgwa+zI9zhniNQPGKIc8m4xD4qDuenspt3YRNRYqZaiQSWfD65HjAUBDuJjh
GY1Tm3TL9oIBpaZTlM8LjgYKVzQEo723dmtVYaqyaymYsYdXaVeKUk2B762HUVDiascqRtb8vlSb
odt5eTZkmk2UPwmFwCEDJVjvVxzkTM2yeu+8oN4hk/ki07+hdRU1L9a42MVdWQzlZ6fvjY9Li+l2
wEGtkuOC0nd8XJIiOo+Ql56Nqiv3sBsbkkb8NgO0MjUoIEVrGK+VuUuutjWgotzKirtxyrL3qp3q
rm8PRvPJaONqusMyoPymKl5k+miyl89G4ujtYRqcdAkapdaynQ3/Oi2nRIsuHfUwi6R8XcnsMqkw
0DrOOU3UFzEUjxUgnlPiddZFRFp+LOP6n8HVl0OUN/mXP96M5IFAkCTMCvbNalvYpR6jCUu9MdLs
N0OZHbK4DWjA5E95FdPuGz2xsz82bhJUDEyLBxvwGjX96+1fDUhdRFnjUWu05gMtLZQNLS/6kYrJ
3Mk0NvY8Q0kgPJcn4MFV+D/UAsILwhvnxCnQolHa4QDnpd/5fJsTQiri/x6GtUpZlhjExtTlzrQn
Izq9ToYxvV5h1jwZJDi3v9fWYHAnSdpptdiIsF2vHpI2uhnOJNSRTbmAnnt5QGbC8m093EtCtx4e
IMHAj+RbS9ay2htmlCRup3CQm0IdCuTX+FV+OGPK4ONeNVeBaidayB5xo/e9GOxf2GxHn4U3pB9v
T/p19MyN4VIokEkJKIFVEYUsxSXM44eorrIcXCTZjovRN4fKGfMA/s6ehvLWvkHJFXiMPBngTa8X
GSqergmZfg+dNb2RcEGE3ZM9pMjWrGwXwA9gb4Dl+uogiFGhp0BmdI6EZycXK9Kq90VicPOrtRMO
R9pDfw69huYEVA58PW8ryi3XE5vwi+z0iEfAmYxfutq1j3WxhG8o1OZ7LLetjYrLEZkxBRli9NUr
J5Ri8CZ263mu1ek46siwt5SsAzVGV+z29tgYCrAXaGj0wySPb7U91AVwliFs4xw7gLqPy0QXhYqq
pfxbx11WHG+PtkE1ok8ik2RKehC91/HJmGA7qNDBOWc88mYQFlH+FZfU3EKEJG2rZ6OdFrTMoxYp
iNGb1PGQZXqbBnUHpe9I5aawdy6Fjf3qSv6iFMWTOOnVPYfxTZMVEfzr3FTaz4safZ6tUnm5Pe+N
Qaij8G4Si/KArsUz1Tg0NBym7bNW6xFCNVVyVgTKbLdHeX0oJIwaJiYYHgp5awJzFzbaYGbk6YNb
1c+KPXgCD7DE9rVmSb8nIjJ31k6mDNeFAQZE45eeJQ1jY30KM9T8nE5DwgsyU/jc22YB5yHtPoPH
oDYbj1+QdywDL7W6nU7f5kzRl5F1RNkHlmHif9C/nRb2RqqOoHHBN5wAeNZ0pAw70CEd0s409hjt
r7/f78o/UQ+hhpTUuR5PZJ4NUrMBQh+O86maQ+2+HSfnj1936srSMEJXmRU75XqUQUdA0AB8cG4j
OgdCNaLHsl1+ePpY/fn6MRep18Gmh5AlP+x/1s90hjHTJ9DTaE/rT/rggQjpO0RUW0W7W1TAhrd3
5uuwXdZ9EXqjzkDTeW3I1zpjGtupQWVDigendtIeZ+j2waiE8wVWsodASJ/+xXKiWEuWjYEx9ebV
SwTA1tOXrqYx23r2IanwXqCpWh+lF8XH2/Pb2B/SE5bPx9mDSbkaCmzkACJiDu9nO4mfx25qz26t
TXuWTnIDrM4bw/C2QrUC+LDODoTR27WNnOp95ZpKHSiaVh1QgQQeoOrZXk9gczCySeDugBIov13v
EfR+TW7GIrwXqp2fuqGm2mc34X2sNXusjN8A6auJGZgoAqDW6PJSv1kzUDW809zCbuOLIlywwjHq
BM5RHTI0bFph9j9FUU/zoUJP3PbVNsceYLD68nu5eGl5jByrxEtknpvPpVUVv6aSJO5uWAZRUd/I
qx8xQRC1FnC0YWBag5MHWEbBTZgNV3HeGhHfTPejCOtbP19S0/GlKUweVGWFiGihI4N0WIYsCg9A
ecRnowmbX5PIUhTpwMFiDFEACOFiF8i3SlZfYODDxj8u5URpdKAtFdRT2Ly1lIX6WrFEKLx3i1F8
5j/AG21py/HfJY3ae/DhlnaIS0/D9H0acrBu6pK9zIsLAvAPN6xccPi+HAsgxSRz1x+3odCKgZQW
YTvdOUGfLN792MR7QJ1XWwjgNyeQOoQUIaZ9eD0KjKfOavNZOaNSqrzw6tGoJqf4lNGJ2XmKXp3A
30M5DCNFPHkCr4dyY6jwljUBEmy75GiMrf6wlMV896fLxoTIvgDqQOwiNrseZcmHwUbjgO7flHsn
5ASVYwl0d2cur25LJCv+N3aWIgDIF12PUi9em46uFZ7pNurH0OlzEK+KVEgsKbOnrp4emtlbPt2e
28bHYifA5KfMzg225iTTk+vsBc/jC0bhKGF2qnMKib/9OB53s6NX7zczpLxB94IWBrHXah0rTehN
rNLHDnURxwzRTmHQN5H9PNfcEsckH/IJZPcycVRiu79gVxe9pHo6v+jlrL6fLaOPcUOblcGvKj11
jxzc8geQhHavQbW5LBwSjO0k12jN7cDWtI8Ux1DOk60MzwqYhi+xiuZ1OyfN8fYX+J1TX1+D5GqQ
p9D0pb2H0sT1h9eiTMkb2wNY6ioJCI04mjweZoMEQ7Rghe+zcXYXvwsT5A8FvkLKfQSio7/Xtd79
XiSeET8bZaSMaJiP1he8XUCMxmj9GPdZmbXCpyvZO8dJ5QZ9GJEuyQIrttr4WQvnzEI1o7BTJBr1
3joRV3Ull1U64XgSLe57zxRdesQwuzOOljM0zV1soCxGmV0FgqPqC0gMPcra8eftRdk42LgkUrvF
jhWGx/oOUaxUs6JGhBiXmTHXbCMuRtiAor89zNZnlpxQxP0Y6pWu2tjpk1UOZXhuTKX8OVhG/KbW
8tn07WS0/xgyxvZ3YKJwMdKUBEG++s4jEgfqlIfnPB0zsNaL7lt6XjwCxBt39tTrQoQcyyD5l51J
21nXcbx5HpOOBOTsooTqTza09yLL3aNQl/GxQwH/pJS4ei0u8L/Jzj2g9MNeuCnDn/W+pgTBjCnD
I+8lr4P/hJtlW+A/ns3UksjfEr8WmXWfFLwG+HY2Ac4G41G3cy0YJ9t67MZdR5utPURSycVGgdDl
+16PP2kLPttD552tMowvU2wvAaz0PY7M1rVN146qgwSpobl/PUoGJyBu9dA7ExDkH+cGP/TcivOv
knt7ryjT93Zyup2nYmvbQnqCy0oZlIrxOvCsvHjBtzs8W9NinOrWUE8z4DdIYnV5+vMTgjgIy6db
cietLqfOHBFnk5s2dNvssSSAeCibwblr63Evr9z4XmxXqPzYfxC6r8NpIYt0CEFEFySKu0+NEUms
ezHuKK+9yl6l5Bp5Cfgi6hGkQdffy66iWMwmIlzG6Gb/Rvo4ncbcwVjJcDoDKoZWGI5vWGV8KrI6
vLu9mltTBI1AZC3lGrjbrgd3MsV1e3pvlxr7qBN0I2NCOQBy5OH2OFvnn/AOKVGqD8BT1tYiNiZG
Udczy6rsuvGoNU5XB1HSGXnQOBOcFa/QEuukwRrrg040Vg4XsCxezKwti51LduPZ58WXwQ2Acwlg
u5601y9ZSRsjuizQgo+QF++XYjx6ST/f4xay5xm+8X25WyUZWdLmCA2vRxOGSEw9jpJLbNTNMc8d
764ehI2HjJ1+NBq9Oetu0X7pYdHtHJWNm4BCD9xd2Sqh+70aec4qDzXDNrnkNkDUWRutU5/n2Qeo
9sZDvrT/wlMKd4o/m2O67CeE0MA/r0U4G6/UhimH50R5mZ5RsWi95he6N1l+V0S1fZoE/ovBnDat
sbOX5XRW1zsehMjZ84DS5l/H3kunJIj9FvEldYa8P+VjFgEM7SLTeqmyrn2jmfb0Q9Ez6y2h5KA/
ImhJT2hnn8ugeP0jJDuSQ406Kj3m66+Nb7qsxxfJxWy6QfmUWwY83xzYIirOVTt5/oCM5BIoWN7+
wPzF+jj0NeKa7J8OIYDGGd9D5ikNHxuZ6nz7t/0u9q9/G/uAPhG1AbBp8tv95/1bjKRm3Qh3Pbed
xSVBQkPzK7tyeh8IZdk+gAOE+YaDkqU9W3VlKoGRcR79zpJtXJ0MsfAzPS2UQKTZ/D6MFhPcMWip
2Z8Htb8MWmcOhwkxqsrXMT0p7ryBPDlIozJvg2gW7pskHsimhV2rC2S3LPmZ9ebARlzsH8WwGC9W
JSbgkz20KF/t4iQ9Zvrs2odoUKzu0OVuUh21obH1wzRyuO8AbM+fqtYoTJ5tEd1XlTX1fpFo6rem
TsJfRR3aT5ot8HDBm8z+gG+P8YNGCXrvfenV3kNYQqHy66nuwjuRLePXdokLxc+aBHxeHinpdCwG
lCwfnaiOhF9NgCIOHq4JH+e4V7K7Bd2/s8hy9R83LJ3JV8y2/1E0oyiCijJCBFwbbqLPfk20N6nZ
zJ+0FluBO5cernWYUmEkO3tw6xwQuuP7IjcgBoDXn9kcgJFQp4guOnZFB9mCPaa1CJ/ynKZxWNi4
cipleUjmuT1ktM//PFKmYUcEIkvA3AOr2zUUYzW1XhFdSrNtfFcR1mNIoP/h9mbeiDiQOAbUQy+J
J3odSwmX1BSqFKNEpMAgweCpMsrd1Cx71+j2UL/hvwxJt/96PSledk7oZTwXme4d+2E2n41Umw7w
CvdSr+2hMAZmWsQ4645LHQ3EV2kUXdJi6vGPUs1DUS6LP4zDXsd660VGnYn3j0oejnxrgGo75XFZ
4Tt4zsvMfoALXB6V0LA+GErZPc1JhXyTWpLyI994188aUgJGmH+6/RVfN/NpQrBJ4YVRt6dDubou
G/y7klgjxBo04XylBZtEft209dtOzVPYpXh0Fqc5M8nO+4zn443Qpmo5VJExfa1MTfF83cZifucE
bT1i6MFQfZAqwCzS6otnxeJwS0cXbtHxR1yPM9yLPFI/OmHfPaB3iFmEPk32TlzyW1dodUETC1JU
pfJBG2yt7IfF44hOhpJc6AY1Bap+Xv+jgkjxvZqF+rXUh+ZlFE5evujpWMEmbdRB9eHrpXCe81bB
M6PvnZfZctOPCxqnuV84i/IdK76xDMpl0D4YtQdmPSmbZvRVY1LMAGaxNhxcG1TUIVHq9m6sTB2B
BK/r/YZLEbmHIXXeo8pOc8xowJ0DemzxKI2XuPtGX6XMHwo8Bv+B1Dh+A7nn1Ed8135zK5ZmCGBl
x/AsRJ6+wMlp/lHSpJqCCuIKjA44qBZs6Tg1jhlcOugvQlTfO1erND/xRINHV2oU7zxAwNWXzrWq
hyn0OuN9tMzZsTC7pXtoujn92dC5+5VE8fTP7e25cRyvvscqgOK+d0VmsDsnK/uuj4lzFK3TBKWZ
Lfd/PJIMluhd2VgV0Mi63nGDIJmb+iS9CBMooDVilFROo3Mok9l6d3soef+uNhkda1lLl30rwM7X
Q5VdgzCu0ieXsfKqh35BXcWu2j0htI2lo+RK65ikEPjBurXjgAu2hTGnF2r1w2czzJKn0kNer8Qt
Yyfk/K2Wt54RTw7LR4YhdXGuZyQKG/qVk+cXOKx1eAReoSDs51ZR5zuTO8zHxqK8B0DMGfVTOMNo
vBQwfaDzjHH0OW/SdPYFSrE/IfHrlj+aSVkfQb5gDqZ7g+XnXcVpMEbyNL8zleikKTOOfa3XWi4Z
vKW+rTvRjQ+gO7vloYvbsPcJqlw9SFDu/sctBJooipcAihpa3a8rL3lqUkTg7CWcvoSROv2bRCqe
qFED+cGPUUn+CdI5/1pi/xMd7W5Q4yfLEt23PrPMlx5B4CeHhI3kcFFtEWAq0Hy4vUled8gl2YNi
NjhrQKwkv9drCg0DAVsrSi+T4jXfVWwdvyG3uXyxKmd5N9T99HZq6+K71oxJfZ+o8YRNz2QM9XGC
g/ft9o/ZuI6JZXAuk6g3+tYy5v5P3BpbANnHJgFfYVrtk9svcO0x3CD2s52jVaX6F8/K7Z1jsrWB
4dbIm1hFSnDNp5wwhOzLZIkvoi/0Czw5VCmjsL4s2mIc/mJ+suFKJ5DAcx2Xoz0xLBETvKRJQkVR
SnO/j7TS4Y95En4F3gGq0KTmaOw8OFtXAbkaEEYE32H+rhKCXh21XndY2BIjtV+KNr2hHePsxIOv
wYRsJekmSveFGgozvP58Alft3qHAftENYbx3I0fqY5k58tR9aKLrUUf5OwW67s+mDOdzN9Y5WiId
zrLHqZiaoO/VVLtrlrH5iy8sgcAEP+xytvr174p0GDLtEJOq6lr2NCnOdJpC13vMlmyvY7qx0ICe
uAo5NsCA19d7hW2Vm6O3dpl1r/jutLpxV6WDskMV3zgniB/TKaWYK9GAqzMLYrzxFs+MLo3OfTUb
ywEj8UCoqQjCjBxtwOlqZ+tunBJPIkURrKWyQRh3vYbTzM4BJ0oYbuX5wbQj9WRrU+bbKGv9+ROJ
9AedWVwRsOBb65ER2McYjw/JZbKd+nlJUkUEeW5q/d2yIOcV3D6TclOu3hQwCVKFl4oVRcDVxLIe
7w2tSDkaTVk9N2Qw7zvHFQ9YdaqXmCz2wbI7VwmysNb2IPJbi0q5XAolABenTHW9qJFaid5p7PhS
p4139Fy+2pR6FMeE+zcbkyFg3XE+eQBXW0ZkIMhGeTYrRG7f2qr7XQVRsgPz2Nr9ssAJThrWNJfy
9XywfJmMhbf2onVp+TAjVhofY8Ns1dPtb7a1/6XyGfVMKsSvKt+djhVkGk2cstKYfDRel4uC6WUN
f1mtAy/rxyRAH6L5izNA6kK+INnhlraanl3i14aVGveIYobv2noqAlfDtwX71D0raG1rKQly4DPR
xubArZ5C6EBGF9l1foHuOod3+tA16ducDp04OnMfmQeDUjLlYtvsfnk6wk80COP2Ywfy66caRcP7
Mu+RDypKC/WfyaudvRzm9Q9Eb1Eqoqu0v6l0rfauliRmJwqRX2qCIb8aQu2IXW+9czq3RiFdZMca
QNS5Wa93lOsN5AhORMQ3lckhRRbsKJqsPt7eT6/PoQw2cAbks1JIWVux1ENMiadvUBda7PyO3Z2f
2larz1kLdef2UFsTQngDZoikiFBkuJ5Q07qp3k1TeqHwbx3qvKuPbVXsidS9PiCw8Hh9XEDiMtte
tRoK0Q9F1KfpRe2RL/P1vln6oDDs/M3QRwa5dD1r7XEEQrQHrdmoNoDRk7k+5DkgGOvibNu1PTo6
ZXrR3MrKD0kWmz/T1g41X8BFynzVE+iQoqX/Y+xyiqXSBeinHjV4Kt9e6a2PKhnkjkTQ0v5c3Xjw
BICVGnpyqcs+PeU4eB/1qs6Cysm8nXtva7klcVyinln0dYWlDkU8KcacXGaUrnyAu/YP2hnAnZ2x
fQ8lSAvcuftjSDLYAMqX3EYUxSQM7HonjUOvGQ3Vy4u+6Np9J+AbqZWn+SB3lUNVzXu33+uHUnIA
iG5A8XHFrz9sk8aZ0oVjclHrtAyDMRTRB4r7+UMnpuLR7tXmbOrtoB5I3PYadFvfksVlWzFlGYBc
z7UFEib0ibHLPPdgro2oh4WTiTRZruxsm60D6pIHcHbYHZDXrofKlIYgvOBbhii5HWe3rO8rr+h3
bhy5+a6jDp57kNYAPCSEaK0LnAtjSfLFzi66Qvk4L4pTSEPDVxuUauxdaSFzY1JSkEnS7RkRJtX1
pGwKQyiXJcUFEKZBg0p0uhuM+tDOhxr/GUA+2mJ6kx/nBOEA4bzsAf0/PFAje1z+cdj1P0o06EbC
kwEC/UJabAYTvqY/m6LXTF9poghHaEwyokevSmKIBnByfpHwzm8tRPrsAL6b+db04uSl0WwURhvd
awvfrQpjPiy9luOk2HNujgjiGfB34kgXJ8AMpQhYJ5T7rXB0czREOrNFI0Ur+sBtpZhp3hVmElS1
an5ajArBktGzgDeklaCiZeatiwOUxV/fvlt+Swesvx/7mMo37S8VgYHrBY1ww1Ms6DGXSB90Eyqy
ZkOdLZ13STmZ+Z0cfj5YUQfH3B2ph/ltkymPYwFgrE2SPCiVoanuLaMo3MCpvOYhVaNiR0xH3zg1
1OZlEC1pqrwD1z9yjlhi0BU8axGCPacFZBMgJyNJcB3qEbp81HIjUo/NUA9vo3A2+4DdM1bHZKjz
D5pY8l9Zm/T6g60m1Rn4dy/FGlsT89gkdY52Irz0oAKxh9iaq3V1zqkgKhcPoscYuK60OwrdJZuP
RWh32UVJ03EPjrC1r4lnyaTJNwFmr8IDm7pFIgY+g1Z6+QezMD3fQB1xR/J1602jcg2wEPYyvZZ1
iUDYMQYsKB+e227WfTNWi0ORJ8kZDK765HVpRZuvL98USj8cevKXwHGGPSfv37Xo9ZazMfGWvAly
+LXwLBrpRpFNwj0jXWOYRy8a4/rQpF3TPtlJ5Q2+QqE2e8g8b0pPRc/rh5SnkiX3XTq3lt/33uSd
wGOF4s4wJsQ2CweBnQzpbsu3qHe7j/QixPBL1fjogV7Y1JILOnIf1cHq8vvOXWK0MaMWGs+sjGr1
Ug/uWN9VfTb9KHIH7VMEHrXqjesu3ht7EbZ5aGO7fZdaSvrFrRWLWyY3MwSQ8rnjl/eFEIHSOVPq
K6gWfEWW2HLul9gsphf4zPQhBaqP5WUU4IOmLhlwCGWfzYfcE9pb1VgwxXI8HsCdB2DjaqajDVxd
0pdljf761GBNo5pVWiC22xFSBzZg38OkQX1Usq45EHYpzzuXibwsVl+WEWGnwFqXbnmrXRxWEo3b
KvD/UT3wUxtoxpQV1SGpBzpCQ5UHbtGBV+y4AVU6fg/ocrUnoxP6Thyz8cQDmqL2BmgJBNc6OEVB
skhpH/BDYI4dpiZbnhR97o+8KNZTP6gzap2Fc2dZe4W/jZuKgcnkoNHTs14rqTkURT2jlntb9cq7
sEvVgIzYvJOChaed1d4cy5N3NqxSOgqruLC1hAPweQzPOqO+QUYHh5DUBWDtd8ZCH9UusuU5TUak
RJ1GpRsIzWtIPgyTsnxDRjuOuNHDSXw0QohMPi+PLeDvi2SPur9xt3F5Qz0m2iLDsle3t5ix+Jik
hoirtPkxS4rlYsxTcb69HBuhqwTE0m2ibAfJefWQOYZVFIIoCGRsjpbtrIvqX+gnrWzND95lHjLH
9VMrTvbirN8hzmrXE/wYaKnRcSVAX50zSnKTBktfOdcLJx7cJU1WK0VwDWHYwnxcUAV9znW6THWl
qQ9zGOmtD5DSCiBOmU/USRBfVUblrWfMyt3iDur7SHTTPeAT5YthdvMpzpU9OZzfSMn1j6aLKTvu
ZIu0b68vhzTHIdzD6+/sWun40leFWR1t5NYzulueRXfBnRwTDkFfIzJvjeLHbCXzL+7P/gW9bbqs
ZSY0LGFjo/eOthZaDUEA8vuH0KnHzwIsHF09J1XueuHoZ67vOLp3axEN97c/+8Ylh9AeLxqBLs/n
uvI0eIvTeTEoY26X/JwuRXyaarP4lc5z9iEpFO3l9ngbh45SBKmRTLDp5a/WLc4aaCQ948GYyn/m
kEqaoBqH9l1E5r1HNtgcTKr30UNA+mE9WI/pBH5dtnIW85AeqFKgSZ3o6T2qfNbd7XltHFLGkbVl
imvIjawSkwopwEqpmRct2jnQFn04VMLa6xtsfi1ge2wRm5t5rajqWiqwlbgkdswBddTNkh9Nqgin
CMDJIa70PSTb1gLSXZPVUHrTkH+ud7kC+6RFDDk8z4U9HCwQLEdl1MkGukrfiaQ3h0IThieE5FJf
k/zNMHTmPJJTS0T/aBVD/wF4R3fW7THb2fObQyGIQYVHUiLXmAutn2iMDBkXDiinX5bTfQdqlCXg
5bL8b2b1n6FWtyrS2lo8RynHCxGYOzpCfRDCG/4Yhckf+06Qz3lICvNKQGqnAXv9rRzanpOu2uE5
RYA89gdhtIHeJPM94iPjzgpuPBYUlWCVUq+W7RS5wv/pzyltr6egNbxzkQ3RsTOX9CkuxvTgWMu3
Zoh/mZ027TzXGx/tasjVaz2Vi5XN1uKdNTuBEVba+vy+QnN1JELt9prz8rSubncIniC3UXVFXm3d
Jms0on8Vn5pz7drlk4Ie90PWdOZDoaVAzaDIQLhSPjhjIT7PCA3tRF9bUwXihJONTDUQ/7heXf5y
6bshdPGYVLOLHQ/U6apFv4tweN/ZnxsXivSwhRrtgYV7pRwm8K/Uup6IsxqV/rAg1XmYjD4M4K0l
AbncnsXM1nig7rAgRyrptQkxxOBwGEvEHbJhTO+Sflr+mTrrq4no/SWxR28nYdtYSRCM6AuivgAk
dh3UJFpSKnkr4RxxnD/ySuCHi974CbnRPV+gzaEQ7vr9kJJmr096lcBZrIkSuYWnR6O0xBNlAfvd
4Bp72hUbGCpIz3w29ADkWV9Py7JzzB7skMeGeOoOmXSoOUmWnWba9CdFcwR5ygKpFnLaU2vU/adi
yspA12rlIYqowdx++rZmTu8K4hZhI3Xe1cyNRhRKRevhvKCEexSQ3+7huyvHiLrkDvBj496R8jMg
Wnn/yM1Wd9zYEnA7I7w+LCDEY91V0b2WKOpdu0T5se2sd7NSpd9uT2/jZWdMjwYHeQLB8eoNVLsi
R/1dKOe0K6OjJ8rsmRJZu1Oj2VzE/4yyWsRaLSp7dJH3HO00ITvXKZ2lntQFS0bwQbentFXHoFFD
rdgFgvQa6zGE+WL2uF6cNWBD39EjSY+Ns3gHE8tTEfRenR8dLVneak1mOkGyGAC1mvCPye1AeOR7
T1lewhHWbjZGS0afGoRntVDzS287+cWLvD3J8c2VlccfuAWaKOuSp6KmTpQWdXTBFgxT17zBDsKK
+yfPK/6ip8NycghotxgUqfXri3sCr5c2DRBVd44BOOpeeZ+PxfvbH2/zDBCLce6lVN+aDoP+gNe6
obRwxz/QF45oj5ad4a2Sooo85kkXDFn8/faYW2tII0kHWgzVmD7k9cTAqmizg17yxRRRd5hGvfLr
hdXMQrjCfzEUTQydq43UfA0jq7g5c3TSSKyg3wVCZEWQd2pxDtGKu7s91EaVA31AqoXoj1CCX4M+
ye7aSm1IPNGGzU/DgJS5Mw3Z3YS0xKEYpvQr2aT1sY/mvyhX/kYaSRVER9Khr9dzmqm8oB3OBR7X
3qlCbOvgJIPYQYds3Vw08GWdX4Ja1z3TLIq1yXI55cB6UQBpFfWc6foebmJrb3AZ/w6XKFGsteF1
fYlnyKVwrUdVXBa3zX96pW4cbWfW/mLrEzyAlaYXSJVstWyaUFv6+rlyjqrCPfwPZ+e1I7extusr
IsAcTtnsMJwZZS1LPiFseS3mTBbD1e+ntA9+NYdoQvaBbViAq1nxC2+QCBU/tdXx2gyVuOQ5/nhl
XWcHbK2980azCxi2jCJ4B+7XSgr9Jp0KkkeJJoFyo4Z9Dk4M59xSPtruAqweGtG/OAQIH8iEnFsL
ZPBmTEowiY4Vcehosfk5r7v0hMR592Nx1u+/fQYogQEdQkSYHG9bBCuzVWv6DASRUqExBAnC7J6N
NNbewZHzsKax4vKzPZjNeoVfOR2kETsbFJK5lI6RiZ+7rfw42dBOuEfFoTUDEvW1TgUMh3itejCd
u+NQ1aIZLdFEWwlIs47spO0tGOZd3oATsSbnMuFD/ffvzyWJMlxe6hqABzY1gKREimE1BYXCwmpD
eqTIQS1l6tOmjEL0/IeTF8OzS4vmKHne+0C+jkNO+ke6stmjeqMsdh9N0VM3luITNJwWWkR39Lz9
vJY2aZFkzXMI4KUD9N0M44waXT4PEUSls9bYR4aupTjvmIl1zsY4jST4Vv/E2aV/163a3ARdv4ju
WharJWvXMx4Y9IMGL2D2gKXrWqWlFzvieobAU+pHzdUdTCthqRS/dHWoFe62jh3hpOIsrdT+TKQC
bNn1Yx9oSsImUJplpaA5VY1zLjOvjHw4HxM69lEy0TBZjdE5GV1lNAch7N5SgQfkzsc3msxZ/vkv
qXPtzrGV1VDtS1Nd3vWKNwO1n49i8r0UgQOqkSLQLCGP3FyV9RDHRV/Y3hNaIM2pXa3qNOtdE7rV
XAexDYHCKBQdgGAZv6MfPPteMoondfBaLJqyI7Gv3YUgAAOjiPwskJfNhTZZoyK4atynQkHAJCgT
8AKwvq20DSp7cewbykMj8o1qi6+eTo5ybtBm6S4GfX3XzxV7yp4eH9adZ0ted8wPjBgAVpt14Oot
u8XKo6d8SYtLR8v4xchm7UIbYPgXSy69QBlEcvy3BfxyrSMkxVJOp6MmZ2tos7Myt0f0Hrmi28Pp
EDBJhBSi1dti57xUkdG3eJXYOT39pG3im1C1HKxLFwXNmv34/fmjZC/pRDKA2ea7Hnl0XdTSi8ye
zZPaIQbRVAL3GZEXv/8CY6ZK+s5a4bi7he1SmmiRpIoVpMvS6Nobfab4pt01L6JfLYNINNEMP7eS
I2GSnZefSxxeKxcWeptb24Aa7dUBD2uyJO7eazcqXeg6S/wcZS5OKCgehHNvHN1ZP8ll23WUUaHU
j1IRsd6c3KSB1q5BHw4pa2TGpa/pMJzSBIFGmgoV6Rg01DEccTE0/MxIuh9j5+K06rTANoSRRYQn
ao60MRQPZ7kNgPZzf4RvXJ/arlvGs5sU08dl9RRwCV0+T76WjnMGwGOsGtxX0gjLxRJ87WVA9ugb
Brl5fOqE3X1XB4gdH3pPCMw4wXHdsqZznZPgIotPjzeXfEi2cyDDEqoKhMhIad1fkg43dNo2DXVn
JamRsZ+d/KVdGu/SOhnlZ42e9nXoCvOv2WrS6+Ox9y5oKrb0+ZHn44LYjF1Y8LUrrUU5XNfT89ga
w7VMoyMY9d5ppVpLs/Pnu7StZNQlnXZ14sVW2qy4WWqngmfE5y5qLCxvaiM/qCnupfzEBv834Oa+
65qkGBNM8556p8blNO3Lk1Gv8ft4BgrHv3m+ueCqVIDZ8/UIfS8npV3yeGp3P1oGYLxHdNW3tB3M
FFFRgfbFFeXgt05IepXOrydVmP1r7NXVwR3/9gCDm2UswmiiaEBW99uozoCEeBnxCqS+9VTj3Pi6
lut08tA3OtEjNN6pay0+Pf7Itw/L/aCbpw7SGnAuOuNPSaNNJw4ztE6YOycxFvnl8VAyoLw/Jgzl
yWeMtwXfgE3RyHYjWiY9a5ooXfxxjrz0hIvscMk7xMP8wu7rj3lM5c9TevTa7OlI42XvUyWblPcT
nd43+uLMLhiPYQS2vnbW52Reqxd3bJv1aRB5rh68oruDQV5DVc9BNmOrUWTpE5QrRDHCpvGa0Fmt
+qY40fyBCoF+sG/2htLlQ0p3iELOFvo3m/FiZl0BjNP2mmDIXEynoGid+9z8bWlg8nIGwUfedWlR
blVr1a5q1HiAeIrTsvK8aErxT2+IIXAWY/7yeLe8PX1wmWXsTnGBSv/WKBELXGWh5wHqj5RZ6Xku
LGOKL3k05YGnu+v58XA7MR/jyWNOYofciStn+ZdIt+uzJY0nRHLRtXW/iK6K/HmNwN0qpXYW47hA
97eNCzYQS4DxWf7SYGt2mnPNOKiDvH1N0HwFoQ6IgorSG8qDXUyJwHAUJOc0ZB+82vJOhk1KbWSK
czLnxfLTFlfTthLWx4M5kDfM9oT+OrS8oX6ZAxSOCkuMSx62q6r2gHj6ZrDOqpXnr6uLNp/fYLkr
fFAG8HNLrTPCkbSrCcciUi89L/PA7LXGkbbYzmvw09mKs4QeLjqmm0duRtCtF5QVQpx9sdKrevs6
KGt6ycRMlloWzbMh+iwYhHBZtC65ZvWkHjzye6eMsI5vo7yOfL683X6Zm97U8Mhgj4T5YDmnqOrU
79o4Dicbt7uDddjb+si38fqRDupsyvuhhBq3pJfwa/Jm/QOlgko9uQi/BErfOJ8rCiAHd9Xu/BLA
MBI60xBgNk0DIzFFS+SYhFE2Fhc90Uh806U0/FGL7KA2IvNsdUP2XOta8t5qKdriRdT5j3ff3lcT
yUiUBQEsMeX9VyNR71Z9PKUInWbun2o32O/FklcXRHn6Z5MI7khebHdAinOYFYAXYp7vB3S0LIsK
j3tTc9laVqkWnxYF73RnUhIgPK59EKrtve809XgBZSb9RhmqTsbcaFwoW+WIEIQzTRjSVXTx/WrM
FnJbEQVdZhoHD/zuV3IKJQiUOv+2CpLEhP6ZQN6n88T8fW6Swa+UJHs3WRGNWhSOLo+Xce+V98hQ
ubmAboM4up9Vve1KdajcJIQhhhvjhNKNVorvix1ZT16EBzk46/yE9XPnV8Xyz+PB93ayPDfUd8EH
qdbWQ8QStRRqxX4wokeF22SsIW6pabCsr8pgr5cS/6xQ73TnEuNJ/UrvwPhUiTVxDt5keUQ3N6k0
3ZMam+i7gxC8nwW7teakmMc4LKh5+AX6BZ8xtlcPwuTdUZDhANrLo4zayP0oLjPsFi7NoiVtjX+g
kX5tq9n84/Gc/qQSbr8FgBqi35osSG5tTAwKH+1YpSS0KVUy3+6y9e9m8vI/NU9SKdM1HV5HtWko
rlEsCFU3cb5xhoscu82ZbiAElM6k9D2wIEoSrZ2/eGxLH+NHAs3VnvHEzCFzD8FYCek6WmMDf/S8
y2335iNAcumUOwkPtqDyQvb401LjI2yz9U7KlKwv2Zz07rUeymy+dN06RUFh68O3fmxaJ1BUkT1r
Ud78FQ9j9GLXhVsGRAX1kWHIzgFFw5ok42ex4E1MNUFwLypLAWOmxNNlbgfjkixT9I9e1OrHuVqP
VPP3Ng1iarDgeEgBBW+2JpvGUQQyz6EOZzm09Mis/BGK5YfH22ZH9QDEIW+KVAshktlmxQjrKAkF
sTgsi6xwfRgcyV9JZJtf+1Vvc18pI6QM4VnFf+mjo82vymKUN8SBOnFaW4pD74ylzp2zXsocCELg
/D1xbHAChl65cdCCYcTM1ircDg0fsXxDYsn5uxPZoF61mRsgsN2sxfV0LcvPtRthOOsPYnGH24Sy
gneuxxrHOQuqouuvKgzQyzSbVndbBndZ/cWs62cgf17sT0LLP0dROyihlkEJHfpS/64m2dhQph3j
7qqDoPjT4X+X/29I4DKDx+1i59w3BE9naBZt/PlgZne2srQANGkuSQTs9t3S17xelwE+p7oYodp6
9rup76vb41F2XitaimwPeY/Bn5Lb9pd4R3hpDVmcRlKT1epz10zts12lfVisefkOlsxXr460b4/H
3ImxoBiCmIAZxru8fZEH0fQ61l8gIDOcd+fSLJ9a2sMBQl5HHOa9U4eqOyJUEMOkmM3954GKzIp2
BUq0tPWPxnPFq5rky2d8P7z3UexV40H4uDMegmY/UwxQbzRw78dbIjcGalKCHoiMRfc1Y2kwFKvc
icpV50F6gBakZl8fz+feoMAvab1DN+aCkfP9yxri51y0ywhmfEgV7bxO+t9Osva+vTSINTbr78MH
bSkKJOWyEYq0tjoYrZP28FroX4xdPRGJx/I2p25omac6NbKDK33nHjNlD5C1Q4qKOO7+42LTaGK1
laiQukVNQMWjD0ihcfDEysO0eTcgbBsSJAEJjTbi/SiGCY23sekXdypNlsvcoyfwH6cx82dPqGaC
XqI9PC9et9bnpqtjO3i8gjsnAj4qBAPp5YU2/+aFx13W6lFaUZ7ayWwD3emz6+jFkz+tcfn7Q6Gy
ZUrrT3rwSMzdf2nRL1mCbhiollbUF4cU97XIiZ9OU7WkB1eYvrN4oMHAhFH9Bxu2FVaHlGkr+moU
oYMcc3UWkQZB0l5VS/iWJTrbT0k1f3Sjk/6ZluVYIi8i5py2W2H+N8+z9pW7t1kDo4Nrd25yHenn
OU6kD2Ta1T6ka8rIELxBKnhwvHXe+6H/WxO6+o/hxnYO0S6bPru4bR1ZT+99GP1pDBwI8Lk8ZYr9
y5Ez55EywqzkYZN6HUr4SxNE2IwcXM57oyAxy36kaUa9Qv75r6PwPFlzTKJumWtxayZ3PXnGsgaP
N9/eKGBzqUYQxfKOy7PxyygYg8Wpa4giBCo4vKTQuE59Pcy/f46Brf7fKJubeGwZZtL7IkwtYBLG
bCcX3W7Vg1F2DhLXBOgxIlkUAH4KF/zyLQD5IV/CSAmbUlVOk0FRiS5dfTFBr/72lQEOgg4aPWdU
sqkl3U8bHee579csD7UoTrsTKUd3juzS/SQ0u4wDY7KcC7rAN8PJk4NM/u1XMixyqlIVwIQ3u9kX
HiGjrc5mHq6VWWH3lKq+YYolTJRxOchw3l6MciikTHEskKCdzVAJAnAVqXkRGgmcuGvSZ/146ZzZ
jU9FBZ/8h+4IKLZmaUThMC9QOB9vzt3xEVegREi9DpmF+1lOu3yiac0sD41VPZvrFL+L+kH13d5K
bmUyZ+/K1lMvMNL6g5F3JxlVGVps8ghuA9tBdwbopXLkVdXWU4MXwt8wAKzYd/XmaN++PYOk0bxA
5NNEK7yV959ZTU0x9sj8hynZtg8LMnlBQGO8Pp7Mt8Ee3AKK81CiweK/gZxkRjXRDa6g3CJrV6Gg
N1tlAC2/r30RtVyubTJErzbVmaPO0k7dlaHljkUA+KcQ8P0Hdmpcjb2Rl2ENa/prVHfza1Fktnou
kZj6kQyW+Dj0lROgvD8+5wa+fqe8KurCt128xv7F0sp0BedZV9YvNjdeDOQ6gwZeUABtvrRJ6Twl
VqIH6MAmX35/xqk7EVRglAFPbrN9gSHrw2gnZQh0vUB4zVM/LpCefa9o+i8dFhYXB6zkQWt6pzwi
G/s0QSQJnOB38zr1oqXAW8ZlWIm6uSx2jOSCZs0fJhdHldHR/1na0bvm3YAwYoFjNYWRo47x3oaG
OEeRj+KKdDy+X+9UmSKo8U4edlTRr2PrGqcM4O/58fTufqlUoMH9k+wT3MT9MIrpxpoaWXk4e13x
EdtV4fmqPnuZX2hNol3mZVpewJ0kZ9dOy9qvGnv6uuJweIRefhuD87RRA2LGkV0m377/IZE+DeYI
VSfEcCVf/cZwpr+bHNqo36KBe660/Ogw780wNU10vPCrRm5r8/5QqdZaq8+K0K2V9Z05tXaIq3F3
UKTePbi/DrPZS92If9BI+BGaRmG8z8jxQ7QGjb9m9D2fvW7q/nF51p+nHlDCKZ8iu/XHPBX5qdMF
xO7H6737zbDLKXISu77Z2DOV1bhsI5a796wqhJIWoT+axqMXPB5odzlpzhJDAHZ8A+pM1Inr0+PZ
i0y9vVjGP6aV/o0zmH6qPBTjHw+2cy1DO3FlLCkR51tqzTioc+zkRhbmk65nX3JFQDpsBkj9L7nt
RFdsE+onVR3n2+Nxdz4SZiBSIvKyQClJ/vkvwdJgLib9bQth9n4EPC1WcoZTlFEyS/W8f9arURxU
i/bOKw85YxFN0IHb3kzk6aJJO8rUdjVRmPendtLbF1cZlP5cYmj4aVV1YVziZo3Rpy9j1Ql7pI+G
SznFg/nl8ff/xDPcZ33wZIneEOKRBpPbVnXfmgO4uz4LW1E5H+fazH4ongHzDhCRuJGmpNa1SJT0
lfpc0968wUnPpMRjYM99+qVfE3pT6JMcRHd7y0JfEMo9lzdUBHkIflkWdEv0nHlJQxek9yvE4zpo
9E4AAqzjl8QZD0WR5BF+Mw0wBMAiQPEHz7QZkDuclg/6Na4xYvqVRE0g0sV86eijXzvHboM2yRE2
WfT+ZON9e8Ld9zlXYu07kejvs/iAWdL9g0Ygl2WL6kc7fzRNylJhneTCCorRVMqL1XvLf9rOTQMx
mv2T12jxeHC17ASa4LmQDkKuA/kgb3OdxhPWEHlJNy6OozIw16oIOveilWcLz5sXMXgfjMw5cmSX
M7udeapFgC7xh6V8s0nGQUA1riM8WoBqhGZJMzjvvLU+4rftRLJE7+TfVIjYT9t6W+LppUduh7Cn
pUgwRtxdVm2JgqXEhffxkdobClgrpXdIOqBkNpFVBVAHZVb0tbx1gtPVDt0qkJzywG+VAkPMx6Pt
nRS+SNqWAL4nD7vfuK0ChbpPlCws1RnnuTTWkenM3Ju3pn+v4MWCfzHcz34TRmR4F2y3SLbWZtrp
Waj3ZftE+94NqsmADdwX+TmLrP4gXN+bTBYOXVRaejgmbM5lhUzKqCuMJ6Y+CZMpWs8DUjJBDZL3
IJDaHUqS14hcJJdmsxELbV6UFHX1UCmJo5q10s/53Gt/DLhLHczi2z1PU4L3hoIX9xtM1vtF6/vY
87JmzkPE7AmJSZbP+gDF8/Fa7bw0DGNiTwq+V9a5jPthYETYbHydYTq0GHDNza9kYOa58WIX8QXD
/YCoW3t1UPD0FW02A9vsuoOHXQa598db/gYY0AT+nixI3P+GORvwo1gIgi1rZMNwi99moSwvGet9
mhpvtnzu89rHwAyDhiVzDk7j2ztNjk9zFpYUgPPt+VCH2EZhzyVcQi0m8227e87dvjvH9C1PI4gm
XzTr8nFw8vTgZO4uMkhcyn4Gci3b+tig9SPq7CWzXybDeUVt/dpXpvHbu1aW9SVxl21LBCx39S8v
JTjZKm1z1JvmRImA0mnqaeo0J4j7TvkXUyl5bfR5CTuBFt8PxYei8j80DBUN9W1ynOEyWHPjO+rq
QQib1Qvo0OliDT3Ob4+38tuzyVfC4KMACKTuzS6KDSEqxbAID2O7XUB+ZdGnFZGzPlC6DtTx49H2
Vo6KBz1DKeaAg839h85xUzi4TGdhhMmU4WNm4n5p3aE/EkDc25uAWRH3+P+cz804qUPjfk3rjILA
2Ak0yZr8qyv0VSD64c7PtGtJ+/l5RewXphEdpDV7c8qLS3GVNs1byrflpFFZV3kWdqpehmU+z8Hg
WsVtWI2jCf3p+7y9BQjkgCpoEp+xrUk6piiawSuzcF3XNv+kl8OMl40Rr3GgSUnCP1gHZbzZkdBE
CPcE45kpm/QlMEDeGfBRUDLzU9dsEjCTOAAsRPL6ebZ6t78V69p/G2a9wXdkbARCi0tkEzgvc3pT
VWFE/rqYiXFwr+0QObBlJqlHmJjiBlN4v0mwddPaXogsTABkvW/jpr3gTTKdlEpNLo1SJidEerpT
itLDq2tNyEbBpPmvOyTA+zS0539/y9LtRz0bGgNlOP3+12RDOsaWhWopoMXh3bwK5eSUpXNw2ewd
DHmJAmyV4ca2RIfmbVINLsiHMm/Fk+V0yg0pMveokLC3M2FL2aj3eQRsW0TpKlxRazZSyE2n2UGi
pvapH+B/ekXsHNC734ZPVPshhiElBu4Dfsb9vHFTTtBcECpO1mZ4RYNdw/ad0ubMRgxWw13+zZtM
M5u/eJaZyk2UMeYzKn8o/NFdNtS/EUpaxHlwKmE+F5pT4SJK0bz1C3yhCt+r8hrBwrFy36v5ACvq
8Z7Zm2Z6bVIplCjkLZh/SGPFXVAMT6AcBa7ZRWGSec4lw+bu4LN3h4LuRH+PEZHIu59mEyAKhDMw
wjVEcBFohdprrxN6YieMVmgVP/6wvUUFx07JDRQMD8fmMCTYmKgOykxhPEh6Ffio5zgDruClkfkD
ROcRVng30OLTqF3LJAOJ/fvP0xs0uynN4VITTXrh41ZSPBuDaTY3dDzX/DTVFBQQkIq/LFWStecm
6uJbPjfGUc1mZ55Bo1nsY49+gb29Z3vbtScDMTDKKOt8KrUV9xdQCNlNVFP7++8HlXpZS6fWh3TU
ZifrxchS4xsTgpXWb7aXdWfPgaKXa1BaHi/ozr1DT5gkAFKGBapwM1Q8dWYCVZHtU6/qtSz75hKp
0RG5ZQf+BZ0IhRCXYynFnDbLaCwz1GXYGKGNLqjpYyU2/8ADSvsTbJT7ztCqGh+IKdKr57EWDXKJ
RqvPf9krp+aMHHjzte5sO/86NdmUQ0QqdYHQqD41twz0o/AzEt3Oxy4jl+gf1zmbS4O96uOp2tsB
6NPImqikaGyVjrEs57pDxzlUbAMz39bVfESc81tuF9bBod45ZgjSMVNE92zv7aqUIjWEPqVFWCNn
/aop4+CeKIY239NRmS+GGS3awcHe/TgyaxoWlD9JJ+7PWTKsCH6UBLu6pS6vY2+611aJB2gWo3cQ
ve/EZlInHysbYk6wF5uHoVnqVUAPpE/kxukHpfKyp7XL7foqs9RXqHdU5dasvTQwNY/wwXvbnb4m
wrVAkiimb8ZGlwqcR8nYKVIgZ3y23PNgpcPBF+5NprSV4THnogR6cT+ZtSG0aJD9Nq8tW9sHA2Wh
Pqxk/7NXM7s+3pV7W4XkBPQK3DGbaOl+LA1pWVTVhwI3NTs7p3rSPM9K/KnRRR1UjjsdyAvtDWeS
79KFkNyCrRLrhH5RM4HFCyuwc0HPO/OfeGx0HAFFfi0N66jFtTeV5NlEX6g6UMTelHxo9PAOIR4Y
xonzaY368Yn/8tXT6yNVwL2dIYs9ksSObsQWBktOhiILgK5QjUT0rDWiPWdxedRw3v0cMkWaKhTk
OGz3qwVGexxNl5rSsMTOCbtoJJMaz/RXHBW/Pt4YcpNtEgPZKwKrwGMBbHdz5eaiBkjVFHnodsN6
UbgV6ZEl7vtKWctr3/f5U9FG6kFzcHcWPd4uSv/cktuzXQH2a9s45xppCZGtmJxD7Zp/Hn/Z3h4E
Fs0TSctAKlHeT+IM4avTId6GRiyA6TSdj4r0cokX0QaKVh3M48Fo2yag2VY9wBZ0lkWdWi9NUf6V
tXn+YeDgnRrUL8+PP25vh1BPoY0tpYrIge4/ztMXyBlVnIeLgKwwAkk4KQkc1rgetODxULtfhmEJ
ACMdD6jtnY9v7oo+MpvRVBTvkhp6cdP7eDilWaqeu2QWl8fj7W0OmPnUD0GCUgzfrJuhr55TuVQ5
8I8tLug0NWEkRZofj7I3gZSjeacQQJKewPcT2Jh9XXpjjYqcK7yzBZf3vFAWvMWj3v2LtaKrQb2R
v2tvMg6X+mwx2VyGcaanlzpKEyNQ5nU+oyUtyoPB9lYL2R62BdBIOLqbi76OV6eLjbIIlUQVNKCT
6ZQ6aESrK607p+6PECp79wcVGiAMWJIRhsh5/qX8BSoF+krFI7Z4ZfW1K4feR5U3vaRNr35VMew8
66lyhHDdGZQwUaJpabjLztn9oOzDsstlUZriSh/WBarMfjHYw2mxh/hkKyVOcGPXf3u8ZXZHpQ8l
9aWogW3Jj4qjY0PirFnYV9gRpmTO14J+zAXPGecZCZAK96Va+/19CvgHNgSVG/7aPgWN8FbRZB2D
Ln3+bqzW5FOmpXlQ6rN5ACbbORLk+7wEpIm8PT+78L8spe4kpicifO5mJ9HcS2QX7fs45xA91TYp
zUFKsbNRuU8QzYJ6BlNiyyafMTQpjCQiD88L5882aaOrGNv+aqWT0vv0W6eDR2dv+ci0Sc0QPEQL
dPOoMolrJQQ2jHDrlFOaYqeim4gHG4kuLhVI+pOp4iP4eM/IwGPzvBKPUkGRhn10nDeD6q07Chtb
9bCttOaDo83vSF/tS+rgnekkbXpd4mq+zthAfXk88N5iyjtUqvMRZG77NlrVjTnAFIqLyINlJywo
6OeXE1QoYdvRv1hLlGExOYaMRVQkZ+GXnQNMIEpsykTh6MTleFnG2PzUGE1CDayGlvUhAdnsHjxL
O88EjWnAjwjC/9RzuR8TW1jcelwXSp3sa9heVby68SEAb28UuCVSERBENJ2E+1Eyu4VaNVD3bkur
CfJFlhsbUR1c2jsAF2hslICQ0cI6iy/aDBMXU4OodR4Ko689f0A55G+vbZQPHacwO+VIX1R+j/8a
Eg9jagZxbFpJsKZgTlTHGA4KC/s/B1VtvBQILajK3f8cLt66BOBIdGGA+ohFXZ4qDM9ftLWy/2i0
uvlWoX2OJYpS3gp6XMGYt8NrPKM6+XgX7xV5YWiQRlPwpJK0DU8Tby44uBrZdJFbHe7pZXkbImGf
1qk2aiaq8MI4X9avopvi21Jby3t0oNXXpFtSF/Ob4fcJs7Ki5RCU0/AlstxEJ1j42mtVU+ft8uRH
gXoNeVvW+yi36tcpU9qD++NnyWN7gcheD6Uk7klAoPdL0fPO13HBBlTxQJjPa+zQ8LFXuyzPa1tj
TyHSIpnC2chrDarjZH/KrCGBNWxRyz/NTqP9oWkxuvGuO/1PnZICg4ZeF8MJw/b+NW+iuIAaihyy
32GN51zFOscfU20eTNzmh+Y5qvNV9eshizPYI339zexqbbkSuSEJTX9t+IuidJtcKKl3/8FnMTX9
it5JEiyFl7q3yrKXNCi1uP7QlSXcvCVBbvcPinCEktDP1/M6jGZ8m9s61v7Q9WH5golif9QE3TvG
7GVArYR7dH43q4biE7geyyY617L1k+W0+fsEiMXBNbhz56IjgtUqpVz6H1tRLcRQ7CVeDFQu7XQ6
94b7Y+mT4ULW0Rw81TvPCtUxKYLn4ID3BqAS57VwkLKAe1oWCNWYSZ3NT6XbF+9UxC4av0/KCrBO
ix/JomWpcRCi7w0v23OAsRGHJNK835Tx6jZ9QeEnVKhf07kGJ5S1fX3RsAO5oZRnXzs8Is56Anb2
8YWwN8WoasibgNOHX9P9yGMca8tSlLQL1Hw5Z47iBokT5de6G+qDS1nuic3JA+1N2QBGIVph2/wR
aZ1CTfspDvO1H0JVHbpb75blqezj+Qs0moqNbi5XJ8HR0ac7/PtkTUoZFHe5ZihmEXTefyoWHxNm
5SqMW5GfIQatl3VYoTcNfRqwsgcTuxMd0R1E2Ecmk6R5m9HweK9Rxeyipyrz0MdSLPHi4nZy6tRu
CXIazudkUuMvj1dzZx9J7TOkI6lJIXawWU0KLTmm4hn0QkRF3q3p2l9B21WXQmmy/2YN3RgcoxIu
PS0+WNydz6U2QNGNIg5Jy1ZHMom0tqsmOlx6k9Rhp6F1p8/J+JHSB0obIu7QVs2PAPY7O4og/uck
0+95Q9hpCyx5Rg82ZTnGzdlbCzXIEd3+o9WN4pKuRXOd40qcegfEl5jr8fvj2d45O8ShDnqSUKGk
7sf9hqodkeXQSHGNdXKVELTCFWyNpcn2dHQ/7dy3gDpVmqFcTiRpm6Gacl5cb8llk03UsY9brAjq
opoPyoz7w1BXYcfyNG7FOrJ+dYk+AA1a01qVfrnE5V9VUh+5Zchfu7kJ+BqONA1nKGRbCE0sZW94
lfBJTDzrtXFb75r2hu73tmcF9bQedet3P+vnOgFNoHoqF/KXcNqYsKDyKsLpalCaMHOH4vNciKNu
y/4ofBIJLTXTrdBWG6ujmmO5EPa9hUNBvKgWbAwaNL//KtKfcKX0hVTG3H6Nk8GFBwCUhMZkDrEv
tJrMq3Z6WM+TAhz+8Sbf+yrA6DJkAiUHovF+7pJa07OyBapWVKXidw047aQ7FC7cu7ikDBq4bDoE
zhY/Zg8jxH2AP6EZG8o7zpQTZIjFvaxu3vu9MzsB10p10rT590W76V1TWgA2hscZB+z++1bFg1WW
g9bUVlqYS60Wp2xVxo/wC789nsm968Ii6+F0yXrHVr6YrWDMxGxpiMmu+F5bVcuXpf2XGfD0waLt
HTBuC84WLy27US7qLxs+84ThpgO2wTii0o/ovHDQi+JkV+t/hmT44/F37Q5GSQWrTlJtHvb7weDr
u4qRm0k4jfHw6llp4pej6l4aHKDPM3Px9Hi8nR0pIxYKpxTz8cCRr8IvH5eupl5MRo3iTZktF5CP
y9MK7TR4PMrOajF5kDC4pmATbY1H0qGY5kWbk3DUkaefexx2bLqCL2M/HYEndzY/wsQ2VXVOGKx9
/f6DbBU/IkxVktAsC88MMzUvssBex+5Wu4pn+TXFzmvHJv2P1672wZW/953sRU4dXQvo3JtMuTJq
LXHwLgrnqejyIJpK7XOUTVkTqIm+XB5P6l4iTNYAh4luJ/38bWFDKeKoslu7CgvW96wtRhTk6lz4
mTMoF+Ho0S3VvC9S+dhXrMo7tRRcA3fMD47izpZlVUm/ZK2DLbTZsmjXt1GXiTIs9Dp+qhDWOc1A
xC9W6ZFAiewoUNlZYfCSCIrCeJdF5M2W1dVaMVsChHAyZrULHDdNvqmzoveBo0UL4Utqv+/zJA0W
HSLX4znfOS4S8ycTbCJDdFTvd1frTjzmkVmGfQnijwWOrA8EhcORJNNOBAgdzkH0CmQzD+D2G8t1
sBT4nGExiRi5YwGJFnD8uerB/LUIm5/6ri9v/+LjCIfI5nlICY3uPy7OGuTVOq0KzUjtn0uzK5+6
KWsPssO9T5P6h1zbcN94oe5HAf5pNrmyVCE9IutHL1b9FmlO/t1rZM1ExChDBeOUH0HF91YOCWNi
S5BVDL85mvCugRhGSUV9PB/PeeekaHjq0wFgbOcCALFJ0C6LqhQ3N1MYUQKHj1TUoWo0teoD5DG+
d1lfC7wvY2qcjxds5yQg4sPJo0pNRGHIqf7l8m4HIjShRFXoRkKPA0cYCV6gqi2+9Z6WVIFjgG08
Yeo6auAjl7m2ro9/wM7nesSe6HiApTLIQ+9/gN4DnUbIk35OjP6pGrvLxTEK80Yipx4MtXfbsWMQ
7AE0DcxniycxIy1nh7qMtc7wT9bRzFUfVFr3V594Gc58rdWsN8EVhdZGlg+SW6G7GYXsIdZ8BeJ3
dDD9OxcfOCqL5wypNvDVm4tPATFvU7opiOHaJrDQJH3Bc3HEZk16lUPKPrh8dthY2AbBD5Z0Byqf
by58q4jhH4P8GL1oeNdntvWBmL91L9i3LsQIiT6vPrVQz730SEfboVHY3We7adGwnwZHz54WrzWf
gbyjivn7OwEENjBsKHr8c7MTSr1yKrv2itCu3eqczAoirRpSJ0U/Kwe6kHubDlUVXItk4xyO3P2m
U3S3mIkzUDAw0v9Zkem9uN0oLgYFwa+//1EUmn+ibLiJt3fGDEEnSnWrCCkE1MGipilZFTp1pb44
B3nIHkgQ/As8CHzZJJ9+kxpkirCWJG3LcCii7M+p6taPw1SskT/lXv6kTZ55tbu2tH0zKxHqcWvr
PA2UVA/29NvJJW2A/45mA08c7/r95GZa9f84O68dO5G2bR8REjnsAit2tN2OO8hhTA5FhqP/Lyz9
n7xo1MjvyNJsjMa1ikpPuIPkJKWWX4WmDLpXxFmX+qDcFjjbpNZ7aqNbwymc5j9p3qLyeTtcmXa9
LUcgv63luizTKfs0meb3uYi0f37c0G3j2icOXYwe14lez28oAkTsryomXFySwXwRZbZH6l4+z20y
zihYfC29EoBva74kwMtB6+2Y3gQyvh/ZJ/K5RILhG/oReujJkdkdehmt+p1Ve30T0cCnDURPCcQK
kK3bz5jyViciwfQ+lk3xOFtF8jQ0ZfNoTroIT70WK+rx7aPx+jllRFSOllonffy1aYZV1iRmhk65
Jg4Nn5pA7kuVpexc+lufEwIUhMulNE5N+XZeWsll19CwvzYiC891WSqHKe/sxxh7tiOl0fbDogr6
70eRxj0b5U/CxyddHcUoJkFRZrLYOClUNw04erPTYSWNEsGHGoHc3wP90ovS1dkRLcPQreB2FztL
+kdiYb2VCKdRRtCJI+gL3859AbyCQ2VNkzTOai+F1n0v8iGf3FkTDQ3aNMRpKbQQ/TkmnJ4XvMjy
8EcdlhGQcbX53Jv4wsttm9d+a4peO9lWEy5ZeTub7hyVuuIi+qbREhmpsR3t1jEOOG9UzUlCxfBQ
NbaencMIiZ2jMs7gNRwlLi0UrKpEd0MEYqWd1d7aU1zsJE9/2ldrBlFl6wPbgO4VJe/8FEROcEec
tlfxWULn9XddwNi813xB8qbb7wqoZVJwzUiulSRN3WmKdecsETu8hGpiOke17WUZan6UvQdtHHee
inHX878fHiSxqSyrGiTQdTkbmcOwzdUIokTQhxdNkxR/QGZ4553cuhQWDgF01oXZtm7OdXzkrsWR
6Kra4exN+dg9p7WKknwY/kgyED5vT2rrKqc+spTr/kj2Lmf5r2C0QNqGlBiuhKxwn0u1pmFDFNmX
1lTMnbOxdS2ABlzOBW/zKzoL0GmNE2eBY4+yyu8cAzw9Kq7zIbbMaNGnbsPzXEzdp7dnuNHvZYLs
T6gtBGAUuG6n2E1SNcgltYXQEGPg2aCLvHEM5PsQlO9vI29qOpf6pJwMur6OS1qsBwcxz/YTdmUS
fZgitH++/Zu2zsyS0CyVcxKOdZMiRzHSrqc+ujZDrP1IQ7t41vvI2vngG2sLAYY0FFwpCsHrx1Oy
JWgpdRxdbaMNrtaANo2j9tODWct7ZgMbE0LJa8FEIlC1AFNuvzGC1QR4EsiJsXRelC4zHzJE3Xdy
0K35gCYlD4SJTSNAvR0k1DK1TVstvsIlan1CQBoA6izujH6Qdx7KjVOooHhg08whVCVZuB1KjdJq
EgvURR9kBT36eXgaWjV6sOZZ/V7IAP/f3hDb45FdLytFfX6Z+l/HsLcKVZotHmYpQ0Yxjs0vBTyC
c0+p8gn1X3vnsdxaLkTLKGaT00GjXS2XVDk9+hgR+nW13NEoV8ZDmMztzihb6wWbfCkuLQYfa5Sn
CGelKWFdXscpQ4y2Myu/lFTFgwlW7WTwr3Nq2ArMhaIo/6a6dvv9ShQbcTChGR/VxvQzRY3S63jr
zmOXdV4l2cm9hdfUMz3BPZ+ujUlC+mbXI9q86DusbhdjsmcI0GiWYfvXa+4IYAB9PqdKH/WwcPbO
2cY+octHkWcpHBJfrK5rs9YmhJkXFoE8xUdMIMrW63TgG0XaSLVbF7q6o9qxsVVUirKkbPT3Fnvm
2y+batpcjHGVX+dIKj2zL7TT4lhzeHv/b31F7g84a8s3hLlwO4opGZAQ5zi/1o1OQTuMCIpRrfAA
6O8JYmwNBXCOUBHdLhqJq0+IIFbn4FOaXxHomr/38hQGHv0380sMKe/X29PaePJUA4SugZjdUpxb
xaQ9gZmeGPitluqQPSjjMNVekDfqhzhQ48IdVaVEUbXMTv/LsMT5MIZAX64Ti27hJlcTANraHovO
7bhYKrePMoMUX5cMr0Zp+jqhBbTnMbj1bblUFqmoxZlvTT+ZIG/0f9hDw9iZfoyp4kuhYZyaj7L6
/u05bg0F+XApoy/0w3VBUkoNdUxzi8egLQx0XZCnd61Kzw75oIE8enuwreuFEisPG5y/Bex5uz2H
FsHb3MTNQx4M83OTjYqKHVRjXcysNi7JXGlnBdLQQ1Ik+h4LeGuimKMvOhkUGqjX3Y6tA5md9JaM
wrBhu5RCnw+yiMUxju1w56yvgmz0WhaYLtrMf548XAxWQ01VLmYnta/z8enJ8U6PtbtHZtwZYt1L
FXSE+yBDbCt3v0XeS+s+qu5uKrjc9n8lC+t5rMOryfz/82gO7748vDwn/vPsfZXdvUru3mRWt5Yz
9XoFaA3lMPfLt5fQvQ/cnZBnXT99NZXVwxaPeIKCp7OvlvsUuu8/3z9+eLc3jXUV69Ugqzte6HU2
GRPzuHNcxX+JfCaS+3vLsvV2/bWR1w3urBuysBoVIAh2nhyLxG6OA9HJ71mL8cMSUfDvfXvq7As3
DdATGr3rSq8mNaKKCxwyOmX4Het9cJ818V76y992u9sWa/hFpodSB0g9QoHV5YCYTUzPCvxYUEWG
/pLDbJhLF3kECZp3p8rHbI4byw0CNW09BJGMDnsqR7mGIsgS19CKIvcspZOmkylss/Km0JDfNX2j
fbaaPLRcCFtJjddFPhq+rGeN+TzNaf07hfeW4PBZOy9hahTF2TGRDDlptgDZ1ERF2bgSYvHXTFGk
1nfyNJC9qBiH36Zc2LgDlbb8RTELR/VD0Lfv+n4I3qe9OTeHgbpw5ZvqqJSuk4T9vTQ6TXsUTqJ9
sQtp7H097ULhFZk2537G9nL8xhB95+LwLEl4987z46hqlXmphg4KxSDB5PAcWNM/jYbU/X0ASZMX
KTBT5aRWdaNQppzpEfQoHXpTXKaZ1waSNbqT0YLvmEHC4to55UXzCI8NG2yR2Rm+VHU5/sjRuURj
nTIiWKciHD+N4Zh+5A205qfGsWhyulBIMuMXGqcjMiONEn1tEhEPl7zSnVPeQ0W6SBhehQfyJSXx
tFS2s0MgZ6l5kPNQx+FED1WNVzPWJK/UkvhxBnyS+VieNf/xNo3mnZqNsXoIJamW7tMhKfqPyUQa
6c+2nhfPcymaD1UizAdUHcPcnc1hrJ+5pqLKzWpz/mIbqfNzMOfp6IwgNN0uhjJylhSztk6FLHKE
NYe+f+zSQk0fhmboBxc6M/h3MveBwlFupKE/533fIFAx6PNZxrgxdEOZmOqAcYSV+crU6bVXDSa2
mxUFz+acyr2Su2FWCd2vWye+K6ah6Vwoxs4Xis2D7bVjYXwUjtEU7pKW2Q+qNAxXo1KGDEVrCoye
TBgznvuonIRbKHaux1jvNLnitpTNBfyxamj9DMSduChpZAqvIhQRrt2H7S+hoy7pBpmEtGKvAV/w
GjHl8h3Qf+NTJwURSF8jKbysK9DyNFMAD+6Ec2T43JOuYzBrm0L6VIy1anohbP2rVDXzBy3BduG5
wLl6dskJkp5NyUV9GWNRf+ynxmhdvWq1z5VQZ+WIvq9Z/sYvVc09FaOXvTtv4/EmGEIdFjgiiMB1
cWxMxmbOBoGetnDKd2M0ThdFDQby1nrPn257qAXpTyuHpHX1GEFHL0JHhgAZDF3h50U4u9QSjaMq
BXseXxs5ARKs2MLR8EA8aE2NjaO5bDq7oLstBvFrsTr7qXQ07d4OurYmhJbWgixESI60+DYaCWME
5JIQGumo9eyreh4Tx7PtxPi+yOrO/x7iaYvs/6Imh+fHejS9rbTJKcggU5QJ7p1YG049NILxZGoj
Ubtw4vGi94VyKGVl/F+2Cek4NTWSO9RWV698IYAaglBJrkaD72be6rXsqox7KaS2/XeVYOePp8ni
RUZ/bO1zUJix3EYzpVRVQeMgVTlDdjueGvxbdr7pRvqz1J2WmhvtbprNtytYpWOYWjXsNqPLtWeY
DcGLIxz7Z07t74NolF/1WE07Y77aNQurTaPbzNe0KBevwuUmtQdLQMvC6GyKvWahFFSxlBwmyfjx
9v5cRX/LRiERp++mY/VJa3xVRCkzVW6n0c6vUZj13Hujk78LtdYEv+kk7Zeqr5xTlzYlD880fsqy
ftL8t3/Bq8iDXwCuxaa1vjDj13sWv9ZJx6yWXxDUhVeoGhd1Mw+an1XO9z60tINtj5kXBMUe8e1V
LMfIJHoUo6kKAGJYz12JoyEUXU4WGYwHSSvyQ1ZV/clIrflejY1pr0D2p1j0V0z/52ubqg1ugcQS
D8zVEVFNySxRPQYJkmTJ4C/l97updpofs17Y/5mRztss53ZKOkGD9YdU2eSdAcKGwd2kVxoWvRKL
c+p6AblBDgoZGMJArejtFdnYfYjF8FGgAS8SPMt3+6uOh/K1CETEdymw3r4SxCkXKZEVD85TtpMa
/Cl3vvoiYEXo99KIfQXPw5BpAvxt0edW56B31QGhAnzHByP0da2teSADYZcuocvC2hWFyK7DlNTf
1DQp38k4jb2oRqxP/jzBiz33HWLtbhEbTXTWHGF9zJvGHPAkqdJvYFCyr5kagIibRuZ36NVSmQ+D
0OafxSih3Fr1AZAZNe6VDH/HulY/cbd0rQuceuzf1REl4YPVQFqmh4t+g0v8Y1K9Bfv5VYShMbrk
BVbsYYObOC63Qt+6YYkR0SP9/fRDjfhX4CqTPXx+e7lePWRsY2RHYEMspXj6v7fLFciSwH0X84YK
aKGnE4qcbQQ+d47p5igLfXrJFNCKX11JspVg0SZn+VXOWpX3JJYe6lzsSZSuU8U/J4TGH9I/lHWN
VzX4GA1rMwOpfJ2tID5lWTAcCHxkf4yTjvVXAi/KVP0pitsYK0Rj/hbVlvaEINueMNSra5+vCqIY
zi+IYpD0y/f46xCYQ7DoZIL5iVN9OuCTxaMqNSAfZG30U1tiT/II7RyHrbuQGjD8Hf7AT129NeUk
O/MCMaLUFhb/hUbeXxIptC2XRNM6Bnqpf4OAmDwEiMLvEda3Tv1iaAXAEXQLTYPbCbO1Kg5ZVVzN
bhruajnrQTEG+Pf1Tr/ThNwcCroAKSej0fG+HSqRKvK+BRCHJLlNJV0KYe8gRjGms318+3BsLCP3
mIw6I883lJbVMpJOhNqEDtR1apzyNOlpda1SyzwodLO9SkTlnWwFxc6gG/MD66eyb2jYgU9Tb+dX
a8IkRJ/zK4Lr7TcN29RTXHcQQ2N1tvbwmn+AfasrFDUZXpWl1QrmfvWMUZ8llejZNDX5o1v3hnIx
6zp3uRJQxI4nGaeiIjnUaWf/HujK+lUMkjM15eacQJs8ScVsXCi2tov06OwGQt5TydoIMmxq/dTF
CWZofa/Wu0eRShlHHpTYsADKRV2DQ7yaT8kdxnvlC75UzZcZVPpxTNEeQ80lm85vb4ONp55KIN6q
nCl4PutwUdiAqWpy7uuspuad3BnPGKQgszrksMdw2NmJ37aGWwgxRDMU6YlrbjdAZYpiBtSQXytb
kT7aZYOwhZEjI1v12WG2pnbcGXBd/VruTVAvgPYXI5hFMPB2xKavCifLW5DQgVk9glILD3lbRah6
GWnyFXOs4ZiJtrI8rXCml6BN+gvs1vLfIwcuDqT0yO8BzaxJwOooZXWuA+HKzSa+y+G7IsLcC7eV
8njnPdr8xAvfkWo2KdyaGpFn8izsdMivNu5fByuMnRN6PNnZqULrrp1r6+vbO2jrTNNCAhKD6wyf
eXU9qtFYDYPZQbgOo+YbIxkzXOtE/2j0PfTdtwfbmtxSiwCStwhNrrfr4oge4qZG8DXn4pQq6XxS
hCpOJQAsr7PG6H+Y3AJ+Adm5oBvXDLhMKVIrmHHqqDgppzko3vfOOB5i3dQ/vT2zrc/490irzwhm
SQlnwqFrSz/fB3SYUgCjAIfJ8V7ldHMopMpwY1/OxlqBRYW+FTkKqffUVKVbRkP5kDUttmZjHH38
H2alI1hJWZSG0Tpinmg84hgN9i6Ri/YaWxx2v7TTkdqwSkj/9mAbkdgf8V+aU6SlbMfbo55SM5Mp
FyXXLgo7b7C16S6q7HknFNn6eiDJ+XgQCBery9tRhsaM9RbgM6Ljs/YxmaP0MLbGfKzmZi/bfQ0u
5vLi3SLbIJnnil7NKOgQ/CwisNy606rhIVEDc6Q6mujHPkGvAACanUPol6CRu2Xh1N2pLHP0j9MU
V1g8uPLcBXzQXQie/rlKtPy0JXRYbnFytuWk/hUG9plD2i/oVTdhhiJXZIkrGK497OZG3McmhUNJ
Ak4tY61ahYO9mYwCKz7kA9A5lpvI1e2puRi9GR0imxpyLPrmhBXX3jW6tcwLqQR8Kux8Lu3b+eVm
Br6OBxdBuiSGoSRPZ2hUqZeNaXn8932LPDfoM/glPFKrT9mYIwZsyyoT+sNOn1p0ZHtrD9a7+RKS
zy9kEljq8lojGxxDNDYWLnNx4HSHpElmqrly9GHS5uRIZk67Am2w9qClMwWVoWtw/LbKHTbW1oLS
rCHYIYdhVVfPcd2HSRGodAMKwPh3gynoZpiW9JzH5Y8hGOXvDlKA33p6Dzsvx9blgJThEnQs+L61
XYga2KakOVV2HeXefLDaIf68sMx3Ht+t6S3vEs8NNapX3g44i6hFWuUgxs26exFh8DTTR0Bes5HR
FlHmE4it0XXGVJze3kNb23VBiGsYKy1dsdV3bXVsnOwWyTAjN+SHXJnyyg0cq9VdEHDqj7cHWzbk
OrCG4/XH2JtUcG2jbtaNPcs5g/FjIGtr8VCdyGoCYuQ60k9FANdjZ/k2h0SECX8w6hWYQ98ex6jK
QnReuW5oKunvhSL9SsfM+Y0LXET62/X1TrN8a7tgd/1/462y+joK1N5ZQBZtpvSZW6jt9MOZ1f+h
eACQGiEDeBpszjUzkqYCfNlIA19UltKDJCDAk6r9exADDYjXF7zbwoxZzUW20prjTISGL/U3zUgx
krY70wNOW/7724g/HWUKdv6igqrerpIc6LWWtIiGdl1efmpLmxpRUcLwzCbzf3iHEZ4A3YYjs81Q
ywr+/QCB2NC6jLKXjdLFh8pKjacoqQLfGnvr/PZ+37o6GQuXwaXisWDsb8fCMUKm+YtaaB+pfX9G
BIwy3CQlpm/Gman4kmnGimsUnam6Ud3WhRtjJ5b5OV6Be4iRrUoQEh9LhXapClPduv0x2LkUktkg
2Gc0egepaVK733lalT9qWVT3Y6IERyVrBNIQ2PcdQCP2F1UrOsUdaHbv3Hcb145DAgsMiar8Epjf
/papqStbUoiPVTMKP3f1pHjGUNbXLAunw9uLsDfUaheXmG33swMUL8JH1yu7TvjooeWPkpbvJY0b
tREIKRbCJqTZQLtWy91oWFI3SywepQqoOAviyxgl8cUZ2/QkgESep2gPnfP6wgEbB7dgaTjQJVoH
AaMaizYpaqr9Y4D5XxAaL6SM8p7Y9LIgt1c3w4AaJoXizPAY3i5YqtOCmiIAf6bUJr/aRHSBZ7Wy
cbKDkfoyEqsXw6ChEdt4X/7zHc7YCHMt9XPCkHXJSYtCy5gdSph9b0+HOIy1h2aQCj+QCvM+bpo9
VYzXb8aCOaTpBhUGV7I1b0pNRanx5lJdiSrFbSoleFCHKH1Utd4EnYf50ts7dGsJQQHSIeCWRaF5
tUMLc3TaRkC6boLe+tBJSvrYyorYGeX1OQCJjSDh0nFeEvzVHRvrlBBMFD6uAxnHT4Sgg2PaReOD
Jqc7+oebI1HWhjREskP+cbtX9CCK8kktWC+jlZ9DdUqhM07TMRXRHs5m69Mhz/R/Q60mBWwEprwG
QrTEievSjKNyH4/VHjB6a0NAxVqah4uF4BqynHTEvMT86GdPVesVg2QlLmYl4V1sds2p4f959/aO
eH2RUO4xgdcitk7wuUZMmo2mBAPs22utiNE1IwuIDYIc56BN68i12gXtUDXO3v210U5j3EV7Bn4k
3dK1BfdI5taRp+TXIZlacCEWkZPb4kWveP0YFS+VSBVuTxkUihZ013TspHs4ERiR4T/6GaK++R3V
3rSm7ZknOXpdQb+zt17zNmB3QyIjqSOCXMKf281lq6mBb6ROcwYcyHv0ydLjUPfBC0J1/T025fMZ
eBfG6VlRuiK3ZRcRcM0L+8Z+yEor2jlUfzQ11vcivwPFc+qgrwuThgwSKm57BAxQhijczswDxANT
Tb8O+WDXbhcZRezjrZlPR2koq9K3R0Rl3VjRMtsD0qTnrh3Upu0hDoDZ+YAxWfA0zEpUe6VqjpNr
5TO4qziyKeqPba3KO1NYbpf1DLjmgCLjOb0ott9+0EjYURk7Zn51qBIcdOpGxw69Ks/q7PpBDdCK
olfzvY/QoIEpuKeOvHG0DOoAtIMW5DWg6NvRsX12piRSob33tfQ0yH17VIzMONXlROvNtvcERP9Q
wlbTNUjMqZvTSKCnsNo/nCupCENskAoMEi85NcFDEOr3yM4eRgokJ4Cu8x3Mf3Hspnm4Kxpbwfeq
h8TryUJNnrtKrj9Egb1Hi3i1DBSZQYXTyl5YZK8YXmVhZn/sjC64GX8RtZ4/I6xgLq1X41xXdf6k
zTWQMHnOFnCWcfnHC4fqAbUvcAMgpxcqwe0yVGVvYkMzmhdHgnJYAiJ7on/UP/AZx2OuYnZLAXWP
c/8nubxZC6rM1EhgtiyC+gA0bkcdbWe2EzlxLo6OrOU9tzxcyGZI9fRON0bnE5Lm9lWbsy52zdoW
zz0f33TzvEsiP0XM8Yl9JUvnwJnoHs5BGn4o2M2Pson27qw38x1PuboXR7/asfxo9OT/kMfAMK61
CyhWj2NWSvalF9HnBMfAk26F6bHhsvLaRhc74evGcJQ/AXmTRtDUX8u94/LYBBGg/AtqoOP7wGoa
jy4xHvRTKP2wRf3yrxsBLh5V60WxjmL5uvdtW6Hc6/gNX0qt0GhqpUF3r/XqFykL9OccZdQzsND2
X4sQyF0AsVrCLSDtiG2v9kFeiX6xH7kA7Jouti5sT59QXRwGRB/fnt+ykVdbjgSIKwfhTAj6a0HJ
vivHMGhGtpyJvqFvoykannXwKr/eHuf1sulE5ECMecIXvcFVDNQbnCbqVdZFDJntJ4AILlYHlCqY
4/jYVkLZ2Savr49Fr2FRHKAqAKxqdY+26mCLXG3si9GF9TsnLduzAFRxDo2qvCqj07uSVZaP9oie
/qTleyX0VwELTmTkHlwH9DtIdZeQ8K+kWuiZI8+tYl1yTQ6eEPLIvtK67BjVKIxvCD7ySjuWCP23
v/KrSHMZlno6uimUBSni3w7b1S3OBNB5LpElzSecygBRAzE5kkskOxtnY0ERA6BkIC9kbTAFt0OF
eYjWrNZLHHv5I2ht9TLEsnUkiCr8vhqzT2/PbGM4Sgac+UWNGCTV6oOiUZuX9M04EmY95C7cwubr
YKfx41jmmD0M0z9jt1g2nSIPKCWwSsSdt/ObGtialASciz0U9gdJVLKboPT7BQw6HR6l/v32/DY2
DKIfqIWTKoNZWD/DHUbTJK2KcwmW9GqA2vw4pZ3ypEmWcGtH6S6zrHXHtwd9lcQuc+R6Y6MsegDr
RBLGExCVuXYuba474SnERa9ynXyBfswgjdJLicLJNyMrlO9lXrd71tOv7x6GX0owqJmRSpvLf//r
kKBR2w2myVVeM+njZGvpOWCSO7W0rVEWScwFXgzqR1/tHDvRtC5obeciaqF/FmirXss43CtAbpy8
pa/EDQpOik7OepRa10Oq8AjpTU5zEE4FvjHQZJfkfO/B3ZjQzVDLUfnrs+VhM4aOBC3aiguq/lKj
Hroq3YvkN0fR2fvkXazOugQZlmx7PURp2Gpn4SvdpF60zg78t3fg5igL9wSeMuJN63L0GFXOICkI
syKqPF+UMQU4H857jpVbiwOEVwZju0Qo6x6UEipKLmpkRLWk+DS3QXbKayX2hGUOO8kDTwxf//ZB
JXJXuTWQC6At/FrdTAzqGOOB3Qy29WSVIvzSa5L5pMxylLidlqJdFRexPrpDmSPfBzZEzT4VvYGC
QdB35rWcoggMtT7EZyRjcPXQqU4+RVKW/E7VEEIIRxpo9UJaTB9iE106P0o6+adcRmbnwttQ31ut
BaC1oL4XAezq9YfIzrPJzXXqqG5KSIsrt4SHjAXCOfacNu7VY6a0Qn3h4s3psKDy1B/QuLcINLNc
TvxS4EDp4eRLm3SySvPZnNNCdqdKsrKDNOi8bE6n2L90O5UrqAwh701aj/qzPXWItDfh7MxuNIh5
eiTINe6MpkaLtB9t+Xs5OsnvKNKsd/DJw4CMDxsk18Rd5z8YV8X7LEPM8FRw+z+hiBWU/mBaYDDl
Tko1r8dZ6HMiFeW3pu9yxxsMI7f9rK+CwZ0nK3pJbWg2fgvT86AF9tCdg240H8xiKPp35mxrHyrD
GcnMm0D7krSwMqg7awt4J0qlw9BpY+iayHxKx1SJxX0+Dk3sDamUfovRQ4vPBapyo2s1Su0ccTuP
Cs92JAGQFIdbA0bMiJpdpxriCQM9RfjB2KoVCMpc6Je5CfNfc9Qkn0scCAQWnxGkFymeO+EaTWub
rplGveTDYLQ6Lyn5x7Ulo3rCyFpKfRFAT/dNYjeZlTIl6hItr/DjVAOG8gdr0u6s3BrrBwkcVPOu
CTX5v6KcFc1LBVLJbi/ELJ7VIE1PiVli4xIC/pJcQC/1z4rF7r1hToPEE00Bi0S3x/LdbI2D5RqJ
I+qzpKriN+oPWXSpGZL1UKHXuEZsJ86zmVSq/NT3JsUaspPmngsX2QogcRUYViuzvuPCE6XQpvo8
eR/AYy539EE2TyGlSgB50N1feZyYsVBk6GbxdWrD4U7RmuBgmEW9kyVu3Su81Ti2qJhwcPXf3sQT
F/6IHQ5iOt0Q+/B9Zpq+XeLXwbDnzbQ1lIMoIwaiUB+QzLkdCg9IZFrjDOH3WcJ2ivQDtEScnkiF
mh2VgI2hAARRtEf7banar3oRstqUg5EI6RIkreYlos6PlTDDe63tnT0IzUZYBxNhKa9BhoYRvYoi
W8PEfA9sM14iencwJzk9GKWRfZfyMLsfFH2od8LWjY3Bewb0F215KvfraCCDaK2WfRFcZqsZ/Rxn
D19wzPaqcpvDADcHnbdI+K5L5i2g4Qx3XYIOwik/E53jYYlcezbyIq45qPpPo6/Tsznlmp+bYXnX
i+kHBjqZH85mcR4qtfPauuzPbz+3G1EmbxL9WNIECqrroHZRltMilMcvjVnhUhA6EYB1IaOpZJff
9Mk0TgRle7CMjf1EgkAT/4/cPI31260bcCHNGfjiS0cl1Q9iRRz7OaTT3UnWzrF/vZ3YSUtrkQ4Q
X35NJJtmuy6xi1EvShhmnRuFYxB/qmWI50MRNfH3cgj2NDVez47WIzxDauFoQqNRdju7sIBrOja9
conHwfZrREYPgQqMOylE77+9eq83FZEYRBJisgXHtJ5dYIP41DEFuZCyGF/7MGg/ES/vjfLqGzIR
jCUA0OCZtoA8bidkoj7bFYt+DLLvwHhDOekPtkGWHotCdx3u950j+eoLknrQDKZTuGSs4B9vBxzk
CH/bFp5cmMDGbCVZu0P0bfZC+Do7ucDG3Ja6Ee17dgjLtbrarD6Q4Etgr5OHIj+LtEgPdda2J1HK
lQeHdbeit9xfN9HgMreltgrFeqEeqbdzoxBvmG08pFe9jbPJF4gsSX6K68C7XErm+j9VrcR/tjR2
L9OUwIc2itE6d9biCPmPe4cfgqkrkybjwkRztaqBHuV9pGNbKGV2g42NErxrgq57/7+MslQDuNVJ
gpbv/1dq4mj1LJmpTfDbqZUvoej5aOZJ/+vtUbY2DFg26mJ8VXB9q2e374TRVQXiJ7pRYi4tpl+Z
NRV+EWt7Zo9Yor1awGVrLmiZZZNCs7ydUYXa/GQLuoSJ3tvigKW9eVTlMDC9NkJkxp3GyvqdFq1C
hJi1ie3Kem7ZR60MqsTDCMj6qNKgDX0qyHHgjwMuXS5Zw0icVlqlm2pqI/yos9LFKrtUn2LkQEaM
30vSBNTL9fQoNYPx7NQ4op/SBoUL34IAfG84U6ieHPo9zkUOMSG61wgQdC8H1kAw5ozqL7OtjeaI
Nc3wxSqVcTpXqHhZh4BS8tcCh7IYFnzWzMdWy7LjrAw9vd26NKzLokFQHRUnmWzf7Gke3EldQ5gb
WkOt+4aexY4nS0OHqE7TysEhKkfw5grpxbccCnqJ/UwuEpeummb4sS21qlvrTv2haaDPE6ba4DrQ
H7UUrww6qlM4Vmho71k9vTxpbMvAlRxzUl09C1Pl65iXZgmTosm4jPAs+WHEdRx4RJDpz5Bmp34s
Ysf5ApUNIpQTFtldozhBfaqJkksv080mOnZog/xIcyXIjtDb2/dKWnUJLjJxOboFDNLMLbVOux/m
eZjvtMqJwgcnlezeCwBrfDGG2CQRiiyU8XMnne8ieRoy30Z8qvV6udYkV++C8leLWTaeoyUqpr4S
B6kE61+r7m0nS3sPOaxJd5Mx1P6bszz/lratdodrUTkc1CwcG9eyklCck7SRz/gCy63bOTlgmKGQ
fqkm6qy2UhvfpsGRzmmvZj+6uhFf6qJpHQg071H6Krsg1s9ZoDkfurnq4sMwKhMitcQe8OA5hoUb
zUn/H4suHhKtm5VnOZtN82CrfZe9w6IPn+UeqnLtC1WaXvp4hLKWZ31/kpIp1g56kLdoyFSx84Qs
myRQMxhiy2vNuT3ktppEl6LTgtIDW1d9yzIo9q4e10Z7bJxZTs+WGej/lWPlCJ+ykASiNmr01M+6
GULomBrBUchhVXgqGLzYL5ouZAvI0lhP7qCMzfsAUYjen7VSE/dySObptkVjWP4gB1rq4omKhME4
S+3Z7LPZOdPtQlt2xKP6SUiRzmkwh/dzGTgPTanLH6aIXvy5CtssdvPezD7S1c0mVlMP64NobTs8
NZbWfIMbBTuwgnvcfw/VeVD83BEKqWs6GeIUxbBL8ripU3duRRl5kWJXg29XfX4eY6WqfUIe9X2r
RMb86Ehj87UuTeeHhVWKdDfOvdzeRVFIfiqFcXk3RGZkH8I2+X+cndeO28jarq+oAOZwSlJSS87Z
yyeE/Y+HOacir34/9Mm22ISIHmCANRhgdamKFb7whgnck9Rz1YNR079rMz2HeIwogbjMAgU8+Lqh
+wVnSDl9QvaSpdRSdjjnk5DqXUXA3n9SJbnsh0Uru8gfcuT8b3wVDV7G0n8LURY0L0a51J/rqm2W
gzDl+fXM9b9SNGjUA43Zxr5GOi0dMn0ZCs2wu8aSjBmSgfCwvj7qXq637/3zylDUupESxR6CKvb9
7dzTeVdQgQWIUKHQFg2QMlyoQNgYac63qrKsL7wT47VOIlhRQkRHaebeVM3VYoKaOuHQtjuE4Ier
d6bF8x6l6q1eLONCHUJcKszzDh7wZ6E7mko0avkHHitCcZuHCHWLmQSdqWJqKc9OoeZvrRIRtWmi
8+XFIcWPqluOOlHPkfMMS1maqAwKGDPdvOjjaJtVVYe4zPZ2Iy9FmViupzeKW5/sOixDT6c6bH9o
8T777fS1mgW9S40L18IQcmyeORDL+9iyvUgV5hGjcO/zo5KJdNeKoGcLbD4/IuGoLKOWjUGyeYL/
StdzaqyLzht36SnIfkHqdvGzKb6o8ZFLy/rHt3uPQh/d6RWIZW/9fm19wn6vBoHdCLP6goWz8KJU
9F5Y6FnmYZahHOTlezuAqdJ0gfi06hPfzxYLQSUUPeBJaZrh1zGOhI9BRuhl/VS8Gep0WeOI+qCg
ubfD/xp0K0cEa9K2lTTJbwsKxRcTWeBXU7NS/JpDQeRn6c261egQQmukFWlshStB1DWDA+XqNkqN
AIPqxDslzNqXAuf/jIKkA4UNgLxbh009HiCwhUyIqqX2EYvL4tyNZumjbmKoXiUL65LG03ehdu7p
cdi6Nz/YCasMIrLgVDvuv18dExvjFJjdMCzP3qao2v+wE/M/jUJLh8+C9vgzs91izERoE4TfRqr1
EKzagTDZzV9aSGAV//gDUGykHrW103AKACxQ0YHoNYkvQ5njCTAYpzxpUfNZOus0Vi8m2q5Dctmy
gjBm4JLdL59dgSgCdQgfr5imc59g1VZ3bRwApmmv9mInwWik88H23/tm1MBYS64ZEFab+lRZV388
UVAPkF34ddAy4wPF3yO9yr1DBsCAThjvFSSdbXNc1ZOlRQT7lsum8IFQqT6iPc3HwajGy+NNuL6I
21uL7J73UgE/wXj3q0jlAEArLh43UgfkOKahxnCvzeA3IMsUej2miiChq/yc6Un0/fHYexcYlrbI
YbAvqZhuvmCV0OvrBgDXOLjaflf3Nk14Q55yuyfxl0kmfIJ95cfjUXcWF6bDnzt61eFR1l/1V05a
FDEKXRP3tKgT53Uu0FtobJH+QIf/qOu/NxRZKVRZqqdQ3DfhSCycnvydxV0WI/PHGaMXVS/KYMAR
7aCSsbMx2ZEr0WkNPQiz7melO2FnyByPNa1U3yXUEl+1SDUdlDF350N0g9q8pa+Fg/tBsPtkD5ka
g2TOvxh0xJ/JwroL1M3y5fcJxVgwg4DuQN1tkU+1MJMo10R2c8OhfRPjkOtTRyD9zMLfmYb3mS2c
8PryjQGuBzARPu8KSlv3swsz3I4yaGi3sNfSN7PMzQ9hsUzS6zM5JQdFrp3vxfW1Vp5pEdPxXpf6
r12I2oHuRhPi4ZqVKf6kx8lZV9sjmt/OB9NoSRKpcZHAHNns9dnKlopObXqrcvEj68oikKLQrsh6
TweVnp3QS6PRuXZucZIHsHY/H7CCFf2VObp1tTX8jiicLDyerQpyQAMe7K1dqOizSxrQBejALTIg
I7SO2Fp7q0olH1DIavwLs+T+V6ij3sDQLiOs7K0Zhb44OhuiOqIw7oyCGdeKXWKz09ndfLt+qSQl
U3ovKUIIr9xJxqZvp7VzFGvtjgMdbC0zrV2lzZoC+pC9hZYepOxExco4j97l8FUPnrR1W29eADCV
FLXouRBMbpkLqpNZ2lQIcdWGovRpA7u406sLVYVGe+vUqebHuAS8jwCnHYReO7uTt4XUEGwlZNRt
6KWZsTImiHXfkihEGs8U4QndNCcYoiU+iJV3lnIFFHBt8cmQO9nUXSN9nDQSJdyK0Ud43062+tME
m3wwys6DBgIK2AJi2qgk/7G5+OtQL0mTDGIIo1vlYIZ6UptI+21mlouokMxb50zJu5bXKqJo/vKb
GZD/im6jmM3NvLn+83JsK0cDbtJP1FPcOGuDZF7qQJYifvk1CQ/TMmFLcEWjBHR/xia1S3KgchgD
1AmGvZSmS2CQUXLGnEv7D9PiY2F9sBrDQbK9HysbM0w7QjtCPTEasAfKY+tphupK0zoppyMu5N5+
pHYA3ArRkPXSvB9tak23FUmX3LKGRNpGBiqYmtAMnEQcNd729iOFCkAh+PKtVl/3Qzma2ju5ttBU
KcPoDQWo+SL06d/HD9pzet2qvUxBHH7d+qG2B6xyW3OySNERTY3rU6pn7QeEqQq/bCf9JNO+CcgN
sNBNhXUKk8lECXR+MdaG37DqLyC5xTunb4vzcWIPqRJSnJ+UornmeqNe9Al3gCbq5oPdsreoJATr
bUbEwFVxv6hQA1wlLRFvzfK4f3JkOl9k5iQHDNbdVUWfb0U5ohbG5rwfhnSEjjSshZtSq1oQV5p9
rpZi8WwY7f6gDHkwoVvmV2jdeO08FB+a0HgxWWldVZ0y3Sowb2BKcP8bknke80ipE2i7WNYkdNLA
dFaTB64mP1jVvVNB9EqjEQcJgF+bVyjGgLweuja6gY3Ff26YbaTGZPtj7g5bjbtDrfk+IN21TbaZ
VWPrsWFCZb/Bn09PGuJrgS4TqNaJfoSMfc72RJ+DR2e186N6om8D5hL5B93N1eKGV94SlJmMPVko
pd/o5RTYpdQpnJqKZ9OWeBsmAwRQeqQXa0GF5fEpXbfL5v2lywnwkcuUa24ru+2YUSR6HSGdWHdi
rwvn6qa1qbjwCDufCjOag8fj7Swy41EKAPdG3retUyliSCNNYbyhXgrsAx2tf61TmXsPXiw82Dvr
B9vOjQ4jvb8VuU6L9X6bjkY9QZpYyZeAGtLAJBQMkEJwSxQSsoL/YGTpBbld+9PjOe7ENGCe4R1h
00EivS0dKWal10jZwiuu+/QUh3EYpLqSv9NH9AJKNe1obAzKuzIvppfHNGvjn0sAY3kaq5s3RBaF
gB9hosPQTzIwozgOsP3MT7I4tL7eu4ioQQDVX5UsgZVsVrezZuTE8hgDzio2Gs9OLHmqNVWe09Ky
kA/QNUg6VmXfNAHoK6hkM1ivGlcfvj1e7Z17l+I+Rtikhmuhf3Nsq2zR59qiUBcXmvsGbQrjTV+n
yek/jLL6WGmAdbiP1n39V3CFRexoS1o7t17WVuCqSx7YCizbx6PsnA6C4P8/yuZyL6O84bkCEaBR
4fmsKsN01qJ5FX05lK/dOfhUIdb5rMxJHpT7CWn6PLYKFc2bkRXlCZksmypPHPorN99LGPkg5dw5
FHfjbT4TyNq47tZ6cTZNxU+4u9EXDdrQpSYQuRppmaRer5ol7T5rKL88Xta96xbmLoQPCt9Ar7eC
RVWTdnMnEJgCABrF9IKj/Jr2mfONdgJ+k9OAtJXXgZMKlDmM+CVurr82o2p5AzGmOMK07H1l2kN4
p1B+Amu82UupsZArYP54433GHsKmOfYGAdW29gx9Gj4/nvvedwbuRKZItwaDv80DSu9J6i7daXR8
6h8lZbRznCJmDfsxCXJVvhhehW4DiiXcuRR7mdzmBiLFbgCozshMJ259iw2j81PbEEEcWeYBvGpv
RwFChJut0vfmXG92cNyEU6zj16y3NMlBjIbxh0lUCKnHA6iFyY6AsLSJFcoAeFZ2sKd21pWYkkIN
9UsYS1sUN23lWZpIC96UZLFAWzS/lRnZG1Orhw+pneYHx2dnzyAZSxjLU/bnDrqfrDrpzpyDQL6N
7di/R6XJ+LeJpuZ/9SiGI1Ti7lj0kbhQEd1CcON+LMdcsniwENXpbVO+LkPLvALNMq+Diaj24925
N5Rhs1Ug0VBP39b0ynDtMqpceHE/xm8XMS1nKyrGz6lotMvjoXbeCQJR9goHjrreVt4mKydLqUKU
JnJppu8l2OAn+vb/4TsRO9orzgo5pmeEQDWkrtw4yoo5auL/zV3f+D24izfj0OkHE3ruWwniCMEy
xCUANHLWNkdbICeXhkgv3CZnsQX45dpuT9XEVXKWICUSX2+LdPDhnAGXwTbY+hWWBmK/aasrP/oF
62/yh2oG5Gqq2eeukPxf4n6y8OMRY4embx7x7705m9A6J4JVuyic9KTz9LuBYnep7buxK5IAgys2
fFQV+m8c06f0rJhhh/xn7wDAePwVdzbMil0jc/0DgtrOGVDOAEIeQgOSqs0JZtd8chGffBd30/vH
I+1cLwB9KLStiiyUtTc3mXCysGuRkEeQRUPlmDT64kgru2DcUGEJWhS+PkTSUzqcBx+PvHO10HHk
8KnkzSoP1v35G+y+DQutwshuTItTynp4TZZNl7SPeq8olSN92p2TQemGM2HwIgFh25an4nDGJwzg
+GAZ0amqwuU74Hr30+NZ7X05gKlc1fgicW9uZoULZ7wAQ0tu4QJPLx216aOY0LZDhPcoAN8bimyG
HAMyGQCFTawhKOaR1yhk/a1VBU0StWe4IrmXweI/+FZ7u2QN8TWKvhz3bSqMr+k0K1qIZYuRiuli
9To4qGHovjWG0p+yZoZvUsi0+ADntI7+w2Gg3kYQToV71Ua83yjNpNpLlDoMHgPyQr1S/q8I5dsh
tJuPL/94QLVpTKygD4TL70eigA+U2DQRGRBRimJhZPjIjxr+rFZHkfbe7udl/TMaBYatMHM//Wm7
zwmKQHPhWxBnf+ZhrvimG82v7YZSx+Op/XnONmni6j4INB5y9Qpovp8bHnYWOD10gewpNr/rc6l9
a0BAflBAKH4z6yL+LPMG257EbuMRafZQ+7cCLvsJE8FS8ZXBFrNP0IM/qj025VW6ND08p8OpccJ8
tj8PqT3+HM3OqUGjNBLOkzSbImi1ynxlLKXxYq0CngXKbSu2lhINlpr384GrPhro/qS3cnBG2u2i
+KfW6uRXZaft6BuL4VCpaTUZLIQAX/TJ6ZaDl2nvQsG/lG48ooBrC+3+F3SmI+22saH5L2b1Tbfo
IFdZJA+ajutf2X438Atrv/+P3chmnpCF+hEjr9UBdy4BnSXdRSbFF9eVzRPAz9Z33UR7erxZ9m4W
OOMQESHEU/naXGKLrRpdaNClG23xC+qR+qbO0vhJy/vhoHixdwy4vJBfWBvjz9ZwQROF/jHhilgU
8cMRhvpT7/IsQnptqV5PXXkkh7Z3k9EJ53uxeaAqbaYWuxilWOZqEB+39TuOxOy7CS5UtXAMT6mn
/qveifmU5+zdx4v6/EOuMhNrhkLpjctsXfS/cutOh+JTVVzXvTvlJwy/JwCwjjw52Pr6csBJtSnM
+MW7h0GRyaW0SLribvXW6J3hMjbyvLuN1SCilhl+vkQa9ke5+c5UuihwlQg7isdT3UGwMSyCCijN
Mjbx/P1cndnU22TCyMWo6uw7KJ/c9KZkWeAjYjJwgpwM8zltM2QIeldMXDqm+zXsuuptg9WT5nUE
sZrfjXl8dO8+1+4hrMIOlWYc1Ceqk5tTGzXo5JEWktGYqf0VfF0ZeSai6mFgqmP5W1S5IrGCyNLP
CzHQTxuAO86YdP0Tv9cKIj06fEV+8MQ9v0r4UXAjILOQWPLK3q+XWslK5APxtFIM/ZM+IpJrtTAT
H3+W54eNqgbqpSgVrIKNW1KQXaYArioiLjcszJupL/X3ciii91Om04EfDLc4MvR5ftoYEdgXg5HW
Qde5n9egFokzCC7pLE7EqyKn2OsquTyRUyqXQtHn8xBVxisD+Z+DiOX5FbaOvFLc2IIc9M21CYEA
DuRAVx6sJuDuEYxU2/CQCRVNpsfLujdJjYobPCFqkajJ3E+y0bu0gFNJyBfFxTUGzp/4ZegKI3By
UeIUN4fO1ybs6lfpgorrwdbZ+6jUIPim7JvV++p+9CiNrNSosRJs9Lnz5zzJPtiRHXtLNaUXQ8vi
y+PZ/lHxuH+QoNwjdUEsYSOZszWbB4s6J021OoSPevom0fqpghJclz2w+RZFeOgSRcvHBSfvL5VT
YyRHd/GnnbmdcxJqq+U/6czN33MZu6+cuOnrb4vuwKWNp2R6O+pL73wbk0n0p3qiiPZkZUn4PbKB
2PkI/sHdI98zxVNrZTK8YH+dZGtBX3WD2MAj7ywbt9NPxQjDCYnXsOw8SheD7i392LyZrDHt8esK
LeTBNDV8VWQjCPLKWaxvtJCdyFPiplxZEJXxJqyHWPFhRY01kgJ99TG3E1QzJyn06uRWTZGc2gXY
u2fnLTW0iCcStwsjH1ccrI4g2Uh1TDD7pIJLAW4O27Nh1qVvztb4y4RzpQWTKW3aku2Yc+ITZ7b9
sltwM9bMvoUs2AkaJQv+84Dt5ZhZXr2YoxbkXWg5Z21IYtXLa6WQtxG4fX0TaSGH84BQfvNESKd/
KcpaGd4UoPjroJGj8l6hLZ94Q2iNcbD0k6p/fLw79o7d6nFCs4eE5Fl7d0DzgUeMHvmcRnpAmQfr
QiLFSzP1/cF7ujsULwUMTRAV6Ebdb/ye1kSTWDk9cncpzqPgmkaHJXzVVcrnx5PaO2KUkFfbQDrX
9I/uRzIhtS9FMtKMRGJC94bWSj+Sj1iXXjr9L7NRjjBt6x/cHjFMCVbX7rXqsc1DensZp6ppYFIX
dml6IowabB8FZ+rg6tqbGXEBNFE8oDnKm5kp1mDRVsDcfVHS1p/ooQaD2vQesqkjcf4sDy6rvW8G
CnJdRMr/+A7dr6QMDXS8HRx2dGWpL1gtNUGVjd3HgYbk6fFH2x2KTgnpHFJidG/uh4p4cUaljNOb
pQzjqwjF+Zta691pni0j+A9DrXUwFF1Yxy0uq5wBuuepZBXL0jiJLjO8JorbU2zA5Xz5UCtJnIxx
jRO2ra/esqQe1ygtz4VEr09MMn1CXiwMScXQzn882M7DtnJ6144CARNt6fslTAwVNKKyGg/qTubr
i+sMHqSSwRM9CH/IRrrfIzP9lpT/CNGw/unNCQCwSscLiscqY7t5U+u8QhtUIXAopJH8oq3SnDJD
bRyvNSUW71T7Q/oXFuhjmH2u9SUSg3sYKu4cQxC7637l2NPH3szfVlruZd6XG8BrmxJO2Yi3wp3Q
lq3jJn+NSItTfIxYwRbxeRCP/kzJkccDNYt3Wm9m7xrdibRT1w/Vj0L08UFnYGeHAzwkvqZMCIBt
ey1JtdBGK6nYdg46LrifYfgTt9nJ6sMjJutOawlhB2IcGr5rwVzZBHJuM4GAtIkyYi3VvH525VMz
LI6X1rEdZGaTPVl2VZ+NaIlO2bKklGmHkB+Gw+LjPbn3TYjcV+kk2hIc7Ps9qY6mkhQO+Vua58OT
HZrJB7cwwvPjUXbavjxhlrsWgVYPpu3atjTuOhD8eH84/XgeBPqZjgvdC0sO81U3OuVVn8bRo3ba
nrN++WpQlD4ItPY+L3HWKjoMEobw8n6maN1VlY0oxE3OMgpWXzWvMbPFx+z9qDi08wyAa2MT/bnE
YPXcDyVrXM+0mkXN6gZkIsAFf+aLv02JNv6xInv8/Hh598Zj3/5JCogUzM3pLtRq6UWTUDkRSRQj
xmDD6g1JRP8ZS6X7WIxOfbBtdj8oOb+5+kJS1tgi6oouCZMCfP3NCBt99JSqc0xojFr7D5Fi/Q7q
RPqlSgbzyW6F/LIskX7NZ/tIaXRdyM21xr0NbAJ/Tt7brYCb1CzmutR8U7MTkCbjfHxFv2t4bw3J
cCE7b79SgpBHD9TOsNSkdZNwfUUPb/tPUd9TrqO8elVLiV1htTgxxo8onp5baiWlD0UZYaGudhB2
fPyld0YG/0MdnFSBuvE2SKvtqLPGPnOvhtnbZ60uy6s72fIiDLiXKQJAWM+UL5bR4tkAGLIKqQD4
wUDxfjvryLbYccmgCQ4PZ8Ar+ckaKXo8ntrO+URXesViIELzHKIGS8qhc4jicwriNBBNGgWtoZ87
uLEHm3fnzuMmsvHGxU7HoBd7P59oWWIQhhWe5SAkPKm32vs+SrWDUXbmAzyZq539SZHAWg/tX/Up
hF5DO1T66BaSqp0rGOBfpsw2vdhejnT+dp4TYJlkB3T1KDDCQbgfi3g6BxwGHtoqcWUt3XCZfcO0
tG8W/7Xw6MqKd6nqNuSA9RJ+KowUYVMntsPX0UCWeRDn7FwO/BziDBDleBPQIrr/OU4zxuPAlX+D
9R7i8VQlftuCIvCoWIVIR3TquYvr2dcSbQ6KRGqeFhrW75fuJ34EFwM1V8JxsBH3P2JuKrPGmVdc
B6Vegojfg2yTY/kN8loHW3d3wogt017E/IhMfrOj6qow4jEyxTUD48lVEDWp7iWVjllrDpDhCaK2
1l+qWBGpZ4ejGZ8BybW3pnWQmHg87d29AMSTi4lnFsW4TWjBcG7Wm2ZEG6uLgTlXtfUpRXrtbRHV
4/+lQk+eaAAZH+e8na9DhRT1Cc9OQ/fKJUYx6/GveR53AlT868dswotaVXgBFygWWqmUH2OeE9i+
6my/btJ68vNZdRBMgl/rOtH7GpWugzO4+2FIn4FLrpKGXJr3m6Dpan0YEaO7paSAAXW8DK13kMS/
MFYoOmLu2n07j1V4Rl5v1ZwT7o21EOXp8TI8v3EwdgQfSlme5Al48/3PSA02Y2QN0S0z7f6pMK1Z
+EuedMPBOM8DAcYBs7Qi+WhwOOud9NedU/W2G4tJhX1hSKi8dgpS0ayG82JasYdEmfjweF7r37t/
fxkP2AI1XroagOvvx4shzi+GK7njiloEnazlpV3GwZsz3T3gKewNRVeWzt4fbP32qS+dMSqdiTsl
NUXiRbTWgshZ0MwrkTs4uMB2x2Id+WBgFRFFu5+WnZplUZZZdOvTuPPMHE6X2SkSmJd51PTaHYp2
PcW/FTWwDSXKjJxUxhYStLkSf0Cew/hSWNP4Fus29/vjj7W3Cc1VDpUZkYZt1TC7UGA+b6XRrTHG
6WTUoTjbWV6cH4/yp0C63RNoewBlgmbkAIS4Xzy9iMwqnObw6iaDTM52Qkv7zRzP+Bv0pjp8S9os
V/3CXugBj3XT/0xguqQXpKDKzI8rtzJ9Hog5AU7npp+LWXbpORot2klNPyv/yJYH1KtDWXXIrbRJ
hidLnxuXlid9CcZlpmjYxVb0b2KkYON4i3CIifVEpn7V5vYY9J2A4b7YZhL72IU4/5YoHGkBV6l8
j2OYDD0qULl814QV21lBorL3J1crNV9NW9t+ihylMfwxjq3ST9EiO8NwLRqk+QarDcZeSvdETSEb
8UsA1vNG0RbnS6pmsniNu26PdjQilafZSHE/7PCvesrtsgCqYddx+rRklv7DyhHs98JyiMJTJsdi
udj5JLqT2leIaNZKnTuvibHnpyhCPtNb1TTe6qICJTxPYvjaOnkRXmO9bf9RlMKNT0Kpszda0zfo
1kwFUiSQ4fvh1IOqRkkHnDjivGhJVV5H/+oTHRzYnnGUaK3XaTiweWWpzsjxdC11uUQY1U/q70l6
8FDsnAPUiXiowc0gGm+utZO/bq4woSmroShyTY0pf8W+wmQ3j0BfLBR644Pz/bwQQ+QMPgfZYFz9
aARvBmvbSo/Kli6eFSUnavrSQ8J7CYoF9AUqM0FZ5Ggh2vHRwM/Dd0AsbCKKIOD/+N/7gQetGvTW
duKboWTZ1xR7hG+TOqVIo2tOf5VFxlvc15F1MN+dV5ikgQsNUNzK/9ssrqPH4dBkBlXkuOregQN3
nxCCfzcZ2CKkrvF/9BfFpZUjNfBqaA4u7p3mJQQBpv0HYECEv95Lf31aF687o+iH5AadsnRRLBrr
C55J1L2GHs5e1xpjdUPdUus86L/FDyA/w/tBd8niUFDNMIxv9UsSD9PT45tqZ8sBwGHDUYT5o9dw
/7vsIiqWpFUAMFUYSPJ0krilgwwkjamD3b333SlVuWuuimzCNgxJELTSlrSN4f0nFhTMZfBzt/it
6FHlpYPrnmjeHvXH96ZH73TtoCGmjhjm/fTidC7yyYHYh6yJduYCUa8hMk+vU6EeaXDvDQVyF4Xq
NS0mSbwfKutBghFgsa1VWp4mbZdgbNURp+pyvjz+aOsJ2bwusD45uxBBSIC3qUU4uQ4QEYNHLJ1D
3atyN3o9DdXY0/9O+0sClUo5OD07Q66hDXntqiTINr6fXYSTCmZuToQDWB2fkP03P9P6ic5ujMxU
ZkpxcGB2NgvnlHQOLgiie/q62n+dlyrVJ0oHqFYnrsYTPchPZZtXP4BIW/7CNemZ0zz/h5tp5bqs
CcwKS94W6HKQ2bYlXTLIpBn8dtSsd2IuJ3+SXe4jhdz7sq5fbKy4ikBiAM4HXb25tnIYSzy1VddA
05rrKUQskRonvmNOHB6J7Ox9wtWJwkChkfL1tseqRl1lofElrjpe0R4Nk9jX08oJVmWuS5Xk4vR4
l+6EWhBNVzrNCmYHuHH/CcMsLFK7l+LaZm39w3bKwXcy82ij7Bw7wnyK+iv+gjR3szFFMi6pnTni
mneldpnmofSrpXT8rmrNlx+7dTLgstiU4F42D1cKvteiV0oyHbuJF8emepn1sg/MONdOgLZebA/H
zvh7vM0CznJ2h9xlaoYWVW8mAc+k0N3vado4J3w+Xy7fCT2YWJXHkWVEJer+e/V63M12KN3rbCyT
hwxMdUN31fCHUfQHAOG9jwZ8A4briqWgeno/1FzDqFBbw712c7YuXVU/GbVkVgPs68e78A+9aHNZ
Ugwi1KAOTbF2m3Z2rVVHmR1jolZq5ZOF8PdAPz+drrK008rH1U9/N2Wtm51wcE7/aY2hnbxpNWH2
4EwiBGnos7M89aWOtnZO8mx9UhJ36T/bnTT6k4G1i+JrdJaaoKgWxXyPqZl2ccrM/JYafTX5JhiZ
V3FeWp/sajG/oS1J7G5ZS66/7Rthh2ee+eqfOtcLZApHp38TkgtFvxwCz9mDgoH7ViKBd/lSU2NU
I4GTK94kQsf1agO0uofyfu/8Qum9V06wPqMfCf4hs5ebk2JcnbZUJj9MlPF7pqXTcIGVan6lKscj
RYaCcL0eIxVjCDXKvNHuZtr+s53+W0yhRlPq8cfYiTlpvXGfr/krEcQmClosK7WSGkXqWMusV/mU
hcGsonuOKLlF8kHSLABp/M6hxB6c3Z0dR98FdgGddoKBrT1OpxJAKbjkYlFhVucJ0GCQxx31ntmU
Hx9Pcq/eAske6jTDrbRm/X5397XorbLSxVVgrvc0k9vCFBPZTHzNDhT5LDwer8lvY8t4Z5T6T5TP
mhcXJfBXob+IdQEgSOpg97+hwDpwMEuAgUVfu74FmNYPW3v5rPfZcvBUP7/nAXCvoQF3IqCsLb+v
KIzSjixa4ROCGE9Et+Ipz5rh38erujcKYDaeEopHJA2be95cgM/UJeE7Lojq62qejCu6oNoR7upP
IH5/XdAFBF22ShesmMp1I/0VeJR0WIAfEXhE8F1/jtTKCq+inpRdQn2YflooHNe+AOIQeW47dp/A
UdCzAzbS/7TIX/vXfYQmgDS60QB2Q1ofyMXVftXAaPDjdSAoeKhbLfIcR0pPDUdUTeY1o959xkov
+ea0xRR7Og3Cp1mTaR6kUaiuOXYlfwCKanTy0RZOSk1P1Q10a0H+uxMqalNFIZHrUyOzNmGsKPrP
npo7hb68Mltv5Lb4V05V7Hg9EvAWpec5bXxtlE5I3bFKPjXx4h7WwJ+HHKukjLbuDgvM79atvpcN
sn4Ax4AgOsMHlabfz2yUi+Ujj5yPPqjxDvc5G21MSgP9F4wTlsucwLpNFtX6CTc2+b90at1forWW
V8milBjqKNaXxzvruXMeAMlV3h1VqRVCq2yaoiAoc80pp/iGmnl3qyh8zbhSxMW/o3CiJ3I05LI1
KI+v5zIaKSIUy+diyaZTnQo7MEdbOY/2YL0bY2u5Pv5pz28tek4Is0G7Wltt+uaXxcOSSHxvUNV3
uvGCpWL7ZIbY95SWmgcvHwpSOWQyBGvWQPd+3zvCoZmXo+nSi0EJlHzATqJswlOuZ0cSSjuz4up3
VyE2Yl4owfdDCXpNWRcjRFI4yehrcilPGujpD1KvjrBBz5P+lWKIcD+BhsrlvznNg5ubeuiS/y1l
+kMd9PiyCLP3nUJvA83plPcupIQAh3jFS8r+iLG/rtnmLkHhk3Tijy8SAqf3E1XBMDhDTmW41TMl
KFq3D6DoNn7kujjvQs8AUtgcadnsTRk+DXck9E4u5M3qRpNdZALF5ZtUUufU0oC59lanCd8YpvBj
GYYzgJewCC9xXVFYaIZWaAfP/J/XZTtxykp0MUn1oS1tcmG0ZabZDbUQIeE+4zpy8+JKHyh0/52x
nlD/z6XSNHgjnY9rz/2RPOGCxKu40MAWp7Y0NODDqfNVW0rzX2OqpiIA0K4hnawUxunxvt+5okxk
Y6g7r8I49p/H/K/7voj1plfTlMBAANsITOHGH2VEHcmv5qrFTmcu7a+Ph9z7Qmvku1aiCIe2R81t
DJBpdhteC4xrGr92wMghNZwQd9Yoz1tenySaDWtnke1TbUWx8kVNOsM5+Eo7LyoHntiYngzM2G06
UyYK2VjWMnPdnX1klvL3RtnXLyZj4N5g0nuk3IcU0LYCE+UEmcidh1c9w4kzaEVtXbpinN0TyB/3
k0Nb/cvj5d25XoC3UKiAkISc07bn2akh+O8uCq+Qyd43RNWnXqdgIPOsOCieuc/jWUpLa6seHSyA
ZVuUtpk1QPjnngxNFuonStuJCWcbZwc/qaX8xddf0GIH3QSAqy6L+ZqlavJronhTBqKs25/InuuN
B/PN/R1ayDV6hrDUN2aGUjwGJ3LyOrVJVX9RFYnucSGU7tyOojRvs1ZTNrM7Sui/1U6pbF+LJsm7
FdaR+1Sbsv2IlQ3+otosw/rSZ1r9xUw6qqpgZ+ICNxhS19M4NiPN/3Dof9FvQVtIk8L4PKpAaBB+
c8v3glbp1aWgRcbSC8P9uAIzXmEopqqBMRpW9YbrW/YfKPaCcHaGtFiCUM0BXo9Gs3wwiLmF75Ru
BiW2KEX7lGQl0uBO2ahxILTWwFgNp8NLjDi3/FhUoYrcfDUjEdE6rjR9Ra/t3k8GTRmwp66Hd43S
twXlU5vuaZwrXwZYHZ8GdJBaT8RifJPkTR15S8GV7C8S+GRVuM4nXSejAjQ92m910GVfHbWrHCAr
aDwGSWU3xjmmBgXYfEklmjLLIhuvaEe6XRhORi0kDSlGb4kwSPKaMoydwIktRF+WIsyHAD+ddAig
JCg5GiWLa0JTq3IYIFokEKLJ6vJ/0BWwSUJROz24S3aSjVWDBtNomwoLXKBN1t6ludn3WmRdm7mX
lKpIKT+mhAsgb6coEV5hqizL2A9ZjlBh3dRI1zuFc5oVSuwHnebn7x0EL5N2Eey3tZa1ee/Gtjcd
OpHmVaG0feqFlnzPMek4K8WIurE05Rn5+aPAZYd8s1qR0m0jqzR5azaRS9yTWplma11ndLvQODIa
A5Uqo5r/H2fn0Ry1sobhX6Qq5bCVZsaWMyYYvFEZOCjH7lb69fcRqzPjKU+dCysKcEutDl94g0OH
FKWO0LWG9J/Ur5p5D7toKT9P6F79ceyxeTGzYalu/QK1/gsf5v0pdPxUJ3PBY7JkNJyYjbJOdw3G
hfvW7c39rF/03jsz7bAnCLINC+IuGPnjMMNza7b7ZNqxweUVAfjXb5TTZjU+l2twWNm+99JCJOy/
HrNktltotZXdYNudTDu0PZmrerTikcP8KnH1fof4AbSN6ZLc7Jmp3OoFNB//hhOnlpq5dHGtKXDm
UUDWd710imepZ/ptr5zs+8cv9S4a2MTx/noYbrA2/5RjRosx70YzDeLO1J5XpvXGmMSXQORIAa5W
eumqOjfcVmmDRMsbvqMbGI3dusbmE02W5+7XTNrRio1iFBSJFdn1esmo891M8nrg5KF+EgoDZTv5
ZlhCZE6ir2D2Eq/+mowywQJcwwy1a1btkkDFuzBnG4xMGnQZOF9KpsfL0laAgSpCgtgp8zy5boA3
OVHVmPW+N12honXp5zQcsWFIObuz6lGotbmg+XZugjcaLRAGIhDy+eNnWE26JBigerFPN/0+XWyv
uhqFYfZkHFVz23Gwf/l4Bb3v9PHaUADpqaIADb19e6R/BZQ2d0oN3iiIs9J3xXVviGrdWbT2cClL
k97YWaoY+kgFqrF2tKcCN1r8UQ4oXJbp1y7PJtAWnSgFnPtKXqrAvQv6eDqgv0BIUPfiy5ysAM1f
uQs1nGJ70IxfTPwN/vFG6z/L126jEPdRcAUBiqjN8RwEJvw1NLYxhG36+bWr8Xv3kgXEQYqU0deP
J/zcGxG2I9DD5bcVh47Haq2AtgkenjEyKPOeaFnd5l1u7j4e5dzOYX9y2G2IdRLk41EINeuazInF
XExlVOJ1ckW1twuTgArvx0Od2zdAaqkwA9jb8GvHQ7mTwI0RJ8RYGI2ehp4zWt87gohPStXJSwVG
IsPOJh2Io5MZPKFLE2e5kBuc2zfc4Rv9D2o/lNbjZzAwLMIEafHjBbTi5hdKbQtWmBgLysqNpse4
lV567+29jpJGD31XxNBghaA+QevoeMwF/wnyBNONSXb8XdPU/bWFVHX88ez+TThOh9lCJpYEteB3
MFF7MHyt0DfrPNpkXQEebljEFVD44nONyIDcF1AE/J0heiGxBnIR4MRTqRqebM8H0LPmTttHqJ9r
zuuA8c2TShBBD6mOpmmkG6tcHgL0crKHxMva77J1pHa7KhSzoiXw0t+jbdcE/FqzHhDLDUSkO9g/
2YmGiZLCxgwzI2FYVdxNbfJN0qH47auy/IxNtuXvkPxZ/GvTxgcmmoZ+fNW9BcQL1i8+RotF3iKz
rbz/3BfC4XTriFJLMIFSOiebWc0BROamCeKqNlCXN6psN+ICf9MV/aXjeltWJ99mi1/AWHNos89O
gqamWrLB1fDqXgj/IwAqQSjsrNgZGgAgx6zJ4lAZ23+8It7X/3hB4Koe/VcIC85pvZ6yctk5iBvG
KPhoB1pkDRkKrbnPLWjjm5yAMo0a+oz389g7j6so63uNGsujdMsidsdgWUPJPfAaIKmbXX/8cGc2
hcMjcVhzeTkcpcebglvLWYuOWoGpue2vRHPWT0s694ePRzk77yiHAJg1aZGdSlkWlvBk3vtBrLVI
yhXoB7XQ0zN7uPNgNqi40ET7qy9KVMH/j4HZ8RihoHXLUXP8ekkbJCj1jEk8BjLYrXOQRItbNPup
aPUbOVeAQswmffl40L9Vv9Nlhn84hQ+wbRs+/XjUTgaLnzRVEtsbiTWUDviqXSYLfG0aTxewq8tO
/lOsU8Zkl96P3snsW5AVk4HY72rN15KG4muS2FzPjZ2nTzME4e7C1Jy5BhzqZ0S9kNaol57sBVyF
lxIfmoCo11Exz5xHWlHV19WgOoS4jOpuCGq1F2oyD13lmBe6OueGJ4njzqNQyz10Er0thltURp8T
mvr+8I3E03p0rFZnWXiIHBqi2fVGJULy7SmaPf0SmvzMfUtuAbFmwwtBQT8dfihxvh6JVJt86F9n
s/CALBQLxYDJSqfdxwvizCajWgRMn6r0pmVzMtVeOs/akBL1m2Br6ddK54876+rHx6OcuVMJ5oE/
k6UBHjhtyTWZUema1vpxWq7uNVJcxtdskfKgJ7amR7L/z6w2NjSa2DCwtjiU0/t4lZeWHLppyIJ4
KpvkSiD/Xey9Wg311cfvdeZTAV9BCh4E2UZ2OJk9XBE9vAJ7H7vBYTmgpZ58MjE43vc6cJaPhzp3
VB+NdbJzVxMRkKQgNgJvqtfhEtTps6oU2EUaruljQ4n/FfMOrf0cJMv4U5g2SrmUqeWbWeU21mWB
TdXda/LupvC6fLywZ99XY5jzLc/YImxAFKeuLGgQe0Pb6X4824m6mjJwWDlk5NBrg+66ZjdHED+s
kKMD5Y9spmammqq8sJzPfhCPB6C5AsL5FOPMvbyWWieI8VHvv7ddDVLa0CY36Ope8vI5NxSFXWCc
SCbBZd/+/l/JTqPWYXFq1lhry/SPkKPaY2Quv3lu++XjT39mj0IURV9kI8wjI7T9/b9GMhwKezlY
vlg4wt7XSdo+ryLzLqgAn9mjbFA+H7qfpKanOevq0/tzBuJeBKrWbzp3wvWE3cdTzlSnURko9+fH
r3XmmCXO4ZDfFE03cOjxa8mill6qN37cCmDT4eYZ+CpoTS/fM6MOvNBug+xtHSr1PFewkaMRedVL
q/bcMwCfgtSOZxeHxckzoKqME2kzeTGaoNOr1dnVHPqj1RRhQvifhfD5mpU2xTDcglZYbxYfy60L
O3s7JE6uZG45+BN8X+oSpz4Iy5rQ0lK6EwcZddhU+VZoOFO5L4wMdlRXyU+LWrXIEUl74aJ7zxWi
TUaDkLIl6Q4hwcmZ4mH95k1p78a+13nr3p6Ffejxv/RDczSt8Q7ly47qMqCfq2lympdMesmXIvDW
h0WUyaXNu0326UQA6yR1JjVB6u/kNE1Ir7KqSpzYrAeBHSCfJpygYOzc3A0ORjd0e78e1rePl+GZ
3QWpccN9obDBVXiyBEgFgev3tRvXyn3tVwJ7WBHZhWLMmcMCsCoXhMsO3sSjjtc6KWWl14JXkzlm
ZrU+92h6L2r5iYmx2+8/fqOzg9FhQwMJHA4B/vFgSZFuXuULteiibuMG/ZabzfxzF4jJvv54qHOT
xwn4t0sPtul0AQ167SaVOzsxFRygDXUnD4vulBd2yNl1CpB58wwkMnrXbJr12pqSpXDi1Z77cu/r
TU2kWlfFM1WlQkb9ahR3Km+LMqJXkD0gkIy4SzNPuN02eo1M88evfW6GCaA5vSiJwAw72TeB1wpR
LSUr1Wyz25GiUhtOMADLnT76ttp9PNq5Sd7IQTAMPWKnU24E5Ul7Xn3hxhq5fSRpam0er9WFROjs
O1H5JQsCOQVR/3jV2PgDjU3LKLRvoQ1azhSVdr8cgK6o/2f6EGEGUg1CC7ra8VBIG3ZO1zAUzIQy
rHAjioNiDnZJOhgXhjo3dygswHva4Nv2KWE6ywdt7UzXjXVPq29GxgNzOV8yNj0T/Gyae0B+iXvY
caf6GgFlEh9KOFsur4PfEpvkJEpWKadwdRf0jw1Aq7+JjlyEjuq1woi5bcqdZU8UtD5eLO+vcZ5k
O8pAx8N/PXWiFyl9dD83nNgDgXQ/liVqS5N00xEDYK++MxdpXsohzg3JgW2jrgPihPrq8ed0wc7m
KcFhbMKZu4ZBtWnfQP46pFhR3syWulTJfb9UIe1AAeCjbqWZU9IcdfOxtvzci6EyjLuiHlK0g1Nn
3wxgGz+ezrNDMWPgJrH944o8fjdr1i2wmo4bVxhfwuLW8Q5FwvTQi0K/0EJ8H4vwVuiAEUdTbMWP
4XgoYi863hh7xlY3eHs9mcfDIsc3I5/tfVl4lEMzP0E/q8c8YSkuwv/OreGNHIgZ2ubNy2Y5Hl8v
LC0Dh+TFM55CICPS4TNeV8atPiZ4APbGdLVaQ6vCEs+kPLSabHpAoKf78n9MOIEQeIkNQn/6FCOk
vcKxUy/WhVEfTGgeESjk6towAQ58PNSZlArKw2ZJQ5l3W1AnxziSbr4H+9yNgX8jqIoKmPmrKrKF
dMXXvlRAKa40pw4+D8PsxvPcYGWuIIzerZU+3Q6+1V+pfCyePVXOfz5+NHpFzPZxMLTBdTeVAtQX
gDKdLLxaM/V1xHcGpYdMe+vQmUjQ08xRV3TXwaog1Cu9jGQzjmOEJau+hqUQ4q5PLJ26eIPS235J
AWGjLIu1VqzAXr+ZAoGVsCDOLEI71cd+N+iTWnbJaLVoRPd68LZYwwpbfyMs7yqvTLEDsk35Yqej
Nr9MTW+WUWc3zvdRL20uCC0v8cxbOxeZsAQ5SkBKa4F/XQ28ah1k14fwL5N8B2Yj1/alGcjkhp+S
rLedzWkR5klqDLuso79bIrk0+Y8JFb/lWfSen++1se78q7mvsqeh0xf7dTCs2UJh3ESwzpCFkW5O
9Q78wExiv7mrugC1Ax0Ua3LVSg1DJXi8w00QiHZTM9tkzB+K2lDzNYUkE7pX3syEun2tuZGuy0Tt
7NxC08QvdM244iqfy92opY57yIPZaHZtNTYK2p7bt9f97GXykJpm0T2MrgGtC2hLX3z1UB3QQh8J
n/wWFHu/eUzbHRRUTNbQTLfAAn21c1N/XGcAF1HhSktFnSpW+C8Wmn6hK6iyse8W/Wmu/bG6p4vu
fF6dAMR+FoBh3mObjHGsEaQtZmko8KUhHS/Hvu7Gdn2b59X4lsDztPdD3XXpnWZ4ognJMUr86uq2
hmWX1/lwRR+lf1KB3a4h/LQ6CCu8+7Z/iCDG3kSeGJAqAUcWLom2+uRgaaft5TjkMvIgEOfhqJxC
RE0XiE+a5dfYY1ca8Z8me+YgKtvF+tJ0bqXSsA7cSWJJqar+oU7yfvhTrEPz4uq5C8LFsRf/Njf8
9A41F7xEiqIrFfIVZoJAQtnlSLVrPkIgetWKu3oyhXO9aC7JGcD9+lvQVL0Lpsd02AdUSF7GSbk3
XYf/8pVYjAKofZ0uN7JyhjbscicZr7CwNPCrd/3qu8pBBiNLMdpZiI2m9Vk5XfBDJVnxeQ568zYl
GdQilTl1ddf5dCnDoW204Bq+hLqv7AW86FSuXnGNbqFIIlESrB1kVZhTWNMDbneYk6guZKvqsG97
038oMxiu9IIbmOWiT5sO69q8fvAR2v/kB6M1hM5gJ/rOTutsYvesnb0HbKuTGaYpiCW4KsYamWCj
HJQ02vFZ6Y1d3ukV6mYgnpfkxa7rtUYU0c+/Q0LyqsitnPVLQIDyZ1x7fd1jNj9/Kde5U1caFASJ
FJ61/cwC+9pDOYzuc7rKDcSjexLp58ZpHrqx6ltSUMf6XY39qt0vU6A+Tw0yO+EI7F3fV37elyC7
Fs+7SnyVV6GokQw9tFQa/tEqt1sAPc32FI5WbdVoPDrLMzIIfRNlnPZmiH2wquOga4arXNRBEElU
4OCoLEGqwwmD3X075zQK4GLrOZ9MSXA+a6CsNsw0C5foskuCUNfcvjx0orIglOPIxafVnIM1ZYo4
00jmW2WOqogIAecaYHNHWcFr5fRlzAefZDMwxZdiaD1zR2nHdSPDafOYHKBS4Yqc9/dUpLZ55fTp
vEuKsYOSDoQzi2Qq9LgcrHnc18OgqahcqLLHs5kiDmmMSfGEILn7WpsqGy4lYH8jkHcXBW2jjeFL
zfj0orALnzsSmkKclGkwvrUBVYxPk1MZWmRpltcf7NVF79JD4tK8g4gqIfcs2rKEmx6ncZgzNXhd
2Dg9SlF5Ceba/cQJ1ojuziltp3yiKCTyfV/z48NxmFs2vlf2f0Dl++0/S+PK9NAbkC7upN4U5l0f
gPz54nDCpaFy5sm/YZGmAFwXvV1/ZFUgmsgVNiqjmhMsOKZBJyje6Fb20260FmVdaZ5VG9fSN6QV
BV3i2hHuECr54+GkWI+hOSPdGQF3Sot7MU4D2tYoqsy7EccR8ha7VW+VmxXlQU4uqOOsRsY0SjUn
W6LGV7XcQXKjcS3QZV8es8Ic6e5qgWC9DkV/o5Z8SjgQG38OMYFB7hSFQPPJz1va7IPoEWAry8Wo
I9PKBUUKGD0+QNV5/Dk47ehGuZmpbKf3iv855En25Jltr27KvDeSazAQurnHqBSqkUiDSXwrlVWb
7s6jg+q9rdNgpIfGFl6y7yy4SPvZzxeMhaB9rNULgEIfS7ciN5rbqXCW9jBU1I5+Tm096xGMLHeM
mtm0233eKDQTWySjh0961WkVItXr8jr0TmPvICdWnyUeJtpPjJ3bh7QtLX2HEEzjTLFYhdHJULmp
bt9XS6/0qLet+W6j84L/G6Xz01OmkzwZrkjFAT3U/sVx+7HcoUsP3NmQGSBexEBMPUQ8FLl4NKr0
8QrzMbAdSyDSrxK1VSdszHm+q3sEBq7cjvXzjGhE/UYj3OtDe5rKLERHzPi+JKYmHiEYz0Y4GI20
7kADWA/O6K4TCop28Vs5btp9y9KqWq7oR0530keO52klusr2eeqYRViM5SJodbnzDVZnY3KY1nb8
hm6YGRCYaNOzkTjOra6X2rdg4Tdq98tCtpZ7daSWLPnRUgB0Qn1IynE3yWVFxScwGrrNKveyNYKq
2L7VAH3SyLY762mgED7euui+oX+78I6hVStriTqrx14xIxL96k2NfJPCV+YuqAv62zoQU3VbJkNt
XRFVWeo6H1Xzj2d43bRrZFP+rANV9mEZOIMVdtQsD6t087ccCORr7RmaE7p6haxkqk3B11xk+HG5
dC1VmI5q/qR1GlUDbtZchFxdkGBV7+bGwYaLEBxQxcWdTKO4v5uTBCRONnoG1cC8bmJZ0I27Lq26
S3hIO78vhiX5LSff6HeG0c1fVbq42Y5avP/koqnajDt3mC3v02wktR1ZeaKcA9ArKHaD3REyGZ0y
9BdLIDYbV5WbtrcDLL5EiwZXesvOQuoDYHjmAA5uug1CP9gel/0ksiBBxmlyqBEoy9KePburvVsi
Kvm1lqBB3vylrIpwEVzf98ZQGO63uVjKa8oaUMDyNhOQjvpqnuTtXKZW8uiZeT7cF07ntRGCxMGt
4xJU7lMtWO67QJ9/jsVKHweFmGKEhtTbn7qslPrT6gU4R40DQmIcpZX9y6BFXkZoLATzjeULe7wC
riLuZkrGbljpDbDcliifcBfGjHzKgaHGMhl7XG9XiI1hYhkjYOmhaF4m/Hgh6dlqnbjB6C89KW6z
B61NwJGNSVeOe0XXIWXR1YuDJGrePndtY0ChWpix3ln7z6Iv2+mbkamk2qecL49cloUHRVPTX93O
7x8trZB2aAmhG+iRtBIlBloXS4gvwuqFvpTek4dOqA1H1fbUndGhDPUJ1rn8vg4a+8NK/eF+cFnb
h4wLAX7DUPqR7sItjfCR6JfItfBQ3DUOG+kFE8NyOaQWCOzbdjVybMTSOW9fMk1I48pGVeVzpqAa
HPi2fvBAWrioyM3c8bFL2nSOgLFP0323eKCnhVl7cmflw1oib4Qqbljli6hDu9eziquc4ORQlaab
HrqGwgt3nKGqvWVipULqarQHp8aoMsrTEcDyWJrOL2XP0ggbZVZYh1DvC2n2sHgXzB9Db6na5xlY
5E9DU/k/njdYT1WNOjoU/Kb4nYth+q2XnlvsujEVHtRGiFo7Mir7M33VAmaDseoQO1l/L9zIot4F
ql1+BEaffB7dWdy2c7P8IbiZwRZVi/o6UqHlnGhmKUMcbvuXyVyr6kartHU4gEFpvnqW6H50iZF/
ph2Y4ZdWVt0eNWgDP6V89F+dkmYfLuZNXu4aROf+uD5d5JtEz8Y2NlTTZrtpzPTH1tfKPsYcIH9Y
lT+5Ef7BaRLKMXCziJJL9hXLhs6jfMWqjgrdq7tYwlgodqCj3OVOtq7zkoEXTfAWUp4eYv8w/5l8
uubILmJx6BN73g+YrtsEtA7q9JXrpHd21XRlCBMzw+FjkQOpp+A8c0pvpV1IEscnA9H+qZ5FAwpG
pqRIWlPkv9YuWe095Ses6Gxpi9cxbY3uZQbQ/Q3syaRBn20RkmucjJMWYz7Ni9XSZbGfZknLuWEF
r9O4dL9sTNBIjTg79B/LOPfOIRkSA6ufbNHtvey75sH06uGHhQost/xkynulDeZ3Ks9yjRzAfXNo
jVvu2pr8vKuuXXJ314sZTGQoq7Xzbzz0PSz4zGIcwnKocqSM0D7FDsNtm0/Tms4O7dG6UlEi9CSm
6OB9dykLlhHNmOSL36B7HvlLL4Ynig0m90uVdyhNBEXQ7hZNW3813qg7Yavw6NoNUDqpMnruYt3M
0vSLHfoyi7GftWrWr0zgStfCkJ6z09pizO4q01ufh7Ht7StAuaxxMLHzNzJqS0ZKmp6KMj8gU4Tf
QWm2RJ9hw6k6WJ4SMHQP2HGuyzXak1y/ZZqsX2Wa8ZYBVBAoDPlkRLY7ISU8L1atZehIJKv7u5GI
PLx8XCA5U5cD9k7nfSuX4QB3Urppg2Y2nHW1Yidp5d6YGuKqiZs2QMvlQpnozFA+oTVSMdizUXE8
6d1sklp5UgkLtU8nIcKcVHVVYku67EsFvetC/Xarsp2E8zijAvnWoTWgUrQVW//V7EWHEiMNzTfj
dQRyxPZx71dpOxc6f9szn46CTiGXIwhVrExOKvCFrTt91ac6bHQ9vx8cktHcrN07Z4EEMup6Fy1W
ZfznTtvfPuNfTBfl6VN1dOR/Es/OdT2mQVbfCrsv4zZQ3oWK/7lXoxMFim6zl4XGfDyBPnhD08Zy
J8aWyn80qQkTZ0rxhN+7/aXvAz0Jl4wF9X8M68OQhqWNvDft+uNhZVrLfM2VHhtWp3/S8gJqbOXk
h5E40I6MskGXrA2Ksb8w7pk64aY7iaSbgV46J/PxuOO4QROz0ohrr7bjUivUtJN6CffDWqgah6me
pLcCT427QnlGf6FmfW5v0LzG04juHwyMk3WE1I9eEdoZcVAFW7qS5k9OW9Rh5xaXhOXODIUcH9pg
+MzQ2TjFyxGZ1JUmCUpw/ph26VwmkZck4nqR3X+WawQah533podtOFvx9XhOW0tP22xC/7sRlrNP
MKg5pFSRPn18hJ1pm2wytPQ1qf5uGIiTUWStdNVOTlyjMEjp1FHdt5nL+bOVTMPBRb/518cDnpvB
TWJwg9XBwDyVaRrtoa2nKoC2QoK1N0Zp3k2NhwxrVV7Smz+zKnFQAc4K0xko36n47Tyi8mBC3OQO
bo1+v+LFsU+6JWmuZaKJKzSMffwi5dQQJHZGdsnM7P3Uwq0GQbj1aKFA2CfLsi4FhfK2hTYjU/vg
6Xlya1YwkOxg1Hf0lZbrj2f2/aGN3CYFNjo3gAaBch9/yspA/wHJJCtet0QRaITYmWMaXLiIzrTB
GQaCBZQnelFgrI6HMbyG0Ksv7BiUuCrCyRHiMWgKBHxlOTX/0EpoHhfROFdlphlGGLhF527kbhNR
U6v48fE7v//E3ESIy+j8plmjb6vtXxeVv2KG7pHpxViAtXdBQhSumaa6obzhfaKSUaBwGqjQt+vy
6uORz33dTcedCUCUihbJ8ciy6oXpCS5kMZj+p1nNBpHUUh9s5TcPk5Fo//mI5U03Pgd+XwT/3smb
2hm6o1PXW/G2jznEZQsn28oPVdK+JkHtficQrCnJDOPh4xd9v2GRdwIBDUqYjQRB7/hFtWKELQzZ
MHardEWczlG72Sx9cnd9uTDU+1uToTYuNIuYDXOq5EoCVxaFg0o78J91V9UivZeUlB/TzQOotIAA
jK7n/udYB2FAg7YxoQ63x+k2Hd1FtGot9FjafR8HKvnlLPol45Izq2UL2ziM4LcBct/e/F/rtBuz
NsdVQ49nQ7p95Kup/gl3Wt5j6xD0e+HnzgXe95nPhsGAzSVF2RVI3cnpk7tKYDtprfFSUsfWnSy/
mZ0mx/bAry/EcdtSP47jsKug7Y7WAN+MwOP45fAnNcfWUUaMK9C6XwfX/LmJ/l1B67RvBuQ9Iigu
A0oWilwGYeMLJ9KZud0E3NgTNI1Jjk8uyjwrK6/izo5H9Bn3wziSMrhFQotwLSI12f/HhsAGFkz0
X7YTmLXj161LOsO11Nd4NAc96tayvQLsMMaOM1YX4JBnyGww2AgBQDYYoIit7cz/17oZHHdqHOXq
MSZ17Gxd88Tb5lTRh8aUDb+CCgOpMC2sBlpxEWhFxH0+Syjcg/GgZF9C+/X0ES/xOWj+c+TAo9G4
1onfkX87XdI24ayrTOEgGpw7z4NlLT+NcS7K3eR39q/OID28sFPPHA+bqgbxNEehD030eDL6CqKr
65UQlEAfxaMu5t2yWhiWOp262cxBIwWf/OPT7wwgwaRtyQ5CkgrlxdPrDkqzaY9kSjG1CW/jvwzU
3avBX1+gfgOt6afBSXaCm/fQ5TM6ZYas613ZCO+Sdc2ZHb1BBFFOhhTmERIev74mIZ8Ydc/Fu6zl
IaFaEZu6cPZGLy5Bic4MBfxiSwE5jqGTn+zoxpMyr7fam913D0nuy4fSkCioNJq5/3h+twV8cnb4
4B0B/fJKHmCs45cyhBStQDkmNin69DstcSh2Om1tXDijzo2zpUXMICpkpCnH45hzVuU11jWxMxft
HbD/ZreMpn5htZwJRzgDucMgTHATnd6VxOeN5nS2Hrsz6x8+zVAgQLoUhXlA7tjsw9w3KZvOpdum
8GCb8lLe+ZcrdTKf3C78wjx3o42cHIYQNWyVuovBbUZsHQoEnOGHlA19Z+rKVRc6+jLpIaB085lN
HaBH0Vv2L1Trgu+B21m/9HKevid4pq+o1Gj1g+opyERztgmcT9SmX/1sqO2HqcgguLv11CEYYSjx
HAx0akJd4cUQW6gvPFoEhW9l5js/tBQ9sj2qGSuyz8JTr4NTrLeWKKWGsh7cj123gCC4EDCduRa4
bwEzQ6GhAXrKyncKvxUlay+2sF2gxTIjna6lVPhp+kYwztT1xyv5dM9wqwPQgurMCkCv6PSoLsCH
GgKeQTzObv8cwNK8qhb+aLTefOHV3mkqblrtsDQpBkEMAoG2vfu/rgUUumofkMzMoVRQ2xWJIR4q
zZvNh7VE7yYKhlneosCAlYKW5tkP3XK1NnTGwH7kxPbv5pX2ZgirDO0/SbPDjIqpHdrvhZ0s3kMP
TDgawCu/4T8V5L8Hpwru9EkKTFT9PnNdgAyTg9zi6BjlDpUNJ3sU2ezQHxk61UbzgsNYlFZuksI6
9/Qf6xKs2ByicSoPc6Wj42p2/TDvNOFWItI2rlOI2xqUa30d+vRazfr84mhmBpK2dnlBWft+usuK
qWuepmkSB2eW4/JgJzUtdYEQbXBtT0FuPfVmWlBFSscSQRYu6i4GcpKnVy2devealuyCd6EPDOnr
xx//9Grig6BYC+aRU4zD7FSIBv2XSmOPqDj3Oz8em1lQ8cRIsr8TOPf0B1Aw5vegzeb0ElP43QXF
0H8ZIOTS4OaQkj5eCxi8mLamuWNs+UNaYqjSYSWVTW36qrelN0YZ/ibajSvRv44NqRnffPQwl1DD
0Uu/YF52Zha2JUksSO0Cyv/Jo3iqACkPGixGr36ICoBDYVsK85/ApnfldnUX2Z5IL5zs7xJSJgAT
Ioh64OgCxDC2jfmvzQCrEQhK16p4AjvH2FZqPSDRibS9pItTR4k7lW/ZkrT6fT2ncAz7tJfuTis6
QXPWSItLGoanJwHRGrcZmrsbjxZWyckDZU1e5EhrLrHdtMFjqrQi9vXJ2q29KC+cBKfXGkMx2Rtb
gaBou6yP373inCD+n1ZKHKq4tmUNLRigxdXHq/vcKFuZlvoa5xtR0PEodRmsiWaOerxWqt5lazlc
GUN1iYJyZiVTVEN1H/ugLak/pRg5CFJNfsmJnUOL3GTQdXT3fLH3emXszHJzs4d70+b9baD17oPR
NJfU2N8vYJ6A8SmgoFsHxv/4RdtJ0KC1Fz1WU5Vcg63Ir3uYuYfcS7y4tIYlat10vRA0vAvyt48I
yXhDLxPceqfQemtEjK+aEC9EQoNGrJl42NdqkJ2zg2pmPR67sreB0IE7MsxFoCZp68xB4To4E3Cw
/xgdS/4ZPcRTLjzaX7bLv8OJv49Gi2NTZaQFdKpRVqUBAh6ZXOPKqMzbtpjcDdro9z+9FUcdmpdj
PSNkB4xwJzYIHb3fYG1ifRzsLAKEnTYR8B/UqxDXbvJQeKI2rwdJ3BFpEtvQ0EWPbIgsSTE+SrLJ
fbEs4c7h0JmWsVNmL55c0ow50mnW/cCDWHRogPcjcD4QZm8Te/9xrrNiCJMtsAkH2ddNqKf69AfL
jZxqkPSKPHQksLWwAnn/ZKO4/0NXsiv2H2+S09hvmypqUNRo+EoUwk/SQtvtkjyQYo0Hx0gedKfx
7uoixfHDXsvgdwP64g9Wx2o4eO3gfvl47DNn4KbySamTPAx5kdMUPCBtEmyfNaYIkbd7bzGdP2WK
ckVolzXxB0315LEvVFFFogZAuttCiJdKzvhMGLakXvjxA52WBJgME9IS1aotHEJg53gj4fyEsl0v
9dhznEkD7LcUI8pdmLYZFiLXocxKkIoGnf16t9hWTmypa9bbxw9x5hzmrIKtAriafs+pXfhsa02a
LMMUd+1QULHXl72ulclnwsDuwgl55uCguoMGHeVNanR/A7Z/3UG2SBLi/nWOV7CC/2PvTLrjttJs
+1e8PC640De1KnMAICLAnpQoifIEiyIpdBcXffvr3w6m05YiGYyXOa6RlyWRiAAubvN95+xz0/QF
wueyqYMpqdVzycQflkUu/nGT//tp/p/kpbr9x3vY/f1/+f+nql5aYhP7g//9+1X2RPuz+t7/7/7H
/vxnP//Q32/qF/mxb19e+qvH+vBf/vSD/P4/rh8+9o8//c9G9lm/3A0v7fLhpRtE/3oRPun+X/7/
/uUvL6+/5X6pX/7261M1yH7/25Kskr/+8Vdnz3/71WHn8N8//vo//u76seTHtu2LfEp/Qdf+KBkS
//iN//yxl8eu/9uviqX9BvHWwX+LnYCe1F7CP73846/M3/ZkHFDJhsXzwvX46y+yavv0b79av3Fw
wh2O88iB8MJC8OsvVP/2f6X/to8PwdZChQvH6H6p/ecH/OlJ/fXkfpFDeVtR2e746df4pr9mVqYI
ei7UMaAUmTCbqer+/IY0vaYXCKgsdiPxiDReWfU+WEyIKIHXFaPpL1SXOtoi1iwwsjTTV6NNTTzN
fUHlF5bnGlQzyomwXxuwADV2bOyrRpLs6Idp5pZyRrHN8r4vN/AVpqji+GluOry1np8VtjKh905g
/JJzXPh9myY3badU2ZZuf9L4SQ2GNoj1OqWFp60rczGKs7NqarvvHqnEn8e6RACbx3VvRasTm3Mw
tmXVbJDbxurOXDql3rX5sBYYGtJ4/kh93D6furGbA25++5WhRsNFy137rqlm485OWEqicqny50JZ
mg+F6hVoVJJxQjuWInrVe8q/3TzmyrUjpzmaVKPBRpA2y0upV6oeSrdynoZKTx96Qmw/WIYoca5W
zqpfmrGmGAF6yjUOKtapT43w0EoBBQcvj+6rfNb02C4/qwl67M/wopCVxYpJIIurjcY90i1QiInj
AFBSVwsnUVyOxEf19ozyeEAHTvA860J2q5YJErPCK8oJZ6Ax8BTTEbOAmw9KcwV0tyy518Xa7gaS
fxAKpElzziG2eabipWYIjY2cw4KzuHRTcmHQ6I9bfdnU3lpdlwMuch+3cDcQtW1Q5htqsZbnmRZP
e0PG0KDuLnGb72KPnGJZjx2PU7dLYuJL9BwBnur+OfVmvb0cikSBaQKG92FRFfdR6pP5bKeS/gl1
jeWzmSvJFwwmOQrZch05vcNO7P2ZkmKCkJCGOa6HqWM1rjkUXZkgHF8S2cjypmg6U9uS8sYJAdHG
nH/qafyaYT9LSwRKaayzrw/cW1/aWXGlpeBG/IyjDeJ6UQ/2B8fBY7vXUKtnHLYSLZSzw/YCLVZd
4gYhhPu+rXKX9QR7wjT7Tc17Fow0Lh9A7ZcQctpk/oYlErI22pqsC+NsaR/KZtbCuWkxebel7d5V
aVYpW2NkHbzTiDtq/QGUFCRRYU7f2z72snPRUeR4ZALrXV6C2HAuyk5F6lsuWh+HhmN1uY/J1Y63
EkknAVYdO7WgXGdps+MQ+eDD6ukR6TngB4OmawSOhDxJ8t1KnsuDCtvopZGOU8CTdmrNp81lUao1
jKnkWRlVNFuJvOvX1py3BkIoRlPBeA8zx1z7ENOJ6W7qWbpGmOW0bEOF8/13pUjqmlHSK6gpc1fv
Lu0xlY8OPCXO56bRfiwmAxID2Vw65zFFuGsgcWA0V0Na9fNGR2OphUqiUt4Zq30rDbl17ZdI0baa
XqtZNCMl280oFvHMCHW8W6smfqjTpN3XVnr3ulS7uA2Z+fp70ZYpejPdKO7BexQEHOiz8yUpVe9D
TWfnVl0UtI8gXQKR2EMV8nHSIWQPU+EKKksUYU06VAMvLcp1ZsjsCzus+THGV+Ceud6QiICZuil9
Y87YnKMqljeTC8x4Y08672Yi8+l2EbVm+DhuYjMol6Jgf9hS2g4Q5XsxQxQVaejqBZvMLJdOlKw2
UQHgkLv5XMTDPIYuwm9GPdEQAp7z6PxxhP+/dfzXfVf0nXX8URTiUT7/ctbt/9P9tJTzk/9cyp3f
OI9BUqGbRX0NSMGfS7mt/UaiJeVjTqWAhCB9/7mU73cAnFs4gEPGYB/Auv3nWq5Y+m+Ia7Q994iX
hIet/zuL+Wvx+K+1XKH6Twluz0z7eQ1vswGkbVmICLbqzZyuiIVNfLXzml0tiercemo3XKHSkR8d
pKgPuEOKoMrWaVvWGtTBeF4C0ii8nbpiMBrVWPtctPjhfrinf2w9ftxqvO613/p0BwcS0rDUsXPN
IhJGWl7o5lJfFjPkwxzOxxXawThQW89ib45wUhsX9PjG+mlUsGNgm2gElivcTHyfJFQx9mzhfzeh
QbF+51TuvIF4ZHw48Un30oG3PulBFUOtBpt5siiiIdbcwGiHFjdETe6DU6RPqjDTC9ucq8240urz
rdhk09N0JzkUx65+IGhAKx17Y9oWkYp/a8tMPIUkmFsbt2FdadO+jLqqFkE6TXVYaxOi+oY0x/e/
+s+Hxz9H0CGvpiKPmOxSvYhWmbAO1vaY3SVYPs8UbE6Bhc3oQ2Zki+f3Dt7b96/58/Hor2vuP8sP
ZxUA8Kqu4GSNcLiV2wnihF+5UlxVsfr8/hVec4TeeKCHpAmX9kKprlMRjVqSXqx1k27oQVT3pZ1N
EXr2fYJZMQZesqiBU5cyYo/Rb91kvS7EFHqWAvjZlPOVV3TfZGOb2yrTh0BTtPhE8fCVrPbWJzwo
VSqKqPD+T3mkF/m8DwrJNzYNg62gzBoZJF2co5UuzkkKKFF42ek9dXhU+VrjEZIEimaJE6wkZHnu
jGImX2PS9Ot6HeYLo6kXbMMe/qvG6fxyXvoTVdZjz23/5z88t7Kbsl4AyInWeAYg7lGBR9897mTt
fHz/ub0W9N66K8y0P15iSItEsNGrIoE0/ZwgpcZPpatElqjni5EtlE/4SbVTOkTAq1zas6FtABqU
2uir86DduW22bFIgtzdVwaqspGPxpZeJGSV1OkROvvQBvVQJlSBpdgaKs808V+POSjWSU7pB2xRi
weujzwCGYn079gBpzXFozgj1Rd9u8ZVbooQuzMRsUDhhPaW99dLBMrzSYdZsp6Q1TrTgj93tg7kd
cgnQTUxakYRuGux9OOFiry3258XZvn+7Dwqff72JBzN008K195aZ2+3k3RaUm4r7DDh8L4frOim/
THH71exTGU4GjiS3NJYTD/q1KPXWgz6YcTHiDI7ZmlVUIBShCmflph1MpmZyBkrHl3KkScCpRTh2
6DpLQQhZrWFl9XrOho09W2q00ug+VTg/+nEOpuB6xi61VhY3uy6Ny2ktRlK1uqyMlsVC7CTNc+km
YtNQo+bwUE0bRStQqncNJmViPU9MjAfVtH8+j3/VJkp6O6WqVVHiJRmtK0zNxQg4o03iT41BBZ9k
R2JzVfqWKDNdpC6eu3NdgjTfHxD7yedfnwr0oZ9fP2qwpsIBV0TuNDqBxsEsTCrRXEjVFWxR7VOq
pLfHNiWyn68DR5c3a3RFNOZziUHZtlnsvSZUteb+/W/yc13srzt5ML228HPXuPaKqOiHPIxpVYd5
oXg8QW1A3ZVrm1xftC/vX4wm+5Ebdzg1zjkwZxIOI5hsy7NjmRAKGsdZzm1rVbxtZ804IQu6jY4/
tEJciETFo9AP8Tz4tekJEmk4zG8KuwZjr3TFVW5P3J2sj+1AjG5xNYsW55SWL+qTpffxI05UbQhV
GAZfsfUNX1N1TMIy7fH2oNZpMYumuAehS+Zk2fUOep1Fpl6xs2PMVKo7YP8BvamhBHPRyfjLrF91
Ax1NIxb6sKHNAu116Vz2H5mmrBvClHEZqXSt59Bmi7azJckWIZyA4VbZ91L9yZHOTWK55eJjNM4v
MvyAWjDjWMbmSPrMl8VsC0o3SjlvetBBBEFD//6KicK5yAa8YNejJ7UN9kTTCIiFTgi344SIu5DM
BDvwUqexN2ktk60xV0m/IybZvoekjRN3kdX6XcEx8zTlmbfRY8W1omaRxl3jctD14SGYl21ue/cE
dFjaRjPjrOaii8RKN5a66YtqaB84jGGg8VK+nt813tpuStdorcsF/rGh9PwhZ/poMMS5UFcCLuSc
aVRTACOPtEWG/DGnJnJP7lpxU3AQP2uk6HdWolO0ob7Nk6f8X7v+KOp04ahtTlnULV2mhFL3WsLg
CH/erYXUHmx1pG4+1QVGxkmzixs7dzzlPO2t7gXDkfg+5bV30TZOjSG77uSGTUK10VxrpJed0YEI
GomxLoitATuN1s7ufemuPGUNoPiHfah76Vu17qLIyNBtKiuEQmoHZoGYyPAKiPCjVj5McCEoYKyZ
iQmyJrXDT4mzKOFWpsYDXusxMtyi/ZTLPH/UCtt+Kk2F1jfRK4v8ROXdfvKscSW61bTnPsw5eCd3
dmbIJtBqhf4S+T5sOHVapx/opJSfE72SgKaFXqgRxhJq14bWq9vUTsH4yHz0kPUTxbXFzst4bIvm
IXNq9WNnLZ7hG8pYtD7Y7zEObYSqg79vht/BZ2XLIAcVRqmbdfrHwVT0JMx6cJm+tkgRTrVlh+SD
4xNtPbyP+ONC6gHxRqOo1fuksXE2zzk8+XGSr1+9xWoaABQrsed6PPcfm9qS0qfzpORbdaihk7pm
ujPniZQnE1DFXaIxrIMhdhnrAkQi6c9175vWtK/oabm1aSv6JL4zrE2kkNSwnbumzm/wstkfAUQO
D60KT2ID/JdhyMhJQms2WKxt1cjvujR9RQzY3reKV60BKNA6H+Ohlt8V2lhPbjJqmL+X0Xoh7sXO
Ao20J2pVzTB+QnyBK5jatfetH7s+DazOkC9VYuafsqrDQkqMnTGEwpxn09cMc9H8BuvcY6Mmw/VA
++XLMg/DVlfa4d5usxqQQ4xytneruN7ElhKjR071a7dzN8lcU26rhyH7Tv+73tCYt3w3tepz/Jrz
fa+VVL/mvGweUQZQ8UtLtW0ivSoR3YIkFKGoXOPriOks3aBoP59KNT1r+rilBIojtY7cWVQ03ZYc
Mq8pHB0XqrZ+K7y27qOlI21vgyxDuYy7Ff81c0IJMU3MTJp9/RWp1lKeq3WsXmUDctVmgO/nG9hh
P5so7GbKcot7qYHU7De0lMBDKxO1uiTOrsHjKiEPsomsZppt5ElVNgReseYU3pwVuH8mmCf6JYtG
0DrlXgXpvVgVSvwNsdTqU5lQVfM5T1oFhLp5+NawY5Vbt2bu9GtHS8rApiR1tXgVLUxht/bkF3QO
/VY66Y6kH5fIGqU2v6peXz6OAq2mLzodaY1XNlnt20XBeO5G6DNM4UyZQdZ4gGLUNLUuvdnkNXx/
BTyyoB8qI/tlLzJqjf3RAKlZkxSSIYBPvJi0U0HU+yPAG3uTQ5ptjYRnhMRTcRbA4Qh3oAoRcGkn
rDxHdj6HyhE3ntK1dGwZNY3VBvRm7qu29C46MS0YWk+i7vfNlbe+xME+QY7TPvlIk1E61+tG7dXp
WiTKVVIv6yVAebbAi9YGNubmwB7jU7Fsr13Yty57cKySczlraSerqIzV5nPhZnwhW8mZrhVhrg8Z
YOTUJ4ckYSdAaNAIXCiuDJKLyrUN4kYpLnvR7l2pcVZ8p89Rfa7osLh+Z4+tssurEU++fN1lKAtr
5CqRBV8YVlPtlrqcbutyHh+cOYsLBFqS7ADijKmKwyaIfSPmJdypdGP3pJ2G+HndXdo7rajxi5dm
S9jh3HfjHQ764rNcSmpFpmyqU2DhYwP34JTVTAb+0bpl498vqLqkkZwBH1ugORmnlLzHBu7BIWse
yq5syqqKKOu2tM8WI0ry5ZT55lVO+NazPThJZateeaujy2guK7rbsqD75VGqH6wEaFhRdR+FJeAk
gMTAsO2ZwRwb9vnQsuf2qizdFhryYRf1vJ+blUVZfkqBpeTZ5xr8wU7R+zKcBTqU3HJyn7mH3SGw
n/PGdLtrtc3NE2efIy/gIbGvnTOnbdwuZ+OmB3OuEK8heRVSJXue6difuMqRx31ImU2cNVOSpi7g
ShjmZUI7jzI/u++JXOITU+HRQ9zB85YSSYwwZhEZ1ppu2yk1A5EZ1GYxgTmhw/ITzFa+3JKo0LIo
otCc3DXfqQRRvrw/Gx8Ie/46/RyMCYcAYm+kghIpA+yzOl6Wne7J9FYr+uyuSfDVDxQcP0lNDhy9
Desqb0rrbm2KJlhQM0Z1LE5Bwo8dxA5O1rJNshixZEHsMXQ2V4BrQxo3+ZWolEArK5Dk3jL+RzWT
f4mdpFrjFHnPGgE+mBnOTtygMiplY7Rx9eHEvd3fw7fet4MvNNPpirN+FREe0/ySdixpPTnCpxyZ
/jZbMZ13SbXfznjdWcM5dCfiZoYeMZ5Srh9ZQw6NX05qtWXhNllkLbl6k49mfDWjgn5QGvyTy1R2
IaHDCY9eprucyLrt+1/81Vfxxhd3DooDCxyIMR3MLIoJoH/Ojam3thmuOy11pvoShI9t+VYyxI0/
NuX0qbfM7rGnXtEwyJdRhXBToJ6DEAYyxlnncjNrU0bL2RxpRDuAQD5T+qPzitVmxEXbieReESWy
KaAWlbex09H+qvQsLGJySGBpTCNmh2bKf4+G/edL4xwUJaRZ5xW71zRKhxm045LuK8WApzcDkfGW
PzeMY98mdtH0pRrL57TLqyR8/+YemZf28pMf654rPLXeNtYk8qRdfrWTednQmZzDvM5P5XEeKfbR
Hf75GgOwtbWEvRNRizC2S2EXd6JwCKfZl0YLzcatCYn2TDHr78NgtiE8Dvnx/a/3GgD41tg52IBQ
CXGXpemVXZal8ryrUUOolbt+XbARXNVsiGACojEIFAY3+1odtJiqjSjpNDHOAm1WwkzVUx5KQmPK
vGu5xLERttYCIciayq1CwSUyykxDncfq961Q3fLBzNJ65w1A3ANFL2ko6QwwZmS0OVe20LJrVLhe
v3v/Kx6Z55yDjYTXTzSzRJFHcUWomSjWGgBbv14awu2CPCvyB+IqkxO71be7Nv9iiURwa9QVgbFR
oa8vhtHfIZDpOB3miPBHbde5k/gdntwpse+xJe0wzku184WMKTpUckgvNXcY7lQgsFwQiYOjZ/V2
gEu0FV7xGK+O8oD6Q/UH3tXb9+/tsbfjYMottFjsFZ5FZHaMkTypnE1GO3GrlyI70Y85colDCGpL
x8WdR5lGdOKGszjTCeRAYHQhbAJN3/8WR0bIoX1qdWVR1oOSRL1RGgShNeOGw0ZxWbdafTY348D5
2lSe3r/Yse9zOJkhLqMwQno5R/MucCfVPiMGxwumWXU271/iyI7t0N2eOnJekSoUETEF1a227oGf
EoBpD51zF/f4At+/ziuz4o3J41DO7vWNRTwLExeUeHmR1wsFwhx/s4n05EoqhnI1uF1x3qnDjcYJ
4pY8TCI+tKr+PEhdeyQ9WrCGaC+SjTAxIVoF3Em9T6ZcRiP637iORNpAsUuKL8RS2yDFwD5Sg5DB
pCgQ1oek2Cptv0urvXqqLq3N6KoOZaWxuFk064mYtIUCQtazR4aKOVaJ4atO2vhDxf5yttPyTvJ4
N3HRstshPu6iGMA22kufbWDuPu+jl7YOR/wTA+3Y63qoIsdlVSFm0NkDuHCG0lxWAMH61oaBWUHp
ETQN0lZXo1aZ4u3YCOVr0jUDiCmhRu8/s2Nj/WA2hAFYequhJVFXOsnv0Hbkx1VvRKAPqhaMQJdq
EKLm+PL+1fT9r31rhBxsuZ1mVKqetKRI9I565dhdtTFiuUZ117Zn06ynu30COmebTg9NZyxxfVFx
xTVs+jF8w4Dm/icvJZylK0HkDlarbs0J4HQHyPd3m07LvkOY4zQSeshhEWHSUlUnXqNjt+pgr+6N
Xqc42ZBEzjx3QLqk6jMRLddraX3psyK7WwX1o/dv1NGRcTCTLqRZ5WWNw0kvOTGClO52quiXb864
jBfZmI3no110F6lI049TUVbIwPIubDIk3e9/gv2C/8aT2ktff9zo5IWXZQpIwMjZ68MWwPTwh2Gb
vv/bj+1xDp0MTdd60LjYCyRaQnFc17KoWqd245AcEHjz7FzUyqyjMVtzZPJEGgJZsf8t4/uf+8dD
QhLRfzDSauohqiVQNAyzDNUiz0KoTKeSVY9Mua+a3h878E2WQ2VU0sgBLPJgQJa8Quv21LmrHANO
+KfKeUeERcjXf35M7iJRFNlOGhUO2g+IfsudMa3gHdoedGgV6zvXEup2EsgjiczO7qQ+KJvMzqgd
2XVOk4jOCWpZ6J0k3Rvni6XLsHPs+D+81wf7SVTGRr+4LNeilfldrFNt11Zd0JCytM/vj6X9V31r
pB5MYdniVkM9DlmEVcDboUbGyaa61o05mKfMCke2cdbBtNVNQp0dI+MSXd6dO5OGDEcpvK0Obn0H
LluHLqYNGzpyp7Lljn2pg8kG9WsDm63PIh5fH9hwNM4Zsl2AeeQUlOGI9gaK1c9jB11wMprC43zq
KClExqbcjV6r34q2BaiVKITeNtX4ketCu+iyNMIb3QRW4q4IjyVwD1MDEQ56MVi9WYSmtIeAGk0f
ti355u8/3CMvknkwDQ1e00+03jLqsBbF8omwliV3lm1l00NzsrXZ/WfX2T/5H15YUm0U3UmYv1ty
HOmll8vFWnnIkzlMB2m5nMpCP/Jc97aBH6/jlRKJWGNl1BgHvFJgEHwl9pRNO4lTwXxHZu5Dy29F
r7XXVrQJ4zjFm7X3zKu+kcvm/Rt17Avs//yHG6XZI/Ls0pNRS8yRTzwDxCkSL0N3oWn/n13iYM4o
mqo3CE6VUS4TWna661x39XqDfveUi+/YlziYMhJvGVzi5PkSKdC1uqhQmFXtejuOQBTf/xLHBu7B
lKGk2ep5pldGSRP3n+NYrVFgQx6z1Q7Auoj7s/evc2RXcgil4aO381AYIN0t/aPd1dfYmm1fqxQR
jjUZDDawi/evdOymHUwXq83CMqGKjkxJ1VqXmIdzp9FoR6TeiUsck2cc+kd7MkQBIo95BAhhYFc/
x+fqnClBPkp9h50bcfy+I6bTpwChrvV+q5n6eVu6zkY47sl9+ZGbehjt5aYWZQHJMTqtmnoGtO72
GGzaWf19Lk373uVokfn6krdnox4PHiKO4bHsKu13a+jqKhgH03jqF2U69wog3/TLSw0bNebLwE00
2jHvP5AD7+WfG5lDL1+lZBZnfHS7xgBqOV/Vj4s5II/I563eFu2mnylpIz9E2GtXbtAZwHBp1Q9b
DzCxbwrLCpFvLdcZfkB/Eqako+40X4ZEc3e9RZbCWMbzBv3lGpY4Rzb53gE9FOlFOxHdMZLNUHWY
NAaADyod2ctxSewvduqOu5JwiO2QtBc8xmY39opHVkWiX89qF2rtqYniyLJs7N+9H+YiUTe5XmuM
FiQWOmG4M4cVL0d7q7acGFf9O2FKHODb9hTa7MgrYOz//IcLDoWmeHNsJpGFMiKoROr5FlzYLRkd
p4oPCMvf3M4c0iEGVLepgXM6wt7hhcS+L9s6Ydkjkjd5ilt6OxV5twhem3VTyTj5Oth0q4BKgNfQ
1+Vc6LHwYxz+u3XCpVF2XnwVJ0O2LcWCUDLxbivi3e6KvnpqLS/bvj8Wj0x3h8nMLuRbE6NvEcVu
7dx59kCNgSki0L0VVVfrnEpyO/ZmHkyrRaKWRYL/eJd6yy0u6WpHCMngY3WNfe4Sfhm0Eu9/JfPV
Tv7GznLvC/jxcSPNTQt3TkmWXD0VhftQkfzRlGrlC7bda0jy7N5EJ2wvqCGgXGlZNUKkBVPRbgwr
y0IKBki8XDQYbZCxt9J8Z67ZQ035Kv3WMrxzmoJjQD7MFj53Qv1R8iJB4hDT7zwuw8FYo8S7vnC7
Mx14lvSxqc3P6Ri3k5+yT7u1GmW8oURsfBSGNt+CSbee04YE2z1oCGRG32X2FQDrOvMxxAxpkBt6
fFN6CmEfo+JNHxK0CmOY1HY1bJXkCdmBrDC/xPq1hNKMlqosaOrpuMcI/SGE3Vv7hqwNg8Kvs2Bh
3WW0NecNZOeE7BXXEdGwznQrFUdZRegtWuEQNIoLzXfhib3YlO7C2bEUJ8xmo/vajiok9N5FOas0
rUeDD3vbwkdb40eV1+ozbsUPvZ1O59ZC37fTvJs6GXHRrYue+GabDqTLLbZCq65z9MtqkqoKwzw1
Rz8m4qTe8P2y50EI7ZKgwdgKbANrdYjoDGZlU6WPutN29FvjHG2mlZUi3RgE7zxYfaOfi1Q2mzR1
u2anlpLiFEA6soiKCV5g4NYxsfcKXyebiCMIXDYr6W3J1K8FMh5yI0BmMb9Uat2PH5DKNh9ywOxo
T1xPxHvRmPfUxCR/BGTliCgBplCFUrNjvEj1UirYiJJ2uu49RTzLurUexELdwVfswoEkSpTAZzfP
yE6aYJ+AYU8t0DuTO8chKHb3U49BKw/GNam/5cPCvLgWgniSNllGmFi5Mfgq8pQAkU+jb5G8DQzp
VbdpSyFrof5uKdPDomlVgmdwdD/Vepx9V5ASZjuMf2UROqRDRnMvcyvoWonOxVzQNfnmZOToh1yL
KchO+sHcwVKf7jljSjSBQ9bkW86g1ookvDTnXTGZJHMZo6Fv6jwxzcBKnexqsrOVOCNrUu+mJF0d
SArY6jIdyHdiaPwDV5P4YdSasLOzETaJ5hdLIuSGVCDUkE2nyG9ZbwLPm4cejLbjbWMXyUSAA265
db1lwXgpPGc3qgxLUPoE3OR2NxIsRE725STqpdhSx2wAbmfJY6eu2VYZRb6vW6Z5oNud6p2P9Ker
oHEdPvpE2+t8yjR9DIDYJndYHms3YkNPK9ltFUdshrbmgbJUm9+8PB0+KeAnZ5+3wjnPdW2eg0JK
FXyyo+Y3NoC8B+D84wUtpjb2dRideUB71vuYZJ1SILCm/0Ur02vzD/QWqp3MFesJOmEdMhYUshLi
Et58XzTZp0HGzjPk7YJtWl7O3BKv65JN1ssKWXyDyGTbe/UKYqqP66tk2kfqGIro7hJLqkvgUumy
AqgEgKRbtx1o7eBtIR4gXWH4qMNU3Cu4JXHVQbr/hAZeMf0ZktM3V6uoLRS22cDoAgXBxcCy3Kzu
3rVBzLItQoDr8Q7xaZtuFC+21m1D+fhalDMhzDMzSIY7dtWYaupRwU4kOuSZg1iUzWIotRYKA5vI
plrdfmsSDX+PRwp9/6g6l4UxFe429cr+eRw1y/MJ11i3S+apKISA4VFKMslPWU1dkKZF5AIz40hn
xOinq9EEsOjz+9xAh0kRtXGX6+fDsBJrxFdHhlunrXj2vHEaQtBXw7ZjL/jVM1uVqYvgD+5QM47u
mQEPzfLLzuIbMHzHi3ktElCY2mrdqCqMIt9r++msNAhI8V0vs+546xskualHKkHJSF7CJXGnoFrl
0O4S+jbfwAZeuWXzOVHtrA0BnngXs64kLyU/z0hAHQe5S2Y3ZukYT3Ga4I0Z85pE3NzWrbMEP4Wz
NVLmqY23ZkgapGo5d/XcFdm2Uqlzd7NwTN9u2D2RFDOMMfvank4R9LEl9Lw8oddaalrjU49TH+Jl
0kXUl9AiMsO5KY1Ru88q2vdroaaV3+g1BBAwEh59Ycp9MWJGaV4KhFoM9HqKb2dVWKZv9rX2FRjW
UG0s8mqANMXNTRfDsZ+z5RMC4H2b3MvlPRgiqIUU6btnwhqqJehQSlaI/Ivyd+EJPlyVEXUT5LHZ
nlNTLtdAY8iGS10pkz9nrqqEOqFeH5B4Th/S3Jt/TyqzW3ZubwCrswur7QPRZNPCaQM8tM+SrqJs
qhI1ktwCn0Bn+Q336Hi/sqG/rg1BKkWiJitxRHJqsnAmFgR6EQMnUqtuMUAaVVMSqM6cDkGWDZmx
q3EhPqW8u1/ZGLS6X9K7rdGtQoXAgpy0K+iLppCB6sVeT4Pdic/MQVLeRSIxXCIUsXyUkQamcF3x
UYBeZmNbS3+29O7Df0ELtjN2De5ulHn5BR0RHy1VZP3l/Q3RQRDhn+cN/WC/raISthXqjLtRm+4T
QhmDZUxx2+ATDvREHaEIW8TgkQPi68wiZ6KZ1IupmTAfm4UMjU4o20IdH9//OEd2/4fYtnnV4USN
k71Tp4ppMhntbbvK7trL0mqHclUEsZoN24RF9cQVj2xy9YPCBNN8X9gQbXeukhefdYxMoQEo6jzj
BTujYz//Zz3O1+7JD8cMrQJZoOuTs7N6U25SoYsr9kJjWOtZcff+zTtyknk9ffxwiVWQzdLWjrsj
aYn6kGffiJmAlpYAhBNn+WNXONw8k1xoKLS3drarfOpzw7jNBUm9NszcE6WPY4/joCABqkDQ1eM0
5mTAsidgEySUVNoW22q10wYisd6/V0fOHIeImrg1zK5OZ2WXFOkDJ2xyXCfE5mX6TPjNclYQBHRC
FvVaBnzjxPFaqv3hsditIOIyzdOIGCI9aKAj3jpeO97QC7P9dU+mM+wBeXKXyytMckZQtYm20dN0
DoG6DZ/h2n8vp5Y1NuuLyzGetc95ORmYkIwJMNbibP4fe+fRHLmVZtH/Mnso4M0WJr2hJ4sbBFkG
3j64h18/J9ndM5Ji1IqZ9SwUoZCqmMxMAO8z957rJgg1zUaRhIxA/EAUb0d6mdl3xkDOcOawDbaZ
nKOoqZ39rJCNO0izihT2pASnSewLnl5eE4JxtobTFucY/ncgRpKsJqVdotRRq31VFiywS7AfPPLX
qJ7zKiqwKoTOLXqFzmlA7yTk31xof7Ur+zOxk3zAHIlPqWw7uxZ7jbooom1OQ1yWIjRjM4f4IXEC
F4VyENmgPqSaRgHhpunfXCB/9WDU/vRgLPSk0/u4irfTLDzjlqNTXtljGr3f46bZOprd6SFQAE9D
DSXEx6RPFbIde9y6TTtR8cpCCwlJsy5ezgT9736tv7hBtD+NK1g7FaNTsRlZiE+NZvSDQTUV8+Yf
fuV1cO56w/6+QAc/ldK0dl7GEkPPVDNsqSnuDM1bLkjJuARi03uE+l98+/d31F+MqL8+x99d5kaa
iMFU5nTXl522rTOlvUcFp4f//qf/xds2/vRcACY4an1DqKraL9NJIogOqHTnDRRsbHJ4P47//nX+
6gD6024ij+kaRhCv29yleNcy7bs5lwLEPcrpKolN5D10XlMxev/Hc+FPSwpaiaVOby9If9beFxjN
fjHpt/fwvL7/+7f0V3vZL03h776ZWTVFakLG3ToTe8HaIGuvqdJiQ/qa+BxsBy3/MJVcH2ArM1HZ
4VA2y+fXi/8/5eI/NJdT8K8xF49jn9WAq36Pt/j6K//iWxi/eXBoSREgQ0UFvsD99C9UlfubSi4O
WLcbfA8qHhfjP1FVNnSLG/TiRjQGS2X9DlWl/eZijcQkARYDpjLo9/8FqYpu9A8jS0hVsNVvKGDg
/zYsgj/nSiS63tvk2LmY3QjI9Vt9dfDq6zkqW6Lz3HTjamVLg6vGjJgQa75Wdr0crSSeCfkE6B/v
TEKSXxi61QyeMlGTEm2SjxZo9JgbvGe3f9Xtro5yC9ZiPqUVOviZqrLuOy0LKmvO33NlRbRSMdMw
tq4j2HObTqWSgDpb1VE6rv5hLiNaVOI8q9E3ViclI1wnRTWkCNf1Wwt/WwfleKL8OhvbK64itQlk
S7cQ5c3Sb+vxZixqMkHWZa4zDyOc1yHXelUqxwlKtzc/3WnCSzc3K4yM0baLdk/gGjPRSZVlh2u7
Xot7epsVXENiySoCXlmSu9jk3uy7hk0bxHDZ+T67bvpSK/O8btR+qJZASxfv3kyW+Jc5jslzbM3i
uTca3g4SMuO1H5P0QV/0BQvYMFbRaOhkCU5fnBt4dvU1r9l7MbIBwYW2qiKETsft4e7bxFk+mJ3n
r7CC7Pcsq9sxmPJ0gb4I7LkLGy3PxrAlLq8JixuGR7sBebx11u8oUuKH+YbraZKxvMmYivKp+uL5
qCIbn5hsQPmBSuheui/2jzG43lt2AwKVoMb60Eumatu2KhqQ+gYPAoUImAhA13joQcaTfEukskYS
aDcuEeMeuzvj7YJGlH2RiYSXQCnCjdo/ul/sIkai9Uf8RTTS85t6JSEMukXIB/Qo/+IfdV8spO6L
i5R/MZKYGsFLcoCRYcj44ijJG1IJmNNtjzqBUcB6A3Mpn2ZWXri6YDG5Rpv9JHsneyu/WE1SZoBr
VztRwBZ/8ZzsL7ZTXNaN7Ysv5tNqmPCf1C8WlPnFhYp7eENh/cWLWofVco4p3kbXXzAdph+1NirZ
ASre8qtyzUXZt4qDBy9HSFLdJyXRt0Q2ld69/OJVEbcLf81U+relRBt30MxSzfc2kXGPwzQ25LyY
AJP1Z8htVvcJm8HOj1Jfp0etnSf3tTYtg7FuRrMZaBwxy67rlfgRc2pC3JpSG8jzcO01flZCqHog
1bpiHTErNRGYtJ7rvEstPblMMUt7n7CiBP+kKDHA1Vpu5KdZn+ez1ujOGBJAA0xOJAPdPTZ9dARe
m6zDXYyH0gbfoON8yFXBGBjFwwJHyW5Sswgykef1Zuhy9v61zLXxQGo1+CtVYUboF1VtEoOrWUkS
4ECbTqIBDhO0s2V1gYLOqEasrhcqXxGgMaRh1nSPPHl8zD2godHNVzbs574UT6JdoAkM1QCOc7ZN
I8y9QvnAtVdcvQw+u98wvlT4MHPj4xa3+T63GDz9ZEnmi0MTzJwiTpendvWyKlA7/JHMlJxV8dsk
n5SQFEo0mK3etd96mHkdTiphf0OPzHixsyz5QccXv6m6kfxEadr8Yt4xkqKaW6vJ+LGVWdQM9IjU
u9hXfOE56QnuRt8fXSMufliqUfPpsSS6wm5hZrckJJVfOpMJJYSEFaAQs3n306pZGRCO6bhQzkVZ
5vvENcb7zrORhXo5YOSAJQaJ11WWYqpuhl53A6Vp26d2oX+MKtM4FgP493AiYnm9DSEsayvWrGRW
lt2ypGXqiL23kkcddU1bXSzoy/0nOhMGTDJJdTPyEtcZ/NRx4irqzMI5zMXYO8zcm0mJeLgFcH5d
1tlr37/TwvBnXbPvlECqi5JF0prPGJohuZH6qu4WnFTY21xGX8FI8MM7a5PpfWwg4wK9oxb0y05m
n/HkjTjyc8tb/GZGURqRyjhVgVfrRuvLvJPd1u175oLQ47pXXTTNz8mu1x+1VNQrkmBoaCLvbQZ0
pW5y5S+ChF0IY7jmxgkUsO8xqgfIp7XIF8pMaL+s2WL1MlZciWHM13U/4E9+z8pYRkj5D6VTu4HX
FUx707ySm1ku9uQLpH5P5pDJzB+FbT7q/MBppy6YdFDYN+NnNtqkeReV4n1mM7Fi+FNTHShkRk/v
Y63n3lztCv2tzDqX2IRYM/0JIfDLRMAiKlIc40nIDMA5x0S0YrHuq/FRVwDHkmppJuMW40b1Zse8
vz1+fA/vgRzSLc7XjLG/MoNOGJwpJ0YZcNyTgnXkdcKsOBCxSRkARZFV8L0JnBkyoGwfkho/EW5T
LWVsNtkWZ1xTtaRfsjb8Z7zd/5eQlJB0cX9dQt599B/J+CH/WELyV/5VQpq/6dat4CMsRrNt/vmv
EtLWf7MRUQLVpJCzYaTp/1VCgmD8jbIO2jan/z/+538j0nTnt69MLX6oh5MLQcn/poq89aT/Pfmw
OWFICvOAt5m3LDs6jT/uXCm+XH2G8RkZSflYg2vwbW459quJ8zft4f/8SrbjqVDYwbvemtPftTrm
VNgasMoiQjopL+2oWnfwZExmBywEf/cdUODIpKl/T1b7n17KAG+p23yCtNl/6kgJRyOsdOBNoW6/
SzFpchxZD10f/83c6I8d7z8+PMNAMU7XYIOy/dPMjUAwaGckr0bFogsAzgs3Z62n2hEpIZ6vHOH8
v39jfxyJ/fMFLdemJSEtxfqztWBia5eZmGaYI/Xl1WvcdyAg/Vkh/2JTpJ7iE9Up/m7O4zq3r+YP
F4kLLprvzCWfhRTLr0nQ7766uBKd4gkjjeAQOXcKSLqfNXF9SIJQmhpsbB+npZ0v8jbwMgbR7mhH
ysOCUfYSO6MVEkpehlZbVK+elolNzqb1MDmqfUdytBuYFTCRVI793qMc2WmJ7TzmLBr9RlsgkwtR
xsFaMSxhOcAwoZ1K92AvTfGtRA8aOXpKyirE3kYEfdEOIYjzuPJluWhvMfAy1sKF8w2GX7VNoZWY
vpiFcnUnFgOxGpvvJl9dhu8Og13VF1iUhnGQJw7I4YPA6B9pMeUBLeJlEg7wFt2bAmyyHupegzBw
E5gwuw6LOROrpSPHGIggDZUzflLlleRN92I53RxpFRQ1m7Dk7LY3X15qStEt8NPsWsyu7petne1N
1vE7aOsfatPpu7i7Pe+7SSQvqt1oHz1imMeW7gWew1IMI6xT+R0sckONOLvlZrXmcauY4DT8spqm
ULFHVoZeBgohKClLrlaudgPbpqVkruCpQQyg5ZSW5HEyTlSLkHOtf0PCUDxQxc5PTtpqe1fmVqgr
1G+U4PqnvRpIwzK1Jr0myYhNiDPltOiJC5aPxOF+dsfviS0VH7Cw9qQY7U2V0sRWFsihyk92g8Jr
qsp437MdivQV01rce+KQol665mWf3BHeF+81sPSTr/Efd2OlKqyYqrIM+0ZamwKdt43aZomDrNSn
AyTd4VFWVmfDQa1nUtLTyjkMuZV+S2iaNX916X3XqbQR7BfAWlfVOBDvVn/oiQAY2wy5/p2Dmqqt
qMS4m2M0wH6KJcQv9d7daVmW5z7rNBnR/2mhWTXTVm2yayaclTHXOv64AQ8P1eIhCVPtGbGhYfTa
w6AC/R5VVRzzOLFRIfLhrhYo3UysHQB+8B2TX3dUXK2es5wth+6ts6dkT9yOwfIdUOroKakTGiNq
MLjwNeKwbA0NOc2QZjTrZZin5o6lH4qJpCZevmnjV3cgWI0iFHaNWakHRubFi8UaCfp/V75LBdle
1zgt02D350BKw2aoM+dNa2wttOxBPmVelTzUk2WDpjW955gBAJRn291S7iUHD+DZGZWLuwDZ09Rn
Y03V62i08UXTMhcP/Fovjym4/5A9XPwjg5p+JdmOpEfpFEcvW4p74InijT7OGUDQtF0ZKfwa4ruS
mm0a6dKr8t1QS5WI+3oi1uqWZTBM1LU3m3JfCKPbslbtOrgm9lLdT6qep2EHwVn9UXvlXG6MaRrj
LVh3t97GFjgH3/CMpjmn9MS7whBe/lwURMj7iSzVH4LK1NlIdU5klGQascadC3TmzJHC500SN7H1
sRzM97VT7CFcmK84G8xq40AcVmHOBztrHYHywr1TgVE6uapZW2pU+rAe0sAcrh74m10Nu6n6YF88
PmVTYxLMQwXmRJapm2cYZZCdmQZX8yG15rg51Li+XyndzGnL8Gf5qCbdsn3G2DRVnS6W76PKyIWN
pDBewN96zqFw0uFX1Qr5SKhKajzlRczOgdYeULhT6Wu67xWlMEMigIEFpjn4oJCKoHxAAuUSjB4/
A6DotypLQ3YRpkJc5nCycG2yEW/AHguy28ahxxE1xQnxQw7Y6mY+JAyYOoQ3gYbp9MWYsh45ep7/
MlO5BlObwintPPCcXE4Lf7AlHNPEjbSlgzz0dA0Bg1r1qIw2zws+j70yKT9hKUynzlTau4GRVqCW
I71dY+k7dsos6+X0WHB5NYMKvx9TgMrrbbWFwntIvScxiiv0hl1cV27La7nqpurEtk3sQ5a4UyRH
AOF1bGpXPJIv4+0zWtMtJxBA0f7oDPPRTpV91TrHcilf5rl7s5ou2y6x/G512odBOHM+mASsTCfN
bp9dNZ2eOYe2nbR3qp2Ue7tnhstKG/T4DNQm1qF/J8m4b+pmuzJD9id7fSkktw3QpFsrsH6UWX9q
iuLMKbkdvP4XotZtY5hX02zDqmwfm668rw2v9glz2M62sc2Yn72PPBv8Kr3NFxzG0YhjfHLtzMtU
x79Sc36CdXV1NC4SsgVbHWSho/dRk3qvPUyywItlg+0tJrZYiHu35Tqa1p1DckladttYdozW8vT7
oiKzG6WfeD/HFqFFZ3kkzJQvdKSDX1oTj8yS5qMAtITnGIJSfbKs5VtmOzvDtIIbUN5oeO4WWlSS
+WwOw0c/8Ruv2ikt5BWEyaFPRecj36PebFf+RLcR/YwT0LkOYobFpdqXpNE5943xbJmu/mg6fWTh
0uum5alK5iKwAVOdOzfeMQDjOtKrHcCOjWxBXzml/AZuqUVsVB7meYjMzEVqpXENx42iBzPKT0aG
irkdl64hMloBtsf4IdBm9J2NCzTKsQCSeX3QuKXi646+bZBD+7ns75SUVlVzJzdoDbO/jsDjjMnE
jhIvRnMq15G0mM4sN/hkDiZSxDDv0gFuTPmUWZSGalGf7V5JtkVZb8Y126ure7RE+lE2BYkkaveQ
mkkkHYBopq4fcgZE001ai5Ho0avco+wS45oreY2DFWclL8Cbz+vIiSU+PEPdOIPSb5TFfZWx/Gm2
DQWKZY/B2NxUg+lYBquYcSQNmnOvO3l7YcoCw53dgq+q/aVtQTcunjLew6Dx9l5jvdFz85EJefSc
PN7YBKZ2a6VuiSMYHqZ+jDdN04FPVuKdt+rzh07o1rlzVufAqvIuzuqdVOMxMHt9PReKte9cpdll
xCP1sEYQKCrvBmf9DgXi5FeudqZvvq8XOLU9lnefmCpwfqqL1rO9oAIWb6xljIDZEXZqoW9lPINv
E0U4jNkby3Wx6RdWx4j7+DPIPBd3uRdT9tJo8wNjvaM3CwRBepNyccfbdtb1i+YoZ6RrMMxshmnN
kD4uUr1oBuldVXvvGfIwZuI0AY2Dm2ZDIPDSet52jXtm+bhGrooqpkuOttnvmmW+Np1Vb+RIwoHF
XEpqv4ps3jlG99Cl8QvD+QdSnS5J0Z+cMr0rvHHaTOsYaXK9qSmRpGZy+W6rWSgRYJmFu/cGYstm
+PS3vCFuV5wgmHJEcW7S5FLmRb5x3ezSTNqnsVThOmYozHJUfFCLfE1x3zWze0gkAZmsK64MjCMy
ODZMOMiWKAskM1WopatystX6aVjVTzQcql+XU5gqSxbekCRcsnN6EAaip543nrheARxxYVJYgrpI
5xGjEJ8L59J6QqJ2WnPudVymPAsbxjVZZhkPTjeABmNY7pqjthsK5rZLT+pF28K/GNrR8b1Wf1aE
tq8R2kVqvzp+pU5y781Q4ZVe/6G6fInFTVyrEGyhFcr3tjTVDXQN+wB4Q+WhKJ7Lxnys01HBr0R2
oT5D9RME9KQA/Pvs3upvGjmWND77kzUoGgRhozt9n5ImDuqpPY/2rBwysnEQs98uFe9NlPX70teh
I/L1cV2QsUFgZLHucDiBMug27Yx1iT3dq0X4HT9y/oZw61yVnDeE4PDZIloDtSC0nbmC5xoWkf/Q
J+dTH8qtFMpR9s1HzNI8WhAL85iKTJuPt0xI5WtthjWdra2bPGVW37vI3LpkemSBwuHS2nveP2/F
ri951v4sF3F01RgngX2TbBJDzQw39lDr4CJYIDef1dxzfKsSij/opTjGk4DhPDDoBm1JakKsNfXO
zot626x2roa12ubUrEkXah0qVqORP6t1bMOCPTXryvEGmWxrFA1dtx0QUdSMl3NQJUJdXvDnLgeR
IJaE2lo8QZ27CJhzCBz66nEd8fqvrQJCN431U4U+nj5rsMcXtXY0pmzUxypk5c+aMWgS6FWqRZXR
uI8QCKgAEnq+273IVZcwfmbG0vzUAL2flDazXphSe78cRMDbYTZwqtsVqi8J5Z0QvmLwIveGS0im
Mn1IXd3+KNRy2fWmcYZtlW5m1S0uaPezn6SkOENoeIKIA9tTAib9kMg0yupgSOKCEM/O29duuuCg
FqrcZ6PWsbJYdGQ+6DyEn2iVfiJkJT+A6MgCc+66sIaRcxe79rSxZ2u59EUzPA6DsK7EwlTnvvC+
gdiqA3QT5s+4hLaIE3ugvbETO0gKrtFbwvip5ym4NYfmRkko7Mde1nmkguy6DLXCoE8vl03c9V3Y
smZBl2VN1zoz7Rc5CZJWzHSkiZKtONvgbI+CXfPIikPE962XEJGLmykw4ozbCSDiayZT/chCSLtn
OID02EuN4oxAPXtSkoLyN1bVuQsKKy42XLHOd1NTGvTFjfu6cBX+cpyxj6Z81j8XzyhParG2ARaK
9phWfcbMF+LT6KPSFSnX9Vzh8ODeP6D5TrZozJxdZ8bD2YpJeCgz9ecoOmeTQPVDaJK6T/myGNeO
HMfHedWVUIqZ8qzS9qm1ErA8uT+mXosjdH7OQaweX/Sik42hto1kDbqOD71V3aYaTr50W5SnXR0u
t2/qwKRWmRNusJSqCYemynUrT2pFrpb7q0Zr6DaRa3E53DmpLuV4Vs0u0+awY5WYo9YeAPMPvoS4
aUSdLFD1lDM5NhGKzxIV7aJoZ0E6sXlnF672OpiVNH3ybw0GxmaTPFSmPKG04uFazWKvpsnU+jow
0i37O9ZG0jJotrIkMOMZ8oJjN5HNb08hmhqbmlyajaYRcNkSaRvZmStCCB5q1MhujHBPyEgDkrsd
wRJtNM+ed9OoUp6sU9QbEs5VaoQNcZ4b1jsOI5jcBIVrDCFzQvd0C+nzzTG+62aqJQ11M7Ysb9k2
HPwASHL9xrvl6yraactbXQ4FuUlbWv5HAl+gqCazu48lRsZp6KJ8mJNzLpZvprv+tDOsmVIBRDEZ
gxLBmjUOaYvCZ+r3pKBQuDsz/f4yDdDZ2DWR1zmE5AFZm2VB0jwB0TwMRdaf28Gdt2O5lsdUmiVa
QfaHijSMt9hDe8MNvU1UC9qBmtWbprTHCICexNljPsU6VbC0xGbMco+WQmcL1y5eGqCcto+DztLA
spTp3FdOu4nxq+2HxoLfWcU6h+W6KBdWwDahJZtlaJTQQdfuW9b6CViSS49NYAA3195IDZkmIVJk
rlepfW+Z5rG3pB25OLr4fQgXkJ4e9lxInd94TRO2LvmOWeOcuJcXTkwHx0qh8ckXqXnt2/ayZLDS
UlsdNom5eIfOmzXpM8XKX0VTQcwVbTLvwSt/to2wQ7scCpD62kS4PQnpiyR9yhQJ1FXVqDBXiA9i
rOsNwmUsV5mrbNI4yfbp6nbXrhkfWL3aodMnL5OKXNeRcxH1nXwngMj0W3ViT4VBZccNT2DLYrNw
IajW9yZ105Dy7E+1ZrzJqu428U3otDAowKFhXBzLlayrSxHSVlYhPcZ4tFCuBYQRK9REbOk2um76
DSVHUGlcmYlKhnpP4IPvkJh0pFP7UPXiVw8JJXV5NuPKLy/5It1z5sVXbN30E70+fTMIY997MoWe
1EzGL/yMgLluANdnMMEjw7Pkvh3U7OQqEHmL1fA2k4pAELWH+k3jybxvC7UP4ec6Z57xeWB1rtjR
x5QRJ8HIHsgpwfRleiR7xyJvwLr51LXlbWW+GgnblScG4dU1X2ZJp5PXn0ocz/cms3nUDZ6VQ36u
i6h1tXgf8+YjdqNr1OmDOUPT5T+OBPccdBXWvdqjrfNai+hA2StdkFSK+ux2I6elYthRVtXjYw0G
5kgz3kZNj9UwUQBcwoLpzvlce3us0BpekjVnspnDVkWe77UYSio3vigkZaP57l7kWKx7GRdGMMHO
Ciyjx/ig6xUL/vJDx8MRcF5wvaGUX03johGsdwVjqfJg8ijLnK7Ob/ln6BPDQnrOiw5HnZRDPdku
Xq8cyHzDHADQjCkEsBG70PAsCqwjSxrGeWNSLSpKMMemHsrFcH3NWt+4HPJbiu/NJJDjS8qxjvv6
RA2acnv41sSVYlIpC+29MgFMGoPG1NlACcD9dGcvE1Abt3I3Y8HAPidnLfDc1r6D+FJdzN64oPEu
hb9iuArZPwMeb7LnodSeNVjJzD5TOvnGogCUneXHBOpijelDtydXyyC9zBjslw7MMJkzxGVV6wai
O2aFeu+xETeX9puTu7s8Nu4M6b7jrP2klrKocUmMQLs9XFNz+WG2q7nJTVFFsenQdwjxmSYzmkoy
LIDr0uV16rDX+tm6457rz2tTDKeeM35X5ZoIW3Tpu7RLlojk8GKTZI6i3kGULg4E052tTL4anfxQ
8m6kZZvlY72q4sGcmXB0BHLKgHgoZKqDfm3HijoTbLPrY7/AxJrNx1Ef501t1d5rLOTyCqCMRspw
lTNciPNYZqbvtOxMExeuMpTkR3tyXwgwPSI7KDclbqaysDji+sT2+6X7VtuyC/V43rbTcnBAa1A1
hEx0T5JU5fdOcpAWqRrSUO0mZ3yc+ywaFpfYxvXBbgnuYgS/sXJmIZnanMF56xS/iN+tfMDFk2X3
cy9CJuAhuO+wsbgWc2IryDzdO4t1cTLvzevVYz5bQWvq+BnzQ9KZO3etnhZTdTfoYQJk7bux4Xnp
ZfdCGZ+mtH3u6zHoG3fHUHWTwuwbmYd41XRIRBaWqb2ZY+3nwIZAgLaUtrirldV613XYbGiZS43T
FkJ5qHdK1CR9JBq5vuZOtVsnHPipBdv+li0HGr1UAJpz99be0XC0TRVPELsnF8PUcstsxl9lbDyr
emnBcaVZ/w0kL5YOeuNbb7MmB0xy6LRaaKagexQ5fJsqdPsF3nXITm2vDz7xnN5BevZzjAaJLPWo
NEeuojXE8goNr6WiBUfrMPq3dc43JFc335ufVD8qo+0uS+WJ3aw3IafGAclJ+zYbxqECV5dO895M
OdazeNkniRGmDT52Ex45093T0NRbOlOu1dg41XhzmBiQZi+Cid+0SJpvbd6HSY5Cw8vCqm7vWIe+
OQqPQTfh0FbtU2XVD7VgguSpyFcgZPjY/Alx1VgLaHwZY5A79mlxxDa1YZSM5Z1htBjQCNwrUxZH
g7tRvKI+8VGePSt+Gob+UOjfjVk/iSzb4M26M2fzSDhrEQpUKnZc3kkXdc268EMYP9PtePqE7zo5
JVCqINVXj1i8zqVk/MWJbgx6uHbVDXWlYlqZjfskBciyeu8YDvG+YJbg8GBAquwWPY8MY9Uxniyn
ohdn4bY8L9yzMrZH4jRC0iYjEoX3dUzfP3KPeQubP7+diWTilL9vy+RkTPn7LMY7mZDom+nDQc/X
INUs94HJuqQMKMMmHofItuwzJEPcjcptgtkj4mim5Z60buba6AQIscvvOPDvS3s499SUq1owQdCZ
rfHuiwn/nOUNR6ylD8C0R793pmNbChyHTGLBd28zoHetqR2XaqwDMcMuZu50B8fiZMLSCuxkfpgs
+ZiWcejkOokDuH1rQ8zRaPSlP3g8TWMFgUUKXGMzZOouS/FpGlxXNLeRnZvvhhsTu1CM3xpzfOlJ
Md8qJQ7hQjhHU5cOErT+hzqPnC7jryVd9v2c783GC5c6+zalzj0ro2fdql1G7+N7aUzHtXC9PcuI
J5OnVstykCUnPo30U07ykE54GnP7Tnr5LnFjHpdse7TMS8M+9jaO1j/MFlMFnaT7QMuWY2dqe6uo
bnGPz+6qXB2dQrlR1gQJlvk4ZrUIYtxPZlKe56n6mYOUXjp92y7K1bPTDw8hFjHT2T426fxuvVzD
W5+V5kpzEhpqcbTK9Bh7y0Nhdw8jQb9BaolD3YoL5997kwEztjX3uUzSZVvpA/WTA2yetSAZiPXV
6YtTj49rGyvrKytsf66WIw64K/7blcYiVk/4g7NHLaERV4iguKwra7nZbUj1k5M+Pq5Z9VTk8xKk
JENEBbG9EjtVT99FoOfe8fDpa2ohT7OmIgLy1kvbA4FzBfcF90e5F7JztsliuvgPjXY3dI72LG+L
QTJuqPQ1d5C+ow9EbSwIfvSxZuLj9mBbZ8rZNwXo4spF563HTDW0MzKoISgGUXabBk58pPX9rQRy
7Q2bZLbIXXlLOynTxwoI+2dh6PldKTvGPoUnO0I5YjUcs0x/mGRm3RlOim9RZl4CE7xQf06TxygG
B8rIgyjO8iCJIVh2avpZpkvc7+KMaDwQAcn4TZk7gq7NuZnviBNoZ8yf7shhRZQDmPvsEwoJAP6q
7u871oe7ptCdRyPz1leSQaGiEO1zUbxOQ6tb0jJ7GXnmYjJVYpvK5Y7ZofEtVlL1fWaUvENIhZzK
wlaErVqNg5w9XBllCVkxqOqqTexk80PHNxPdYmSjuBVrqOmcYbVIsg+vc/CoiHXEFDEsAWt1g3oc
vrSdDwiEx8XYsE9A/NvE3gPmYmD9qqBxLCkuMn9QdGOjMSbhwT7NZ3PS8QhLy+Y7Iq30pazjBQrG
5Bwma3Y/UiiIG6Rqy1NSjKbvuhirZrNcnon6RsyI5i5BNxY2EtWUP8wcAOSTtjuh1+PBvVEu5kz8
IO7z3Rms4ZoxPoi0ueiexspUR99sxASwv2j2ch2Lx95istrOGVMZBqvh2mta4DRWHRTsUlT0hXwS
ZcJWkgmq5ayfNctBnP2eN+8XRZTbVgw8f9TV2Thu1x67pq+5gXi0dYkamo12aRi6bxbmbg+euhbH
bLC2KBPu2Q0ZD2m1UgeDNhaRiqwnXNy6jiaq7ddFLMCHcNBGuhhqkBwW57+VlEzUMzlFAzPUkOjw
IZwMpg0dCuFz3DjKBWY8SlZnQr/oW6D5OEGn8qrLmZ3Zf7J3Zst1Ilu3fpdzvakgyYSEc8nq1Pey
ZN0QbmT6vufpz4er9vnlZf9WeF/vG0dV2BILFpA55xzjG4UKz1UzjawdY7CuJkgufMzC/VXcSgmr
TyTnQaSSW7PUL3Vj1XsaQO0+TJ3swN7J2xjazvHelizsPeTrK3PQZcwd0FJsp5BKz7Axe/del+Io
bfuy/bqIALpC2Df5vtZjf+1WZk655mDJ7xerPwyjt7DpZ/tGja/VYVFt07EtQLvnNxEKWB9RsroM
mkmdtfiizlRaZdhI6wWuvBNV6bDPyU07IVdiWFXKScDe32rUA8I+q9rak1w2jAzzke7b4l0TaIz5
upqNmR1jN19NKa76GRHss2hFfpIOcURg3Qj+oOvsy5hJHb/TcK6qoNVbG8g/13TOQW8npeX/aymQ
7FS9oJXgWTPiUjc0rYD3dUApUWaBePacxImeJWHDISEqjLa22lkt8f/qIlGLmlnkLhxcltbUgDrD
cKyrzSun1m13+FdKyDhhaDQqqoSwTD+KOdZm5h6fNnA7ow9hQADM/rtY6L+iPER5CKN+I8p7bfof
BXn8838EeY77F64JIK/4IpT9d/joP54OV/wlkX96nmO7FgvH6nD9x9NhmH8hxdMkmXpaI11bxef/
o8gT7l9ozEzL9TyxCvlwLP6Br+NIbMVs1NSM2Qkz1/xSfYy8juyAKr1Jwl1tLtTipb0cHJG+Bwj8
0UTl/H2U1TOCfk1ZmFJ+VOM1DL1KIqMZMjbVHWnbh8qLP0WTviT7xNvG6XBjyPLbm2/hF7K8I/Xa
92OS4m7jp3EdbaojWV7hVkXByJdomADvq4l9+y50++DCbpdP0zDIy6nAEPL7Yx5JAb8f00XR4eC8
EQL81o/nOXZpOLNGGHTC4yfhRR3h0eHie6SQ//24fZn+76+T4391RenfOSax4Mpzj012orRjHbod
XeipHT+UBf53GZrZ1UjWEFOSQJxIc+z2NL+y0z88R45nKWZWliOxKR1zmUD+SDtVVk2b3R0YjqhO
3OelvQpxAgsv/O+P9tP9ybNjI+EUtnSk4P758Yrabc1IVSjYoczHN1Xc8toWlO3/wVE4kkbDRlvp
+Jy6laqfJU6z67MpuCQFlRTtyKp2f3YU29aWVponzbZ4qNV697wRNsqiIgE9DppdhuzoxhssY28J
Iqx+f5Tje3A9Cg4yy3UUe1G24z8epUKB3RZZ2O76bmGvmIvxvpSBc1bVIjj8/lDHXw6H0hxGKNNG
kOp858y/OaFUoi4wgB7uZip6YlwhNrBnfi8l5BdHcZmYWnzBtmvT/v/xhJp5ynqXZKtdNdLeMNjJ
kQW0vBeC+MujeCbCafYF4qfQR3ykbJGrut2N7OUBIyGMy3sGL392xXgx8K5X/Hpe7KuO98dzmQnY
xCCRTLu6prpLgmoSQLqNWr3zelh/zxsNrXRQ7bokZVusLQp24tELly+hGcBrmjtttmDCcDGcWIaZ
fgyVSw/bTVVx8/sT+67K/eGIHncBPTJWJsb1rnekTo7yEhI3RO4dNh54QzXe0l4YeEstMzlTTvUp
VOBUF7Yvu5n6kSBqqPEaMdw7Zy7M7++Etx9F26ym6+qIHZJLcBzN0Sq9DHrIh90YWgrCUAtG0TeG
RdNOh7tcoYmreNUArUuUtR/Txss/rDt195ahcjhT3I/h62zibjpj1Dy1l/WESe8Zg4vq4Ksxkj2D
Fh3Rq5J5w+u9H0cdbxg6NnfGtLKGcUqCBslLtTQnWTJWNy2Zf8O+GKvmwixXtN4ko8lFFFKlDwi9
VX4SORCuDjFYJUS7c+xGW1pnVsfYqnf01sSBRFlARAfor3Gcv2K6S5YdXJ9FPYeibrEiR04en5PY
rVL6AwbamTYNp/M+sUcPDnqXDxu6cyO7+rla5iuR0sQ1zi2Zdu6FVnMKF5Vcv4syLnEyZd7q+mpt
s3wERAO6PjbbaucVdtDvEiTh5wmpv8k2DdP0ofKoWXzS/drLwqYwJAWhSgnncPNcQ0VaH1wnjXVC
lzFosGf1gnxlWgrtaoPscsvvJgdEixx7/dTqBimaZXWNS9beZDKCERFteEJM7Bvcok650Y2hzhXr
nYu9k5b61oSjsS+NFl9QEUor2uZejTVHxpbd+y0iQBvylrVMVEOTvjNzjX+qndbfYqaT2+wMzh6W
YEN/xVQxs56hDdovSVePeBDzqA93tjmFL5FovTvEpPLFiEjZXENAB1hGKs2YZqvRHEnPskTlx4kY
0f9U1fixDavp26IK1udehc99rZpPsWmWwTaPR7qmAZbKdtMGk/OsoNcjwA484NGVavXFmoOY+vQV
jGsTDeSXFEVWdJIQcL/sOwe8KVnEjq53FvFhZyEFD+Wsdrglg5KbG+1X1O7lXOLlQdFZ+kaozaum
dpoPbYGF4SAHJ0QSTGCgyfwoAPpSRQ68fAvu2ZbQscD2mX7G6XboovxgpIl+6cK4esbr4zyNspqy
/MYdnMQtbz2TQL/L3hNl3+86IrAOMdN8HEKR5d3xlVmK9viIoStlczT6BOx5H+DjVuMuN75zuSDD
J+eugaLl0GiHYWDapEgG4s7Fnmaldo07tG+Zh46hra9VGtACyRoVEz0Af3u5CKMwQcPVEKsUfEzd
pbkOw2nEGadC5+tiZdVD1U3I09ulm0zf9cZprWfr4cUYe9vYFRWytBnsInqURtPrpM1Q3EcjnRw/
CoLquiwtHHJVJ5hAWsif0aCKaHjQfUITonET7yHFpmyfTrJPr6ImV2R+Yp+r91kG7udSkkX50ViG
OvBFNwnzHKU1+DajcSy5C4yOyKt+MXkdRUVkX1p5Ll51XC0uVk8dnI2OZWVr7uo8723RdAynPAbJ
zGQbpw0v60QIg1DNpV98EQgNB6F0AxTyFmk+TlEQoNxFBm0OE0nUuU55azGIRXm2A7SPDzsx6KUg
eyqYxfeF0X0b1eSioOdVg8SDIOQBoTAqWQbj9XxmkXDKTTmSiYPqowm/km1Rw3UXjaku7aqKPpcs
aDMhdMhU/Nme7NdeDfkH2TDyPTS9pT7OBHO+IKuNPyyikx+zZaI5F4QVpoY5zB14Q1E43cOVYvxT
M7tDq7iqVPEGsMMw4xISnD2Hhu3PWquP2SjnzyMg6zukNklCtzLoanx/kx5QUyx4Aep2wLEoAUY8
mNKLgQgaFPyAvsCe+Vxh8wuYqLre9WHOw5PxVIzIZW1w1E7cOt8o0zKUuw3DupNAwc/zczvU9SmC
VHkyZJrNzpBH9VOGXyNCwklzEzO5Kl+buCfTJ81cgZDYEx/tRS/Pq+XD2yTsMyo/NSy0cH0Yj4w8
1MzTqGWqolMAuerAvazVZvDq6dNijq3AVEEnhw5CP7TnvTTnO2JM3G9eUYMuw6QgsV3AJDYI0s2q
zzbvgK9AjAxYXMpwbq26s0NivVO5ShCZSPsDK9EOP3HLbKMcohtPWLg2gwljysq1Sjx/HGT0ue9a
AyGRGzNUDwDEEbideOAvy0Ck9wH3fIgO1DKGQ9xgwvZ7Wfb5eSUU0bu06dAYy5VMO0dZn+2CqKm/
iSiWw9ZWYYlmVMeoZiboPjemdu1baWPqyQoz/0K6VHWTGI2bMtsj1cNf5qb5BPyxgYjYJ8bDOC3z
M9ytDmIw1PnFz61Kfg3HWM+nmTljGUkC6FG0a3JsHLOqiLBD58rMRtAGbM/ScFGNr7souRmAfSKV
SEitN4lgIqwT7VW9l67Vjatcr7rDuMvwyjIjG9xuMWXfvBqlvZ+1pSo2kWvMF20vB723KP1urW5I
GWwz6Y6QKTqzfeKoqHpyY7QH/tQIwIC10cUfsrKwmAPrkgFXNMv5G90raW/7oi+bC1Ug8jgxcH6H
frXYgGKdxlyR/qVO63P4/eadm0U82nPj6DOBlJiw4GgurkWXdlBEaW6jIe1Rj+VdJp3LOpN6lb2b
SUCKoxjOcxTdHd9LFNxOLHEd79revGy0xkNap0H7yDsnlT7Lu3eVgKsy0WwOzmttWuMhA1T/SkgW
iLlszpL5gJKxvx/QwGigpVD6L+nITwwgcFF4Phop46VR+fLcmxotFoCl9i6QMZrzekrt3cIE/YW3
RUZHdWCdKhwB+yznTfcyO7O5toxVB/8r6NSTY5XWlwW8xEnP0LDYVKllfSDmmBHK0sTGNTorp/V1
LCM0yHV7zTbA/KyYM9V+zu9mamxxOzABVOZn0SpxQ1ZM/coOTzE+Du0OcGOdFQAW2clYYdWCWHbd
YNnWpKTnfo3c4FZ0gfFg5ALRl8fw8aJv9JJteuw1n5fcHettb408ZAhX01N88oSLT7pj+5e6ColP
R3uTnTHR5wXGEvDdVpDeUWZiPnOSSt0zVHII+gyWctmNjZmyfXKMGfWtZHi0rSrcTL4nrXr0ndFL
Ttsmgo4JSIMoWXdC37TRgeveZJo33IZdllPtFuWlDwkNYDxrGK0+55ZYtdZBi1FxrBdjlZww2oqa
caFZniQxClY5F+Z2Gdv2satz97JRjC8OtVEH2U7lLdHw/RJYwGxzJNYnBvsGrNrOTCypYlzsAHJo
LckaamQR29mqmHZq8Gj9dpEbmX6YtnG+tUskkTvMHz1Qst5BBGIXSItBNTaKnLrJcNHqRu30IYRC
1VlIKoMaGWRqpfnglx4OUh9tjP2xI0HoultK5l3umLARw9bHA8DVNz6bZoVGyJjG/JEesgeNQoCy
nGocQFvTsYYbnYeo9WyaTwNCobTcNzNsCCBpcZbsi2iKyj3yQfJLZJ1WBnUnQ21g4QNjf6gFFkgu
0XypGVjyzrDqHHGuTSaIjxSJwarRkLDiu+yNv9Z66FeLilJfS6YszqauGZL6JWo91mJnxNPnaGMo
0T0gkd6rTqKQm5e2o7wIadfu07rWd+znemx0dRE/DtQI9a50W8mQEYY3ettpZpBFavmXph2aC4Ou
QLnF3cJ404at8OqMU3E9lE37bMpmeuSq5a/MUmuLyTIDJhgqUfV5aaPmDoU6WfdBFLEPjrPCe2Fi
YZV+Ozdk7xWz9K6ogaBhooClET/GCVhUd14ZDpaawD0EsmNoCNyheByGOX8wNd03Rua1/hAA7fs6
YZpwEGmHhE4MuP39VHZ2dhoiSeO1Scxv4ce8my6tvsHjp6JU31e4IIhhNmpk27YRZ6i04qB4EY0a
8arhpqgQ+ttwaVqReZ8zE2HqxstWUU6Z9NMjz5eZss8ppm8R0e/2IfWW9pMjs9HdSGo4XrEpHJJ9
XZMjKRu9GjvSaca4wOTvU9WP7oC6K+k/YvNqnnXUpKm/LNb8NZxMgsajAv9AIVK8RdKaH+ykGpVv
2qhfzrvOSPSuGEL3q5vW+ZlUy9KyGln9S2/PZERbQRhcGG0KcW225YPyqvE6wreJ6lcn9U3EnKTb
SORV7KupRk8iZeffmCpMBMwPLVhEuymnp6j0Akx8xYJYASgxqrBqaOWXnjuBaiSGi+VrUqg+xWFq
XBtlNnxFIYiDo+sLNrRDjo9s24ZEoOddzNy+GJvxYS56/TAk65OZJ0b0zaVovZ9En0Vn7RxCOxjD
UVG6gM7HNdCVOXIpwazRL4y5uE2UmQdo/ongA0I8jiBPRzSDRR0Un1N3Rl7qOg5CycQuES2m5tzM
vsA1MuArCop5Exm6+GKneFABYjQuOyanMxkc9iH7EBt75KdAlzglmXx4z9KIkdxgBJjVDoGtZkiT
WiBjgrhCaDJqNhFJHC/njlsM8IiDwP0yZoyW/DoTDVW7yMwzu0LctsXOUj4T0hvNpJu5CrMHnhQL
tp2HTKYZ8N8QqgMV2a9cVzxWS+bcJmUyZ5xH26TbspHGx0qP7auHeJ3NYJn216wogPd4UefXUd3M
H5fWyx81wna4N/kUfwuauql2pG50X2TXha/9MKUtl2Epuq0bGjH4WoKvvs1cUmT2gwOiqwoclszG
UvejoKzZNEW5BklJEW1w/Q0v2vGipx6UC9nxTUivvS28CHeb2zkQQlzGynunbzVu2MSTF12h6F04
bLeZvs81bAnmed541lWimhCwh5rlIbbZI3hkYuLM7UpV7UAXl/MOZWFEKVYiteLZ7XWztdpi0ttm
bod7up3JmqVnsDyPEzOrrawrvPdD0No8yNwM2G1cbFV7TcgoTjXIou0WpIWZbfBaAQMpyQZ51VQ4
t6aOp1fDqJJ2gzJljAl2FEvLPR+idCFOclr8ISZaclMPjkIk2SzJS1Cb+pNK2lr6yukFuhXLTZwt
ZBoPVQ7z72xXygh3bE8Fw8fSXZZvZVKHc3URe628dPIqeFRJMBbyoRN14FiPOmRaux17YO94EfrJ
RRS+dHbc3NKDQMkMyRYRFkzH/knXi3kapRHOO8Ns6s+wByaBgMdswwswIiyIbp7VNsZitAomEmh8
SRGeAqQ8Lg1O4s3UdKYSrNo7x+mMzi9AqvA06in54mDizViAkXfC4UgKzyfOkz+9YSWTYH01Lw30
1x8Ms15zA6q5/GBOi7pP2ty1N52zPqjmFMRP0JyJawB5j0w0aaZvlmdYX7ukYKGz5owaSLlTi+yn
pdQHXpJk6Up3x2eSCfSDGwtFn7fJnXS86WR00xlCsefOowbFg3RSP8Q5GB0wWKnnqTdsAAmTJtMP
f09ebEKWG/yLzRwBZZgxJdGx6bPiNNSZUz+LpHfNC28pQM6WCNZ5A7bMsDCpCb4p32pgLMGJJ6yU
d4eyzBi9WYtmu6KEMxJJTRi4yUWeFAHD3QUCjHs64KDEIGS7OfA+t49WbW9rj5mFOSFEZ5+x6m1K
goo7Cs/IPRur0WseYFX35VXC6N7d2jg16W0iQGm7s2Bx7f6hicYJ6dAkJxxtS0of0K+8TvXYybwl
OK8m3LIXzZwPTYxJvnDba9pGLTqVue5oOG/KWcnkpunwd99KKC/jC7AgJ7sKq7Ebgv1oBVIfVISF
fit6Lt+uD8aGxiYPLZ7PqQA7bfAckJfQrN6oJb5FVOCaB0EEn7fvtRSUl90M0trYdlCLWCZJljXr
/EJUywAtDJ1wQDziwOiYoqYrmnKIN2GEPh4vLlPxCZuUpGr7OvX8L+YnAsK5ZGYEqHjvKpJ5KaPl
tNp8UqPBo7usJYiJ6ew1sszmUg6jzWutBoq2E/2IPSeyErUc5r5k4ziBlCaJepR0J+1YaYpvzqKg
WRPX8YzxdiipEh55HSY63BiLmjtsCWkfDQD4rRIHmz/lVt6/uuMQa7qfMyIrhhJl/goRx5XNNply
R58j4fayc9OqE64awdAMkJKWC/El1i1+0MIcwCdxb8dTfTG5YT0+2GhunZ5uGoOAm75QpqZnZmU2
jhgBLACtAOKMPvVHMm/je9atNv3QYZ0hLCxyloi8LLtOHolNIsQikLVbn6eNbcd3EyJxcO3OJCHC
4W1wzyfUmDjbsr4njQGvO8OALZDJ0pp9XvKlI7dorsgC8esaA+UJUgBDnqbMWqyNndN7fc4hgN0x
8ykh7U+t9LL4ENpNkk6ns2gnsew6RBKhe8Aw1BkDqjCCqWkepxIjJU1lCiZE5NJsO5Nw9NHhZetP
VZU1F6MGYMXm2EAfm+JZj/p22Tk6Zyz998zqv+KB/2MpRjP/u3jgEWjfEdDn+0/8G+gjAT8yZXO0
i8gdpSTUnn/0A7b7l/Ikw0QUs/yI6THQ+rd+QCIgcOkLeOAikfLbb6CQhlR/8TPMhv79S50/kQ8c
DRvRNHiKCQx0SHOd/KgjoA9gtkGpkfb9khfmxzZb/SxLWD+wX8Nw8ebK/GKgfzTy/vtYgqgMzphN
zHE48GyasYzrVO50oVuGzU58M1ja3dM26w89w4v7NCkRFTfR8g7h52g2+PeROaZgsIqawDyaQLqT
RFdrxXKXhljuSjtfXQvynYMcT9D+PorkBF3IN9o6JtuKAaw8ughJ7T/EV30BLmGsG+OhUkbKshK0
/aGcGFbQZkF7ZGfpEzn3t9HUh++Ahn75pb75IEejvFz1nUxLPkhsu/dgbsEYDJfpexlIv7yo8KCA
4itloyX4cRTKKy52lJHJ3TCGJYJ7+8KYJvXORT2KOmfGvt6gb45y9NWN7FQid+SmGTcQ77btprw0
NvGB5eYg+JPG4LinzPDxzG3Yct+id9/knynmz/D0n/5ZuppDO5lHlfm/x/cLpcvlcX6rAEi6uS0o
XuVuws14Rgc4u0LSIH18JcWfTZpBMSBBYQbKVNa1edjXp+nNbF7JNkSMy3uezj/A0JTlJOq69zBb
cgWUvZ00r8fRGjMAt6wCD6aPJs1mTwwX8jbWk4ZBko/qP1pOrLKfW8r3KCgOauij6FDFUn2WaJYX
33ICWTFOYuRPg5e6ZADFZNLHsMeRKodddVAdIChN6W061HWIjN801bWdGWkIFbTC28qwDioqNbGw
0bVZuj1vshifM+L0jKFMQeDRbS8ToBuMiEy8Vwlt2Y02Msu9zGeuzGmSVvYmhfB+5a4Cbc++APYa
IiivTRo3RCNrqttwErBh9KC2wIbmRz12ICaYBSh3Oymjy07i9c9DlcatdxI1U5XckxxcMS8Ya9hP
bl0jAkda7n0I6j4IwNdQwsLJEDYeXgCVYB6M2Ei+5BTvlJtjJT4uOS1GnnCaFjsSjUQHXq8yPrjC
dcotLIJp24RFmxw6pWKa2rkbtvuFvBZrY+YNKsgaqs1akNLIDAOHNt04J5kPB0DSMBdjTNsq7k6n
PMv7k3AxjEv6tmzB8AW7X1U5VeKatI2+3nhd2Fn+NAQgn6JMxJg5e9O4jJl+14cR9OK8G53M/eqZ
CT6pg/Ym9zw0Zs7X03Mb7A3poj5Ipy77JBEM9bsmH5Z5X8QTTJAUj8FCjQPrF8tpYawAOHFjNRYT
AceZ3ZuaTI4b3NT6lkmI89nmGSk3GdTTO2+I2JKMkQfXIk5htMLMcZZhK425/RZN7Gm2bLOoJpoJ
pLBfqWh8SG24CPhjx4VRV6RdKlpRN8IfKiv7wvpJ62kUQ/0xVkWXb1rqLHAfhlsgHzbVFwND4hXi
BSPweWCZs0ZVBHms0mHIcK0Ls4/KKzKx7oIJqkI9Un1LGdBeYhYMvoT0kW+Q6i7o3uMpbDaW7ofr
ca6KJ5hAvMbDKgyvYynpHGpGOrct/L7Fl0U7VBAFjOEeD2r9dWyruMIWN0704mqjUWuZEz0t9RQk
29xE4OC78UgfWIkmu4JmQ6N5qt3ugslEDBSHAKRbq5cZ0x05j1cylBNznSHu7xsLeNg2pC59dAH7
n9KOhR5sZZoeKxxXm9XHNAhPmnMIrUY8mLdzlPcElSRNBRYrLOh0LIsBazTlRr+2jIa0wZoeNNjW
DK+HIhiFMXwq5FemC4N5Xno55Skm3BdmNvDhuc3c67Em1ISL2Y2gaHVmvjheoVMyiGJdQTWt1J0X
DDyXAaO1bxianU/dMiNk8ZoyWdERIrkugmp+5JYCohZGAt4lw+bJr8YZi4k26gQrqeAyJXgG7lre
IQLjCV8DOvuZh3rBq3oZ2LliJ+zI7nke3Bxz79zZ25g75i4v4MtBl2ny14KUHaIIE5ly3zLO7Lk4
ZsWSUtSWc6LqJD+3BcqPDT3/zD5JLR5ubOZVnaKJL2QOYUPjJZybsc03uNswQsaQyKKtWOa031j0
JF/kSGovd6k93EzouSbyDNz61TQN0GEwuiFNzYaYLijFM/siTqkl/SxC3b3XsV7SfVuHntqNBACa
u9oJbNQYA+oVH/6xPd1WSUXgTdyXMy3FvKoDoqRb2z0L2qpp/MWuG+LVVvHFQS11s1wI0PQfEFv3
1mYJ4+E+amlGERUmzWgTxIOEFCWkne2iMmmWyxWCe7OgnrN8MYtM+lbRXoPMSKqdLVo9YXTAM776
0WzMFkRhJSfmPNfjBjPOJE8UxDDIR2ZHBHHoqKrdLLz7uJuxedzbGjjEtkbrPFKzFaZzcLDa8Bps
HMNYpW7TcLC8kEkUXfRg3DCRAzCNCijqwMD2KdA9ZneL3+rKxBSNe9ekDUrQzN5Nmd3u0tjsa9wb
7vigUhjBcxtl453TVDGel8C25DlygmjE1IzqkoUgytyTQuFY3cplsm8ma2wgEutJ2rvITJGOL0UM
hEGUfPh9bpeWcS56y25oqpaA1ghaMi4T0VSPbDBDtXOjYbgC9244OwLiM3cHJRE5TImK2EQzuArf
0tUHtKExTFiVY5JMc2HD1GQiG9oZviczktmuKhOre1itreOWhVM+2VM96RNslZMH1jngghlFUU/7
tUCfNvgLg9Hn+bJLCn/BrAKxUTCc4lKRxg6eijR9MEeMn4XXJZe8VhkPu03lnKrZgs4M2vle6CqG
/zcE9j14GOZpTWAVbE0BV2/tvvIcRD6RbfMrrKxJLlx3GL9VbaoB7eUJDfyc9ZySmoCf7qBj1AJn
GepZhZw/X12tnBulaaGtJ4T92fWcWs5z1wGFvDAioy15kxEatmJt5UUtW6BJKtZdum/Apr18r0H+
W6hSqFK7/e+F6ofX4nXpX7NPb6Xu33/m36Wq95drOg7KQ+pBCrSVuPpPqarlX1JpJRWqx1XC+aZU
FfZfjqZ+RQ6puJsBWvx/obsJsBZxKSJ4kx9CJoRq/D8Wutu2Y1NDOxbCWHbDiHyP9sPQNCYiTuZg
W5YfhPm5iW7fXI53q9Offv+a3vB2v92NCmfRPKK9cU5q5yk2X8L0hr7sihryS/PD749mrZXC/2gc
/z4cXQEHsTL1jf5eTL7Z3jsuWhhBqAIu93DbuzQic3DaF30rTxhE+4P6Vut8N8r0ZZk+ze7CNvJT
Mdyp4UmpnL8+M5ZPc/o4YpTqHxJtXf3+84m1evvp831vPVAz0xk4agwsqD2gzkTBtjUZNdlPmhFh
ikdzvndRNTQdUHz3XHR/VLlyVShG2JN5Aj8F99RPfGHDWvsA9bIta4YJWsToWdx8DJlRDcuX35/i
egZvz1AjSlGSat2y18yOYxxvZcegXmdLM/SYnH1E2+JpXLJQbhKGkedl0CXbOnUhmpL38SUp8AC9
U9v+WHnRFVo/gCMUjw1lpVRHxSQFemx6iPC3Wd0t9/YSdslmph6hhbrkj78/2R/1xP8cy7NovfCM
axaco7vbdHXNJNndIu6svwMi0KHO8tOgRuuu6rv45PfH+7E58PfxbNPi6/RcLvBxr0eXKGEUgpQt
1CH72mvtYIfKOXvnLv3VFaSfI1yUy5BPjs0vQwO4jT6IJsp3TrbYwz8V3eqkJDbyj5Tyf58PRGNa
OxTJnnN8/XQfocstsQpD03So4+AGjOgR3+mQ/XTVOBHXwm7EHMnRznHN39pRo0mnpWPcNvEBKSQD
P8IL/vRc6NeYHv4CmgFy7UD+eC+EjH7GyNEMrGrTpBQvKGYjL9z+/g746Q2nOYzAh+jSdyP05viF
6pF2llP1TluUxiRnpne5q5HzdSd9H5wmut1lRv5UukxrBr0Jl+qENuXOqJ29mPoTAWkIItDOnpZP
ODG2NGZAcgyTj3nncUreEb//dB8dfdT179++jFuASDZN9i1QYO8sqoW3oYXGjp6e+Z8+9OuhpAmQ
mxXNphv546FMEUiE5hxKFkm571z5LN2IEVACMe73X8DPNxNHUnzVcu0uE0n445HYBeeZLIkMCWSO
zdBWJsISqd+5ZX96sXA+3Kwsyh6GNu84dL0MoChNNRVO7A4as3087rNxsK4c9GAM2kGV/P6sjo9H
A5ddBp4Bk20AddhRb3OIJDyyNQ0mrBNCcoqTJlR7yx7PSlBfvz/U8QUEkiolBHoPAyA2nLV3//au
MBK7Mru2G7diQFQiECbf07sxn985yi8Og4mPJ0GyyTLF8UobVjIQlV7mrYryU3zE43YexLOLqJpO
xarxZrCfQrd6ZBZ4mGhL9d6jzkFPVoGFhGLxNTBQr35exn1vx76IzrNmPMlVu82NS4vaWJjYVhGM
yOSTF+FWJyps/CjEx4kBcVCdink+LOZXayQGxXjSxMiQmbjT+PXT+GvZVdTy2d4GAvLOk/CL82bq
4CBupS3PW+Kos1smysuWgNPNy8X7PKWheinzbPfO1eU7ervI8x2yn1CS2k5bmv/48TtMhAPbHwv0
Vs25uR+a4Rak2nT2nxyE5RxwvmPzQPx4ELhVDcPIdtwCY0IsRUCWn6Ed/A9Oheu1ukq5W/CE/3gU
xxvtQFvJCE2xlRdYeWaao737zvO1vvyPL5ggKgzJLrsF63hfChXTEVE9jNspTddA6QxTN43Yywl6
+aEMY7lJ58m6/P0FXF96Px2U9hHXz+QZsI8uYBDmZQa/eNwOrVueacTCNXEvyEIzA5xXW+OkEBDZ
t1nQiz+/C11B5xu/0LodM48WQ1vmRpGnBVfVlhBhSVTaMkO1/nA7tN6GvEsYtXGSjIeOvjtJwqW5
NMYANz/U+8TO+jPB0vZO1OF399nxdVRrLYaDEMKxezSSMTKMUmWbj1t8UZK2Gi3yerbCm2Gc3bM0
mGmcplO+b8mK559IsWvHsv3oTdmJGkgJVsit/CTLH6pR7+gUvxOMKNYX5vHHcxyHXSH7QkvYR1ch
tHpc96wTW8FwA7hF1xSf7UlU103MTA7ZXnDnOENxsgiJmaYQYXvbTrCBEDlkqK2NxSq+/P7GO174
+V48y7N5mNjXSR7dH58pUDAO7DQChyAUAMOaJblSFpoXeqPpO4/ve4da//7NHiMS3riCE/ptj/wE
tGhZTgjtCMlGPRS0wztHOy5uqLmpLTEoetwPLJlHa5dduSE6/qHfDjEOBitAg9vFM4EKDi1TaITx
xSLNk2hi828izfvDqypMkxKOTgKLJ3vZo6sK/L1x4c7X2/9H3Xntxo5s2fZXGv3OA3oDdDdwyfSZ
cqmUfSFk6b3n1/egqu5pKaWrvPu8NapQtQVtKTKCwTBrrTmmRWLEc2omWDi33Mw1Fp0fl9KJvk7T
5su04q2SRfKt6OwlbhtHdxsRBw0lJoQ7wx3qIhbq+1whcuwawyNpCvHEevFtqZIkg/QO6Xr+ywJ5
NIcFSp+gEBsR1XdGPRcHCI9pMzZrva7afQVDmO2si5du6JmL30f128r80fJ0/mF4kcMfTaBYsJq2
rKxopg8E1WUh35VN7jmIHh7xD1ilWeqdeI7Tc/o6sBLVCUwj2Zpyg8c7dKBUPUEdnWWxQPiXD1O+
ZMzi2e/9mj73p1b06ZY4ZeZ5BUElKBOs4fOLkRCbpNhpJE4qhZqyS8wgrvZ4mAnFxQA8XfizOyPN
GdMmww3LooJCFI8OkKmG75dZl9gd53n1EoC3XBJUJpODA4pC9OyfIbbLvzrx2VnoaACntjQKOT4S
uOAWj5f9loO3q0Qgnes6kK7cMHcPwYgL4Z+3gpMOKgJoAiRwjwbQHcly5BDwZwrmNctR8sOnUlH8
E3v0t8fETDCn18yiIZE15etjyvKxEyYWM/lL1KCLRKnSO8CSebzouuBU+OnbwCmcPwyS34ZKzI/s
w9fGCtBYpKUpyVPG0HKyGEUQIXf3xK4sT8/6y9RTeI8nnIXEpvRdmT7AoYmLlmYCQiawZnXd7xfw
lXy8scXBjfcikCdykWkxjPpF3pXpw5jj12kXWjOEcxzT4bjJARjCx6SMy2eKAtLwzUwx38QhNO3m
Pvzmbgpny/hc93Ccq207yhVGx2FkXf0+DY6WQZ2oLRUJnA4BV3CV0I8mtj5YRYvtZ0yRqiZdARYz
OcX7+tDOKAwTHiW2He3PDr40KWFqy8pgob2TCNp9fUy1YCKt0dJkJmtmMe9CKhABD2Un5rekfHtM
nEgpApn4IxzhzWlN/rR1RuC0sAWENV30QGEBp3rnnRkCom+LcSN1Zn5dxGg2qHr0FlXT++h+qt6W
gMcvjaLyVsi9pLvfB/v7BJ0OyZz2VfTvFMAc7TmJWatBEsKetagpXQWItBcI3pQTPf+xFcKvAAeY
nZo5DcynjlPhGiRJQSthqQXXWKL7l10Il/TP+8LqMd3fVQKRxygSoQJei8IT3+hABpLWCM0SUGv6
L8wVTtgydAFeacrhvvYl8jNNiHMr5njd4j/Qd/KMHOnwr/SFnhBboSH1eMsacRsrOD7GvGxS/J7B
UJmDo/ejE80c7cUfEx8jN5UnY1GdJx0tuWyYFV5ENIOKULhCqgmwMRjJFNZ+vSTqFa2NAI7b78/p
+wosSeyRxAk4100XtK8jOAY1brZsljNUbc1MinpxpUbQbknlJ4ffm/o+8TDD4/DIQYdeEij82lRE
qk+TLZi6BBC5EUkpdi3hGEf57Pd2vneJuaATpyLwpAI7OVpAcAhRKX4g9phCGrvPO07/BR5ugazP
La2Wlbffm/v+2GQSLuhiFeJvClWUX7uFYESv2K1pLgM4V7JKoC7tBhBmOU4/ywg89Urk0S7/tNlp
72RLM7iX6WxpX5sNwe1T3hKDRBUx8ZrrEnbGS62YCI1NiXxbYs0KZ16SlCfimke3AKYpC7TJbMS3
isH92P8+rx+l1CKZ9wVWys7d+pmRrCPDwxekHwZoEugChTgSzkn/g2HAEe1Ev78/3al5ICksXmRJ
jmN1VohWlzgWotU49cpdCeHwBbmXDrE1ZPBPLJbK0dP9liGcvv+pt2pUs8njijWbLc5mq7PZ9P+F
bc/Xi8XSsR177vCFvZqtTkziifT1+RjxreGjzUBM4yZBsOHObi+QMtuvj4F9GdgXnn3u2+eXb8ub
zfv96+b690n1wb/6dHg5bvX4sj9Sh6ElPNfZY2HfXmX2Af6Efc8Xz287mHPT12/L+cPd0/n29nz3
dPN+fbN9versE5/j4+D32+c4eodlBL6yNn2OzL6/vUrszH68vb/dPr8B67Pv+fcxsUf78HyxX188
Htaevd7bl+v9fr073+93zvl8t9yvl/v9ZvrTfLOZbx+vz3fO5nrjPFyfO9fX24srZ/O+vT7fXM22
2/er38fROnpJvo3j0dsJMCXKK7iefP7naSj5/M/Ph7dLzz5QK8xH378dAj4/kFz+iL22vV++Hd7o
0qGfnvAdf/Muty8ffPv96eH8/fXh6cq3N09XjPjD5TsjfnX9fvv+Sq0Y/9xevd+iZ7bvr3a7h6fX
7fu1b1+9nujTx8Hrt2dydHDIvayP4SgDKvl4Alev79vni4Rmn/dvnr0/5yOn9u5hc/t0+XR+apua
Buy3xqfX5dN7aOowJIWGAT17PLu/2qzOHi8et/f3y+Vhe3bv2fPdfjdfbnbz/f5if7G4mJ755ur6
ans9P9+c+Cw/vpp/VdB/pLGPi5SjeEyRsJLG5v145lRv7wP7+fnyaXf59HB5/not2revp2bUt8zX
cY7iaEYFtQCkSiqHmbQrL7WL5jY9K++tVxXrBbu+K7fh7XA5nvtP43twaW3ceTnrTvV7euk+P4Pj
j3A0Abq+iKEg8RGyW+Va3INdOc/e9aW3Ua6I83eXJt4DN+JlCIF0Xa2UC9SrJ+7Z368jxPVF6Ksw
EKm4P16eKCQpe3jkrmNQkNvasjX6yQI4Soh2KlFIgOWy2UonluLv5xYahR2lcy2ZAq1HKzE8O7zf
ddd1sHMU5uh7KNsMw/5EK0frPbdsDhGQekiiTqdM6WiCe02vag2kZgcFs7hskvA2ps5gBaYjsH9f
nL71h10bs2WDvBDZdJL0X18loWqasvRdE68j31+Y6JbxXIq6E/052jjBbNEKZbIcE4gjEIT52orn
ZQVUFRgkbVekexnm02PB1e5BglY8EUcQdVPeox9+79u3UaRV7hskfqZ6BC6sX1ul/MGi2hfX+sjt
001KMbJdtVJ01QFkXvze1HSu+/Q2TB2USVICNSN4Rh7oaFrogWypI5WJji8bJe4Cct9e6U0sBIMd
RoronRFYBEFbh7WHpZDSYk16Inryw4MkbAjWzJwyfN9C32I98FubVnNg11X3Fe4PW/ASaeD83tFT
zRzNl4hqTigyJfZhXtrtu1bNqTSNq2T5ezM/PDpiy8SYCeMT4Dq+l9Zj1WehT3V+T2zlXUk01Lb+
YO17FerY7019W0a46JC7kzRjugKL1rd3TYU0JiC0xRDM9SAdxcpjnSn1lQunTrcFi/Xk9xZ/6tyU
PxF5s40pG/V1XsaVWlLWADVI6bijCrmSYikIDfo2K0z16fe2fnperCUaRWD8w937a1sDvPQkM7F7
88Mm3zSRkJ3JavDHEVbG0KIvzD2KMqhi+doKitU0EQiKQrQTo2IuqIKVzD3yoCKVv55xKqX2/ZEx
z3H+Jqmm4juuHG1/hWqA208L1YkBckpV2iw606OklypwpUd7+qdDSGu0J0sUOZBhO3pcFCo3MkXz
qtON2J/tehTvyTIQezE8MRO/r5I0BMLUYi0nGHWcvVITiESjl6sO27u6sFpluOnivNirhI/X+jgI
d0pumfvfe/d9MtKoNsV1Cf/gr3U0QRKiuW0KHpsbnBJh/hDixGkbck5xsTYKwC/+vDkdjPDHAySu
dbQm94A4Ro+IAIR4vd0CusJ6IO2lCyNRk/nvTX2f+pI8iQAla8q7Etf4OimlIAcEVw8qsIC2W+Ry
2qFeLv58pfraytHU9yKAGjGmzE6C7fMwa7UChFkhYHFSNLJw4tT108Nid6EvhDJY549WX84egzzI
repgg4MkN6xLY++hPgBLYmr1ifH7sTFOOwZBGqDM5tHMGAMYa3JDz3xgfwu1jkWUYqqwk5HTnFju
f3ihAfhSqQFZkDTbpEb9fKAf3QG/uJCmJKOprvxRoYzQjEQ8TuMBp/U0+ePNkgopaiI5X1HTpx4T
cBurLZUgq1QMxWowJonorSwjyWZ/PAEJy/AemxZXEhb7r72qJCvPOordnSBQkZ+EsbxOmjC8+hda
obSBijsKAKzjU07v13JmGSxPiYFdblRhSyF143BiMvzwMjEVKByUOfVO7OCvfRHLpuop/lEdBBdV
u+0NE5dgDBOFE+38sAZCv2WwWALJMH9UDX+62pVK5nm4xqtOioEeUAVpobVwStKp0rOC120nUnHi
Mf0wzyfgLmf6CT1OF792Da/HQkMDpzo5Br9zIXUpUVCFQ5BiBvr7o/qpJVZZXmCSQhRGHrWEaCLs
AzKijofOJln0FjwoPIJVvCbHygwefm/tp0f2ubWjpRb48xh2vao4mmBmlB5EAb47iAH/hVZA2HNK
o4qbUr2voyeWemY1A+7HUhzKi57SoW1chNWJbeOHvkzzAbQek4KT2vFajlAzBt6pOLhox+AKOnVD
eYJ0YgP+YRmiFYuGxOmodJxzUQQPgEJLKxKeC2tVyptZjrfDratk2plftemJYvQfe8VFEq062ngC
t1/HLtUjHXHS1CthwAbZ9HykPH1yYtP4qRX09+QRKA3i3HnUSgPExidgwjzoDXndAljDJM6MZn88
D0ickeP5iAWrxtE8CPswHKC7KQ5uj9hFCYK8LvXAPzFiP7xBtGJMbgQEOCB+fx0xvywNl3oaxcGy
LLzxxNBsluUQxP5NrCIpPDHrfpoPn1s7WvRYT8cKkDD+lrVnvFK/mc8bHW+hqKgItCBba08M4vQL
v14jWcfZ24kwoALn+v+1ezKEJHzLeWVzMxJmYWLquzRJPLBBXTbH/8yCxpH0WTsrw66W578/wR+W
XmT28qRAZ/m1judJ1FWCWYT01ig7w12MmudTVt1lCkgthIbwwVGtW7Zg5GZ2YqB/mqIkgVCusSpS
6ns0ebin+3VYyooz6gDMeoB+I8yd4A/LKLmlM7zUZGisvhRlyUerCD6tpVoC06RmTYKEmlIoVpmg
0X4fxx8786mV6fuftjATqVqkByMyjy5rNgRy3FVgQsv7vZWf3gTOgCiqqDCj4O9oqqCHLgUqC0HT
CEihHSC4hopioBDfJqRZc6K1n+YGegGKgrgoc7062rkCQLYazOxpDVEsTHl4XChGO+vM63KsDHXr
ou1E70SAj1T/kUgITDwiFrKfKMCohmJx+TqWNdcReYwmhGBW1IdccotuVStBvUPBouBXmGvgNlK5
Eh6UNIvPRAyKKfsbchN09Bgai8ji5ABorQ72XghmF9w3qlicxVW8e0rN7JxG8ZLrCKi1AmIzQ7RZ
6yVeHKSt6txByO9fAyPNNFur62xr5kiWHQ8vHnAbuq5R0yP08o1caNVDAkoBuzUPCqfT1Jm88IzR
RfaDDv9F5YfPolyF2RwpxkS/54GCAPJyWLBRY9QtrrbZcMASTVqX/qRpyDQv24jgvN8swcKBPlHc
ehkVbrjDLtOjpEhxLc/xKy28QNEx4bKKLl6VQhd587oQ9edMpfLEbhrqxuy6irId4t0CbXpQCMYC
M1gZEW0Yeg+FK7LPaV5FnyoxVLaDLg7xpnMbk7IVgP0IVocwu4v8lvCIHrrNgQR49NDAlo/hplLc
anvYce+bLA8H1GZEMmwsAAJw+GaFUl3Ws2EhjX316klCFtpaV0UHy4yVYZ3Cgb4rhTG9MkZLjewk
ENRDq2SAx6q4DrZNDs/OCWH1Q+ND4b+KvTHCPl7CXhJpMBhgG4incIljSwjlnjiiU/uZ2aBpxtHJ
MUKtB49gSmOMuk3ozsZKT4qlgVs6SM5Y6Ua76yk2QuiddytBzqFWm76qdHNP94OHQdL9B1xasZYu
q17W1kJksuQ3iA7eKuRHO8K/DNpQldmZqBV9iff46O3wtK2TuRIa5lMIZE+GkkvEwKkncI0TVwGy
9VqN62cj78BYJUGk3sHZAl88VNoZlpH6Y0FRvbHN2tzv7KY1istIbjrZTiy9lWxwGNXec/EDd2TV
LUJHBgrTz0fdwJ8KEfmI4ffQJua8rXJlrQWjzxmTbChl/KJC4M6LaMxRIlNZVyibnyO5jy+trs1e
Gz+27kDHhL0zUvO19fIyeZRytbqjiFe4CQpJfSHqB44UAK0ZOjrR3GJuGC0cu0AlxqQHrTrMIe/C
sgWyqfRO6rfwV62x0yGpKdLBrIdWQ69v1ZdVG+SGQ+wKYzxc5ipS5L4ebxUm0LsPL8Sd9Z5Qibbe
udiN6ZHiXbfcgA7tYA33gik20GCrBrN2pNYdVDfVhG/rG4U8l4dQSxYqFK5wkRFDgjvd+rj0suN2
i2EUqiXHO2GSQEZGShCugdLZqep4m8RtsfXIngdzQcnV18Fos9AxpN6IVrrVFvNS6eF7lQSLVKLW
7gB31iuRTPvW2GxEymfuqJ4ZtUXaKsJZAWnkUcBtuF5zc0q3IsBJWJjAA64C04zVReXW3joaC7Dk
VCFPRFuAD9FCQFLTrjuZG/dirMb4rDJa7S3WzX6vF+mog+FtS3g0DAEElaQuRfwQxvggFKZ/K0Bb
upC7CnCKB1TOQ8GS1LpTx4H5OEp9cZ6EvI+EbBPPmlMunWmLBOj0plX63nDyShiseaDILFSK0RsQ
F3QXyT8I8DScSRRPoLfjns7Yaa32TLSqK8H+jf0tm5BuLJtqaMHqS7BUF5Iga6BcgFimi96Mwkts
zEwRNqKmHRqpxQAwVwYfo4u6bM6rMQF83cIoi5xcNjzViYCTY/3JSy85HbB7YBNJIYkzs6jLrYEH
/WtQQ+qz8dWrH5qqqi5HJfeuMhymH2UKD95HPSxYNbCGoeJISuIZEyeCMBiDB3UC1U3fgoCjll1m
Y+xfFCKyUIpPh+E6TBKkKHUeei9Y9yXvOVNrmPUcm9qVNExYmR7cHv2u21u5bjBX0MB+2GHVhwe1
qPQnAlxFsFCapDtHeCC9u32SXsBFxzLVHIbsqSt4qe0mqpRnC6/DftWQ14H33kXxox8XnYiuxpoM
Kck0zQKlyJJNHQTNi+KqYQTvW+ifyb714sJivM803KZdhi5h1upoLxd6wiVn7vZYN9iSJwDFNQWr
i5ZyErRXfugKV5RoC0+DOHbnU9bnscvclj0CQOhtCtWioao6aCg7hFKnYDvbUw/maz1eotAeKDyO
8XnfKGnSvBBsqA9d3zDZJnjqtYhdyovvK+wI+KGUvKCxVDx5ejuwNIYuO4kmJTJbc4rPHmJKP3Va
EWdAhyyNewsP00rFLUQE9uFlXUfJlSLWbgL8sVKgW/dxHjpRaEWXpVrVr62Suuu+r6sXiLsujO2U
B8d8Y/ICjoFvwMamP1s+aBmWbwlUdKuED3ms5+VCYSdKHcPjsCn0pf5oxVHc4kWYA7ZQGjXnxKsI
7aMUBXj89YKoz3mvQHwjfoh3kYHnvO0bHeidIetKRgemq0lMLopuImAUOZhqAVC2i1wIhnfByge0
A2NYLDqNDpQNn9TWRjfycTnpex5pCRFtA1a20MBu5uk4Gya93WLUPaDkJjCQ1h4jiVatoJX9harn
oCNY37Vb1xy1YaWD/bjGvsfCVlXwMzDQyIFHhOZglG23cz0FRnXVPoLcoRel6WfZshgSowKM0FsZ
i65q3lWVazINPN8qoeVi72CrSEVDzEfbBHNYziOAVAqruemj0XitKBIvZ4LHZYxhqaze4ZJivsRd
Kt8VRY/vbTuEjyRjywsBh7OXvsvyF8GXINyQ+QNmjfTblZbs++FZkQpu40AdiQQb3Kd/7qoBRyBZ
bgCWuDgnWgs50EOg41jzHKLM78VZWwo5gGS8N8H8qpnw3NSx/JzXmIzMqqgkAiEWvcmiE6t3IuJa
TCPr2B2WeoS1gaNhpIiOMI56Qi8u50oTjzleeXrbtXXwIluRauBpXETCImqzLHuwiE8GM94F6shD
5A45njk62by1lrmCfBl5sZBNLiRluE18aQgnADYTRB1MF6txIc9uEQ2M0SwiCITBdg2qHMkRpck7
w80Cd9W3o97MuiHLTJtaSqCeo5Qqd2Gric1CUMfMm5Ujhh6Xnan0qoPwNu4KHE4DK1q2VJ2pM0zR
LbwgdZZSg7xLFWsb8ucVHY9DMdw2OK0ClYU8FeLBFmDkjFsNTGVhrnZ1atz3ReIdjKgvO4eSsTLy
Zlle6t6auk5hvDWFstAvaoqmx3WeFmO8MdJ4hMccNJwwnICje7wVsN8BCNJktb/sW3GIrnzFx4M8
xOh75imiIG5wxfDkjZZoUf2q+hw0Wxt6DOithMtBDEwkaQZifzW2AR2eXggQKQy23LkAwNWb+W3e
Bvh0wlF48BCau/2K4tICswxVcQdrg/onqXalhFWOw5KiNtcxZ5xm27f+oIJPZa8U7QCtTznndyvh
Ysi8zroZkxitW6e1prXCHk8hjcSxx3U66pLD6yz3yuTG7OSIpyoZYuTdGY3ZA4YxAlO8D1OwYiLv
ClbzbKAa1wb+pmauK7VosbLGPUHkWoBgyY7yBJ8Yhb1UcnQZ3CcuxUkiEk8gcbsIDLbMJST6LjpI
BQ9u14yJr29A2pTtMsxqjIGHIjDaGwlvpvES6Ksu5WsPfjR6wA6UQGDYXmr47ZvpulhZhEHepYtC
ERIR3TEuL7eGXAXxRUHoC7/x0mu0cabnmituCBgr1qJtsIt/rHMK1hPORVxdsKuF9ec7OKqUt1kH
Z3fuNWgSDqanCA2rBxlgcDuu2l8HrZWrhd17rcCK4GXZfdWAK+ak4EvRQnHHktOerk2XMsj1DEPe
ezTM4wvWed6ABrYtwwX6LXHCqM5zMW15f0RZw0e5zWCDbWuXOPs7MQhCgOB0FfkJ/5rSPMv0pG73
uRlryrIuA1y8e68q2lsSh8Z0BOiSeLgbpLrF18kwGre8wHaaMkWMNsIMNlDsl1z7rCCrX8XIjDiu
1aUWE7XXfAx2EQ46kFPjNdzbdlzLoaDJ7FtSlQwzXyjSeBH4WMvsrMoPCHx1odFeSmKflZyd1ObB
aFH1Xygl9SK2UpZi8wpPQEvnpta2d30os0ybRqcWM9UsoWd78WjtKYyV0rkyBLhZEa5Q/TmY5i5d
NoUvyR7oIoNbhaVqpbgY+7IHdzwV4/tzYolFzrGuGFvjHcdeyT3vK+ytFu0wKjdQfAOoSJzsh0VT
R4G3B4xrKLMa6ythS+kHtAExUcTEtgQ17FFFhq18qHmI6QJWVoLJkhumOGNYsaqvjMLrFDA+dW1k
y7Hos/hqqDA8wNSnqpOzKMRG7oyrLccJLejSfqX3RlOesZW78UUfwdM78EAS+a705NYjz+5G5ksu
mnKwsBCtBWuviSbwldIpwqLuyvzd1frqXjLGEQsroWyMNeYpXmKLnqyFq9brvL1l+VVieyr1yk4h
Kl0McK6IMifIJx/vhuKLDVXoCuYEScNNimSTIF0CJB+gy8s919YcGxZWnLRz9Vmjc0CaGP+NtahL
NIRxnfHG9iGUqMLJ+qF97ocotS4hl1Xuc8By7W9CbpXmtmoHM4KdTUBjG4TikO58pZK185ZPPJ4L
qtx1ZwlELW6eVlw2KR58Plwx1UcsusrFnnlfdbmqw4XTjLCkzV4xONeNXnKL572QP45h0b8Ffadp
6Sp1aWcPeXxwHXR3UjLHfkTcGGY5smBx/jGHmwaDYCDxnqhE3iqoLew9dDFObol2Z8a8b0T3Us1T
7ulBk7rzJg+hJDBS4bvHq2TNodibysIHcYYpjo+7xIyum9uY+Gu9tUqRq3uMrGfjEgW2sOzRmp2u
lWCsaly50nmhQVyz0djI73Unoe8iuMCOUDGQLxruB1zCKqO/DA0kdbw1MSZgmR7hMBZVmecv+H3I
7WTB0+653mbjcmz6+AaXRn+cJ/DVEgeOYgVZUqvV3RB6mTLP2kyulhXcAglcJA5sy0rgpUHtY8j+
vGwj430sw2ULnypfNnre7rJmMqzOLb95ZFNOOnuUOuDHA1EUwe6jMNoaaQCju2HD7eYBRpBzqWjF
Z6UKUnmVhdP7XYrF5LQSGlawoBp7mAVuZxwovyCCAP/B3dd+TKzO1zq5dMJiaF/0TtJfe8NLYwwb
+nGf18lAfE2UijOjxIHbsUZZu6vLsNG4KqMCLPpEGp0a964n8IH45BVB25tL7pNpfl4KYg6Vb6pN
wHcpDoZXw6iQ2U5+GDqGYroWPWljou1ky8W7zuqxr55rYtheEx0ppLkKauw6NpVRnSXyGPRORwrk
FnYfkLa0Q1M861DSPZRYBXuO3qml7AxBVBW2pOTie9GnOCz0Evl8Z+jEelyFgkRKUijD/I0HF4NL
G4SsdWDieI8mtE6CAmrZ4WtlqeG9FODR5BhyzabpWXn6mOGJqCzyVhiw99Fb4aFLR6wmIFFGkrSq
Naoy5oPicfoIuSA2TlWlEsjGvpUY4r5Sye6mWf5sKGGWzFzB9edW0ydvlRxQ4dBmzT3g18ZwqGgS
+MCKwKHc57pwA0ami2wTcqg6q7A1B1vW68FBDErXt+uaOgpHHtp3PyW4g5VXNOZLK/TU11LBPpHE
RNJdKG6PlFHnVEzk0qwxBCEQ2WwHVZNeBS1semxijOYgdbF61UeDwrmCyLuxihvRGh2tSXIJY8nO
T2cW6NvXtI4MYOtZGdynNfGjyYgNSbEQimPKHqwO2RxMf/vgmpGEibJtcc5QYSFGZgvMIZaN7aiU
So6tjxcGNmxy4mYsLDWX38TKHnpZKkGkuSQlHTLuHnczpW65kCaJPs7KTmCVlXpTLMkDeKbMAttp
BDLLoSsdGCCBjsfA4MJ/L6iXal3VSuzIDwWuQQiOLjkE5fhFmi4xfQ6FFb4yPS2rWeIBpDLZr1Gv
QY6f1bXkResIWLRp41QZ6nNE0sG7AFZQczQz1O77CKfJmZs0OOWpEaz4WZNJBIeLoi3987Z1g2ju
sqR1Z4EZg7KsMZTBo6vMZc5bUZ7vOCPi5+AD+5ccLGjGO1XBPXhhDGXTOgGLHhfMuikAC0JRMafI
kvHmAdT3HepKE3llaVTzbdUSJ6554GXVEy48WJgY7YScrdUaonVaKxUUPkpCOrgY+JA5PlEWojGa
Gl/nYjwk54Lgm9Fc9q3gkckYD47JVivNdC5ESwxnwmbdFjg6zE2C/CkLB2cHXFIkT54ZWZ54S/z9
8nGOT4lbLhr8grnqiEaKPWfd55UdKgW2fYTUW5ai1CJc0fRl5nNyzaRzq0xk0S68ulRt1AxxDzpe
UtO5AJWznhlWjcVjhslcuRLcVLXWwP1w6Atq+N2JT5BqZpmet+9I0FxbSbIhBFXkM3494sMiAA+J
91IJ6VRttEGeia2UlPNcttphJmNbBkayUFt3ZkajLs5bbQjek7bATLDvR8VfxxBtPH3GLaXtryHz
Vc3kTDmFjCrFOKfgi5uJTjndG/4MMXd8jonbfDKuXSojtqy4tXFinNWK3O7rxlBueD3K2ikpfttF
ZSZBdhXi5hz+FjEMIYlaij8EcZ5hyOPN4N7y+hDxugnxEJOZC6b44IJJCeYW3hPwixQkWAB/8dVY
BlLPT/dhOuVUx5AouJQZ8GNLP8Bk24xdwrpESoTrMkwCj809E18kN5icFYjK+Ouxq+N+GUz4Lltu
0/yiT4kAnFEQJTbcFJqBMn65tbbhCKhsm3QcxB0uvmK6ymst8ZwhzVirPLMyb/C3ENj+8uluOqJO
rL09SQ0/uSy5ZZwH8Ij9mQFx+UzDuuYlx8kU19m6mCzqivGgkczEnBZQp0RcLYgBhbaUV0i9OqHf
NB/IaQNXK2rKdIVzmBawoTHIxJOG6qJvmlHBYGLgUATLPdqWMErxCjF1jrukmjesnON9oYHQsalq
o34Df5uuXRJOFVZ1PxngZL1VErQS4NL+pQX8IwrjRf6WXtfl21t99pT/x/SjL1k+lIHn1//19cvq
r6/xVZ891U9fvpizoNbDVfNWDnuC+jE/+pcD+/Q3/3+/+W9vH7/lMORv//nvL5DJ6um3eUGWfmYl
TrUu/9R+T7/+7x87f0r4sf+T4Aj58pT+2/VTkj0d/9zfiEVs5f8hUeZJNQEcw4lE/0/EIlABkP9k
ddVJoWag2fofNwCJb5HUEy0q81CRfQj/qox73X/+O9euf1A8N6nZKMCm2hJ1zv8dgsu/UteM3v/T
lP4oow4HfNJ2K5Qn0woquaP8fVkjIVa11riWR+w0PDIspIOGeh5h67h2ufetP43R3+1/1sd/yC8+
ZdThH6KRB1hCuY0+gdWOUr5YY1lFMmbtAfMSxSWfRSTcLiXcW0ayBzOzU+Wdxp65EIkFrzJL9ZYV
yIV0JjF9N6HbYobXBBqJcPbStRIow1uaNw/Y5HiUSUqSui/VIX4kzBotPVfCP4v7nzBX8O9ZD2Eb
PuH/64lOGpIzcsu7tI/gzXDCtxYee/3j7709ygl/dJacsKZy99OoYzkqOJNkN3EJ+teHCEQBeytW
x82g3I+lpJ0oVDjKB09Yyamgn7IzDZUCSfWveVmrFuNSwSfokGIzc86ZQVobXE5nrlGTNCCvmW0b
qLonao0+qr++Ps2P9LNMXTiErm9JbwpZsh7jveRQFlSGyUFjzOKacKVKJsHWNBmPLZyhHL32d6nR
v+D22B9+H+Jj6c1Hz3VUjyJEF0DK1lFGWsRBplTx4D2wzcrnXgFGDx28ZeMsdp4ZdNlTuB/kOI8t
fHG8Ev2qWVsdU0+MyD5ElSbP60jolnpcRg+RSphAyGVhiSl0vZHbd7WENTyMZXmG8dEf6nuRHUzV
2VRpK1TQoKg/mh/e2ChKDPjgOhTvdNlzMmGDe/KJqXH8ik+NUA5GA9BuAEIeTY2W0IswOcld6/hC
68FbneRL3vtlH95+PIo/WuPPghd4Q9l7/XVB/1iR/me1/9+2E8i/7gT2W5k0r1+2gOkH/t4CdBUq
rkEhKMWMhNP0SbD2N2WXb1EoQiEvBakq2dbpW38bwijyP5DmQGLRqMk25Y/d4e8dgG9RJMv2wMUG
0qXKG3G04P+6ARytHBoiZUQCRCZNmCw6lU5fV44CIauek/Nb9FK09rVomVOs0iGoUjm1ylDBtD1E
mFkbDeeeGa1YzZZ8KDJzLR7X0lloRMtMwIR2uG3HyJGqwsFIy8GzjXNNtXIhX5iCsMk9KBXKq1o/
Uhpr90Wzgulwl0flTdOkC5foBsVNKwnoTNpRJpAt+nyc1RjRCf9N3Xmst62la/pW+gZQD3KYAiRI
SqIESbZke4LHScg54+rPC7m6SoRY4nGNuiuM9rYXseIfvoC3QhC3u7ANnwMU7kYdd7CCFg8RF76f
tqArO6oxN8khVqx9rQ+ZbeqDY4HJsInNFlRY/AlpwS++1T/M2FoMkbBNrPZax1Idx9w2SyghEDEO
9d+du3cTu3rpAAr1euY3tdtWxVWJbeKge2oXb/tKu3ANqyzRm1v43UjLP38DcCqrMgnHkiW0ZE+Q
v/bSBZWxV8jy6QBgjJGBQ4+ICg3Q/dMBKoNuMjp0tWsGxwiaRWY+olmfSD7xP26QnwK5cKxywD4j
uS3Da6XIXAS/N3F8hy6HUy/oizKx68WLUtA2ev/cgRUSpaeRjRPiitlgGIx/mh23CJrzd7XVdEPu
YdPPsQ3lXpiw2qDxHxO5EjZvp7LYNjSUOjUAAUA0KySIISV4MCRY/VxBbbuAQ30VxHg3AQvcejnH
YJ+WO/bNDAOPBuY49LVLA4ZfzBPzMyaKsLrnruj3CQUOXMpUg5QDc7WcSUll3/X5eR8/dqurnIVm
Hd78jNVVnqErrE8B6xDTYdYtzJrxJJNwTuepvbCnVqHLu6FWUMuiVHsLX3euBQriMHFsn5irFy99
0XIxrvbu8kk6rxMqxUsUejqzVliXCDIxs438KSy1Qyz6dgphVeCVwi+jtm5w1yCVv6JS/zALt0XR
b6kTyHS/Z5q5eSnahU/u/WNpmX882wti7/2i//unrV5nFWGZvom72kWWlAKWQasQo89uaboGW17V
Xa/DOO2Dh4+HPb/I/x52dSFbwjj5Zc8iV3qK7zKMdBlzo7J3U/+SgML7i+N08ldXFFaNVOI7hppG
6hr4yQfZhQj40girmyPsMMW2akYYpm+18anpLlxN5ycLjoDGhCko7J5uH/QwyLUNLtlOumunn53B
7gg0vBF+frwoZ4+DAifB0hCIVdd0C8wJLMySGadKF9eEHWVYcX78eAx0+s7tOGR/kLlFxEORVue7
0QJ04DJ2XFYn3HCQpKYFIGge5FnctAldQ9PHc4ESQTa4kX7daCKpPCVEQ3kaKQqS1b/IWnQXDd3i
9xAvaMjPPZAYW8dyl6YU/yquM/Bv+72AD0k2fo4TNGXS3KUnCDgsvBNSVGS7ZIuS5E4sfwXt4Iq0
fTprvm2Nn2L1S1D580Z5JZTilUSRjyK9SfdQo7ym4sozg9T61aifpQKL90OLgUSsJhs8PA49JuW5
wemuODUCGl9R7gYzjpl4ftpzefDH0QlR9vYpfNXzUyVIV0of74Fg7dthV5aUhpr0Vs5/i1eRVPyI
auNFU/snXZsfqWU+tMaulW+x7LnvUuOFJhHNQDAZUr31Y/ERrCR9gPC6ZeKakPprQZKC7UTUWUC2
REp7xkYfvBqzU2H4VicaGAZlpw3ajtIe1nH4LQW3MuUUtoiXtclt0sg3SfWrI4SY98Z9W/1M5p3P
27h8wpBrro8p0CQAwvye6z+D+VunPteJxeP0XYsyzx8pR0/dRh2tTYIr9lzWG7hJ29bCMRVx+qGJ
jzMGTd0o74bw81BVLo2zK90CNWTaVPkAGMfHeBpcuS1ulu0iRL+qCA6LGO8MNXxgeTYmb2bHS5FN
1CIL7WYK5V9mN7qq6T+Cs6SjKhp0OKXkBi3pY6GqdP0CvIb6AQvvYd8ZzW6sHv0QD/vpOpObTVlF
204eHFnUr/GxwjqMury+FzPNHpbngcpnDOrSKKDSyppNZxeYlsDe+CFk8WYKucexcqt+jfxLUYZF
cz5tzB+tJWz1gB4OsNqqVQ9GcI2WGgXx8BDH3xUlJjgTXeY8pxrZt0dV/BMRpLoTC90eeRunpha4
eOxkpbLN6C60vQV29w6z2A1xiDU1m4awr+1+LM0mGniWfFtAUhU9Ebr7XAlO3IQP9LRdZNY2Y5lt
QGl9oYfA64cpOdCCOck2BQhH5KBdGQKyTxMy9eWjFfa022VXK9Lb2lC/J2L8LVLnu1wvbot5eGgG
8yYjlMWVSvKDKzQS6NeFu7b72amWja3vkyKkZOmf+4rYJSydoPjRTr8HNXREcMvqGO8RiCcQmjCo
b6jS5PjUzE5Kjh16XYRHcvxL8lVbaXkPJQkNVzxRWxLuYKcOOvNQ7iR6BjTTb0eEo6SksOXJgbu6
iQGapOF8U6a4OsvtdVbR25bL4xjk30r+tk6Wt2ZxhwMOv8COJbS3g/auSBrmYdiaYKZRbnUjIUSE
8ynVyB2qbN8JGRtSc5PyG6BvD2H7bairbjHAGgxKp23jo2k+4k+/9UUo61i09qNPh1reNgJ2uAST
8E/1IL2vM+0wDMBipsU5ddxGde5ioOVoov+kqPVej/UN3h3ujABdHtJ1jLZqNd5Y0HZQoCBEwwGn
zErAeWzLrDlYBn4aU7afFzs4DOmXL0zM9pGCxK6Xv2FouI3zRw3wN4tTDrdNkXugcw5hnn0za+E+
auursfHhWtKoCFDlFm4EnGOxHbab+VtMoQMwoK1xXaOYSCkdU0L/sS0LV2IgqSxdNRsOqp+6daPu
Fb87jJHFEe5dtbMABgd2UlhbU/QINDdKBQxax8FLoJ2XxftA2IDrvAErtkWJeucnxnVYB8+oNu6E
pL3J5BdxBEgveqFFS6sP6SvivROASw/uDbm/Vapvmhw81N146PtjaTYbgPdbMD72JOdunaY02A+5
TK8gTXYK190Qj7cAfp9qP8dtPbyu9f5OMrLjnCT7TgPPj8WzLKSHqEEevd9//ApKK84NebCI+oUB
uWGhG6KSfvqkC7RwQqyualeLiqsYeAWsJVujFYkTOvCT1M1yUkIZdcVJtUF8b+DObFUzvE568YiG
Oh2G3hPCp2QwLvy0d8/z6petnmcDme+UgKym8w8ct/bvRH+y5Xi2teYJ7JVrNZnbtn/J5X83H6tI
XAEmUU9wBVxhTBxLfWq7eKeCb/142l8LryfR7vJxEqQf2D50VKXl49+kOKHRIEEOBsrVDdDdnb7X
BKLtrvU6EbMqwdjQHNhKw3C3BABxSCdeBiA0d9d0jL4ELAW+oKVcOf2UOEZ3LQO70ui7LDl6OGho
Acx0odTPaqWQNIJT0SYcAI1NJf7SQo1Tox8G/al9aKNPLQjGES5F0kg2itX9XiEl7KGG+LWjIewn
FslWUr+U/lZRiU6CBnyEClQELHmo7cBB3lIK9VRjdk3ld5QEHo5T3nLmdKl/AqHyBSDzBta7l4Kk
wLLi6Pe5awXDU6hLW9Ma7ptS/jZkk2OEj3oAPhNIj5tN82MjiCDeun0++U/ToH9J6e7MpCaiXO8E
mlRALuzSiF8AA8PzQPITzf62SDYN7rMRD4kSc6DDS5KR0hKlf7ByrynWm5XjCvRrLDOXbXkrcieG
9aMquEsZx5zNm545np+6q64pQCU8+taFyPhd/Qi6/Z9iFKRTuNVL5Pxm9KYyRw0QT+0CYW2izi0P
4W1Eiw87uD9b9K/qi5+KjP99WFz835Ugd7+LpY/TrP+qk7bU/yN9qOUK/M+NKC9qf37n/fs/hyb9
nv9qTlpRyx/9v70oWf0HvC3QmRaavqqysJ3/WYiEfP+PpdJoQMGnq3TiTC0r/7BkuPIWQhuyqdAs
+pffF4QBzK7R/IC1DwYHIvVfVSJPt7GFdjhifYZIUwupeORfTjeSbrVV2Xf5fKuNgFazrrPFGoR1
PkbJJhCES+IeS3/t7bFhPHpRiqRAkUX2BVmi0/FqNYP7bYUyT10x2WAASJ3qIx42m3mQv6ExXriL
JdRO8L2MOyOoQGdU8rR7s1ben2P6tiH2ypB9c3opKSmvDEueukUYQ1+l+8Wc6e3QFMVtqYR2BbsO
MnAEgicbw+uq+d5kOSCECOJRoYbGvq61l6AZHnMUlkgeOu0WZ+37rrDyXaYMn4yiwQoevsEDVKR9
G4uFGxRZtalqhaikFQEXBn10mL/KOvdxHg3FhXyczuF6WtE90A2DtxsRK2rbq4IOBEBAcmMlHzNc
D0NIfXY32cpPTY/tqHFV+apbEk4ww4egdet2nzb3BO61Z5WHGMyAyrvj6L+LKzgLdb1ryu+NuZ3l
LTgunj++twK80xyL41TcxJELVC0FnCfY8DkDdaNtg4NeQZVxAvUBYScoD5jG6MTsvzAVBTuuE+7f
Ul4q8334LH0D6zEZu6i5kqajKjtDdSiAEN1Z+ZMuZLZS/MylK10nEzoYOBPlG3+PXbnBy0Y1u99Y
4k7Kdp25U8jYae11zowx1VIyJ1YFpm9naHVY4FY35UPngWsBcZDel5+Nr8pXKyREsw2IXrbYOBCj
suY5MW0r3hSor1L/uuldffcj2FpkpIYtPRf3wrNF6kfYqLtYOvjCdmp+ju22lzdFeITe2v4kH6h8
BwRwdl1u/G+VuNdA/xHngdzLdpA+NJwBjvHROGgb47EyHaWz/d+NgZmmjWl4cR38YNW0R+Sjung/
Yd4En+cTRMydv1N34S6mGnGMnudg40/7uTqQBFh3w5PrH62b7tq/nQxb+1Rct256M36xgJ0ccyqj
waYPNsEPwJumM10R1x38h1QFREmw7Yzlkeh3HHeKh7myNNjWRgeudGd9TXfCzfw1+5EfTW2XAfIf
ncD1HfLhF1yr/fv0hjL/jXUIt+IGUH3glN+mg+nCK3Fqh8r0lm88JJwpkI5bSAkhQpWZU77EL9Zo
xy/4tsTioTcd7aq2A7e4HgKbwzd78VHFt/k4f813mhORkW6guXRYjie/kkPxZYp34PRv5p117LfD
wfrd36a31j1IfmFy0tv5O8e23kLwgOEA4DLypG1+n9/jxWt1m1HFAtmJCQWAziCwrzmvt8lfPZH/
u/fv/7cW3AIk+M9v4GORFllx9glc/uCfF5BL/h9IFFCsB6/5thEnado/kJNSVKSWsRx71Wr7Zx9O
4IUzDbyg+BOqhG0jr9K/kBj06JZUhX+EnDwl9r9yu1y9RyidcVvS1NOotfDYYlFy+h7JaavWqZFF
HlDmao/YQr7XYU5sRCuF8yBW5TaDvgXUME+2NToiCwuv8PIxj7+Aefr9ZvrOPEuv4f6/n6U/v4YX
ktq8BTgFKYDTX2NkwdiqeBV6sHCML75aQAfgXk8/KUXq/x6QmMO7J86OmjpihM27HtxnUyv/0jtf
GTaNn8Sa7eMJ8rkulQwK4jgAsoynNK8BikUVInVjHBZg/fPhQkD6qhqw/ukImxOX6rKiEe+c/nQF
9oaeyFPkpWJriZsCftGnui+qxomQpPDMKSxN+pWldciBtj2Mk1YEjhJgWp708i1YEPlzX5rjJ6j1
s2YTU9S/U7pUO2HU/fsJJtKLjLX1T00N588TmOlHGLsPYtgLTx+vwWnt/M8SLP6rtIzRVEP16fQ7
pBB2DMi/yNPlIT6YgQr1VdMk9+NRTt/r11HwxJFlQj/iLkykTkdBlcmMqnaMvAzaz6ZXJQhxY1Vd
1zFp98dDEXu+ibj+ORSOT0swCVLDWP75m1ShTyKrNHU+SIi6l7THuqylhNYIEumgpX3+eLBz3wXc
ZwHFgJ8icj0dDO9oTTFrNfJ6lPuvgwIak6YWhTcqpEkfD3VmoQiRaY0SCC+GBauzAtwpwi++jr04
DyN3WPjqM/7Ym/9ilFeVPZr1rNbqg6ZME6MRB2kvDbLY5d+occiG2vO3o3CZ0X8Ak4J+rv4arr5Z
IzKBAWCwFHtcUARPYG9d34zlC9+yAg4tWwGgqEHTj78GF5+1Ok07qlGUhwlbAejpJpezcC+ANrMj
aq1GkDGBlSzbxmRCpB8JzxW0Cy9ojp3Wmf78BFnCpRKNJOOMRruWx4bew4MeQvkFhkW9A6kK0CAM
8I6bI8CuPfSCFtbOhRP3/hgAs2aW0YCUwXYoqxMnJZmm+rLJQori04hruwP56fPc9t8lX7xk9XBu
MLpJhOKIkRKRr3ZNIaUdzaso9rKpfBYrCze3cHI1SfgtggdzPt4856aU55N2MFgWUqtVSoWzbTg1
ahl7LaDjbd232hY1ZsGuzDLcKKNV3cwq1Nk00y9Ju722xk4vfW3By5BCcV2+Ok+f3i1hZ8ISalLP
HL8lTX+EsrQdSCxMgjwgLp9izNblAGH63N9YhrjN5sdwwjZHorwzIUiQ0N7tfn08He+vIFB5iMEQ
WlBaA3p1egXpfRXKWjGHnoXw7NNUdOgE+f6EG5xfX0gjX6GEp99P0sVTjZYOglyg4U7H8pVWNosu
jJfnLdnk04jlAaI37mCBhMdg3dgboxB/FQd/cJQsa+5AsTduqRaXrMDe74HFbXjZ38RbbPLV6ztI
am36fRx7IS3FfVkqgElbcdymmRg6vpir1HXnCExRHV7Yfe+3OiNr3CyoFmEIsr7xocsDGhjZfWNo
TZDU6YVA2Ou3Fty2O0js4qU5X+711ZxTKeUtw6mc+2w9YGAWud+iIuFBRJF+DWaqPxSWYN7AKosB
yQyKJtgoH+WQGKYqOwhp5NIOR8Tp4212bu2JURESk3n+VWoxp2tfTqBg1TaLPaOUrGulpaypE8XY
ZdfI3GJJfqAT1z7GoxHRp9PH7ahgXZAndCw//iWvQq+nMwJoeQE8K9pyo2oryERXSth2T1nrRVHL
8xEWJVzIAgh/t4XgB8s3FrK0cyBMBNdQHLZ4FZmVDQy9oLwPmbUh4xR6j0YJrLfCz5BGyztEW+wi
QOxrj32Hjph4o0Skta1v3tRtLn8t6FsDXQ7IjtG2aL8YvTo+ZHFndg6lyfymQv/iwRil+iFLdb+1
B1QaEO1ATeWlRK9Ev7Ac77chcbPIi8J/OfziajUiqw3ULEwarxB62WlSQtBGAk8XajOAnSpSHj+e
9OVkr+YcWxooXjIFLQK51Zz7ItexjlCSV6lVsp/F1HIxsrr0aL2/y5D35Q5DUZiSHwt8usekrqym
VpT4qk560cOlJ1C11TYR0+jCJlpBgpaHmaEWbTDMBBUi39VVhnqciYEPNXti+D1SLzt9/DFJZPjk
C7iObOJc/kKvx5H8dC+ZX1th2KrsHy2RXEAibqjn95pY7eCU/mrMkPrHJVnCs3NBgwrcEgVE4vPT
uUC7INQRRWo9PctoiNNYsznb9DGtOdr89eIuOHk4ocsDjjD26VAsSMy70bReAnV8m445ROWi/vvQ
0lTM15orQgYIHa/ebXPCxKgpo87L/BDj6IKmaZlfvB3evwyMQm0QQOtyX+qrMLklYLBaY+pAQeqW
HWcAEChHS1eoYs7XsR4E23lWMgdtoktv0pkjoiwpPJBZ1gsN/9NZ1I0KXfNJoQaXI/w0aGILhBEV
04/X6sy20LjzIHNQC4ftujoiWS7VmjXWtYco++RYVSxsBGbBHiEFX9gWK0Di6xmBUbD0XcgFKCCv
Xlkla8xegWvuUbsWHCv3A3A3rbib2ZnbRCqpgMmtdSOr4ehgaw0/OpLxa6OI/ZhWRbzVe2P8LA+t
csHz68wc6ERhJN9A2qlirHbSlEY67fO8JQJEXUeRZsEOyxSFRrQZL0z3qtL8OgekKlSYIR6Qv0qr
i7Yt1SAVa42zUcTBkzDVCXCIQAVAnNTDLiygvaL/hSef2sPfhdcyTJkD41KDMUnDPwaI2rSNO5n5
MxZo4FUqq8jy7ceb4szWIzTA0WGp7cD/WU1IBsW7hI/H0TI038YpujxoY9RdmPZVD/DPXLwdZrUf
DKOUM4oUnSehVudq0HDv1FCgJagNIVxbuT0EgyF5pWYJd4aIbpwaDMIubhKgL1IwOsYcGhe+/PXh
WT1MFhg3nN+oIC2X+umpy9sp9CdJG7wSuZWbOGsqBBdKA9Ky3w8/dSnSKCfPeQMRGvMJHZmBvPao
OZWi0/RtC2nTFAuK8hh8RPtF0KRH60gFFgwjHbREpXeNGyL1NNhangJfowJTenpBQHYhsHxVs11/
CWGlriIVTIqxbhWZ+TximWF1XlQpzTYJ6xgFB0UCq05F38iQHcz0+HdsUNzyUWO+8turIQHkg0Zc
vEjiT3kauDN4qk1dmq2tTDJlqTSVaXXK/a8hB06AqDYg0wZMSaRpL1D6Vc9Ue+rSUSzf5PhlHIZ4
sHYmSmWbIWyagyDDFUcRDIlzAJbux7v2/THmusTlTsX+k/dtnTWWotGRnouDJwqN4IRQep51vS7A
eit/J5e97FzcDplTDGdJ3YguTndJNXa9qs/G4An1pOzCJv1dQXrcf/w9708hgxhw6V7/b6xPoaBU
bR3m7ehRwxs2hRAaDrXDS8YE7yM/KmlQKbiPqAZTLz79lKnl5SRmGL1Qj78YJt2mcrpqCwAisqj2
FzbluSVaeHTke/g7QBI8HcwfVC3JCn8kSqpTGof95GYJlPBSqNILJ/n1Jj3d/8g8IwCOmxqj8ZSe
jgWZIvYnLZnoYWmlYwUmbRHcDl0Z6Numz4XqypqS5rsU6XLrsHz6tTmYQIq1pmhAuQ2Z1cLgrRWL
wkqQybvWSGji4CBUX5iUM+uMWIuBXSJxjAkl7PSHDg1cF5FH2FMmRKXEzgodvYbW/vFuOnPbUmsg
3VYWh1/27fIz3hTJqkwWjExiPqpabzHoGRbpJylRQVDDDm9/GnUcPiP0oKP5U1r9tZKWzV2r5fmP
Kul030GhQjyWcK8vVe/O7EAKf7ReqWnxAK8rkVoQoCsQlbM3zJH03Yx1wxYoyNzlRt1siB4vVZfO
pJ7oPr8ZcLXlQzOI/QY7DI+SuHiYZivdwcaLnDTVg6sJdKANKTDfC0ajPfDVpdumqeLiiqhfuLHO
rTzQJUixC9GWetfpkuABojdxNs5eoXXt3pAmxe2i7tL8nqlb8r0cAJzOyffJ+0+HQbVRkfVBmykz
mcqup+yMaKwaXCdJbe6FsFe3sjGIuxpJjKtYE8pPfi1dQi4sb/nqNFJaI/TBcUUiwVROf4NQ1mY+
Jd3sTZxY2wKpdMQJnLwYvbY9jaJpUWKdtnzHz7ruhQuhxrmJRo8KAjIW3py01RGTqKu3MRhUD4nL
L2ghFq6eqMqFG+c1Vl5/49tRVvOMvi1szgE1oEyf0iO4aktyJblB29iS2vZuVnXKKKmfdth9KY3k
9UEtU2MoM303tyZwSIUa26egRSrSnkRN7gHt1+2GQr1VuEIu1z/NqAdZbqRoWN7MwizrtiSa8U1e
FQgqV2UYXLI1eH+LvpJ0FZIDGMFUSFa3KHjmMZc0QfFqM6lcxEeF3aKP5IUq6ocwn8vJAlIAYd5W
Rrm4t5pSfJ6SQuztsjL9BKioNu+MyEJKKkFZxhXbQXhMhF56+vh6W68w8D/TAAcIjkPjtl/bIUUR
igFzXDQe9GmN8FCZUbgAV/K3o2C0hGz84l0BcsxY3RyDniUK+m+dp9TxQ18NJvIgE/7aF4ZZ34hU
xUj5aAPh+s19ba2GySCfmVVdDx4UYeMmIMG0S2RLPgtRbhwEIPiPFz5riWrf7lxYG0Qxi5EujSeF
e+L0dJap1CpEMaKHgrXxs03SxLcryQgESBt9HzhpbFRAbYl4e4e/Q26RGFMAz0M4Dn41SkI7oG6C
GgXRPoyejaprJCRec3AihdRIqT1rC10xI5rJHKMN9Tspi5BWKSsd9RL+NPLbioAauJ53zY+6loJj
05UghgcgVCDMNbFDkRAil6PnPnWzSKobZPJQ0lJRTI1aGp5ysqhE11rvZR0KzJtwQDTRxkwOzlUL
WBN0hKaUx0gw6wTJ6rH8+fEUvnr2nU4hbXCUxmHF4pBAfnc6hV0niUmeN51nRVKIpygm1XtrMMVb
tUKxUhE+a8k8fZ3VWD+gt1jZIs5uxYa+RFw4mRpbV2Ixl79y9L8iO5nBpG+yOFJSu04K4XnqDalB
VdIQr8IFV3uD/8d8iHwpBOXfqu2PMDRLNKlh/OxZXlYmG6zQE2u9/hSmyDo5QWrqTjfXiWjHXVsq
xy5GX8P2Efa9yroWQiIsPZEKIw4fbGo0IKttp/TqU9cF0MuDJhZ2WaIFJupWaV5t9VgejuFcKQDw
kVZ9ArMO5a2oqVo4lNiRF2owXyntwey0ezp+KMppuhReTVqrVrbs+/MWBZMcwLg1IRmntkY9XwsD
9jYQ2NX2s5zklFr6rulMJ6iBrF+bEFOPQjD396hbzoadBuI3dliHeFvYIRmXp74ogoyqoH6ERjjg
2KckRbfTZKRL2WpBccjlvvgUJUmFWsyAopeTWWUybrMgB2M0quUuy7Mp3NN8ArlV5379JKvkFPA4
Q9BI2ax88XUJBSIu59q8UEFcX2CEf+CYLSpz5C+gGZfQ+U141kxZJHel3HkiYutbVDsRvaEL+ZcR
B6NQxqIRiywM1EV1+RVvRinTTJNRNyYoVoFP5XzMwarn6sJz+y7i+DOMzgctiHjYn6fD+EWbdb7Q
TaCVm3KPxOm8TYQKLkUYyTu/MTwJhhRLj1ac2dSz3VhJcyF7Wh7b1XlcoPhLq5K+CqXI1U+oKikN
etLfGSErSEPlMyxM0Ym5eTeoS3Y7XS++fXwHvOvnLZ/NLUAgTyBLYLcas2h7Q8H+oveMqGvQlTWl
jJPIHFC/FyzrJUcV88UKdE5HbMz6ba0r01bwS/+5KRD5gn1yK/vww+xO6frtJE11a5tDgC9pi8zS
BdTjUsR5N0F0nLi0yMhAU5xOUJP3sLE6tffGvhfBIZbRLpMGy0moqjjoBCPJVFot6RDQwY/naZ0F
vk4T5fjlyabpt0btdwHF1tHXey+1eElGARVvAW9jOG0X621nPpLCHpIEmOMYFBdWgV/TKkk/FtQE
aisHxN5YfT86ZjT3qm0oefU1CoQMgfmpCl9aRGgv2UKe+VJO2YK0wo+MW2/1KCj91BQisByvCcXq
EExydK/lyLIrUBsvxAxn7g986iRK7jQf8IVcFdMKP/CbqZUmz5JBKPISDXbuJ9GF++NdFsnaMcwr
v4MMim1+umvaqm65SoMZMmA7HsxQVq9xT8WyFEXHq1EOaSgg2bv1W9z5cg1sZTUJCON3qCBmuSw5
IG0uxd3nfhPZIxtpuW1I7FafntYa3MqE32T2dDWMInwxBQoaVRwV+6RsX2IqV+hcI0Zbgz/Fu+g7
6ibtIUOw2g2teLyQB5y5edjcAMuXleCKXk1RrrLig5Lzc+it2OKYd3dIRA9b6ma0/JRi3MzdJG4+
PlOvf+vqOC+hIkEwNXbA4aubXdfSuFTKiRQHXA/Okt3vRJ9GlHmTZjfMgn+o6UYeVUEV7TpOYcJQ
jIdN2pr3JEyI7ue5RMs9qW7UWANZjgrYNeggwa272Tj0id7+nKxoOCghasojBNqN3EvqVS+qT8jC
htuQ6HJjySVY3b4QYNLQsu/nAYJknmfUEmuOt2gg7NUm2wpfjo2UT8pRjfr85uOJOHPi6TwtDRsm
Q3uXsGQV7gcsyuwFmERuZaoeG7NHrsnCh2ITZkiMJ3IV7BNBubQE66ido2GpCN3BO+AVeAVkvn1b
qzbTgqTzZ69sq+EogYNE+ssnxkIg147Duth9/KVnTjyxJhVexJrY+a/H4s1bboSI7cqYu3hBIPQb
sfFxdzLB6H48ypkrzKKGTEtYBiwGz+H0wCMHpEaz3DMKbpFsX1MDoiKDSYlF88JQ7wozywzqdLsW
rCvWiq///M0X5bNCZN6EkuenvKVwKkOIV0pQDVfBOPbPmhVyySA6Cu01GKXMqVLNqFwhUcXKSYsa
NubH335uhim/0gShGUIfZHWm+iKEfolLiFfP3KnD3BPhVvKlFty7HBtYLH0+ohRKYAgqrctABbKU
SmTk6L8jBLgdWYVyW8yaehQbSo8g+inMUTCFeY3Q0sKGL9XwKzYyVeD4XUU/ASxfs9HNsLnFuRZ2
tIEirOWoKsL6F+7/9zPCT7VoDC0pKm6vq7st7i3qVZNG7UKc6M+1NQccwuyFjfD+JFH5BmAHNWsx
SF/HwmTwJjr2hewZOtdIh2LXbYHl9XUkt+FBTRMorx8v9NkBKcEurzQAkPVR4sUL5qmZZU/3zXCD
qnsDnxRmMvqdmtP7qX/h6L6DCyxLDgL7XwOudha5v5RXnSJ7uTLZgRHFGwRzryLVuInLKHKloTD3
XaZECB1CZ4hjHS8qarM7yjFI/3RF9UC1I98EgyZdUdn+OiZmvK3oDhxyfRbc8Z8Y/f8ouff+FuD3
ou5gLjhvfK7XwaKsNwpKjbInNeTZtSmo7tDCbRlLGOH/xVq8GWoVM2F6ac4jRXnPwpZmQ3Fh3onp
jALPMIUulHzxwmY7t6U53ehI0eJHhW71aVODVmaoZrJXKnpxaAWBVHDspgsHZzkYp8/z68lmBTBP
FPU149AvpwJjUJkdplU67h2V4eHcGC8+HrmTyTWutUJmPX88le/fQlogHCEM8QhD3xmu5aLUW5mZ
KF47K7qDYOiLWGrmp44D/klahIdoXM7f/Qgvr48HPneeFtqebi0QQqCJp4+GossTxyxWvFEroz23
9rSh0TvfqhlSQ9YkdxfGOze7JrcS54lSt7mu/mkhMS8yyQqdVPNRTsxig0XOcCgyWp2qGHTbyNDa
+4+/8cyRYMuQUyBVh8XcGsKEFDUvg5LOXjRVmCfptbrNaa/YgW4OF/LpM1uURiCwYxBGDLiuB/qo
cw+RVkPzUSpxl4fGETBreSEfPPM9IHux5UXAc8EWr9YsxxDEXFzOvK5Lqz1xWriZZXohflEH/8VQ
FgqiC96WduArIu/NO29ZGXYdpTB7QmvKd4hkd09GJGc3bZwEf79KoNsRODFkAhhj/VXJkGKcJuei
lw3NrR/6/ZeyUZ8LPHm8j7fDmZqHReTC5oOUyo5fP1oTSuOlFumip5fivGsGq75XwgwPFd/HZEnU
QjcwK8nGE713tbbOr5ohEQ4f/4gza8hvMGRVWSIW6EGn5y6X2m7KeME9fBNKN0KfHFGGWNkpVE//
/tokXFscPhWciCHAng6FBlOr68BlvZ5o8BrobkydrhYv3GDvMEM8lEt7jLTQoulOIHY6TFEhfN8v
AcdkmOVP7EJKZ1QQktYwLLhqxDS8FttguJKxN3K6IW7wJYhF/MkC+U4oFWk/TGXu5gmAko9n+h3X
6PWHcZMrBMaws9ZxsVnH5tSImehNFrTDwBjCG22I+33U8BrDxtqBtoqu0jR7loM8vzEmtInKkbJu
XsbaszAB9W55RwGAAOyuBg0xnLyuN22eUCy68KSe2xYsFqK9CpUpumCnk2jmFV4ysiZ6RmvC+i+7
7KE3VGTGNf8S/+fMk7O0Gim9gZ2h674aSkbfTE+1QPLSFhERjVbCcazT/LbV48aB9yQtBCyRJ0Fu
f328Iuc+kicANTkNqX9FX8UNJCVNGPezBDsDZb4wmr812qDt01jqtx+PdCZPIcXkP5T7ZSDj4uqY
mX47Yx7UyN5slrcFhf2dFGTtD70f88dUgUab1mmDlksqfZP+h73zWI4cydb0q7TVHmXQwmx6FoGQ
ZJKMYErmBpZMAYdDa/H084HVM5OB4GVY3vVdtKyq9ADgfvyIXwy5/tGqk3FvONGVa+GVW4/ARqmr
6uhuAbg8/6yDiKJ8qjr9GOoVOoSTeZ/1Lp4j9ErWk2Q2FYTa+7cf/SVeLvIYhtVcD4iAYo6tzr/p
t9BdoEscD4FlHBGrr2aShEjemQP8qBXTyASWcx/fIOYPWc3NYaah3FVZDlo6SYYdmj3Gx6y0fjEu
rMRaZ0ay8UbV+2x7iv2sKG2kbIUTIoroRgU9m9aJs19S9kPvp25dxD5yeTPDWsGNYeM6Cm6Ubunp
X7Q2He9Ha+h309go9p1p1eLGKWeVL7Z5iWZOmt4GcQ+A08DzpKHxbBX1OsoDDFwLpe9u4RV1TJ+m
eoRIpookXY9aOBUrKCdMpgeh2bgxMAm705xREww14C2sZI4+r29bmNr7yRjMguRslZ3l2Ng0Kln2
HaaXjWcH+dVDTX6AJ0xZYHODCV7ul42bfzaUXtXXmOm4GMmKovtcTFGKRqIhfwRWlReHpg2tZiWG
yitWaVjMooJejlZWEGB28/aXfW1Tg8hBLnPunOBiuYi0E3MlgLu1cQT+8uBMhfYOl9Hp45QN7S9z
VPubBvbh2mGE95SpgTKAWy/qe23Kk/3bv+SVbIfyBxgX97UGDnxxunozVhQ96OFW91l4YCwIhdBx
w90frzIfYR3uKsU3ChLnGxkFAj2QSmAckzJyt67ayY0pwuc/XGQWmdZA3KhIntv0Zc8X0RuMnHKj
sY8NNmUbkQucMKCaXLmKLyIfqzg448wcOB0WyWJ6O7ayoN2mOcfOC345XH33ceFo+7KlCfD281xE
d0ZTHPyZXUyaTbJ4/jx9D2qiiWLlmDvSwBSkeIzVEcejQceULZMWvF8xrF1sOf584Rl0R0FB5IVa
ukhOE6arWtwbynGshIZfHCq9TlX0flKmJPdT+kNxsbyTlhZ/fPuJ/6n9zyIeGPMZsgLnT5/hBYuI
VwLrxLwmik9u7VCU0sUR2xq7z7u2VqJpLY1JYdyrVd0dkz25t2qr2BTRBKA3hShqhirqvjZenA8m
Onnf01w6nyI8GR46tLxN3wuQ0fhANyVCsS8es2Crhb1db0l68g1GrSl2TIEo601l6GgU1fWQ35S2
rpcrp8Dmbk10dR5izWnaldfaeemjhQhcvMJoeV9NRVigOjUNECO9MEIPOYlOtuJ1pyTl/PkjjqxH
GgzePRJxyTcJ8Y64XXuIGyS4dx5jxY4/S/HCY8BB4qddTe2Erlut/9QcOpvW2NOdaHrvViDEV98R
RKW2q7Vy/NxYfWhgPGSk4baurVkXV9YD9i6W8SOtQvVXDnXXfocirl6sZsCmh6J5BF9ZUMwdRitC
UhymaP0zTpODQmAi+ocBvBujseS0V+K4x6XJM9831oRJTBgl9r7s8boUSBQ606b1sLB2UiAHq1pY
o1hXjdH+6ATkGj/qO7RQO93otgh9ZvWGWVS015RED5FpbmmeuCVTeCfr0MPNkRvD1vVrayTx53QW
befbwJh6eSp5QzfPPMbVKD+bblkjYxYIC+WFTtRfGrPG2dgj3Tq67SS3pleEhxL72Cfsugx11RWt
cS8sKCq4wCa40QwAzsMrB+cyNrB76TowEOIb0wc4P7EQ7TMbi5HoxEeI1lpU52sZlehqzNaRV47K
HM3OTwpcTRiDhFX0VLwlDVdVSjOzWzc+AcaIiA5e+A163+iXilLsa6+PtnbQWQes7KzZ71ffG/Do
JzxJb53ajq7UmBctCBjMlCe0WxjHwt2eX8xviUqLx6bb0v44GXbX4xOLRC/yMgaKHL2JekmTXqv/
5ih7/vRApFQIjXRFYRwvR41S66nJnDo/5R0tJMNRpp2MYYjHOcTFqXPHWzXGsUZtUH9TlOBjhKHg
Izo68ufbn+Hi+tTpSpjU73wL7vILbwEXYyA3k/rJCQPM5jHHvLX1dLzysV9ZZValIE2YadfMIc5f
byi6qrRrYR4jGqrkPJa9BhsVX9m9r67ChUarFLVcfcnNLTAcJ/EbzWOVMrEHYSNW4RC4m7ff2OWt
ZtNVJBUA+PTy9c6fxRLYpqpVbB6nGn6FYGo4ZiimYM0FHbfD2q7UaXEXge39IZsb2CUbcxZyYloI
tXpxq2WjiNI+qnk83at8G8Dpt3Aoza3Xe+NNbPc9nFimOrgVKleyn5dOwPlupak9w8Xp6+pkWovj
Uesjvtdlah2DdPw0xo39wWltue4MS9xos55kXo4HQopY22bu3Q+aPHh2smsU8fz2y788p/wQmjOz
SDmgieU7sAvbTrzWso510LUP1kS1vCq6St/LFNqLX8Cd+Pj2inOSsnx0mpMzK5BWDViYxef2Qlmk
kWEdgfBPvttG6bvIGcJDOib9Q165t7JIoP5KgYMSpcfbi1+m2XxzSmOYtzNUEZTf+epdKpwhjUgJ
YUAURzWLCmwncULqCnySV9OYhhQt9Wdh1iZSyFFanoDXJBs0Iq+1xl47XL//ksUWoAxXIjdWrGNm
kTcwiYWx2pvy8PYDL7TCABzrqM3Ys9mwN09WlmiPAfh9j1+vfazUVAEWJpP4i2HL9JvFHfBoFeBK
/UZ1k9Bvisb4QoKgYc/WxNhuRbi941olgj70Q/T8k23boy2G0qM1fSFDANKG85ndrEpgpgVWtXW8
Jx+1WliNtgfBAKvhL4DbdQWOVdzuE03ra8zZeuX7UJHEvP2kr3xa0mJmv/AEWRow5fmnLfOB3Kpy
7eM4MO7Oa0U5eHXl3bOT2y2gXn3Vj3jZmnr3Pcybj2NRT36Nu/KfwkfnNz4TR+buqgqdfbHFaj3v
uz4v7SMwtuqUZd5PDnO/d0Tq3vZYlF65CuZ9cn6eWI7tTPOd+5ZK5Pyxc0/KUXS9fSzTAvqE6tTv
YqXpVuDM0s2VV3wZquGMA31GAoOpLLTx87WsGUNNtHKOZqlYz4DVKdRHcdIi3XvQc4SwQ6VRvhij
Un/oMN67MwZ520hP+QHFihRZT0PU1nQsDteqngZHL8AyUE2MOPIzrRuvQBFeezE6WIyZO0q4WeZD
TqJGReuO9rF3wgm8YohiMHhCCHX1NeeDuQhZfANCylxhvuB/locstovejgrDOcY91qah52k7HGLd
27LRxEYvUTdKZNdfSbFe+RhwF0g2ECOEW7LseGeY4E7SEeHJEmW0B1TCymFqI0+qtAhnI1YWqjLd
MLjOrkXR+WY8f15awWR2DIgJ48BdzvdBbeN77wy2OPW1OOloeW8wASxvKOOKdVTqCLVN/bSKx8A7
ocf+ZKCucGUrXt5b8y9AXZJ7mwacudz1ZmPpam6JU5fMNG94835RRS127Fq6bYH1XnnZr65Hag3G
hPDCROP8iWM1dcIxccVJMvLfGW6d7sMSrb6uctEHmhjEv33ULnfUDKCBkWRzJ1tAw8/XE+B7E4rt
6KQ6Ep2DVEGJRB6KwctWI8DKVSIwM3l7yUv8JGUKvUxoyDPaBBrf+ZotCORaabXopKOr/x5BirxG
CQ9f9btwVPCbD7Kk+ADxEAhurDfYx4Zdjom1KDEsW2VhKJn26V3frwwTSf1mso2fqehDdW2Pdfog
jSq7Bhx45XbjJ5O+APEjMjELOf/JroaldWUU8iRGR1lnkQi3YZzqX6ZEKDs1U8J10bjavtAqfq0b
FIfYKB3A8obynjrZ3aA5ZuxtN3b3kdY6m7FFf0QLivbk1Fl00xjjuIH1fEQwOPaA2xv1jVO79d4G
n3kDrkhDWADBYvxC/8ykYr62yeyZA5pM6QDkLCOtHmhOFSuxPBnGM8j1ZjWJ1MHtd4i2k7CubLZX
NjfjENC66MiRBr9sjN+KNT20O5oCkTzRHWk2hjo0WJZ7z1hnjLsxFR/f3mfz1l0ED1YDp4tO3FwS
L7ZZQtMc/2M3OgFLc3H0zuW7XBWpH8Z1feXUXuZYvEXeH/K1wO65DM63h4ggPelRJU+hEeBf2nX2
bohUbf32A736+n5bZdGWa/oWCr9ey1MrvWjPHR2tsklz9lkCAFMU2fN/Yzl6/3MOiwvY8piqQ985
bqfKkzNa5vuyLSa/GxHedITi3bS9uNYQfiUU0TS3HQMpBrq1y8lO0ltDRukgTykBdwMns1nnhY0r
lk52aOE8g5p/cI359NommefFYNhfiHOL+O6QiLfQFOSpgix461baF2To7I2DMfd/Y/MzMEABaVah
gX9zvkfoQGUdZu40GHEWpv2WftVL7dlNmkOk6V/e/nSv7EdmNpTr+my4CHLwfC1Rd62lJUR1S0Pf
H7E+e1OkY3dlPy7k8F+CB8Zb9L6op0kQ9OWGzII6EKpJILckZAsw983nDJKLuupjYtUK7IR1UEnJ
sBu26WXiwoxrVtCJAowX5hkAoEz1J0bbR0COfe47wVRbG7eX0xaXjIk6Kevj4cr188opgoDBGYU8
PmtqLkL5gFf8FCg0ersK8H4ame120oWy0nH83o4QKK+s99q3gCkE3YNxJT52y9iAzE9VunFMhLVx
kpk1lhC6kts//uJgwmFwzxAgUtH5qX8LrXHAZyrxlTyhRmQyCiMXGym0/nwPu/PId5YqoU1jzafp
t1XsdNTMvDXTk6fK+iZSco6o7cWbXJ0wgKjcq1p8r8SEeTHSBNjr7J/Fy0uHaoTEEWanXmOeEjnF
nHQNyA53g7pzQQfsKpH3p3Qwvb2ZI5QmE8/6VuBFsqbst+A50aatx2TYys7Q3lWtW96bU+Dt3n77
r0QRl+R4nmXRgIXQd/5e+tZNw9Aes5NM2vjWVSfvdqzKbN006bXt+8p24ivT8WPkRPdxCchoXDOV
U8NSaSWddZUpDGPtIty//UAXJFfyAtiP4AiI/S8JwvkTSRHMTLc4P6kqvjVCM6ybgO31ZSq7l9M8
rZM0r286RPc35Dr5tgBvfYcoKH0Oyyq3xdQ4W0cpflZFHm2BO2WbKuAzYMQYHewuedKl1SCuWEzf
Q7hvvqlM4kpd9tqbAmnAjBPRN9KORfFgtbgHpYDETtNUZ3jAj9O6ZgJx5XhfSInMb4oUmnJ15teA
3zp/UyG8PLB5XnHKGjNmO8ou2mHvgr6aArQzWbdGET2LGALvutQb49M0hoWz6k0z+MaEQTt1gz58
DPSweJ9Ntv0cZGNdbz1o+qfc0oPv8Nz0jKZhC/etko1WID0SXCu4X3tVc1t77iW/qBSeP8PklUYZ
5XFxMkxExjX0y9Air1Pv6e1d9doyzPdmLWOYixQe58toTWaIJPAiirWqWJltQl0fiWtV4/ynLPI+
eskML5mE0PRU51/xW5AykjHla2XyZOMUiERLMRykZXS+Ib165039rzFztm3QVB+NIUuugDUuWSoz
Du2l74feFzK/i2tei0tVQoLLTpXRObA2teGTIRCtgtJj7yRGq/GqMPDislSU0XtpZZvC7twdNFHp
26KyNplp5FdEYF+5qIlNqIKZkJRA7XiLO6/F610IgyajYwzht6rmLKwM8FVPo90hJq+UOmNVdXRD
VODM6FaWlbE3DShsKw6RGmwi/q7nxNEoc4ZIwgBpyuEXNl1QRmUWqAzjMIe7Nnt40Sg8/5Cgwul0
MIQGroh6yfmHlEE6JPA5KfFqs3o0SmF/TMK5MRgySkA0Cf3GfO3q2Ihhy+qUB9CbxQ7150jx+why
jl9aQRtvy6w1n/NA1e4aHm6rZwObLx6UDgyN3UoYeIGCLWcNalyspN3qYOpHPUbz3YRA4xRK/aRF
KX8Ncp7b44bUYXOP+9WDO0ajuy6Msi82GkzkeN14cryzWhFa60zYA/Sb0G3XQU3uB768UOytUY46
1Aq3jkL8BxDfWE9q6fQrAaDooIStUG+IhPWOvoeerhIEoE62VplQZ6upwiEtRE3OHJHvopTzG+nc
I+wDFaUHRzFZk/09RyilXAWmUn1oG72NfV0V/Te1chB5B4yJYVlRx9n3IOjypyaZbOyyNDfbNy6C
JLjaBFgoDYx0EwJyF4D2GQYFT7s+Ri6kZu3K1wjeCOIGDtCQMs2sUxNbpU7fNhx/xFCESn/0aqac
EiUhG4E7ATamrWv312gWDE7fDijeRUSZjxrd7Vms16Y3tdjYhmJakcyt6WSXMSgf4gHyi2VeqLjm
Rm4C53dybH9sJ0woFC/p1Y/SUpNtp2fI4QHm0OJbJnhDsarzyvipD0PwweqaoGVCItHqx5KL0zE2
Km5fXaJ/LbopaHyobv0tTHd1NniQzmPUVpO1ge+oP0Vug5Y/ntxws02jQhBw1IZbfWimgQF1VbJ0
ohuzN6r6Dc2R6VOuJhycsisLYx0kanLUkJdiNNSMcbJpcSgK/Bw3wmITY/32jDvebKmgu42+7jnx
eBd5Yw93InGpzpyuMJ6GKKsPDSCKeoW0ZTruLNmN3aoyTfoOQ9LoFX5FSD459QjUKjc6z9q6bdFp
KwUqQwNVfDbcdESmbrJ8TNdSl17iGyXqB2VoiR9BEeYRmMZQJH6aaLa4gYCnkNVLQ/xSpyb8jFam
fK+JFotANGiqvVLQ5vdNY7bKZdzibfp0AkIGZHeEgWak020MTTnbcPuZT8jEBgTLNgy/BWUI7b2H
lLSqemhQWBb2GHAoShncCW72/D5sYr2/kYGldjt3BBq2nao8f//2HptTzLMoxPhuBoUQPWYAjrpM
I1LbVJyxqcmsk963isK5MfXqFNRRvjVRPNgG0/hdzQvtytTwla3tQPhiyswwZRZjPo9+iDCXlbT7
6mQL/LtySy3WWg7a7+2ne20VKOJ0f7iYKU4WT+cgEiTRwmF+EHTGDRuIOWQxXUOdXa6CG8EM1gTS
QyNhmSPVU8rpUNMO/0tr9CND/57kRrF++1EukvBZV4k6noaiCzp0yQ4IGvRfQr1tTzmyQmuKARiM
zAm2cVmlV6qt+eY53xN0S4Eo8XXo+9M/O/82vVYXKXnZcMpQz/U5jtMGzqF764yJA1kGYPjbj3aJ
OqcT/PuCizpIGjmYnnYYTpM5aBsP9pzvjWHjG7GO0gMX0Q5rZueTZXEjFkJWK1rq+ZXi75X3ayF4
QaED6MBD4Of8oU3MLOvK9YaTZ2S/cs+K77Jx0riAVffKprwcsfG4OkUzuSj7hXL9fCm7knFpVcpw
GnQt3ymp3d1WcPQ2ldmPt1hhu34Z9vIxy4NqH/KjfbBb7VoprWu/5JWNO/O6UXudGQyg7s5/iPA0
ZYwQNT11wURFLWNtPzdIr+zc11aZsXZYaDMa15f4wayTY2d12XBSJyW8iRX9C1Np50o59Mrn42WC
62NcSI9gmXwjOBW5Ex3Ek2cPyc6e8jRZNbib49+huo9v79fX1uJUUDt64JLoiJ6/NsTfWgfpt/E0
cwtns0jjIQ3Fd0EhfgWPc9mZp21iMyPEugHKFdiO86XsOEgVEZraqQeuSomkOpm6NclgslXneW20
jnpZIEM6pCSO6SyR91FVNOVdVA84ukvemL6aHCs/llw//WpsAxwZyErlLMcJjr8JUmMD3s1+noLA
ekgirjC/Gvpfw5TH34ndLf6zvTIdILVywTnDZEZ3U4DN7pVDMceURcxB34BGrEtLjwthfue/lTXm
kHdGONrjqQ1xtFOEHeLlC4MxKJz3KJbnd2pV2FfaAK99Rwaw/2CM6PQttr/StZ0yxsp48sZuXDsd
NFUG/fYmcLtr1MPLa5beLsgc2O0UTUBlzh+PYaI1kEiOpzoBZY5ylEq+ESJfqUz8V3TEnxI1z1bk
TOk18Nwr0dwBJcO8GVYZPKVFNGegNFmiTaaTRY6OPAXjtspGNS/OsW4chz+VaJ6vKZD8bNkZlQKG
7PxJsU6vOscZ1ZMHmQRCVPnRSI3mMPRQnd8+hq/EUcBoM6OGTIJSyljc7i224FORJNZpAq/wMfCY
nEsPr2m/LCEQrToUWQ+5wsh/ldkJeiDe5A36OixiADNl7Xx6++dchjna+tTl3NGgFXgH5w9ulmFH
UHC6U5xnMeTVyvO9Xv9jWASC1DPtlqbM3GRwFgEh072oLPXSOlWmiLd9h8+a1MG7aA0mtXHXaFeK
61eeCmc825qTG6TnljN5Vw+TErdj88TwcNznrvopSVBAe/vVXW7RubsEfAoePiOElzrot8PfFnWl
5rK2T1llZTcx1It9Gxpi5+ALtHOQAXn40/XICem3gsGeP9RSKzmoy2QazdE+0fnX/FRzgdqqvfS7
MPH2TYmP6tvrXZ5+qCbgh+hSo8PNf55vjSEK0c3thHNyWhSwZMxEuHcb5VBq+jM6gcO6br1oJ5L8
59vrXvK7iDl8PgBy6IeawFrPF7ZFg2ZFxYvFT6n/ZZqlcwqVpNpYrfKRN1w/Foyk11Ht6ndiDOgg
GhS7zBzNDTz88V4TVuJ70niuSbgQiRPZyUWcdhs0DnZqjpVdCciX7SV+L5hbBBQIWMxtF2GyjjGE
GlrDOZWJkm1suCm+09byKciR/FJ7hgte0EdrrK68e2uM3bVTh9FGawoFzlmlY+gOCObtd+heoDTw
62SeZSDDwSEwl4NW0Ek4rJuzsTuNr5NXlgqF3tACIdCKpv+WD4F5ckqqU3+iJ+9uZYiqDNaDmpaj
5Vb1uIvHTv6Q6JMNF0dE7jNuQq1+4+J3s89k6O2ElKC93KCKxtVQRBiyj2FdTuvR8prTWFoYQ9kZ
ddxKtWSF17VlpZ+QcJ5ubTursOybhAcgvgQXMM+rpo0jZLyXntelTw7qLeUssIDJeeLYyYaeQP7Z
a6Fvd5WIH2n9pj+cMDKbvar02ceyMj25yYpIfwwmx9mStaff1DIX1aqfgiFd2zzMTybS6rRCBQY7
SyPGealuRuNFmgav7qKtgk2vldoB0IP8ERWaVLlsoLD6bmpWJZpkdnFbt5X8VZKroSGth9PnMtft
B1m2abzOp9i4T3WU5HaOg2MJqstDF65adNQGvwoKkeySPuv8ROBDH/clfTwAQ/gx6klhvVPCQABR
Kkw8zGtpx9qVROWi/0rRSirLbgAyRH/GOD9SKCW2pZM00aPQrWqjKK51Z6RO86U2FVQ8jK65qRzF
2OQlo5Ip14YrHdhXl39pCzEdYR62uM0RvHGQ0lCjR3vUPwrAtmyp2PadPrLn60bbC/DovtmH6dqr
m2umCBdZGvKZJC/gjMGkI3O7eHg7wmGkZdb8yFyguhtyB18dYSO4SutlawUyvIMUrFw5gRePbJG3
cqty/BhkU5qdv3El4WxypvTHtBLhB9vlFUe4Rm3CKlG3Vh4H2wIzqVUWF/kPCJvllcviJY04S01Z
n/LFYD43c+SX5X1T6VrPLzAfkfgHjzW0rqVspG71D4M7aveaFDQUAySysOs0wxaYS2c9GbXp1tAH
yw6x8iqvb7swxSG6yzLzvvJ6tHyydFL7dUHagn4gSvV0rrwg2/YyrIGSRmJYaVnfhhtrsE25NnPT
O8Rk+ySJE8rma03LCtgAtF2xiq9AYYOzLRFgD52mqq98gYv7mVdPEOTfsHiiqFkkyjRRqr4i6XhE
Zs8Cr+QBM4GLgI6MCjeEDtmVivHivpzbNS9NG8ZzKKzNv+e3fCBU0HnGych4rO2KOhzE6yzd3jcf
SjX/EFeq/lTmvfWEmV39p22peWWk5OY5Jxfmcr6ROGEFz2Q0Hi3krdZ6rVp+EvS/3r5SLhNXVgF4
h/Qq75Le7uJ9pl469HpRGo/RGOY3qtf0nxSjhzcaIiOYTInr54llvNP4tl+55r64jRkd0B6+lndd
FEDz7wCqRHlJZsJ87/w9J4XZyihsjcdu0rUvmdlFW69gjCQaJfz09jNf5JGLpRYpEIlWapqyMR5T
F8/HoVBSn3zlGt7vMlRQu5IX07RCFRVIwvkDRY6mIrTT2o9iNLRtrEbpAci0cRyziWlF1pS7UDeg
zhZB95BnRbN9+yEvG1ngX+imMr4GLH6J/YvMnvveDszHwhzcjXTTXSRksjKb8hYo51OXqff11B1y
s3ronGv2Pa9tKzTDmNLDaraZyi7ecdc7itpkwnqcpmG6a2PNOCGVKu66uJnWaBD0t3FSZPexoaZf
qyT5mOXRrE5ayT9O4wBVzdhHkA3AUBjln3+G2mudyYHt8qhWZPUrzen7ZoUiR/NQ8dcw70FNcFVm
Q2H4bm06v/qw3TfEWIiFfT36U1NE2rqcPPl85fvMb+D3UG7OfTcYP9wlOjClJeirjkPgx8CKTno7
hrtBtd654WjsHTM3cqxJ0vEGfdb6aMVAL0qZKhtDibNvdWhE147D8ujBmIFnRUVOv4r0cgkuApcY
CZum6ikr9FKs61Ep4o0uSKm9uIwzPyOZJ/ajgzG98wpFQOlOy2rEXdtrvrj8s8F6QHR7BPnUasZ6
MtxkHrH0ZrSpJjR5VqpZ2yQHlOvCx0Yjexc4Se+s0EdX9hVmHt9LYOjv6M/3FdTAqH5yuUXbVWP0
Rb9Cibp7NtvJ/OypRfSuzIlRKwMJEs/PM6hgflrN7SQZxsMn1xgbQK0yvcXyzVozscr0FWlboa8r
Cgtll+N4PtDDTDJJ04OB4kqDPPLHAmRzeUOeMAsWsvfo4p5vOjVsMq0vyvh9aMaVfhgmIBurRoRI
/UWdW+srwn38s4v15AO2LDXNrClu3utNa+xJvJPnSJMmkNwIH5tVKj0c1FUb95CVhsfJtQtgGQ35
rdg5MKuG8QzcZVlToASV16nkt7YDnVEwD0njd12p7YwsekyjIfINJZ02RqPJDWPLZBOElfdunKUM
mfN3a62PY5/e4DWNjYsCDOsMpgxgGGZyAvfgItdCSjUC2qPo7xW8G5DE3jMK2Gj2V+wGEKm2t7O6
R25/SzV5b028wrzbm8M1Duby+udHAMnHMxO5FGgHyy9JpqQoHhOV9z0Tcn/IsTTsSLtv0hqTzryu
7PexOwwrPdauNJEv0C5ktrQDvZlYxdVMGD3fQ03bWIFjp877ST9GyV2tPeQM/1yjXZuBslZpqZqI
rkr5aDcenllfxhhDcbPwQ+sudQ5l5W7MTFt5+meZyZ2aVpuX+PU/JuN/zT30/9pk/D6vGvGzyv51
962KvmXf/nWok2/Zjxp/8ayJmvHw498vf8J/3MZN+2+uX8gckPtpS82eM/3Puvn3X0gT/s3/Bapz
RrHRXrD/+td/7MZ19W8ICYhKM6eACQLs6f/ZjWvm3y/0Y4gEcx2CssRf//t/nYnO1Yv//a+sTY/M
rZv6338tSij+fFJaZnj0m2eK63JQoXGh0DKwBnjplbGmWf/ViUvTl5mKzGyWTb6o6mud0kW4YU3A
/XPlBAoeIMFyYFFQNGYG0fE4dW23jdRsWosyTQ+/fZPjP9fo70+2zH7mZejDMsqbhzAe/zo/PVoh
kz7Vte5YaSJ7J2TKNEkO62Qy9bVUhm4laj28o0dzGDL3vZ0U1+QwltwL5tgv3VFmWkDi5nrx/Bfk
aOeO0zRWRxfpzb1ZxN62LyyLNkZHD6W2kHVJESsJRBj5adnpByj4dGlyL9nHWmUh7lKNt60w4jut
0cLbsCvCZ6jX4sqberGt+i0P4XfOF4A+8+r5IJB/zn+nOgkk9DUzQwstE1s7kxInrVDZYUhl7Sd9
6uqVN9UIKxjlfaQMYq1OxZMmBN6m5vSjiZg2ZaDt7qValTcpyMM7EUhvn+hOuyWRMnZF6MotAb7Y
m2p77O2x/6IZNboIljfyGbQOAqGafbXl8P5PNwFbm9f/kmeR1iy9BtGeV8bOMJOj5cXmTYk6OxZn
VvQO0+Pa9yjZ/das+nuTy2sDu0rdZl4yrN/+EYsLhNcLXBUeGRcrsG3aieevN6/BOeMfEB/xw9Nv
mRB8Rk8k2xi93W5H58GbQs037Ers3l728gDQuyZ6IFXIx5vz3/N1G9WrOztLQ7hyo/AnV/ucABTx
xUzxC2Ttoesl3jvB7GwATWOt0Pu90p3SiZu/Z7io6M4yZsQYiHTIhS+18TPNyzNpZ4jfwDvaYX5h
rstych7DLAIMRQ6408b3ZigR8xmZB+JdUEcVeh2tPq3zqMxvgbuKLWLD4ynGWAdu907PlGydNNqX
JtH9xlxVzuT92ZRh/tVMOUmDMVWkZlgKMsWNWfQDvmoPFSYrcKb6btOMZfDP9XkWis8C1CL9nzvw
KPPyfmhXYyO1pC3rQ56HueNOD5FMD0PYKrsB76gbN62xobYA7DfV8M0ozOeodQhb9rhKW9e50kxZ
Jhnzr2BpAJF8H0qQC0u0GEO0Lp/0h8wI1PugDe4cIwm+dI3nHpugMKtVaZDa6Kk07ZVUu2cQx7ZY
twW0jVVaxvmTZd0JpChyX2MU224gtHq0B2gN2aIrhr1oyvkuMauvUwvu68omv7jA/tFn9yAucpEB
qznf5GHOmKiKPfVBpNa7Co3tJ1yB+40kqRz9SkOafNW1nryTZZ3fOZHpoAkydMHB6eCxb5lakYmP
QvtqoRBzRzcGX+DOGMM7kJZXgSXzbzmLs8w+rFmZgO492eQSeqB7Q5ziEdA8GDItH2FtNbu+DJwa
lpS2VZQQseUuc26zsRg+pnnBuDnV8LynXiDUlrKDZ20idbcqUtk8oNhVbgVM5P/4af5PWvfX7Gf7
X6d1YPviV1M5/ql/UjkFzYy/X3yb0AOBoso06//mcgox7u+Z3Yn/AluLMcz/T+YU928oMDMvbiYt
wBWaPzxyhY3491+Krv1Nx23mq1DkGCSI+p+kc+cdJyBScz5HtsHsl4uG3XZ+GhzG+q1dBbQqFX1Y
RXFY+abInV1jrYLKD9neON7Qyp2mKxfteU73sjDMJOhaxozU0pZd8XQEDl2HlfloZEG+zh3hAfSY
rmUq5zcpq5Apz9IapHR0CTlF54+Hz4NscdZRT6hH3SlO+RNnKuGTktzE/Y8Qd6QbWm5XwvT5ob1c
c5FG5kAkCoTZ1VONEUMKVGin1em4LdTw6Bb/Kan+yzvhPJr9sxhegi+EfBpCS4BNrqQBgZfFRNar
ay9uzU0JdHONXcn0PmXkuP1th7+WJJ/fQS8LwvyHcK3PDWaYU+dvlCGWUTE/1U9VGD/qgVm/q4Ly
gCX8IVT6D5U5KodIb29Kcx+091YziSsZwsK89+UHwL0G9IWJDhjgJZcKZOJYeU2un1jKeNea+j0W
NsWuVHpn3+dtsSrs2vPVLteRkcma9zF44hY5kyKTn6MoOyiHpu6aK333/8PeeS1HjiRr+lWO7T2O
QYtbAKlIJrPIZLFYvIFVl4DWGk+/HzhzpplILrG91zvW0z1mY12eEQjh4f6Lq28OZRb3a3QnAKJS
Glkk7j63pFQkofFlUlvfDmuws02Cg6VRGNPeHMq1NXY9CzNHlxc+yQbgU3Lwy89QdXqtm+Wkoxti
+c5ohudKEm6ltIDcEyGgKDTy9JRklBmCUnAQRaXF1oeOUIzFQc60yhXT/Oy3xlp2cHWe8LsoXikW
XtZgFJaG4KI8xJh2TsaXnNZKl2gHtfFeU+jy3PKmtAt08Q48drTHsK1aofl+OCeAPGgsQrMDbbbY
7FXiG3XbEdvw67vUiP6Ai1K+YlK85dcO3wyrPQWNne0mDZloegr+wZK6XU5D0lbgzt5Zg7dGkfto
XYBZ4ujnqPvAcVHmfPVLmc9UVPEXXFOQWfFxBRHU79mMWvh8cy4nH04YqwGGLkZCPNGM+bB413fq
Q89TeT1pj6bV/rBK+VAVwrYTyqdhkF+Dqfk6hB1Ag2k1MV0e5uhI82bmGkN4DIefJSClD4MCGPkk
ParWOTRw+zV9V00V27/xtftOuCubTddiY5S6iUf9KQxdpfv++dgXLBpmd/4NSEAgXcC1ytK7HHzu
V4o60UF+7MAikJI6gfKXKm9b/R61OdbCH0PfDuFeFxw/w7bOCQ7eZEfqPz2elj9jXhHvvgHwOJQZ
uMQf/T+6uq1+Su1eQviucwTjRs+AMtgRPhk/6IAa0o0quCuzsLwPluEXS6DBosETR8L3CQ59e1/e
d6E70a01Tr2w97+qkh1UUCe+JpkbvmQJpkh2sJZiz6fd32nr9adYHE5tlGa87ETpsdVTRyu/d9Cq
WsDx3fAzEx8KFkhljRA/1bWnyYejh0vIpQ+ehALs5eR3YhX6Y5jIj2qK2bajis7kQZJy9GHXTY+e
P9JQ2HM1ALg4ooQIc+F1yu8z9YbWdp88GT5q/Mq+U85B66YFVhCHNHZ8/SjL+8+/01tedTVF7Bew
lNRSOLUuf2miCS2tDEV6jKvtYO2mzj7piHYOTt66GJgbOcZfrhdvsjNJfPmz+1MfIKPx4CMvS7ZF
tivbe4TMZctG4aV3ARI8oyrYBk5r2GDCrHYvTytLe/Hw+9dnRUV1JlrMBk/LZKoIoDaCEJEf42zX
x/vxRyXfIUIiZN8NdZPg7+bbxj7E1AvRzAikjjv5D1P/dRA2XeZS4lk57d48iZdz+P73LL72IOVB
lgstv2d0otQZfce4N7ujH28mVA7h01Dzj4+1f1BqNxi2afkVmQ9pRNm4PfmvKQdRgprBrSbuRTCt
Gv3Wb2FPhwmtnhvD2HSVeluqOyzZdOoHL7H5kHh7vbLFx3Ra2bbLNHXete9Hsji7LLFpWtSa5EcE
s3GPtIxtku4880c7PiurGvnLDA7hAZDYXJO8L6hWLEssKuqelpWp0iPe2iDrtuk+33l762i9Gjdr
4JO3ksTFN1oEW4wMfqdqBEAZH1uwIgp/2U21CRGBTo2Nkd9oqW2BmAx2anzbQQL1HPjk6AY9hv0+
H2+U6NS19420EeEE3pXBJs1t7QHb3Xgz9HZtOn2CxKUtncNz3Dllbtcv6jZHm1Y/RoiHFrlgK/1T
reyn7hhEm0h10/FO8V3+5fCnjh2p8ChnKwinqzTkX/NrQXGhQUY6skhDyDYx+MpG6XHcWbktlk6q
baWfykuvO0hOeeGO+nhnuGFwV8L6WzPWftPqu5pxLmEmnjuRBPnyZBH6BAgcqvuPlg+j1Y4acMPu
fAJrme1x6WzG6D7TdjklD1C+e4hiwy8KNb3pNpKd5ceeIoG37WlwytGzUKBla3sehYWHDKsy9lpy
N9XPKG+rZ3kfxjTZNtXvsnDl9MXKH33BkfJtAMfRfJqkW7HY4/yVu0C6Pj8/r8+ieV2RUfECnrX8
ljDtuqgtY/KZ5CTYoeAWD678Q+T0fNZ9xFacVjqW/lYebjKke+9bvBt1ZMedod5GOi5dO8qAn/+g
hSY7h+PiBy0uXq/ppLQeBunRhEKFArD8HKl3fewGJwFgbnIsm1MXnjr9po1uJf2GFkaLqsVZq2y4
cxIQQCiJnJ++W3tulvF0cQc+Cmzakxng7uq0f9XPxs/CHR+DB+2H7tnGmdXlTYet3rtjYkMRrh7N
rfcCY0J5lmIsUGz1D1eLqdn9c3pPDmCdrC/RBC8U3LUjCw7GtjySihvh1+dzoV5dw/NcUL+dbU5p
OF2VrUSsxYBjSo/C2TppP6NfluJof6XybaMeRGmrC9uW4/quutF+AxjyaaufGHv6g0TcegEkm/8Q
JDe9bx6VTfGcPpUH7U91z5ITEZh6wYsWXTvhZ/gIJuCWArDwUN/Vh3ztNbFM3d8+KEh1mbyW0Yhz
sv0ukZMN7M8Gi0EwuVVHjc+BwJLeC4VbVbtCs2eNKN02fjcxtUpeFdnaTn7DUCx38vzIAw0k8+Ze
9pH72oJbhUnDY/AL6EENXNIJd3HrWurO622qMkm/TawthyYyGuILOv+39VP2yAdtD2nhIiWZ0N7t
js3XPrDNyTX+oYDpvxY9QJC5XcWDi1fU5RxZqVEVOO1Ij2AwRhta7/DE/a89bKLQqb80X62Ve3Kh
mHodcHG4VUnaCvq8srKKp4St/84KtxDtsXKr0Z6O0MAzsro1zYLVsIu1kIGnMdN5LXhfp58NEpL3
7W/zSXqIfnQ/rOdkJX++esaxfd7N6rIFJYDh+Vc0/9nT4OA65g/5lxZg5eigbff5Xv14kf39CZfY
fn9q9KDWeLqNkyMOB6V1/PGUg/DHj9Ue8pfASHFlTmzyqTyh97pVBacwtyE3sPfUGnsM4qxpX3j3
IvLiWvWsZkeV5dbx8tJOXnnOV+EVC5zY1SJYok+CCJcKJeSoLQ1XCdwRINg+r9w+BGTJvU57KovW
Ft6cp1ztxXfTtLjUM3y7kDUnpsd3kGwU4QRrm9VnckzB2yhfBcPNHiPfZujI+Ra7z7/Sx0OGbokT
A3XfK7iV4PcZcKYUVPsf8Yc/3njfLYwt/ypuJdUWmlOYruTWb2W8q/H+HXDZiZb9LqstfBYfdWsj
my4uc5q1Tccn4CGjVtpo5dths8vkW2O2Shf1rZyvTPlHlwilpP8Z8pId1VVWDeqTIXdPVWbzLEJF
njx9jJ8+n9ur3HtOH1hU4GbniuZS+xjMao96mTejdXgzVjZAnbHcdqlnFwHQqzWVles6xSLeoskK
SC0DPEe8eNwks8Hgpul2SemOujOJDq4nTerK5UNiuDGP56/dA/I4+iaMV77w2rDly6O7p8Xo9R0/
w5RuYOxi8ZjWN5L/PcQJz/znp8xi0Ivtg4jkZGL8JZ4FevihUw5ujmVmZ4ua7Se2pW46/ZQeEQVB
V9wfDuJ3yCCKf9QVuhFu7Nn85YvbMXSFHPafU0qUNCnjO8WahutbkfBi4S9+qXo5L1rsdWaBHsk5
adGPcPziLlA2U7eLqBTeB/XBz2/BfcArrxFpqXY49uLEK+PC8LNU71W0dz2EOYw8dZWCYkJ17M2b
qbyPKwpg7iig35Fwjt4FU0sPfdeKgYPR76Q7g5A4etk6oLYTYZ9LuSPyUC2Nc9r9+ny9LzByrPR5
hHC5VGzSKBVai9KDJgRRi12YeO6y02thwbYInUE/VIarKd+V+GDxtJ++JEAe9ZWsfQEwuA69zBfM
0BIDkdCBujGsXdQzCU7buFbg1GwF2cHTdmW0V6/dxWgXGUMGbuDf3zNBYPIgOkN301lbUf9lAHEQ
j4q1MeqV4/rt0lwuIhks1ozDAp6+zNwCQcSDDnGRM1W4pjyo4q4EtqJQnNkiFGq186N1fMayJLZc
ObyJ4q0R7PA0CvqtrNpdw615SJMdSidUgSJ0bwTHMzYyNAroRo/9d+somgdP/Sm8jt991iIuH8xi
kNi8j1XZ7h4rOtUeCD7HOpqhTZmxlkhY50Q1zOzABJILVFb9Zpa7xr8xKwd7lHzNpvaNbHA9C0jK
0ysCTbJECSVW1Mp+I4jn2ValtaF1+HfdH93Jpq3hnSzVETOXVYB8bvBXiydT6LJ9qm/DzeBQIDCf
hEfATYnJBBxJ8NRgI5p7pd62yLR+95/iY8q+tAfEKE036XYByKd6O5g2NDW/dYLhqyVsWvVPK9wA
2lFyp0dKMLJD05Z3lIomJvNboFOO/+1lB5M3GlXhNVDvVSbH4kPG8D8zsDhkGwsblzZivdfyQ1Pw
jNiFwl4//ChT05bWfAflqxxlEW1xyAaCOQqZznxTZDlUPw0+tZlu+pL8Ec6CXzhmYAu/EyTZZbvJ
djJJ8w1vTN5VP6vXCKU6Dq+/4hX60Yc/aj5qADKKoIUXUzBrtoTxFEln0IJKbXe+w7tkZY/PZ/LV
QpttP/jjCbSsuOCsl0hpNUhnI7Ar2RYsm6dx8yv5y5ftyHOa3p0qOy9QJ9773z6PvQAs/etIown3
n9iL+0IZFCtQU2KHta0+G9/E32YxL0HtW/etB+8SwTu1DZ7j36n21JLjf/Ooqexj5tq3xRUc0keX
+vsfM3+Md29W3xLzPoSqfm5SZ0qd/CHVHLF2kT1eazVdP4nmxfZu3ItbJLOmUUirSTrXY7Y3Y4p5
7EYXKSZTukP5yEdgT9kK4nFcs5ldjby4ROJ0DMQRq61zVWL8ZJeDDeMUmaWaFwrYnMItTRv1QmP1
Fbi2zBZXSRpHqgK2Szrrr+1z9Z01pv+YMLzKbOFZ+B3gMlq6CYZMa8WuD2/s93O9eH5qYO1NI2au
NeVRkVy1c/1yJ96TQCqn8Yf6ux12hcKXnlaW0wLn+T+Le263gzabsf6X68lKjEbpelGiHwJJz1UU
Rxi3lbeD2OuOr1AZ7TZ4qvKXzJhsNfoZ+ufx61TcVMr3UpLsVPrSx3Rg6MXSCvQUO5UdXR5tJawc
Ra7psGw+34wfL/+/f+7irAm8QuoaIp+xxcLMueCeqQ+e9Ez7sS3XyrwfJRb0mFTueaAQ1CEv56ZJ
hKQv1EI6Z82m1CW7LwZHUukVADW4CwrB9sJtEdyslj7fKLJXp927wIvVUAq5WbRazihJ2xObO5C2
URm7ibzBi0NUYRq7aedO32iExPK2ERy9dePYzcCvTraobFoJwj7gVTeIDyP6ZzTDm50abRX9Tjce
OvXshwiyHrr+RmuP07BDxuTz7/Thtfj3CN4aO++OKTMLJaFOS5YVKnlUpuEs2lRDx+h7M4C5Jt+J
3c8jXpck5+MKFQMQrvwPiBmXXyuRJjXvGzKywDggJoBY510ttbw/kKJNDnLr1oiutbtSdCp1j1D9
duANKCmOnm7Rc0myZy09JsmRopvcwBE6QVAzZacTXEW2q+JQ9keDV5ORf6vE72F7rLvNlLwk6qHK
DrK5T/BMi6e7AlGfIik3WUS9XKamIj0GHlo355XBXu0DSuPobIAGAqSvQBS4HOwYahCskAY8W8Ux
J7VTkTlsG8rM5i59rqyD0TxExYndiiWnnx6MaDsltGUftNoudNuLnaxAo9G1fjeWo/yRRuSz3Fh2
W3I1kjCSh3tB2KDcEWS8226bXZE45TYZN0O1rY1D/yLfijje0WYDBOOikfj58N66uBcbYDG8xQUg
aCjhdzXDU4eN1fJCdOrSyX+YjnBjHbp465dOFmxwXaGKjMxYPG1841bVKEht1WpLSa1gbKpjaq4k
w0yCd/4HycZK3rRMkwLfy4kkpxZ2RQHYeJOmzrBXs3Ml2mri9PW+MWzLdMTA1e4R45cih6mpTFfz
nXTa6vEPzBAb+UiJvQ7dVnbp2CJy0CIrWNrhgGeC3bwOpV288nyt5G1SYObnOaq5rbRvhbXCCLqu
48xzBZkEDxqUgigjXy6FSgolkDY+qZG6GeWtGMT21HzJ/MJugASpu1x16vaLX95Mc+493OjN75Wv
RYCrj/XuByyS0qqT+0Yvyf/MaG+WX4vmHslHQ77tvZUtfn1LLoa6zMQKTQETRbKNJGrD03IcXyT9
QYbXVNhtfmN5+7i6NUI3z906338+yoVSCTflIvgi8xJTpRy8eU1iVUs7Wk9ci8Uw3IgzKeKu7g5Y
j2vDxvNuwmoH+8yvdnrlIMIxcC2ulc6u39mLX7M4AKYKGpcXBdI5zW4bY2/SnWg36jn/BW4Plcui
3q4Mf/6Kn33lxZYE0YMCqszwAThm46+yO6Qw7nTlm5g+ZqNb1g9t+sKsk7p4Q334PPr1w4f+uTxL
nKBIB2L2CvhVy8mQTWp8TrWiI/k2EZRuUnQwrem7Z+SJO8Hh4XHZvvqlFdzG8/Or1vDjqQ1eQxmC
JLux8u77Ks2Qbx3/mDIgakkSfleN/krON+6UdPyJq0g39caRG+tpqqtqJdm6yi4ZhMJjEb4X2uFX
loFvMutKKMXnKptBFXo5IAgqrULKr9IWHqM4pc9GYOBuAd5eHgiNgXN75BvBuTT170M+szTDBoBv
3tBiQqh+A1T5zuJUA55G57Slqa50a2O9PpbefgXwUejmcGzeRGveZQADfjm+743BWR9oZca175ql
HjlZW+sHFYqmCWwKwX4oNrqT5ntBwKRUPhul9LXtw2ll9c674d3ihewOyBpa9UxnxopvmcmVw1A2
AW7O54Egbhkm52CoDRtP+z99hb/2ympd7JU5HPp+FOBmYD9g0UXiGJuZhgR9ztg75U6XQ2krKQ2i
X4381YOvi6pBuG9kpdoUWfqjjHlJKWIu3Nbi9JJjg4sxnyHYql6UGz9Jf9IA9dtW25do4uIGrSpO
yMEiabDUAl1bE9Be9t3nHz+X5GHJAVxS8CS6XD7jmEMJA/nwiBqvb08l5cNKypDE9eKD1yRHTTCk
Q+YP2MEJaeCacGG3aFKkNsxm7HL1/HnM0fLBsPIgF/hJK+YtZmKCGxkDqtttu+k0Ze37ytcf+A1m
heoL/VxsMBcZcz9CUpENXzwPunQfpBhglEiS9GZY306R94TdhPAgp5NP130w9glmLZuslsVdZPb3
WlQ0t8NAsRB46d0YpuOhVSSMKLVjCK7bHkUx+OIxTqdtJ7IAXevuA7Ht4b2hI55jB+CsrJ/5Krlc
rojhKSgfzlRQWDiLs7ZBFdsKNbE+d5FV7qKA2fcFvF7DITM2WhUCxIpeUJNtt3JNbuT5AGmMFPki
PSdnq7J2uBGEnmoUneUMdvZ9FFKC8yd9G9LkhspaPjSygfoitko4feAinwuV58I+kle2wrIXAlQa
sCiEL/YfXG3QzJerSewHCzGWwnqMiiq/FcL+q0yqmerGvcZCcmDe1w7KqnvshWnuDVp/nwYAWlC6
iW8SKd5gWYL7bxKhDYW0KnCnyJUVrvu3Gf///Jb/NZ+7/2d+y/b3r9/Vj+b3r/86N/yj/q/8z38d
w59Vnv2uwx/vycvzn/Nv8rKu/Lc4O6QpHHGoa80w3H+TlxXjv1XgwSav5TeCMkfHv8nLkvjfyA4r
CnB+PFhFGBv/obtI/D8zow5REgN87wz0WZCV/wl5WYJWqasiifDsM8ufe7neQiXKU6vI4qNYh45k
Nhs/FuhlZnaSyrZvPb2brS//2pLv+XqXN/rMrCEaVoD6bFzOYTkfS+8uuSkc0aeNuviIL92+apWN
Kq6k91cR4GjO+hscA9yj6lLdcMBur2izVD3CxJOdIO0p+M+i5J+PYz5Q/j5wGAeFPu7r2UMLmBP6
mJfjSE1D6DQkHo6FloDDazU4JlXa7vq2CDblhOa9WUrqSjq0aHm/RQUmhJgBxKlZT2F5zIW4suam
VR9roxXuJC/7UyDg7Ma5ZfKq7ke3kkDwazCR3XGCE0K7ljpI1umrzcvL5/S/fwmIehRBgWliqn05
fjDvvWA1SnVsstDc5qii2Z6CF5UQG/7e6xt/YyWyulVDxXMnSzDs3Mi8Td3VQBLFTjoMQxxvRgwu
bw3kGewulBWS5LLY+0P3kmcquF10Y9ysbM2dlGodR7muYhgtVd6jR7cOt9Igb2gND9JDElneyiJa
vF3+Z3xAFakVsDHeaifv12mLtTtEY9iMOAYpXoWOOgolbu43/jZC5AaQ7FDv8jbqEXSBTyp2pXdC
UX5+P4fjxpDHJ68185eqVEesjOPGJasjoSFbOSS9qe8+X46Xt/n8c+GMWWSOJPv0FJa3eZqNY5ty
oxyhqeq73qCpNoAIdyqlt7j/lDUc1nU8Q0Kc1eJoAjJLznz5+acyNVLoY+FRiF5LCs5SEzqBiiv0
v++Z/yOX64r+D4/rItJio/XiaAyDTiT1BtSPuAkc3YGosLU2nWPatMAju7pBQtz59U9n1EDEnrwO
OiJ/LWHzhSjo/gDJ/Rg2Wzh4d2Fm2Bpe6aO6JmivzDf65VlCKIpSc6I9Kwgthig3QVzFoxwem62+
Cx+jJ+uU3ek3rHnpJbpLbXGX3Q0neWdsi2391f8NLPnhvrjPD/KJPoraOtqfvrO9U+h+PgWXJcl5
UV3+rsUeR8IiC8t4Co9KfzuSWRSZvhGqBqDdtI1CDPxS06EP+XnQq+MbxzmdVA44Pak0T6HLlaVO
WLt4bTgcmzL7gwXSTvPyNb7c1ep9i/Gm2woDkhToMobU1oWYKSgsUIShAFiRZHMEqV+G+Pfng7k+
sBeRFslcFGEOoVdEwlrOBdq9j9yfmlM59alYuZCuPhaR3hiPyKzOOgXzC+vdgeWPqZjos2pEpJZg
xuFuUHWRxh/d9C2k8prMXSFjpY95dQm8xeThxisdAc2lFauaTIrXZcVwtNAujyhae4aJUunRtM51
AhylXDmV1+ItkwehUaxOIh4vU5CV+bGbsq0v/dEb7+BT15XjlYAfLca5VEhxgJSLf1xOqihjcVrq
+XCU0Cs99IixOEZirpFIrj4duhZk/PgGoMKLGubiMPWTvMVKsi7vja60g6DmuW26FqddjjOLD1XH
zIPDAOfl88V5NZtvYcnHyPvA0C0fGmh3KXgCleW9gL+VKMTbBqnJyag3eCu9Wvid+KA6Pw/5wUgp
utLyhoiIwdISpVgagqR680jRENnkqXdABHxba8Z2EivHk9OHFq3o2jp8HvVqu1tIQ3M7z9pXbIwl
Ey8N4cb2hT7ehyqOnOq48aqdQTk7KrKfn0d6WxDvj3IohvQFgXbAxeVRvbwXzTxBw1uZlKN6FE7q
TX8f3+iaIz95KAsHjrQrNtlGNewW8MWaHP28Sq5Dz0ER6kEEe577dwfAkGNfZFHBozulOzq5oBbh
jQX0uIbVUxHx86F+GI4EANQ6lC1OnMtwiO+EOHPBIEc11In6LxBykfAdb0OFBlvJS+k/b6z/i1fD
27S+C7a4IfWQd3JYvAW7NYVXyXv8p3++Soo3/4dNjozHYjCyUTRKKOrCsey9dtPmk06lHFje51Eu
ixQmzzlVnZN2/ouEDeXMyylTJToPcpr791lpddusrF9RUE72uNko288jLc8tIhGFJJwHJOfKEmuV
A5dNp2AK75s6Co+BmpluFyhrPfjlvuLU12fvOHVWoqIAtpg1XxqnUBPG7BQIir5LAlN5mrpC+gud
W4uuYfL6+aCW5xXheOpaCJSwuvHqmAf9boGrVRcFU2JVp2iwXISTTj1sWnGU3LGWz30h0eNd2c4f
DJCn6tvnmtXyl8qxRRlMZVR29UlREsAzUn/QfBTyUlpnZWesrMGr1cHwyDNnwQmY2ojYXw6vznNK
hF5VnxqOY8q8I0Rc4ya1tBUSx9Xa4LJ5U9IidceG7K0w+G4avbjIklCp61Ob5Ldhe5uKa96iaxEW
62Js4iim8VOfSsMETngyszXx/Q/mCp1uthOrbrYZWOykIu8MufOb+mSQvGH3JtcHIVxzZ1o0z9iv
80z9HWWJ906lGt/VmCjq1+Jk4Oz1DdtPARmvh/An0LDkN/26PPqn5+oi6CI3NYZkzNOcoGFlN1Aw
pY2nuECwtbX74oPtxN5FR4WGOH9b3ooQacoaffr6lIOn1If8C3KIyH/GAQwrRNAb/Ar7NZzt/F0u
7igGh0kDdkfcx0i1LLZw4EsJ1oJThRGhg5Knca9E+1qxC5TgaVivoqI+Cof3DAg4jWeqtuRc6ZM3
xpamVXxAbV988ScbZtAt7m1Hfzft4oNyY91Mr8Kv3rSL3/m3z4+rj3bB++DK5X5Wq7Svpo7gIhAf
Jf8SG5X7eYSPviBNB3M+hWdxvsWJkXp533UpEbhPXGRmN3GquoqPyTqqp/femL3mWbhyCH+wKVDv
xkkZXcBZ73T5dqKoZ8qdIiCULknoaXVfdEsGNlJj9UbFXO4pH0Lxj18HMcbswbL7HnZ2dvh85Nf7
H+0nkcoMelsAOpaGqUKVdSOEgemEYrpjUIhvhoNm/fo8yEdD5caBWIJjGgrpV9lqZQ4hUz+eJBmC
uW1JjqrY8k/zZbjv7fKv7rn6mq11wq6vHEb2LuZi1dS4sWZe7zOyDDfHbJumqZ1mHdv/y8ro5Ku9
qMETpbgyK5fNyuiX67OcQqqahTSdUg4aOsSlnZqu/Mt47Wj/pm59p3yd1hzlr/fEZcz5u76/e9Bw
8mNxnE4BkD1x+FZAFPx8WG/v3Msj5jLEPMHvQihS2AWJKk4nZVs7ym15HGy49g7vxVvhILjhAUWn
HTJ5YW6jv75L/wQ768nMVrbm2kAXV2BdFz6PhGE6WUF4Iw97Qy9WnqZvCfbVQOcSCcq2ZKxLJPkk
G3GrDPV0Gm8gGeq7/Dn41VWHILdRleh3ydk830sb4UH8ib6G8CA8RPfVc/xUutYGPNNtu5JWXJU6
MBTCCAetXQ21G1RHFt928pDlKrVUPMXPVB0QY8RiFib6WRFs4/vak+7Dvfk+2uIzx0UqN4Y4R/vT
/dKUg1burBpP1JkwzN2sgZzbY+PtrTxEFkT2OSe4HOXiwyqBqbZKT9z0T/iobYOt6sYH/YtxG5zD
u+B2Km3x25pj3PU5P8dECRu+AAWxZXFXTI1g9AViin9U4y7u9ukhUc5c1qsyCPOvX64p+OMGH3HW
KbIWp09bajm3lj6ehpdmG/4wnqaf1m3+GCPfdCt+hXAATb9isYFofmn3n+/cj7YMPSGJtg1lEDzV
LjeuJniWFY7eeJpk3R4ER57Wssarov788d6HWHw8Q00KA5jBeBJvNLdzh+34p7jL7uRdfZMdooO6
i/elulHus+gQgo9ayezWBri4rsc+SGXsTqYTbhCCXQzCtmxxu/l/mEXkSue0larHkn1sJohuZVU7
nQSV7QDUuC6/fR7ho7sXNaP/RFgMQ0i7UigSzp26ep7C+DYZjX2Ziiur4YN7kEoR4k1kN1QZ1UUa
HIbthPc1x3hr3Vvjtu2/VdkGK/nPx/LBeqcZiTwZXRFTo413ueYms4zyCJOse99X70d/20Zfs6B5
GNHnF9TN57Guk9E5W0JckH7hLCW7WN/mBPcpsjLtHntiR+qCr4N1EMNby/NoUoLNbjJ36tZKDh+c
k7M+KrkLX2x2ulp8LXzPmioqW4RxWmlfTNNhREjFMwUoQIfRaDZpo2+SLNt21V8dnFacFnjpdNvP
h379MWeDRMwK3wBFyH5dTrMeKIWJa8VwH3p0UOQRDypFLJGEqJ9qU1hrWyzIEJzR0GpmO13+jogj
9bDLcEUQ10I/yP7J4ylqD426QfH90CRQmhJvF1CvGr3oVZSDg+k/dlW7KSx/ZWFdbRI6JxI+MHOx
4q2/f/kTMLqhJeqr1n1YmuxBtaBzoqG+ocZ+uNIU/jCUhfjQfDnxHF58YSUrhz4kWb/3NDy9kwSU
p1h7UDDyOv6nS5iXNhUl3FhorJu05S5HlQx4GLW+OJ76CdA8naAh+B0OXyctusMqGdATWnIrLYar
XTOHnN/5fM65Q7Y4stVSkSvABOOpLrEbwUpjsCQ3VJUvVFCcUW4OYz3tpr5dyd/mSbu4COeqP4LC
0lzZgh06J8/vssg8LIwEoQssXWTc80ah626txJs2A9ITeAWI9yGwqUOnj/nKVvlg8c7QZArIbFlV
e1NAfR+Zjlfpm0lZEzne5aGx1/BlFSSe5XiZ/0VjZ+NH4rbzXRbervNMyda7NfPrD0bPnHJ9INPH
y3LJHUvqahgDo6xO8SSIHUAQNd6g3Fg49JTrXyCxgEw1hfSlQ1995f5agOnmzTs7UrF9ObZ42hmL
NaZ1AMXipK1OlSaE8EJ1IUGOMEYzxcizI5rW461hBdPtWI2pU2B0Y/eI7LmMo9qURTY4QzR+E0NN
dqdqhJvjdSrYKH3ahnkEw7Fqh0Nc6YNt4L2y+/yYu7rg558+H3FI7tFQWb6o8FuegirxqlPYWy2e
8XhoDYJureyIBZD5XzNE4Y5nL00GoixmSC2LacgsKkRRZJEmNVKx0bX2JY4j6bYz4Sio0/TgZwkM
1kiZHYuq8h/2aOdvNHN4gcDQxbm6yqYw8wIk9eqT3hXtYaqSbDv0ZrIynddbn4LovAkAMc+FyuU4
LWALpqfUp7rWVXiuU/qj93Cr0cexP8dJ3DpG0IZ7dM37+7xUk8fPv+ZHm4B9iKA+x87cFLg8Aiq1
L5s21etTH6kzhalU3AhD411BM04q+mirdwDwBFUYV7bA/Acvzh6Oc8wsUI+BR7Wsc5uCNwRe3Ov3
cUMHp8UvYCfXOB96rHtHiES8bWLr5+eDvYoJDxXNVEjwXJg6++9ysCldLSkwfIVd95cgHMPecyRR
dKXkuffXDGmuLqxFrHkbvTtbBwwRhLbw5JMFLDM21VtsEW4RO165gj8e0txpxAJ+tty+DJNPPoDp
WJVPqoYmjk+1Efz6sf32+cR9PJi/o8y/4t1gdKtrGjEia+rKYZ/nhhN2N4E/rTyur9biTBPmRAQf
AhyeEuplFN5GMUrqsXzC2Emf9qNyM1Ts/I2Uf2mGleV3laxRtJzdtCjxkaZy+13GEnDDFBNjYEQv
qe5oyWZ49pWV+t3V1p5joJRMQxasK7DIyxhS3GNkycSdAhXvCq+Ov2JnhgiGYU9q7XhSLtr1KB+y
yl+516+v18vIS3gJxaFWmqxS5H2EqF6bh3vyJEeYflZp+JiLBsJptSvrwqaZXq1WdMdIWSFJzvN3
sb3nX4CWEYgfXMmuMhpudzP2h0I6WUayNQR/E1jfxj7atOlD4ysrm+A6/5+jzac0cEHy/+V7sCI5
RY2mlE7JILm9oe8wdNnUgez2TfSsDi9eIr8E+VnrC7cX4EG11WFE0+jzTfLRkiKBm/koWNWAaL38
3Fkq5XEUyNIJzLJb169KihxI/Uus/6GtKMYL820EtoCrScKPYZG2TTFW4VVVSSflHHXbtnotw1sM
RL3HUj0B8fnnowIuK/Ge4RaeUbgXWz8UpbGOMeQ7ZZ35aEzibT/Ex6ZKX6rYWNkvH5wyYDT+DrXY
k0OEfRg+5wq9Gvl/s3cmy3EjSbd+lbLeow3zsPgXFzkwk5Q4iaJIbWDUUJjnIQA8/f2gun8XGUlL
mKq312pVJjN6RsDDw8P9+Dn3oQ2PVDcCwBcrp+M911weLQCVF1kkuYRX501vJhoqFl5iwvGaeE/B
0Md+Z/aPRioOtQ1pxfk9PC3J8DYly4MJATVrrp4l8r2Kn1Ve9HGqQQSIrqP7lE2ogg5NPl8aeoQw
Xp43R8Lhz0xNocZMzXInGNoaouGDVVkw/alcVUGcb2dkTj5O2Rx9rNL2e6ll8UVstcOXlR97+hmW
Rxb0MIySLaBE6YtbKVTKDHQgeWgxFWC6xXPtddUOXSIUVBtCskkqejXonuJHaqfuMqcadlMNrw3U
UdDQRoLBtj5X/DLz1kh6Tr8dpHi8zhCr0cgaZIK0hutBMEtLtjS40FN1yYekAZE5WCPTTLZy5QbJ
2mi5NEDMVtA1XAjXQZwCYOSZ9PbjeZHeiXgBvopgcr6Gbh/9EGmXfZpEj8QalXjxdcwNr9zMc54/
l31s2IxYKillYfo3n8baja9deEFbv7Ro7PsTikef0yxRvla1quU8exywwcrkxV+ZApsrX+AkHmPz
un6XRB3Uh2qkz5ci6aw7s9KVdtOEGYpInp6h9aF6afDgmmhy+dOozwUIXqu9LhBl5LdpcfpM9XxK
4OVWnK9moou7FB7c1O+qXnybWpvO7pAn+QM0FzXA3cweHgGP5N+E6KE+LOo8vEHxFXbk80627Nnr
64GWLIAKLmAmhhY6eyk7UquwBTli1zeE7m04MqAa+kbUbTRxcd6Q7MyyoeXfX508oaiiNWoM9a66
7RTQtNmNB0nAeSvLzz23HMlFCuo85VBgxVLB0MJWW0LJfN6EvGMUCKjdccehwYNQqlwqNF1FQyYy
GW6ynBnSKD8OsYeofJMwJpdSXTtvTV4QrVaQjoskFDNTIGSlbUsKIGxVNgw3cURlZ1KZxmldMP/n
rZwkSJRXKbDwvmImkYlAadsG2x4HTYkBaUTDrmkX8sDOue9qsYea35+GmXakW2ymOP1Nr+CdhWEI
enWQ5KAepYeAK+yxK+ucxyX8tyUkc04d+4O7srxlk157xS8rwCsob7CdXJ9vfY/3HCA2o6DIoQxb
vb9xtRgumjVZ99NPxVpeWZE/VRxAbmCXPFOTrNjlXvCF3oPYn/9S0tgmQXDZseWJiCWeUHINubdm
oUZuwjuxC7ZZ4tzU5ex33U/6uJt0rnaJbR5gFCN2ofsBD71vGOPIv4hDpawdhVO3Ifehe0z7jd91
Iv485VlfjmYQ3S7UaYVnX6ZltZ1TIFI6eq6Wua+7u1b3Vo7EydXDAAy0tihcMBEAE7r+9muak2dO
tI7iW5vGm7ePx0trRtT2mH85v9Wn35OrjdLDggpfCrzS9zTzptX0QolvM61T9ups0xq3oKk4b+Wk
vsILi+cPmrOkqr8wh2+XE9qZE2ehzk1qeKNvproGykdMUF+Yvioc2NJq16S80760Ey+WuKzWgHXy
QvkFvxofZHzqor8oLbQQcd1Dogc7MtDrTTnlAoKCvFxJKtesSDEG1UrwzaXa3YxeeGPlAPyZtFjr
ub1nBKGPX3tKzfgXVdSrW2YUeZaN1HBvjNDm2kzVovqszNqa6rl8Byw7xmWJ2hicDogvSi7okPS4
ZfzrEDrFvhZxs80jpWFA0433dVvXu/NOcrIsUiwdpAYQagIVXZ23PoKeXGIVhlbfhDY0yN2ftfX5
vIHlE7+OkNzOi2rML0cgHssy7uTmdqkOVn2DfL3vxeQxtIiix//OiNQoGZsCD9AwEsPIk9RfxPyp
dpqV6PD+Vv29EunTFKnVhFD/1Tda+VUAo4znaSXHkKOevFfSnZXXkV2NkVHflCgLHxH+MzmoCV1q
P+h2Yq2ZtfZllvW+8ugyGJHlDtm03HjQ0sovxRUFjJVNk0OqvKTlR7wyolXGVCTL56++s575WJv+
6PBCXzGz9m2kEODmKNAwklTfTMM3GKj8eO2JsLZZyzpfrcOIkflQRrO+Qd7cV/Jbx3rQ3D//Oy+W
zmKWKSiPZ9gIJ/DA7ouRP8LR9N/ZWFzw1Tri0kaIbcDFEiblew1oVvYlW21Hr3wOGXAq5jZpK4+V
DPDBmhB319CQnl/ISaB8G1dk+F7Wsoiq1usbR0sOtSMYS7gRerUzqm/nDb3rwYwHUJJh4INK4tsd
U7sgAvzIsedpsXPp1VjiqzMZUJzeB9ZKS+RdL3tlSzotbpwHTlEuT5nGg0/0gzZ8tiFaOL+gNSPS
WWngL82EvsSxofIzJHNcdB3+yfOP2YC/t006MJ1Ivab9ZUWPNpUFpa4CeaMab/ri910aACXtDQqR
NMsNaT22osMmragEf7vamHCR8l6GKX7FyjuxmWISaCIetL80+d66Qd23SVA1bX1jeHSMeVyju+nr
MMMZdFU37tpz852PhDkycjBxFCVOWnC1EdCPF7h3/TxTukoNVJac/XlPOCmq/no6v7Ii+9tooT+c
YqXOd8vL5bq6Te8SyP4rvx38+vv8MbpbZe19d2kWEAqyUzoa8kRy2sW6okc938vLtkEgftpw2pnZ
mlTLu2Ze1R+k69pxqZDTiSDxSF5GsF6Zcp32P85v4DtB6E2NQ7qwdVNLOws2n5sE3SbVvGu0z20X
X8xQwZ039P6XerUa6TgZbSKGriXcCcgNdNp5/uyOHxuhP5VZuDXg97WH/oKG9L3lVBvYeS8Hx7gY
9PD3w+6bFUt3lFOmlFXFEqGSDi5OfQu7jQ/q4cKtfpOSk06RVEGS7ip4QEqNEZX6poVIu9kWgd89
tPfOIYVKZ2PkW/pgJTyo+yBf2e13rq/Xi5T5BFNNyVKxGNYSKJ6Rohimu5XvuUz/SmnxGxNyxtoj
7Ujdor6B8MB76qHv+waFTtoxc7b1wn1urSxpxVM96TSEGtLBHlCIG4hWtun0UY9T4KUFBJL/KHL9
7aky9DK2UopNMZZivd6Z8WWdDnstfTy/fyuH25Mu5Tzvw6b99YWK8WD1Vwbk7WqyEh7fufnffCMp
OgZKq5ulwTdSc3GhDQ1U7uFO74WvpNeNFl6cX9K7F8yrfVu+4KvMTKuaWLGWfRs0sn848dvyopoh
vjE/O5AS6EwK94gdnje65hZSWBnm/zUKjp2wchOJz+74ZW5Xhi2WqHDq7fTMGOxeJqyltUGiXBR9
R3reFeU+tVSfUrRvA3J2vGpPne66n7+cX9j7Fh0ytiVrA3/5djcRd07qPJu5PysPefvkQ1VMmwJh
JtVy71PPg5FrDWx0Ahz/K179bVO6Dbow9oQd8ZYukFERxtMI675rDJtZxPuyhHhBP2rezmgvjd8e
YoWj1gSZCG0UnSdKS9Jyk6QsvcpQrGvhmL5oe9+g0zWZW1f9oUbaSgJ54qmSMWmdQxhqbpGF9rXa
fXP04AB9gg/UyqcMeB0GTFxAmOl0zfH8Fz0tZ0lm5TMfm4pmBJjt/3Qn1I82tgsb41Y02zF88n5G
v3seF3PgdZiY0TRGhCT+BlVxDTHrmENqLRVQYG+n0tdLOsvboN04xUqAfndTX5mTLoRZt3KKgpjL
mu3wYCSbyNuPLwgeldBI/lzZyuWPvTmPy9oWPC1gGdJIGWqZGrnhtl5kX48YG3wPnZ1u2yi7uNuh
eG9t9Y/27rzJJZCcs7gs/1V0U7NpMtISi/Xk3enFgzbHSDgO2yZ4nKEtPW/s5HZ4uzy5hah6RVRH
LXvZMNnlNjt76R82xeG/syJ9sUyZi6BJWRJqJ2HScCuEfql9P2/kJI5JS5EOtgBtbOQ2S4mj/ELv
kIorvIPRjLsmh4mnbpD+alYeoSd3wi+TEDPRAqBJJF/gCE839LoC6zpzkThHKsRKt0p2Ga0Nbr3/
lf62I53nOMv0YZ5d6zoOGWUyriv1Am3O89u3tpblN7xyO1Fms9aWnnXdlQ/Ii20N2BVdhqYKa3/e
0En35FcEBnv/v7smXXFzoBplSw8MNRhfvfO+d58K1Y8/6MfsW/9dPEGI4UIUvJapru2hdH8LaxzV
ht72ddHCiSygQ17E/z6fX9uakcVHX22iUWthUllcLqbi7dwY/vD8J2Sau/NWTq9Pye+kEKGoQGs8
Hb9rYZ42b1Cn9F7cH7xm7C+Kuu1RfV1T3jrvHboqhfiyBZVNem9d1+WF4V1lzkPLEEG6hg1ZMyMF
inmqzCgL+UhWWG2gqtyI6alA09JrVrbw3TvkPz540r9SGa1KjIkPBQc2er3Eo2XY+wIeElVZZCbP
f7C1ZUlpQKcqapm67F5nfg9s87Kqv/Gi3wi0QM4bemdZ8J2DoLVsRoFOhq1zZ1BE2Y4EJIQKhk1+
DyM+5fcfHjz4v92xAgQFDZyuwcxA21oe3jInQOENnd5rz9hN8PyrnNrzq3nnNGFh6fpx90KiKLm5
B/LbUBQsqFEdUH/L2v1UQrPnpNbapbtiSk5hEJgczIiRoet8od+td4mONkP853+1Hhm14LqZGtcg
Uq5VkqO0bbZ2W23Qjlzx7bW1SBehnoBSMgbW4jiIWtFGUOOXclgbdzmts/z6/oyF0DkFtSwXp2xv
zouuVq1r6LWvg8d6hPeBt7m5RcmLUbqm9vXOh/jmn+zh31alCFvOk1oaI1bLBWj00FlPdnc8b2K5
TaUEDLf724TkdsipV1FVzkxt5Y95/FKt3eYrf1/Go4qiK/KqmnCDJN96IAiAG6wEnPdd4D9LkOmJ
5xqSWt1kCbb+nHkPtn1Qp3jlS8jLgJ0b1CBAU3AQYFbs5Te8uuvSWg26OKz72zaZsy2DfT+VUV2b
CZR0haA15OgvGEEXymJ4omXYiAu4T8tabbhNlUJdlOED5avrNsNTOs39c7Qwj1Js0DpoLLKc2mVu
9q21KcdQPEZ9X29mgMe5HwsNNPiU6eKrZlfWuAE1geBexQDqF6OK62QzUl+e/BxOrMLPlbZTGJCv
u5UUVU7tl8UscFUEmsgXoX55u2Veb1RdaGbdbaRn88NQ1IOfNHVO8RFe5ULLjwv75spnktPiXzbh
+uA+8KDZk29uI+vzsvaM7paAPfzURCI2gFZjvxCLGnFlzM+pOnweDWvlFMkuiF2ojBeCSiANQEQW
93nlHpi0tFpVxW3paelVlCdgkXtaADCOrb0/39nWZUdxQogUeahJWcOUAX8UsyXgn4YkNAqGn0rv
bU1DfeiM+WPQZ8PK8ZLv82Vtrw1KETax4M2tDUfc0uqIdiJTHrzcFr4+MTnVtsFvvjKwxqKgJLUB
dCNAJGUPmlvZSaiO4tYLIp13fJPc24F4LDMn+NE2wxrFyDuLA2njAKbGHoAHyUm5PXQ7CwtxazmQ
+BgTinohnG3wz6cBupO1e3E+3J5ks0y8gXoDVAoAjU6OfMRDy2orRNuM28z5MzbCewu6zbQyD6lK
ShYsyiHulS7yj0ldfTCTtdr5yfkA8AaVAoQfwEmgapbCmNe4lpIwFHdrTMnX0WzD46SG3YYo/Uid
qPYh93X8pFojTDqZSmDVb+wun+HV+RCBLbJpNFh1on0ZJ3MfWcaVUHTGRyt/Lju/BTnbtMExERqI
1dFgbmatknISwheKEwbGAY8tdKcypKXJXFWJZ8e+tVLV3ZaGVVARm34XPmktVnAaqouooDMB8Xal
Gl+3WTD8t5kS1BdFbmRkcIxbrLjRScABvUiDjsFNyNQtVR6YcdzS6Mteie/gju0/67mLmKEoHNTe
y3FOfZUJWWhkwRAjGJ51Ltz1lpE9zYE5HT3G9K+SqTuGbZnu51BFByZRkr+i///nT/+Xy7f4D7ff
9qV7+eNn0cXddP2S//yff+2bn8X36I9PZd9FP5vij5fixx//p+hemu9d/P2PD/xv+4ZEnT/2F4m6
4/ybuGAufCeuzY3pEtj/IlE3vH9DK+UunFIERuil8Oz/R6KuaNq/l8l+ZtVIHOACXwra7WL7f/6l
mN6/UZyAQchDuwEc7z/nUGdElpEJ/tISt1zmAqQXcRJPVOPnMILVMWofUsNJb5gEsF8G1Qz2GVoh
4PdSdcXJfw16vspN6acv1Nvwxy8AVAgZpKihjC18r6aXbJiF3Nb9tWZ9yJxvjfdhTu6X2Dg0gD3v
6y7Z5WUDlXu21ZKHuvhkxul2EM+9JWDlVo95863RF2UvxYdbRA+OTH8d82g42v1d0Q77IeDsmCEK
Ch9076HWXIQgUh/BFN9DRspsx83UFxdDpPmVymOputADb9M5azTJkjCCe7JcqWhjNHXJvD3LdT65
H+NrorGfw6qr7JE/vgHBcpc9kvPRj/HX2Gaka+HEsnQLipEx6GDEcmD39AhGcRM0T6GW7Ooi/rMf
raPZ/vnqUNz+9RFf0+T/au2c+7bSu6O07DFndCLZVMd2t693e9rGPpxze+siOJRH28/3n86blBIn
eZEy+IjHtLDhUqOCfox32c28MfdiZYzxXRNw8y8csDCxyOT/Wj/MWqcrJNjO99mNGVtGZQuZsvIx
T57Pr0Z+K/y1nFe2JG/JrMapB+L2BrpN5Ad/uBf15+YwXpUX4qm4Dn+Gl0yGIgN8VdxFF2HnGw8j
o+Rfzv8KOZ1ZfsUirwJLG3caTRHpV5hZy4R6kkEBoeygvHIfh8if4ZqedojKRdDqaD7zHeeNSjnb
iU3JW3OtsVX0mLBppLsh7i+Kbm79EF2jTZmu6ci846jwmfDws2iiAf82lpv4VeoCf4eSK9lCw1Yq
5iZEdeou9Nxgn06RvS1Kwzj0U9vti7nKP5pe1SIOaLkvU930h7Y26qsqb/sbGBH0GyV2059Tapu/
53WERxp8JKUESwgyzF9x5dUv1CxFI/7F6ANZUYy8nGpvYRoKrgyEKDZuAP9IEDZrLx4pm4LAANI4
KmGGAxe3Aw3J221hesnLNJ0B2j6yWpjVwmavqW58OP+plyjwKkpA2saaIE2D4nC5GV3pBsgmMSSx
204H24WgfaOXdt/5iV1YD42qVjdjOTlXTa5Nqg/ngROjhmqvUefKLg46nYEDqosQ6TCgyNP+7Uq7
WhdwDnnaQe/tbpeYo37VDkO56/U520BHoO0N3U6vaktFlCLUUbBJx+S+7ZK1p5EUXRYIG3D9pQTB
MBDvTGnL59LrirANq31n2LNPLltfJVWN0njj/jRiRxw6xjRW7mA5c1+Mcv0ykcVMENNwsg5GaZRJ
pxQRRqcx/1TlvbqPey/97OhJeogMA5lDJhnnrRnCjwYl82QsTZu2mTYuXLnokmppsUIII3d8+U2Q
LYMTozi1DNL8Ekt95fCDrkalqOd6H0H9t0GdKb0KHAYW67QJ9mrg/khFdumVcQl+cRq2nVfbd+f9
Uq4HQlJGNICSxvYICiCIJaew5qDWlKYe93biQXxtikIDvZANaulHThndFzYDd/u2HMzKj80odGB1
cMsPQdTUL9C6lfbeKwQszNFYB99WftviB68ODb+NERJcBRHI5T9ZK8oMRasMtT7sldgQ436meHmf
wIl7KBAVvnesLq591YTIGC7NafyOaJ6FmLpjTJo/N01y68LJCIBRd5Ry59Tz/BntknCVxEj+lZwk
iPx5KfE05PzIhUEajJ0jnMI+EACCD2PGXLEmgLeMeWhvlGHS9qmhtb6LhBcMKGNx7ASF8NZFnjSe
9H4zoz62j+IqvRjDrl/pD564/fLroAABl0L2DHpCKkOkk4ECDYw9h4LJTwjhUteFrTbS91YeTn6K
mN5lqQUGFHzou1Oiy3cJdAxIhEBMRG1tbQhLirZLQkGWv7zboT6nwCS5W0U/qqtC1T40nkCmo5nQ
rR81c3vec975JEvVkYAOAwMkSFJpSe2sPs670Dl4c/hTbeZuK4zG2eWu6q5c4SfnBwYGh5nyhTJL
XUjrpTtcY2JlrK00OFDg+c78a3LR5VqEkFeR+nZXGJ9FYxpfkzrLNnaXNts0aVCxqBN3qedFG0fU
5cqRlol52GMAaJTueEzDhsK49ts4LwwimBNZwSHouuTHmBnmnddbRzXMlE0CSAHVtbi8yqLO2xdK
o3/WmAL2RTJ3cMMwol0FSn+F85qfh8hG/X1AaWqu+v6yo5m9T7O4vq+5hnca4Krj7343fjn8GTzy
eC8xwP32l2dcW67exsGhH5z5QxwvCqN9rR4ypvFWXES+DZddgk0O9iYmyNDjkAHIcxnAwCcsD2y9
pT24TRJCFNOE/YGqU2XB5tKFXy03b39GgWHs9URLDyVSTSAKp75cG8x775vxLl4QoQvVBiHv7cpN
RgBpl6nBAY4S66UUQXpnjlZ7V0WjgTh2YEaDH1tU9TadNSg/Ck5W7FdmZe5mqkHtvpuT7nPJrL2L
8rXSoqxXR2O1iYzMS/dDh1ZjPzTJS24lVnlwckut6JpaCEKf/4AnN9qyqx4HQaN2xGteful2EdXx
MAUzFXSRs8/7ydkYMCkeqON06C/BP1SoIYoHil7uu4YOBHlGf3H+R5yefn4DTIQkPKRz9Dve7mUH
l/SY9fh/7U7dPhIMZCea4l1WEJFuzptaTvfrG4rlktAxVEpQwy/kIdyshmEsEapySBY1sd4YIlSl
nHTv9pqyq1vmEEWpflGhWF/Z6HcNuzSMFzJEHhJShDPaCq2uulUOqhWH2xKS1Y1Rz9qOOadiq+SF
usvrrrqZGKhdobOVHi3LuVmSNlgEGCBlLFjyVM5vm4RjHB7NvjQuRdWqftBP6m3RmtMmHvvn8zss
54qyOeljjh2Kl9CwhEd7jN1DrUbWsVftjJayUcKZEPRbSCTWBNff8SCy04Wwmk44pMtStp4bA5dH
n0JFGLrDrmuVL06R0PlzIF/5B8uDFJjOJdocPDzf+uoQ6XrnlhrL4x2ytUzYj1UnfmaEKbg08sD8
hNrqClZ1+UBvfZagp0JBwauHkpQcapS4cdTQ5gN2wquOvVMa20a45v78wpaL/MTKcvrgJeKMyAwl
iiEaYXRJeKSK2790WZ9cxBNMuFU8Z/DVW0axcxs4I3J39pDojFYWeeqltDdpcFNopJ6I/bf7Os5I
zeXgeo7wABdHxY0zP8nj4WOex+2tOs75Wp61HDhpvTBILjPAfEiin1xYTNxM0yY3hKmyGkc/0vue
WqJiGemmZxLxT7ews/txoOJ2dPVAu8wmzi9lviJ8Lsdo7bEvK5VxSqmv0kYlt0c4S5PbQYRmNKWB
ARMD7XIrzDY/RA3Jph3VLSrRSbrRYnL5zDDqS69Npss04j1mh0p/EThq7Q9DFtzlaapuukgrDxzz
/rJmtvopd5Jm1xZqu8tHw76KISu5zUy3P9J2So9ZMY3bjJfWsZvC/FYbA+NjNxnZpQotyI4Rj/py
nNxsE7vdGvPOaaAgDsJdtDyjUJqwpLgkzLhExFv1DmMfbRv9em7Qqreeivo6HtbUkd6xteQnpLFk
/XRopTxlTEqnyVG6PsYxIlp17z05WqheaRXtRK/KHto5W+OZeOdmhWhu4bSGd5n0SC6OxJnezWHn
hccwCX5UmhEe7C4a/SVC3cxq3x56J/D8zPPSrdsZzoegnIKV9Oz0UPETCPs8y5Yeo5zrQt2TdOik
h8fULQefgtqL0tfoDk+zvrNFuiawcRqFUfVgc+EQgOkCHp+3Zxgwe2FUYQj5azH1l5Bs1Cgm6cMH
oLa/SV7KcVkaAwvtFSkzKjzSdTqR08H6XCDe5dqXYRk0fuLkztY02+yiZTdJ24Pgk60Ke1ubMAqe
j5Xv5KJLBYqABbUSrzQZrrzAmJUBleBjVZbupphi91iHBhQsnoEatuHMh3bKlW/tkGk7twzmm6JU
vsT24HgracWpYy8YRZgF6ahS7JGpFN0ssfIx8uJjoTdUAepxq+XK/IzqmfGxiQx12CTTsGLz9D5a
bKLciP4Eggr2cpO8KoIETSLamZrX0TayeBdoCBWSpYoV3z11JoBP8C0h3cblR+ry1koauL1SQGN0
VIUH65IzGgdeIbVvzGq3UsY8vfowhdPC5ewwxCtnSLBhClM4WXLMyna4HALrIVOXulpbEWG5e9B6
VfNj15c0RkoR/x7uYHFlrJuLchX5BG3VtwuttLJnsVVyLNoRSsCgLvd1wEKRHTvOg9OumJPVDf6y
h4cCtwfsQINOshe7dW4yA38Uc6PtRF1pO0tt4h2vkPiQt0Vw3VdDchlFU7HntuLicbvoEHUd85c9
uhmd2gd+0sfxN7VvJr9LS+cwdVawJZ8NdiImRykVEoU5AsPA6yi8UAKGX4NZcTcBpdYXa+juFuDH
yjzsOwF3gcppsLcSFUBmLmfllV+GqRa1fdEmRzqcid+7dr5z9XoCqVKEF4nTXAHBVy/F2PXgm/jH
MZ7UlezwVznkbVZBXwJlU0ICoCp4Tt7+hl5N8wml9xRvYYh5pJC9rfTRQNS81R4BYCU3Sj3xcaOx
NA+Wo3Qf9MJynzRtmC7UwY0Oelk/9yKfYRK0Y7+1bbGxgW4cXMXwPihmWG0dEuvLQuN9iU5LfxcM
ru73imIWvjmIn8n4PLbwDRhOaB1o1IYroe+9gGNbMLsvYYeEW/LWOq/iJIpGvEczkz1UxcVurqdo
p2ShsdXbgAEABptezsfb92IBc0SENw/qaDpcb3fV1BIkoamNHGu7t3y1HEtqvMLYeo31mxji5XRQ
cQcA5FHixQmXK/WVE8Vh22sJxO5HXUF4OQ7U8Ape7myvQy10kSYiW3mQvhNMYRbnFHL7oiuwSJu/
tueVjUlvBafVWs3eGmYT+5FVr4GNTl+frArxVwI3/X1CzVsryuxUnRLOyTEQ9nBILDfadHErNm3m
DBzowrtWdFEi/dYGK3n2u+ujeO/gMuinykR2XZgMVaK7ybHV3P6jpinloyi95va8g5wmOouUNPcF
mcAS1KT8bgr7iOqGkhwTSMx3ZagGH6dpUA6Ko6R3dtCuqRu8bw9oAA8Wahcy9ydT3HkjevZziJOd
5bblXrdRE6UZZvput9Z2fO/rkW3Q5CS3ouMlRewUDt7Qc7DmtFp+FYk+3XZWMR/GdIYZfkJrd3wK
lbDc/YNNpfPFKQeDwQP0rdOgQW43QWElx6jSo4skcWoUYTMYF4NJ+ejEqnX3D+yBQl/MIZoqt9xQ
JTa9fIjSo1Uhb0OPq/gQwNrhw2gLdrMUazW8d679XzKONm1zToV8XxhFVrqoMKdHapyMR2p9chhb
8scOHdmjokKJ6U1aSY3Viw6UjKKVrOOdoEZiDh0hPQg42eXkPAkKu59GOz1WrI2SjDVej0nzdaTX
dzi/se9bwnVMh4oXTay3HzKiW+2ldZQdtSEJdgyFNocmpj/uOHm6ctzfu4R1+pUIl1LGX6YV39qa
kmHU2q7EadQu+pYac32cptrZ13NSH2O7r47hWLgfRTkHG7Ki9ska2tWn12JEuoUX3RGwo0t11vz1
I18F8QoK5iLQpoQpEyvYqHbL5Woowc7IvXkfOYMGf2iuHfD9cJMUzKGEtgH1uBNUBy9Xhovz2w86
7uT3LBSKlMd58VKekis4pmIw2lHPyiFOak3zOycq/8w7U7txIOeeL4AyTeahq1LzRwbLfX1hm4H4
MNbCem67aqSwbGuf7GJsPnZjMzGZ34/6l0RxhktLDMbjZIpU9aeqy26hYGDMRk2jKfKRcRyObvo8
dMW9rjf9TV/Nvbunu5n/DKClGnd6NVrPY2i0LmEk2fKChLOmmu/1Xsuuiy5rdwGJxX1umtWtYkRJ
Apo5Rxedeekp82uTDHVbBzYCCnEotJTUvOi2g10AZ6Lx6I6wKhltsW/ozWZQUWftRZ9AkcMFl+Zg
LZPWxajVZd9LY3YfqfRw4+YjHKFuNWUfXTWLvpjKbMPWkkd0nG1hMHHeO7Tjo77M9W1Y1PYHtdGq
j2MNLevWSMb8SW+Jhk0TjvYFPUZ+2zSGfepPZtTuNDfwXuqpbB9zKj3OVrPywfJjYOifOn525Ldp
mGvbOc6151wtwk/9WMaur3R26vi12sWfFKuslAv6bPCrzH1Y+pmWWB+EW/0UcfIYOopj7cas0J7q
LoYIQJ9otV5TYRffatXNdqka2IZPeRiYdpg4xmHZb+cmH+N28kUU9ldupljFJu/JwSjOmmhGG008
fXHTIf3mRPrQ7WxummezdES4RWJmeva0znYu6Xab2bYfYue6mqfoxUpjKleN4mhHpWkMRMRhpLqe
u7L1fC+HKJ7JkbgJLgqrdL/HZT7y+bISUI9i98FHb7SbTzDla5bfAHXQdqMSzK4f94XDVaegt7NV
Ym/+lJsxndI+KN10l3bOMG+yaCg+50Y1MsBmed3BjMrynqFR+zhHFqWmxFY/MopQ3aMv2sAz3Nd0
HJxhGO6qAknYTdOiC+pnc689qAHR5NBQifyAiLV6a/PRTT8NRmYHbEVJR3+yIYi8qGI1PPR2bUyb
IJ96d6u19sdyssfvqDeiZdKZTjD4IaID9bbU1SzHgXP1RzQH4PNRdACTq/dh9aSLavgWtinSAJXq
oF/fNmr1bFhx+dNjmuCTYc39y6zG2ogzj8bW7KaKXxKK5CbpwsnatJNlfbM60aibYKxVRuvA8Ajc
MALuN1rNp75O3dh3A3LQTdFb9kvbRvA3TYSgF5RdoSqHl9d70lOH4uu8iPAablzlmzBe/k6WMG42
AwgyeROX2rcy67MMbbY0uqOxFOp+kZZmskl52zDvEpmPMVDky6KemEXIYq0PNkpYDLEf62bx1RMM
u/puGVs9Jd4pjHeGnhmXEddHCXSihvCrqVPD2pncyk/OlEdA/r2Kk2TGtKc2vRo1qDoV/TTtsiju
DV9Mc0bPK7Gz2xwC0ltEQabCN0Yn3BIGmu8MzOVfFCOBvbL09ASCYXCcfhEM7dETo/E4p8XwQ1AF
BrsVh0NIwTNlrr1NNSi75kBRAJFFWf/cCOiUmBoz2q9hYhSNrwvUpvaapwbfRdJ3j2LKbERQqYqa
fmhk0AXxu6N8GwEwRcUzNqf66MEW89gWUX6diRq6FreGZNoP8866T9TZ4PVdecuDt2jG28gU1UPc
VoIP2uO6sJ/n+s+oma0fasDjx5+rcLptIIVWgA8kqE0xLmDh6nEV3xLAQwgXLGMe8LUpfBHU3eYN
rjfQCRm6/8vemfXGjWRt+q805p4G9wUYDDBkbpKsLTNtyXVDeJG5M7hvv34eylXdSqY/5VTNzQww
DVSjXFVSMMiIEyfOeZfkY4el77fOz8Nv1qj0qit3AExcv5JhE2rJ5OzHGg7JqhZ23t9wO9KOaWsN
kTv2AUXy3qxlZc3OG3CXHdvEw9o4fcxkSDVGEd80U/QkT4bebooECA8Xmhb5UAxTC3lVSH25ykCa
9itfqaiEpt1QVCCJIhE+FKEubzKltPKdUKcuuK6l0LJW9K2kx3bSzHgdxVO1r6M23Dt253zreZnH
IKs/ZobzxNUxjldmy2HjQQ6xgb/m7UdkMaZxHbOAvxRtV0QuMct5ltNAmrjkqiPkhzzDCshOWjVa
t0kUHWMEAb+gYh5+5tdXlktZiu80JaN/PQWdg0aoxGaBFGmLn0L31dZFwDT7lIGB/NTWmP0wqXQw
XWUcpGLlSFIe4JlKLuKGtTGi/zxpxt6mQbxNh0L9mJaJztoeJCNz0QeRqrXdO1Xglobvs5hCmums
iWYWQRYZ4JAwSdZjlRdIFFjkV1NWd5Y7lGGDJDmIJeiHTh+EPB6OZE0tlC9dF9RbjD+wIzOVIlM8
EUj9DYtZC11LK6xulbd9gWuwaAYLLqZo7pqWLe6OuSm+ZCXuRQUJYuvRJxqwFg2pPMOvTtDO64sA
4KdadsqzFBr2rU3H8U8V3L+Frb8vXvJDU728NLdfi/8+/+h3UYxVFITN/zj9Y/3rz8GLmMHqJ39Y
vwLXH9uXaty/1G3Kj/KL/vwv/3f/5Z/w9+NYAH//Ltq8mX8byzN/C3RH7ftNvnYGm9+9fK1+/Ouq
Tme8/PzX7feVyL+mf/2z+ux3/Yma1z7MGqUANOnJ4aM3V7t/oeYt9QN5L0g57BJmpNEMxv0LNW+o
H0iMuW1Y5KAz94ef+gs1b2gfwBEguc0VlrzVBuHw11t5+JXd8kJ/vaU///wW53x2u5nrBrPLFGk/
+EVrUcjA7aOpffxgrjRwaZvcmaZryzJ3GDxVW6pHbBRiEND06otwwuObN/ibsZf4efwGuBdDGaCl
D7YFFNPpLcBpJrsQjo/mF/zbh0KuHUHu6Isnkvbsa5qH0l4ohVh3FpCXq0Yfxs7jfZLZdWayDnMB
ylEvlJuYPCjwKKAqN1GYp8qmSmXxHDWS7GD83JF/GaNvf2ePj9eBY077Ke4ntEpq9XuXO+GnkSLk
Tylut3o6Dfj8KO0cfxIKEVPWf9UT6zikalB7xAvJdid04J5HKUcG2Ym2CATlbmpqWet2at+wxeUy
plEo+fK9lUbxp9d39re21m30vUKl/Wdzuo9ev/p/Ntn/cxtwFu7+r3krN1EVffvaRCf7bP6RX/sM
4rnMvoA7xhaDi/KGnkLJ7AOlM6gJlLEp1s2diD83mv4B8gk/OevX06FRbGomf+0zmCtU2uZ/jAsb
jVUk4Bf76r199trV+s9lkyFM7vCzxtIrhobU7XStG1ECzjBougfuYeo6EEh1J934o0uj/kdZYliC
B4exEibqG4ms16tYweq1bwFjqzhHrt+8ut/svNdK3unTIGeF8hIUXnYgf3v6NMoQpVnoT8lDnxaT
W0natSJn6efBwF2P06/aZUqeo12hZJvCmZp1ESpIMyjODvGYP7S4x0aitrNVmdn1cdDSattVenk1
iaTxQuhzN6WW9uu8c56HCBHo9x9eOS0uz68SEAeiXGBzqOLjH3/68EPsNy3aCvED2v+0pmX2YAMH
R6nlFWE4eRRVR79+spvrRu2ch9xWgo2vJum2L4z+pq2D6nubdfXnIvXvjOE6U5SX95/wFQWxeL2g
XOkygKUHDbnst3Ui1fUh4QkzJZX3elZ0PyM/172wMo01fUrjBjc1iIVySd+kraVVOYEuMpXQBfuQ
rsIavU490/vHPBD1nZVPYps4Ecmz1OP8J2fYvUVduhN2IN+XTRt8dAZ5pFc7I5wHx79UgjotTJAr
0qXliKBjQTuTpGw+RN4USqKWtkgiFdgRaib87U6uNN0dW+TsbTvzV0EUDr1nhNO+xigL/5VG/lZy
G76PaqVoMOQaSeKaIN1aaRGvAvjcd0aT4Azqi7byyqmQvmexZPteRtj3IPBupcHIHybc5V7yseYS
MDVT+mjL8YSWQYWHuOjrXVlGzXaadHKasqkU5PUnQBk444qbYdRkdGsKLX1CsM2OXb8r7yRnlJ79
OCkO5Htm7gkNpqkLHTL/w6f3CsCreeGTlYqbNpTHXGrFzh1AQzXnmhQVz3oz9Gs/6Pz2mmtSdWHJ
zBvuzYqxYMbTqKazSMdaY3UvwoOcGGUd1JE4TAow55w7z6axC/0SMn3xJc+GWdT4dI2riy3wmyLj
L7ZSPIXbdKocShoi8F2oG7eFEoKPxOiOi1n2Offl/Oho7THj5b2/SV5R8CdTtuYeyoxkhR4in9uG
WP2A6otZ7KcMhFurmcMdOg/WyrSF/bFVlMwjmFfbfuDCZHS98nN0hPSRIkh6k1T4n+agr6710sEj
jSuRmwNDWUVY6iKc2uRYipXajwGC6lbV+10W9GyXyqxvlCxRdqbeQJXRbGG4eTXtUsiBT6HcDbfB
MBb3lU3ZxgpjsTOAwT04aa/s+QsiQRmXn0ks7QuV1wVQgAYgXUCapACawK7Sn1hkYcNoagArB39f
aKoLHPU25j3UcYqIB2jy3rw2i84LmngT9eJQQmp5/1MsRKDm8fkOSPhTCJ05yEvLuUKNGrPRE33v
T3p5bfiSxdvtr80Uh4fSH1MK2350iKS8o3Nr2ngyDLprgANb8c+xuVSS9GOSjP2FJvTZppgfi14N
tuE092m6L+JOY6itRg2FLHB8MhtVuTOiUL96f/LzaXGyDOdB0IGYuTyvKfrpIGOIRU3EBW9P+UTb
mmrvDqaortqqubD5TrtB80s2MNCFqwXUZkYgkmu8jaIqLoW1Dk6b7DMLPEmIsHZLhNhWNeiqz5lQ
hwsH5fwLT2dGrIYaxPSggQBoPR2wCsuuTRWt2Qd6vZY7TOVrxWsy80cH/7QCEg52I7sw5m+WMuV8
OrCkTADn6CScDhoXckInrCv2g0PZYaoO4Wh7U9Vus6H+ZlHQnBxr3eLlKcfhT1XNLlTRz+eMjCRV
fcCdJIJn3qyRmek1lZhh30thsML4aHxMqEdSO2z6+7pRv/FI6jXAtu7SHl4sVlueUUbQMRRYAyxW
YxHB9bytqXtp1T1cm+lOLiIvkxRx3VuqEbs07jO0JqNpXfhCbKYk858ofncbY0zKXdna7VeOI/EQ
+6V64Y0sHN6QOAHRxd2KtUCCS3dhATZIuoidTWZ8bzbT+NjanXGdlb3qZVntH6a+ds0BqeDGT7RN
Wjg3Vj1AdB36HxSTKWlYebRryVs2oaCLPoGVXWUy6wjpJI6HorgEcVy0hnhc2B1kpDwt4hPg4hbb
RFKRYJDwPQYM1cGgzF2paz8qxq2jjSsVGdagUTe9JLl+Ol34hIu1AxqNS7qOoxTgVohZy06fH+R5
XPXNeD/mDf3Z0dypdFLdtEdruEgVYyNoT+0ctJX+VgR6HRfqHE13i9oiW/V0yygpnW89DKd7rY+i
VV2Lei1ZOFogWdNs3h9qkTrjjYyZN/hGGIt0mVgMp0OBhlMaKzKTBzxGpTurlz7mkwQz1uKcEX7r
hqM+fHl/yFfa33/C0IwgciiuzBwPjpdZOeh0zIyrVzT61bTH53tytUzYFCzrCXc5rVJ2Vjpla+q4
2ZVWthZu4uZ3X6ZmLKxcuZbBHrlDL3VoZcf2VpIxmnDff7zXBuri8UjSVQw6QVjMLcnTxzOGMM45
v8Y9AlqfhAKjPmirCM7U6ECu0AxPDVBrkqlkPyMz0H/0g6i+i4ABrxL8CG6444v1NOjxKuoxmbfN
EUYQKIbKDfM6/KJ3dXI1e9/ZcWR5fmQWd5kaT7dVopduM+jPrT3NTLJ2uNbqLr4UjU+D0uu7n4Vq
QFpSZGKhLYJSVFtUU4Nu2tMVMD1Hi5CcprS8LqYBU8Qy1KVNmin1dWx/axF/18Ni8BwHJ1QW0Sd1
9GvNC7Op/f7+Oz/daDzVfA+Gfc4yVDWWxbxK39wnNKPsktYflX3cJNoPw27zHQQTy8P2LF+HkTR8
scFIbBRfvpTpnL0PRgY9R5pFzQv+4WItytagCyMXyj7yMX+lFB94w+goF07605Rinp9F4EIBBeY5
qfxyfn4TmL1S2tWeENdtK814KuvSWqFbIV1Yvaf7+ddI88tEQ3nmGix1nYBezFgeUe0NMPnPhlDa
tZE7NyoocLcfKOSHDuWp97/eIlucB4XqNwOlSRnJ3ZeEY7ssho7ToN2DEBIbUwrVB7PEQ1IVUnOI
CT7rEIfwzy2+gWu57hrPDnFew3MuA7k0BDu6yjHIW6u+FGnme+jJVn59sHkPA4/HFHOxlad+yGHQ
+O0ehgsJSKQqf9DFam98X5uuxFj4N36CARJnGsARucivOVpiqgdo1+f+8DHkFrZJdSPYGlOsXqd1
800E9oueS4nX5OMlH6NXGcPl484wK2y50FNkRZ5uAzWHSilpRbWv1N7YTGU/ZK4w5WBrld3GrgpA
9VObbXWr0jeO3Q77rrMT2lvqFP5hotHk8TvrK0WZwo+4tAfIyyFsbZRNtjVmen0WFOJFzaPsOqgg
HydlEN04BXWCTm9QrioM52Oo2vlab6PirhLyH3KSlJ8JDKCT0HWx7jRMPKFa9tVd2PvOvmsKexPG
SBm0ilEjm6mXNMty04vaLLyQlL8mw4t3Q3jgvJpjM0tssVFtc8ArogvLveab6JyMAurZWOrXvbCr
nSSK5j5IQ2nX9e2DIabpyceX9Is/okQH13VD5MWRgKKwqxowvUcnGe9GSQ+vcRPLv72/HU7T+tfd
AMIZKgqXd8DsS9Rh3OZZO4VSsU9Hvdk5Y1rQdVSxpRpSY9VMxrR+f7zzLU82T1Ocl0NmD0XtdNXE
TWoA9fRpjauq/AxFywVOnnhV5FCJGRvzyjGgSLw/5nlA4xpGnKZvCEYPfcnTMTPLpl5TBeVeDDRj
KzVSV2EDL4ztfAkb+5vXCVoc1VQ6I7O77fwob86GQeo6E92vcm9ntkDkJg7uBD1vLwqT/Dpt/Uuc
sPPxcNnU8BNVKCfSF1RPx7MyMwzJQcQeYXHp2BfgxwI/HN1RxjpYkeLiAv747OybAb/gCRydaxI8
k8X8amzXq6iLqHr0lbmblKrAdj3sNmZUm25h4pYQFzgNVnLXXkgz5+L4aXicqwyowgMen2+8y2MJ
IS6ziE2mGjlS/2Uoo+FboRTT5yZHXbM0tG1PWN0kkazeSWVkYHhQGFcp8szrQpFaV8pVsUKXenxK
4x2Gzw6g7oh2tQTdlEaIyW9eDcMfksK549t1tct1TfJKva2eEP0LnlokHdMcfRt2c7TRyiYHZNCN
/S7tm/ZGTOICo/Fs0c7TnW2t52QD8/VFeC0qH9/GjpUUhCk8/dKPNhkRlBw3HXfv74+zPbkYapHB
Q5TMJ18hBtiFPHhSWj8DU4m4OThPTVg+q2Nzyctgic8ni5Fn7BolWS4OFmHodN3qnRILJBvSPatV
vh4w4W29NHXEsynKWdwx0jzNCvN11asPZTV1KzPqx9tKznHiiXXZy8JKXwOuEHsnnqJN0WvmXgAJ
p3Q/5O5ozNB8qXmZrxJrs5OE7A7VVGAjIKb4prSnVTnY4rrJ8kszW1wAmclst0vEn/U8MLg+K1sA
G6tBNSTkaH3qTmAjN07b0H0r6n5Dq3JYOYN+CDutoXFe5dcIQ13YKWcxYX4CndYQz8Hx89q3fBOD
0r6jJp9UyR48UxjTyzP1Fw2K/WbodOU49tkl099F1eTXnFGSoSWDZwPcqEWAlXO6PwDm070Wlea1
3fkbjeutMQOF816pdoEk9Lu8q4JVoaPKEZX65BrhcKkWdp7aMfO5tUxdlLIsytWnqwr7Nov6SJDu
q3iMtq3jhNtEt0QMGsmf3LZ+wc4F9kEw2GsQOT6VeIMSegeZ1k+Mx86v7K9hPHx+f3edb2RaeNxb
6VRRVgH2u3ioWs1BSBn5XkEI5Al+ZIp+thmtjURSHt8faknYnxcfJXhugzMJ0CZEn46FGgQFLC4J
+6JWE1fYIWLkI90VNzDqQFt3URZct5qeb+pwdtpVR9iQNjpS0MwAUSlF7BngOCkf5HGyVRSwNODl
wCPWqoI2kwpvPTS10lMAeu183xHhhZP67IJDexEI73xIm2ggLSlnuiL5qLZTZNRtvLbyIY82FDft
1fuvaSmPMb+mV1j7rMVBEFrSYgkHYBv6Tuw7KXiJOmvXR/aTmLF1RmQAszOkxhVh5D9q0PtcyW+V
LeDm8VNCZcdLZVhoFx5ozgdP8sX5gQAxzHQMgNrLoAHsEI9TJxd7+vIWtuOps05GNb6OCvNI0jfd
5uM95o7SDYIxRzXr21136fYxVzbfPAKVG5apSf1mPl1nP9zTpRNIKKRLjegfFYoF67bBcEVP5J+Z
YaH/Z9XVNgDNvtHyrl1n1K+yrLtQLl9cf3gAkGkaGnEU8mnazTKMb1MnLQ4SunhytS+azvSKqU/X
oo4/57H8NagLyUMeV1/FZkk9VlMuqfAuFt6vwWfeDUKIkOOWVR45bYzYNIt6j4jAD1Ua9Y9UwLPj
+5/ZOHvHc8I7v2MmCUJ6yYMxjaqbit5s99RT7a2m98FmoiXt8jlQWBwRxyZ9MsUNjjQIUUSgEfWo
79dSGPpHs5iSfSLs6asZi+Qut+NhqymJ/zw6RfAlqOVoi49yuFHDod3kSO1u7KYxNiE6Wpsoq8GD
UqXZNT0XkCwP7nEApFjadvXNEFrJ1lLC585Msy1QRmctj2F1ZyZjzcWyl9ZjPDo30zSI23AoU9cK
rPjYDRjJy7WabkIVtK1fdrobhuKPstyI8aYbo3rbWXr58RI1a5k5sG/BGkEP4VNRCuG0OV0mWack
tTZo0750ou/aaPee6kjydZo5kYEx3aTOF3nUbeNI7bd+MBZ/BGH9JWkpEldpEn0rRNbcdkVVPNph
A1EgDOuNVITC7WLbvClyoLVGJvp7Ixwdz+mMHMi4j9FpK0b1VuvQEK6rIN1N5XTJhPpsDdqQe4BS
wc4E7KEtV4eWSVbW26G858KAZG88SI/Atf2H9xfh714gfRU0tdAupaC6FDsyI7img18p+zYdVmKI
1sForYF8w8KvNrbSHELb3GG6u40Ie0mfu12ePyjZNg8+B/V9nmeRq423dq+4rZOvg2aXVs0xiXoX
sTZvtFqXzeYWWv/Z4MS/ECh/8/CUYhX8Kx2FcHUmzNuDB0Vwq7H3KERgRSgSrHRtgUKjrg5AE7Um
4iuPdUDLQhjQA+gNulUQi1u9rHWAlZRzuhFiWAGEyiu7/noK7e9ALIut0RrOdUkP+7GT6SrYkpz+
wEw13HAKgfiFaLAyAoPepqr2OxE76YWze1kzYGHP+RoXR6gTtkoF/3RhK7Hep2GoSPsh0caNDyqS
fnDwkE7d8DBNXXFbSaHzuTbxjNL61nJ7C9n/vgSOLgCVBpGOU7ksj6Vb4p+luYSUmJbRYK6AY6er
9xfRIqfhWRHQ4KCeWzNUC1+bNm9STAs6LHjdVt0LPDWoLgtQ+MUUeYmkShcuJ78diiIhVz5qweyN
09cSQC7A9ExW92oW+9y4StDgICDWCctr//6slvnjr2kxL3Cl/O+MQzQYjdJPTaHttXhqd4keKKts
xC4r1OQbLr1uWInoKkX4ZTsqzufGGdUdgOxyhXfBtFIVdocciwvp4yKbf30mCNM2pVgAYsSF0/nr
AiE6Y6q0fRT2P8mli1zddqb/mGq9deGr/nYoDmE+KNUg+linQ8F4AWkL8GA/KNknyZEhweSRuTIl
GUsbEXSXaFRzNnqScthEILCTgAcsGjrLBnmgC1b8lDt7zAzEN1PCH1AJ7GSVR3qXYtyUKM8DOnn1
CljkbvJt6YdtdDYomnwW4Ta5cjwUY7DWwXE9SbLlX01RVFwpVDzptYl4vLBDF9dkvgQFD1pJtIbn
zvSy4Nl3Q0YRcYoPkxYiZzSp/XcNp/Ud2CCNDpvaXlV5dMmbenm3mkcFLwYai94XY75GxDdbrSu6
yVG6rDzUrWpexYJ+U5abxQbphfG+aoB+5O2gfSUsF6sE0un9BIthrQN7+/W5/j92879hOvMmUJyB
p8G1wY7KvtZ/AqhPMZz86C8MJ13CD2DfZlY+4GdwKESqX1jp+d8gIEslR6GoSc+K9P8vrLQif0Bl
g7QXOSL+E5p4bzCcMurjljKrkr4uA37j38BwLs9O9hqriOfjlEEbEKDO6fZ2tClIklBXdmVRa9dq
muBcVkqZFa6KAuxm5JSTS1thvMtLLdQ9R3xOA92+sdu622ed1n/MKs5aV6nlb7EVF1ehGTxArBu9
pFcPkWIhGWzlXXiHmPH4qZT78XtXDooH0ZUOZI4aw5Xu17ei65NfDau/tTL/Z1s31dc0+pr/y22r
l6/tv8TPfx0aILdYP3+vl1jjE0T//yUQfovrwn+NIL576f/lfU1ffog8+nqyBOef+3MJgsqfYQAg
Hk0utgjN/XsJGvaHeZUB4qeROkvhvVmC9gcqo6RUtAFmfO9ck/8LRqyqH1iAMyCGkxfpDrplf2MJ
zivsbcDXKb9TCAG4S2UcWco5A34Ty4RtYVkTFP4+K77RRDPlp/BS2XQZpF+HYJ48MbUvxBtOh5Cq
Nh1DHSyaFsmIyT83TkQw/KoEx4YbypsP8PDrwd+yD85i8zwYqBTAV8At6J4sdpSP8+wsYCvtewQ4
vPHOKddDubUhHQOf0Xf5Vr1kWfW76akzo3pWKp2zsNPpyXGjFLrQpX37U/whPlFIpEl0aZBlHjBP
a5Z9g80rz/XZxSBQqnpbyw3wfLHtdlbgZkHl6UaMm8Ul46ffzAfYGg1NRDaoVy7xVj5abQH9YX+P
PoMn6Z+K9NksCpfOoGtGyoXvtbxgMS8uPiBU6DUTbuVFdcyC5VkIOKvccLq1Wd1r1SVhjeUC/4Xu
5gpHCYX/WyIh+yYJ8yEcg0Phyx9t9U4OjJXU9uv3190yb1qOMr/UN9tIL1W7G4MpOPjd2pdcU3vy
781NB2jDuuRos3xl81BIxyEIzc6dK8qnQyl10Pq2E4QHyqSVlySb0lAT7/3pvL6Vt2HhdZCZYDC7
UBjyTBd6O5+h17SctlF4qEBtrUYMIYpNlV8N38SV+i2ExSaA5bvqUw/JDAKgs3l//OVyfx2efgRs
fg0jUWsRldRCA4GvivDQpZ9GvTyEvdiBpPnel8WFD7dsDgA8mOEH/xlqETA4qmJL6cvw4HRIB7nW
HvrhfblRPw632QXY+2+/3JuhFl9uZmdaWcRQitldIXYKAPdSX3W5eZkNCQ/0LjqPIM9eSSNv1qFs
tkrrpBWz4YJgj8YN+NZ1bGdeoyhAYi6FpfPNNX+fGYJFAAT/sqj81LWhFdTIgsMQquvEIbg2Kzij
7y+G3w0yS1WgS03vBgjD6VpswwlQaEWMEGHyU1J3kxF/ogZ3YcmffxxKmWhfIzgNmPYMHxDbOZ2x
UA0PJXXHo66EsP0tX/qb5XSWG8MgukhGQD/67DCUh7HSCtsIDzZFm3GidKpY4u/h/1CcmQdBUojU
AroR+erpG6udNKbpHRBV+2rdpndhGj10Ybx9/7v85o1BgKNeBawSVaal9VxWTuZkGH10UFJP6RLF
q3RpvPBVXnWATwMROP43gyym0iD8NDiUsQ6r2/ujtlN113nq7iHBe8Hu2/5h8saVvBKr4lq/qbAI
P6g3o/v4D+ZJpsVdzwRT85pyvNlT+CyIMESk7KAhdjPrjt0FeXMhDP32Xb4ZYxFvwzoFbSGXfDE9
3dkjrtb9hav9pREWlQQKxlITNkV06BuMwEOjXTVI36/+yauieACgZO4nLyJcXyMpY2dtdMiTahdD
n6dK8H82wuKgbZDUzGBtMgIBrpYDL8wvvKgF1+p198wqi/+exDInsVon7qMhOlQbdYvfwXZaRe4x
8+xV9OIXnBDRp4fv1rZf3QHq+NYja7y3vUvEmt9+LnxOKLLNdIIlJM4I+66p5Ck6tEl7FUwJLCfx
N3MvogTth38PsVSrCaISOd1ojA7OvW1H2zqXLpziSyTsHIdmtCCuAcAZZl7kaRzSy8KK/V5j835D
I2Sb7YpNvRW3ya1x5x+t9fcv1ztrxXc09+ltslF3YlNtw/Xo/vgHa+bNYyxWJeaUdRAlSnSwzQOg
etJY48K6X3Z5z2a6WJZI+k59nljRAS2QrX89vtTJujS9qXGDNU4Y7rjK1+m62KbtanYgRZfvPthc
0kH97ZqhPEEh+DVzW8xzamIpGnojOgRmue3bMvsqqaX/8v7LnH/JWUBGvBuRJVCRZ5pCDZIW5PEm
5B1x52uwJKWbsdVmS9Z/sjzfDLRYPEouOb3oeKX2GHmaXSDRc2mI3y5QSLyI+vMXsNpFUBzgdk9o
sceH22/ZdbpRbpSnYHC7nbUuV5Onedkq97C8Wbc3wSr1Wrd1H/tdeC3f7P7BGUNCT8eZHhBPs5hs
m0fkBFMWH3TomVqc3Q3KJVm1V6Db6ZejiYyPKu0BJADIck53oynaaIqtpD6gxmK91JPUHZR4aCoX
Syc0+QxILl+60ph+FkOfPo+T0XytEy39VOhdfGtqg7qPgiS6rrQxgDM6SjApRNz53+2hLImO06yS
k8VNedv6sfxzCBSqTWYmR65ZpOFtL6PBTsajaIjH2cQFSvedBBlCrfVjWqoCK7RUyh+xOpJvVdPn
z0Y1aY5XZwMCqEla2AlaSNAJwJPXIMKcSMnv/GpAVwepD30/lVl4a9eSianLYA/aemiMRLh2WlmN
C7TAxycYXGxEDz2kZeq0gwFJRffhDQAZFc+jLQ+Cv6Xe7MZUcoGoDLX98/3dc5af0yejFAT4ke1D
U3uxRbNcL/IoirsDFjB3Y7EXuvFzUokO+oFAfQE1fhYPEKWfeRJzU4izeEkapvSehP0QyAwmu5bS
uNJFkumcl5ysKWg+rFrWFZm5jojl6ZqSC10NMqFHRzvV+D5jkxZfTLvXfiAqDcLK1nN5DytD6lxj
gJyBVLBhXVdxGP/MoiR4aJ2SlEptEvAbtAjS6lMbdHX8qkD12W98bpqyaosfvq1mD9IwFD+b1pR/
qPXU/jFmak+X2+80uMDGgGlh1tpFuZanNi8gbxrJ3iwdNE8VoSmjWytDcBMYavZoJ87wyQ5tDVeV
uIxycE9o8q1Ri1Vzt8IX4TaoUCFz4TEkxnZACCkEbpNG8oUAt2Dwk2gQeegjIcgBSGuu6J2+PAtf
hrApu+goITx2K8POdWUFAjPe1UJgap02f5hWLV3bvkBe3Q9gFObBdwSl+jXO2OJCOr/UkH19HPqc
88XEADF79jgoZ7RlKZJjIifFpsyUYDX4vr2TQK6uRaMEN8gYQy+H2X2oisJy21ETnzR5ZjgP+HKv
69Lu7irDH65RvpS9SaTSASRECNY8ySnD9dbB99ON1I/iVkMzZyMPpbJJR2O8JiKJVY205W2XWs4q
7HVwoHGjrd/ffmdwD2oJuHuR3NG6o3WzlFzuGzmonEaRj46VzkFA6M3PzsaJxC2Eot5EON59gVw/
XWlKhQmBSBv9scc6GD0wucnvAy67x9weq6+tOY0PSEeFnzlXlGM9FlrmjoGCAtQo+uKhyTJOxZGU
QOs8lBZB+cV9+YhqA3mclbXJrYmCXOROpe/LXutACwCsNjyHVV1ZLuWP6KUTSO17ph22shdKZZne
S2bSlV4kSwN0gxrLIrh/zpOEctgDEsQIQMhxpzZul1nJs9pF5XfUh/zeVYpC/gwcVz70Utzcqknb
6m5nOtLKTxNLv1RAPKvBsqDnrhjkbt60Tj/xdF2PlhmVftc7x7Z2AmfVgI6pb2vHh7Rfp213bMdk
jFaoIhcQ8Vvqc15b1ra+BcCcIJYy+u3n9z/7WSAEfQgXhlYOtR6sXhbZmQQeB65llxz1FKMJDgoD
BEkUXDjDz3rVxuztpL5i/SginN1+5ECJJCPK8qPvF4pborWBkKjUrfCx2iWtnHqZs6Z5bW596NEc
mM1w32d+7iHC5yO/2xsPNXtw87fnDn5sVsGFRTrfpE8/hmiC0Mi0Pj/mmPptqkYY6wl+/IVYdp5J
0a9A3YRIRlGDY2dxT8+SWglRlhLHNKvqm9CU/TtbCsydPV+XizE5NKLMPiqBpc+G6nx3rNrWWWBk
XouwxRrDosEtEXL0EMbB9sOXs50iS9pqyhKA9Cg2tJBZdqbpG7sW/bRdJ3XFTWPgNWrHSe1NNAXW
nPGRV/sYUL//Cufk6+SQm+fGiU03kH7NWZc5sAOjtOpSHPsyCFa1iWprrcuUdhPjktf9EnHHJsSP
jBK7pc6GqvbiSADip3d6OYmjTS/9BiUjc20VsuMibEA5Oc1BInZpcnQU3/EK1LGu3p/p2UaZhweu
C4UYogztjNPFYppAS0ezKY6khLOM+ODfyYjsXcDRq2dZA8PQWJgzE7iE9MVOhylQTqzRuSuPxdSG
HnJmeFQlSHKsk9IMt2oWNRudK9c+yHyTE165rbRY8TpFl3ZqiuQSdlGZWwwJ7ijNoCLLFmEtL0EE
SKZycHPy15DTO4s8Ww7UzVDkl4jwZ2kcd1oWOtW12UENp6bTCWCQmgML7cqjM7STpxgV8suyE3hG
bRyaYkY5obD+/qc56zC8DgnNfx7WRtvjdMhQ80PO7ak8JpIBlChS/J3dTNq6V5CZw4nNcomvXDST
VLmw/H83WYshyQrkmVS2+FqN6nRqUE7V0UlwSbT9xvbdeprStY4C3QptofYgbLW4MOpvliLvlnIb
bS9mO+MB3nYg5CrTYYVr1TGuReONQ+R7+hgaF+LW+dbmIsvFDwQJaBdAJKejKKgSAi6KlWMwIBxo
DeG3Bmsyr8WXcfX+9zt/ixA4+YbgyNhfZ7YzbVB3hRka2jHI2VqOgyIyZ/20HSXUNxBzUfE604IL
i2YJq2ZWLFFKMPSdgegBcT2dnxrYmGD1QjrG0YC0mWRc/S/2zqNLTiTd+9/l3dMn8LAFMssbqTIl
lTYcmRbeBB4+/f1RPTNXSdVUHm3fc5fTPV0kwRMRj/mbdkAD1w3bwOrG6851btBkO6xu4V3oID85
mB+7EAvPMDunjvz6g1LXrupX69Yhy1wPhd/aqI3eGgmSLMoh7hgpqan9a0r6fwkF/lf1uTUWT4/q
FSpNzCBbDmB9OzjKdVG0XZxGx8aW7s7Sqt6rNKw89copdqhQRxfvf9XXOTy5zsswnroOQvQWIu3M
8GSE2dmHNrG+gle/iMIm81Ij/jCFT+aYIe1bwrjoQUhlKgrE2h5O5Jmt8vqlTbr9jg1KDEwaEmOn
K0tDiJJTt+yDDgHUL7V5uZ5JT+jHV/MFFkTizC3xZoIHMn2t+IAfaFvF9KLk+uK2dA5xIpDkjRdN
ey5BMTy22pIOXsMw5aMxL26PkuRkLj4mfmO8D5Pc+Nlx759rZL6e4fERGKrQJwVmsAocni4AvJEc
L63UPWRAMfc4bbY7Sb6le4p0lbu+sY0HGmHKTQHZ9A6ocuXVbeF+fj8UXsc389IXsNE/cL3NVitk
Pg22WbsHfDJcT0SKsorm/nr/IS+iH6cBDlh9FQaBiQF4aOvXNTeiyZPQKI5JWA9oNw8F0e2k3WXd
LOrim/nQXYEVV42LzuiNEZKuPWceNPiKWSoiuV5TOMN3UQPm9ZGImKLAMUY392s0CClznfpB5JW5
p2bPviyFbaN02Nf0uGPVjBQvskLnkRKx/FzD4ptgS1mNG4za1AazOWWPKaXRA+IEjQi6fO4pw5Vk
uNL6FGWaPAuVTxTyWumnSes+42o+II3TS2AGlWnVRaBkUvloNIt2rNwFOd7GLYXitfio8MvCuo8C
wJxmu2/TRJ+9GteyhxkFpcnnJFAsP66rj7mQ4uf7S/5GtNvowhHSCJYBA94yYGJ9sNpBdvUxcs1+
L10Elt1FV3Jv5bP7BsrBvhnmuGWm6bU5wOqO0jo7yrA7N9Z7HWGIOYEKWueUSF+sIKPfT9BK1oUN
vzI9CjuPbmYrqj1QHM25I239M6chtmpGAWchs1k5wZv7XpitUJssTI8jrIJLmQjnJrLRbbJV3OBw
HswuQydpd0mvxB/VHndeAq0N3l/010faitYDTQM0CbTdlniP56plLJWVHIXbuHcMs6fjODXiHgnn
gz5PzTkU+xvPo2cOCxrAP9fTNvGtQVVn1TIlRxCuSoDSz3C5aOt9aIppb0bxuWnca4AF2cBKiyPd
ZhpMgXb6LWk0KPjl8C0nyA+Xc7tKW7dGtINiYfltKSWt0pHN51YW8lFuvq9CRw+UcNA8A701f7KT
8glPofYqxvksSCldzszBXiec6y/kNqGeo3rcLklpoJZHfy49OiqfwETTzZ95PNpcE6YB2TL509DL
Y5mcbcu/EecrxBKkEyU7yLltAEpsj6GYpUcaZ1hgkOru6W+eG/i/cXVD5l05ktQhZH/b6ZQVi8kY
HAswgU0zzRKdumdKOu9NGhYXEXzXfT3YupdlVnM7m312bSKdH5Sx0IMR5MaZiF8/+GbX0TMBvEH7
H8yNvenOS3WSjYJyxDEp3Icpm3+hWnewwug5tNN7bNW/v7/BXie+ZKOYQsB5oqX9anjvcFPaSVVl
x3Ex6xtLicyPirN8oZGqnnmx1yUt8EcK6FVCld7AVg6ni0ITYSitPJqL+zWLRPeIo3d+n47Q/Ru1
HXe4io9XRacCKncSa/fH70ndQkcC3i8+n9YmlpweqfmMSefRXmxxXTQ0ImthyR3Wxuewh/qLocnp
N4SpBpb2xUJ9lWU73dRWDcQdl/bmWLNF60sxJKiSOcjBQ/xoi11tKFntV6U+fl1MFCUvQoXGqCf7
tPpWVnna39hhDuFrxIgSe+2lLjLoMpX5pDoyepxVZYl2lr5oe92qUB3RkrE5jPhF7QbRx/oOK678
Hi6Rga9AY4lv6jAav9Kcjsmg1o1xbeFW9G3Kwq72EqD5Fm1I0iV0+foyZC+TEQRR4yTPbtXP/QVS
TsZxpDb/7mi9wTCkT4zHqZ+N72WEdKg/s0F3haXjUt7l9nir16U7ronG/DGE7zZ7A42Gj26ZohtP
sdN7Lg4jxzaCwlCyHZEkBcd2DbgZYieqJYiASMMcek83687yhzG3n9rKlHc2LKBVJaTFeGzqNXxC
kYYpFA8LjfxyroFtoJ/MJ8ZJVYZXdt9r1xH91kMllfAXZfiq9DD1wvZILoYvi9ozc1rMLN/1VS8W
8HP2VPhJWfFPBJAZjGfFCi0QSHCIi0ytUd+Pqi7ufYH7OQqr3RyT5lajfeEqDJv4Cgwp0Hael4cm
ypRn6XSi80tDRW4htqXuegyaZicYq1Rj3mPq0gyYtyGLS8ZoiIBGWLazyrD+vJihpe3mgTLXn/hu
1qMiK6Y2dQvByStd0WOc4KKnH7R6bIVBFls5lhBDU37mpO6qoIdwZXvOoCrdrqIj5njdKOcbbOjc
7wlt5e/hYBQYVEWx4A81lbUzcWaQnsD3DYOLUguToDfM5Cpxe2SpB1w2jtwRGgKtuQNl27UH/d4l
uSw9O6+okAmM8hnPDAzZKnrmYpraHUeAiT6MkhwgSXR+ZCZToC1o4PgT+sCwQMbp/sVX/MFqs0b3
oKEYJbRvO2v8pWiSjy4jvSdNxGkXlNYSXUNHKe6AOs3f0iUzLF9bpsK5TM1+EV6r2HrqRf2s7lu1
LP52zCJMvYku/6FxQ5fP6ETxh46N94zZoY38vyMflW7O/+7xsLhtDCsBJgzr5WYSUnMDxWqj77Jr
o8+MLBUrcOpSPC6AmiuvbZOjMRpwsHNZ5UGjA+Xzqf6KT3aFIpC05vgCISMEzg0N6jYdEpEUPl6O
86dqpqfAEmWL5Texgap+pJXW9eziboEY2dR8TtsaKZRME19l27jwTpek+Sibxm69piVJ95ZwMO9Q
jW06P3WWeF8bllLu0s7YNXOXHWfNGO5rNRkVRDUi/LwTdcGL0ARaxhOsMflaKo71EC1l9B3+UM/e
V3DRvIZ9uX5o92EoHetLyDS8IeVRMOWxlWX6yhSVzgHmPphhWZGeBk2eWy4NNbWSQahkg+VF2LT8
lI7b3QxTql067cgyzDL2MzxtgnFIxG02Cutn3DhQAuOq1z8LfRkf+BxEXkTrD+MaBS8mr4oq/RPU
8rENXFG5jp/kVn9YJtL8QzYuKq5xnbv8nNRMfegRNf4Zaci3opRe109ulNv4trTLd9ucDOZ+kDpQ
WBryizmyo11k6CWNYlkvvwbT8tpCuR9S98oVxQylLGx/WkxPAqOAmq+BBvgcGZklfQJbqzy9c/Q7
JaKyAT8eyusiMzpBeYe6uNc56lx5U4RyhK85s/ilDTJ8JFsbn6JQmT/hYzFfuyXZuqeMoUU6SZeQ
ZlYs579Tx0V3IZI9Vt6Tyalfo9ep+KuIP58szBN8HyophUf+kkaBsRB7nHGJFnmck+mH0smSWzGm
lRrw7UpMcpzO+NyoZjifaSK9xuBRcNCkJSMHUEoBtMlVDSNLNbdXm6Om1SgPpLP1YeyMbwWms/em
K8WuaqrS12WZXKT62AVNUUz+WNj5jvuQ72DZHVqAWngbtuFwZ+XIv/LPYUUmFHZLFE6Y7STVRQ16
+wL9LG03GotzNSvD9LFodOvKoNV6Jil5nf6sbQuQmMDP0fbcClCnHLXItJnNcVgwM8nmClXcGMET
NKLMM92Z19ns7496lWm5WoVMu2I3x7mPo52ejGaAKcI5Q943XggaNrB9jdYXnfX1V/zWXZuEgW+q
MMtjqNTfxsHtHyLHkb6uKOav9zOqN94HlApQesZdqxfvJhpqsNl9lFjVsVmtQiY6nZ6JB9TFHz+F
NGrNysmoVi3r0/fBLtyR1hDVx3jinO1y1GMySz2HpX9d40ApJQt26Wu/kG1On9KlnaLKbJbH0GpR
NWtNza8cB710F2xImitu0I/DfNlH5rmC86XduckV0RygKQYEwMJ5a1PMN5OlZ9Gc98eMvlHqhygb
XsZGGe0woTHHQFS2UzD76PLMm+aZbK0e03n0Fb2o/bxs24c2FNmdZqQaqriYP12LzF6+kca1V7Pd
Yq+JzEtkeAwvGkxmCrN7cMlA7IAF6UHMjE1yzCNE6HxNo7RqVZt9wFQpjy9iXGoVju42z3xtYkyD
lKsafegRb/5TjQdIwowMUftgSow2ypZuOgslZHA+yE8Z14Vf9Ubi1x1YkPdj6aWS+32teQLBCp91
VVBclRpPP/NSdWY3a+HwqfK+BtJrvcWrfNuvvV/xrvTP4jq2e3H7uE3sIlqRhJPF44RvejhuBa2f
7JQdBzrPSnfXwkv277/hWsVsX5DZAlhsXBiI6M0Yg2wAiI8RjZ+s2n3odNJzvU6/51n/t9JWZ7q/
2/2/vt3vz9oUOSE8+1YzlOHTUNwa5o8kPbz/Li/wgPdeRj/9Wpo60kqcWL4b15MeomBBvxuCq++G
DwPZU/2PsX/B/RJo+9jLAuGdYWls+wKUcEg9Uiuu2nuQk7awKfggmGZo+nTMZClULLOqmV7fjJ2m
X2dae61mNbiyukw7scsqlPlAlM02TguTyFHA6hfzIRftUp6pZLdqBC+/i/OdhJiZKcK+m1JWNChP
KJWcj2GRTF96tesxlKOetZV4ueqlEfplpYcf7QqlLihX+NtUWujhjjCiP1xb+95tmgcphw+j2ua3
3dx0wSxFFKDmnH18/xtuYuTlp64WPAy71FVQbLvhKDJJ7azp6C62EvSzBOgyUV++/5RN1LOVIe9y
iVPZQ/lDJuc0UFpj0JVi6O3jqpX0ISkUgQhl2/sZvbfL0Br/5b77R6TW/0+tctZB2X8nun76Vvbf
uv6U4sp/8W+Kq4DISjmJ2DWbBkeU/1BcLesvpJNQkl27Wswg+UL/YVnrf9EgAZMC1WaleK2Ts/9Q
XPmDq0waIC3GOevM8E8orhu9cvDzaH+vBEAgHEhWQGk8jZN01OysLpzmaTAn67MT0niS+OxeKDP0
hM6hHxInun7btpl2lTR9etMg4PqN7ojmT/TIdorSyjsztZeHyHDrQI/05YEUzL4AtIRUc7p0339b
3cd/zrrfWaybwH75wYAvGBQzVNStLdszonQERABSFyzUEuTTsuyGCue8Cl2fvYqIavD+814UK34/
ctcVAru0umfRMHkF6k5bE9VoDq2nIXHFJ0O6D1axzN5UKOOun5zPWW4gzVci0+jaCRB2wDjQx4ec
CtR2vFoZ7rIOO6s0H0Pfst3+dhijdtd0uaRt4rQIiqb23pgN+yLFwutKj7VzgonbTI7BzIrMoVmN
APQ/nP3f81/6OhancIFcsElR7Rb96M1plKBQ3ea7mWaSSJv2Smn7p/eX7tV0iAe/pNzMO8GB0LU+
DS5lSodiKafuCeRMfz0rWnKhRXVyU/Rdf+12RoMqjNJf4YYyXtazogR4frWB4zTnNAbf+iU8nwkR
2B0mwdsSIEfToA5z2T+Zpdlepnml36KTPNwmvWTCYBrtI90Pdd+1ormyzRSMTZth0VLR2zqzJm98
DAYHqywpnbzVmuJ0TWoQXaoo6+WJwqpnapDPvjv241ESQRf2nE+HZmrxUJwE9Dfupnt2U7YrEkoJ
jHXCq14MzocxG/PPAAq0u7zth0+OkueQd139TKHxahKD5C3HE1HDVQIufvsB9cJW8xwE8pMjx+TO
jmX9I67x0zDLpL2LdUSJ9KmxLpAXL5+QAmuuraEkxOalVPeiyqa9XlnLnn+NdRuY3wcl4R56f0G3
CSU/kRHYixIR/E5UI07XU+kjaUR0Up+MpNUv0nrG+1Pjlk/d7ByB9K3lgGvOFrI5K5mpr7/lt0KS
Xm3sMhjRngZpuCWSL0m5eDDgAM53RZ5ofgr66TCUnSk8NRLiI9XKZO+Tfk7znVs3DeRgNdFaKP74
Re/tSJrWDaa96udBx0Dn/YXZzhZAK/ML4btiN4HIxxZ90ZqNuXSxqj/lxZJcNEOIzbYx1BeimyVa
Uql2I/NlvqLJVQZ0b84io14FOiUcBerLxNCEJr3J9Hsjr/sc9/MnXR3M53wGMHfNRL7Fc6c0xBOY
7Vn32nLKMnBTeNx4MqcnEdjYiyKHJlrza+Hmcxl0tepeqWFt5t6kTOFRN3L7hytilN2m1rwBd2W3
PupvA2a4ljMh/o8u0I+ksQw4KVheR7u2cPo7Hq/DsXDHtL1qmNXXsBwk5IlxyVQkA6ZhXIIO9bnF
b6uyKHwtnIzD4Eqz9iIwjh1CXX32k6az+9PGnjD0ELyNMt9xsvZgQ0lbwC2py9+YdgGhiEZLk0Ft
zFgLg6LKxAUI54WRZV3nw97tanReu7GoL6IBCTPfQWcPMo22wvKWHKjzTh3WduMsG8xj5l5F9C1a
mvSGSZ/CYDts9NwrwBJldyl6zaDibfzkgyRMQO+WbX1IrQbvBrePssBQG53hXaNp4cXQNekUyGxJ
lavaHNOrUXRNtZdaET/Ubel0/qiNpvDLdszPJaSvgCjENKN5Dj2kodZDZXPwRaXRjmna209WMbk7
5jXCw1Ibu0ulNr5WkA8eRcM7L5VpPqErFf+c4tw4c1i8Sh6QDKGAAfOF+isnB3nV7xtYxQaoiKvO
flIKmV1oCwYMJW1yb4jK6rKwtfFM8vDqcOJ5JH04D7iuRbW0OZzsOl3mToudJ0VJkF6O8ywwq8je
0988x9d649UQuQamhzkBuk9bRxzO2FQxx8V9aqoYkHxsRnsUW8lTWi3aFxpT8vePlzdejWuMxJG8
iLRxq4wOkLSnO+m4T9nC/GKRhsWmzf4uRa79+Ucj24WAxlLC295ys6QBYicsRPg00lu/Qg4wCqJa
CS8HpuTB2ITTuSJ3C/IgUukIrCUuCR8z/k2FVtSZsJE3VZ6MXKsucUtdpWjzjFEju7REenuf4Ino
yalcdjKXxqWbpfWZyNlW2s76I+C2crGt3CGG36ehGrrq0DaVYj7NAOdzlI8AoF5lUoomAOTkhIE5
FQZHWWgwHgTX7Y5+RxAiMFja+nHpTATgbEwXz9E5X6dSYPpQ31nhkyZQ6C1WUdcLfBFk6D6ZSW/5
GCBe1aFbXqnSUp90eJ43FYb3nquHQyAUmwFsNY/3gxVbZwLwdWJOPreyzgl7iiHgCqcrxOknrSpx
skPeFcqPEEM/PDlc40HGevezZzHmQJ07qEkyzadvWsUx54s+QSUPPV9F/eJia/8p7vLOS3Uz+pQi
ngtp2cZU8S6Do3PUNV4QMTfbRmdYCLqsYi5Y5jo39MhPgJifM/t4vYeJccRyYKZhTwQx4/SN+qbu
Jor08EmJ8Z5GWlX3+sVifheX/R6O2Lk9/NbzWDfiHMg5/pmbfKbXc0sUixU+uVpzmVerxDTtjiUp
UGpz+jMR/cb3WtFZnIbEDaYw24YmvatWi9GWfiodI3+qEL980MIIjHto1T6m9dFVLFsFsLjWBHHT
jYE+URfovfaj5WS+izpAeHgbDRe5ZuaXbmrhNRnjw+0XIXrRKM23zpUNbHiX13IBApbILyBlzmGV
31ozwo24X1XJSDlPv1FB6iB6JYlI86LSS6zw65AuP9tB+87EevenZywrpgPzAolDI+AFU/Fbvpnq
pSZHbD6fdEA1flnoX+Oxhpln6s/vP+iNTc2TaOsRCoxKGGSdvtWIXFkxm250qGLZfZVztXzTTdRL
vcqYRsWfpZkqfpmGbUKhPQyLF6md9RWbRkymCmbq9Rl65hvZAj+IJGFNFCgijc3mNspOTYq6jA65
1diXtlKNjx20W39swN2JtO12nRT5LUP2eue4ofNAWVKfGe6t2cBJ5c/ar3hpUn5yF6q1zaLEaeq0
iJweGKGOVzVIjp2ZzH/KTOduMxFwoaigQwTaaLPpy7ZprUxOYAKyLg5iErAgYQJ8Zve9Ebar6TiF
HJUch6Z++i5FU9lMUWhId+0igZ62T6Bs6ILKIVD7+e/3w+mFOHW6ctSeXKF0vVYVUHNd2d8Cdy4t
TcFTJz1wYwdlJMrodpx6fGDBFDTqRRN35r2RD4xcwhyzsQ+ApJXUb5Deexzl2Ijd4nbzMddq93Fw
lOq7VtbGlRX60pYXemFhlJVrwGd9wOXN5fu/fd2/m58O5o0N/jLBAy9/+tMtdVBcBurpoRU4dVlM
fuA3HfEYvhFm/kPDKNp7/4GvEymmkkxZV5cScKXba8xM42yJWz09jM6UkFQo+CfnaJrX4eCeCYK3
HkXPEbkv6A5rWX/6bnlpRoXeqxnOK7PrxRMOxvgdmN6s4qPz52+1SrSvymwWeOzNMdloqWWaLZcz
+W8aLLKKLixsja9iTR3OLOCLZM/2k/EMOoIq57G+HWFNMeBb3eiqQ2bI/oNjNdqXaHHs79h7q8+9
Ous/9aFX7iLe1fAzUbbHuFFADBQZwhdguBPlOFQse5Y2jCrGJqp+ZNliZH6kpEzrEepoNBr1piQP
XMbuNqyxxA0ISX3ZjW3SPpaZWRnsIyMF1Z13zbOl1Nb3pgktUOj6NJT+0HTAdVJscVJPEer4oHTS
vkrjuchvI2uYbkUbMc1cIgsXjmJuLD3AJ0ePILfFo18si4bzkztp841gdm37XJ7OB1DmoLQGLSy7
fZOuhs2GVctnpTAgIGthHH8V9aSDLk+rJt9JW6sGD5EYdHnHSOfakv0+VeiYekPlWq2n9HUe+cU8
V/eNUrfwUACwk9pHA8LYhZUpMkhSt73VZacs0Nmn6T5T5bFTwjDd5fY83+RdLb6+H0dbHx3yYKgb
q8wRfVjyhq3Yi6bnhszUpj4UUREnHobN+Yhd8pBOQENMOwxUsaTozMyOBbticrLvodXMWGbmTfOh
GpqRE0OX9ueFnJ1pWdmJPeDlNPaGcGqvGFzpV+Uc1YiHDqYvgFPcZ01cwS3u9e5+gKia7zpHHz4k
Vur+aJEMaH0cDUYAd4ad/S1NkSTouOea449xp067eLDmv4tUC8/tqFc0UlaCcpK1YORPC/OV9xW8
qA6wTnMwMs39YZYd13DT9mnhqUNdD/wKbJvQaYMivxoq1eLCUsau83CQ11zfUItq71YAm2pXNi0R
pOjfQbHHtafYTIWCqpEaZie6eO6mHPESsJnlHe+FGbJRk8h7ONfg8YWpBI3sLo9U3TMKs7zv+Aoe
SuSWdWaY+vokhqhEEbSKgyLWta0w675K7bB364OYNGWvumV4HavDD353vYud2b6xM4gQ74fb6xOS
/jh+DszM6HcyFTk9IZEhaTp3aKuDSus6kNga7bXCsHeiGeen9x+1Hranpxal3dpKhDfLLHBLZ20G
5DAqNZWHSIVPZqltv3OnaTlzDq950qunrD1LdV1EnnP6QnSRzc6MpTxMSHsErXAe4l6RuygEVxF3
88dVPNczh2zavf92b9SvDKd0imjEhWh2bw/lWTXqBI5Me2jJPb4JexF3diXiu9lGvqBaFPWxzrp8
Z3ECBpmVOfc0TN2/seWxL5OmCM/c6m/+HPYNPh3rQO3Vtd4NHSlkbnUHAHrThZEUB61pAJGY/fh9
rmNiXDjzB6dSy31j2vrFtMzDhyLMxLVWJ+WZ7PaNTw8ZHHEdxGZWVvwm5bNS2KHGJFpI05AG8AeO
A1EO52BPLwTGzbcnnWT+SyCjBb4tuGTkQEFJhvGAqop6hzPp/AOFNjJnNze63epohb6NEiELUhnt
dcFvnXdo5MSJL0XfQxMWObeRJTIQbI7SN84VHO+u8OIwWX70edv2gWkp+uhbkYytYJk17DmEMheB
A5pVC7R4qLPLpmjMH2HSqb7WKYXrL3OTnqM2buf/4K2Q5YB+JHA4BU1vbdLbXnUGI0rm6QC+MLzQ
hparE+MNeSXjBWsSt7zArLK95Yscl3JIj0Wp1RcVDBQvZjS2L6J0pm8hq+spLIc9ZuHq9RiFVQA+
czpTVbwhhUAAIbVAzwxSnLalJLqzaiUQoadDJOz5Uy6nwQfrlOdeshrpNG2q4IEgLpcUjJFKrHwE
bqpctU5dXUs7ch+02O2ewfiesyvenn3rGq57gy0LrAz/2tOjoh76uDWtcj7IMo68WibDTa+tyvb9
HO/fPx3eehTxCO8ATM5ql3v6qEjBAA0R0/nQJxKyvjClP+phcdHrcXPmANzeIutbMfxAy40dt0o5
nz5KdOCoTMD8h/V69Ac7bvEUCx0/SuVwV+aZc4dRrDyTaG+rrfWhsOKQK2DugTbn5qGqK/vEsgce
Ko0cRPOke40xKbshoiklZHyuz/zqeOOBRD2utBwqKwtuU6qi2Zd3bd+JQ9G6814nQ5l8M0ri23po
jEDLQnkh1onCMpk0RQb1ODRVf0SXxb0by6g5E+JvrPlKKVnVuddl3zKN+9pV2FuGONCzzPwhwU21
ovHgjWOh7mWjTTtzGucza/7WGbCKiQNlA1AB+3Y9dX8rOp3G0DOtdpaDGSrKzeKapZcZicQ0JuoY
P8J5zqqQkrQp871YMnHA+NIMaCjVN/3Y3SnMPG7MxhAf+lrprhRRL7ek+1UgLeWPqfUkEkT9KjyF
ESY9sdOfijYO82W7Wg5NnBSf0qrX1uzK3TdDW5/Zamuo/X4JEBlkGSTQOqFBT3kTGZU6cQAbuXow
7H65YlQxX+Uzyg9mDsEgmgdBoVFNuynMujP52/aWI1tnzoJgB3JJzP+2LwmeRNCAdpeDNcziumu0
+RHJl2/vnySvXw/OL+eWQ47DVOmlj/TbR5+ROKPOzcWhrLMiGPifn0thFJ5rVNleb+vpupHFcF9E
3XAmw9HXj3S6sjAwKdjXbBFi9VZ1YsbtErQZokf1YsxB5yjGxwLsNEh+rGaQ5DOSrAmWZRHfyjYi
c+6qfhqDDlkHhHxEYe8YZArh184AEWaZ4vqo4XN3OTH/b/wK4yBsglL3XrcrKMNLOS+/Jg1mj19D
RkOuMemfEC94Ns0lf3Qa4At7wiCCuQy57ZexmNWNC6Bkue4SO5pANqTOlyGZnIvSggfi60VqfMah
lDFq1FbKfe7aEAZ0cCvyTEr90jE5WafVhx5mFUJruApSv5wGu5MP6zjOyo5pK+QNVBrRB6lZTbf2
nOQRcl0o3D0ojC4K+FZG8aGwMVEDFF+g1qGj/9P701JgfWhIsOJe2CklrkiG/KYUfbpObuHyoLiR
KN5UlmWQlsPkYoc3FtWN0nVgJ+YpSmEUFXL4uCCqEe1drTNhmIRR56l45yU+TZ/2knEKEl1GKdPn
90P0VeFGcIKAoV2M2QatxK0qeaUUYzXqnTzaehzf1HXRX6pmWiV+GlllxAlUVYlXxL28p6xJLyPE
zbC66K1q9g2pKNKrwEjHfjPHeubpSz5cRjA/dvkg3dhD9UA1A7D8mFxJtEo9282qOnCUMf5uMJzq
dk6TpfthoYHih6XdPGSjSqOxsBaj26tCNc5U7K+2BVsRwPJqDcXFx/4//dwMMeohi5zqOAyy2aPK
xjnDl4uv8R8wLoiSaleYTnspotjoPDSM5Jlz51Uzm7MVJWzYm7RTVruDze1rIAvb9k4yHF0zGy+z
qpC7yu6yS8hnZrBEZn+ljBliqw7igighVP5YWemH2C7mi/e//GuJERRh/plSgcNYMVinazGIKUGu
rJqOmON2z7Y6OsDmutjM4NY5ae5HtckQadJq7csiFgqjyM6ihxJfpQHtt7z7UOiD7Ytszv/5SP8H
1/x/DCd/+0iv3HHuv/VNfwLWXP///wJrAslkCALMyVWZLDqrp9m/LHHWf8PkinSdnG5Nkf8XrInr
DRY5ZHkOXkvk9fRX/xetyb80V/IEECWG5ObL5v8DR5KXcv33s5S/BJCOsSt/EM/crZMZTIE8hrEb
PnIbktfFKIq07XdwIvNl7WiXJECKh7QnIJZ0hCZri9vEGZ+NLkKJwFwCN9dNwClN/NmcvWQhObNq
Jd87tvEZ7idI7q6b/zn+/y/SiDQ+9H8HBq8OOF///pZ/K3+exhv/1T/xpuB789cqPcSUicSMzJWT
6t8BZ/5Fz4vuIyk9mrQrM/zf6GDN/YtwW9UuQOIzqCBK/w0ONrW/aKsToPSAIe0AK/4jcDB/6bcM
Z9V7gHuDVj7JDQbFEBtOj68ENmdn1UP3LMCxLX48j4mB1SmDfvzMx8QbmrxAIpTe+zOIuBGaYFjj
t2uHNpwg25bWT6tEx2EVHK0/pe08/SwRZTxnKr8pftafCexv5bCQ5XLV6ptTVrGwac6n3nimCtTy
wDB797OmuOZN2OFvB3alWwEx5TSRQpjVs6qMxn1rDspzxcUPQkZP81+/fenHfzbkCUh5u3IIczgr
3mcFGzEC28Kqh1jLI91hKDzTYIn3EQ6Ev2bysQo3qNhp91nTL4gQ6ZP76JSFiobMrIrPQ5pk32J7
Dr9GONd3np3q9b3C3A69l15deg82ozldrmLaNQqji30XTjn4uSGO7AMkwvw6zNHFZMJgIXXZCWSs
ENG04y/j0pugZqKxKHezW1RfuMPLe/Id/X4GtlYHRVoK/uQiMNVSMnQ1L3NTHR4oI82HKUSKY1bn
+F4d6QEptrKOKGOzWmcUVvY4D439I27M5irqB+N714/K3zQj0TrG2Nz1FB1wqNrkywcnEenj0qll
RDd3Hq1bp27o00TW1H2uDJr89PJrHFGlkDg00g4fnstRz260zO4+VnRlcTNuFanslplD3ktjK9bO
VEvr5jkJ+ZcmAZNLPiAZPQq0pyEfqx3wY10R30WpC+Rw9TL25TyrjxzL9uypjRwKLx2H+XZJdPUR
tnxo+nrjUHIoyAe1XrSkzb2dRs6HGRno/2HvTJbrRrIt+ytlNX5IQ99McRuSl7zsxW4CoyQKjr5z
hwP4+lpQvrIUqXiiqcY1SMuMjFDgAnB4c87ea+exFpmB84Vm0LUovO5N2ERlxmTLVBTS0jawIaDa
/cHRlX0b+Mq7nOdRn3WQx97+PCY/bkbwqeIpII+C9EJKPIiL3t8a/ZrRttVSPRuCkhxnixYr9sxR
/QXsFvX9rO6nOx3OxTdqF8Lf6GK0BBq9enrxUje58VGuUfM3OE1/8svWh/rLqrZ6QCPU6eQGI13j
rMoM+evJvTQNjkZLW7xMRFp8aXKFPzuC1vBUkiRoxQlskYYTS9rcLCzBt2Zn2BN9qQl9fRe6qGpx
7Zfhvxeu/xGX9tEawa8KXGqzWBDR7jG7fOgFBD5XNZywfqFubF02ZkHKk1c30YM9FxY2QVf5Nuwl
DxQOZdDsZaTtxg5+bF6lJdHS5K5hP/DX/L6wTdyHsl86Ly6XYfxG36S8gpqcKihFpV9+9tPXifn9
Aw3YABA/w4yHjO1jOGtlG5QFpqh7CVvDeK29zLsVnt+8DmOaI7etupS5cvG+Ko9eeowEtVLxCPob
crgVFp/BPz5WPNcniYAC2wqrmUVy94cnmUVRWrWdO7x0S9TetUA0GHg17YG4Cbvli+UUbbpNxlJ5
8WL5lQGefB0CfRNO35vMA/hcBNq7UPS9oHF1y/iZLfHnEvH+ga2HU4QKzqqfRHXyfgTOTsXRbE70
C7ru9iZHW/ZY9YZJnrtN/lEMYruN9qZhLFslRgS+sm+BFKjef0BLkBy0vwTflkVlSazZX9ZxCp7g
zsnS4ErZkX4enRluxjxGyRpiPZWbnvrbj8Awx2kv9GB8AfU1PudDEOBulfl0kapw3GdY2LDV+ARr
+2NnPCam5G0hc+qpJE6t+BEB+7hyk3F4KJwKtsi4pPVn3+aHKg7vjkow5ykOMtSRKCa9fzLaMqvM
LMzlJZlS2ovQjfVDxPH9qmls+CfoL+9TWVgvNnrQkDDloTyrzLIrYrkE1vrBDMldR8EZr8f09ZN5
47ffRgQWsxkbYhg26BnWeeWX4g/eBzus3TR5Ya/cg32mNUwUssuHFgfSZGFswry6J+p0uiyxMz9E
da2RECFNT+N6WG2/drt8bcXgv9G7n5btJ7/v/WLCHi1aGUJ0juhLUCQy19//y+/rUJmzQ0/rVyzU
85mqBkvFAYTh67bN01sbUvtXZl5PbQzdZVdSW9lLgo3jsQH9c0li8HxkKg8qsAK9qTbO/Z9/nv/T
r/DrqKdOzCRBJXbdrbDT+7AiBCRrG0NQuq8LIbRjbNAeSfZBMNliUzlp/xTNQyIv4M0ZPZpwmtP7
Gg1YuZmmVnlnYZ67w85oc3M5aSHuwc3OgYac+mwV2vPM1M6wNyu8Lpus00kDvFoNC1/OIO9s23Lf
2hBuKfHE1XTo8r59qioEQ6XAIHygXjR9Gwtv3S+Fg1mdLaO7ZHsHFHi0l20gX9pCdd5m9FA4bI3e
K79jaMhvqQcUcms1vj6PVmzNRQaA/NCyLILQiUxarAsaEJMtX+FkN/nUmnzKbbR8tcG1ny3QQL8z
lTfhE12svN6xMcEb0BRSffNbn1OVTjN41bTuanOb1WF1TjhFyxyuq6wHQLEYZ8yq1J1BmVOVgtyX
pBuVR32xnbrZfyihiGB/EAZMDJoH6ovvz4O5s808DM9ZVMBm+FGbd8cw6IHTQK5O9EVfsVyf2IM/
uVc+267qBFSStDeDrdT3NCmjGzOD4MlGT0enaVqVxnbOgjnd6FozzjvfmW/ySFr3EhxJH3djRzrd
BC4y2YRB1d5GgehvZz4geSF8v7k1C9k/dOjzn9heLdXpoD3r0qr61GW3Q6MvXgYr9/aKvZ3J9qHs
zvKlsQnhmWznNY+0k+60FlBkKpvoC3bdpdgRhVYfDDdJ7pgZAAm0ixc8zTTIqq0plC/30g6zs1T4
ywMjgXYMqXQr8MKsw2tqp9WTFRjWs9vTpwNuFNRwlpLpm1LV3ADGmYyXPu2KOzNpfDwfNPBR8Sw0
luNSTJGzCQQIndhIXdM/7arGCtFOgz6JO+mrUyfMpHuUJH1e1VbqiV0hRgQUU9bVN4g/qu/2JKHH
9+wY5+e87hgQcI80U7gpPJoLirmPLW/9SAl2xL5hquQ7fM/gwhWDewG1u0lj2JLEMYQB5MiY2I4+
j51ZqR9Bjfx121YVJFbCXFz2MV1Yf9VBEBz7IkCSM6SJO25G/rk7ow+tq7GM2uOUZyguQilEsrFz
KQ6DVFGyraKgEM9KzUN0IG5+SPe2S7g8jac0fJQ9bZ6Y8OrgMVODcQPEAWphZrX1tVHbw6Vnjot1
V1ki5Vv2+corduEjBwdQILfCSevr3u6j56Q0motedCHoSU3UFJJ/To/UJ0WfxgizRBW7cHxftDtj
BWgMXD0FCvUKZpVZn/ZBJ9NDM1AmPdRBJl7spVPhWR4Z2XLljZbK9uZE/Al7Trd07gYrTZ/gU4/u
JtAzIxzEszXFFrZpP65GozsvIcEwty7lg65d53bEL/RD1iukOCoYHxmz5yU5FWO+i9JlvjNIH+BN
Nln2daaK3May8oP7dsr7g8eGG7Om8BWGdQ+Nnz2bw3MI/O/GBO75Comme7ZmPcInmhOS0/NEEoiB
QvgFEFV7W/rBksWgIMR1nkFuRJFv96iarc7i2QJaggE69q+Oladfe6b0876yVBFbdW1f4PrBCVkP
Af/ywE7C80Dny0PBN9XHvcRnykdkd6cgguvvcy8CH69kAb7UjCC1xkmU2M+dDM1uKxq28dtSZe2V
LYUbbEArQgbrHIn+h2HgFgQsjeFd6rrlddfpadqyfOYyDo3B7GO7NcfzqfTTp16N9hqYkFgDDj7D
mi7YjC/NLmlUw0rQduFlgNQMSbItutcqGLOvFXaobusl0LY3aTcPwUYsntVvBtfKo520FvmYdLmV
7XSvMxRLQJtu+nrpHmsnMS7TJC9xSg2UNtZjx3DG3GpC1SyU9Nlc2+GjRxn1wfQ7ckoHEVx6zdhU
sR668jUn86HbLU4n3JjkjpQlppi9I5REa9z0QcKPSIdQHDn9preS1yo2Ub4ASc3naEriYor8fJMm
vgiBGEn/GlgRM0fmL9l3BpQ8mKnpvWkb/qVTWfjAZoror2EwRA9pxj8VJyqo7llGo+dUZuoBwJVP
Ei0VW3p7UbRLEYwne3SvZkhjEforb1OPT9WQqXKDLn/wtn7lTzYjLsO7OOUFC2nft8FtSgLR82KK
6KpjAYPR1ETO89jjTt2Cf2K2xnJB70IMc7/JlAOHzvIH+eAk0TCfZGZff0mnVOst7CkmrRAR7g+E
Hu590xOlEHepre7RZlYs52RJAdOazerQRdSrd73r3nawnDYCgu7eXvrqYLUwNOIAZvy3KDcRgYAb
xgmdGNMPPbRPZMwcnDyaiOvIC72rXE8co8HnOllQ1mCu6uVrPiTVIwttP51y6DHrnYMg5NUd0/Su
mcbQjKPaC86sRmRD7Ka9v29ocrnA9KyFokRmU8wo6oWWh9SR+ebS4iqppsBtiMaU80tQwszepbpu
x100WBzThF3dNfMyXGJKHf0dXfDqmk0AIXW6CK5y3m6+CSQMyR24Bvuudyp2hz3H8VtzbPx7brtc
tkVWAyWTzVI/1Lm1HIE6uWdQG7R5GYrKE3vO1QYtzqzOtiXzS7btE0BXwmOC2/jeOs14ecKzGzk2
ngIjzG5QQClnx3cb3aE0diWiu3w4IDmFttcviWLV5KR4Qc+AMIg0YE4jCSi4mIUO71Xt52SzLMX8
AJDGpXmw9OY9wVD+02JXy1dDN0ULPaoNKfAKR2Wb0arD9DFQhZndrCdd93rSMnO62BCtUWyZBUKf
b7qXjJHR98TGtBP/vsobx43rGX9UnJh6oRdpiC67IQ2qPEW7GlUXlVs3h3Juc+oZ5hS4Z2PqKAm0
rWrb3RA0lJV600+qe5dKM7e2dN0IFY2UTz95xMzSjEckrZg6Qs2/ELuLbY4bYS3Da9iMOEF70+mT
uOoIZjxrK4AWP6TqZu+hINTC3ciglY+RoEp63isRWPs0GyL8yGSMEKjkmmV+Nfd11bNG0WWhCZbY
lw4hjO63aQnZjHvOePRK3dsHhY913mHLRR/hdqp3d35LF2ZgerXPcBXDHZxH+2GclmafiihAEawg
Pm+yXKyWzsIKnpnxCnCHjPj8VNrT3GzTWjjTqa5EejuEeXOlRJRjxizyoENaM4lmfbbNeBca+Zwc
mmUOiKCish+cocNx3B3GXkC+Jev0Re6lPNYwxaF5HhWyLc/kSKF/S7nBwBAStkfglv60aSKcVvie
FQ/A7vN6OhlBtbQnTtvWzmZIZW+eEICrz3IDUe1JMSTeNTjqMNp26LfVadcMPOkum1N9PgxNUPFx
UDDa9EPdp+eGp2Zzq+Ro3CnT9pZdVg3AygrhVum+N4Nm3tu5Z+U7uCNRB/CZHchZxwbX3SWsNR50
A2cZNjVtL5/UnTl5ClM9v5ZhCCSaCS83011NSdW5FHlXZCeyQDd98PquzW6KxkrbfWJxFD+n7txd
NTKfqUta1dae0y7lgASbc86EzOLMTorzqo6ap4Bcph3T1BztIN21UIMTTcO4T+BdgFZc1CmlbEqr
uZlotXG9InwMBsu/ozpiXOVplZHDgx/xhxvJ4jkRTu7EwKrUQeYORc8M9GIMAzhbNjIs5TnyA3Ha
GFOIbi6EnHlSzaZ8iIZUPw0D7OwzV/SQP/1osjwODEoDgG9YX2jnt9OJptrI8qoT+AyIph4HKuaE
viVG1cRG6dfPmO0m6zb3h7E8Rp4I7S3jp/u2CK//yhmza/eNaS23CQDofPdfQw6j2hDJ+EK5cSo2
kQUXdOM0NuiH/yq6xslNvxlfDFmlB6OtftSOzfMdjP76v1ogmqIdPKqCvghuSmzTyW7QzRSB4wzr
T4qSH/h5cFPpb7g0zjC+rKThaD1C/3JEjpyxDTo0ty/mMhunjoqyCyua5tNeWm7st7ZxoNPrxq1a
3H0feMZ2HIL2i5v0w6lFKe20LAUm0C6xkW22054jZbrroGYeB6YxVvFhOLeNNtjVRO7tSHXttqZV
9/uh8JKdUXbhI/wL45Py2wf7y3pThA3A0oo4ReF3/kgjWqKRWiEr8OuSOxwg4P6zNrfB8ijJMezx
k3fqhfCh9CEdh+yhVH335DlgTSkWzwNs2tw/ZfZRX/020tc9YtlvY7IWxFq7zFl1QvWtt+qcu+VA
/eXPRYGfRqD/1AR+/va1W0nvgj4oJ40PLyQfZeYRzVW/dgEX2XaqBNbaErFy1iGJ/sKfw8JQm6Z9
suD9pAyLoQegQRFVt8VYta8hypYbLI7ANZPOG2+bKliOEiU3QsJ8MgizGWnAj4QOPrb0JTkW9a3J
MpfUJuJ1lN67YiEIPAY5OsMfQ0h2oLSoYT3aKnvAmQdyIXPaSOLLaWjxZzC3gU36ywvCU9JlWCv9
c1Fk7UPPWbwDpNFnahP1urk27JaTnRuEw8NQ66HeEMTljZuqzjC6BSIS+Y2vA21v/MEY0tgb/eYy
xHHo70I9lk/s+BcwAHnd0MSnXXItMem+mmNCHHY90KmPrcK3LwI2EPd8ynUT44XuvukM+oA3Cu9q
0Tad/2RZpmMeunCfAnuWx3IW/fckKOVT32fJETxwVm5ygHXDVgaeVZ4ESzjCKvM5dFFC8fu9bkO5
c5l/Mia+2rsIvEEp6CCG/CIUqdPgQoGcYIuIvmUpVBynLcbHsMHa4NszjSGE/tlrvzg634wFH1Kg
rOqqVHqZmOCARnzSU/lQ/mVIYflccx/oz5n4dD+WwSTurVqqsXoFmNF9rxBAPDeYJ+8chbeTgzi2
Dk+G4mooQ86gqgrMPVWV8YqpfLktOaUjxA6sC52RvPRJie6nMPjX4W7TcKCsBecQCzF+4g+9Q/bO
RuIXifsayjptdg23/yWxkQzu9exbV0Mw1P4JAu35uYVPcUPJgpB1c2Sb11ieOtUyUeftnA6csxfX
ZuGlc39iuFF41SlaBvgn2+GMeoD/PPUF/psSczIVyW68NyIRnXidT98tb0q2a8xsRrPJaBNaTARo
kREqztdrOeqE6nofbMcuG0LQi9n0XJVwDMA2C/8Sqwd2Dqj8IGiHlL2qkNOSx5IjcLeZR68ml4gg
10t03fYDLFzJ6ArG/j4Qpiq3i4MRCvkYyaph1131Ii2rbU/qH4l9BfuMONFZcTmz7Zk3kps5W0yX
RAvOH5J8h57eIVUET960nM8KDqNMHaeabvdDozP1yUBCLsFq8O5t4fWmJUPZMuA/OCferxYDqNUl
dyf16sLxeKGQKw7MxJixPCpKj7qbw8vRosW8yW1VwBIFTEwKVDOVF9Yo0dOl1uTfQ7sZiTCA+NFh
GCqm6yq3wmePP31vSS8JYxBBg7+vZ+V+UVlUfPHREh4UlRZ2fq6rvjQOh+k4mLFPeGmjTj0cNm+D
oeZ9FrZqTxiHvaHDKNJTlPZK7ky/NL9JtgLT1kutzrnnDFwRKtS2+pptDqzwvFfRPa32yTqGqL17
hKsAeL8pbvPNnSrnh6HHFPK38uBRlsGkT23qnRP4oHlo4yKyRw3OtPLRsFvZtTdkXrlb7ElctyJw
jkRpWk8qquS5kEN923bRfOlRTaAoQbzB28qb3cL3LhjiE3OVyc7imJmNcd3PrXteBMgS4wqb1qPW
BQE1NafTi6wGG4xbPm3fMniE3ykx1M9qdiw/BqoXWvHcDmz0Rs5m57ps8jdn6UNQQE4zWbtFBC3o
8Mg3+31PJk9wUs8VmzJn6sL5nv2jxl82tT1MSLf0kguv8NTVWBCXHXfe5NwvVeJxbA4yaV8lNK3H
Gwn11Qa5CCAw3KdsEYcUyrIM6hOV01NMSbN02K0mpRe92VWvVy9e0/u7MjfMZwYJkzH99PHgFmo6
aZIJd1m6TLW/m/2uurKWGT8oyZTzZgLMfRNYI1kEYsqv22AyrZgwjpo4vsmSKIuHyBs2bpn0zSac
tJ1vOB9ZBd64ZLxcUMOvu8qRo8RCXG93UltNWJ40rmGFJ4qOtBvzxMJnHXlNskloeefbyQgbM27m
uitJs6nGK7OV/nlgUFk82FlduwfR1Hb5WLkRsZ2WEmW1b3PLOOJdBr0TZ10H2KCe8uEKKkgL0rfJ
FCXIqMm+DnZI3SrTasb6UWpxSQEg+mb7WlxMhPmdLs6QOntUAOGxjVLZnRTENxUneHfzZV+mUXCq
CDG49rFf9PHoyqTBUNENyRmkmwiI/yyMYdOFST7uZgndeDc1PW10lba53rhJAK9i9HxUi5pDw1dK
F8W9uYwrYaOnjFLImQMs6HW32dscxL8wtJbpNC9W5mzrpOW5HGeU7qJqWNcNhK17Pei2jxn/lL77
pYCNIZnNL3rPC4vzVnPI8GVg31ELx+DiEJu7F0MHxKRum8tltKS/9Z00vA9xZVDjsFL71i9qhahq
yEbOj4W8SQmjuAstERysYd3Lq6bt8jiTPlb4IfTIH0nJYBEciUNxaXJuoJoB2udIapjD9slyDqap
A7kfmSK2/E51SCUB6WhvJ/uGGWx1i2bu+GQXAtFrKPk1U0lZf/2ilgvRpu3E0b0g2nlymupyodeQ
niT+WJlUQ3R5WY5LcCeEtI9ZPhXOXVA17Tm1ksXciZkiDxXZKdPbsazax2haNLwEVorzDsUwTKSk
rr5nphr1DqJtOG2k3RVISUqw5NaUUWNH13Io6Wdnm6Apzew0AdLwmtY6uMxt6e+KlhbiVtqqZYp1
m0xjNVuKKi7SqNVMB6V8Q6Agz/o8Qh3kdM2rmNrqIbEkvOtRDENI/QHr5taelogIY5SZ96kBhmnD
2ocfUU7im5r8aj+lhSZ5AansUflpWW7KqKZDJPLpZAgr481n4c12VdRnQEqsMH8xq/Enjx6g01Ab
KQeolsSLG2iCXULDJqluRqtUTwCR5E6UTno7Z4hm4t6X6cO8TM2x7jixb6c+ITY27Cih7MzCmCGf
qKB7CxhVagvA3so3tSes6JE5PXMudZdX5glJppJzIf3f6to1+onyhaS5tk9CT6VHNQrfICw+gWRs
FLbdbAoD/v1e1FrbVASNtjx1UIV4FwbG+mmVv5BYVbST/awtMUkaJ11ErGOdzUGO6H1ILo2iLmHq
Esp028m5IFYqkPpmqGoGZlEOzp1Jx1vvwSx1EDcsqxwPjmLu79IkeKXcnF00A3W+OEsg8+xokTmA
zjzpQ+0XhtVdUMgYDr3FtjZuLZlzlncjcY23vK1u7IDc3jc0WZwwB+ZBtQfZH9RnrB5L9pWmMCpm
5FH5F8+p3ILJvR71aZcWk70tCu2+KBVM2RVK2PK+tUnc2lZdX4otMRj5Dz8f3OiyJ3+DiGWL/sae
rT5Nb02u9SU2Rtt9avOieOjQtOV7ckK9bCNUJ8qNrBrYc0Nr+MiMkiU9LeXqEzBZhP0vnE07sBJT
EsxH2HqWfVkFvVGcpWy5oMjw3QC0x+VLLSwcEr3N4Cud6M4Jv5jmMLHxUP7e4aOg7pV7I9EKAEIg
toSJMigq9x5dC7dpvbjIVE2itdPdWdm83A7mrCjmpUFn7SiRJMXBSExa51U4qSYuJ12stabMmOJK
6vJbEEhaLqQm2NdRkXnPRNph3oQgZrbnerbpADQc+ec4IM8dbqfpRbcIjmmfhMPS3gHRaW4d5mg2
kjXGM1/P1V0WJFSPu9oBH0aIvI/TdciKA6/IvGjM0vTOq1nTykztsXb2SrBQbUJbLP7jGCQp59mG
Y45bLuWpkFoe2mzJ7N3oiUw8tgk01JOxYYGOmczb9rHlbPUlX8Vdm4BQ43qX5Isutuja22tqjP33
wmOTHevCo8FD7008qTFcUdyVn9HcF7l1tFpbHJx5sG68Bv4U06Pr/kiLTOL9LozykBtV9s00RdHF
q3iHVzBTPTBr2qbILxAFxFh9mDccp12oXWYsrEUr0cGaUOb2UQZvhfDUIJ/paaXdi49dngJvVlFF
NMaGugHuQTse6whVPlN3+iVQU/7cmqX1pStH/0FCbJHneKT9I3j5pDzxtDHjwA9aP9t51PHlxo2K
DtfHaMtL/PKds01lu1xGNGsfSq+jEYABUG5NhkO7c4QlvH1GhcHYs9EYCfwAIBh7djERTlMvmMtA
VeRfIhT1Jxm1fGMXhRP1mkikFw5H+QfGBr1PXmVzbI2ZuLvIrzzuwCnFfdhodZeaYj56RGaZsQ6M
fNrNQ+/eLLWeH6a5fsxTOghRSMBOLOtQE9djqjbYah3pW2PS3m0PCQxGOgUF+N392BxlJfM6Ttye
x0y1mP+bnmSGiTsVJ9ngI/9s2mR+G0g+8veVLt3wLq+XPtuVaTFu8YYWl3WpnPPRLMSys7Hh866p
eewXp02/187s60/qNT+5F++OFT+tc2hHA34lRqkPOlfH69hSRYn13TQb82thauuEuCLSlwLVnpXp
0J2GiSgv3ZyIovUTeOiKSJ7MftUfLFHYJ/kYrDF8w1JSDnEN8nuU3i9ynnYmAImLxWSnmbcVOKc8
tJq9HmtKwdRIaLfAR+FQj/U7sTFDY8g5ykF020llFGtbVGTe0MkD1YZ2h/LI3erWs0//XPL5rQaH
LWyVrq9ILx/Txk8Ewy81uCVYZF11TvK1yGGI7hKVptfDgA5pnzft9NYWun8y8LI/OXxMRKZrWKXb
2iqtWzobBkiNyB2PSUXHbpuEU27usU2b3UbOVndjdgH5Q40xtFeJG4qbnGMxy1hV/DBKw/oqS1Ne
AxM1D2vNadjTQrf/rWD6/wL0/w2a6Jc3/ZvV4fq1Va//a5Whn6isfnt9p0Jf/+h/ux686F+AJSgh
IM5bbQ//EaG75r9g1bIwAFbx+B/8nf8rQufvBHhawNbgiiAiGH70f2TolvUvn9Y3AnSKPdhRI+tv
ZOj8sl8O/auQPeBYRKIY/0KsFx8htABUTGMCMHAx4DalsAG54kfNce+Tz+B9beHnZTx07mjJyD3B
UvhBTFYlS2OUQxteGLRYvjjgVLYukfCXPaWNx9Sw3MdGGvaZY1XmI3UX/5NIwd/vMoIChU3fRLPJ
TPRBA2s0UT8AJ06PtbnIE6sIq2016dtfBsD1v6e0X3Xp/3QRf012WZkA+HM/iPmEGciShU0c+ZqT
jYFvBJBS/xnRai0R/2c6/ek88OEYwQumNs9/r7/il/nEWOaUQlAmjiYBToQu1dVuCRcyTGnqb//+
hpAarNif1fVgflCWIgJjWNP/O+Zzrr5FTWggOVvpqH9/mQiLD/0d3J7RT7TdL3ckRejNkeKOOBVy
OtCctUqv+CzG/KNxbbVsEBm2anZJaKYj8qH2niFxN6wRSEYaNe1xcBqyOBxzzbe03/QwkaxFFXhH
2TSkOika7K6IMvrKj/5+LHIOxXhiO9RNnI8BM8TduYmh0UyIIVAHEUKVxa7w3x60/1FgvRbrPgwT
jC1o7MHZoEb/WMyjvF8lE4lOx64wv+sATVPktzcessB4tif/70cKtA3GCVMVIREfyS6KZ95nkS+O
mXIVVSGO5dVAAebPA+Ufhn6wml2x3lgBXzIz5q9DP+mz0ae+lB+dZUpOJtRx266a3zQtxs2fr/Tb
p7zKSlFpIWmhzcSl3l+pKnqLeK+8Osq6SNj9MnhOUX5Yn8wYv70kBNsUXTHZrDADBPHvL0OgfVWE
QcuMQVdm66dV8Z1sXRn7qgpvqE6Nf/uauB6W+PUFWYy9j9ebLWfQxLplx2QBfSxWbQEa/Gr3tw8P
Dh7kFUweAc9xXbt+fU0dzY4uzAn8w1FtndGlGzdNWzifXOX373nF7THeiCr4yeD+MDtBMuaIGiTV
sfVRanDsN7e53U3fiVSM9kKm9hU1xxsK78MPOA3NVcIpa9MstNL/9nY9okxxjZpYQJi9PowVqmEz
Er1aHF3hzjuhjO+JQfTgX1+EedjGG4nPlRv+MFIIvmlUl/GBRYlUu6Tus+0c+J+RNX4f9quR9j9X
+XAriAqSoXRmcZR2EW2E7VKo1WH/yb38PuphMvFxse+gOY25//34mEnACEbRVEdsB90pycLD3gfh
fEao3rwtaPUd//zsfps2WMJYXvi+kBTCb17//i/ri9mEOuSkRABlhQDBccSYxBxF5QMncgQ4f77Y
74+QpYxpENW3T3y09+FiBvA6FN1tc/SJTzyXMkGPMJbl1f/DVUB98yGvM4f3obHmFPM0ShIQjxRR
AQtUWCOGufjM+/f7g+NeVroUm1e+54+btlDUeWtYXnPkJBW2sPAMVVHKHNBdz1Jm6dmfb2qdvt8t
WRyPLByWUAzQzUN9eP+e8OPh3lmK9ghv3QoRtiA9LRGNJvsqXMLLlFbt99lQ/nFqDVRsf77474OS
DQj7bBNFAZ6/jxfHUuI2zhR0xwasQb0tCDRN47Lu82dBvfJFlGb+GcT/t8fLbgfvBFMYQTNc9sM3
bSNJG7q0Go7p5FHFoPh7vUQ5OOTE8j4ZL/90KVxW7H+hofps5t4/WidIM69WjWTvY+k38ALmsZsc
fTKNRvG3XxuGbXhoRItjswtImHt/KT3T6rHqcjwuq2rNHQJ9UinUSikV2Ke/fGfsOFYGDscntBSI
I95fCrNr7xper459WNE15UUd9NQZmyU05KmL2fCTnds/PMUVboajgw2Ij6X4/fVI4209mMjqaNjc
0IBMYlv3td5MFLVO/3xrv30L662tVAs2BRwOP3b1GX79ZBZKHdkFWa8awd3GSMk9m+hRXlLQgWnR
RMgugyr1PnmBv81g66XZEOLTp5XMdu79XULDLOhkWopabW3uO+zVL7Ujlk8obesM9e5j/3CVD+/O
77IuVZGtjk5lPgManna2m0WnldEk9zlxPpslyfXf7h9/XpP9NaJwj9H5YeFxauqSdsI1dVgEWzcz
nkBV9juiANNP9gT/OFJCsFEc7cEdfPR1+TZcT0cG6hi11bJpnIwwDq9yNiRJfrb9+MdLMUf7EBTY
5n+0kdc04EfwnOq46LFB4GuaT2ZiLodscD8j633wgnP25MFRKVgjm6BPOT+1KL+spIPtE6+U2SN9
9C7JEJWG+eVi+MUBX2J6NNVk16dTG3jokLIoQViWVvYbCrT6qusL66YX3qf5Bf8wWkO+fwdxCfGj
LB3vR2trTp3JYjgeZ416fkm0e3DHLPlkafqnqwADWCVbmP9/e59LthhykVxlGcskNjryZQq2n7s/
f/S/rUHruKSNjmaPPEVcOO/vhZ63VLPt6aON7nSTsQyemH3enZET1D2pYcj/ej6DH402x/w/pJ3H
ktvIloafKCPgzZYEyapSESVbMhuE1JLgE94+/XzQYkYEGYUozd103Fa0kgDSnPzPbyxgC0R+y9T6
63MOkxs1olXm85AgG4I8W+9tJOD7WSVa8LWPxqTB65tLAXcC/nE5FJIFWcx4uJ8TpWbbyptGU2ky
g2N4ohpspGrJmKf7lwe93kQNcFeKCQwW0GT/yXv86/lCOw8q2Pnu2ehGHHwSFe7GSZAmVt/DFVj6
ST1RzW8zV0+LcwbgYm/8gOtNbqHULKgTdQ1hJcsH/+sHdBFtI4Q34mw5tfMw2KX6NOWiOaFVXITu
jRgND+I+PPyXH/x6ulJKcXXFQp993LZW5aEZmQEoVRGcZ2bZQUJDQ5gTRBtn1PUoy+kAkrFYMGB+
uvz5X08HBXQarcIJaL6383EytOhg0/PZmDnAhPw9F0cFKX4YeCjg6BYQ6vruY5bCIBTC1Z6qnhf2
brRHNP+NM5jOu9BFVn9cQFJauRVahsfQrTXjIa9lQfcpKd0xPyZVibFXrubNcJiDGeMGGNzkyitk
G5Rd4jedDiCiG4Mi7iloat0z6wQCGCrNMfHMrg+ehSUFMM2EGdpdSidS8+peFHxINaxpx1Rl1Xjd
GKsjnYfBIfyNyFvzW53M+bQvg3z+nEktTt+mODLWey0uG+uNxO4fUipmU2VBw7Jz0QSVmHkd6x7r
re9x2g/tUe81A7lD16JTSROz+W02NRbfuHqJ6FEWDsbtmnS79l2XhWXlISHMW2j2UKLu9DZXUmTy
XfMlzGfb9nJUf+Gj4yBq3I0jFmU75OloyqIMgsljjEv5o6KM2XOL7bt+SECo4o/WZMacKVTN30co
PpofpdDYn6ImGyH1y9n51gArfRYaANZpdvHYPzboPMPTjI9x9zlLq1Q8wvdJ7Hv6taEoYPsHgfou
GegJ46mMteoTzkxiOCpsVd91Y0I/GOVEjN8Xslmy3kfyAe8qu4S0VJHVTWhogrP9YqpttPe9kSB3
kjTDnGOgifEDyd1q5pVKlXyp27yE741+qDg0BkfVXof6n3uhG8TfS+h5iwjPxICiBcm9F22YJp5K
Y6bZlWOONCRPg+ZHMGjW+3YYAQYpJ3tyz1ti6w5labi/4Po58570QoSJccut4RRE6LS8GX9y4yxk
bw7HdLYhEexcSP7yEAFU2E+5LqyWGMiss39wHiIsEqndhdB+aVA6B4jMerwvhFv8sGan+WHVRant
RZtm3dFohjB9l9axNkJEzBXt2wgcF/3CeG3Q7gSdTAKXAyVrDmMflTYOGFZEZw9zYvNI7l6m3Aca
yPWxwblL3TtuakPpBaxL5wOxXtX4gDVSY92nrW4KfWdmTmfsYrcnLES2la54RG2JzGtmyHz7Jm3T
9o2V2XCFeygl3Td8PKrm6A6DjrA/1ek5YklRDg8N7dym2U26Oco3jjkgjayEyXRP+iaP3yCAyNIz
wuBW/TkEtIDLQ+IkUXnuxszEjLyBLsl5AQn9vsUIMT7RFivFdyg5hdyVtpv1hGYoRXaC7U3EvR1m
1ju6CJET7WMAX2VnBVVo3ltuRFSTnZVFfZq7oC3v45T/mKxGJ4bOV7dduC/bIVIeOCkNiEp49ZG1
h0tBcBg6+MgWNBxrZw80N56aum7TnTU6svyWjFUEZEfboZbPqOKs4OcM3yb8MnFLGuod9KKx9OB0
40F3X86ppYPaO6PefC+zymzfp6z26RFLe8U8pXYO7t2WOrgBDix4w9QeaqXmZ6eNDdNCJoXCnnVU
pGys6GE29QlXquF3GIgfYwTOlqpZq+3aroTeqqm/ItX82tb2U+hGmWeV5gf4XMy3AH1NU5vKAW5z
/rvpRnmktd6R0E1wgcS2JhcQ+iGC192paRt/1rTPsjGYSjHBlmWiPbXYrtg7c07xrqFE2cVg6g9d
V55yFHO0W0GZFcxQdnoQln5QqcPRnQ1jl5B9QtuT7DhNndApjlH1jiZn65Xz7OwytCdxiTCuo1d+
53SF9IMYuE5M5u8xrAd4RNY5qcNujy+IeJ9XhXGfae6TLgN56DGPv5tV/ccU9YOX2uJRN9vm4EhZ
Hk2QrBOmF6GnL/b7kz7KHYSg/oult3e2k5RHB8LRx24oHl2od4dxIgoynpPkjoK2R2eqvZ0Nsk+7
VqqnqU8Jqwjs5V9LhKVzfXKaqXnKJET70gqjg2FJVENq/k3PTRUr3OldhbRvL3qzOY4xbDCAjvAL
cpnUk+P0pVE1YDZNwU2IW/WDFWXyVFfJcXZyeFbmEc/l4A7tJHQ/3HyrEUFAnZPvcqd2Osyt2kKn
DYFGb4fiQ9mGFbHHSdsVb4c8cec7YtyN7B0CdNPdiypWxQP7pNs9WFjyx3d1iDH13sI1CcsJFDwS
/Zacx7eIu2yThKnFJGSfKLEcfsFuK/rfaTxp/XtMEMPWx6FgBn0HKdFPZS0i7VeuKfmEXq005/nj
JJGhzrB1wqZ/qFTFqf/DC1Wp3yoFogCMegMtOTRll7kP+YQ38c6Fj/ReMM/tUzbM+nRSky7P79RE
5crWAxuZGG1mYfE7r3IUG/uIszZxvHxyTReJ0TDqj0FoG/+hYY7d7wGbNHzERqm6gyWTELa4dOBz
QGWJW/0uIbIdtJEVZZYoMEwNpWZgo6DDHMH60meiGx45vWxYMBEhIp7QwtQvmtGtDwBV2MPZTe8+
4x7gcOCSdf7TxdtEgzIDw/iNmzczWrzCypELjINjHoAlcuMOxqirYCE3l+7ejXKbz6YpEbclXFV/
yzbAWmPITUx5OirS7DBkSfxtSRWp0S2ZlUTN1EUPEXowiDWVjoRKmxz4qNWQKW/dYRrcfdM6AU/a
FcL4aCBi/6/KIYbtEaDr8WOFeQrHoMNB7SEL7BTiBSTkPkciw/R4LxRvkzMaJdeAsPzZDk2gekXe
zeVuDCf6YugJDeutHPO5vnPjKVblfhRQGMlUidzpVAcISB/rMVKQfBS1qo+PxPSGgOLo3Swv12pV
3DsjMRx7pdZ19Go9sSW7ua2y1tjl2eg2HgCYGo67rko4wGDTmO+qekzCfah2kKtdIB9OZjwbn6Kc
ss0rKrMx3neIMOu3dZUleMLGWDV5iT5MRH/XbVP4bgm1FGuMweXSjyaguovVQQ1Og10M2oNdR73A
CrIcyQaBqvKNqsB6G5HeiY2JNjQuEkcII4eMIv8bVf6i42VJcqHX9IQotEiBsDeGPdLDOMq0+cRh
YSb7tkvTftzpkNJaVCmBKU9jBYdzX/RRgD4QW6ps3/c4NxOQlkJU42RGzaqPDXW6cJI6OmLNgutb
ZvcZ/JcGpYbyhtbYMO1cAdJ3rNm5fqOdTGLMQuoY4Tn65KYuR1SZ/bjUElE9loRolqkI9sZYLBTA
2GTWmHg9iPdSr3BtJlmEcwFmYo/HU6M2bBMcLSVe8zIrf5pLoXnfQ2kjNTSOkkUSi+Bz8DSW6XCq
ClWfzirso+JYzlKfTwHd2+6k5T3Cd4Og+nyfJznewfWA7PPeJWXsObaxTN7pRWF/kORN4zJVVFVx
crrA/RnHqpbsmlrD/25uCd7b1eUcfgc2qeTdRE0vj1mSas1OD9uk3oCAr25rAG7IVFw2VdxugL4u
7zPg9bGjxn3ky8gKfdg5kCMnVT5xkAWHXGsRkBsdLPmX72pX+M2fUWEIUfzRdFy3Tinq07qYusjH
sELe14T/HpJ4tL2qEFsPeIUvLEORYgnAALIIrnj5gADoqlq2c+RDokcGL5T0PGGtiT3uHGj7Wivi
jbDHqxsiAwKa6Hjeo22CXXI5oB2qYHE4GfmoLOwvIaSGr9CZig3Y5OYodGotXM4xQHZWt12lGjuS
eGwc9Gatau6EWVrBkzsh7t9A9W4NtMC/CnorWo9rOVNvGX0NoTH2K5PwAy0jDU+fkvr0+gnBtRrK
GDglplCrl1ZCUcNLo4l9OCvhnQsNgUozkefFDnADJ7g1IZgOJJsubWj6EJffJ6snivVhiHHRqN+3
mcs2ITF2otT7Snv3yz88F/MOgRFrC/z1crCE5NQapkfsyyYznpRwQGDbjPVen7QtoP7mhwLPwiBy
+VxrqofMJBnkLXJOCsKQQ5Z85uZZ4KDSf3z5mW4OBPhKp4NtA6j+8pkyI0ab0hqxH8BB56ohbOtZ
J0S1/YcpvnAFYDABJ2PEvxqHUwETqSTx8yLtPtvEPbdeMZeZfC2kg6SWPhheusB1tOJWgNVcyUCb
iTXx7cjsvDBSteNkO9GH1741Gqs25p04BSxfaTVK00YTp2mV+k49jo9Z1SuPJGBlGzkJ1xsrrqWg
RRjA4hVmrZ3RM0zcRsXt7XOHlGIfQJTZUwRVMG0z7dWf53KoVTNDabLeIRvdpqPdqecKY6UnmlNb
AaY3JtvSvoNMCJQKbLtaQHgU5KRGDe65TIR9X3VQ4XH93goWuH5t0AvogTIHmG1EbVxONUQkhqFm
deiXPeFoU5Fj+trglD7usspNnl87E3Td5OBz4aQs+tXVTLB7W0u73A19kYVK/SThCOZnWrzG8eVx
bhztF+OsHmq25tyNRB75rdY7MMzFQW1+EbuFsUlgzsfG2bTdvPUaoYXQOSdheNkcLl8jFHInXgpw
35mMrNtr6ZA/6HAv4rvBnKL/Xn68GzMD11E08fhp6pj2LT/mLyR20oZEpHDNfVwfVd9W29SmSh7L
3y8Pc/1MwMVQyjCZxJDLWUc3L0kQ2GvpqU+cXvJ1jntSEbqCu34m5n7//xtrAYX/eqTEyRyB7jz1
4SzP7+CUGl7RKAinMgRZLw91/fYWWBkPRhyFYYisMyI70L4gHMfYb3M9eAYYUI/0V+3XNlugwS9d
OtpUfKerZkRulbpRx3niI29u7IOKaVn3nvSQpMdPa3b013asluH4VFB7Tago681CCdTQNjudKmIY
QATGsdm3amdtFK9LLXIBzePDDC5vcDItjK91Xq+24P1mx0EbkH7BZRAaScWmZPZ3teIUj50zJI9Y
ZQjfMIoR9EPNnWDjJ9yYlA4vFSqsvrSs3dVEMZsEHGiqEt9ugMy5ss2o50i3Kz6TeWY43stzZfnb
rh4YF+yl60GBpqx2emy+yiESdeIbHQaM3IJoci5eXQaarQcr6do3oWy0u9ql4/vyyDdmKU6hS0uH
Cnf53+WCiPs4dtGlJz7uV5nnVrh9dYM2bczSW6MQjQeXDfoSuRqrncR0xlTBFCjxYziPny0liXKP
fxmHG8t72djX71Gl77i8Rlqe64kTAHUE5sh7JOFs/mC1RvkhscNgj6lngVYqAep6+fXdmiYUUKw9
rJqhPq5OmtyehjkcROyXDYTbyRFkQDTCfWgx1/3w8lDXh42FtbzNUc0pSvL3qoBHOZRUiRGQdRk2
6NQMJ4Q7ekaTpDwTuth7CX6b//J0ywejqiLPel3wDqDxZLTECSo91Tjm3CQfbDGKXa3bzcZueWsF
0M2kgLfYde21h3cdt/A2RvaxLm6zD1ZUZW+ILM0fhhbbzp7oFXMxAXIfiGDaCgW6+Q1xulgeFDjk
T1TtX2fCCCxumG6Q+CNebN90t01QDDRzW9JcwI1+YyncnKIkbSkm0xN7jdXGEkU5emHG8J3OUfd4
75deNKfpQeL59cZSZuPrP0ybv8ZbTZu8rAG2wL38fJgMuvHZr7ATyBXHJHmgcZU/qsiSN1g4t96o
xtfEHZwOLlKly01Fl1k0uGJBNoNgehMkkYOMOOrk4sikaBt7p7oAKOtF//doq80T2InuFk6yvlo3
peGNsup2NP+Ct0mHsFgmMqKnCBA8tU5n7xpbl5+RjWxVFmur9uVYdGgnUyfhim7aa5zHDaLZHWKb
k3gYQDxlZsufVRqBJ7U2LnX0FsM+20s0zhYtrGJ4V5ta8Bbjx/AuL/XkfqyV+RDhCldubPG3Ng4N
l3aOscVE3l3tUY7TDFZA1LA/4TNAnloyNEdJfinelxWWG/hY2T847MsNlObmJEARB6mNizmRRpeT
AGpCEHQdjfDOpNdTSP15TgLlUGWW2Ng7bp0u3MeoshZ6PQzBy5FwNq0Dp2Xv0EeaQ30gE88iJO34
8kK6tUMBbtG2/VOarPkCbdGksummxC8gzvhKZDUfsqgnn9IYckKqWveNHhjtnVoF4WtplsvMMuEk
YkED5OWu3qRRpwo+cmrip25q4pM4kwWr9foDnJOt4K/lr1qvJQglZEmai+ToikRNZGi8pFr7GJr8
yl2mattU86+m0rWvYH/TKSLu6mvhFPkvep7NBkfw5hrSKX+QjkHkNrVlKv+1FWdKWPEnQerX3AlO
QuQtUhY8kaK9hrXIh7SM2892ji/CrhrUn2Nufp1kbxxLp9M/1Iqg+xuZw/z19R8eFYoJRwSeFrmU
lz8qnaYa6JgSSSl0wNNaVedjUM7td22YeqC6TH6jq9C8F6pmbbyQW3MOKY/C2WvBVllXZwRp9G6h
QIezi2DAnjUhpGJXJPTJvDpXBukJ3aTxqyoEE3pZ7rrdxtK6tXdg8EYqIIo+2OerqSf0IOIy0CS+
NqfqUwW14hP6ouSsEnlPMjGKejfCKH+j7rh1RsLhR7sChLis6cs37lbJCPpWJn4mDXxgCGovluZV
JJ56kPJ7XapiY3Hf2qwMsGTuUpT9mNNejhhO0ZjS0Ur8WlcrbLjzrnC9bBRmsLPjLNuqdm69VmI/
ubQtJHgqj8vh+jlQcidzObKi2mGcofrRpOFiEooK/zig1P4dcdN6fnki33ytqCUXLyad+J1VJwK1
TGeRFc6O3I/0U2dso2iZ03M9LQLJ7ogVRPPp5SFvvdeFtr2gwJSs6/c6EuYzJShA/W7U5ZMdhePk
4RHUR9DRjfTdPwxmokxbWh50K1fTJg4d9Nuy5XJv1tmz2cEOPBZjnP2oSWiLDi8Pds1aZVdmMIWk
c5SXhOZdfsPRlZjQOLzNpuAeI7DQpRc/hAc6svPeUjHJyQz1Xaw00rMTDd+m2ab9E2KyuhNjtNWE
WZ5tvXFDyuOEgDUF2LCaUQtM1dlxntJ77XC+zNvWT4sIcJJ6x/H1dKyeui7FrESn7/poOjQBNsqM
a+XU8kKW4IkFhuBTr9ZQhXyoMgU/oV68Xl21IYZ57s3JSzDcfCodLMP3c4R9ltoajyK21Z0SqR3C
hGHYugfe2jdhSNMH4koGULushL/OERJTIuIL69TH+cg5Alzh8GPMYfWmw2P32GHs+h8WXdm5LApr
a17cKkcXVTBcCYIKrurApu6mMBNp5ktM7wtCrITxpXWS7otozaTekx7QnHRym0nAHMq23GeyGk3I
vyipNza1W7sMtylQDNQgTNTVnCBNjqCpuUt9tZug98U1/aU95ri0oOcJxP/YpmHwW4hMmTdqv1sj
2zToNK457KjrxkLLc2HXk2QLx0e1d2EplejQidZ4n3VQE/AWGYp9Z7bTFmR+a79BUby0PE12HGN1
VhujW0wGFsx+ZhYYyI0VjlWKrN73Wmxv3DtuPSMaTqYYhRmPurp2CGuOYqgctBsgtx+DsSVwHSj6
Ht6veNPk0XMie2Xjvd5+vP8bc1XpNibBrHEpUzyq+hj/mPA9XAL5JijK/P7l7e3WWQFqSc8an0U4
+csv+WsFFVD8KgW2gR9gUD/uBi2d5lMluw4fGE2GHV4vot6odm6OiUzQBcCB0L3eQLAtQqI0lak/
SNrxO6OdMfFihaOeSnX3UPT21rF/a5+goFyKK+L3zDVGi7VpV6W6lvpjDG8NBx4D6zIZVHeallpv
BuzA213DKekJt95qvt2cP1RUwCpLta0vf/7XG4562FtY9qe+COuHQgl8izSbPWkY70QcNN6Ub+Ec
Ny/K+EX874irDZogiUzF6wOvFg3+rEHp5TVlFWBSQpiZ3bS9N9vya66N7klr+/kUR91WVtutqxqp
P7QAkVZAeFytTzBbyLAl00pzS8WrzBBLwExJNzCWm591Eab9YSWAOl6+2myO9LnKm9SPpJ2Smp2G
u4aAPC8UffSIu1F07NvJIXNvgnv78rq5uUL/Gnr1VUkk4AIVqDQz6A6LnWtl0afKgfO4U+yFRPzy
aDdf5+I6sCwaCASrL4p9el8bTZb5k5gD8kX6nsqqrIZxC9249VgQ5RamPCwFYvMu36jWAsir8XIx
c0q12CWWObaQf9UcQKHGgGejlrg5HNU4PSHDApxe7T4lEU8xcXzMVIuOAyl3WfUZEmzzW1hBl20c
k7deIne7pTW9dGr+ZIb/tRCzMYmEnAVbXZeVXgNffz8XY7QxJ28+EknJC82X9slaJI8yoClCN878
lp6GsjciuLEnkgrbD0ODu/E/3KAoBVHCo2HC2GNVnIqGLrnb1ZnfFXr6oTXa6Wutu9EXbFkMZ98A
IfwDysSFDW8IFeEPd9VVsRFIVeJsMWe+aQubGj8vT73bwkXMoKbvi2gy3lZBM929vABuvFUXnSuX
mSW4moPjcl5i/Zo5uqTYMmZ9sfiz9YzmIfy0JR9F27hf3KpwXagFy2Xc4dD/Y3X710xhxw6smsQy
4AmJbqO3mofYyLL7apLTyQprjUykIH9MYJ6RIFFj7iZQqn7J1EZuzKYbRyXZxnSM8F1gm1szKqwm
EMS4mpmf9MZY3nd1AKMwyBW4ojXJDR9bWTffXn7VN84r/IYWeB5VF9NqtSZriWChnzGrJI6r+aEW
IZqVOlYOudLrT0i+giMEeLvf2AluLE5gy0WvytpUELBdfuAmWpIHR4UPLDGb94jSaeFIYm+XHl5+
vFvYEzucxt5GwQrKt6qtECFi5Szr3B/ryUgPau3SgLO0Ivs0twXXZSj9yV3SV/ukN5MDZUPuRVWI
whrXlXOQYThmyVG8fflX3frOS9fMZBVTY64lV3PtBhU36NyH/KQe2qqPs51Qi+qEkEa5R4xafn15
wFtFwmL9DfhncJG+EmNqwdD2+cw+RQUU7ElmcvdzqU0oHZRhUVUoe4x99Q4JDKxYrN7lR0WkcuOx
b801tkpKT/oxHAKrc43+EvQgl2UNrDp/jKv5uyOy6U4Yvf2hhK+PASw60Jef/MYNGtOspVtPbCIS
+tURN6aZQUhul/lOrk/vu1Cx5jdEAdb13gVT8DAo+pzSkppg+nQhoT+Yss3PL/+EW1+bchAoG10h
Tf3VHloOCEvMkVWdTkloe9YoTVJFuB7+smvZt2/cuTOLjZPiRq3Elwb7QkXJtX3tYVXXemSlhpX5
jcj6T1pCHl6Q6c49iVuP9tSXHnZv4i5CEnh8+WFvfWMwIbR+gCgY76zuT+NoTjoBNrlva31xQMQl
TgrmjvdqplTIT0TydQkx2phYK1978D0HGhqXNXrtJmf+Wl0osHTOWmHmvp7ExWcA3xjSuD0813Mx
nBQ9JLIpng7Q94kvMoLQs3B12tPWKe+Jw4qIpCmMEwZ7yUYhd3P3Id8VcJ+yGxhntfsEhYjZt5Xc
lw4yAmIBXA9q3hDvHXgBe6Gi/Qp0lEI9US+eoTU0QiXRxqSX7ouKiEBViZKNs/XWbORqwm2aMgIz
mtVPmpKpHMgKy/0O3NBHkwkB3om7RYcYKzUHTT9JdeM93FqES+dhuVDzzzVkoba4oVqulvtiKtWj
SerBvQtr5h4Vf3UcTWgDriMwVc/HADf3cpi25setWWlyotKfp6K4upVl8RBJSePZtwz8Jryho1W3
63UdJQGU9vnkTpF5Zm7tK0Se2NiAfVvoL3fsK/Ue+9nqIWnq6Xc0wpvajbVT/AzasES3pA3Zz5cX
0PXRyKJbLjlLw1Gj53h5NOINVBukVMV+V5JNs0cwoX7Ss9qYNxbqdY2F2HdpabI5gnOumxBpMmKr
srTX2grgbuL/mpyDZVc8qJmNYvHVT4VYEJ7gMusYbDXrqrlzUSxY8Hkzwwq9ioC8+WSEMSavrx/I
hVChsAlQP66pG6RbEoYV0xh3UuibelAQTAQkvjHK9fbKgaJC7KFxSF1xhRJpesPTgjDQAy9iGGBO
6XgwSWKC4XEkfs7x1URE18BX2VWKm/bfX37K6wXF+BYAzsK/1fA0uJwkDqUF7DDiICBb2W9dxEvz
QWq9QkqjqEvgSNTH/zUCW/43bts2zWEQxfRqwTomKsCQC8VUXVjAy4/8q26uIpoSsRhS346nDOvy
JeO+geSVsmLUCdJTRQLTWGXa15cf/noH40yDf7DwqFkj6+oJe5qwoFrhZlePWrDHEm0ODyNW49PJ
zBnew521fD0plEEhuxpcu/jsa/IDGcUotka+eI3H8k8QwXlv92aP/75ePXI3j79Ubu9ufOYbTwr/
nR4dvZbFl2pVOQgRWmXXgXtaxuAC9VLBYwuSSZSX+ujGqKEyxdmoHG7sC0tJSrGocqLSob78qvhF
znOB0so3ClvaXpf3dnrnulz9CNXRho3rx60npK+xECrZ8K6S3SsAgSJwcu6X1qCjFpZInGZnFJ+c
ph18APd2KxLqxvPRhMTm0DDZXuF3XT5fAZvCKt0g81WtVaz7uVWq4dDSgSmfsXyoX33aknNhQhfH
qwPEdd3kn42kMydNl76ezYWnYLPg9wT47kPQrJNBo+LTq9cGuLzClQK2HBD1qtydRieVjpMhhk2s
7G5udZ28EG36JYnfIkIAOevWVnh9tGKzuPiBLAQvjRL78n0Kki2SeO6kj7ZCE145Bk8B3h273CLl
w+w7942bqeoWQ+/GKQlCwAYMKEH1t6blAFdE8Gdn6bMBaZ8EmrkfVRVN9y+/zZujYLyFByhk+itj
JZWkZUJLFOkXY1EcyI/o944YtqrEG2uAd4d6h/e3MPJWMxLjVlkZ1UjqxciV+GjEUI52Q2wm2nHW
nEg7Ntqkphsn2PWgUGARBeLSw90EOcrlZ9NpJRLT6kqAK2N+a0ez8UHHd+DXHAXmh0yIJDy89l0i
UuLSB090YbqvlUqJXKxoFb3wO8sSh65EIR70rdhopdx6LJxbAd5p1GEbuJqNkkDdJLIcRsltxIla
hhA8LwIEuMQiN7OmH//hqRYmByyQpeBYfTsSI+3WwSjAt8Sgn6MWPaZeTBvHwPUS4+83ltOHaxXs
c+XyW7VC0Gir08ofMpk8yGDODkHY95yzuQbjtonHL0HoBOrGFLneKZdhQU/wwkUcs263lgF0zVF3
Sx8Plf7JDBP1ge44ngAW1vHCe/WLhGmEVZQOIQZuyOpFEsHbBhrpGX5t9f91Zd6dpvD1VjeYSDLz
lpWGe+DV7KhQh09uP9S+NgXuMXSt2d2reatNG3P9xiyktHZxG4V6em3IRi6xEWZgWr6moSgjVzF8
UB3tt5aV0h9FucX2vh6OHRgYX4NpC59svYFMhYHvRjoPflSEXwlusvdCad5ZZu/s22za0gFe175/
9vs/NRjQ8NryLW8rqWBvMfpqISwoa4FS7gMladMDx7f7KPs8cjHzqvLqMEh32OrEXy8GNksUVLT3
OFgBdS4Xg0MysSrTamKF4/0snfozkdbPBBa4+8ocnmSpVMeXp+bV6+VQg+24UF3AF7iYXY7YmTqK
i8oV56i2Ub6PxkFoOFtE0uF8m9XXVgx/RrNZdhAdeL+rHUwltarH+0mc40xT7rigtajQ4na+48C3
yl3A/rAx4tU6B3Om4PtzEdToN63eaDx2SpFV3Dhxc5stbyyEaEmB1OyftRKN5sbauDpTGY1ze7k0
8XDU0pdvkz4saVFiEdD0E4ElYyfeGd20xTm89UyLTT6+5ywIY910Hoc61NkFYn8gV8lLSc3wnNwR
DyKTw2uLBB5oUb+x3hdP/PWRk0VmIrFJTvyqGMsHyDzZYVIHbaOLvnyECyYQo+C0udznKHyuVKrs
9kFvYsfkd8ArHws4o1i5xklt7UiODeSPQcapku0azFjCN50ejAWZ7bXmbpnb3Xqx1LH0u3h9OPUt
u8Nfl75IKAH5QNDqQR2D4tBpZBV7OD2Y/Zkcqe4fJgsMTepZ9lFQxeXX/DWa2/RmZ5s9t3kJ11oj
FCT22kK27cbpc+upOBEWDh2VGF2Jy3GGesonqDZwajI7mXd0e52fsaPNezXAvOafBoM+Av7G1W5N
oQ7aQEXUwWDwQHtQA5daC8OA+v2c5yTUvHbz+iPoIlQN919261XtMGC201qDoEGZVy5yK7MmmRni
b/IfuvH4SbPy5NXrgRE5iGhigU2o65IoL/EzAbkCYMR+B5HOYEtxJPMJg67XPxpdUIzXOc6R2K92
kj6RQWTWoIp11vYVRjJqLnZ4KhWTZ/dlHO6qakEgXh706vhhljD74a9yheQxV/Pfmrk/xlUe+iHp
M36sCOUoMMDClqXO7+ay+UpEo75R/10fQJQR2EywwQAhX/WwEvoXCcEsEbE3Y3xo69L4WrjV8J49
PfFE0LBdv/yQ18vB4POhBqQbCj15nQdQOoU7jgPdg3QElfDcwm7+E0o4fazFhHXLy4NdPx2NCtoj
yCyoNrnNXa69qlCMyILU5uejIHVV02ql9IZyItfJae0Ivygzr7aCMa4/I94C0FUWDjY3oLW7ReIa
mWXlbea7sxk8YK6Mf1c2Ge17gmn1XZuMIU5lXaxu7OI3nhUiJfRByiaaXWtTWUvCYpttGn+ECv9q
9Sj+nUnZPTuGrOBw0nn+8PK7XX1IWqtcgzBDXMizCLXXa3GGRNgIUhfP7EPBXl3aXg6GRF7U2lsG
1ctq++uAWoZirmh0fGCL2ghTLj+jAudIKR1rOksysj7UcWGBQs7xRq1yaxR6F0TP8IuBqFbLr52x
V5LEOZ0VowFjYM8+JIaebUxJY9kVVw+zLDWQ1cWThOCUy4cxg2Gsi8iczosMJt3ralJpB+nWOCDG
FbPYc/vGHvd2ZU+/w1Yrix0MEesx5EJF0CB2hl/VsLDfF0pbjYdG5rqGQVoW4KQUE63s8QyK2IUQ
qQiRy2GR3g8KzlwPRkHg2Lnpmbv7gmDa7EjT1hhO2qQX0VHJgtx66uqh6j3NiNxfg+RGSu9IRpiC
TYYdho+JZTfROS2dRh7ccqqHfajUCm/KIFnuToGtMt1Lt8o/pWlkz7ugLvXx+PKcW83xZSIsDHgq
ZVAhvO1Xn2jW1BJvI0c5V51s6DqW7kHNMyzK3KTCjKzSXqejWcYDaIYVQxuD+/EayVDzVBgiH9Sz
PlTGXtVL87BwAnfdrCdb8+J6WhCqQInAJZXe6rpMAM3vrSmY1bOSti3RqZAF5ibcOteWF7SafA5c
axp0TEE8WVcv0LAxdUvrUT+T+CEwJqxHwlTtRj2Eair22tT9bhPVKo5Tj/Ls5W93Y3nxIpeixIbz
c9Ut18XQ5/GYjefKlLknhQzfkQFqb8yQ1ebLFwMKhKoE2EUDAfjucnWxEBSLDDr1jEHVRyvGe2p0
lF0lo18hbiy7Kdi6DVw/lqGx8mirLbwDup6XAwrZDVYthXpOcNu7axL5aTLKLSXZzUH++GAALDBB
Vk/lFk3XJlalncMW5nsXqtGR/WL2Xv5C1zs6eLIG6gkq49J9WtVzbVa2uqDdfIY7EBTHvpwbcwcn
GUwZE9dNEd6NTwXwhJYc0174rOuHsu22CqagN85j5KpfOwz/7nXU5A80+UPSrHXjOMJq2Dglbzwj
NFKGRfEBN2ntciVMtZnwtzPOXCTFT8Opg0/zEKOLIm6keh3lirkIF5rVZiwhN3R3Vi0Wc5jUuE7+
h7Mz25HbaJr2FRHgvpyS7O6ZkaZbiyXZOiG8yNz3nVf/PaUX+H+RbDQxhg9sQLCyq1hLVmRkhK2/
oq2FJLhk4AeIVbcXoZznBxSyDnbY/nQknihaCQkCsASxin550aS5OYYBIMZrEqSjPwVG7llTi/Ri
OfQuiozTx8frZf8BRa760yqDch3FunW8uIzpt0Ni4pUs1Rq8YNaq7tmS7KJ5VpzWqt+1tLfAcc/y
1DjIIvfnmKFRkKIVQIdQD5ixDt3JJF/johivMUqeXjDJwV/wh+EYQS+6TE04f9JpAvQmZTjS3roz
yYKMCaOVVzPNldo6ckIVOJzxG0XLux79Kgk6dBjnwIWkiad8MZlv/qggDZzU+GNzonHCrOMhd13j
7QlmE1lhgatvnl4w2I08Lc7Swa2Hefj38VfdnzXEQyqcxyO8U5L0dcDZWSI9izvpldnX3a4rkNOw
a+PgrNkyI9kchKHzSAyMWsFO3mda9NRKTenVkIxroaeL3w7Vn6Mh/2t0Wujacfc5juzWt+T5NirG
k51M08Ei2uAe//sJdHywSRkt5956pNCt4UmS2Vx73ewjyFOBOX5OS/YYiouO3SGjSjt+fkESOwp+
9IqC2KIlo0F4MBf7fcS7i+IFryEenFSe179j0dUaf+M0vDp14Lhz01cKte22+tOs6FutEhr+9Giq
j4CJ/fCFQSDPItA9nitbVfrBciaKi3l8Lc3ZfDKxP5pPepVXsttGqjkjCimbf2rqbBhutWjdl0Kp
9R9vXWvA/4CRmijecFlvtrFlNbIVjzC6IrSZXttUSU5GUY8HK3q/ZcFfBFyOQxELbktLSiYrSDNo
ttdCUvG/TcYX6i226wzSC7X3o1f8fv8QDUwJCgE+q2SN66/JYdXVSdjlVxxoij9SrdBPtpOMT49n
7udrZJ3JiTBMHtpytHpvseoICW59UaXyGif2YqpuzeylbtMAJl76Xol/lIUuLz6OwxWqnRJa4uNL
iJDE6NsFIo9mJQ+WZ+aYDX1GFluKXGMegYMVB9qul7T4N/uz4oTaM0eOlRz0PNybIyBarl+wdoG3
r+coT3qrLHonvyZKb3pUzCV85lHGfTxH+7seVpBwHqRRB57uDuGbcHaZ8bq/WpKq44Npm/4YZKZX
QR8+Pw61GxBwOpQn6K/knLztNglaHyxmVVhBee0UJ/bGIcJAG4HVgwrk7qAgCpuFRcUjiKLZ5sAq
g6THkHes2LF5fK4bjVyimU3JDQJMalxI5MO5N9XoYK3dGZzQgSBhos2ZYW5WtKaNmYkCSH3tzG7x
WqmnW1VXptObp5AHFg9i/GQBFLdoYpZPcTpjHnAdA2XwurYLeXdWsf84ym5NIO4mjlnKZ1yo+I2s
Vx6q6EZcxyNjQTr3aZnN5DUjt/EBZd7YWUjrHsJCP5NN+ltpF9tM27RgoTI4S3Vdxta8tL2OJXto
0u4nRW++QQhFywZtDQBrgja2HhVQTKqhiltfe2VSv/FtUtRDsOo7IXQ+xW499gFyMYv61gRXhMX3
Cv/Dn/S7zQjxji7UqGrqa6JqNKJ1c4L8ebD8EaRRfnbyTHpjl8/PKQWPhZrB+he553qccVcLKKKo
r7KdVU827OZLlKbdqU+tN9bKfoZiMgVhkjIrgN461GQovZ41CqFipXqSEyQu21jvTyng0LsECdSP
jxfmfpOhRUI2BHTHEw/blHU83aoSRwq0+gql1zyVuVGcc0V6IzPzf6MCImQLQJUHQ1lHMepej7PB
qa9Id8p+aCu5m43mcjbUuTpIXO8OCByS2hK2rzSBrUNZSmqO3WLX18VQgj+hJ40f2m5eDs74/ZHI
tP0SZfOZqBPhOYBk0ZX2CsOLTaubPC1RG/wkIIP+Ixnj3705JF/+w8dCzV2cVXyy7cuutgpDoSG6
uS6hHb6MQqlcwwji7TPI/gJn4yGJNsHW9tjQu0CKGrO59kjispUTbEiieH7ziUhKIvjAQrKLdr3N
XRwgYl83Ngu9DZLU05Fdvdp1OL1YyPp/eDxt+8OXSJBZYJbSpUdf6XpJwPYLafha6ms4OOHnrFnk
51mJ3oVzPBxcWXcjASrAIRWE1S2WG4PbGUVn1aheyr1vt2hDKlFie3MM9P94UHfWufCS4tyFYiI4
z+tBkcZ02pAnzbWbQsnLK7U4q6H26T8EAYoUcAIly20Km8tmj49n0VwV8bTv8mV0u1k52ky7RPnn
SiD3FR0WoJCb87wZ0Kev+oEFx059riv08esZ6w+Stfo5zIsjt+Z7X0kV7BKRxgo7yPXUWTGwltPP
jCoOpoQ8cO6lcyHF3a0fjLI/WBP3PhR0OyhcQnwDxG4dTaNFM8jnpaFtWqsucShj1mvgmfP4S90f
0/+LsiVUBQ4tXWiTNtc2jhsfnL/w6gRPlzIKfzyOdG88lBBIYkjMNArn6/HQu9ctIJPNtZHi4TkZ
F90L2yk4/YcoPBH5SCy/HU84VIsSAT+nuVZIwvmNMv+t5Lgx/IcgQmSGcggZ+zZTj5t6lMIxba+B
Gul+OHbjJZqNtyfpJM/cfHwcaHU7wiyKfbbT22V7hWVgf1e0wXCedQwu1ct/GA2No6I3jLt8+6rF
wqkzlyBvUVjFhNd10kk23aYo6iPJ0bsrAC7qz14sqiFiLf4C+HWO0dEEFTNt+Tz7PA0sF2OvNz9o
ObNpoxTdq/Sxcueto2S9McWDjiQbHlHaKahaTJcs+AtvnjTeaDRbCQknyP/qJsoAodhoTITfskHx
kiSWfK3q337CkYxAwhCudOLfmyjhkJhYbxpQ7bFw+KDGsfw33WPax3Dp0ueJQ+jPx6MS+dTqlQ6u
xHgo9IF3AatvLle7GEprsmEwL1Yl909l1NXS5zGa++U1GOeyfi2mIDDPsYW79RM14i58c4oOdAgU
jCYYTxD4xutpHXOmfNKH6po2LRhtFIbKjyrDjdGjpUr6HWGe/ugE3N8ivHqIKIR/WTPbhEJ3Ejym
Zp1tRgbTe0Uh6fkZisFy0QxMRFxLzfMjPHgfU+hFCaYz0A2Z0mYnyD0Nlgncsms4y2PkO3JWm9+y
RRvCL5LeSNqfVZqEByCG+DvX33YdU/ymX3Zf2I7DBOjbXbteVt8rWNn7BoDi9zklB328jPYbXRwn
HPWU3BXE7jZf0baXVpfQRrzS5iT5UwP1OKvD6uCCvDeJLFU00AHLkMTfDCgelG6Q27q/zlr6Ndfb
3sV66n2/qM99Uh4lt/dmT7jEUuSmbRcZzPXslaWypGC6/RWDtvYFIa6/oAPPF3vB1Pvx5O0iidOL
FQ1xn7oWV8w6kqQB/VXd1F3tspL8BJVNuni01o2XuTkItftOnFvcyFCMddKZXcNCPtdlbOKPfA0K
1LLSxOn9pKuONtidAZEFwpqGASUox5sDua2nQYkxBEMxJK5VN+zif6Y0yDELN7DufvPkAY+bMBbY
y1Q6N2tCx2m6Hm11gB9klnR3V/R3Yh3kKJVX4/h4NLTdefmThq5yTol3MNjw+luRNxlNm+vjVbVH
roEefl7h4TJhNk+4eBnUjecW/ylqdcPXmidff5CI7KeWRFSoWHIPAXbtCJczrhd8YvlqZll8GoBa
vFYJ+su4GEc6BbuXKxAxC5PuNvY2hddNsg3vaInqMdegxmLOiYdbyevETs5YGutXNWusvzItiN9a
/qRixtnMnSQkk3k6r+fXDqeaUm5jXXubhoILJaDQuKBlrmB/O0jzkWLRfj+AuiJbzNqhXEYRdB1u
GvshDbvSvur2IHtdpJiurB6ejvuPJsxCqMLTWMbe2z5bJA1dMEdLlmsW0Y7tN3bH6rS61i5wTERw
62CTi+21OvcRVKVwRTUOHr7ocF0PqlISYWwwa1csvHU/KuE8mbPdnFVjknFjrlWv7WMKyoDAT22t
Ht0Fu3WDWN9P3WmqgZwyW1kYM4LEkffWckUcrQnP9tgQotXaLntHnasxMOTEydFfInxazo8Pg93u
JDSsEcgpYM88o7T1yHUlwpcyKBXUve2qOieDFilnp4oi9cROHSafa9ewPSOasuVUSa3+RpEaQZnS
6YkFEOFLIz6weTDWJllUqQz6NVlwbTNSx/6gRORS0dgqn/EwPaqy7D41vDNIObwV+IdS6Oak7frc
iZfFNGgskponVQpS89kojYw6JXfkKS1iDO/G2oIboXcqjmE6L2Xt9HjWd5tI/Ahhxi1anCxS4/Ws
S9Ak8jlLDQAGBGs4krKXpTDUg9rCbhPBm0d2mfcKoK4KY3IdJW+rxR5sRMXGSClfxtlK/Qrc3++N
Q/v2u6FEvRW+OYess9lAVEp4tCh2cDWcTp/PHd4ruRdi2bd4eo+OqvvW+UOKF5Saf0iDQeXXI7O0
2sqnobOuk1OFrhkiUVzHcXXw6NslT0IUjscepE8Bcm15AZXqUGxKbes6gNPdLLtR/7ZgsjxXI57e
Tl7IB92t+0lkUfBahnjJRPLh1qPKBklbut52rtFsp/RuoCHgUdHNPprIlb31xON2AnQX5XoIyrxr
17Ea1ciwx2yDKw3oBerk0tz4UtVUJ7nVDWw2scaFKynZuXpSpMjMEI3Xl4P5vTNeik+UPIVcuije
rH9DUhk29RQWTYlW+lOp9L0f56V9Gqx+/vh4wfxsuF6d8FhBAMZD8ACnpCq/iWVqmWhRGNNbEyh1
50YUSKtLwofXbqlc983JjDlwfWwI8RppyBS6s9w0jX6phnmWnjgRM903jbClfWEUvpqJFiXzF3RR
iuYsJfEYuGrRmem7ZtGaAeKmY/zbtLVRuiW+CTMGrFk+DK5ZV4g3R6mj9V+bOdaJgpB44yd91nf+
nCUlwkYzu0l307ChF5HWqCL4LdX1YHyS09IO3YYDRXJHxWwvMwB14CHHo2uXVO+mG91p5vgxcMwg
eE56+HLvlVGqm1clrJvGb50KEYqpiHXtuVCNMsGdU+9yGHSZnn+jKWxezo3eBJM3J8uU/9ZbdLRe
mlAOw1Oidu3iywbvItfOzOlPNFGKxJM1NsQpznOE9aqEbteTnYeT7Y72otUf01YdsEduTEN6Qo03
GDz22RiemVdZPy0pMjcf+4LSXesqMxajZzm22uZb1KfIXbsZrzEN3Y267vRbI431Hz3fa/iSDI2d
f5/Uvs8/SHEDDhxWYRr8NtU4i2HGHkxR8GJrcdF/CCZVnj85WtnOkFJiJXxexkap3ApZp+oCw8kg
/yXzND/CnLXLp8eLbn9+gO2C5UHcpjBJLrNe35BPWxz28vRGuql9H+t6+RppmBNolZ2fJbkqDjLB
/V3O65UCF16F1GbQzlzHKyZlQcBoqG7lmBnvFG7swQ+QBf8G+By9jFRqX+FeDT/aSZkOHs73QgtE
katKcFC3D7I0C3O8QfX6VtCRNjxVRYauJE35C74ds2aVl5nG/e5lVKbFuSwA3wes3n0GRfGLJyG2
3/wEOi7WQw80vZ0HSdw/Zqb6OBSVvzUyorqnopewy9HbwjHAvJPh98efeH+EAd0z3ShlsXS1bTMc
ug5xg39RcpPqZJw8BRsmT0UUNvRsfJ8Pzsv9eqL6gRQr8vNUEylDrwdZl6ku99ystzHtOAiGUs3+
zej0/coOhezUZIpRnd48PqijIIW85m2kYDfXhBapuLPVWnqT0qVUzype6dmpoNd3eL/I2WI/PQ63
z4t4iiH3KETOBKl4cwPGJUCSLaN6kCNNfcqGWTkH+Vub2Uk54SJA5RFpL//hbPZlMY3hQhtjcE01
vbtUEDg/lf0yPMno2Z1SeBr9m9MVAvLBhBSIqFaI1fsLrKTqiZ7g+BJc6YdTL06CNwVOT280WBTD
ok8SJgk36k9JrXWUHJisMM04uTls9Zu2RKZnSaH15k9kUx7l1ua1Scllq+o8WDFZU6lVtwiHiFOL
p6RbqWF7sO72CwHNDfp2AThZC7w3N2Mx2rzK+my8gS72H6tcH05JpB6Vzu9EEYMADIH0B/FK/Pkv
3yUL1QXowBxvulrMLwhFB24OOvPmGcM7Tzyaed38ZHetowQpSL5pZNPtJ8mzzqX4x1RVy5GyhpiS
dYYD8MBeJW9kjaH1vQ5TQByjL2iYbklTvIsCyfLSLkzwnaG15vEu3eqnCdSbogHPct4vcIS3kE5l
GhPHYjLfHEOCLNvxmLEvgzou9oeqDRv5ROZh1B+m1OwUd6RLZfwTlpOjI+SkT38nRi/ZJ2zux/fG
GErGPwsGNPnBArozG6K7iGSPJlt+4+YkkawsVEh35huZj4AgM/lpUrr+ZlukMY+n484qQpadM1Kw
uEQFYj3xoSYP/UKr2432C6txg1C3ipNkjk17fhzo3pjIcHjOobPDebx59WhB2oypkSy3Ie2HFzoH
c28GT/TtxVIOpu/OmBxejaKBHS0aGDPrMQVNKoV6l+Y3eZaVpy5cIi9Ms/Rg5va3Njc2xxUK8SCf
PLXWUaxY1hYpnPJbXw/9k5ro1VeaF42TBA7oOqg++lnfzwflk3tDg3MtpMXR9Nk9VYVyejg5HUEr
utWruMg9FUz0aI/c+VgwL0CwUBfh3txmBmEz9ImUFMUtroAPHAoXF7hHhTfKWvpBn5fqe0+3fO7S
JTZegmZ8mWR9/K4nYfaS4Wf4jmp5cwpLaG2mnh9JQOzmAHBSiBALjgjddz+FCH85+JAgntXZ6pXb
kBeAAobdurJkqc+P1+s+ioDMoYLC5gGj3G4MqnB0lIUY1kYzJN0lTpWTDdH+YKnuTyMociLtEw1I
gnm6WUUJb9wyVbv+mqn5bLqOTib4Ax2Evn0fLkYtvxY9T9gnStAzPXiLZVeXTLIX+6UOi1D1gj5J
uhOO5cvkTuY4AJcsc36kfrZbDkJ6iDybVQ7ICNtzvdRNhaJg3zT9VZXUGr97DV4dyjeupKbqwdLb
T7voKwBSg+wPNrwFR2AN8OCipfpK5aTxBisqL1qSOv5bP67YskQQQYTiy3pAQz6UtrXUA5IJc+Hn
CU8atJ/Vt2ZOotlX8HBgFgMPbk18ZT1tFcjz8nWRTOWlHNLcl/tZOlhCu8T6ZxTaP8AFcXHccpdr
mtggxjdE4dHg9onxV68tT2WNQYsZhEfGpvulAGjFQqAeIYpyW1jOGBMem5mmgG07QexqKf0fRluH
INuZ9u3xV7obS9TGhX8T9h+bvVEGLT2baEJepSJBhbuJdK+UuDccE4D3caj9smNYwnoGaS9oq9vc
HV+5rEepQLmOXWh6ihwGfrzUR1Xh3ZXBp4LrS8cwMh0c4pvLdkmzsVMXJg/vtdIf+2IGj+mlz51G
r06jldVZMeOjrq+7QwOplcWja/+6nEw7aoEKlesyz+1ZK8AAo7Q/guTuRiGToGkEPjP3/HpHKX0X
tlGpK9dIM3Ovb4v6ndaHRwYQ96NAmUHEW3RpbPBvs5vmqYa/if9TZ3hBktTPktQetVTdjUJjN6cQ
HRM7NmVqROhYzjbrrrHQuU84l+tOOqJ+3F0MNGyJXhdep1vyYT6nhTmARlxxW1o8NY9vphz8lpXa
b0lZvQ5F8DZLS3I7Ft//j7eF7SM5MfCR4QslVfe9CLEE6Z2w8o2iP2J/76oUIhJvLGrcIEc7C5sW
ieFenyXlqo2YVg6q/RSHxZMVocmh1cuXeim/B33wEV+EN4o5/Bwjs0nrK09xqpjiy/6SGrRZY3RJ
zPpAGTy4qP0wwyl2iqcMTOmt+SyDFHQqyDS8JAC816HSjmWxLCySqHdUD0Np2y0dDfRx7I6eLPfW
IwcuxG+uETKSzTkoAzC3lGdV7C8d3PucXHoxaZu+PD4C7522JtCboL0B922pSPGk98bc1Oq1CSz7
hF3NjwA6hG+H6VFRfWs8xmeCAQSQTR0XCglFivXc0bzRVkFfLtdCSyNEPie4RnOlehkynJcR24db
v0TTaz8ow7lSuuAMvlk9FV04AntaR3JD++mFFE4eiTIGyqN0Za1/TV5os6Ev+nKdjHD2isxBkHop
tDcnNrw54VwJjg712q1ZDrWeJkSLU70WTKsfdsN3Y6qP9Aj2Q+FYZD2if0PBYCcVSYk3BbXV5mso
VdJZCQf8wuxOP1gpu4wDFRG4F5S3RYc5l/N6woIg6pXIiaxrXJvvZ9t4HejddCM0rig3Hy2W3ZAM
qitoN9MSCQcICsY6mDOhuTkkrXFFd0r3x1zHHibXjnQp70Whj1JQCqnm8I3WUSD6DokzDcbVaIza
NdXBOetpf9QQfTcKACiNqtAPYHSso9h2A/mGvoArfe0xXcKShhN8GHx+vJHvRBFiFOKSRAeAAtk6
SgXNQl/oCr2GWrn4GKYrp6GTJv9xlN1xQQmODjO0bAU/e5dCT7PTtZOU2MhItd3nOqNKFGtp9zdC
KP3B1rkXCpklOjL5PIKSuR6QHaN63PBDrnk/FG65qMPF0ikqxk7SvLXqzKggMAmnUHIiXr/rUECQ
GaJOOZVFKY18fEp7d5YR8W7z5YgGduczYQwk2kCpp7PsNqHisuxyqaWIGcoYo/aB0r8qdje/9dYX
A6JbCDyahw6V2fWAmghoL9ZiBuTof8TYJz9rvYPOgD29FSgUSg0wkbBaI9dE0WAdqOgQbonDPLxp
ktKf7Er9u0S57eBFReMdf80KKOQlAOjN2w3obt9xJRfkUqrZ29exaebSr1Q7/FDj5zZ5PbUxHVqz
Wlo3LtM686M5HcOv8VxO9kcLL0X1JQS1H79lsZwWp7moUSAzSR8rj6Kieq2adAi+KeNYLW6kdRQ8
S0UaDFdNBlN7rgzJblzU9GlNcTuznTAWRpi3uGAQmrZ+7sxz5pa2HEq+ipfM5KUmGfE56LLWdBU1
GfVTKU+jds4d+lrPjtKO+SXERXB66QfbrC+OFeTnGGUva3YpVUzqpzkvl/F3yG0UVM16sl/CNNLr
J5RKneh5dNLy34w9+IMEVlPOy5jY4XuniPT4LFTY+86d9EWO/bGCv/JpmsjbPwapHkWXeVQaMBop
npv36mgbeAIAwFJXLtp0pse8jL+Xec+CJ0F1ZHr8sUlw47LIcbWH8OlNla6mbtk6RfGeq3xqzrWe
LJ/krLX+SJUxK/m1WRX50yLp320d8OBkz8WifjYHzeieYoxjVY9WL0l1kYOoUQC2gspUTyaMheqf
Nu/TjzBDFAXdD1Kvc9EZWMrmDU5Tt0RBcuxlbqpxvEwttkTnNKEP/CngdYjiAxplw8cxVoY/pLnv
4MZwFxqZ50RSoP8Afgxlz1ymbP4XQzNL9RLsOjqvmPKq9TIzCaxPCymWc64HvRq8Ih+W4WIohZE8
daY10X+fl/MovXIl0r+oN3r4oWSK4r8cawzSkwxqFp1rO9V+j4xC1zya+bLq5Ixpbn2U0zmjvXsI
ok/hKDmZV5ltJaGzJNe1P1jJKLMw+kH1xymK8NykWVt/l6ZDqrzkYzDHPBRnJ/nQ0ZU8P+lNkS4u
H0Oi7N5ate3ldPTPHsX9JPp3mcPO9pywyf8Owrb4ZIa4c7kGuVbrVeGYfOpnbZJ/y5Zee53lKcMh
mJWmOEiDmXLizYUhlT62o+Xy3HVy3qHt76jRR2PRs8TvIl2Kb4qeSckl4W0ZXmCFmNFpkUpbPc1R
18PCEJ/hW10prXoGIFANT06SsTpPZVLJFzghveopqRXVLgVuZ7pQdE1mN4qz5Tt6euYgfDHYT65e
B3rmxwjLfB8UXH38Fg5E5dKlP6m+rdWK4VdYpxunpmtl84ei1LnsRVqjpvAxHPVDrcmx+UGRy7ZM
XTqw2t9T9q3imUYaqrDFMqU7l60u//34Ztwf7BwvMMMo5dItt8Mn+zqMAVcVKudj8QlX1OiLhDzl
pzcG4RYHRFcAmCwqTFsKDPXcPh7SpbgNMqXbpkWO3FKl0XscZXfzmiBKQjqe1mS4oVvAQhnlccyk
srmFQFjnzqniJyOW1K9Nh+7t41C7WRPJCj4PkJZIk3k/ru8P7DmMSG3b5mZUnfkUDWPuaYOi+Y+j
7FJXEUWUs+jr5gbZFs2KjsYvjKKbW8076AUGe0OHIa8cqObnCN7y42j7MUFSAsNk5sjHyfjWY6ol
J5CzMelvTjnOCJCZpSuHcn16YxRqjdRO6cvkOSp4oOsoSBcElDiG7pY6g234+TjK74zJmd5o+U0X
FN3cIO8sPKghwMDrOGqrTXNFrxoalLRjVmk05C4ky+QLtRH9NMEoOodmX4QHn0w8Btc3PuU6FISg
PAoLn23HSBZHU9CNvDZqawieLeuvRBlxDwtbmnjTgoJ+1Jmu2vRIRrx1XoXnB4UxHqqoF20zmlBG
92mpTPNaVMp00YVdGuJJnx8H2Y+OTJPH9s9nhwHTcT2pjbZouZAdu2p2IJ1NSdfeJZQVfaOy9XOW
qu+yGPUZpx21N+dr5Lg8dxG1JOkhd1sH1vqa21LrnOtYM38hrLF3LWZoB/n0br8h6QaowCtE2L/t
XP54V9X1aErOtemD5KOTWslZ0SvpWxdRdUfnYPnyeDr39RSBdCL9SqetUDvZMnJpoLT6kGPrNkt5
MbqKVGAyVVchjeVBoqi9m9qaHZ3aNO/zfxRnFpKqqRRAoUvHsn1fZGk5nbOaRvHX1MqM3sX5PDiq
4u2PVX4kMDo3o6BWbXsylYq/OAqc8cbpK5O1NImfkAq7UT8d+aveCcUDj+oS2T/n0LbsGoZ83WiS
+1tuzIOPEF36BZlM7V1VSv1BbfJuKBBmWIpUDGntX68oKapnZ4z0/tbE4WR5HApAOkYY9uSKclOb
54NPLc6b1cEAiCKKc8JNhceHLn7PL2DfXGWdrM7WeOv4ivmNVk0JD6klM5CAtLE/89qe/+25MBpL
dUttkOsvto63LWzGKsEILFfi8AnncComoxLFR1jM7qXCz4OkzZnJMhS2rOufZ49S18HDH26WpMSe
NibkrZTR3seqQxuzUdOOOUlHFYY7Nw6AJF0/tJgDrKniR/0yJ5GGqsdM4fXGYdqjoYNQ6oeAOTmY
+/2nFvcaK0q0Le5f5HOG0GaaL9NN7SkJe5pULjfsSp3Y7+dFDw8O4jvR/tflYgl68Q4unPN4UcDO
lhsNkfNTHPeQVgPM/ej9+evxmtp/M9EZCcwqXsuoUG1OY6fEADafg+nGzS19RJwxNJ7BzFW/yG0t
PyP/Us9elo5NdJBo3QlMsR0UmaPrp4Dt+rtlVgjRBGbqDfih8oHUJTdSpNHvZae8KXWdPY0in388
2t3hjBWKSLoAy8VNZ4k//2WxWAv62OUQzrcim51P8bCE7wrJcNDni4f3bZ4iu/444J0PCTjJA50j
Aj/UrVyqovctL8OCgEz+a2glaJggz/0lCA7phvuNwOUGTsmHBOt3tnVKswgUbbHy+dbKdvROTVJk
B/P4yE7g3gxye9IfjHzpHmordS1UeJ3NNz2I5q+WEbd+qBjZRe6TwO8Rqz5git4ZldCKpB+CIiKE
qc0Xa50GE8y4kG8pLNTPnGu5G1px/fXxZ7obRSg6CVVzQcxbrwsAorkI5lq+ZX2O4p4WV2enU4/U
2u9EEdx5UErKhRyT2wQkz7KoQHb6Zoyd/pyOzvwKjHMk6XAvCocwWB7IIW+xzYyNRdtSmW6UW2tB
lEizbqKJdMr9xzP20ylsfRcxAoBdxF4586kbrqdstOJQsq1Avg2UCzU/qDQociWYC4KB5ST/JU02
7PUOgu/HuYlq5wzLvw1DAKNKcp7mRlZTTw2c6etsTfPypzoWmXUqZKs3PNwzR/vWqIWcebIJkfAl
DZrmbyuIze6lrOPB/sIztJKREYspUmpGFCXnORqkNzqo8zKjcCGcjOHMMZ1b0kSHEFs2FLVy0/PY
uvKsQV0/rWLBPVSUb48nVMzXZj5FXyO7VzhV77LTqck5PxJZuWWlTIu2YsA9dWmj0z6AETftqckS
1TzIVfdLheuQXQUQJjzatgVSu0OpbJoKfFWkVL2odgyFadHbg6WyS/gFkE3HNNMoOnPVzbJPVWUo
UvQYbo5ZDn9lRjucWbjap2IB0pqnxvymY339rMyyfkBz35++POCgi/LGRnKCm3+9RvtAgy0UsUbR
y6jeZ82sfO1TmC/jDH75+PPdmUpCUQIGnqDTaUtg5K7ppLYkVKBl46vGUnmJ1d56fhxlf2mSDABK
0DzKAYLk13pAVoc+NU7p2g3Mt/ELYzTO+VTYr5PahJ/T2Mz+cbBXPz8Ouh8a6tsIqMFUpckTgu86
KKrKWVMWqnajAON4mAfGX20nMt6cSwsSFF8J+Xcq6FsHsblK9LnEWumG6WH8fhp0tro9mq9mbR0x
fPfLAsQFmimHJPk0/70eUD5ZTiVR/7w5cvRXszjds9xX83mM2qNS3p1TEuE5aNGUplAm5MBch4pM
DdPrWjNukMBTCctfevmSU5qg8fSs6Pgh+rE+VjQaYTqkvJjRsrR+bdblTXZquzmp8VTN3+J4clAl
HXRR3Jp0OXkKrSH+UM9pOPtzI9X/YIkcxh8tKCLhk4qaRn4yCzmO6Eay8UNW+jx2XOgqdUCnU9bO
R1mOmLD12cUGp+UOOTjWADjTepRosRfBaJfarWnjf8uu1jxL75+rgF4fNW7/nIfoeU4bPL+kg+z1
ztIUDTu8tclGBBdsHdjM2mUE8FZvmlOa7xddkv7MjEY52AA/KXib8VFk5xJAfoU4W6RuQHylWezG
uNH9ZHtA/8Y1s83eD5Ou+6hYbXuTUey9zEZfetM8Vh+wGIj90uyOfNT2K1fY+nKnk09SiVTE+fBL
/sr7rY9RHLBvFhYTLkCl5DVTXQLcL+nprbteNPmJzcgFKIS11qE6swzzgDLaTZfs+KRhZEFBhKrI
4yh3BgSbGN4KCJtgl4gX7y8DmkO5syMzN3h+RJ23ZIXslnksU2gynYMHx/4askQBn5xVAIe7UjQ6
bqnTV61xU0JL8uew776YSjp4YWMDeih2RPPfpMyJP2lZddDqtV+nxAYf5+BmtYLIrofp5A0pH0q3
t0oqEx+L0vBij/ORMd3dycS7gB5b0HB0qddRbHqncKAYjNtYQelLOiu49WZSn+vSSQ5O6/2OZ0CW
4IALWwZIY+tQdSNNWI7Kxm2GjYlMKHfEJyfO228Ry9ZPNS3/J2uS/vcAKDB0w9B0jsRK7w1WGNhi
c0nFYXdf6LEeDVUlMaX4dn+epGh4RVYx/MZiOoL07ux/rlx0+WCZQMLe+ZKUjY4qRaCaN7R7Buup
qfs0dKsAjxlXsZLE8konGr+WbdzkJK9TNlxkp43rV7NR7MWv4WIVl8f75t78kzBzi/F4J0/dLCg9
nS3EPhvzpoftDMSe8UvU+beqrU96aRpuGyh/tU54VsrszZq+0ORpkYQxooBAQcpff/oFe5NRuNHc
SJ1tb4jlADJ62FzipusPRnnvGwuJFe5Qpp8GgHWolpoJKGpk3YZiUl3oTOZN6kzkSNJA//R4QvcM
LYaFRg0LigwEoGcTqxvxLK/D0WI9dYPk98sw/kiyGkHG/2PvOpYjR7Lkr4z1Hb3QYm1nDgGRWlIU
yQuMrGIBCIgIiID6+nWwe3cqkWXM5X3NZqabQxGJQIj3/Plzz6V8PHVKPQzEGkV2GLo06T001IZp
0LBGnGuam/1CS9X4Fkjym3MDaxuBFwAEoIdzClVbRE1dstg+dHKl7xlY3LseRLL7z5/9N6Mgx4FW
I6RPJ6Om2Rs1k4ijfUQ4B6sTPegmRc1eWsMcvn7WTy0MaHdClo2XNWMcmSy2xCjlNm6UPAXjaBjO
naF0gRKb+o0nmgKOywsbkBIyU3D7Jo3uOShoUX20RCvbh8xu2ofWiMMNmHWo3FqZTGQ9FI9fnkFo
1oAJjM4RFDr12clbSKxUAWfZB9MKM8KbDE28dnPLMPw32wGFT+z3SVET9/JsAkVba5Fjp84hzQvh
h7YQrsKsHNq7cnUj5PnNkvjoSwMfaFIRm8urouFSgKeVOQczU1qv1VFqCmFFdONK/t0ogIrRnQi1
S5yrs1MskqVKQt8jFl5qlq6RJI6rybr4cpaLfAzbCGEMrkZE4penSK/EBeKPNDqOXBiLgnWCyFp4
q6/lN88CHhVWAdbbZCI3C81MSAdDUQPqT7zTMlckVrpKcULegMM+LFkuVjb26YeeLyrGCM7mBqI2
7RQrh+XsUc9tMXoDDq3xQUnrIiOmgfL4aqK6lJ4eFsb3NldG89gZudy7lKkFP0GvXO3P8JQE7QIR
VpW5iM1hTj0JSkiUGDjlnhMZ8iqkhMWr48HZycG/p6KQllkIrGpn2x0DlUO2ClRUEsPIHypIlhwb
HC0J/GjNRiaO6CC4BR2FIXtjMLSsdsyCeAJRoig7FyIVw31XQA4/JapJdd3FE2j1hlch2EBaJCXQ
UoDdpUNS1aDfuxT2m+eEGg1bVipTDV+HhlG36aFeZRFZAUb83FVyMkKdShnMjaQninVInIyVqwSe
CSEaUDpoSBXq4KC0ONbjQGB80XIiQYw0rbwITEH9TWlgu/P+xUPBAqn4A1rHmXetpNUiAoAuyGAf
BO5/z9TyyGtyCMZ/PsrVUTeNgpYe9MZN8ck8EqslSVHRDGUfbCbo0YQzEcnbSN9kWt/7YZfVT5+P
d7XOJ3V9YK4WcBV0+sxPcUcvHYbvKgcqEhaUKsRp40o3vvxUU6chYkzADgC1zdluMtCuIUNiQj1U
kVV5zKI8QC+atDF4L60MtbzVWnw9i0ghpxZm8KIVYHCzbCensiTMqtYOsFrSj7C6c2ISg6X9GIWa
FBFZwO/483mcnuByIwPmwJNBG2Ci4M6xqaF2Gp5qLSK4Ks8tz7B4+Q6Cs5Qu1Lwx1EWkqqxYGjUK
I8vPR/4Q9psNjYYccFnBaEaf0bxsCR7hZD/nOIe87sWw572TfU+tIn2qrC6NAitVxQuchVDDy9I+
6qHl6EBHRTiheOdNXksrJ4NLFNHMTHI8rEkbjEENdeeH2LRrdYF8sRq9JEFfrduVfcOfNSuPIBkn
6GC4PK1E4jOAPZUnEoM1dw4C6Z+h2lrf0FaqtSQZoEVIZHAQX9saRdsbV9vHNTl7fNCVUOtCp8bU
eT9bW4qkDMJEp/wBYh+clKi0HajTGTqhg2O8ae3wWNitN0BB/3vF2vpZr0x+6xifv/wJv0NIB7gH
FG8EdpdXUhWDygX5Aucg0TRZdE2lVKgYq1HqDk2a3kBBrxJfVE80wHaTEDzwmTk7Ouw0pJ5V7Ryc
CCTGDjkTQd/qi9mj1FFI5aIo1FNk4xL4fJldHRRIDNFgDQYLOB5oAZu23C+pfatVaEEBOnVQsaCD
pkZKmkdoF/nqKEBDwHwAHIrc3ryaycrKZSNN6LFLmHjqJJYR6Barj5+PchV52RgF3RIKiBZ4kjm6
a5QjHLzSgh7rFhvUyhV5i+7JNADCdSu9ujqJkLdjICAFQAyAps1PIqercwiqAXfJHPhGmP1zn0aW
G6IHvxFtfOMUun4w9LdO2BbuKRXKCrPRorjoWcR5dKy6lrsthtzyjGt7JRdfdh8E+gFmNvBxPBRA
JfVyPeR9Dz08uFUcac9Q4ymrPGizTv/yqsNTQC4R2ATASCSNl6NIwOoQ6ZS4CaswcxF3xCtGI2fx
1fWAagbKeBPRAeVdfYY7lrHFrLSLU0xbqkUeZw5/sUc08hJaF7HsfT7a1VWBmgluWjyRBTVgFDQu
n8kIk87MO9zushGNxMihoeaU0veKtxuJtmwBLukthcXfrAvchOCbQ9xluoFnQwqcSOaYNukRBHe+
Co0Gla+hkTLsriZsnz9/vuuTAmqGKJ7gup96ED8Y8L+cFLHVR7occchDsTraOZChvqd6zvyvj4La
q4pbfhJ4ms9iqw5ApDI7P0IUFiJadeP4rTPcele/e5ap+gqFSmwrQNKX7yqOqFJAsiA/qsIOA3Sm
mK8RPORfvvoskI3SQZCaJMeBBM9GMWvYX2hdmB/NsE9hHQK7tLSBFOXno1xfHBjFwEtBmxiEK+c7
drTkUWV1URxZpo2LHP1cvjOkYwDtpmalS7ClLaEUvmnK3LxFgLle8kj0PrwjkJFMrRyX0xh2Cgdz
Os6PTLHa7qxWuUn36IpR+2MFN67iflC5eDN5aNAvS7p/eC9AMgWahUC35qux5lmt0K5mxyw2O9tl
3IHnHPx0v77FUDxHTQihEd4gNFouHzFLhtAa7Ygdw3YsoC4Ar0gjh8yZk5nWlw/FSWwB9xduLii0
zmNNjeYM3POGHQs+igDgiHlktGE3MOFrmHTSdEBzFPRsEL2AYXP5RElNNSFJGTu2NO2WZqqnQWxJ
4QK5WOKrHTe9PAdvFvC47fawmPJbu9P3Bc68G8fz9R2Kfn1sdZS1pwLGfPVgb2eAKS125DDVWXRl
YZK8iwtfk6rQU1KU0T7fKNebHuOhWx+oIZD3KxyDlYNRGhHlx5AlFE1a5QD74OJW4Pq7p0JSiwt7
EgO5qsMWaqbj+BL8iL6eyB01h7qFE6KbVA25n49yvfz8qX6zB9EgCOIz0hTQG+c5EVKXsRoqix+x
VTQX15PmJ6huB04GfqM9ylBAKJvo9fNBfzOViA8myHPqeAKId7mGcG6H0FOc1IhC1XFD6F4arooI
1r7xyn4zmUC2gGCjfwtmTHMysAJec28McnlkTSH/TMyCnfPULB5rmPn5Kk++zEpFkxgatXCXwgAR
GnSzuMRWqw4nts2PYOdq60k9O1B7HVUaTX/6fAavSgMYCecK4EgcX4hYZ1hkVZWgfEZ4MsAwml9H
Wdm6yHbQY1WqKSRMkiyXH8wBPdtOGzerinJ24xP8ZuEATEarGlhoOEGd6fu/3Oe1UMt2HGl9xBnH
NB/ndaX6mtKJfO0whZcrqBpI54LJBruRDXx0Ll/kdhN1BgVSXB5TCDgXS4/jhIITJIxjVsIyw8IF
ZXDopUL3gEdrSH2WycrhIEZtY2iZVz+51Y/WQu5yWt8V1ojmOZIyczR/KmbNyo3Ua86waHq1rKfO
JLlYff6q5osQvQtYCnhHE79iStEuJ0p0YFq3o5IdW6uovXZM15EUHgs9+oba8VczpWkwEHCAFU3Z
4JWkqqowoVgjLY4xqxW4u2Yt/Fblr6YvGAUqzTikJioTcqXZI9UZV5u8aKojjApN1zAkZ4Gl9mA4
nLlgSjQ37pz5Yp+GA2MPeTwyC9Tophn+ZalxHaRN2x7qY8Ila9HouGMyp1V89IW1bmf32aIeOtuv
KjNy1aGMb5wi89MKw6MrD0ESwiPc43O9m6zhdYPAqzlqEmxmtEyJAslEg93ny+R6FOzjD5EHnIo4
kmdnh1lD6VcbI3GEQI29K9Hyli/7vOxuRcgfZZFfd4+KLncFiAjkEICXm/M4wawzqXCE6I6Ah2CY
o2q0txe1M8prSMuORZDZI33WDalUTnEFrYnRQ+cSlGLBDGggk2TLoi6BYKjo7s14lNzTVpPHBbrz
aO/abQd1maGF0AwaRR1KiUhNe1xEYW6+pZac3ychsAmSVzGFq7IdOU8DZF/R1SBLD5pZm/SLQREe
FrAB8t5JrmgCKS6XjpaiYbEvi/7IHOlFbfV4ETNq3tjhV90Z0yg2TkGoB2AobPPZKGWk2nnCByCz
raL4VW80OilBehu8USog+OT0PVAxqW8cCPNGfVQcMw27f0GNyK4DeFpTaLFUoNaRHrI2kodCk9Z9
MTWabBawkrFtUdgFijLL9nhpdwD9Rn5sHRvBdq5YeykXKNx/rOP/+N7/Z/TOkAWAZ1/U//ovfP2d
8QFND3Ez+/JfuwSgWc1+Nv81/dr//tjlL/3rwN+Lu6Z6f292r3z+kxe/iL//9/jea/N68YVfNEkz
nMR7NZzfa5E1H4Pgk04/+X/95j/eP/7K/cDf//nHdyZwdOGvRej9/ePvb61+/PMPwKi/bOnp7//9
zf1rjt87vmav4urn31/rBr+q6X+Ci45qzge+hMDnj3907399R/kTBYSPTNIA0jC1uRUMjYb//MP+
c6IiAeYAt0wDXIT0qGZi+o76Jxx3AX1AwU1H4IYf+ON/HvviBf37hf2jgPAyS4qmxt/F6vz3gYC8
EtwfQFGIwCew+goWb1UI3zNmDVtwOxoPtgs1iXUbFRQlgdIzHxrCNVhWJyCc/TI/f3+QXweeVtzl
wAaGRhgI7txkfjE78hwnNemQd9W2UAV1W5OaaLlQQZ5XoTT9+VCXp+v0jBgK8Q/qGZAFxh10uUPb
rIQZVFdUWxaiSTltWjPoDTO58UD6dJzMngiivOCiTiq2iDqnj/HLTZVEdSRgziC2NhrwiVzZcVDL
RvYAG9B23SRyFxhppqh+U/VA+lQKScXe1GO0cutO95pAFMTv9No0vVEtq4U0qmHjmgrjjKijpR5K
TaCTWWE9/cE1DXWZ2CpJ0QzDg9IO9be0LbsfbRJLz5akZcQYS8cgSU/bfVtJDHhSHw9nmqvqgy66
8rmJFGsTxf2bUVP5BOO0zlPbXoDoE8plQUIt71+cUZG+hhl/vIspaEBgjsQYktizyFFV6lxFC26z
TTtLBE7Hci8U/S3jo8uw669RsHuwvPBfsARmr8KkMlgznV1vjTF+bEtPE3v4wPCFZoa3aMEftJHZ
awe8D1nxiaCIpsppof/y2msR9YnBw3qLjvagHGRXjXKvDLWAoq1GfI9owFUDBnVoVIfq0GBUgWgb
BC0ysRtIEVXAkV5Tma6Skr1Hku7HnQ0k5qDVPenUvVE7EBMa3LjTPCN/tGHPI8qcdCOCH22rVMc2
WcuNy+tzKFMSyy968o2265q5WeFK0DuILdmPUtWH7Y9rUxFILSV0XCgxx+r7VocHyoYT/H3hDLml
CHF6ehrM97B5HEa66ZIzDqUgU9YhnFc5dL2swe3MQLMjX207/OurpWUHKGMsC3GuaOV9vnM/6C9X
k4s8f0INkefPDXzg8QJ3t1qptyxOlAW+DEy7kAOaFu9JygbwhJRka0bja14yaWGNDmqVTRvfK2m6
TwouB0YYS14eh+aGVXlH8lAmhTNoixxkFTdvi+pEazk5htAng6ftuOmlJPObWNNcpe4T1+6UHxk3
mlVqGe3GYa21M/Ua+w4Rkleh7+dOS02+Svukw+sphgVq8PGNCOMjSbiaBCBIk+wYsHx7BpWBSyxz
Ksxma9S25qFJIglwCA3rkY+Gqxda+9PpepzbVtYSSBlqT1BIUFcFBBFI1Dmm24ZmSRKFKp4BspUr
ITYkitw6LlQghBvihFn2YY2/PKn+6jpK5p+/xVk97q/tiIZg+PNBXRFX1yxEkkRsxI2lNNt86HTQ
FqPSrSPHXDR80P3a7opFZg/pBtF8T7givqE/dVh8/hl+c92AFzKJpgOBBqw6y5m7Qm/lVE3FVrJB
gAodiW6goG4sbCO8JW3226Fwn06NMwg85/dAocdlWY9CbKmZR26mxZWXlwpwdRR3bs3sdJDNlwYa
tZCNoV90ItheHj6y0ti1Ac7rNuNys8/t3PaABWqnrm26DSZDI2k82q7VVek2VmTuc1HpBFAheJ2C
mUFUU7hBDnF+oyL5kRddfjD0uuAmBOsX/3vVeBJZkHmpISuzjapQ9WsArQTStHGG8gm3IeoBVzEr
siHp0WhPYZloHppJw6VRdF1QgNOyMLNuXAJqhAnf2MqwORxuqbJeRz7A8z5SBCSYk3zb5dTpYRSD
oabxLesbQENFxfw47bO1OVbFwhridEUh3LFVUFv9UraH7QDEBKJp4CshTEDTKqK+X2+MMpIVYcVF
sUGTiu1bQ8q9CLWEr0Y9ANdAIkfgA74S4pJZ1MNbh7dlT/VNLld9IOcJ5t4qpODzfXV10wIEgAYT
MmREcziiZ/vKjGRzzIZ23OSDstB4VS3FKAN8UKwS8i5/CxT+f36B/ALv5z/+J5C/yi92r1Udv2bZ
P1Z19lr8qC9TDfzq36mGpfyJ/h1QppHbQ5pvSij+TjVM+c+JFT8tCHQYAEf431RD0f80UV1HEG6i
rgXVdOyEv3MN/c8pYwREDElwoHxo8/pKrnG5VrDF0ECioJQKtBljAVa5XPedkmd5Jyf5uerlylVK
hYyyfdd2pkbivrRvnPiX+/uv0VBenwy9jKk1d3bpmDTq+kzi+RkW2GmQn9QxOnQaRdd8s2NanBBA
/cnyl5fym6TmN2Pi0EfvAaYYWc3c+i+nYayKvE/P7WAd+sTBxdr0C14nvtwya5Go6SZxbinw/WZa
P0ruSCCBOl9Na2u2jmBKlp3V0RiXbWOvmt751kg2dDbMWzr0uFXwlv59smNeIQ8K6B4Y/jSvuOEu
3yJi+8KmmWyenYPRBhBn0RLPTn/IPVH6iNT0RwJ2elE8iehOoeCQ7e3moIHnlJIqdOXIU9EForw6
I5naieMfdvTDZg99CZOho9yumvanpq9s6sN9qYmDjN7r9cGMNxm6cgw/aV0rdqt8YdfPYxORIkIU
W7nqvahWdezpW3pisT9oPwZ2r7d3cQFJ58NoPcM7buQL216ExlmzoLB2kvWzbVBSKxFAcxWcmVMj
Swvo4wlrmSx6dSlFsGsErVA72+FKW1hrDUX5OCdQYnMex1cz9nKjcXFfJM/6t/RN5W4qHUfjeybl
u8TkLlpjS3bs0HCm5++2/DzYd4b9WqKYObSCgKmplm/gnns1o/DreG/DF/T1ITYlkQhqbdWyAqLk
GcRln8LxFBYedNfkDgRO0eKJAScNTxbNiKJ9k5JN1a9Nc8RNyYmjbGQOIRtSHws434ToO3NZFLmR
E2AtQBu3Sjd66Fnds5BcU19A2i1hK/C4Pt8Is5Dvr1WCm21yhP2gL86wt5JGVZQj+Dx3SV66phnq
8PwZQg8toDEWQqgHdp1o26IrQTuQynvW6Ld6e6/2BTbDVEMHWRcksCtQdbAaMK0GUz839mszNLHb
dPXomrxzCMAQ9UYo9rvRQKOY7DdAiUKN8HJbGBIE7xn4IedMOA9hzGNimYK7RUu3fRU3N0a7OmhA
GPkQ3EZwBRWhCVL6NYQIO6uVhNZn9z1CXgKU09Mb68Hi4arp8o3pJA9DVdzCUT4YzhdbH6OC8IDa
C0oA4LvOUt0hjOBsllrpfTUYz421jHM0ajsNcqrETktfQcBEqtjsIUXTLUHfxVrm8X2StyezK2xS
C1tb5U3KfFRuUJqg588X3UfV9+LzATKDaS8cmaCyPyE9l7OSqAb6DtTIuSv4zhILvG1Lcxt7aaie
g4QuIbq8HNKlEvQrufN5CJE6EnNfek+xCB1wQEkL5txds6SSS4N8V22Udbky1hYQbiKQWpauszMF
ntHFD1YVwe8pnVeimduFDhZgF6gYBzKhAIBlIv2QtvWaLQ1OzH39Ft3Fa3VTvWTrKIgXoV/6KkjL
ElEtolAvPBvPn8/Gx0F8PRsg6iI0A8l/fgFGHOW7oUydO/uhG1ztO7IuCtEYbIEKGJ8b/rQ27CFr
iHrMNpiIHmpCsschfOgQ+ENWjzDfkUq3vOO7bkPf2Ruew+IE8MHnn/PDnOazzzmDhGBn1wHOiJ07
uuJbfSCgZMSrKmAbtpSWBY7Rnwrm9indj0F4ap+UQ7Ed1sK3SAjDKHWB+ni4i1fOEmUH9ayttMnj
N0jY0hE+yzyp9LLYg3LjmG6p7tr9QxN7hUa6kvQNMWoXN1hrkxS4C7GW1iZcdUfl1J/RQttYhANq
Kb0eSFrslWKRmUQbD3q/GY2gDncOOw5Q7GLPTXMuSleriP6U7UPCAn0JM8MT37EDRBDYXbWji1uR
90doPZ83AMNoZgKuObXIXa72FM2yOXy/7LvkUV4rB2U1Hui23ud7hxhL6Zv+WJP8JEqsVpKmJOqJ
0ZCxdiEDLClIwt3uJe99oEQ2c+t+VXXHqoIPh1sokN5z8XtZtRBIT5IAaXJcwmTMszs3Ed5AkTW7
ISeiQKesr8RuvaUbI/WKF9w70NmW4nXJsemC7KW8k9ZiZX+jL+Y3ZdfuYbN3xMWjwXHjhJJRDmNC
HB53QiaGfue0q9jwsB9KttR0T2LwcYQrtOe0Ppyt5IbkMaE3+ja1ywwaFxXOjEmDGaod8DEATedy
FgeKGCdHzHMX7sJd8ijW2ip+CF3uZdsyduXel9CwyoK4dtGWBlpZvjNXIsg2xSZZlJ5zYqveVwM9
kAuifgNcnu1uuRaiiITP8OubBnCBpBEJIxhnDhR8Zucu1xkcAsJyOGX2IskXTFlTh8AN2cR+jDIV
5/8m5SGpHT+PVlG05skqs05me6LFSnbWaKao+bPuPNjNuoZEWbQzBlfWvCFc0sQtv3M7iFoCtlDz
czjEoYcudu1UNKSSiaoQ/UdaEucVbS8/VdMX7CEanuzqoPQ+vg9QMRsIjSER79rCNyy36yAxG1TM
S9S7kXl16Q3dmtE9CghV5oXJIosDaFQ1VoHYJnZhd0wcDZIY61Z+AO0WTpf7Md3xchGjKoDTuD4k
1CJjsW/0xBWW46nFg6nBSsXDxmzBV7eDslkA5KRnKIKKN1S+NfMuFRuqBiw9tdLCHN4GxIpmgQYS
kNzNgpSW5qeQkoLyDMl0PCI+jM5AIqgQCVI3zImEM1IzXCzRIk7BVIfSDgz+DM+sIwLzXlJZ27w/
W/GxFbvaToLWfkyse2i9kJxitm5pVs6DCzQdmYCvsNXBrEUKNdvqYa7WEOaP5TPsQSHY29NVaA6a
X4ZqjeYa68bNcTUasDpUmEDSgUohilaz4ELOqW6yBPKeAGh+1BVCNy1NKZEh+4nrUr0FFc13IMol
AEHAWJjSw4mFeLkDURkxa3BNojvgZSURSonWgqL4jvLBFOev4QAru4m1KtpW20ZQlgWHw9PHqIIH
rLWumHbL9mNe0Z3oQsilkKgitEK5fM7bkzqqJzIE5s7wT/5WdbERIHAEvGpuI00Ax4vCRaPhUpVy
qP9JUIy3TobJcmQj8skaIBPw+QU5j/XwcRDWQCYSURfYYc4sssTZ1EfQUxzPMKVa6FAij/WugRwx
BJdRoPHGnIVkonjduJcvYUzoqRiT4jrCB7BswLqfM1D7RGssdBzJZ5Hw2pfTWnZbJaqhlIyV99Un
nMr0iFLQcYyJn4OzUpTpcQR55nMDTxLCQr/pUYdE7SZGZvmiadT0UkUPPh8Uwfn8WEU3AUyZJuc8
nPuoi18uvL5SuVZxrp7TFEokbk5Xsf7DyTQ3Zfsxg0nKUjh7K3qFaDLRWgdlExwK8t6Wd4aTEs6e
jfJeb84hfyzkY99viv5u4I9D/VY2WCX9XZxtu+YtMTd6s0W0nBYbKHbZw7Iod8O4BBNC0VGWiZHE
1STRc/cJXUJN3rp0ZZXLVGU4/JDh2YcRvIFxWVHS85OVYNcfC7EzzGUuP8slDnBd2pfjUh92qfST
IecYoU5cqwmB+KaFq1d/MqOzcM4WeywtZEJLCx/EPkhRoGrfM/ZoDD7r93XkdeYSd1xrnTJ55Rib
KveU4qdjUcQDW7Rw2hYeOvckSIElLWlhizaQUfId6ZtNH9Rxr8ZnZNiW6YV4pgSzKK1V/T0UC6N9
VRh8MU5JeZ8hvYXGE1UWcce9dlhRzJWEi7byLGmboCLGc7B57NDTjB3MF8T3mEmwRX5VJgTdeIFj
AmSgCTcXmeLGNRS7T8WAZGcJn1dmrDioffoK+bNp3bfiPsaPJqnpVtpdPbi9/SicQNF8VVsCo0hC
JM7TWV1zX0Ot65bezdWtjbBsIuVCQwvoK/bT5fIqk6KLYNmin+MkypCww0OIc7shBcw6yWBIlZso
/BYR+CqaBscDBjugBuAgxbDzWCEeo6nFW9bOo/mjaEG2GeH84ctlRGy2ScuftbQHJUxHbUtEJ61Z
R5AMLhZKuNPLxyYPcKDU/bNkB5m1y/sdpEQTFXLpxslGKmCcBuUljFxdJxx4AoLGat1lKC+SylwP
6J3RKcoPmNlhXbKgdbx2rVrbguTaA6K68RiGrumcnFb4ckymgmYUtFqgooNTcmt7DYMHwuV1Ia/7
+j0qAt3wm8xnP0JzIWPu5LVzatPdftRI1R1i+sQGgxhZRcoE2ggC4jAnbjFiVY+Wto5aN6kOmRZY
PSmSG/3GkA24OjrQSYOOoY+KEhC/Wc5i15BfHQpNPSfaGlVdRAvtNltBl9LP3O5nC5n93diS6km3
oM3jhgMEMtB8ZpI2PMnjumclgTS65vbWjsfbTH+bvohgCJbkj6hH5a2XFWTknqpBcM2Fert0N+zZ
uKbWLi52BwasLXVlUSBq1lc67mZteO9baMFpT8LGFDD8A3WNVa7wAP12TvbiJK8D3TnAfMC5hftz
cheDsd0vpTd+VOod9FKUaBO1XmE+hsNDK1rXjqBlPrxG+knjLRKlHezmJfPANaIhDpCV3M07HAjV
YRhebbF1mIyE6Swl6L0W29ZjpRs2Z1kCZsdc6LIWtgpWlBcZBKSyylzEGsmj+9pgfijeFJRPqZQS
o7qHS9U0ZQPyQZEuZVwD1U5Fck2RwycEJL8y7YlpecOjshXqrtQWakdMea8n5+q1g1ThsUP38iiI
Le0yUydReTDCfUg7L4HwffVDw9kW71TRL5MG6vqdsS2qY208KlG4TCOk4/xQNv6rARMfQ7yx3thC
E24FEVJi9yXhPaSavdx6l82YlGgurMcYEhyLooIEaxlYzXf0VFp5iHM9gMv2lAqFkEUaYQRQ4cxM
ByLp9zlfh8Oqh8+jAK4nxDHSBgKOHM9+GNq9SmBXL/ULI0W9GzHzkk6GT7gLEOYHzCYPeJmL4uVR
fZN4EKNrIwxk2aNn6UHInvIDfAMbyUsZgEPmMNdJwUjbpfEC90F7avb9iBQ4gPwF2KguzRbQbaJB
aC2YnECXxy/T9ZB5/KFJN4BVA3QDjX4PYhonWrSSPbSOLTro38JRyI/qXSL82ArMpePVPs6H+Bmi
Kewl2jgB26ev0rGMSa6Q9tz7YtUtQS6pDwJYqrmygLuc45eoIL1E5GV5l1B8ukHHXeYmK76h33Qi
h+5wqnRP/3bLln1WnJxCG8iDTv0DUwsDMugZTsQQy+cp/CHOtAIXvE24THpwqJEgxsTUdCi+Ko5P
5ULFBgWuFWXCQ0v0BnYKOoE/0D7WlYdasra1nN5gu17FwsAPQWv+4HaDsTSXu3LQM5dIIMScaZwJ
NzJU5qVFe8u3/CqixKPDUQzsG1MHQ3JOWdGaJCxtOshnCplmwg3xKMfyEU70SPLH10Yejx11bpyZ
UCean5nAKgFaTi6YmHnUEC7vQ7CCJJXSQTnnoJOOrmx5ubwEEJWMOAmCsvCAf/camkeWhbqn0iLG
Oh0fM5yxQOH5yn5XEu8Nxw9vJshCZBtLOUcUelygPJWl27f7xMCZsRnid2Eex+5dyZ+seiNnb604
ol+Q0cei/TnaAariLZhUFbxHSSkRVBpS6kGVEjGnAhSeWGWANUDjoBjcagB/02eIpOg6qVaF5fVg
Sgk3S1zsmA490gNB5SHO1jZg5QB8jKW6AaCxRCByqn0kky7wQg/Q1UIJBrf026D2o719Cl/Yz/Ah
/cmfmG94bIM6Cn4OVaOg9E2/fU6/5W/Kc7lRVurLcJLwT+PYwR8ItCEZZRS4OHv4TxEtRyVIx3Mr
LYdipVnbvjsVC1tb8vytTb8POZQDN3IL2s9OpoemW0l1QaAMTRK+bI07Wm5l9pR7RbnFBh/VICnX
SrpxAOJEqyxZFlrgpAvQMnBhF+iSh4MIfO7P8n35DNeK/HkAzM2gBUdQzJN0HIEk64n1nLx9Hqsj
0b1ePCC+oGA/ISDX2cjQgLxoZ2I8x4qnlcveXFK61fVA6YPQ8RFU4v/XTU9NVijBEZm7WNj6i1N6
le63/L6w3gTbA4u3x12DwBpGHMqiTQiP/XgMjIRESN8oibhbn7Nn6YnnLtvXLoJrIAQQ3rhrQr9T
PJr76uG/2Tuv3rjRdM9/lcFeLxvM4fKQxYoKpSqpJPuGsByYc+an3x/Vfc6oSl4VvMABdoEdeHoa
tkcvyTc94R+84/iigyMcl3luaw/qS3eSfgWH7JSyGh78m2LNA23L22AZ8wOsr0m/GCB/36DVtTRc
nnGTnYpv2qlb4S2W2YLmxEeO+19aZYOuoqqMg3QoLdrCDnnAdXBvrJPCFr9BIDDW+qbALk96RJxp
WWyDrxlAL9VO3HrT/KISyMUp2fUX7Tbm0W6VW821HMFNV/FKX9RL/0a3uUwccQnPL7aFbxEFGjZU
5CjIAdni0bvxHsWeegdVH/GHvPFXETWeCOCYXd7m2/5OWXdr/UfNae3mS/lVfo526H5oDzAw1McS
fNULeyor3GhaxLHbj1uNGqrkTtlapGfV/SiMh7HbjMoxKKaVNtxYwTKqHf4MTZD5Ushs4yB+yZ7j
W/1L2+P8avu36VNZ2vwyCpdf8Lt0Ya3nS0xPpMaudSeIHQTyeobr19bsAbQzu9u8F6nWvdTjFnKA
wfn+2q2NlZk6zUTV3u2DFZiT7gHcm/TU/9B+drdyQxfDrvhJpp3So4xdKkhCt650J/EdD9e+eFVr
K7m5i5Nb0Vwa6oK/nMdOptrBzwCmPSZrkTNEC3NciO3S07aetaiiHUZGmrT0lI0kLc18G/QPMSVW
f623v9SQeOqo0CLu1mG5qtVbLMCU+r4nNYncplnwm61hY5Cc54um56izgXzFmPklC5qIPV0L2nd0
Iq/k/h9LIHgYzp0eSGgq/Z5Lgo+qVSk8rXQ6pK2BX0DPDvfCIbHjjn4HxLttEx+k6kaX232Wu6AS
5YXAfxyo+pR4lfhKlfZDRYrH4drA/G0WQqHhdX51VEo1IOoTSAfpxQK+54paQYc1p60xmFfuKVp9
H44agDNEBtZsmkZp4KLYJiaegkVRMR2GRbout+3dcNOfAFAuLbffszXC0p4kJw227fBYxA7MJ4kS
8ZO8Vx/HyDb3VMmjbo+sWETFXCAfIRNeIs9ZZ44crszANr9PT8A/He1biiGMZuuNkxh2gvOXuaxZ
23vZcNPmPqmdvnONdL6g2sgd8kVFWtbY4j76NW/0+/FL262V6NFX78bOVTie9+O+2MlfqrW/SW8a
d9r6q3BlHeKV4Da7ca8u4hW11Wf+3j3H+yn71t8Ud/Ky51xS7kAFltGdwZL0FnXkahPuLtsxXDXx
7dTsh/g2VXmOhbofIoeKr1rOx6Gn0P5yBeNB4sqRHNVgbpx+LzzNZ+OtuOfx/a94fflP4p7+mvii
/BI4I5MddWLDt70v07SgD0NCxBmj75WDvtAXuSPZ2nK6Ib5dqjb37UJeTr9goYiWLTxlr/Aicbfi
eeOnnn1n2uVPPvR81Kynrf4SHOrcDh/zR1IhYVs8JCUbtMvmW9P6Ye17wVElIGg2v1+/dhxatJJi
Egy7/ZW72W15H75QNtmad+3WWuuH6KfP/dxvq5vkUfs+buXb+BXGMMeusacozP8KwzZ6UhTaygu1
JYW2G2mnKfNWBUCWdA+1tzPru95aCMs43ybdehzQv31om32o3vrqMgQTrC8EZVFIy9Dk0OF4WCTC
yqpXlrIQ2vUUrrALg3RDFUMtHP0rBWu95uBepLWjRawWO362MntGFgi27o7NvmhvZXk9tkt5PMjq
bVw7ge7UvHd2I7S3SYPOHjQd7dYKTxDnvNo2rtR1f7Nn6VQAQpplJ+BEXjRWzBYrCW9opsOECMu9
oITZDrmqAZWxQXXLRhv/+IwAfI0uFyBIeiVs3vMzIsr1Mep7IT7gAaM7TWhyYlblNhfjH6MpXAN5
vlkZn/VkKO4Qc4Cwgx7GOXFxSlhRoWCNZsaHqPaKBQb1r5qctXsFWywIUt/BwHnhSJYUNDmcehAX
wZCByc64UlH/dZoUcj23lW6NwgoOEA6gFkhry6+/fx46XU4DX55q0FxdF2dJHPmiyFkOsAaaKA0P
xWTltHZalqmuNwuSHWfq5Xbz+XBvvI3332UeD34qPckZBoHGyfk0xIWVTkWdhAcznPpdUo43Q+SZ
y7gOahSDpu+lTkY1RkrojuZEoyUwjSWl4czJ1aTadRU5I+9T2UKkems011rKeoVxg8folTvuDXV8
9qToeqDaBeYNDg65ycWXqVOhRB5MmY7y15bxJBv4dPIo3Ksr7eitzG3q5g/0S4Ojv81/Ks8c9TRF
w69J7Agp9Vq7AoYd7dV8icoO5ZoEAER7l1JwCZdCuIzjBSGJ5i1kSj9SyP1/bNU7tVtbhzTa+dIu
8xwNK1v0iRInqmwsfRRtaaG3Obma2aFNtcG/q60IIpa0Pq2e+HpRpreZTPH2QfAOPeF+5IalS02A
QGTc8a+KYIevuTs+QBEoDfg78ylBJaNTKJE4IeESsRz30XPD6QfGynBgswfRoiIIRLipv/KJ30Av
l58YrgdtnTc1MfXiDIh1yaD8mojHqYDo06bxQjEGzUkCLspCGGSbXfuty7g/i5joKhXvVcn7FWED
uaEpsv98aV7W7HScSHCjmg1DUQeBUXC+MkmFA50tmx1llLjp4iT3qtp3Ky/8jocSUevT2OXrqB+u
yRJf1oHfxoVcxeGEexM6POfjZgrGf3odZsfOEpaNBKirGKLJDnXPTuVQppil11caKh82Pa86q2KS
MNHheMOWvocHCarU1JJSpscojzq3MnYjzBeSPKL5KI2Xn3/X3ww2byTE1eilo1t5cfCiH6aFhabx
XaPyJQwyAmzF/JlL7dOYhNci08vgjB9PEQFoA+HgfK1cRIIK/ocUt/3+6E0xJbesJtaWadl8/kpv
l8X5wkXVijo6raGZenxJHY0gjtZSqXdHlPcpZuXwYh6DyO51W5zY/gR9jknSG67NZK9hkCK6aEtr
AFqzpzbc5NkuCg6CdV8Mu0JzI2+VW5qjJctEc+UUSq3bDou+vFOqx6JeJOi316tBWFjquo4XTQhp
ZddIWIltMmvnqy4kiWpaW55rabSoF9Iv0km61viKEDli5Bs+po/SyRiw0nCV0CnuiL348+QUd7aY
22XgSqWDPJvcOW3j5LQMkztY+00Ix/guMpDFn5N4uEKm4CDkXqEnrbi+sYp2TboWvVXcr7rbbHXN
AvmyCsVUzng5tKU5HswPPAlVFFL8McX2KMaTY+ndPT0+e7Lkwema6qXV8ntEmK6dSPOJcz6xaHjS
Z2YZzYv10vAjMwJsSGAiHCEtRKSBw2JMjcCFOgu2q6vVBRx7SkLdsM6ExnfLvLjWXv742rPmlwJE
G0qyarxdS+/4YqI/4ZCrDdkxEdRTEqahU6mB50RlVrpNJMuLKP+F/2Fy5c0/7lKOYPCYs8kh4OtL
p8O6RZ8/7IrqOKKCuG3MlQAWTws0J5V8YfX59vmA/qSmSAwAH0CfXX3AmZ0feUIjtl5f5QzWm8dS
lNaol0a0BH4F/T4XMqQ5JdTHJosWUlLkVwLB34wO8nRWFQIFSOp6yffMue+DDCPgo5CJFj2LaYHM
8q3SauUCBdrb8aYvo4gmoH+iM/fy+at//Mwo8MFtRA8PwjVH7/mby2pY+J2ZVcc6rXdl/caZtzgv
Wt0erPrqOfVhNTMaZTGElGZU/2Uh2+rFCoifVh+BVjRrCll9sxlg/dmtrJ+UWa0aPtpIgzk2ryyn
D1hQIOC8JVNMIRdUiiKfv2jA2xhCQQcsxZBKjivxMQAPnbXHthF2WYUMYCfTkh4aQ4D8iB4QCFET
IvFGt3wgmEUiLptJXBq9qh9r+uyfT8OH8JzHQxxF4bansY+hw8VlHxWJABjXFw9jiXGwP4y/gq6s
l3pe1LYc090nGDCArtPKtGD9kFeTRJfBcxPKNLvUVF02Zpu7qU64VygHVGpat0pBvBXRlUf9sGKA
q6JNgCYSG5NI/eJJO0xy9CHTi6NVgN+eajomVlFKKOPE37EfbK5M3IcLdMZko6fIApWQYbp0ALXq
tpYy6FlHXJkUIOXgVhKvTa7sQe3DOYvCBBAa6jY0AkDiXgTXvVYpeS0n4bEErBbaqSV/UaThUAfT
JijD/EZXQav540QTWC2Lna7xHJaQKLdDq997om/tIWsjvzgB7xkMbdvhZXlXYPu+i5FHtvXpRTVT
WrtVpN9jhQ1uaGoxDJe/mwB5hcB7tfxA2PAYVEspCsvJcGeVGtVubNocfIJAG4gEKo0qbIXYyw9W
mi0ipWECpkldFYZYP7RUR73G7B4mw03QKjoAKxhRKd4bJZb2TXglPP3NkjUhU7EYZiQUl9MFzqcO
cZlr6yQ6Tk0aOT5GOk4nlvnCSKTcESdKfnHUqY5YwwtHGxrUrpKnNF1F66fYiLeIRLnKoHbPOCk4
U0UpoJKtaglNWr0SHV0QUjEjYHJn9cpZtX/2ZLzY+6Wc+a1lZuFR64VwpfSdci81ueD6XSMjIsiK
ar0cQEFBVpRTO1VoMIoV2z9oS2FRKFK8EOoOQCB60FM8hZsJVcrUQHMuVtsV/jX1jSr4u8aT5PXn
58KHy5e1CCUATYVZV49Nd35qKW1WCYHWdzO0y1oprI4bmmy2L4JhN2Gj24mJc/Kfj8lJiTImDlyg
SS/G7GUNqK7ZVQc5ar5PSf0zDZLnxIs3qelxG9IAE8Rg+fmY0qVU22w5jfQgK4lgB8uly6sBg45K
1rGGO2ThQslgLR8NCxOU4ZRlOOO2ti+9aOkthKSm3KY64B1AmqHNVyFZ9VH1Ld0wxNcDYs+YOiLk
jNCsFwopWz0CMPAm25/AZMivRgMO+FVHXDZXdhWVP0hAcnffIUSbqOsow4f9IA93HTCfIl57475J
FsboZjFJJxnRqU5KpyueUum1L92aPl6rbVRraQW/wP8mASVCfeVRWk/VJz1fm8+ZvuizF0XZ9TBu
ZiVsp95rptuOtMRA/tAv1V29dd7kZ4ZfQnHAzMJOy0U2wOG+VfV7o3ryKOTpz2qiumZ8jyKLXR3w
venyZeHjtkNJ9m4sFqNpC184ful8hdrGM5YwGtlUyETHGSwL2nAgIldSceV8/ngdWGSiKEVBEAWG
eYmGTMSxR7wYDfdaUYBQDFQ5vfDOB1+b9118ZWn+re9xFg+zTOadYHEtICtyyYINtTQVw1LtD626
7OWHXLe96b6umTwRvf7a1RIqBtqLYX6ziluPScy9Y9C8BO22Vr4o6k9J/Tn01LqKvV/8TITbwENv
2VXj56lF9Zim284TacY8SebTOLbIEj/7new0rWUjCr0M6ZcJkdN4tDZAV3SAR/p447WHPrjNUcg2
X1oLrFTxQ64r9PAoZDBDdRs6EmJBTVmwnp8tbzsGla1B6+l1zRkzCuyUVIa62XSB4Co9biJOD5JO
7VtqKD3VOSrMcbMYO3ASNNWsHGJDhEL+SHFSVAEKo1yU+rag/JS0H6FQ2Jm0t14GsqoKApgAoj+j
bOC/lHm66nj0kcJ2xZ/KcJl6T6TQegIeY4shvi0110pMp7v7on2FQ9BTlK/s6NSBWkoc2XyoikMU
/1DpIseyRWFgY8KRtvxHy38Iqy+5fhCBzgQvOSAefVdapLwwi0C8pdHB42FUa2Plq7b4Ao4KPPOw
SBRgFKzYdoXhtglAnZJ0uTFlezrlXH6OF9iW5VBwoaHWPsm/pOMQLGiFSyoor/hGhrKgOgYPHLht
8SA80B7sXpUdCh0U6sNVnjlq5eJjT0kKT9yawg0wNnmRA+njthQXsfnayyfBcnPfpSmUBosOx9fY
9RUHbS69XRnRGq8ciyTZ24bgGfuvVk1tciMbm3JcRtWyn2l5YwUyBD2K+beH8R4BLr4wvz88i8FI
Y+5Lm38ZaOgCx+2DhXHqf0yYEoVua65gGdKpreRHK94iEJzJW7958c1NMn01um8TK9OExWISd8xN
6zZwY84x1gntUWuVt65iLsxhBzCeo5BfWXdTCccYiFS8ITkbsKpMQBDcpK0bFXc6iJGsfo3nxvJg
x/Umkx5UHl4ofnTSQ5ccveEY0XWscTUYdma10bna8/gpC24z706RVrK/CtKt6q+86CZut1GyLds5
z1emNTDJbLqXsp0uLTJ1mWqHsX+G0ad0T22yTDdtfj+aq0FdFuFjFcMRPEjtvgUB4D1ju2BPw0az
XMu8AdGeamukdZCCCMBDbXU6k9eUxdT5zr84SAzgcCR7iJ4T930IY3MsdpuxO0x0AkNApknU2Ab6
NMtREo9RlPSbqdT7e7UpVbtOfeS15XDhIW+5CkTKKWUrUyCOh9kVAuhcGRMHG53SOIaeAmhIPXop
dmt1j2aUPTbe3MiVczcxRGAQMyIsA7XVpMGwKgefUkyH9kdXc00llhg7WvCM0IBkF0ZaAptFLpFg
RC8bJ0x0gJ9Tvoo7MFpX7uAPMTCREdTDOSHExAlhyPNgQyjQ1pECITnKntjv9aBblEq2kFWvs6dO
4jLuYLWY/uvQ1ugFif41cyXpw5zwADNRcCZBzmn4/IDvSg1aK3XGpGnJkSxOvfGLPWWBcVk06q+w
BkPYNG0Ly4cqcTUOvZPF0w/Y4zSfChb6599inv2z1TE/CQI5Mn0gFOrfCsXvnqSfksBK0CY5Ton4
xdcm7u6R1Csn5l3pqNxYnOufj/gWVn0YUsetByy/Rh54kYlnqYJ3oKxSA637ZmHmWe80sfFdKSxz
n6o+DIpW3uhVlgKMrT3XU6v7apAfFS7DbWmOQPv09MlH1RMG4VgRAmWd01Sxbck/jYFLCxr0cOUr
vcG7zp8ZusGs+EX0DzjtMrAOJy+Mx7CMwcOxPjopC1bdIMpO77XdQurDxi2SbrJln7xJB7aLzrW/
b8Ba+PQd2yzplqpvSatRFNuV3Kq2ViIEFOMYsvS9Wl9qWW6tTGMmw6QRqIy6qVe1VOjrMQd+hbTm
9zEz6ptRSlf9KP+hcDYTMWvCc0jAt4LPcSncXo/F4OXqFB9l2BU26kyPI0aXV2b9Q4B/McjFrHu+
Fsty7IGoqUU6HthlL0OpKgDU8A/VhPpn+DLyOQk12QQNML22Xsr2PhuSYhkZuCxhfOFI2JIMJkSh
vgP7RfvJEcE0LCZU2AliuRkGSEwpyrOA+M11ofrwEwrBWFoLZle5Fsp/3MVzVV2mnIUnG9jFi11c
hKaOfs4kHPQGhBM6z5Nbih1VAtPvN0FB0qITF7T+jTbMdV7fr+DXmjpIrd68skAv1VfnOaSFoYOa
nHsZH3SXG0v1RtIk4dCWyUprlG5VNnxFYVI3uSbDVpCxWZ2A56kxqr7SqNxbYUOQAGHC9TWCMC2l
5RIZ1xCNv30wnMdmaTEKnKhVnB91WdFnUVJVwqG0xslp/P6gTOWG+CBZcLbBAs6aL13rLQaPOUwD
YSdSUHCMEbhUh9Mh2nPBMU+HlyvLcc7tLjY0u1lmJzNvZPUXuV/Vou44+oV/TDwzu5vIZ3WlXXmJ
2e+mzNvoHoJVRWz6zqAOoqPytxy9LvSdpkluJOyG/EahXaqKuDP5dZMSK+i/MisYl+WYiTiR5n8v
tv8vsPI/yITfzd0HgZXjN/QR/7X+mfzMvv3Pf/1H/f1nViMB+S/EVv71WIV18y37149v/3LaLPj2
Xnzl7cf+Lb4iqH+h2k0TjHQKrBKmauzkv9VXBDRWUFIh/admgor4e6VHwfhLV3F1QmQFpheyujpx
wj/6K4Iq/oVilkZCOJszs6r/UyFm//cq+1t88/dSjxd1cUBNpibP7UDU29FfAdV1vkemIR3CNA+2
Yhx0ybI28KNJFhnE0mxdZVKXPtHiK/JXP1YH2KSBoFSE/lJLmBXJRgBg/90H/uf53itAXoQntH0g
GLIveGnYKnM16fx58B4dY9OCaJpgEAGMp2yJ3buoSCvF0ZUxD78LXW2iApJraQduoZ40q14P9aQI
ySI08JIW3EGfZHLWyroGX7kooOh0LizSb6zaZ11XC5Xr86fzrTSxCEBbO6crA2y+SNuS4L8xAnyA
CXQFsDYBrRsgvjMihUNHS8xyH2XJYC3xO5gxUb5vildgNRcAC3AKs8QB0DQK2+JcIZivi3ehlEwL
NEOCeFtlWpKP7iS26nAj4HxLF7nEMBjTtEqXJxLZVoyz8sTpp3abWLJCw3SkLvJ001F6YZyAW1oZ
MnaqPtbRYyolxjMRaTJ0i7iKQoDZVae1gIw8aRT/sYr5bzhnHvOUX5cKsWfKsv9bxdn5cf5LgPb/
Dh1ZNKTf7ZIPx9Bjns16+n9L0s66s29//5/zRTKUvygQz/IWmF7K9Nj+fb4Y1l8gJHFXhyKM0+L8
R/8oyQqS9heipECiKAS+iZMSnP/n+SKrfyEONkuImFSdcDX5IzHZC7yHBpZmdgennjT3vxAlukgC
DWyatCActKfBzK2bTFC6FzSIqoPGqlrLsZg9oiQLhTqPkUZSM3nYYB8FDr+02sWgIhljB1I1XcnD
5jTr33cwD0UPAiU+OPSELugZXRx76VCIvh8KzZMnIsUXxYBrFH+Cuj3W8lIeyLffzdhvzjX1d+Mx
E7TFFBQFLrOuoANVMo1+94QMY+smPewp1Oela6fneXb592uBg+BgQk0L0uzFtw68Ipa8LOieCgOo
dSZYOQSCwBQQxLD6A9aRyGhEJpqLsq4sGqPuHKGs2v3n7zp/u7Nvi7AO1rXgMMDKEtNfHJJhHKm1
Z5n5SdCEEe1eWXgZSxhECBG2z2MlNqCT0nYvlzkisypg0c+Hv7jS+Ag0sMgnsU0C0UNEejG+oGr1
JOVzVbuByOnlAGpbeTD3ithId7lmdPA6InmnlPVwFw3qS8vRdmUiPkw3emuEdrODDswdADfn53HW
xMJUJ35zqmTZA3NOGaOpDP3KKPOLnH9oRkFPicgbr/YPEhDDEPWlFAzNqdSVaiOHMSj9ALPTKsK4
9cpHlT+MhcUphG82MOBvQJXnbzQVXS9h3zeeFC2ZNtMEPkDIwa+L3NbbTtaCwM6LACh2I7zoPVw+
IWxiytS+J6dOqCT6FVLUefFgnmTQPiAsDW5jEiHtojGmUrSJ0rbqT7oifG3p/dM4ytbRoD0g8GYH
YXGtrf7xYxMgARMhT+VYhCd1/gFkE/tQvUjGE2LLYHVgkC98JO+R/wqNKyv4w1CEGARkxBpYh9Ap
vVg9TamNNfd4d0pa2IRpCGF0wrUD0l39Z4KXfEaGIjs2FcablSHnc/Jd4JAVZVQEXt+eWiFLl4Nh
CVuv1SvHqzTtkI+66EpGZeCaml7j9//uJUl8577hLDZ+mflHTRsUalwNJ7Sf1bXUtAJCGnkCwXe8
Znf34bDnJenrwYEmeps1Xc5fcsDvLrQmeTh5qndj1PELptCJPRghGoO18vr5TvmwMOf4EAYde4Qb
lo96PphRyEjudnhNx0MBORXWYebESKivizEtbqZQSHdtBg75j0dF0JxEnHOX+0W+mMdqmmLKNIF4
muLUe417pDLCijZsKAtroZ11fEdB+fX5mPNnOzt+iCuo2YCWxUWQ8tTFjuAp1K6zSvHU+TCrrd6L
nYkfsP7jUch/iENQOgat9MZtf79Cu57cqvGmk14HlhtodWObyuAtPx/lgv75thH4bprIwQ0AjYDl
fNo8LGu6Quv0U1SYtykco8KHUtcUuNnAXK5cSUHcDMnuaB0kpwEXpEgcEXIcYR+3cJhPnz/ObzbH
HCVQ3ZnlRgjdzp+mVIICR61UP5mgcGtgzlM+LGS8OD4f5rdvPaMZyWcUPKwuYahjbKCyRe/rhKoG
iIgebcFdeGsee9VVwDrY8qb8jsyZ/wMegXcNA/u7l3w/+MVOweMtsdKq1k+Zdau2N4Zx5wdXiDsf
hyB1pr4GGAnhFpDu59+xU7JMTISoeUb3OlklE+6TaWygiJ1o8R+vUxYpG5+YEiw6/3Y+lNCnqhrE
rXUqe713Y5nsFUx/caWCfeHiO69T+c0wcV4ZBO7qxb0nGVEVUty3TqbZ5TGI8Lz56eM07TleRMMS
+lkVQVHWsnhTNE3wC0uVgQlUYrj3eamqX8Q2tajJeXoQLwAaZD9SLUOXMmskkPceOtXUncw4bFaB
lhge7M04QcZJacadWpTdHtAaqHQTsgBgOhW+aSvk4toPS5ZJrc6yfwqybb/MnKrClTPu43nDqyvE
lnA96Rm88dPenQSaFJfUuHvjlNVJ7happ9CVqK+5onwMH/nCnNvkB8DoZjzm+URmmDdVsllbp3HW
P489CcUMr8kNeStbYb9RRrOY7FHVvNZte2jRkRfPOod1kv4RCGyealpmb+UfHgbY2kWOMpG1Izcv
+Cetl63NQEdoIYtxvBb6PHPjgJbj56fBx++LfCO1DeTkIT9Qhzl/ccrwZSpVTXwSKz9eGBMSS3oK
ZeHzUT5kB1SKLX48Ll2AE5GnPR9FHiRviOQ6PgXc1YBJlELDFaFEaKHvtH3md9XOzyiDKiW4ktH3
iytHwm/Hn/NR4D7kvpcNOFQq1WTC9vqEs0B4N6Q0dQTR19dhTpyjp3hb98OAmIWSCy9lIF1rQV2U
kOZZ5f3B+upUpBHUumS8D0lvCkGgR6cEemiPviw3bLUzsG5zB2UsHqPAR9JipPULWSpz9HJK1uUo
qVcW128mezaIBq8JrASM/sU0eKWUN4rHNNDHip3ORNUPeuP450tq9oMmakZcYS4xnk92P/lWWRos
qbxsUrdOhmFbiNE1tbDfvgtHrsXFbc10jvNRkj7FGNWM45PewNjp+6CAhWjUV47ei+bh28wRzkkm
bKa/i4Dnw7RehwluJ0ansBgSEKNSFP9sBGw67MQI6d/mfRncJqmVPuHbK37HPh35Ic8bXCVDV9MY
ul+G2IJKHHoDAIswZeMvKRbklTooEzInTTW6SRgjZ+TBBfY6CSjLH289XgC09/wGc4Z+/gLy4NOX
8NrolE50alqDDY4hJ4gNQQL0MMqqI3j5a4oxeNGN1xBvF5Xdfz4f7V7q1hgngfE/Hz1PIYBhA4/g
QlJpbhumoHWEQtpUIpymuJCi1agMxrovW3FZar12l3feeBg8MVz6sRf8H6x/tJjm7hD1ZvXyW+h6
KVl9mkUnKxGNDXYfOZQHNVt9/sXnL3oeInOTEBK8jUNB7SJE7ixjqJpuCk+T2ceOFw/oHFp+ugnT
lCQ614Yr4/3mI8/qynxidh0F5stomU5YxRKt6pPVd18KA/mAPJA1u5f0cTMNiv4iNd1LpyLs1eV9
tJFaERq82NU7pcpj9/OX/3CTzj12Ai+iS3PGsMoXbx+EKYCPMWtOvipLJeItTb0lP0pd36qDFau+
fubDYd/iq0CrimDG3pfilUV/QVuf1TupjhP+zURQNJjNi1VfCsxzrBjNXCkwkQgpm2eiUn/TiwB7
ehH+XppRzVCrNFuOuDG9Nq0yPnqC/DOzsNAamwP+PNaVGpkxr/Z3K4Pzfy5hULOf9cAINS52g5T3
ZgbWs3sxuOJv/LaIXvS6BkLoQVhD7scwEZirK3DZNuA/7dY3k/JFL0e1QRl4QmhoTJTkrsxa72sg
NbMkkpFot7oRKLXd9ZBWEA9KdKDLfic9puoAaFEYg/y+wZoBrCYImBdEkdvBnpo+eyxx6EScmNrO
vu5r6YEKG5ikECj8o1wXygANsUSPq8r98qsfJsF3ZLbUxyTNI/jhUw04biA7A9pWTCB8ZM0rD10v
ZF+ztJJOo2khlqu12PXYquLRHAGpF3yTxWYCRxjE1i4f9OyWyNX/jlNNxtGKxs2rMiHYnkuB8gO6
AETqKE7lV6UzQ0SI9EF9lSy/fFAnEfFLrGN9GsqFSCA7sZbQjFOC74VlpCh49MTkitbO+CHLqh6F
OgfTl0aFNQEBmpCZy4Mi+iJmqfd3RvDf0M/4f834jrjh3VHwsWHRdt+S9rxjwf/hvzoW1l9I0JFr
U7Rk4/+7Y0Fo/5eIiTp7QoP7xT3x74aFRkOUxhamw1SpuMDmoth/Niwk8S/MKOa7H08o7mblTzqi
b6iAdzuTQAUPHE7OWeWCnFG9iP9rQy0ardAaAHVABVOAt7tBAbKnpa26Dtva3GT1kK50v8r3cqcU
W7XwimUy6tO+VoZu18ZxAps1W/k+XBszL+Mby2rKR0kashsjI87TMUVYq1U97UJpEpHW0moPYWHk
HZH7r66ELecp8JzZE+SiokktnIo898L5tSuqlYbQvqIeNTA/Cz/NTDcyze/4Bgibd5O8//sTve/d
zkWJf3+4f0aa+4/U/Sm0XbJI2rS2or5otaOcwmkMgsHkykGnKtOKFJhqoN8W7WweaCXSdOWQ/81L
MiLJ0uwIKyPeef6SgVnkg5mK3lELEYZG0tffJZ4KvE3Txyu32oehWGQmeQvviGsUIPrzoSLWTWd1
afko9HqzDEb9W6oHIlaeknZl5pQ5Bj/7oLSn8GBhGdIWB6p3cXPRi9f9VB/Lx9gQl6lfbygXL82p
uclK0S2HdIk9i60pm8wnglefOaEfpFx2Iqjk3jf06CipOZVQr4O+2Y7pXqwA3nbqJlWpgiRHrQ2e
BuznlXTWEqp36AHsqg7oWIAsXCtLV268+WHPX0al1DwHnkAPyb4ugnRzGCM9kJMYG7Ye5SwRENrg
ZbKdjk3uhKpwrbb1YTVCNZQp2FP3oUHCyjifp6JHpi2iRPFIy1xfTd4AW1YY0BhJvWxTDL31EAsG
eKTq6go5T0fYB4w8dzzZeWCjqK2fj2xE0QCfjauzNagE+UWGdIrspVd22yW6iWHI3FABpscGeUU0
5sd4Vw6RCimPBPjyj60nwVEXgnit0nZaxamB4JOZLOCY1DRgAA77FXis2gt0u1Lx6o3SKrxDZ1Bx
Bczp2vLbH54DaLlZBjBXqJazNPHFAVoMZdLmkec/hZ6fO17StPeGBKXFK0C4S9BF3E6CCW0Ahvh8
4DfdirM1NieBOtEe/6VJ81Y8e/9JMJ8WA12rnhoVSD0wftpS8Jj77KGsx+dK6R6jZBwdw7fEOX56
bbCe6RUU1lLVQ+er3Qc94RP4r295U6ziVv7pS8r/Yu9MluPGtiz7K89yjig0F92kBgC8pztbkaIm
MImS0F70/bfVrH6sFhSKFyIjUrIwy0GlWdqLR5NE0uGO5t7T7LN251Gi/YQ/OFLBZTdV5Omw037+
zt+EytwzqwLI4Y6luEVP5q2AQ0GAKiJKse9qUz+HeJ2NeRWUjntpXYwWCuGbXeElinjSvsM5/idK
+Q+WzR+uwl+ilCess5L2m5hr23d9wV3+g8Ri/d1/BywWgoi1kMygFhfnTwMtBZbJb1hnr1qtNY74
t7rC+G2Na2gBM9W9sm5YAv4drIjf1ulY/LNY1VdAgvZPopU3qwBZNdmATS5hUbijmvM24YtwTE0S
Te3epX1KGN4YMr9MRWKrvknFcLdOA3vpFEXZZpn1gaEE9gVHj78UkdV+RHLfXfLJkHfIeZZdS/b4
i91yXWX/fCK/vT0UJCiXUbnRv3kL4BlRzKoN1eJ3dQp+CKbGEQaWgzhZ1uIXC+LrZff7oeiZ0M6g
4s/Ver0edoM9ovRdunezMoOCHJtoE6lx+ou+81/Cw3Xvh6GxNrx4WP8Cgh8ZWFAahgoeSaD7nWYx
uSCZYJ9QM/gMKdaMz/ZAU7ouZKvLZ+ey1Mo5a/JTE4dgvbSoIOvOlg3ofvNeOpxxRXOzIJ3nbGuH
d5nN5GuG4G2fRvSwqzYOd0xImhheuOqvqgVrAv766qCLJa5mrVRX/MCbUzYTFzazbONH21bizzY7
wg3Fs9YnxCIrTyqXmSHtOAkY5L2Yq92QL340Z2ogO5MxW3B9eSsbBrwfTDGkmyGLkt8v6v+sTv8B
iABvTgpuayBJx5gK6c9WK+ChVfWl6ZCf/m739+Nq9bev9cfqpbq/AXtZhZXfBaN/CsT4FhEE+m0K
VMSZq0399yWMlIryNH0kWq6rVnndxL+vYHyLlj1CkPUZ4FFjPPCfCFC/3WQ/3IRvT8PbGhl0q6RP
epEeenmKRerZ2hc5MMVGm0mB/ajNF2bl9DGYa39e3tURriobFNKpuXHAMYdHyhkxbBPbZ9Mvs739
klmeAOhs3dX1jRVeFneHclXke3t5gkmd2p9X+nSByDvpXmpxq4mrMHoYwkNMemT7QLQ182MS3zvZ
RekvdnWs9VNr3ZTOlUhvqJRlfD0p4WlJrttp5zgQvMKTxricnlxw1YbXufhLd7FXHzWY2Nknu9iH
oJncRzO5LvGVagoP6lOzNsxcGE9AJPOzBBo1HCxtO4Qn8NdW8UDJJDN8HcfMdK83h3j8qA/49pSg
sMLWT/s7Od/HxsOiHpTsSVs+DNnBjs9hu5fdwZpP0bjDvNQatxYrCbJ898rS6Obljy5uOpnfTejt
rqd5ZyUoLq5j90obN2l+aqv9FB+N8TwPN+AI25AJkOMyPK9zt0BiCXyM9AZ6Q2jsbTCYy3t47XtQ
d+t/5XYRT/F022cP1Ug1KT1J0FTmpRH3dXsf5uc03gM2TbFVcjZJsbIxsyXoqPtax0bZ41ujAyLU
tnq1q+Prbw/LP1pH/l41ur7E/2d6UJYC1gPgN5htkMFApnJ/tjS8K5Luy+d/3Xcfuy/tv84Jj/C/
rvsun5Mi+jtv0L99+e+rhW3+RmcVkYxDWXwtS5JW/WEWav1mEdAQ0NMZ+32a4vtioTtruIPkEEdN
IBKvxOqsI9Rk+DBUgtfCAJL2f7RcvN7lgWKwkq1OpdQyIGFTVH69y+s9McuQWNFzPUASGJrYvNPa
9FJRTFHq+kstu12d8ZBMUd5tqbMEqZCbzqkbj/GpcdMUxucfzvXN7wvVj1WP13vo9zcE9wDV4do2
XatZP6ZhYwMuYp6H6FlmVb1VIgvrivVLBlA5UDIM72SvPv38mG/ShXUsYCUFoQyhtIP73tvktjX0
QpmVxHiYLeVkas1GyrF5jOa49romzjdNPQm/qFE+1kWMcuZX9qLcfz8EDoLthMo1uwMhtrkGd2+u
goyLnlM6OXeqHh2UNd6xO9iBVYlvknlDvIknGlJ9e8mL/c8/+l+PTJOP/j+VBHRj/O/16W7aKEYA
axh3uqVAfbbBWY3MbHhGONy77bhthXVvatW+LsXzz4/M9vfqU3MPc4UZU+RCoy9dx4peHzsdhElB
O5a3mZd5gEa98/nD4SB92492aASuzIu7MS/d3gmsg3VIYNo3J7j2F2WDZ03g+u4GqwX+ff25at/s
i33n3TT7jj+6G/2g33QeHj784Mvgv9xYAYDk5+bkbkRg8+300/g8A/ggB8WKjo7Aodpol+USXbnv
plsYSqk33+iHwVN8hmz9wbM3zeblhhd9een44+T3AefJT4JbM+h9aN5bRCM+4o6N4UGY3TSBulN3
5UbdDdtmK7+mB+BTwei7e3dvBumu3KPSBjK6fFYv2oHW3PV0rZxwltzYV/pZ2as7wMrQzKEz8mo0
9r69vrMxD8rW8Nz9ciMuxmF9pd4L/a/7U+lhoODbwfo23KDe16d2n/v30qMt4GO5toOGeICsv3Mf
2v3o/cqP9JsQ+YfI4/frCebRpSmJkO1t5JEA1wxrU8lvt8H1A66NJyQyu+h2+JTAe+i82AG6swHk
iLXfPtpA59toHgi17bJPNuWOH91QS9l+2V2Os8egvX8/e+M+CmALePzDJt1kwcy7zjnlxfr/86z5
o3cbszV6uDUV79wbONEJfw/GvRJE28Jff3f/i0fmW8X6zefEmNeGbMLKDgXrTaWoEnKkc21IpLFu
BMlidI7TUKdQAordmMDgLOd0dSNxKIh09dXvX2AZx72MD9/+1s7jM9KMdlfLpGNims5ZUsyDr00V
9olDST/b0mr1EGqj3+hTefz2RYNtEutM8do9TyjtAOpPtop/m1kIYHbjdVik6jHkwTsSBX7/UpRr
1yqM7ODPf/v2c1BLnV9UWL/5nb85M8waUa1mZ6M+/raGFi7FlM74HdzSBjgqQrkSRXyXdvGVI78o
XXevhWYArfJiKNpZN5f7FhLvOkIYuZuFQpqO+4r6OYrxrBXjg50WH8vSva3tBF6+e+pl99Rj1RK2
6OqKT4kYnxnX25fAFcy5AfDbX9zS2iXao6MtyC8M9wam4q6uJijLS7yzMFHG9uFq6rIt7mObUYSb
Mr6mjg8FvNqEUABLG6qtNexzePfoUgMhulNKmGnkhIl1fof+7X7ExG/EhvQXq+Far31z6ujjA/z6
JuxgMvn1YihTp3d1Xca3asZe06Wo6hCaoGj5qjJYcEJAppk3SAu3qA6Gf3hwLhlXjD2QNIRohALL
64NPjd2aVaeFGE1iqxzWCYwPoF60slXcI4vwnTbdxkXe3zUChCJv7hc3zutd6FsAxSaIi/DqJYw2
680TZY6N004wAq7TVv+SScJ4SGJwiyKcAKLW9NLOMMEW0o50mfLY/eLUvz46BSVqEDiwrWBjsXrx
vSmlV6LHdLc3MVzQMnDOIrpLpZOdtB70hhoq+RZBAt6NZnkuq/KQLEl/zky8lzQSLAQRcH+Kj0Is
RRB1S44JaPVSpVX7IO3mV9WSv3+n1DSRfDEvp78JjgoHXUVOIPHQa8kzYnDIgiqmmIlhnxi1fO4z
k3F/xszzJf8lFPRNo2Y1jhMMYLis7gbgt7elJ22UjaPjv3ybF32Qj2O4qYblsGVIsGJmtoHN2esR
3ZBswR81iRHa2+BeuWnQn63Qlrp3r+ySlR+n5tMgtPfOXIy33ag3u6YBnf3tr1aJC6opgM4XMwPM
nTq/6yNKcIapXju1SG/trgrfie6yyHG+SqOja8fDPV3txo8r7FdTMatBPJmp347FcFzQqwYATLs7
OwovqjWYQTQb777dP/8FudCPqdD//u/WlF4j7//1RyXiL9Xe3RfkA8nHH6sm6y/8nvYI6zeSCQQq
8CnRJaI0/yPrYdZW1dbSPCWyb6NwfOd71iMMxnBZiaigISAi/OflvpdIhPYb/UE61Uh1BZhQpPF/
vLHvGcXPZnR5K6/WWrpXtJRoYdGoWhsE0ENeL3eMurg2U6fNZnG6Otvlc0oiPtqV9ZiYiG63cR+q
rV9Hg2FtLdFM7/Qhdz7yjqdD6JRA7AcUIzj+xr3AzIrp2P5I+31N9zPDfY+SFf5w10mX0mziZuaO
huIIPWkZhutJt9ua2EAn26IF6Xzocov519ZVZ2j8bh2eC8dtIfGMXbz6YZZK6SOxxpInU8fpqus0
I/Qcrdf9yGaS9HocwnSfDCrPVtOFmGeOUUxAkNZfy6pYDb9i9eOyzChD0Tlnz6Vb5AYllXzEBSSP
1UsCDua5qwf7nVvIMdnF6ElKrHtibHitOcIdJRyF3XpjLhcit0i2H4GLa5/jQmpA+ZdEPukd19pT
Z46NsHeRGE5pQx0GTtxiJqzB83hvxtZyKsBUWwcF6RJ7dH6tiwY/q350m6MeC5ntZFsolyY3gS24
ZZp+jtNMYR5AiPnYWBUtJnXobAsP6bnN8dxCm+SbeocTmWiUYQhQ/reJ14WFgSxGYQyI+othAB0p
+orqK4holu8kGoBi9/oH0RZa6pVW3txSV4xWNhEmPWlHqztQM8HyWeudc91khqXgTeLEi1/LFigw
1VtV3yiKaJ6M0nQ/MXWZQXoyMhQzrRy1jwPqv8aPYtRIQba2ioeYiv0+BDqGmLtKJYa8etFBhalF
7Xi27Jcbq9U1KsDjPFZ7JxVp60V2Bo9IGQt9P+DLoQeWOuaOXxLZvKOnUhS4+uqgyKfe7DLP6bSZ
gNguEmXXTy5Oc0Iodn2s2wogWG6qmKjXRVlDYSqhU/rM01T6vquxMJuEC6aGcoMzbGI35sWapMFy
wU0b/d4ZsZsrpi6GubQ4iAcngvhEL4yZ4XHuMWY+5xZPp3Z4N2XNMkC1SmeuudtL67jERdr7KZ3W
j3k0qyA9aLycaqcPm81sOaX0dSdccRWWacuNKSu4ygiInLO9lFbmi9F2Zk9nNBr0Wa5Y+Ifb7bLs
03oOI08kjWnuSwf+KDgyODEMjmXY7c1Cmz4U3eQ+V4qOtbronJzz04qWCXZ3HvhzPs5bdW7cT83S
8Up1DygtnqvmvBgFooNES9V9JwfssMe05Lk1rGnUQYPFMIxpec9fs4nd1+4XdjV4ih1SqhRE7CG2
XOImV2WJ8Ba1br5qiMwMP2UqIAs0AIWrSJAur5cbSpn7fRKaT7Ysi8w3xJSi3nRFzckUonlsiyT/
miP5+iDbrsZIvanCL11V4dHHEzhezEFf0iCvUIX6fVti6YwQFB595jY5yWCixU9O5uqjPxq1pfn2
FKuRz/hC3/tZokULmpEUJHa7iBRSvOYsKi3uAgJ3tt48fmGmrX3EB7nWPdHFIvaNbMCZphJI/6h9
KssN+oMR5yYzljJQnQ5GJs9oj7uSo9CfL+LWVg9W64zpriMfwOs7p521LZdSH7ezErE0WcjujP3s
ZiAQUQWyHhqRaKi10GmG1ygqictqNSoNBnxEw9uwJt3aqkMm3pdmg4md40zJo9mPhIaIcFOFD+sI
eUqYMOK2jkX93kH+SA7m8vz3kFEkeVCsgP5qqrjehkpqj9iPaVHF0qMa6QvvZ+oPiSWTaYtfsvgw
uQKDJD55fxfbWRRvZKUM474p+8XYRfmidXeiiblFFGU2rRv4JmGz1W3eolcwb5Ftx7HFgdVGqvtZ
SS3KzExhb1NpwSevols3NSaW4bpPsVktbZlhXljtC/JrzwyJ7Zol4cLSO+MCmi5YMTMNPcuUu2Qq
xdVSFud0JEWoZXgwufgO7h9OOd+gJNq40Qw5XRs9TfaXLIJkxIMsq+Fa1OpLWyW3qkmlx0i1Y9b0
O6OnthaGoxdbstsP2RgYDki0b+E2smLDBVdYQfNKmB5oG/M9Vsqf57a4n6ioi7EiEtY/atHN0NVn
mc04z817o40PbZceKlK7mfbDAhdPww5gSuaNrOP3zeAoQWfW9d5uxoe+CLXES5Npb1h48hXF3SCV
yIcmCzjXORexoft5bW5UHATt/sWRCR66A9MyLkfLVfw+GgCUY+gcXSN9Mmcj3na5ylxSimwDAKoC
12zM8Ltfshw3rvmYLFV2FK2hHBmdfoDGIT1TtAF2R+V+zPZ6KXlW5+aQRTAv48LZN5Hc5s5w1yIY
GCz36FITK50Un9bp0zKoUJlHez7w+09hEz21qUAqUoj7PEuOgx2fnMy4yoYZVryzuKy2826oJ2r6
Ki9bReI2zqcXU0mLjRzi1vVHUxuQIqE7LjDUKSSPatNtFKFvmXznIV1OKVateaGdRk3BJ6kAu2aK
6x7oud+w5gClOKw0qspznPo9XZRAIq4vLReqUb7vU32vzs5j1a5DVQux80y+87iogG+t6rrVKcwk
KEQXR55ZjfC1mGSyiae0xMgN3XVcQMIvEVB02hrL5N1LUup3TS2RA3el6/eLCvo339Zl/TDo6XsW
VB+NYnxQkMIPawe960pWgQRPOFEzArYl+rmv7fJU1/lHPY+fJpjAL02paQ+2jm2t0HsPGIxLZ1iD
L+lM5xahcZC6MSTTcrodYl4T7ly2Kfsav0BF0cWJaeYXRwARK+1BO4+aNnvd9F5U2Ii4qfWFwwUp
Pak4aTAc7AbTxeIrJEqT2jnFNNqIw3rnEHAEeqV8XiA9wj/aLPkSHvWqqe5bYROc6Is/TCve+Eak
IP4L4y5VoZrlbo/Vp26BcVUH8dw3w3K1ZFGQ1ZQH87r3smK+1cW4lSlkyEKnbeVwDRGm3MiiIh+6
NNEQHZDkXIoFOLbSHZq8cDnzyaclic8LZkQL86HGFF0Uyzx0s3Vjd6lPiJFgHq4GkNnudRNvxXjE
2smKNrGwMRKFfr2agkQeUBh6aXWnB6IMda/L5L7rVU9XsvPcRKcss250Td4VTKy1NhYr7bCLVPdG
Z6cxyc4zTWv9Psz2bs3N5ta7aA7w6fGM/EOc4ejWtO8IM97TUPHc+KWo6PXlt8lMAxD8RFHe97Nx
tEIuP7bVhIGKn0DXMvBCBBox3vTRI1IT39aoeDb4s7iflbK7mvESoMAYnhl3OKldulVy6vHOHJJ3
fhk1A+MfoW3qOMNxKp4gmios7NDpcB1p+j2u6pu0GNRgWA+FU8iH0C1vBFOp2i40oLkzNhREmeVu
hzG7NkF/5a5Fjy5kZdaXl6yeMX3IzCXQdNF7c0M4oi7d56KFnAN9IkgXMC5jIQBAystothiVN0WQ
5SwnbfJejlAx+GgAfMcM+qJZfyS4xqem/DjpSlX7ljoz3Gyhg/hAhosvZLSo9mcDCyltDOuYzKDr
QDsrqt4iDXfUYltmfTNjnCezD9AX8bRJrdxJt02JlWbSdip+maU1AtYLe2UrM5o1Xlv1Ce44Yyv9
IUlE4dWWFC+NmcqPmpDYmyEJDauNZYdWA21WSmptkA0JtooiaYI81SWRw2SxG3YQVDyEuu2pcqSG
BdjUGkfSl/4LpzUbDroV2klgJSFgzKlyrNs0kvJrbmouRqSDKu5txcEKSHXqEfdwMAFPwK0xQ4/S
tJ/Qs4+Wc7HCpLuxGdSPmXQaxH2lR5oDFcEVOSm+FDjbzFP1mWcLyvjU5A2iTliM0CkKjBi8yeGT
BZXdoTrW2Btux1FvW/wMu/k6VyqcnJnOo3s7dXIa9+w9qgPGLGJ+YRTp+jaxU8iPamUJ9kUkPsSW
bq5bxzJLlKdxKZULsclcn7LZyjayne3PGsMAFrL5Hjo39MLl0z+vM/ynGJ7/1qUGPBB/Vmt4+L//
p8mS+cuPxYZvv/K92rAywWySBEqnaytzlRj93mPVUbkzKQO7xaLzSnfvT0GG0H/TYOvRY2X4gWr0
WuT/Xm0wzJUxBt3ARnS6Fi/EP6k2vFZsrQVVy7JWJ2D6BQhT3tozAQRnG6bi6WdMRbBBXw25e5LM
onHXUV75dwXmb1qnlvW6iPz7wRCyrp8HACjgmteFjaxv9a6oTSCapSKXe6YytOpIpktPhJ25Lkin
Jl07x6abfl3jbGcnY9DyTNv2zl5tJaZb0O+g9lJhCEETgwsziYGitL3Ra9Mp9kVSwgozl6xQDnUr
remk12FX7y17tM9GktfldRZ3+pXZJl10KeI0mQnSmqk+xeYc1Sga2N6DQTpsGHq3mC1OfqpExpqC
JMpqRvLxcc3XXzL1ieiA6Z1s1/UdLn4dSKbtYGSFcewrWWes9zRk94IyPmbk4NDnqOeVuqnAeNgi
e3h2M8eq0WXAMvPr1q6xExtiTkUKwOEmLSMHi8NsNPGjbqgtezUv4I96PkRbt1xULWA2kRiyc9RY
OTPEqh6E5ZZ90HTjmMBqVkVW7wqr1OTVUCX0YIK8ZwjDI68Ju4PuFqQ9jDuYrjdWSU8tqNXcZhcv
IHw9bVTUyW8jLiKQc8pRntmy7YElXwoG2QbxlGLO5okhUj5FWEBqmsIQoWkFTCMSX8hu9rMWovKY
hJqnt6snsFDYQsf1lbKwCChyrGOo9i4Z+w1qcI00r8XjMobEbnV0TCv7LrKY7NTC7tGFvMmJs2K8
1HW44/YDPn93lZ6cxUwMaerZZ1NhSZx7lvZFT2EIL+mWOx6ctGMeXAInL4lwSG0XGmIZhyaWr4+J
hbnjmvgPk75F1pChVu52paQMoZgJyZByPbD0DsOCcfwo9ihiGixtx9upTk+LKpMgTpVtK0t29KkI
+mQKA4bNHSzaGm+UdE/V9os26ngMqcPsTatYZ5H6WZ/MO8BXmTfr0ce41Y+zHZ0rBwVw1loAgpdQ
7rSi3YravHGGPEinnglXTbkMWg9Ys7kjJ7xkCxqaXNOPYKa80MFYXbVbAre0od6f7g2kkMFUzDt7
nPfLXFxrC0evSuuqtIYbE0UozR6qQE3zAKDy3uhxryrmy7x2kmQfvjO64aTivqeIdNn0LoNq7RIe
FiNND04OulVn+1xg93mqtazvidHXjoRbh5DRRMs76YrrPMOqM7InB9jAAl0cA0ZPZLJgih8Wf17E
T6KJFE9x++vBQcJpd0rjrV0tl9olLKvPGjwrL3In/EjrFD5B+6Wd4IuqIbnHOMf39ImCJsdWe8FS
sgLPXWnywVrVIGbtnkZ9uSqW5KbUyTXBDGCqp14YQYgYQTBHDpTB0y5ScOgMk2DNh/kIso9HvXIB
CzoIptyl3WE3Tf2ne88bvaK8Soe4U19cJSNPicsbQt2vS9Tf96D0KCoNu6a2TnQU3pOo7zsDk1hR
oAmjaPspboAqx3PYb/GfEP5chkowN8ZZcfWTPfOhl2qZfIn2fxNnaXruqnoJCClvjKoUO7eqbhal
ZXoirj/3Y6Z4TTpgwFwve3gMjmfE9heYcFtZOuVpzqK7SusmP56YR6DOvJDFlI3XNw0FumK5EpHR
+FIvF98wsq/DbCCsqd1PIGX8AZxTE4XnbJrxO3CHtTy5pmzVlzJxNS/SFRuLFnNrin5jTqniDRQj
vMZxgzxh3K+19ethYX6w6ZJTG6vVLlGsrUG7xZ9tIvpRDtslXZgClMd4NsgBs5OaUpHN3G6jDuFt
m0EshktgcoPJ2zRMsW5JzNEfzLyj1GA+Ro6W8b0h9ruRcRd1EXMgJ+s+LO0bBiCcm5DIb0O1BrPe
0n4QhFD7GB6vrUyPbT1OYGHrfRo3G2esD/PC0QwmQnw9E4mvxNpyl7FNM0XZnnsy4V2SVTALJplj
ZFB8nfPisbTszxRCdxgWxsGixgYuQr3hM+eoBKwamHtoQVU4FKbcqYKn3XebqNa3gr9eqW1t+gLp
7KEYlOPkzLzTuCPoi+pMfYxlGO+xWt6GUbURBtPkIg1vczu6WLJ5qU1u9HLAfCGJcfR2amI6EhTb
wWxAnZMHqbqB3o4wDajM+w25OetudGkpi8xzg+c4XPQNm0Rx4aYvN5o6Ntp5yheMAMZWuVYNiQtC
j9eGkac1deCaaztk29xihpeqIrgt5MypO5zKGj59ZbQ+vM2vxpixNGhZxr4Y6fkmcbTO4bRgN1Ao
xzot1JPpYLaeCJIxmuPxXi+S2yhvniHUnCkMPnSG5LYu7V1DhjP6y2I/FWRtX9pUKpeCLqO3jPnZ
zkuqLH2FwQiOurk5b522/uRW8YM+luLLLHM1MK362rb6+ZZkKGfcONmy+X1a7PK5q1iiXVnPh1RR
96GeT4EZ4qreM4+Ukv1tmrE8FJaieqEdfiLIZird/DqUXFx9qJx9KuLqZpDpeNKsythkzACxRRby
IYLduw7WC+aMc4MTxUUq1OldYadM2IPwQqI0eczl3ukUfQKRaGc8fL5KJta2bl9V3jQbl4TBJKxN
KHubSVH7ypo8J4XJNtv0173bRnjTzCRrzPI94REl/KpqnUuTUsVr3P4RfD7YiMxGcxCbCsWYcD7a
TXXqI7c5qASu8OiSEwgOFDUR49+xnT4XXdEfKtV878yVu1HL5UNUyVuFdSoU2lrOdZuzLk0dc6xM
XKkG5nz6RMlgEHj3SLaXJc6OMF9uzbI5O3ZxbzqJsdFmINhsgOPGjHVxt2B56xkSbijJIvx5a3k2
px7IxyB2YZlLrqWa7JVIqQPAsz0zO1V6ErpyrtrKDRgkeI54IrxEU/sry13r9oheNkx3K5/RN7z0
E+YP2pTcmZDnuHCEPK6jaI8mZrLFaCY7UZWKXy7W81LgyErz2N4y61ZScuSy1wpcaqPpyMCxnqaI
MW4GNTxknbFxUMFQ0blGZf1xFNOZO1xcWYMcwK3n2z6P8P8w3UsvZ56TGc511rFLyNWIZrJtahXo
isVyQhJSeGUxfC7VfMPU1AkjTIr1bkaDyrheGvc67ZKHahCBpubnJoYrEVX5S+bWnhLCK4tKSw2S
RcX42byxdOOW1tUOaMP7iSZ+aBNiEMixDDo0aaZc/dg5Cel7bz7yaUvsT3C7H/V3qs28dGKPJyaz
H1xuRKmrzVH01kChZ1QCCh7JtZRw5ya3GfyyrZ+rVJmw0gr1C4jOejqkzWqPI6o573dOM1XxbeKk
5N5wJvGbHKyx+JKMOtYYcVzj60KBVd5Fqp5NZxbmUfNhXGAB0mBCcKoSyXCeArNS8Zglt+39ah1Y
fKQ3kz2NaV8ieZ4Z/B18GPbGue2FSkhoqBruuDTrAmEXRXutNgamHD/PTd7MeaypCeSAVV/BjYDU
wngzxVfBbehRLPW+0EolIRFRBKKAtKsrP3coj3pK7dqYns/QCallSM5/QRCn8nldTJFUO7tnunjY
KXVuvM9CHatuoRUq/bMuoqxLmydwZthJRGiLeYpVtk1pZHbKmH5h6J7aoO/oGbiv/EgZppuff7rX
Ssb1w5FhrrOJKl1GOJ1v9DM1qDg7H+ze72STP7ammz8OFFoVqbMboiy1QQ1kjrr5+VHfsG/WwyIe
Bq9Ga5xpIHSjb9I9ZemMSB3hCqVDngSiqIx3Rq2JdttMkwy9Rh8wAS7NhDuaag7R/oRNN+wAy859
7j1X+cVV/ut5cIWqg7BTbeiOvMHXbygqdB4S2sp+KRH3eumgl0HJ0nJVDHFIoy6Zp8ZPzbD9XY5O
UePvsdtrXvuneOrbiWCql4SdiXaBLO/NiUA/Zg6K3qh+z918QnjinKasVVDIp8mNUlXKuS7tEDrr
iFTw5xfhL/n9t6ID8uF1Nm0F87z+yHiPINwyqs7P7TH6NEROxXJRLA3CQJ2RI7+xF+tXFgEUNF59
XKQLJsP5MBixYF9nSl4fc9QRbNmhiII+X46MGxcrO6t8//MPxhDK+kz+eFoBLqrMucPptFkAQWe9
Pg7DbUloR2Xod3F9wjD6IQ6JfaoMowwDNDi2RiNlQcU8TnF2XUnzUCGe86WTtPs5h+pFjLVuikyd
1B1rTGm77REW1FdL6Q9h1GP7KLuU6KU0slu9WSiFY81HwIhFJMBd1lhR7YSFlxmF/gVvjZaM3ZzL
ezRQRzuxbqqUNqLWBJZSXrqGhjZz1x7jZIeyNkqvSjs/LCRl/8FhszTQBaTEZ1eOlembRZnWcJli
sxG+b9TV91fel235shjy5AyYWJBCXHJrfGrM6WjmNOHMeXgK+/FZb6dndaieQkM/pkZxUrjpA/zf
N3ZFcoc/xIHmFVgixX2IaNzLqA6wvttmibUrxXRQtfraHYR9asEGpLqyXbom98eIkhBmIcQAuBNq
sbxUwtrOycgUITbpGCbRhcZpSv1APfg+7qyPSR1ejVm0n0fjLlm7LkNC98JqnyVO6IXRPHFWHsoB
+xlddbZw2XZIM49SMd8THp1bJbrEcg5mnR9WIgQnVf80oEamUkxjB+l9JJSdGSsvMA1PupYwQVQN
X0pRPrA4U8LuFrSuI87pNCp5NALote8KJzI8B+vlJW5pNNt39O3em3ijj718XNzy2EuRe5aKYKKa
2q2N/iOuLA/i26Fs9GCo3OdiMql98wz/P5LOazluJAuiX1QR8Oa10WhPdtOTekFQlARXsAUUzNfv
6dmXjdmJkUg2YW7lPZlZdI/WUnxMaX4fTA+lnnaEQn1XEyjeaDfPdj69SPahHUmqhjJ/Cc8/kDLH
8MgvFmMdBWvyNUvNU+V0kv2OigicZUloB02zS9eag0RRf3m5mKO04PzvMSNFvpG9MM29TYPqtshh
XSQNriL6BsynUXC2n4brYNev6bhMu66b1SZPevlTN7a/I3fpkhTNfrVYndJc1RgwNpVtVNtE5Bdn
9U9zSGhKUvE7DoyQghEUgzWjJLhnTVSXw76V62WhfjMabfUkRnt4rGfB2DkUj3agzpxGr6JTXPKs
63Yic06F1545G57ClftsXPxi10LObEy9+vuRPWAsUis/AEYs17JpL7oo90kyolE7haZ0b6ImTGc7
Hw8IWTXrcgSkeXOQpo5ON5J9UKt/BVU490PrxyCHX40z+NFKqn1kVLiiRu62OG/yryEcXr2Kuqh5
8WbWq/7O8Nc9z4MBirRxNxkPjbpqLqKGrk3KK5/rtm4axbrZDCNvnUFdF9rXOnJrorxn6DIszFLd
0seOzB98lRxks1rvy0zADQ13r2HLaw0MhI2dbj4C3FFRh8Z16acwiRpmtI3bUoEohymwAZDGs5q7
f4nlnkZv/e3MAr8BhBLVZOSE+b3zEGbh86TGD6EmWvGAd6hQjfzELiKfgnfERXUnZIhcKhKTH6Gr
8aSQL7IG1B7a1DtbVfjQFkuM1+EVkiaW+JW3sI4iSvg5oA6voIeP7px+qdLajABQ8NwHs3Jx0jHQ
wt5uEiS/tVkeMYhek9DdWVwzfZN/N+1wkr2ILTHSsOySLz7v2sAEjyyv45KTLmbGWWMccuncZs+I
+mA9qyV1N6aUOyNs9l1gfo3rt5mZHyPbv1NYDE6/dyopsg/VG3o/TOBdvs2UPvXNljh1EUO9tC0/
dso3l2NA8MO9WXl/PTGFVPyF1H5Jc/FxAOXrMXFrW9EG2Ypvv7YKaiLSKfL6gu5tP3efx6noUWb5
+EOekmBvZ1No8gOGvH00RD7vl5AFZ0dwHn3AittgKd9hOqdNq2YcFgX5Gzor/VdeBZzKy+APkXTH
VYsEScPc0o36T4weAEigZ3cL4T1QgVYmSYyP6Oa3DW0Ms238m1cEi1M20GpYJBJRbA6Mh6ZkageT
4cTvphs31cFGziV3E6coNE9tPhtGoRICo/23MYcbKaCIIikn61YXpgwjix/1HECDRAy/w73TozsV
Rbs8iMTw840kZi2q/cXapsFwnRA39p1UdDPnZxaRhMMNybBpghV7Y8JRZ5m8h1zrLqZf4hJMwQ00
lpAHzipbzDMqyhJOaOlYnOoU8q7y8QZ5E/NtVvbvg7I/uxlCB9iO6DufXOve68TJDrpHwOqnRQ8X
Z6mp0/D9ofmxluGPXQ3TnthSM9KdQJqtugS5ycyT4Ss0MHTOfi3Fb0IVg4q6WRRJvQ4owE33ZUxt
e6oHLzAJSxH8mb50nF1HuidAkB6mS8gJULHB9sNfyZS3z7kgdXNrpP21NCyKAZckpJysMLzBPvYE
g7UxqnzPcp03c5zQ9FYD45eYI7yyelj7lqW5hnoqoxBrt9wot3NCEEWWjdCktX0IwtX24RTr9bHo
7UFEixjaHBGfeNGU4861n/qy4k0h8hW4vVmp5dIdhog6KP70UwHePjnypVmm+kQyZErT6Qhg17gm
3XFFKD/HoA/irnXKV4pRrIsqZuRkLh6vZ67kWjyGi+9lO8dsX3kFBheLn+0E5KU9RNfZfJQAJE1D
IfLE6LxNaAo/ex0TYtvPO3cU17vVfx+I5l2jLs8BWF+wWgnppHUeFyiFkcYsHmSijJpcTB+Z2z+D
2DUs93kO5nrynrqukpHSfvgphgzY084T51+N2vk69IU7xASd7SdPPFZrw3TiEWmQYUua752eoXHu
UaUR6euGXgNijJTTo3mOXqOe4RwPolvJaHKX+q1M3CfP1g3jvBUO76NfNsjiQ4ABtxX9gUkVpcbt
i5ueeHR7+kE5drG18MZEZTrP5Kaos6KC4grw3wLcTrzhCJshQURVVRA3Zml/Taz4MOi65jXPF6Tm
2rfVqZ3W6egOeKLSSt8sy/1L1Aj8hiuci60RMQL04o3fFJRLYw8Rx0pmXJjsV3bzYrx3su0dFH1v
2SfagL8zzrY7/HKW6tfQuY9jMPz0a7tPmTFIofS3orbBCzwn5b+FLz+aTu380W5W42xeqTCrW+Rt
15iPPW06e1psxvsLVK/OzoYUPs8WT89alOlmZSN1ZkfTEYye8KsqYJYcmivuyUNPSekpCFrpRZ3v
trfGX/ZBkqun2qX9c61MHMFUfOayPbKbMNhKy+Y8TuuDrpMlCk3wZdFNA6F25TcDQHUYjSnGsRjs
8qb8HsgQhyiU7razppuqWvgMoikrHtvpNP5NPffZs4Ti6AB+WxeXyYIVQHW+0T/wAx9Nw2QB54A2
stUuZXasQxZ2PCb4ZbHtbaRXUXLxiXR6MOpeboopPBUCMVdkw0MXBLe0hOpYFSE6ZJpHs55p0cx1
PKes1Fgq8BrM+0Na5yR3juv6FpjJWydLjRMbLqCvp1dJI3Fsu43z6dSQTuj/jBF3B8dGKQDeiTmM
HG+GSnsq1kPjpSzoCpC3uO2clc86dPPbOLHzpMsIyLTFNFS6wa2Xif3gj8LZC+0an8iFwwkKNXLq
yt+0VijjoWOE3bAf5OjcYXZAkJ+7yF971z/yKYAPOd0SqZpszTlYIwnu9NP3WabTDYucP3mh5F4g
U1yH2n6S0pkfyzqwX4yJuaOjN6NVkqipyql/eZN60DPBhEuY7SdbrE9dzbBKv95bFxbvg5svkIBA
tHS/Xf3EIBrC7CZ87Msp7dFf06n/RRiIiitjAB+ZCTi+NuOi/9VlR7mynr+KQvunIiByWRn6sy4T
zgtrSRF4OnpUyXbLwUUH2HX9gu1HMbVOKYsnCLBi6yRNsKvs8Q5spLf7MztCkHpsjEb+UW01P1kW
QQKm38b2fypD0hxXt9uXefXEoM0auBp2dSHe19p/anTPx93S/jpGXnqPCqgVxMpk8nJQa1QPMlYG
IMYmSbJhP4sR69zdhdoJUtJ5cnI/8SA/ZlIX+dblRZdHktvzxbapf10cl9oKPQBOkRKVjDftNUR5
t0MtgDtkEq81E/24oNV59NKjZJtpwsKS96M1JY/mBFekKSoPMOuvdv7EHpEEBHX11u4697gORftM
ngIUVmXtjcYed1SPLFGvwn99GbTjht67D2cSOppmP0JG44E6J4JO1py3XNOKiOJsusAKQsUtqPxN
Rg1qm07VPh1EfoCDJTix/tb4roH8LUqZHbxHzQlF6YdVghM7eQ566dOk7fGKnhAHN57fYkydOiwC
c3/D3nseFVdAo4sXWVNox9qxCkCfQnijTe/WkdWyz/LT/hHmq78BfZ9Dvy+fHQmAbdWMC4kvj7qb
btJLFXGO3WPHKoD+4nIeo6o1PvJlWI99ah9nbVgZcOO9/9f67qT15orEfWbzzRDlDNOXby7Wxs97
yk/rMuW3XH0k1T00dRm+GgFAzoLAOeb5+iqWsHkK04xZH4UtnlzI6WGpkx23z9FVIUFmVtoSkYAq
4CWYsQ1vxpSHGvaIMWKOiiz7NBrmxFDXrGrc4mIvSRWPLsP1ND4sNo8ZrkkW/HXinS2PAmeLpfQm
zK2nVIXPieBj7/x/vQXO5hfhkz+DyuWdy/jTjLCdglO6Wz+G9WLtZTCUsTSooq6HW7aGZ9drSJ51
Bkawex9iAbt2ki18a6HT4sS9WwMWDOFfOxc3IP/vcXX7yDXrb1tRM10V/a1skAe0/z605oazBNMQ
K+GjBKUya9Y7pp0G3Lz9e7dYLc4G4mycoLiV7HkedApt6aRTE9kThQqCmpq07FmLI59a0RiukPZT
j96ctafFS8oNeTPrzqrA9VVfy0M6Wssh0ekL2wUB5I0OzgCyS1pvIBGkEDRju8dR6OqTRr2UaavR
jFU2Py94N9E7T6oFtBwM/TJ0BF4HqXqUUgWv2qXV2SrXdAsXkVOlaoA1QkvxG1bvsxrnwxiM3iks
MxIz1EIrnqtduMYE5jb/jYlu/tNMTgNK54anuVx/G4THn8JmIQKy+Oo6ByXIb78qu7+tRlvHQ+qJ
o19NMi4nnLeEBrxCvfyl4zXbrDxjY0jIbzcv66jFJBHN7KhVNvlxUEAUzHhO1zY/ZQrQnThnyilq
vNIlv6ZBCKw/3qO/zDq6iw+Wo1+CebzyCeVb7VWHWY8HNbJvyVzvbFvZQngKZqKOxzGC87XQScNQ
3YZXBNpfxrL2RKlS0D6a/9j3QbE2zdGwnFtmaofarvxTkm275wgs4nzsO7ZRXk3vgEV02SRvS1qw
9ZBrcAirjPdUziLSNrrfrUItH6hH2jDdPyrHuaFQd1HdllfVtTi/HT5/V7i/Xb/gS/hOdly9NY26
tn0utR1QzswLh9jic13pfSmzcZP1c3HKJrP+I2Vt7Qf+iPaKz9Hi5kwn/9Jwqz7Idn7BbjFvuoCD
+6jaR2t2+E7WfN5mVvvWdcbbEvq3tJo3c05rVuFY8zZxKSKzHevVxFM7AuEDQMsn1s6/3IFZKHSL
c2vPNMnbHZjDmJ/NeZjBj0vZc8NYxNPM5tVtyz+pw52Tu2KblXbL1cMau+ruXHFuI/LqcL4Tmpxs
ApfDwKSp2ZuTeIGY59+Hw9bh3wGWLxf6ct+yTr6seI2jrhCvSsuPxskOfIruxnD5h0Xe5rb+nFx5
DDuOtr64K4r9jBcdnoJrJJy3nT1WEUoau41BxG7XvjAAv8kFpUeo7qnIYY6btj8XXfpgGxMAtu4P
icRolRnjLUnMM9VFD/i+nilYpSlaue8OjA9hk1nFOan6qA0XsVVeizV78x3WR21ODXGzHOdEfjvB
/FYUxt4LgaJyu/r0elm8G5QhbCZt7DI+mAtbAoWqV9Fjy1t7kw7FZR5JBDJRGvmNkxZkuM5PN7dF
lIHW2kN9y0efr6s/XQZUVZDBqqrC2KRlQ4iO10Qg1shoiEqzS0WyvnopDMKoYFnSFBhp/tZ9c1gw
Zm1U0RIGLkPN/0WfbVrjRbfZe5etf7m5nbPTyGLLfkDGadLFpWoSRLLgqZQaStT9HZrseifMbrtA
DwdzLK7ezEQp3D7ZuLPYpQJNn/mLfTqH+V3W5zc2yTmnodVmYglui1MB2BLTvGNjGVeDV36GhTXh
2ZI4CHgEOQsrPjkUXmx7VRcvIuByqgtcS+oCPKf3lcx3rQWPUNUT7cazvnUehgup3Edkg+cpcD+7
EJZOOiU8fbod6nC7ehgGZiS+hiZmUHV0BfKfGJ298NDIkuHR6ftf7tz/UNvt7jljrTwVZxE5a4oW
I20rsbZZ7Q6niUfx1rLnklHfuIHbIqwnrskWM7kurrwshr6w6npIO6M72f1I9rdBlIjvLm/TzEHM
liNhKkbJfszeG15ygqkroJd5EULYH4pk9DdGFWSP2apD4DjvOxjNhVcHX7ZK2iQOxunJdF0wcR8M
yiXxO4IXOJXh9G406WuDjWITdtWFioZ8mxvlq7M4CRdEfZAckbdjkbgR20+U0emBXobHdgoe28Q+
G42wt5nMJVCc/hkUj4BslC9Zbeylw/5v1QEDU6ePk7OeulIxQ2XsYHVCGrdsVL1dG+N9cHirw+cy
sVv5EE1Lh1pO56qecnq2gpIciJaTDJgfXhX2rDOiDFUCh1nAekBhPFlrM8eSDc6DYdcvSze5vCzT
4JCaHAjsvF75qCw3ToKZe0pGAXa2wHeHT+h5zmS42IhXuaVh5mywxBjPCkeD2pRWLk7LnPzRPfCB
1a3V77kyxQNwN84vI4zBus8gcTRmefXybCYrSnY4nps+9ICF6LmhWzs8Z42093Ur2mjqiccqDHQx
kOyIn1TEiz++qkRwrUjKvsyEqCfRi4jNW3tNuFrxyHnedlG+ZuQMQOtUJtp3SFX16iWNui3SSG6T
MOl+6WtyERIPhME0y9G+I+YzFnx/Ts/B4MaF/RmyP9w1I2mDIXM9q6StZ9XXomJpXBmdfxEZb3aO
ixs2BEBrZm8CTpZ5u60ql9P2UDy7CVJyV2EGLILloNcgOTD6bYlR+6zn5EeJxjt2rvu2doCfkFHd
htDVP2WV4grsV3NTetPXWkJgrJl3K2djAcUf31NvNNn/pOCbIwvlDIdA7JbeF1LlFHchTvNWqY3B
WiGuFw8dXiTO1ljI7nKy+oeFEZTkEDxPuMhYtRe83g15GrzG3o2ZtYMbqre5KP6FSc9zT3QEzpiD
uQ8b3W7qQv/2q/yIM4wP2Ms/mgGif4XBWd3mNgwpt7xnrkztEE+uMr9Wj+/JD5u/ZOb+nUTmx87a
nCeaLC4yzXbeal8crb/XRH61GjdJngUgsEZjEhRf6ahbUT2rxKsieg88xI87aucs35OtnjsBEQpm
0Ee6MWkGl6x8sDu4l4oBhhdKeSIF4zwuw437+2mtm+zZmuxwn9p3S6ThaxbCQurftZNUW2FaVypG
iwfX7RC+K3JWt2gaz06j/iwcq5EBS0rvt2PHbbcv5qZqIs8j+CTis7Gqvavzqo75orwJtJaURLl2
lp+FMeALCsA1k7uKnZmKwyuGt85qcbngM3MTr4nXroenk2xBBs++dS37K549R137uzZjFkfuWXco
dx0SYO5WO7tlHDIRV/S9WMjnbLgdxRJb1cSvUX9o4f2uWqq3WFh2d/frm9UprqzwRaCgy/QNKeKK
XVU+LjCv23EJuwOP+xJs0jnMQGjgUYKJNnMasoTWEsXMwufKloye81VYG0l+yUCuDdboLzcJ98jh
VDe6kqQ2XNEyp+TMx75TrQBjYTLDXt+T5MLX3ubIUq4WV6qmXaJ+0B7nC48TE9rFMibRolx/gExK
P5KMjolp5USH+jlXgbEz1/ANXewF99fGb8dli/6GdhvGc13vh4zJMlW/qkwbLL1qJ04mv94O4HyF
EyxRlzTvcCPxoOvjUiQPozZ+Ztt67mfz0tqJhdpATl24DGkkbf1Yg/qE/rqdHDse277ZuE35LCvV
x+UA8Mh3/A+I9dEoMrWXiX4q8VlEtUeq5VrNki8puQ/tQ7oGZ26ibuMWDGplqb/tauW+0aROzfUx
6WzWbzMaVKtvdvarsrsMqx/WqjqMA7qo+c4+2D6/JurvhI9OcHzKRIX3+yctBl5gITKiyLND4zuf
E5d343es4O7Ox646p2ioylInzpaHce5/mesaN2qN2xXrvRpYwQbPY1cgIQ7DQ+nh5Paz64xIwFVz
5PSyd9v8l78qIvXASY6SXpXBvXsz52NmknlBc/c+zPyXdQZBUlZzHpKl3nXo4BwkV8iMvPgrk/Rf
61b/kFNvCWY9RvOPMpdns01r7HL2e2pIME8/GQG6HAb4VcCt+KU5XahmBah1mfsca3orquWJUYxe
iIxwv2w5h5XcOl2LoctvGm9XYJ7hg0H8jUpjxWdPXok5LChtldZfneVxNhjH7tlN2+TFCbgZN+WU
lxHW6VPZ9uzpB6zxud1WW6cQJgpD0G9r4Y8ylmLw/ilppW8hRcK7csXK1lsD7sfRqKZjgsmTZ58d
W4jFVr6u4KsmxBrL3378r97Lb7c0YehtTRYOuYmk+msPu9r9IJ8HGcFVif+TpFP30vB0JVEk85LI
JhIA7cnEwKZXNwbh58ctCHP1svU49BpXlev6OEIBZGbCqNFm7oXAe9sxfqGZUtnCHB/wmr2uvs0j
osXyxXj3o6QfXgO7/VwddjlGkj8OGZmMvFEVlBheKmMY4zRzjOc8tdytvXjUTXo3mIh4YeczOBgA
7RYrYN55xd3wz52HV8goQZJtPINWmwfb2ktY2yuIsZne98esNT2mknAPrrw35lXHvrVir07cn55z
06NOnVc/yZ4Sn3muX3/QM93YbDoRr07m8xOnaID3k5Dtp39G8PKtUH56XDLr6hXpu784RxliTmzd
09Ri9nab+2PSqL5rYgfWUp2t/4r7eD5t4NtzHN39ug1l+MOYghdD5ehGRvAnlSL5XRDlEIe11e3a
zsbc13Uih2rzKiK97RrZL1BPjlz4FtKhPk9ldpCGKLesqS74EDCGgieLBtiVOvTykA2YPRrOhSz1
gk8hxNvqtVdj8adotmZ+KLpTpt5zIwydJh+WH/t3ZypWLOrRp7LfuhaHjTV8YlDYDiIdeT3aL/TH
sxyiTj0V9Udaq58OJ2NqNmwG/cs9sYIIY/pRsMNKZ7iNzWjFvvQxFUhao1eTvYQH1J8WGN4Cl3Un
IynWWgwXdrr45BNUxLc5/WkVE9bXemcO1E8NFmvfdg3XnerG4xLYFe7K6UTpWnfsG7TyIiHHQhcE
YNkfdOF4WyVCY5er9Lbao34QS/HV58Nbc3cMDyrAHH83EtM0vGxad3gm+WEXyqwh/jhjBVqX3CmG
s+vb0o9dhBM2ftiVSeBXILDd2TDHT5hvLjX+moaoBNIfAlP20eRg16upMTwXg9iRT+8R/pomL4TM
Y6claxS0ZiQnV94Kae6m0ktgfJz5jzGKj0WNfMeYaxkIR4+NHQs2TlbZnk+DducgKD5nx/ibsW57
cXSNuaBWPJRL/LDLAiuyzIz5JGxEBl0VbgFlbFMFFy3lesuz1H624PKHTalc3jassKMejD7KsiW8
P+bepj67uKuPD1wxgjfBO6nI46btObmWYckmvePN2CFmbIJ7sRbK51HSywR31Z08vN7HhZltOxvV
Kwfgp/Lut8/x7u3VAork1y6WaUijsYj6sSbpwyAUukcDbg1IOkF/xB4w0tL4vpVOz/zu13CXtz5w
cQJIWX+ZkrJEAo3MZSHIyE+RWANays8yu0texliOWxvsHItOWfXW1ZKY7R8Wr+GL1OvMMCVSR0dt
Nxr562yhUsZziR/kxK4/9GPTrYcoJ9HF5nax2ZCXeJKyLYPQ8u1b/tLEQ2O2Xmx6HJ1id9KkhYyL
N7I+Tcmg1aWo/uqRqUZ0LQ/ubuAvveSuv6jYZ2S8215KbkUVMmBwliqKv14+F/V7PXN/Y4CAMdoO
Zj6OfyupeN2bkGEH1qJr/9Gjucqhke8opHzu6Tjc/zcdoC6JBCkXRGja5AiiNYV9mKuQ7BoEwD/O
aFuscoqWmD81NttEN1V1IUpE9ye2Q3cfebqEX2lf833Nnl75SwHOf3fmUCw/k6V18DMDobxnE+1l
scM9wLdF/PJhTbupftb3Km3qXKvywcY3v0RmIZv9jN9heTDGUDrbALq63ntTancxWC6GDKgsgI2A
QxP5xD1WGlIu9bC3En/sd3rMguLAe5NouXY1pmRX9t7i3ygVCMNzuRrB+MW8lzeRAu68dzLw0NxQ
rDuJz0LlLR1g3soBNisHGp+rIUOJE2rlUNFjIB+3OZh7TFM7wcF90CbMZb294qGWcPWsL81Xx0/C
PMZlYa6EhNdi6DZajflD6/kiO4YjnmIE47yp/iDMZPM+Q6CBNiq8keE2IzDdRpIta52cCN8rseDK
qWPrioupelHC8xirWBjPT01VjsuJlWxFZljnWM4pdZLceiB6RZkIJGw9krZAHSl7W1DKshico2Zz
0j9IWfXEsBW0xgMHReZ5wygLxGujtIxn01vczyHtpyW2uxFSwVZFeGf8hKyB6oppF6Rez1Y0I0rV
6jvT2o53gPNkjCrr2eHKJeF8N7YNiZaOtiBULM4X1tUEK9fPnlw9h/TMnN9MoRduxrENGv/iyxQ4
BBS3j/gocSiLuV30VkDCBSy6ZCGuec3UfqFO1uPv6v3l3Bj1ah1d4TX+4+pJXh880GFXQ7Mh6oMw
MxhOQysUVpGRxLPJG8JGInDC7MUpV7QYo/Tat7pPM5e9mVybh85og3MB3fNHLO3IG9NNmwPbhekC
Nv9QWGwhSSgQ4CZa6OGpakmMj5q5blkqusvwtorGeZwDwHlKkYOWFLRUrfghGouEZ6CCtt0RlSTZ
g973loSg8CqUSM+bORtYzgZZXTMGuWmRa65Ds/oNJWL+zgteJxtb/4dkMlEREWQPrvPeutrod1SA
hO2DVWKDxu3CmQ1Wnk/mVvEYu+uQ7T96xNZ6X+cBD8nJmMHVCoha+xgoz/oQLlaCTb76mCyyaeac
mqpgJBETNAP9nwIj6L6CkIVDG+RYC0ZPzM+ul72W+QwdO1sYvKaNlUwWZAltj/9Svm75WKOboLdl
ktMK5bhkilcZ+yrskc6rQvDoILVK6AarXcSKOyEnqwIdM/vx5y7wOKDn4WaszeC7KmV7m3Wobq4j
kHUyq2Ath4iFyDSny5tfzNzGoSoH6zoXfDsRmy55dIsp4KBdOMNPY1nA5v08SutBg/sdHAKx3Gj1
PB8rmlsNJ4aFkpWMMnhwGnNansasLycGNRt0i5FZ0ANghCxgndzi87WNmcemCVGF0eA/3N3L4aSX
iuLGQNUJy4/+TrMvyTyS1T51j5iLeTyyW3kbBoXtxLaUFyv6sLpDvpCsGIXtDAdYB4N4JUQLPLiw
bfuQ2FV2GVB9b42BB8nhcEAqOxRCtxv8yny1lnDUfLNGjk9EyKNKpuVlzBrzttgWinnbIVdGPYVu
24BQ/fTYmDa3pUYGdJCq0Nn23ljzVOtIkr5CYzWfALc8PpCWVInLz1HEwRhrNmzXKeXZyOkpaREr
Fvsv9g8729p9TuJlDpO3LZKFxlg7hacec/Z5CD51v2sNr7n0OWltmzBcmmNlevrT0wH8OhWFvIP6
GXW5aRpetk3A72km+uBX7zVFFXlORTs8ycvutHGUqR6omDJ+wzYx87eiQbNwsvQKXMMfc3hCYDeZ
jQYgk6k423TwIv8q2OMozPF2RwlBE7ztizxwNumKqBnzaJkJH63xb20WDI60l46h9uKWLK7iZASV
wBzJ3UBanBLfci30F/wQOG8wzTe8xkGwZb6XlL7TpRNPpoL4NATIKIveFGhl9Hh+m8bsJNtWNcE/
Q7XDow7xbDH2to9DqHhp2uZCHMtEbOWXbub2dXW98SEn1ux3T3BzGmFN4FqqLIl9NE+V96JqD+gT
9A8fnbME38maO59gdfy3tcX0cAs4ZWVbYshLVi+JyJ7Dvm2gEZQvX5NMXZxBqiHmBM6Mrob5tR6W
7DNUXQ9X6lcOqMlcrOYvv7TMp1kYxm+XKJyL1GP1O/fMjmgeF9+0KE0OUcPaovnIkdqUgbuEU0Rr
b8GajGZTtsT4q7H3/uVtyxC1GEwkQzVZO8Oa5Tt4aoYRyM1SfjMrbE5laMPeTubsvtBMqcTBYdfy
iPZCuMXUdvxEdjY9c8p9HaRr8bAi0SrcDO5SvC59Uv8dtfweyQ6MPUdXlIroZ4b99GbxJnoKWByW
58LvAcRnakc3XhZiie29PupYjYKYJEVs+11267JmvNhk1xIA4hc+bk1BYmUuR5DzzMx+8jRMAEcc
1byRVsWxcgXuIczOK7Hi6oB3irn2T3ASwR9+7PSJlkcIoyFtxMVtlfHWj37+04CcCATAMQx2mr0w
ez5kaQe8rCHEKkA3ZxIQ+S4j23QGITS4tAvp8Dqz7Ls7VvYLUqLCqvBYcJggDBEWet5LRA1uqP9c
C2swatKhbMZyx6zMG1GHXJdMelz35rzUHmgovZZ2INk5LCpMrZMYavcfG3qgtlQWqPoGZuL//zmS
V9je4sj4H3fn0ts2luXxryL0pruBkZukREoCphuIZdlO/CgnclzdtTFoiSXRokiZD1nSYIDZzIeY
9ax6MbtZzi7fZD7J/C4pOrqUYju+Fx1NMahCbCmH93Huuef5Pw90P7lfnc07s84vmZ+aA2NFTdgR
TrnZp/E4A1+GzMAY1wlJR+8ndQOZ4S+mSJggbMDGZAiOTxq3DfJtkhZJ/ck9CFj0ZZ0vSDqy+Zoh
zlMwCiNyMC3qbC2D8P5jQg3uITmOJF49YMKMboE6642TEbA3Ph4CMt8j0yYX5f5+cida7BzZ5r19
Zjw4SN15M6Ab5xh32IfwoU6+W0rK1mCxnDeS4zSzg7A7pW7Aw6i4vYgoAQbkeAHIHCB+YAw9ZF1U
BmKBrRWORjB1J23KceoLYX6jLz8QFw7vT6Ydaw4wDdWxIajEjeDuMcRmPyKwQEERrdNbx2ZEXmOv
43ecX0lUtoCEH5nOzSMHGVFmBg+P1My2mrMuRsJ40U+slkUMrxHG5JA+mA9HnUdjbg3TfLHSdDVe
3eBDCW44wDYQ1JghgJEH6QKX6y3VWOHKzLg70Z2duB3iiw5YkdTEpcVf27cX5IvXj4zHtt8NO53F
VWz4SyDsyIimEoGxUfA/mUaU/EzvR2Hns9MejU6o9272rYjI6SJb2Ddjp4FiOUXjMg7vseP+2qSh
I5WFzTapS046/jhOFqtLUqysj48rZwSaehqKrHXKN/2PDrmxuPBt46EJJt8I9ShejscfW1nHbHxo
pNPVcfYQz/4aEDS6GXdalBb48ec4Ij8Z0MnJ0Fw9gC5GWe8dfl3nYmVGaOu+kTgh5WKxxb92qJV9
oLI9OA5BN8BDZtB8mBBCwPkBeYmvRxEhwUMQ7bJP5nQZfyDF0L8kzDkwgd7IusYIAN/eaA7sxU1k
ARLTo3CDDQ2mE+6RSZxaTRImx/W4V9z+j35GljU1kRwtnyT3o1lzubhaZePxrNu+jeHwOd6V+Vlz
BJeCwgNWVa+VF7wBb+fXL8KknjSOp3BKfEjtP87lnAD+b05ERHksOQf3UbK4ch5GqFyNjrDanAzQ
sQ+PVsRvmosFB38y6cCXVLCbNLMGjbeedknMMu4mglfItKfG0DaM5TFQN/cW/XE7zclFumwvbo9X
dM08s7O041AuM2eBJrcPEKHukgvqMV0uJqeNOHjo9IDwsMnLWGVYxVb6OJ+czsYLvl9IgZFZv3U+
tKnpH2EcTR4o2o+bEwoucwFGqUFraeN/mvvt7m36SMpcNm7e4hgJfIuXkR9LRkwU8UqnZU9WNFJY
zS0TeP4wi5rGKUmcZNKTsEC8BA0Ff9rkw8qeYEfMya+j4xTurWWzS/ktPv1uO1cIE4SP8Xmariag
32XNxvSKBLXOfTfNSEnsUqBqTY5HoNOA6z920pgeViIh8pGDSpvEEOG1XHEu3hv3weSmPvXBeMTj
6xDNJb0HriZR0+vE3KdE3UwLiI556rQAUkOROlw+3K6MbgimltH1HZ+dXBoAmJ3Plgvz/jQLePdh
XJ+E46N6PYp/hocc3JnRwh71FsEiwx91G5OG0nBwIHWtZmfUT5P4FmWG6NSHmR/6lEc4iUGhsz+h
ouPBssDTS+w2VbyrFX6Sk7HpUwx+SGaglX625zOydFGLCBZlDw6pUlT9wzmgMwY3xR7GuN8TYLNG
k+x0Hk4Ap3/g27QHokJpQJhy3jjB/0NQ2GgkyZXl20GGVGmnIA2MDYMslmxBcVBAay/iVw3QmR4N
Csg/Yi/ctk6chW9QlvA4nQ4aDq5NZP5yCYroaomj1X5MjetRGDcf+gvSc24/YNXDfqD3En0hK2py
kzQ6sLyP1yU8mrYmt++5ux6tn0i0uA2wEcdAZOBSDJIjtGuCeJ1sEXZOk4XZ+AUtv/3XycNt775d
J4nKp8RGpPMub1uXcxBXbx87o5uRby24QoLL+WOTEo8GZg9uiMPOcjr6NLonjE21WUq6UvqrFXf+
Rv0eEtG2uayPU2Pxc166pxuR+nVgUiA9X7pTL/ln8fpBNFvG/mic/kX+Efzl9egEUrT0Qy9M/XT5
MfPi5ScvyYL1P6WwU3x169MnJGfx6VXkh+l19LYvlRDRuwmtmxNeL2fen383iLIwFeMbkVUqwUzZ
4EI9YTA9Ucpn8xyFwGXS2RDSZuMAqAVQ9S2UZfFAMIjCUfmxQbMf6iwtSyD+86aNZfzW7J+fWLnI
RfHs05ClVXxu6F6+X++Hf/6dZVLHrDR5gMDFldWkdLSYPBWkm5MXyF02RihJL8Wzd0vAgJVWwGoc
kBHSMGib+zTFjRXo0PzNdqyWqLHNHyqb94wJmqpMYDcO6CnRJgl5vQLMcWMJ6taBbRu206RioniK
F+7RQcCXrMgGtnPQxiEtuujuYgOredCywcq3zb0TAqDIKc7dPACPrkM7VfZ1Y98b7YMm3Z86Ds0s
8ocq9v1ifdMsTmNFkn6H8Bc9DfAs2Qabnz8V4W/RCFf8Hqdp/uzd7luG6uk3RTO7FvgY1vp4y0tA
sEH077VEI7B9XQNT+QQ0aW3R5DFActg4AlbngIZ3LaeD/C+evTsCogGy2gXYORByv9VsrxUgef+d
dqECgAizp9sPTp/iErQPwLXFabiWcyCjSFxQb9MUhYI/m0uyWAO4ZL8kIdqp4hqgCbYNQsUd2r/k
j6wJIiTQkSiooHlY/uzdZWCDZaN0EDoHtJk0LHoTr6eIVNmQBfV288AE6Jhmi2AwimfvuMAUHRqV
1qBBy1OLLlLrGW4ZQyZ6kNFsOi1kYv7s20FoqYpDu42mZwlVL7/4DXG/bnABiMW0fuvQ6Kjkkn1b
ASG81HigfQBqUYOuS0ApbU7dPAAyClgosI3yp3jRPpkBa+387fpg3eCM09a3tITEPKVFMDkBBj3W
6O+2f8ffVD7+Bpe9BVKXI9rI8cgXYQN3AB2NW6U2bBSXzl5xgCLz15kjDNDstGkGnT+s6cYhAFTg
AP7gDBSGAWgx+yYAiJYpLoJp4xBoYQ63WsVNJ6uEpoXFaJmOg66wd5O3VM8Ak8fWaRutBlh1+SMx
gGnQ6w58U9sR5vJ+aYGmqaoFWtZBA4PYcPD25I+88y1sBacBW3TWIoAbYs+WQNUWqHPDc7wN0Bq5
CXbsPwIC9QiLmfR08ezdEVD2iHPDMW+TlgwS59db1gHYmRiCAiRUPHu3++htiqJPIGJuiHtE3b5x
OI0GFedocsYddFzjScuR52zgEgcjtdMQDcT363hv9SHJQzDf4/CzsHBQ7/DnSJPm1DfbIszT3Dum
poe54oY3OgcOmW2dll1RZlroMnRFbWHSFk9xfPZJoROtrtXMGeeAhiiUINJmtnikjTcbLIKw9vZP
n7cMVb8myKZCm21Y2KvSrGF3o92iUqJTeE32acdFEyClHSekB1gsgKm0Dc8f2YqpmwYRLZxZ4s++
CTh8sIqzb6K8A3DN3q75XT7zRLIcZLtlOV/Vmz2T8apc77C9QsQ7ZcBS5v16B4lgYN+xSoUeU4iY
PToDBGRUucDAq48r92mXK2eAuBfubAco7mIJ9k+NNTuF6vV2Z45tEdlCjWm21pEtmQ/MDoZek2Oy
Dmzs3xIQdVNkA5ubn8Q2YhtrYSCzAc4szkCbjhClW3/v5KHyChgH2LJAM6Hl5I8sDpGGAG6xAqVP
a+/cOW3VuAaRHdTaNgX28tStg6bdbgjuKBZGaMT7dROslRMFCYCvpkMaL8nzuzbfREhi6YB8t979
vTP2iD2rSgCEIMVhjfxK2bBsbZhC9Dsk3lU8ezf3juodKDL7RDYPx/9pihsrYDYJZpHRgzd3Tz05
VlP17GP52UbDbpG+Jen/9U4n92I2TWMt+YvF3iMdyFx7H95++rn72Hd8HWsvdiW5A7uPp0U1/foE
7J0pxK2tePpJ7mlQR2I59AwqHpkNRDQDR5/J/ff0+X7dAZZyXL+OPUiCL0FtkeqaP9IimC3WqIEi
bK9vgb0zB1DjVfmAyB2KLl4OWQeut50DW6Q94AssTsF3yIFXCIunZPEu5YjDPE3c95KNXPMXv1Dm
Um8TWOdI54nQLaNtPTUBzr8q8sYL4kW+tPj5L1IaeZ7JvfFhmdm9+c/XU9x++c5hlb889b3YjQfj
ZT7h5XqgIkn/z7879AJ/5Ukp7Midr8PYynV/coU8RxWwv9StffIHbklLLIs4OqqUe0Gt7wZzdxjF
JTFBWviTVEmfZG7qTd1AGrPQQlUJn0bhMIvdpKQkBpyfIVXClyxw7I4yacQmrKc85Cs3dKcyWZHW
9vyAd3HnU4HCNs/KhQff//l6NPmBo5eWqXzguNq/TlA+nEU1y8an/5jT2WUbhtI2NDTw40nseWHg
hsNyQ8USCq/+1/m97dhfeAvqiEs6OZsL76kq2b5LVU/tCikWezWGXbvwHzIP1bkknbOAuJRU3/Q5
9FNvWOunSALpuOaqryr1LgRiN6i9m3pxRTRa+Y3x7fEzmNcJXjf27+48V1oaTCrcj208ud+cQUH/
xx1gypRJliovrM0r75lD+YNuTHccw5DlYuZcjpbyzaV97c4tZ3Em8Zyt46i7Kxd2jv1ZOcJ8vCKL
UHXA7+MKl4kuispEk9j1gpJOPlbhe1YmG7sPJZWcqPBkqhL9EMXDyhJYGpaAniyun5bDy0fb0ED2
3LtzQ1lkUkxTvmZnWeOrJM5PYAGWVPLBOhq0vI/UcsYSVeF9Ud2wvpsN/dq72L3zpTvVEpa4MnHq
XGWqwrZRpbq+kMSYa72pH2/dSyJBRPUlP3tJWjt0w0lJSuwjZUjlj29njr95U0/iDsJ86lQvoxpM
9/ukVtVhbB1y7SSCbK2f3Q39BME5kI4iVbk6xPJ1Ft7V3idi/JLIFwEysyUiTap7+u4uq11kicSR
a+oa2PJfPvX6vU83vaN/rQnm8WIWrMr/BHlo3dwQ4Qw8u6Kc6UVp8+P0D9wNpOq/Rv+g2jlkc7Z0
D1lPiQboYC98R7L+f5CB8e7XqibaEvW7Mvetp/xKReZdiOwepBUFF6/e1vZ/J92kIl/zSlOVkfbo
3z2TfB843Zpbh+/7hnkZxel4p4qf26hqS5shkdygsg6YDopL24+y3WPO623V2OEncRLkETuNNt3H
rTaFPY1WGxGxfbl/35pfoS6MoupbHGAEgFLgP4KtJjGH51SIwgAqnPvPebbgGbfCiFQqt5tWu2M1
Sc80207jWXXitS86dAPO0A5TlH6GHKY2wETMDwwW+ilVdyj7Ck7x2tddeEk0i1J3Km8VQtzugN9C
BYbZauGwxc1SYeG3vMwFadq7KykJdYP85Zb4Q2wU/y9VPSL9QT7cb3hRtzSHa5deOvbirQu33cQy
brCKIiBJ8JFCoxdf++NuKQA2Oq+6pDaW6v/FJTQaIyNwGUu64nM78dq7aOXFd65/LxN+7ry8lnCM
Yls5Ks8wziupooOPAnfoJeOSVq6Ja1iIiyWI7bJJJdIvvnnAXjtg+qPIa9vQYI8cAqPt+eXoxBKI
PHrVsXbd6V00lPdM4HSo0u3Hfu0c40lStbeVqI0j+crFxQsWykQ1MC6xiFHtTPyv/+5TOXmxxKDB
lj++3d57Hw6j0Kvcj6Yog1RdZSjLW5cXF6lS/eDOZPY1dRjtZ8t4tFxVxRmABerLUGiXtHXyJM6g
QkyddqEF7qCtgTHO8EMCWFsRFiS7qw/73I1QcgpOyBm5QVKhKmNcuAM32joiopRJmTJnL6qo8KaO
yOiFGwz9uRy2MB0NIgPC7rJ6pkVpv+pSXHozV/b1tjRs3ZUbuwMv2OleaWuhP9lSVajAV1+OK3IS
gOfFvSDx8/Oa8Cvvkr4fjtwZYqMcZq5YiNIt1U28Hru+UKtLSjlhHbrFtXvvb6+0ZWnYwmvXf5Tl
fl6pp7wUWTwRamFVzFk6JNLn1Z23YzmaGs7hje+lhPulHdQh6n7CWxHNa+/TLM5mtT/VaDRCP5ts
fTI3X2eS9q1hIusXnmWhm4z9mFeWf/V3vbTVdDSo1v0ZXvlguUveYKjr0H0u/OEw8Go9N0k3F62I
mX77ACNFXhfBKbapP/YnOABCVu3pr4WLevOluPHwA2z5m7KvHodXvjW/VVw2KPaD//23/0gm7tKt
ncRL8h0Ywal7F03dctckeYi7y2mIskjl4+pPo7h+LvzXJTEhvERdHrWo5a/ergz3PYyCScnuyZ+O
fJcuNymz+piFQ1fKkxC1kFZLw0uPoskwYgGv3QlmpC/n8FBYiM9Iw+aduZkPxG+5RrnaJap7gG8u
f/f2dbty64FfH4x9t54kWUlv4x0a9r6Ppb2DsgYZdO7O0nFFrSmW5sWL68c5lgq/92vCHxsH/f+D
Zykg6C3bjRqY5x1WbhxLBtiLe/uyZ/mdcO7LYzU1nCYSPEd+Jl/uGsyYQ/ol+26ejXXqxStvFM0r
3gpRwKwqohm8W8mKEfCiymSzYIRnWNpBUcqvSvfIE042SSzqiHe/j1kGWcN2NDBcL0mrMRMBV6a6
CN2VJ2R3SSi/UjWsLS1xqovQ0iCuj9048nbpbs8GOl6p4xzHbjjwNldCVM+pLvCJf0cQsJIgo8MA
PQFzPUy8ZTlEsXUvZ/2+LNlOvJh8DZmsjnUgjVVeXYEPprq69MYGi11iX0qz1emeZljgsbQIQHqp
032Pr6MiHKgd0UA3dQN5tALdWHV1P3hxhcHA+NRAFrPlwl3KuUamjhvo3E3nFW7QETQ499NxVlVN
zO3cg+y77ap+EM3dSXXIGtb43Eeup16IuVTJfm1qEO/n2cIjPpPFslquw71xEQVD1qTkstyQEJVs
qrx8EYVuJdvd1nBEMIxTebA6vBTfiH/nBb2qC0FQ4tGVZYWOq/lKJOINy33Kt01HZtwVCTrZqGKh
6ah++ITHomJs5PApqssrTnQ12Jy32lAmnEvN2A8lVwRQLeWav92G788qKfJ5vbfygOcuBl0s8YRl
abjs+o/eUL48cqwL5fE++ikZCFU2ztGxVWl/nogqBEm5JAFJfefWGcdnBAyGkWw26ghq36BcDeC7
Lj1+ysGKo209m3jzSn0bicwF5Y1imaF1WDV9EknkS9VqaVhtHKxeLfoV5UVKfaELqY5SgiJaTCzT
Iywvj54GGzr0ubMoiebSaoPUSEtYDYrtl38X52aXaUZ/nBxLC+jHNinf4D+++Lof51oT+bS/Rcfa
iBo2SU3RcGu8E6FxieiLG/uy9XkYpQnRPoms6NChKoAPuZOlQ6sjMnlIqIxMl3J0QjLqCB52x650
aeq4KD55s+wuIEUV8UVuZa0rEhs2B97UYHQcedNoQHyN17z8Pg0cSJKYF9NxVZqHBmbpRsSa5DwV
W4Pe8lRRmqfxh09rtDn8Z9ODX3mxdt2ZV7vx4qGkbzybUP1Kykf3PlZfKnG8o8E4642Ws3RzGXQk
rPQegAiIkHtB7SRD+ZJkiqOBTXqxn1ZSu3RoGb107EczWVzrCDZec+xPSKuUKbc1hFhOiP9Kh7Ct
wdd7QpaxtGUv6w0vXy/bjEC5dcl4bzegul/+O/Vqw9+/n0e+nLUDaow6+TMvXEpLsaOYJvtu39O5
f1fVCsD9VB8tMfooHUuXC0qmBrr+XWUVmlocOEN35CZAc5QjzH0XL5e/vcxs+DijVE5XoB9m+Zq3
c5tIxniUZLApELpUVSTIVohqOMUXXKSDqt9Nw5G4cElFSf0sKeed75qj4SwXlKu+IVPHNXcRrYT8
BQ5DHrUGNr70UfElqjqujJyqfF/kyGqqrFaI4fqhnyRuJo1agCqrUv/05e8ZLaelGwkcRw2EsUxk
gBc6a6uT7XvLwdgLAk9iZqBVNZAuagW36kZzdHDVdSZlyqu4ZgGE1DBogR3j1s49qhNKarnXSXQo
UR40ft9KQjfdaDTQzYayV4jyNHWq15FspVmib4zyEnz5z6h2HU2//D3PCLmKv/xXOPDl2low79Rf
ROG8X0lFx/+jga4brqoCmuaD6oQ/j7YOuI74IX6CCfk2tWM3kdQisFXVxwwynF/R6XPYQ1Uu6eGH
oXpeUgksHRfsL1s2iKUjZvaLP71z7x5liaED3qSotOlvnW+Brqu6yIfkPV+jzEmFFdRYq1N+d7eU
q/IA8hRtWDtNsKyBeSBN4sUD8+P8sDkAwW/QEbsTbYGOWS/t9w/ciRKOTHU3NqcgbB/wNTd/1QNE
IC3hPaV3lZ+Uv3yu4P9dnN3JlvJLK/uyGQdEhg9qY35XHrrxHYKgJJprJeUPbzfo8KRnfiD70nVU
+4jRgr0pqZU64kjCk3TojsGclEjrqMbsukvi8rviSDqSS7oV7tBhNh9FU25JGTtVx31W0t3tJ9ZR
KgiyZBWwUkfKBsisQ/AeM1mh1GHYnQK1Jukjpo7Kjw/wcWX/aGOqfqov3FjoT1VrX0ckQYTOE2Ek
SU5z2lSpj/qKtNI0EmjAsqqqA6yrgAY989M0yaXppTf3ZQmio66seMt5NpAdF5YWyUf+jT90h/nw
r6M7gGzKJc/vAh1JjNdYC8X6dOHLKNklDGnPVL737ddOsVA3PlnPILaK8L2IDBZSYauuVYev9VC4
7JJx7caPR/5OIQ8Kmfq8PveffYMGC/qQZMKKox+gfPWRd8EropS9JJSzlA4/Xt+VtSKrpUG+UaWc
1nrUwWAmyn5YS3RfUDWNCu5EhUnHX/4eeNNlSVKsiq3Hz8QELlzeIGeTYSTpiD8WEyhugdofiuqC
P25OogGI0R5r/rvQpEodvCsQ+ddaPBr0172Wgbi3is42Nf6XjYDNb5dWwAb8vzSY7/p8zZzF+RKG
sETqDfN6Zg1+FFagKFCrejpNDTKKNLVfo2CyvpU2+Zl2OBbI1R16e5vNNl2uXw4D79rhZ+xCjSD0
BVjeb3Df45E4jXLoXEdd+yE4KJXiCh1Zj4exu5LdXzpc3EI+SZ5AHQHobhRE1fQJHcgLvQEWk9wh
QwcQ/zHm3WAscl8qiRQ6HJfHbjD5ZsanBt30JAMDTfKzmM9iDL4ygalP1BjwDIk1TB3FgwLHBieR
pKSYbQ1q0JUXZ5tClo5T5Y9v1/w/x1l1sHnv6q/3+NtaStwQEVzR7EHaOPAaXxrxj7sGdqGb/gYv
haKHBbjP7jSSNkeHHn1IxWjVKarBjOsLcRvtNBN1gLN1I2Fb/+HMo6dSOPrjLitbh82bZ/ULyG0M
ASGId71HR31bN4pKnUxyqegocjv27/3yCAudWQfw1zE1PAIgv+zfktdV+IN4G5Hw2VYor5T767uQ
IrXlFuKhjg5Ma/p5qFBstnCmPEFrC8DJobQpOi4G3KxSwc82LHP23SmBpx71WmsOzedwMTjC1RGU
v5MmAQxJyRRvv4nOQKa5w4FQUhLsZerIPeiOY6C9iFDsMFRMHfARl95jresGO4p1dFQwXfqVJDEd
mcU3bkhKtKxO6PAEXZKMJ1PVcWbFAv/iketYKSttN0pmeTvbXfnpAA/ezssFUHANL3BnhAzFFHak
HOvBXQqqqXMajiOXVAIe0m48xu2eAN8vYQqn2KkXEHr6p9q7BNdzQqpe4U8XJ5bgH5hi3SwcS3oK
WO3qm3IdTdBNJU6lf7sOuqBFlGRyp5IOhNfrjALaymA1cObPbK9fxBeOsxTwPWngOiKiW0qmpQPF
rCvgNkVsqjy0m+O2caW2WoDD05AYZLOmraOkfV1c28/7y9HGLozi2k8Z6IHoizvVuJZAbDPoo9LG
C0a7hJeLTH6g4bOj4YKq4bM5m7UTdfNXPTnF45sfafTy7er28I+dZZFfkvvLy/mXA3gukeXEi4iR
SWdTBxzupyypJmTqCKFff/kfMhyX3uaRpJdH+eO37uldHPCP8f7uastRbstvJ7axq03Hb2+Wu7qC
7NksdzH6RiBrnQo3CDC//vJ/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0</cx:f>
        <cx:nf>_xlchart.v5.8</cx:nf>
      </cx:strDim>
      <cx:numDim type="colorVal">
        <cx:f>_xlchart.v5.13</cx:f>
        <cx:nf>_xlchart.v5.12</cx:nf>
      </cx:numDim>
    </cx:data>
  </cx:chartData>
  <cx:chart>
    <cx:plotArea>
      <cx:plotAreaRegion>
        <cx:series layoutId="regionMap" uniqueId="{F55B9A7C-80DD-4D94-BF21-388C69FF821E}">
          <cx:dataId val="0"/>
          <cx:layoutPr>
            <cx:geography cultureLanguage="en-US" cultureRegion="PK" attribution="Powered by Bing">
              <cx:geoCache provider="{E9337A44-BEBE-4D9F-B70C-5C5E7DAFC167}">
                <cx:binary>7HxpU+Q4s/Vf6ejP14y12dITz9yIsV0LW7E10N1fHNVAe7dsyfuvf9NAAeWuGbgxRNAf3pqJmMFC
VPqklHnypOz/3nT/uUnv1upTl6W5/s9N9+fnsKqK//zxh74J77K13suiGyW1/Fnt3cjsD/nzZ3Rz
98etWrdRHvyBTUT/uAnXqrrrPv/vf+GvBXfySN6sq0jmZ/Wd6s/vdJ1W+h/Gdg59upF1Xo3TA/hL
f3521/n6dv35011eRVX/pS/u/vy89SufP/0x/UO/fOmnFOyq6luYa+E9ZhPBLZOZ9x/8+VMq8+Bx
2BDWnmVyZHKGn8Yfvnu1zmD+6/bcW7O+vVV3Wn96/O/zvC3bny9HWroPN+7K0Uz3r/v7+mMb2P/9
7+QC3Onkygvsp7C8NjSF/viui27k+0GPyZ4ghAlis23MkQlOMYU1/rP5uge0XzdhN9qbeRO0N5en
aB9//Xi0nXUepOvbOx1uIPj3ix0Q5zYlpmBEPHy2gBfmHmYWtrngD6N889UP6L/NpN0eeDl34oWX
Q1NPON7He+LwLu/fMeKgPUqRsDjZjjSE71GCiLCo/QC+vQ3+q1bsxv1x2gTyx6tTtA9nH4/2RSqb
uzx6R8CptYeQEJQx8hDCydaqR3SPI0bgYz1tipcR/i0G7cb+eeYE/ueBqQcu9j/eA6eQriv56fxd
gz3iexjZhFv4Mc+iLScYlrVHLIwRbIEHJ8H4Sy+80ajdjtiaPPHF1tjUHafnH++Oyzyq7m4/XVTr
6k5vQPn3uYAIyLGEQTqwd+0KQ4g9E3FiEUEftgXdfPdDMnizWbtdMpk+ccpkdOqWy4uPd8vBuljn
G0jewR3AMxlFjNn4KQq94KGI2HvCtiA7A1d6uS9eNWM3/I/TJrA/Xp3CfXD68XDvV+u039z6v4eb
kj2GGWMmp0/h5iXceA9Z4wB/GDUn0ehVa3aj/jhtgvrj1Snq+18+HvXVXRXeqXSd375j5GF4D1Nm
EcgHWzmA7VnYEia3HwmQEBt/P0ScNxqzG/qtyRMHbI1N3bA6+ng3nK6TSFfvGW6w2BtLAAg22yzU
4g9kiP9dGn6DJbsd8HwPE/SfB6bQnx5+PPQXbVQND1tgsxrfIfpYe9xEmAgTPcSXbUYKVAlqNIta
7DEVTEqBN9q02w9bkyeu2BqbesNdfrw3TqWq6mCdvp8rgAZZHCNhs+1gZEC+hQFui02pPHHCW0zZ
7YHnmRP4nwem2J/+BrngkZMdgtx3K7P38wADGYgSKIc3QIPq8CIVG6AFMZNZdCPQmRCxXjKgt9u1
2x3T+ROnTIenrlk4H78tFvX6HR2CCCgUEHmoKR6i03aphijdAyaKLBs/cKcJN3rNmN1eeJg1wf7h
4i+IX3484jNdyXcVKRjfsxkmI8V/AH07L2O2RwgSpg0M6eGzvQneYM9u3J8mTqB/uj5Ff/YbaEQL
dXd3c7dB4N/nY9DeBGiiFh/15hexB6M9AXQUYf6YiSeC6Ot27AZ9M2+C+ebyFPLF+ccv+H2t1nfv
mXdNIJqYgt5sPqzn7ahPQJRjgtqb+ssEhvQy6L9uzm7kN/MmyG8uT5Hf/x3IfxilUVFE+XuqP4hB
0rWpadmP6s8kxsPKpxhZUI5Novvp26zZjf7W5IkLtsamfjj9DbjnUua3tVq/YyE8Ks8YExB1toO9
wa09JmzIvlAh3H8m3PMtpuz2wPPMCfzPA1Psl6uPjz5/qWDc/fl6EwX+fcw3IMQIKLIENHcfItCk
ALBgHDgOB6bz4IRJCHqTTbu98GLqxA0vRqZ++Ot3yAL57Xt2ZjDeIyDDQXN9w/230q8NIoVFIESJ
xzQw6Qbvv2bNbvQfp02Qf7w6RX3/N1j9YJqE6P+eyBvmHrTEnjpi4wKfZAAITiaIEIzzSQZ4kzV/
i/zmRn5FfzPyiwd+gxbwXK3z9ySc0JK0MOWmwNtBB+9RxqEIANnh8bMJeA8S6Ot27AZ+M2+C+uby
FPL5bxBqvoTraBSeNwD8+4gPnAfai9y0ye4Wi4nuO16jMr350gfU32LKbtyfZ06Qfx6YYv/lN6A6
f9W6Uuv0XQMOVLCQTE3KoYx9+GzFegTpmALbtAnZqSq8yaTdTngxdeKFFyNTN/z1G4gMX9ZR+66i
P92GHE8i++vftxvgzbwJupvLU2i/XH88oTxep+v+XTMqgXOC0NaCNfz4+TWf2ialwGYeFZztGPMW
g3aj/zxzgv/zwNQDx98+3gNOnQZr9Z4hhmJwwXiWc2wcvlRx2B7lzIKEO+GPbzFhN+bPMyeYPw9M
MXcWH4/5RX37nvEEKCLjFD4m2wZcQChHsM7hJOEm1L8Ub141Yzfoj9MmiD9encJ98RuwxgtolawL
qd5RqURQMEGXfFMuAbpbyCMTTniaHJsUCtv7z3aUeZNFf4P+881MPfA88osXfoNFfxXdVfl790cw
gXNRjyfCp5WTCf3bMdxgMsmvb7BkN/ZPEyfIP12f4n71G1St5zJbv2uLhIJmCcfwEcWP/H1SO1Ho
5DKBsfVMMF9GnTfYsxv9p4kT9J+uT9E/P/n4UH+0rpr3TK4MjiyAXEz5JrBsBx4MPUE2dq/QZM2/
bsdu0DfzJphvLk8hP7r6eMhdCWd0xmOz603Q/fc1q4BTf8LEyNy0/bZhNzgFHYchDKcUHmgnZOKX
i/5tNu12wcu5Eze8HJq6wv0NxAPnLg2i+h174szcgxMIgj0pM9uxB0KPNXYJ+aZfNdGK32DPbh88
TZw44On6FH1n9vEb4aJYR+94NJaacFYNTko9xfXtVqEBRzkZJeCAx8NU05bVq+bshv5x2gT4x6tT
2GcXHw/7qXxfvWw8p4ng8Sxq73w0DgmQ0ygk48cD+1PYXzdnN+6beRPgN5enyJ/+Bi3ay72LvU9X
kQqi/NO+fufjsvDkBME20Jon1r9F+Y2xT4UsgSD4PFB+SBEvU8Dlxf/BtN0u2fEnJt7Z8RtTR13t
f/wWuZB1FX7666d61yRt4PH8CMjGcDxnyzegecJxZiCsApS3lz55qx273bE9e+KJ7cGpE77/9fFO
WNwpqAz6DSL/niQxEO4FgpM6m7Mk28kZQf6Aoti0N9l5QlHfYM9uPzxNnLjg6foUfe83SM47durD
yvz3fvj/ker5Qff7FbP7GfidQ9OHrV2ZyuzHe1Zw0M+F/ACZArjpC3XUsPEePHQBB/6hH3n/maik
b7Fk9/54njnZIM8D0x3i/gal80V7d3v3jvyVwRFzm8KzFuxRt9jmr6OKiuEIBLc3x/03kfGh+/i6
ObvR38ybYL+5PEX+4jeITasouHvXlgAgD0saJNPHU24ToRrO+MPHRnwzPEnTb7BnN/ZPEyfgP12f
or/6DYRSWG7Ru0YcA943AEIp9MTG56/vP1uhB9nAbAmUbewx8kz67m8w6G/g39zJFP7N9V/g/w1o
0Sm82SR7R+mI7zF4rAWzp6Mk22HH4CaQUz6Wzo/oT6Sj1+3ZDf5m3gT7zeUp9KfvAv3fv/Xk6eUv
3rpaz+7fGvPixSf/PHp/g5DEJ1MfqfxOwvTApfZv//wMDbB7rv3wypbxT2yVAFsPHU5m3a119edn
ew/j8fEjeDXNeARdmPD32rtxhIzPysNTMSYGaRCabAxcl8OjUeGfn+FpmvGxVhMmUmabBMGe0mPV
A0PmqNEKLBDh8GQ3HK9+elMPFNd9IPMnNB5//pTX2amM8kr/+Xk8o1o8/Np4dxAxBXSz4aASx9b4
oLgJZWdxsz6HZhD8NvofxAfd9YkSji5K40uvGa6dqjL7xGn9Unt2Ulm5k1BdzbQdhouYmnE2M2zV
OazFxMFmV8/CuMUH3PLFtyHu8uuy69LWZZXB0/mQh4nlBIXwv1BSq31RmI2b93Y/f4H6jvsYzZzc
Bhy5YnDelluEYGxu34ZJe14SrrjD44HMC9JUtWMGVDskqHxPp1l5LjsaLltDJPvmYJruP38/Gb/g
FwO4iS0Gz39ASwly0Esce1rKTLU9d7SfxkcqNpPjqo2sxKnKKnZ8n9Sho4PGPygSbiztOum9MDAu
UivQ+3nRz5pB2S4RwxKs1CdDk5QnWHR60apSLAqu1T6oOIjOpM5jJ8wL41KYxHAjaolvca0HekwV
ii23t5NhztrKP3iAOhuaV251fL53equWwBwec4GoQ+G0xPat5oFtNnZS+k4dJcV5omOx0p3J9HwY
CmHNQzl0q5aL2HKSjvPGrYuuytyE+sRNuQivRdOma1v5lnLMjgidOUnQptgJWM0Mr41jWHH/7B3I
Rb/YbHFQVyzBOMRSxGATvnRPS2iToionTlWX6Qqh7q5KimFmwA3OBE6aw0y2/kElugvc0WFpZ63p
VEHFfvRZk500pMtTT+Yy81AXlgtf2WmxihJRH9IEtZdDGPGbQBd9NZODinq3V1l5SYfccNJYtAd9
ROo5sXLzlPdyHvs5XYAby7mRVZaXF5osuigpfyRdpY6RIOo6waT/KYkwzkuUpQd2JOq57xd4VRja
cKmkxsxuusRFKtGHRaftE97nfCbrNr+wWSNupT9cqoQPV7Iu82sZ5vmVYaeWVyOSOFaQlodRoMXM
r8v+VId52rsRvLhLO0nWHWRDbK2KvtDHcsjzE4XL0FV+Q66Jwv4RQ0PnCpGc282gV34VtYkn7ayY
JyptLwgx4sQLDX+/7FiWOwP8Mcdu+vbYto0jjmm1H+ghWnWxPmlSMe8UG1xBA0fU5jdclCF2Ys4r
L+6MLnByA1czmgrzDEV9mztd3liLrmOBl3U8Pg7CoPCsJjJdX0jY25YseqdUMnF4Ulzz3hDzxmqq
09LWySwx64MyKdFcdZmcvbK+puEH3nUFbTOovSjlSFBrEn4KK4g6yfrA1bxplWN1hXCZ1E25wEWh
ftYdNpd9hQzPiKP+pDUTddxb9nVlYCPzVNKo3ulKw0Ieok3sWSTIU0fIaNmMux/bmfZ6IMAPGupD
ptoRM8em3tZGBqvhYDaFo/GWDX0RMm70F7E/5w2xbdmEblYYphcXhDuiHToI6r1YdrCC7Cxq7pDf
tIs0QGRmBr32RBr53/4ZvmlAGe2gjMAZfdDf4Jz+JHZ2xJDhYOPQbbqm/CIi8G9sl5EX1j2aY1Va
X2iBqtd89uu3QrKwbTj3gigCZXZE58Xdm8gKsFG3hpP1OGxmYdOWX6mtgps6IaR2rCzI2wWLh/wy
SaRY+CbLksLp6tr/1pQ9dapQ0G9lrfWRAS+mcwo4tHpolZ2XmFk4vBLAoA0y9RWC7AbpzYIqU8AT
hJMAplqb55GhLCcSTe6y2j4B43+EfUGIk2DbX4iQe0iVPXGKiMlF1ViHTYgD6XYpD12tI+QaOV4X
lMpTFqVqleDenlkKRwuDpchrqa9+5MRYRoaMDpqmUm7K8mvSl6ZLUYncKNf+BRyYyPatMjMXdkov
lRG0yBu43y+omSPPDwp+ofxQeLINkKNRm+duWNn1ipvwg4uFhR2kDboQQXrUhbhyDJrZTtfz3hnK
pr7WmDQzn4bilCEzcFTtm74T+BafD+YQfo+E3R9Ii/NFLGM10yLw50mQqMENuGRzoy2tC91Lc2mU
ob9IMh04LLLUTJg5ZOYypN9Y2LLQHVL440OMrK+dNIbUKWUcO7RP2qPcMKjh2pY+UC1Wp4yV+qwy
8uaWBhGaQzhLVmaBA9/zaTMcZGHdDU5cYNsLpNF5dleS45DhM6njdlFgUny1/FK6gR+wFdN1dGrE
BB8Efu7PYiB/+12c+rNONqnTSZw4OMnCA22p4UClVrPIiAhOsqLRELPNoMgcv5Vm6hQ2k0vLJvSH
Li00qwJr4I5RB2TGYtLIeU2KaJEXpHUUJ8TtqaGXneb9jEdJ5Ht5roo1CmThVaRyuTnE+xn0YVd9
1Foej/zuKK74Preiap757Cs2fXJIyvDKCmLDwUpgRzfRMe+BKZYZHhyzzfUqNZg8ooOuFgkbxI8M
ss0it0ounSaVVep1QSE90tTgZyb5ccXV5dCn/rGWFT/hzSDcJsnTY7vJE9dHBVto2zw1tfE91FF3
3qtBOkas/dYpmgZ7YZlaM+3HCpY8XsRoKDwd+1+DhMiztrX4SWr1pdMCF7r0yx5dAY3G+zKIyaEZ
JPuEDHyB+rByQ570X7IyNdwgLYrzqu+Swy7nvVvE1nVutKlrGbQ9VVbRnzbCiA6MnNPlkAGdTSVf
+GnTukVdcdtreB2AbXWGnLDhOawwob04ylsv0F31HXzYXqSs+u4XaXQgqg6fNk3Ejlim5QGkOftr
mTDqxNiSc8vKfC8LjNgjdXrXG72xyGTd2a7oSGM7cZ7ig6EUep6Fne9asR85qgzvJK1w7sSZHc27
hHVgDPri533kRsFQHtcmsNO5wtI4q2DDnLVoSH7kMjhGnHYzRZW8AS5mRm4jxhXELX5AaIbPaciU
O3BVX+UlvoiLgB5kWJulk5IMuZjBQh4iGTMHF2HlZTXrlyk4YJUbIV3DC9v4tWFV2VJC7Lnk6VCc
FBrLr0BVw9lA4v5IkyABZpwYdryw4i51qjZt81muo7Cds9KOA6eKEVZOIkL/q1FZ1jyJ4+hO2Ypk
XhVm+XGkjdCJJG330wDjBayx8ofRlTd2mXOXK8xdw+57Nw2FtUBJ0B/aQVAdwuOaw4nGih3arDMd
bg/XJLJ+Stjx89jSC0iNYh6YOHNRHJ/itM7cTHTC81NkLWph03UTWUspUuyaRaeWwGYS+8oWYRk5
jcgFELQhaq9sXJfE6wRLPUZTVM4jI6lO2lIGN30i6xmhInQK3SbSGfJmWNRB2TiKaX8mispfirgP
o5EKrMIQTi4DUK2xassmvwjj3ICwUOhokQJ3AH5tBkt/qDOHWHHmNAgexHN43/3o64AfloXMj42I
JYXLUx7PqqZLbyOrSFythuya50HntMqiP2q/ry/C2oDA39OZrw2+Fg1tj2OrVEvY0GiViELMWluA
ZxpmG5aneZFbB02XUzdI7Dp2gxyeF3Yi2il/YbdpEjiQ/+W3vuxr4vVWqw4QxLHYNSk2YAeMe78o
Cu3gNOqWpm9mJ1Ga4HhWMOSLWeMT3M+iLsfdZWQxqO7MPKu8jtVm51bERLdtPUh00sQ6Kh6+KW5j
6zggJKCOP26DnvPgICt7kzl1jcLCgTTS4jMVWZa8rYWfuhIsXjXSJ5krKUkbJ7DM4QiIeu/VsNdm
WlfcMwcGCTiOm2hR5HV32ua95m5pyWgRdwNa2bzg3qBMsh8zCL51ZmWZ23aoO81tiSEQ+ypks6II
VDHXqqNk3jZR2XpmChzlUEZ1Cuu1ygBdM4kW8MbeaNFlnB9BHhdX8OVpeW4mYRz/8Ls8IKfUKnHt
UiAjCbBgVKTzSPmmdgPEi9qRYVbdNoXZApPRaFXEkVrem5qIgO4XqooWPW7Rl8LM1JLlKVplNSxj
pAK0AjW2dQSCZAzFm+JeX0Gq8iHLHKEs15Yjx7uPulbMMpr050r0FDg3lvJSDoMROTjogQIR2XSn
FQO0jMq2mvPOyNAqHKSROkAn6TouJSwN1PV24FCD+WgeQ0GpnTZpo4X2xz9k5qla6k6JI8Z04A2E
pN8KX4AdTRINjm2q4puoVVW6SvLiHBfCLl2UBhV3RRPDgpUh3a+jGm5E5wN4QxexXXnYsK0W/r/I
fHCnNFzMwUmpgoqoTo02mPVhq5ZKY3YigSfmbopEFkLiFPIw7cweeTYzxJUIJEDXJfHgFArrWypt
cdUPfVi65sCRBYyiY+vUR+Y1Eo3uHYm6rpgXkjanMUgiPwduxMdUSD5nOLAdWQhYoGHncZwdFMov
lVuHTJzmYjBmObOZ19q0lbPEqtK5iIxwppu+n4dmfmaqga5TOGJ2zHq13xo5mulB52ei7MKDwBja
VViHDfJ0MyA37Wz/C0kT1c1ozG5kWCHitFBNHZA07ZdCpcmJTeLirE4xPR6EWXkyzWFeRdRBm6Jo
1goxVmpaCI8Ck5hz27d/IF2mEH2KVi5LnRaHqOqxZ/tReqttYB0lXiShKeIj0nNgKkWdLRGy8595
L7vjzK/ML0UY1okbDhYZHKtSKJrnZVF/G6p0pCoFCp1WIsggfhIxJ8pKhJ2B5P1ClWQJqgqFhWcX
Wrm5HNKlVYV+DxmURIe4hDRtVxLtxykVOQRNpABt5NdAJyzkL80utw8TbXR3lMfaoylG+4qY3QGK
G3QeU4UtV0Plv5R0CI5pAjvbTZv+ysf0GjjmhR0GZyrEkWuUhTrUvYkWaV2dw0sbG4eRfg7ij/oR
SCLdypbMCWHFnxQdEKmeZcaZ0fbA0nmkFv1gnIWtKVwRQi1pWKyfaeLX8F2Q6CvMupOgaupDKWN5
orOhW4KKwL+TMMenWSWka7YJOYkDns+oytAMsShy214FxzpN/JXV1fosD8v4sjHIdSFNuiSayxXJ
67XR+PJKsSKyXCMshBPFUeSlfRUtha+vAlla3+rOEK6mgbpVEY28YeAa1kGlSmewWg7EkNMFNor5
wCMKObOqzqowN7UDOxMkQng14kLWmIL3yW2Us0uB++OhCqUjUzX7n0gGso05ZQ7TfAXFSzCTLU1n
wEQvc6CdUW+emEnTOXkHFRtB6oe2qnNesxucoOu8gZhemsW58uuLxIi/hGHvBEm0xqF5eV+rPirP
j1Xzg4J6A3KBioLw8XXnTz/+7xeZwb/37+h+vji+Lf35p+PNa9b/8bcWd3LsDurpL43WPP0tMObR
ulF93vrhFyH8b6Tuh7e2/83g23TwsTx+eiX7LzL400HGZwn8/rG0ewXc2gNtAdQ36179Hl99+aB/
wyuhQLKEI7EmPFGIGKyAZ/0bwWtNKRwVZIITzuEB/if9m46PpRBb2MTE8CwQ6Nf/F/17KgKYUFEL
aG0xOPZpEXgX0kQEoEA5y8xiTsJ6c+a3uQdU+7pO6aHfqGqOB714gcsO0eVeVtgWiuEbLQRSFzxG
acKjZtvf+LzQ6xJfUpSsI1irMaxZDWsXi/oMkncBhR65FrC6TaLO46gAGbKEnWSQuarZXcjYUVLl
rlXqr5L0KaQB2C8UNs4/2wrNianqAGeeMIc3WoOsDU4c3672UiOpeyi9Td/HjgrawSVZ2jnaKpNV
GIlQOeDTfG7RMF5WvMJfFE2GsyRKFipU7SIehste5hbk+lw5DfEjoCoKBPlOGA48dgElIwm/sSgv
nJj4vatJSb7zWpwpSjxiQb0HURMKHX4SRLyalQmZ67ajjqpsMmvqoLnM85Z4zM56T/rREmSTGKSD
oP/R4WrVNdR2jGwIHNtAyiMohySvYieAIH+OVUHdWpFyMQgdOwp3wVELxMAza0u5ypbfs4HXXjOk
qHF0iFIvtzT3Qhajs7JqjDMo5625wHk0F1BmL+uBB0452NRNa3MmjGplI1As/KwMGy+Pe3LnJ0Zy
pyWN53UAMkGFQWVjtTEzuVG63I4uNFfpHIqZ67CiYh90q68DLS6YVo4MUOXqLk0OEhrFi7g2k4Vd
DsORCQcJ9+PWv0Jd0ICSLjoHOi/UMUWgPMqxsahVVMxNWepZ0BgHoikvgz4zz4emaGfQF8hnyGiM
4wS09x+C1vHC78kC/CeWpZT1SWCC7ps2OTuOMrqfhfFtGxnZaSr86IjlZo28XJBwEUWxBNk4TBYx
qA6g9JLEq0qT7TPh88gxhE8PeZ/aTpQO4UWJczyTPiTpMoQqJDaoE2E/dKuGO7AD6WWUZIu4T8S+
GPA6FwoUd4kGt89F5w44z2YoJadsiNSsrobcy7WqnShUcsWMAgqSRJYzWRQD/B+rvDCti+O0bzo3
5/7P2AqD2wAYme6r1G2aNIvdyAqrZWFl8mzwsxiqbtRB3oUVGnMkvRKKTKDTNPZUEwZzOPxxk9sD
pBVuXLVhSk6IjpKjIUQadF6DHIYoWNuDTL+WljYvkl51bmjaKIHWhq+9AuqRY1UTYwYNwyFxWBy2
bm4X+YHyi5Uw/eJ72fn2MkZ26OQ8yDyd2cm+ERW5Z/QogaQeta4qrJMwRuRLFdkxgMOy/UzltluA
hrXy/QqE+FSwH3Y0pDOj7JlrAq2f0y48lSytZjbLIdxkQixNGgeXpdmdS1CAYIMG6VxVUL1Lfwm1
twBmpFpPoUp7virSWRCES6WybsbL1j9PKU5WrAadBudUrgxTDN96bLff6sGnZ2mP1KxVYRY5fQNC
HI5Au7LFmc51faisXjkZg5YAhbqhdnwQLtNRwaxqUNkdArJm2rETC6ncLYAbmCNJ8IEtRK19SYE9
UKLpkchbe6FHasESc4DacSQcTQY9JgIchIxkxBxpSdvaZQmEAeuZHmlLUnflbTNSmUBR65sP7CYb
aU4f5pEXREB99D0LClogRBSY0YCzYoUSkH1sZV2DehdfloGlzzSp/ZXUKDiGEBS5stFolozUSyOG
T/KRjinZ41M+dPx7b+TxIoK1elaURXEEr4lKT3GcNK4toVjwR6KHoyRxmwhoNvaLddxmegE0r/rp
hyUC+gOMkdHCdGhk126LK/m1LMLvfdYBlkA1q5FzhprRw4yBRlQb5kkVtF8MIKgdM6/YPWVt/SI4
TtIyXCb3lBaP7FaPPJeNjJeN3DcdWTAa+TAcKveXxT1Jtu8Jc15kQJ6bOED7mV3CSmzq6NC+p9k2
UumS3JNvnTVAxDVQcnPk5mVsAE0v7ym77Etg7yUzQ8gCZeHJkd3b90Q/9Ws6OOV9AZCPtYAcqwJm
q/wnHSuFocLQf0C+HR/ZAVpUUFDwsbLAY40Rgcx4SMe6oxM0yaC6h2qEjXUJMUDvbO6LlW6sW7Kx
ggmYQm6eWpXny4Ad87HS8ceah47VT9BRYz/wiUmcoMY3QxSV3Yzx2v+i7RpU8PsySvZFu/LH2qoa
q6wgrtEMlvU+grZn4ia6II7JVD83TDl4UNHheWCBMjvLxiIuG8u5aizs5H2Np6HDV8ctNAKh/MtC
ZjlkLAmh6o+Pk7FMLMeCEfqlrZijHGoe2DVzszaGBlZ92zoYhOvAkUkNJBiD7nhU++HP1tDiSo4V
rQE5fl01tjzENW2BJxtDfYjDMClWRW0VizaNM8+W0Gf0hrHZWcQ+/WH02nR80o796OYCl7l/AFVL
fRgwaJgWUTzMClHfhVmQQu8X+mmW3aK5TtsDNfbaYpJUpxpTMdcsu1ZjR667b84ZY5+uj3IT9FYo
6vKxi5eaZuD1Y2cP3zf52Njvk2PnL7lvAiZjP5Dctwbh529MBk7KzMGtoX0osvIkHPuJSdtW+03i
H/H/x96Z7ciNa136idjQRFG6lRRzRGZGjk7fCLbTpgZKpCRKpPj0/4qqxumyfU4VDtA3DTQK8E3Z
iAiJw+Za39q8eY2oDJpM/WFAigWb5NzAlBQ3f1LdnEryh2kJ0Rn+JYxM3UU2x4QozwQ6xxvMnypX
N+eTJkO0X2e675Z2rPJGm7XaaOLhHAg75jyI0D+0kV/+mJk1GeBMeSJTBQ0lUuNeBs2PekrCQ01j
eRp8kb7WEwYplmxiTVVMkCnHo9eoxT7W3ihonnBPHxOYjLAK7czzMqxEjmueIhjrVVO4KbaXaCAD
NK4fgRgjKM3SpVvR2YeVTj0kWX9ihfb4Zax8lSUiSIspXhbYzM2a4dSKXU3RCFtSTO/MSIdCzER9
crUt94OTcj9FpjxBUx7PfLHNGye1204qGfIW299pXKxusyGd7TYZxubYW6K+RnADT6aNp+/ElmWX
mY7LTQAz/WL4Gu9CWo2PUWyu2sw3/YQ/mcnvD0uQmNxFXrBLw37JZdnBpzHUK8I20HtoMf1m5noo
GFyek/RJeJ+YJIY2FkZn0CzTsU9XvXOUPdSln0LPkHkTJe13Gg3llpLW27OqhyQQ1tt5hozEtUjz
flwxAf1VFnNo1twsQ79fmtq/8614axdan6uofHT9yJ5NR6ccy0t/jJbgo5dGHqdIZzHtwlcFa+zK
F7cXFT5WejgOc+gjbvQzGKVt1npwCcuquTKyRJsalsB1TuYJG5tLkjvspM3rMmPzhPAtsToOw0mz
Jms8w889mInvZTipCySv4LWuefqW6LJEpbCmueMmsYVq+vihCnrzYMK1hdTMbVW4GLpzJs28ZH3d
qBNNmymTdfMJlAWKx8CIIkygSwchfD9/5SgIiWiwdsuH0u+eo4lMeeD3Hkzohu7CmR4DstZPrYov
g5hEToNxoxkR5zBcPzVTFWc6TsWh8edlK8dY5qm3bKliT1jp6hwORLqhDDvZUjU/1Di7Aqe8j3aO
v0DmeV6lukLiYRfRJt9UHH5ZTVw9S8j7mc+DS5t0zwpF9rGrq08isjrO8c2KOvXbwjNJnadEoJrs
MPjMNPFtC3Hn0NTlkFNfqVwIOu/rUtNtt65dIZugzdlg1T2su6dR9skWB/4mE5ONcw8eZV9HD3iT
ImvW8aIENAQVwIleO+yg0axUFsnyg8R1DZHeunxBubkmIz52raYN9XiTD9jAskavouBhScDmTOo5
jtrq3MYl2dG43XJIgRS6/sGbpu4iqOgOcMOmzIHNyMKpi1CMJsGDVws4QFEVbY1eRB44vec+M9tG
mWQreEcfjVUfuP8myMpVTzg2sVx7zZJZmurcxOFxEdq7A59gsr5z4YZx9pmBGNnbsbb3UVcfGyP0
ljeJO/UqglXQk7E6r4IWvYlw4JpGmreCFHxl/lXItkhkHBUsItFZwW65NX/sMl8HHKqp0MfJsjnZ
klbINz0RL+9rd26tTT5SLd+c6L96gzNFOOCAk4Wsg8MQeMtX3t5qXxaKp0DzWWYiCTBQLYVaC615
PqyzjHLZB3OxCr2smQY4lvWUz/t5SPfpTPZrr2QI8Xfu56xrjMLQwxHTlfoHbz268dMAy3Et4zp3
mmJPXMhajJP3Pkw/DLf2sEBUh4ta23djlvQePnT6jbTOFXqUJpeokLJ0El7m+9zCS5PdrqbR49TF
Oo9UeB3b9Gs/ek9CQzGNJGZD7XCM1Ct7qqtG7wMa+p9sH9e7AUdy28UvOoUPamj9uRPDeufdVjqW
CpFVTWl3QJvnTddFSZcDP+/WDKW+PKedf0hWJfImYH2RBvJjml331HK4xFNPvV3E23uByVdgZ3GZ
HGl7MN1cZmONbzbM6RHf6T1eX4EMrtvel/c4rAePI7M7E4veZZ1dHynAnW3SsOkd5jNOyQmHtVW2
1c7Tq59FgNh2eDH4aakPL97hvITvt2w9c3tMCSYs4JamCGrdYeLhB2xG3hxV13ZbDKBNXDXtLoXT
mXj2bALRbCecw3NWPqZr215MX2LLSvkKNSB+kUzsI67x0uEznGuHk6vzUp0lWBfdQqKnUFbkFTX3
fF7CeD10fVd+Yxbn9TgR8zH0aOFUO72N7XxkULYzJas1Z6kMC4nzeUGoUccmhlWfR6HyXqZ6UfBv
PXJx0DcOevGnLRshzgqcZb+7cFXfXDg227EZ1j9hjv8vIf4DShtC6vobCbGa/3I3xg1Ovf39Pxna
FBe5QOtDVyb0Eqag9yAH/qkhJreG2zfsEvcwQDBE+uJfGiLifABBgbSCxoSQ+FeGNkDjPjQYwn8x
bBg0RAj+Gw0RathPMhlBMwuGjmhgfH+Wx24YBzYoGuxpTMxRojYu6jBtg7wmQ7evIOkfg8FjH2Nf
KVh7cMPbDHeqxGtWwz3XL7VI2lfi0bcqorBTa1i+aSa0ndotm6qkyRvKqqvuO2wHacfATWYx8a9J
mwSqqDyRvlsfp0CAKvFjgkswoXlBcU293A9nv8bWBRzHmYmaDOwZ4+dubOhxWix/5IqhRPSg8GML
JHOct42nk4xjO2QF9a060iXgr0MSlOs+hJ87Z3NclVHRBMO4RYG7PsYjXcGzQAULchIOYszIyFK1
IW5t+nyKV02LWUztCEg16Z/bzm+uVLXuIUJBdQxTMe1L1CNwgQeB4ijuLxUqsc+QMtcjhOP0HJig
3sO0MLlQhuTYWEeZ+3Usv5bz1G9XNSz5MDqza/1KXqaqsyfeCVTofrBTwJ6vnNHqMrAuhFSpA9SY
AD/mHR1ssDemzua+VUVK6CuEAOh3CTyWFlvtfqV07TIR1/G7AAy1bzmPzhZoz6kbOtBAjD4Ng1H7
suSwX2fP7VKc/fIxSeeMR/TSx6H9Vi5BlIlgXe+idlqOTOh1I1oSPauE9feODsZlqGaWXRiTtOiS
ZXjTwqPHQTRjm/lGs8MqCR+xxLL+0LWRhSWx+Pdw6oMX5JDYlrmZZbGE5urClAIFaMW0gY9a22L1
mulRORVki780KNqnVE4FsZXbhQSkgSUiwvjxhtOA/aojHGbToLyDanDUkksbnSruRW8MfV2LJfLe
CPeWE7al6GK6hb+Vy9zDDNepytplCCFJDWvOtWIo+MZqH+EBZLatkrzqoJjIOgZWWEE/iecZlJUE
OwGlki1VRhYc23J4YKzNsECHPCuHpDQgbfFjMrj60Qc8pKCGObmqAzGy3qx14u/SMbp5rnG0Xspm
JadwbiOBcmqGvgzVDbgkbHUv2HNhbZ/xppsfTEzKx9rRHvsKsAJ8X4AcUe6qIbyfV8vHDa9EKQ8a
UhSkSIBUdaHEak591fkXzox7hefLkjspukXtZ879sxip91ynMXG7uk/MJtYKx3Pw/JEPTxzwypKt
uLpHb8nQQMQl0xIQ/MuBH+O2BRqOs748GmXttudJx6FSR+QKI3gsAmQKdrdEFKadGbzLSqh+42mj
LnUwJQQ/ElwvCl6T7ADE611YxqrbK9dC0zVRcwHXWOUMYNZJLF4EHA9SeJRFeEVZ0kdDtYUyDm2s
BwO1mXRFXjw/7C9imUedGe09RlQGWJQGME1VH8EmDfvUHGK60ENYKv8HW9Pyyv2yG4tVQfrX4aRN
huIy8IvKXxO2KSmxMlvLcrwfaILyQZY+p1lcqaDdETbbbzMQsUOcOLy5SRPxgNJpPc6igazR1AZ8
np2guODMQuW9C3xylXHAtqR3A8rHik87z8zyAO0W7g3kE9JlqhEMJE/aWIN1mPufdQIFLR9S0x/X
1bgjbKoRhFFtMVMbk0QPGFzrORgYYHYtnWqKNh5xwPbGJi0G7C59Juql2oN3q06hDIMHLRqMOYAX
t5O5DHHmm5fgvC6t5+c6aZtNr5LE7AC1s0NJTBllQHvEHeAGdvZAanS56Pz4MEH5hNhM5Sa1FQUf
M8zddeGT1hncdnKAMI9IRtMn9Smh9XTuEjK+DdouK+bjsvRZXa6PcgpeWA3zIE47+66SePgK+phD
LKUk2C+lNd//2JD/bxcu/w+5mrdE/38uSf6VAP8/ruYfLQD+cDXRhxbENFhcGJQBOsqE2Pz/rEno
/0puV/yh7Th6akQ+jMx/1SQU/yj20QzbA9floyEQQPL/neuJEBTC9UUJC2n4R4lD/5ua5Fdf84ZU
J7jjBZEH1EcoPH6uTBwrOxVqV+flWnLwNVPcG5B0Uek1BcAsOl5gi9pvUFqmw18e0b8xOJFH+xUq
x1OBowtcGc0uIpRqf7UMmZnahvCqBnLcAa9h2Ga+DrEu2YaHap2L1MSpPsyJhiHWzZ38s7j+z1D7
b5alF/5BkyMiBaPVC39B8XU0qUnFDTQJsO0eIF8RhXkST3InJ5u+4GAjvkfB2gcFjnzQc7XyQUtP
XvQPRi8Kz1+eA+xkHzelwuPFnSTh7Tn9BS9fPCmGYSWo4RpHT17YVp9wkDVHqMFQpP7+mf9cfzIP
DQNRxd4aVOD2ydsFrD9/ljLK4Iw0NXnbAUt+Bo+dFLQtG3LRYOfgZEpqH/7+I38fYPh5AZxzXB8E
NJ39MsAmayz8Gojd2gnUUhBHcADFeT3tsL4Suxtt7ak75ibv699/8L97rlGMsBpuk0pvN4///Fun
PmZroPwWNHs5xoBamrI5hqhoUH9ygNJ//2m/j2b0MaZoNQ0IAaeP397iWoOKQ7IFsoigp6mbPppo
1vPWoa4IF7/dktWNWQNktf+HefRvHjBWEMxcnyHDhdzSz78TVHGYrC14xNbG9LQ0toWL63uF4M1H
N/rpAdgZ/fPqvf84eW4v7a9sAsYRGpXhxhB0WkUwgv0yd6yDAS7CocsVrvGCgyIxUhtkGP/hY35/
hRE6vDIEIhEXQKr7l+RFH05IlykrcoPjjZeRtpqysp/dB9KC3fgPb/AWlfzlR+Hx4WNuBAO4i18X
BPj/LdizQOZLEzWvbOlinne+N+98v56njUUZCcdawBDJGpizKwogDX5wZZZsBgmpBXVab4Z/+Fq/
PwMGfgUnVwSnsYH4v8yfNvG41CXArxkV6Hryym7NYRq25lLXVfpfr0XYcHArOdYiSEjRrx/mVi+q
LBdYE5WhJ7jz9Y7ysAJ3DUPoH8I8v4+h2+bmR+hfiiUJYP3P4xbsetRgjsjc1HO6C1GY1VkH5lX9
Qwzx95mJGN/ttm/fx1v1fuVodOlbZF6RbxlNv1xwChA7ZwwthBsgKsY05d88YrvnriRL8w+f/ft6
y3wM3wgCAtZ2XEn+82/U/cS1VfiNFQuwu821W+G8xTXP4wCC82VWAbaev1+J/s1zBZ4UAQ2IoYH8
NmkGH+JcX8ZdXgEeeUBoRbxi5U2Kv/+U31YdpK+QBsZOgmUPiNLt//9l15pZ4xqHX5z1o08ekqgp
LziSRce2nsvcRol6AhWc/Nn+4z8uO3746xTF2spuyd3bRMWn/qKjyBEcSrjYGWx6WqWnMuTJHrYW
jpdT5ZI9EW7lu6VNhNn08mborMjNgiLs+v3kITtyaDzWggGdkQT5h1f9x9z4aU3Ei0YP5Ph2t2H0
ez0TyjbVKxTk3FEld0kAwX3XxJRXmR8AWmE9a07a9tUDTKw0X5EXO0zNwjGNXfu9ZilECmrpIDdJ
ONf/NK9/mwQM4X+0xgiC2xqHu0Z/fl2LrV3ShJ3Ltd8kb6Neus8OV+XEMKNFfXWICHiXWhAMTNSJ
KAN9N9pgs7qAwSFQ4Rtlpt8HM1tYkfIlODJWGrOJxplxhKZHuxZQEbAktzSIkRJp5mXI5hQnzAyv
MYbQoPr2Q44YTPmCFK3brjbRZmv6LlC5QrarzCAVTROy2Na7mNgm35fO7wGulnHTbK0chNmqIMHf
C3BUZpvAa8WRr+lcb/ltbo1ew2HlVhZfIgXnYEEFP3hh2W+DrkZwxDNWfGM+8queMZ3IE9tVPI/w
TMqsJuDPoY+QOatsmJwCHsFvWdSCiki7LmnfoQfbu9oL7T+FC399L1jVUccjXwiwMfXx58/vBbSW
rbpF9jm5E8u26/NQbKJC4jj/99P1tlv8PHciwHlJgs5yuPYu9G+NvH/+qMbizJ6OFQDcCDDTFyRK
U8hddpWw9Lx6QaxknKps6UE/OLjNiNbq8KFEF7wM0bplwtl7DM+xRT4t7jlIIx6n1YOb3FbAwgpt
QLIITe3QDsA0ESSFABZp27mhCDHxqk3VOZ27vhO7wHRBxsrSjbCv6s8Orguila5U+YQcPKAsIxDi
UN4XM617CaPxkze20LeSsjVPdbT0kOcS5OcTPM0ph0wA9G71HdKww3C9LYn1dpBlBNWNqYfBBcly
ruu2yRU8qnHXaK+0mU4qrP18LkN4ACEroF3ACSgZ610u6tbcCM+EXY0aKTiYKg9a4sXbuSLeWJQp
JLAdgee5Az1stxGjo8z82UcuiNcHBefHfcFL9/NoQkizGGAaTjuCizBwxsfOM24JlKFn3I2RZojh
TIgXtABx9Npc/UWFVabxLdaNP8Qk3qcg/49e52TRUDFdS29Vj0PE2id4j933aJoRikeSaGKZL+jk
51w1dlfO/H5O1RDuRpGMUG+nKf0xKh+qqCKEfiqX3q45aDnQiHWIvBhUGVhnsHxmeIvlcPXpAsUF
4+TcDyU9Eh1u4zFNtmNokfBLVu+uX6MxVxEBrHTzrHPiUw1lrB8ivQfC+x1I/WfSAE5Hjt6kn0aM
qMeKwGOT8wxZRtYGfp7xw3ftDf7epInLelG+0t4ED6PnT9nigg+/4f2mqaGTZIkjiIXKdVm3SB2k
HvRTFlzWLm5OXUfpo0p9xKndzGMN8AjRdXzY+AOJEZnkkqA03SF357d3olTfWBU/1c2UZPMYmHW3
WFigWeQE4p24zeRVmbbnu5IHwVY1yrsGDVLnjUdtQThwHV67b6NZUI9Bic8h+EBfbMP5EUF/DeE2
Reg/RfjzBvPIXSSbJI8xEHWBVWuCaTrjCTaExJuJEH1ElzvdbfqyLUvk6gEU+BxMelBqfsShRRxa
ZISqoutrcIOpos3GwT5+Q07Q4Um2VGDF4BzbCIkE4rtyfugc8RDzMh4C/JG78Dm2RxyzY0zu+n1B
ACBDHPYJcrrOtDDZMIdIhbhXyP2vDU6OGZ4qBT7cH1Zb2o3BPp4ZLFxZUBkk6EnXbmEZ+nTjlpR+
BE3qhryTGuDrFPb2Hl71UmauglVn27DOOTVuUyN1lrnWjpsl4tF1sT65D0ZQhkKrvAx4mC+0eukp
9Q8s5U9q0MMVyEv9US1xd+ilQMp0+jPsHXeIko70i7LuS8tG0cDhbJfPqHY+0gibmyXL19EO0adm
dQzjOYoO1sHXX5bu0SIhS8AZn7whIm9N6e6pZSZvef3uOxgv9UvC04/KgOt0yXpcQcdgkQIWPC8b
pqfd4PyhSOOh39gpeuc8XRB7Du59MtU5zONt07uXkGmbdx7sBRA4PYRj7KbyhRM/3NG1/TGvtFBJ
8J5S9dWr6pcUKEuGZFmcd/OQ5BO3X4ChQ/pu1foN9d2jDd1z4rXelkzQPyBtQtBUqofp3Q0I1fCz
whgTsFeX0X8cSg4hHRvvWXZhNvpKw9AGvDDKhhdV7N+LaMUbcoBcq4afUX6KrBQSMo+Kg8LIldx1
GkTA3ME98mFj4RPgM9i48gpgOGHWdTKCykvygYfyrvdTNGwYELTVIdRio8M96VuS9WHzzE28Q6nj
UCDQYWMxT+YaNrlQ/AlJ5xDSsrxvVy9PtelQCdffkwrxK1RvNCnGIUA3lsanHy0KDzDfHbEfGonY
T1T7/bHEPDtHkGDzqG+3vqrx1QFp7ola7tvJJ/lCAvsUkVHniKC9eOtycmwcN2N6O2QgvZwHdMis
cgdUExc3LW2WDpDrnK8KYdJoI4LuBI/3U9+Wx2kU5Q6Bwh7p83mjI4hFkPrQsYHasOBjXW3UkoBP
Z+KF8VrCl/c9vJiOPYO7JmCO55dG+1tC+VWg/sqgUlgwaebaNsk3Hq9LjjWWn8lA9UaR6tsU8LpY
AqyIfc/WDD0GurwnE4Wt3/JLo9S3oBqPQ9UmSAaHsGdE/yMhaBiDz65/4HhY5ZEovQ2ah1QfunT9
CbgYjPsoFU8R1eLFlQNeSlClqG6I23gKUL1G0LFANn7rWm+HqnmnTLDCMwm+BwAQMeogaszTWoPu
7pPDCEOv8qO9b5anrldnPavHfrLNJ2uHa81rilgQW/NAJd/8VSCcA/r54JYxgJ61Npu4LmFaDeOm
FABSK13fOazOj+OwPHpUVvB/7A62JzqX2Es4DBXGe/QiWxwukpRnycAfmrY6DoSenV2uQTVgoZuX
uyBq71qmnku3oOKEarFvzfJDOo3UkFrPFfexbvT9eQlmeguwSeQIvR/xlKIPSIqmZac67CVKVXNq
5S222AVBHghzTia+GzrZZ6gyoNNP9hr2GP1bHw8yQ0fHPOr0O+ML+h/ZCG5FFA0ZQSejO48bJNy8
OAvSvn9JdfcNJ5sqi8YJqaQ2kDNAcU9iLDqAzZytd8O0HvWYuk04p+9YwGmuave5XOp6Au2ETRxh
XdQphJ/9OvAukRXgVcACysTNV9NhUEK66LK1FWtW1aXM+qVEPthpUlRyLfO+bLZLWm8GoBoV+jyE
0Yq/o+vHNkixk1PjwZ3rvqDtEctb1394NdEZ1IB0m8yAK6K+yroIUY5pCe971NG5MeVz3A/nWAAh
KxFHz7pUfUGbh9PCU3vflu28pzzyiyacBmDp5G1RcX0R3cqQFQURLbty40NgEB0aLYnnkiGVbNZi
XdQmGvxT7VUXBvTfA0S1K/seMHNJvAydWWShSyQ7xPABy+VbzOoDvz3bKnbP1Bv7bHUROxg6IrLc
jfgXHWS4MUDnihbmOuIX8U5ViJoCZ93SEdAJ4oLUexpoVG7tMO3ikLyWOLWZZs4BGzyg0tiCWl8A
RqoCisZHIJbjVMuT88hu9AK4k3N7o8HJlrfrdmHJA1TlF68rP5o+2lKNJG8cbaK53kjJngzt7t1E
4UJ27TsbHewj8yKBq1UzdthJ+ptoiaKtDsZ2GybiAfqp2NoZTHDQhSYfQhFDA6vBwCErmOGyAJig
zXTXgAtudDxlfYX1PSzNPrUYBXUf7ioKOIqbEWb0tBkJqPcEelpGEVvJEiJf4efHGbPeWRDvEa7i
XdRBbootOflSNxvhtfoYr6HAkIoADwp+QoKy30nq8IDQ8qLLEIT4XEPt2ZQwVW9bAUWQfX1Y1+bk
kh58m13ull5+YytFyww0bjpLWGA5qum3pBseWGL6+9nF1Z7Cwg29BFt35xC3IfU+XEvyUuNU8syT
9Gs8K8hF7LB4w2MSk2daklwj85LbOPpRs2TBMTTE0Y2xz0j5jBmC60BNGcD4OXSXOgn6PMAmgBJ7
eYe8/mVGR4YMTZrUJu6T59iAQK/8YCt74XbW2eaYdOEzYP2nqiIMssZwRV+2K+NW3nnBrd+BdJ8j
Q46jBi5UxUBXRcgerVhQN0xluem4eiBtLfKpvJGDMTugSNutDXpgpXakMD0Q94dofl+XC8snGQ9b
2C1XOTRf23GOs5VU91IJ1FvaIlKVTMOPyBdX5LSx+ENHyrxYvU633gPDqj5kaK4+gIaDStbwhfi6
ywKjaS4Qdspnf7LHxbh7YAm6IAEHiAnDG57/isYqSTV8gft9DgScY2xgx8GRsghx6imwX9XocYWF
44Jx5062Xt41qPi874Co4SSYOyyhZ5bWEt0oEILel5X8RnRrj1qDN2RVfT/o8h6dGo5mmedMdQ06
lUmNXWdlBK21zK0/lTKZn1QBqDq/ybzAjYDD47IA5OBnadO9Dm7as8RiOcPKknkD2wC97M8CjXcy
6B6Fm/sX2ZHvICaSB49P1cVLBvSAYUOw7Wq8Zgs+eCNiwy/hMmy9tjxUBlwxmqO9Lz0+OBZkB3YG
Mygx5a4X5KFJ+m0yra980a8yrafcrPzA2LjDalZ4OkV6wYZnqacrAqsCjS2Gc+jQj4GuOm/XHhFV
hSIHmNgj2kA8y8ZGOXXjw+DRT4gp3aczEmGdhwRxgsdEEkC7Yjabhk/oCEZe/HrwTggsXE3CHwdf
PnbzWmetq9/hD+/CHvPO0eiMrikW93cEx5EC5XO32I26WMS8sWcFW2zV20pbrFGSbaN53BlrN9Ax
DsIB6PH51N8lsPB9wHE9DO6RLpsBIHzdlVc/6nm+MDQP80yJfnzdNuzMaye6pODC31hkmYhtE5yU
/R9a2dvcVSDN0ZFowwRDPkb4MNaysQzAyg5yQdMoXwQtwlKNMTFa8IzjnLfUpGAKqH5CrAkU++CR
tgOAoiqsKk2DJiiI5HjujgoU0I9xPWKbRpMBIEG0XcDsTKS9WqSOf0xyweJHxgkl4xDW4R3Adwk1
q9YROcLhRqHJJQ0+oOTQV7J0dg8839zpMOZ65wPaeVVlg9BJnXhl7vk1QZMEOgcPpSIlNmt/KeOD
ROp9A4qrRQ4JxfZQeJOZN2r2n9Eba/bPM9XsOVa6egigKhczX8EjlM9psl59KPxfLVJ3xZB8wXqn
8mb9Go7u3iA5ltVD0ByBMwns9WjbILboq6DfLR4QRhiI8LSU6I0YVcuVBt28ZdCzyITDQlNdSsKf
beSjJwi+N/opPpY4PAs3PwQ8vUII7tFizszoSEKBrwpIH6tsLoElbQmwZSq/UrCXiImpjWxYmzcS
LdJcg0YOQ/R1GIFndEGJdikwibG2S4PGHaVDUoxg7OZ0xC4zGn5Efxa+6WMr72U/npZ5eWvRFhTR
Hm9+Hlnw3ifqlbEaIhxQCCg2Ffva2FsHP6AeSH027lSnGpU+q96qlg5QH0dv2XdYS4BfU4CpiXjq
FP8UdJiwGBuAL1v8poiA2QQvFWao+gaXlbIHmYa+BTh48qEKi2pBMA3dufZsWg4gzx7rObzXTqJh
mA3KE+z1r7Jt5I7Xq32qFOmW82zn/gvOZfzr0I/Jg1DtsLV1IsDBBVB2a5vXqyYUXoJ5hEBZrDw5
ViZ2D3aZZE5GviK8HmM9a3ycpJqqOXs9p0+Y4F+mEa0wUM3fI6yIJGSSSuRfkI14wUEYiitCEevT
qkd3wLY4Ir1K+meFngFn4VzzwNi8HplL35zXk2PiswceNm8R3sNJApPbVAgK/g93Z7JjN5J06Sfi
D5LOwbm98xjzIGlDKKQQ59FJJ51P399VVaMzVUAlGuhVbzILqVLEHUinmZ1zPnuzAqBCC0UbETYl
7deyoaMf0yLdTulQvUYLA4Qgq/xnJ0l4C4EDewMl8zgPXQQmJZge2iVKf0jI+z9w8Oi3sfQFNkPv
rXNseU6zqgQaYFGH+3N+LWWsKSVQ0YEA2KucTOkqMu5ZEvdaz63vY8lVWzt1EPHV/APz8JWvBQVt
6r+jbJeb3m8f4dtM39uU6RN3zK6ao45Zm5eekUfqbd+11VHXw3iUmKkOmY7bQ9P6+lXMJs7XfRR8
cfHrbTuK6DWllLPzcENjJXDHbRFVxRZWLsEKxhdeZ1zciYFc69kEkCbRvW2zPAf4ddYQV4rTYiu9
4wYsVpkf6VUIHWPVS/VlMtOvXGAilCLeltSKRHddd5ulQmzKxqh8bzS0lOektytrU7lBfx3ahYmV
ENp+9fyY54LbwpvBlPWVIYlhoBLAo0Ggd85uNtt7iKvMzywzAkAbH4ygki79oLyFlOrN4NsR1LF+
1jttt+pgWj/czNXk4PdzS+vYmCC/66ugPWWJZ03AXOBGNnAB10Ym8CbsApthPl6syq3ABfrl13LI
0q+1yv155ajJILmFNviDot9hgxWfRL8xKDli1qsxyfrvUZSn3gWglrdFRy/TVd4r5wfeJZQB3+1y
ItUjhQr3TuKtZzfNuSANYX0cXYWhXJwNyY1du4yaAZIkSIKJi+Bc+NjYGZiU1ehxQR5M3zOpsJha
c39P/ohJMI++L7Y2+LbbJY2ouGXSxicnzfrmqGPcfkypme2enMHJvM9hmDR37zD2MRgbsjnfiGn0
0xcR9TwLnGIQyccthz1fsCMG2c0Br5ItkefyTVXDb1UCz/B2VNxewLVka695SKBFAqxhkOKMpCa7
Lhb+kWdF0NACQXJ8tisv+EiqJHjoaPiTQ/hbTug7UKdg0SwDvg4MzmG0s1Y+lpoi7+RFOhS7eIDP
dGiGanhvgpKLqsbmNx1mPYt8WBkoULdBSGjlp9SdsYymZhQCOJ87e/Np6k1Z3YnOg0RjxrzfidEW
h1TrIFr3fhrTXzF3ZJ7dV8b+wIpqr6vKls3n4FrKuzc68Kpt7leej1RGMmXTJZM1g7vEKggYqq/0
eoYhZW0RL6toxZPLuqE526g4CQIzEiBdw8uz3A3t9t4BRWI8wFg8ED+qMNwLF1vb1D7N4Hm+NDnj
58j5YU05g0J13xftjnA/Ntqh5biJnO6gGTE/LoxbN5II/Zlv+2tKVZvq8VMO9rItsFR+VWVGVJ1p
pAFEQhHE7I6Oi3nD1kx0PsMMkQ43seIccad0h6GZ2FD1rQfPk6xtLJ2ghhSMSI3fiQjzUpDq/ZlF
8qCt6ZuTDMFdE2h7VUTzLtFJd89f8Z4ZmRcvArrCm+20+WH05w85eDy6gVASfRfTlhYqHVdl54an
hte6yotQ8hUzptyqXty4W4WOohLo4dAEj1NZynCTR5rTYO4Ds1eeliS4WzNziwBLFJcxtOuPxJsS
snR5pr1Tp6ZKMGu4ya07ZyLHeQBfRUPv+QXApTod6AuaUNCe0DeOI9OdMto3jTTeJetykmxdK/1o
nfZkibcC7mF4hg+pSthMpOR3XDBS7YTWs30GH2r59xgVw+DgNpkV4hLGYhDXi19cHZ3YwXlqbdEc
+Xqz5eBo11028TzwusOwwzaGZwQVFjdHMu2abnCLRyrmOXkZSlMKEj82R0GgLf5Jkholyrab6BbZ
VDfIYh1fei+Kh91cRyrdpbcUM6eLxH/a9EUjLpWzGPFciKl3ztHgq/JAEGqZDrKCVtat/nVMaJmP
Fd7woMsePCXy6lp0yDokwkaQTivRQpVdRUFFniMKWnzj/OSYAUaflnCIpM80s+/uE6+nw3LDAod5
U/FIxJt9zzW8DLtei8HaCowK09t4w7eJfm4hr1mpwiBNG1jCEogfCptoJz6y6ab5vHWDciSIMRVt
+gn1MqHuvFsw0R/R4n5F4fLOI5UmiwL83PXC3HN4Q57zgnOtZXmobkQ67Ao358fELEf4w75ym2Wb
LmmzVlYPR6eLqI1q2HbpjXLX38R3M6Nrrf1gFD9HmVs7NPP4S1y7yrmN1dIv1W92nvrN0SspOvID
I2hqS028/wL7MaWoy7gWfJAb5zIUDILSMojuSATNBzeTiqYrguiHWTrexk1hcqLJhsq9Ir//cpNV
diMg1y8zQSgucyHrH51VmO3Y+5ckLoqPOXHMo0UM61GrDJbXJAkBhNaSHBfbfh5dgoaWb2c77Blw
4rqSeJhbqnhtblBDi9T1CeKH3Z1mGrK9CwOxvMEQiyjunt3epathIOfxTswy0f713yK+tOf0hlks
bsBFchFqM9Qe2K4QsunKbiw+U5O1VLOG8RaENhiOSmSn2onnh/BGeAy57taRK969eiHCiFLrfpRM
ERDOwsHdoHCY1wKh9S29ISYLJ/wiJgY7k1PJbTXr+DGOwVxvC2keKiBsnAxNuQ7dur3KHrB3f6Nc
goueYkZ5fE+2KaEk16rQxz4ayr0MyJRNYznsWz01F7ip6k7E9rgKmVDSffsuzunbaQeG07nxOMN2
/OgLt9xi9TuGN2anmTvwzrYY7iIIKSfsRS0KE6TP8Df00+mA6BUEUZiR5kTRd6iJYlv6XZzBUAEl
OlopcQYrqjvQYUXFFVZMgfnehUU+rfLYcmn78+whQrj7knpm+DKVkseEsB9v5NGrcJbgfhQoQxQY
NVZrlONoY2681IlSZKd+M1T9DgLVkqoHqx9PcC6YGznBFB4YKDC18nvBoMjJfS9dF80ivqYdYNMB
tPtWNKa+Az5lH8iY3CaXmCuXtTOSMKtyu9wGGHUSDh4YsemNFmulDeDYAV0bCbZtOVfliJGLTPhq
Sm/Y2cI9L5DG9s4NSSvTyp3WU+vbTPcnUqG6l3LjChk+ixvX1twItwiSEaJeGrv7lGBHBlmmJMc+
1cuOKHN3TfBsf4QmF3eAHT5Hu446eqXlSE+TwHmAlL0RpEqPddXMx47EyMovIv/s3NgY8WL7e68D
sLIabgCN2QWl0aqWBHeMa/zqRrb/VCcTlceNxbEstbxjgCNXBbQO7S8H+rdsp+yxWLUQPfCEWC8m
qIfHHlWM8jVrdlz/2CMiO991ZSbeFXAwOrfYF8fE50pczXMTPsU31ohs8vIY9To6tPkYH0ZAtR9B
Fm1yaTcnbtljUafLV9x0TLUTZo92HvSPlgfhJKXsp6NVefFMxtr5MoG1u/OLTPNsdlPmOIF7787R
WwHKEv9MVeX70Xeyjd3gLcCOl64jCnx6O+Ue4PuJfZwW48PSkgpYVyVBaCSOTzHF6mdV1J9lXgOh
6MbxuyYkeQcloVOrdsSBGqqR34Omh9g9r+0bQEZObkphk5cnE6qdvJF9ELd35OkPc1zrox8k8ARn
ks/u1K1FmLXrqDFflZvnW4wkr1VV/PAHbCZEKVaOab0VDJxL40edR7mAXzCGfcb8KihyjEEVmY/q
Vt9YFvAg8qpr5irzpaAbJ/Y7p0+MwuvzbJdPmspZyyoLNs0NX2mNyJEC2+2pmW0uVpg4+pBUlknP
qu+yXaR1csbnMfBFcCZGU8QDuGKGVerleSGYuSk4RLfEAMD1TQorlR1tk9F7Ce38o8IvBsTGSTYI
gltqL+d1cApIwll+qiLzrVWO2hKNdT4taPjrTEyQ3AJhXhfZTs6qzSYsg5VaSEdls0xP1lJF73EV
VwwsQ5PxN5ycs1JXKofOQWNACmVJV51fW+cS+OOm0ZP1Mqt2OLnjZM4Jj+dVD/PvEDFNYwg/q3vV
SQZKIbkwZOL0LIsQgjRGzTtZtszQGTsbwFp7Zoo0IbRdkH0Ezr9I2+u8q9qXzLawK3Gobuuy8ncN
T8GdtwATNVYVblpmL1fi2MyC7YqRYOaotaPC6DzUJF9SP/Gf7Dg0l8WM3asf08RWTCq/WIF1NMY6
NWa03Y3Om+bCFHttD/23bPSrh3H0ozPU1ezEKk7n0PWWeo2l55z7zpaXJum6nwyP7TOxwOTsOLUG
rZGN+JVz+x6HlxVvOc9QHZDJEH0S+N5DTpwHkPUqkreasVkyblBRbE1ZRzvXJQ6EbuEPD2NQW3cS
dv85ofF/aa1WEulnZF86zMLcZLll1k3ZPNlu+10KVV9UyeNwp4xuDmHbBNvMM/l6mM3wEQ2o/CWm
6hXNHcdz5Z6DmdbrahhzPyVTijK8VAkocM2o92RpRo23khEFqIG81RHQj+1w3jMzcU5wX8nCx7yD
useAlU9MNiETKXUK5pngWG+MPDXFAMGAmuyb4aSZD9zV0TO0kDJZ5201b9JQQc0cRkJ4ZnY4AzII
Rga72qEK2bWAN4G7LfP7/j3uKTGZfcio32hbF2rF5M4+z73lnRJmKu5ajB34oMS1f6USvP3QU5Np
k3r2a+uD85k8z3qtIYVegSn1p2VY3vNOVteZFutR5H5/quKgebIqU8HrTSpxDMJu7BmjuwuQV8Sx
DSgLOnt7NnAE/HIL+DS2V5oxfnMsA+A5q0AnDvPrpNfexhoSosvBYI+wZ9v6hxF1Om4jd4lf024o
fokijtBULJ4FUqI0DIPNZaOgmnLJZ40NnwnAw4vbGrDRuOJcucmazqcGdtR5UKrYc6BRs5X+ggeM
vhGWfRI6OzUsIfOEBSNnwIS5IG3/YKV0Cy/VxOlHapO3E1tC3sMXAkzhLU7vvHl4Kiie8iA5ybqO
13TkgThAoTAru62yYTWn0KU23qz9Bv5165i1443Jpz3k+oanx6bVpsXJFbXzIdTUsWlj4XzwxYyK
IZZLG6EBJsDGrs1kxe/usnykcLhR5NG+C59zbMqyS1GE852YbdKxrQXJJg1uXbLX/PTkdBzsNoZO
kl+bcPyacZEzTZyJpmZNqjEm+XLbzQDqNnHbwoHFdQXfBcdUArSp59Sj2j44MdmvzAU1ga6Ud+vE
jZu9k1SQMwJTNbynwAqxIElvpYPwB2O8bNd39V75/rRNx1pdy1wTBC0LG/mKiAKW7GBlO7hb8t6P
dinRxKNL07AWs/wRhQkmB8yUe0imw3tuOckxauIEBtMAa5lxVMcNhBGCZtdamW5OHvi88RHhxzsX
cz7jPZ0aTZzR93dFahgeL3xJVjq0G7KZmXWO7KV60Q295yaoJunwh/V18ZzlQUatYCpvIMOeOFfR
aEPUYyoohl7oox5i0Kri4pPbORvyo0pqanT+zN4qDmkE5IqtAOWIRYWGJDnoQIh+49uT3iYYS3aM
/6xxDVPiaUJm3BGhQB8KPUxYs/9NC9+3ePjfrj7XDw90WMOXpc6mgyPaksJB1vArFGQaQCQIquBy
wy+9f8vChr2prkPs5+fJnnkdFH0xmhf9cjLaemNp+4FPm8NZNTnfIRzYY3aj0vyT6RJL5V8swVgu
cekENkthhaT3lX/Yv4HjDaAMm3/b6RfZm3k9VUGQrxjMY+rxKBE4s25dJ6Cqo5nk8B2xPkQIHlRP
QCaiCz5McVxyxYJyBkFozPwQoUhSjbFCqVgtgxhdAqhkMz+rwSDOFGNTTf/yD/+/DvT9fwczZeHJ
X77yzZ9Lva6fc/aj+d/7G39vAbv9hX+xCCwZ/A/BLhGwZcLFEu46JBz+FfyznNvuVLYiSZsx720p
G/b5f2/0Eu7/AH0k9xKSx2PZl80P/Hfy77Y6Epso3BabKBUO//D/Jvn3d+uxT7DGJRVh26wQ8Vw2
Uv7hB+5JJTGBTbsrDL8s3HSNa5z7wusK94eFaIf2YonQAzrk4myIyz5f3v7yWWHfu60Y++tKMefv
q0p4Bbxv1o2zUsZntBzcgpF/zRDQ8ZdpMbT60qiuczeu7oPo2UuEA9vFj9L2NBvh+g8xw2HFVDZH
5D+VlRjw3SROn9DUBwqQX/oPt+0fKQNelxS8KaIioc361P94Xa4t/MEBXw1YYCgVbc4tsNFnctIM
5YpEg2NZSJQh/npqxyKkKN1IUdHoldhB8wcw68W09jwsA0yPFMS3f/jc/h4JYuIfcVIzvpDkusmG
Bn98c4UAqtgKv71kQbaMNEU2wSDRWvLBmu2q/TWzsWo4O4XAZqBdWJCr2Qtr+WGKlEIkifz+CfaE
1OfEHSr82z7GoAfCMZn/D9m/PzznPuHSiFXMXLS38A3//OMbdhrjeNbsOnhl8C/ctJyWhU8lqMNV
0s1IN2lQ1Z9Nk46PRdGz6iyfOuUfGG0P2T9kyW6/6v+cxbwUtuD5LE2H/MGFx//4+8VWZykWjMCZ
zm4carLeTqXK6zQtgvkVeZD2axZ0cHr+4bu6hZj++K0hbzuwb+EQwmp/+PtrIPYBYNfhDB7e16wI
6LsIg1qB4lANWBVeFp8VcHjGvGzeN27FfycKKvXTf79kblfE318G34MPD4VZGlwP+UfWCkgNsTXU
tLNL0VxgBuFZ2XVUQbiF/ilq8p+/iq7ztlyPOwdGyR8XJ/OgWiticGd7zl3r1AkdjEevYu/Bit0S
WfMPu6k4KP/2zsg93u4BSZCY44SjkT//Sw4J02sgE8/97XImrtH+6yN00kCc8XJY1WtfV95yNEPD
k/S/f6j/8asZHoaE13iTkJr4199/tRV4pYiM6k6gVnDdS0qnjVu0bnDfZAufq5Wzx2HbJaPV/8NV
9ccB4EA1IdfFOwcKQQ8a/HFVWTZkNuSF9qRosux1N4Ch2/3rOEqDiSvpv79RpoR/D16x+AsooYPR
m/gOcB3n96q/v3zMTBxwk+GxhaSKiRoqnDK/BrEYfRBJ5Plb7mtCLDnOd2TZPNjmpYYwWoaxv42B
ftzjjIbtXIAsNi0AtLDzglWVNfIc95m7nWgQ1v0wsxyLaNKp9Crx3kXBdMAOEjxNEYCuuWdTARPo
u9mP02cdhxOTFRDDXWTtuoyteN7JtpZ5sD51WZKpYNzzKxrYVNWOCLtYsMtjKhb/jsvhoxpbeGvY
2q7wayTmR7tnpBs7B0y6FQtqOleesR0Ne0lG6sWafXmfNVG9BllIC9XipLHTtrogmHWbzGKUCICh
JHUL4mbNQ/VVgKR9IvFXALXFMd+QFDgFrNDZ13H1OkG2edSTO29BV9ODOiNA20gFh0Q16XfSvL/C
YWHaPXlFt46mAl/DZC0bmGIwsiIsRJ3PxG3PxyDw+nnt3SD5JBwrx8bYts5hoCFZTb7dvsXOVG2J
YxX46eCefYd45YJuhghTM7F4YSIn0VARmXk8Ox/MvegMQE2arWkSc0VfelAACh59ObDpMxicR4mz
lTmUrX9p5OO1zP2oPsFfZ7po/Kl+FHBJGHbmjMycxBDO8esAY+YopfgG2IIIJpT27uIiEJ/mdljW
iJUDzvgg2o9B+5xXtThBSZu3HE7TKmy6eJ2m/N/qUQ3dFvyNsMhmqeWSY1V7iWWRfs01sZENx0N+
XwwmeHZkLO6hCui3ivYFOVxH224srHMXeNYKJwd8RBN5yOddBR9GYzHeEsfBJ9wXYKM2kTb5j2L2
z66jSsWWqxByX7QLAbP41XMHDbFUd4iw/nhqYvMDkqCP95BBPbgPdbTYjnPWEW0I86tsXqV9lR9S
i7k3WfdwOACBfHMTu/wpjO/g0lPQzwVxmDQo9R1yL/H4Kd8RUczWo91dwc0M7Ipq/frVeAubFCK+
Ie0t4a50aVgrIEm7fASJ47pKY0kxy9WLWT3JI0BvHdeloWn99DnsHdz+fklSufkZkI1aTW1ydFpT
PTt++g6uBxiOzAewZiyjMc5sf3UyuddALNeA99qLoWlae9l4HzOX26M7zVuWguSHOZn1NnPBETtW
fFujRXu90yQiGHPkyx1oInYSunl7cKu2eaiFUc8B9Oy7rMsSgJyJueSJ6LB5zOPZagM6QRVqX6yX
qR87mh+H+xJZQydAIquYrs6UrV7HaTp/srjMxfx8M95mwKCuDqzG4ixTJNYvaRGX1tdMG6J9APUm
WkOWIuKVaqO2zn86ce786vjm3LelFv0TU1c/2Ex1Nwx3kr1awXsU9ln81hPVsBlgLqy4OGkG0cUv
2Wi8LZZrVPBMJN/+2cuSvCGmh3550J5MZtC0UoEnTZSDi+t3YVZbwciWxkAOmjhKeos6Kob/W0I6
BWu08Dt42Voq3Wc7Y2mQsgX68rhR44jxN8obNz1OqozJMbFi1DtqYeH7hbpZgMFKPFBKBIzlJant
xVuruc6KE7MQvCM4KdG8LrNTevqOvCYPFWLqrNbCaNlzrrzhDJphC8UuLBww7RHc/pKJOqLvghmj
CbF7XXwmVMW1i5pueUC74AnrWtMSfy6G++NatYX33e0pHE+EN5dXaKshprvc6SmPgyDhqcR6RlbD
zR2ExD3SPUt9lQURcnEbKOcbcEQ2Jy6mXexTFWYRUljxTjj4c5+qqksKUgNBuzwMAICDlyrAB7Rl
VjJFIzAoof1VN0k83XyxsYu1myd9/VmjyVcbUiQ+IGOV9enRRnGHv1lZksV1u8XmG0q3YZ1Ffb9D
36yvwcCK4l0Ni/pJ0Azl2aWzSbjhSEE9QkJ2YJsWydkf2bMXrrtp1pxdnPL2GqPtxKI9vuGu3nmu
HdX7zAbxzb2vIQxsa2nn80Z3BXFBglGLcuuNU0B6i6ocMYndMua2uWzWg2FTa650yPStK3dNliZQ
25H0C0BkgUDBsUQqmws6ZZGcohll8y2a5dR/Vgx7xo0l7ZYYAmVeztOStVZUAbSfOZIY/IAsv7h1
XYzfhmmqMw4/tgOCmDMsc/E+vcoeCOVgXfUHQc6QI+8X1UcPfZXadDlySHrqKYk5MNd1Tdl+aNI2
yV7hOangTiv89sE6dToRf0VqrTmy4rHK4qfOdWzWX6qgK+HNTTRVHpgkk3bwjilbcOqnZa3ZSAYJ
oGvgiSnjUpSaeh7zF6tjAXCY5M4WMjehGUk+eg/vrjsmhHLUeuxiD/emP3/zWTf56hgdndo6DbCH
k+RBmgjeKMvfO0Ukk7dXEzWmByLsge7UlMU58OKp3HWjbYBTEmF7AFf8vdNDuip7L9vHMpdXa6ji
9eQZrjO3Vcdgjq1nu4nr/eKyOIA10QxmvfAGMJjtx5ZzZROpCC93qMU6Ave1waLvo3VhP+9DUECr
mHQXbjVE1cLCrWtcC/tolCwCtz0Hi2zmYrNoeyiffJmUGwmA20V9msp5w8CyPKVoLmI1EhK/hn5S
Fuw+8Oyju2hI/FXhHISj021eTfEOMP+bY6oM8FuUqHXEQrYVbiUm2XNvTixz6s64KacV30l51jVX
NUqCs00Z9MtVXbf+h5u0JVSGGNDlPC4rEDz1cahl99gsDk50dNZjv2SKBXz5p7dU/VOX+PVKOeEI
45hVRM7cpE9Nzo8DfR+++uXoyHXtyfbS2zX7lU3ahvf51JOmws9AQswGshP1g0MM3hr1K2Pfvtpm
QzPzzCO5aG5am7a3/YDfOIotecmNJ97cmGZ4ha8Uj31rdeggdg7MOVODxpfQ9902TWP/rXBc4+/I
F1byq9dHSX6nGZEyGOTwpev0VU4JqFLQ074EzdbWEsXJuGOfrRbKA0JduDqeMx7WqASZ+wGTOT5j
RXGPLrlLzTLERO9FK52IWaNrDsWQ4BHvmyhnpAsL+DQnw/TewI19GPyegop3L5+GroG+2AZh8VJX
eUNMPtHue4ae/MrOhvmUMp98GrJYHNNbY79hTZg62t3MqKHvFTntQmPPzoDO7ggCtMHWaBZ6Y/8q
4p/DaKI3NFOChaQmBoyglrn5xz2aPhKeiJ6rTiLyl2M+HPjBt80kGkPNRg24Kec5JLg29iPr8NhZ
v2rFLSivwUsThs56YnQwj8eLyfr+m2Zb6LNTgvUmSjeSghZJwAMFgPUubOZI3ElQ6Dib7YpdALiy
8yve7Q4XqzTqdaDhf+RAx1no2GV+389xeSAz3G5mVE/DKhc9Zdsk70S+skrwlp6xg3EXVWZmcR9L
0Q95lE4Tny+63SpioaUF9Dgvzy4z6y0O1/l7RRxkC9nYedajYoWgWFAKCz/ZqX72930M/l8hTb6w
VvS70xQe1hZ88Hjqe/HOR9v5G7O0aoMjymHzy8LmcstNzT5JVY0/nypSBCMmOhHi05r7MtV3EfXh
Q5fZ0yv+manmOI6n11nUUNvzrrgUY1Fd27q6snZj+DERjrgGZSfvXZ0OO2Qh/+A1ADxWAnP43mRI
KZHMmTEVnovunfcX0tRcYspV9FRQ4G57Sfp7v1ms75JGBanEWpYf3Kx4Pm22iUOnNO1332NNsTfK
n25NgcnbgTYOg1N4I+XKRHOVRfnBy2jHqp5tMxsnSz47mQcnCzV30yOB7nNFLsZop6e/QsRwB7Zu
OH77MQ4FgvEs/WJj+dp5DuiCN7qq0gO21hY9yP/0ZyvdOKo6J+GY7NgMEj3aJANeBnqAk00Vu3ZR
Ne+GCRvpIhvI1cEybDOdh1/YcanurJydXtIa0n3jFfADvDY8+jZo3spTkJyrDOCRZL2f5XUXRzq3
HInq1t08qfXQuPzVIihPiNXcI13tfPWm3N612ESOZe0hwrDkc60loNE4ILcsMTuKnSCcRy2aeDtJ
HmKz2MWPXoTg/UuLZZPaqih02INSB3G5McFIO2oVybaKkqHbz46YfpjJe229noU8GB5Pfs5CAqqs
J8hJ4S96rOZZ00feoRvbamsCA5Nxktb0FHsUyJghx/bexY8aEnPn7loR2cGDXc12hqOklz6yMNky
QbLDBBjLfdJQtFdyL3Wc5Ycc3IhetVDhv1H7OBuJkJasTFA92cJ2v5iepFuTtcTlZUJo/eI4xZuc
S4HjuOw3RR0jcBPOYDYGvz1r3K/jpNunKZ2po7pYP9Rtx7r6JUo4s0PnHKMHrmPqhOfYlpocQVVv
stmhpPPZ7NoFPfFmUVr3We6+EYl1D0FqGALaZcpe+6i8jjZnmOyH8MzuZV6EbqsfHGVqlaTW/N6M
rS7W3gQHEv2HjOBAFbSug4BAj9Tz3dwjxXNvExbR8GDnLg1OeVx80BrnjwVtCMnwzn2sPbDRgifU
Ya7dgJ2tCUUZ1wn+eLcrjghNqP/sFn3Oo1bfsRnJbg/aNuxtlWH1DQdI+6Xtuu4OpJFYO23VHcqs
s74zOOUQB2O+44oOi4N0rQU3LfaHNaB351c/eaAvwrDctp6XbPGaeVuFLzlYOQXhD44cvB4tG2ya
rdew5QBrJPsni+Y9HfrigZh2/wQ/j32HgrByahm7XuEsvUYZtZldT+rQtvpn5uE6W+tOBc1e1RnL
vcOi/baEOXueAEMC7+W5zfU3j92Wavi7z4+tCDNkIOlt58FRTXOKb89au3PVWXidvM7a9e6Y9YlH
pbHjI+mH0CLT+Ax0wOvW7E4MiQ0NKQzXnIQ7NLeJBSgUgKyclQT6hJN9j0pEzCFbENMZaFDZx7Sr
0OmTDYO6+BlfrH1z3hK3nakJL7UHBLVnFwJkYqcOTi0+AfZTRtMed/sRB7yD+GvZu6RVfgWRxAFW
Sos+fI7Mym/dJGu0Zk0mnv2Lq8XLg2+qsN3vC7MYRZKfc4x6nw9MqnDXU7Ju+QA+WfX43iYFm3Er
L3pCx25hoyJjmrgqyTljY3BwdO8ndlkcMYYi98KGN1gsHXOx2IfjUEf7/ruNYPs461AzEvF9XkJ4
pqX1Xy1Uv++BAkTMBLjytjOxH7qosP1aJZN5IKTmYzGyKp/4hFoWf8O4kd0BQ1F+A0kxqa/GcJdT
HUWarS4Fb6zuG+9HVCXzJw9Lvc74Yi9K39ZANxHhSX8y3jO+ekGMAScWsc5w4sR0R92uIbeDPIXc
m50ZGcXJBQ9cvFEFk6MPNku04UFw2I3QKwL/3UWofS0L0U8puZI0svDr504wdBeMfPE4vM+Bo3EU
s8FXu6KDg+DIoa3YYpyplJwZufDpapzUec+1G2EA8N57nrRXeC7VJ7MSSo4WM5z3UAxON5MedGVT
NO06ELy2k/7dw/Qpk4G7uujoJVM9lN6eCcwQrIJljng0hJRJ587N+FO3BY1w7QrZg5swMf/FqDQG
V4AQt9wMX3bYsz69xxJxt4ysvWLTKIzUlyQavGtJ3Ca4tlNvB9/GWrjFdZkmg6s1uFm2w8weaiKB
0uIOXMBc6RfTlQwR06wrokvU8YU/GVfMKFO1XeV8J7wweoQMnou3b3+3zxzc8fwDQ3UBvDWOMVS+
9uxDIUyOEIDTbALt+5lF+C6ewsUuGeqRI6HFLIL/xdx57WauZFn6VQZ9zwMyGAySQHdd/F7epUzq
hkilofdB+/TzUVkznfpLLc1Bo4FBFXC8KLrgjr3X+hbpk/u5yxtUTnM4J2ehnHv32jaQC69zO4pp
6BMgFfEHadUTWygTLT6LIZIUNyQcIO4SrJOeixLQZh8/J04AdwdKBC3NAAXTppvsliixUrTI18la
E+OVsFs2/immXkEmtDUCi7CzCBsJCvyS9kRVo5BBJhiQ9jDMRmXuSle2dEEQYSQndZdN+ZlnhLS+
TZ8w2gPeRc6FDWc4PuI7JR19bfVFu8jT2f7tPXw8ek9pSrMgRChunSz8Zm/NVEhj/JeAtk8RSvK7
SpfoJjIBxjL5ZcRNxSaIgDZ9UlkIUndzZyrcCvSY9fRrtrwlDt4NZ0/9gqBISMx6RAauLi0rWkZm
ZcmFtw1StHeB36v+1jEzwb5Uq5nJngpkG59nkVkDmbFsjl24lLZPLMaJuKYWQlTSNVZ9I8rM+pZG
tnLqVc5urWEPjyp8G4dsjXlzKgYywVLLmGra1rHul8Zu45DBYPuG+oWJ0eq/DKkP8GCV9Z7JH1xH
LQ+LM0mHDBUAixRPORG5/LAgzJF7UGJ+aa0ALWIwTvgi3HlITkUbuXLXBAmLlNXo2b7pQvJ6dnVQ
iWJHmQyBQY4CZ6oRqrm4TgDw8Vq1SLejFdq3qDjN4tB6Csg+nkhwDAcnoo5jSrZWPBoHPoGDfz5T
6qKAR/QgL4q5BXnAh38WN5FclOdD3DAgDXLFZnDy/F1Kopje1ebMWdPs8M+sphu9lcz6pXOWhtxM
5ZEpsw00FcEuttWwGFaSItgMSGOi9VBX1FYsfGN9igOd/0qCIfOo+Zi5nbaDN3unTtAV0QkVT98D
nHmdioIA4bY2NpKnO5Eh9lzX+Brqk6BxzHo9pUY/n2ODUGh+8krj/epyT2zx+Q/F5dDWbbaBmIU0
pqfau+waWZ7MHLG5lYmVVt/81jKMzeSqdE8jO6lO2WqK6YzBWOfuksbDBZ0JzL23UYogecNC6BBu
Y5h9cgmAAD/GIK22uBhl4W+cNq+C3UyxTw1b+Mo/Z2OElAjyy5hvK/rHyamjRUxzV/rNI+TUIkBH
qTg92jTaB/w5l+13mcA231iyr1+IouqvkZ557mESVtP+gI8qU4rSktvdhfiCNvBSxaOb5bxvxCCy
mRJzWP2wudXf6BHByNP+WE47NZJIQnAHgef4awwRbJc3jCUacah7yIrl0dBJNr38fjl1Y/GMembj
1wcTARmozEa0hIMVPeg1KDQEEBAfXs7tqUhyZ9jB0CjUTjd0EhkKQUXfpkmbnGE2IbIltm1dgJ8P
xwm9mWjCK9sMyhp+UgFNhlK00/RSozJhX6ljyyO2uhhm+o+qdONtwoML/B5UJnYyGFCI+Pw6PAGS
W/1yW3OIftmlY810ngWMOS6cpLNTG8J2TxmK5PkTdDve+VjUTPHSJk9pnIZlxmhuPduc3LUQPbeg
cmWW7tH2hftBNGLB4fUanFUepnW2d7RbTqfs2BkPrwA4FMmvhN5OespnQKUXDnaVckIQxWO6Y/xL
Z91wKlVAnvKnh3paPNkTuvqaQUTD+gnZjdVrRP3IWTZDHa5T31X5qTMnZr3TMjYmeDxVKYKHGLZA
vSe1wDMsGuVU2qzTeTBcZZKe2JU/xhFx3InPEyG0ju09wlPmWZGDBAuVcJsanEOVY8depXGZZact
bHF3M5hecpiFHzsHK8qQfLHd8O+lLPH68QZX0yb0TM37mpQN5Kq5rV/MPmbbrdsYGbVFS+ypeWX3
yzTJxPr3N+L3qBQkX5ZsUStadw7pDeEFF8kpb0o5BbQsGKbqB+wlWgFLWVZMtybS+b5vEIXvRkgi
zpqQCkEkuCHtPtobbceN812Pwa+MSF9jBTaL6AAVc05OBLfypOojmazx1un2hyLXTW96vnisPipr
1H6iDrsnANGTG+Ll26/I38x+20/eDIzEhVMn9DoaO0WlzE3GgzGFhBgeClfzWFhTQE1sWF1ZXQ+S
8QWdTz0aexMPon9l0PmEO1iGnfecOZ6TAXRJ1XfaDPV03hpakp/xSmimInL625DKd74ORG9z1mFX
8/qOZX8iE0P151kRmvNtA5ay/6KQFpHW5PMkxWDlm0h+JwZsMq1dbPKRPLPneap/8j2B2bfhkqGT
XdG/no1LUE8WEX8JIXsHR7ZLQ9johHQwBg+oeod1hC1OfQfkH6bgYEDonHuNk4PsYZmy5o2BwXCO
NuUojMDcWD4DBSIRavIPSTb3SvSf2Nvyfqt6vvTPeAydYRMMSE8Rp9SksjyNsY8OZWXRNqcebshl
6+/gL/XVDZuJKSa7QzveuQshQULKFjmyZ4JYv6bNZCU8op3XLD3skSnHATqWZ13Sf8qBTxVC26ch
Q1Oa7U3C2OOfNZJjdjZV1xQqeSCcFTnkClWGq3mL83y+DAkR/2HFEyuAgVHa0GuPorJ6bhyhJb2A
oc8uwsSoxjuvquJwE4cdz1nhFdSGZuI7mFQTt6oOhoEeEVLYmHbI7qlpDmbGrufQz67xwKCpPQwD
UL+11EmRnAe4rmGvhKoHLNgLI/zpusw+v7FnNYqncAFduoZI6u/mRHpLwU4qUi5JDDAGqQGYWUZm
utK5wOzat0P0NPhjHXxzpoBnI6C96f9iwDLW5AZGAY6iKYk39gzenB52xCjizC5SO73A92nBdQCo
YN5N9LOwKy4X9kCIraHPwX7UxWWAFoOEjByT36PDnJ+FPs0WUa8VRarNQNdIIRkfUnT9iKJYQUAt
g9KDGjLVjBSBBrGjai0YnN6cX9s1kifmk8jz9/iTEPEirIVbfVMFjKXPyhiyzUtedM2EsCocYjQ7
TKGIiK1EVR4aNHbWMmQhVmxutBCXFZ1yoF1u1k8TcXdsz8DSGaWenlAf1zHdkcIZLvIa89dtb/Fx
PEDKZm2u2aGnFwno+fmU3N8CPVAFHscl6zed2vgkboPSv04CV7qX3qwDHGADFYuiKVJZy1uv4UKf
sWfAiGla9EQecS4RckcbGMPxNoOv0Ip1N2BgotQL86DedJrWCyCfulRhts3RVBjVlb1o5v0LAAcE
hRGITKHbbWcOGxefiN2OVIDL9p1Ic8+VDmpgsm6O5DoONXWj+mbc95hu7DstJ799LBJZpd9GbA6k
jgEJYc+QcYee/Mzn8/MqLvlb0tL/nm4UfPB3KF5NHEb6H4Tb8P9/Xw7/n3/z7V+2/3j96/BnuQg6
3/zFFuKVnm66n810+7PFRvePf+cH/fPf/H/9h//r5+tP+TJVP//j376XXaGXnwb/rXijFPWRQ/7X
kRLXZfat+PEv/8FvaamQf1mSosADwuwisxLc1d/KUiSiMKlM4hw8hXrRkQh5/iksdeRfkIlBQyAt
RdPoLnLUFgVy9B//Jv2/TJOpAoRgExc1/9LfEZYeqf4ooFweKWF5sCNoL/Pz3gqjTBcrgMk3a23M
1Yz3i+JE7xIr5JNXhIZLJqPLyg42U/nXM726rZ2mNqPzTuBo/uOicY2ONaZvlVKvv4oNgh4jFA1E
gB5HAsQeIUndkr5BCCzClpCFats1zS1wBPHJi/TZkRa12B8KKdQqBChU7InzMXfIt/PjZfOaXClw
bZ/Iv967wLYlfBSNErS4UMvv8sexmJ2TvlxQDxaz7vczSz22MUlGVQw7t8A5v5lkrVeJn8ArFaPY
+V0/Pf/9K/vn73B0ZWfZtYkifAG0OYAnmxV8Ax7KuB0tIKMfH+qtdPP3TbQAYhCIwkJuvep1/zhd
BxUVidQ8T3yCu3Or8QHO0vkCK13wIhirMKdG+UTz9lbc9/uYRA8g0abNAEji6PQcY06lE3F6CXcR
xwQ7360wDBgMZWtckhzLhCLCBP/xmb7qQf9TqPn7sB6QT3NZjXmRjoSaVJATY/rYWueiLx89q+vO
w6ibk23bDyrYlfZIcHnjFsQnOV7jbzDMZyYf8sbrn6fZzDFrh9KxtrmpmhoyXEGDlLgi4462knGN
HCuEcdSk5MHiFCz7azfJSOP6+CTeexPIrEFFLbGuIRp8+3RmaVH2SL4W93UKSbJBjbX3MyY0K9vu
yq8fHwzmPD/u6JJJaXG52BmzfB2ryGmx+DiAPH9dMvXC+aQEvcbcjeObEsGat7KJuybbW2YG0MJQ
uOeuU4ueXZJTgT+eA+WuQqMMhnU1tuxXURJV55aBAHMzuNqtGbcXNvUa471iUzcayzEYgPHLFDV0
frnu5X0PPiq/n0mNx5caon1YJw7TNxpPRDAxUqrqX6LCSr+iTimuia5Ixw0hm33h0FlMGGfYHpZQ
t3I8cTD6oCk3jAl7YINdXMTXDY214VDVHkldRUM+NIEm6fxclGMF/zeRwrkgDZXYaVeHxh2TSyza
uRNVu8AG3EBvN4jV2q4H/O4BgdwrQsVhc4YM4cHiWDiGWq/2bq0Rk3bjoi1YacpIHMm4yzqQv5Hu
tlhdjXQzAlB+0mbtX3cMgwmgamR176Aeci+Gvi9vHJq0+Z7AsZIVPptdsJdVOK6dOBNXFLr1Vy4T
EVbeILofnmW7066TIGbYJC7+ltYNnZ8DwEl2JNC2gPbS6P1Ocpv7SENaPdmWGq1VWTGQrBw9w0pN
CFPIrNJ+ctJivmySIfxpTWK46cvGJfycKPnn1PYWVEkxYw9vw0nfQKXD3ptDEXqYWrBaq75U010C
VqyDM1OadzP1erj1ULrdeWnl3c5uz4XKesHGeiT1Dj2LyOZD5ZRZAYwgx6/Elnj2CfttoU8RCo3A
G4gm6VpcFPe7KsYg2c+pEf/SicTCnEgjPZdBnS94TTsm9jYthv7Kwcp8WpNnVrHrLrNbvpkMjGDj
CqLNSnqe88MYhGa/V8Yo1WlUlFJCP+gFM7I5R28Ht9JL7qFGC3eNIhoSSpEMKd2t0m3uW6FcgnBT
X1YHkj+kc0Koryp3bt8qqKRe1OhV1wfOaK+gWln8PRqDsbiEz8/UkFZVCJ+/QYe0bfJ6vAlNsxDr
li8N2A0WM6Zhgc1ynI9l9t2O0njcIh0qsStFjHahQvX6uSLmo96xHZoZt/bwlQ4oxhxeFekmjBW0
q+9tvmQTPY4pRgOoe0SZM9kI7pZSp/2WIfW2zmvqWOSLaYGzbiakGOGFMC7DHI3HARrsQJ9AhWq4
SOeKxNtCVMBoZN/RWPTo8imm9MFCCgBhbjL4wrNVnDkDIX73ZU05tdII8OSmUHPt76d09Ihwc6fB
uBC0gqbH0bP9nuC22ql3VaHH8Sd7qmQ8wfHK/1auO6huPQl3zF4EL5mky4taFD5X3j20Koj6K8F2
Kboym4FhD7VZeSbDKSKEkIBIFES1YT86pg681aymstmjUFq8wzyddEGFUWCOxMkcgutHJ3PJI+A/
mhUW3BMaYMDk3cIBqimswJ9PxrHRaAvdhCeYTjKQSTeSd4UlIrkSbFmitVH55kUvWnBeUWqiBtEx
NKtViaC6O7AVcaZtb5msICya9MkeHfRn1y4AjRfL6eb+CSQcktYVk+Kgfi6Vama9LocuLcyLSPQM
EdmO0iDAWB7U7gELjYJw2fcaIfSqamrBKA9igiuv8tRYwNi+2WZsgJowtoVF7yLHpwffR33JOqfr
UXYwy9wSaCxB4dJHHC4EKop8P8iKh7DDo1RugoR+ynqwRv0FfbkXHfIEgfcqYyKtIVDzk2kdj+nj
5Jgz/NSp8kC2YVBVu97uwn0ZjOgyZFul4tCSm13edYwdoOTSQnkglLz/olBKnRtWE13QdZs7IOfM
MxcKY3hW0tXeRamKNipkVjuaLdd17qv7Fr7MHak6mGvDunc2w0yLBk1VXnwDeAhylgHjaiJh8baN
qvY+6qbyvPcnvVGD1z8ECxcMGEywCeAq0kvVW1hNF1lUjyBfs2+lDIiHrgPVbIuhmhHvAH7UOPa3
LdAsFImDuzJg2W8izRRwRes3+0KiMagjZ7E94yPYMjFLtyYAHSYIX0OcuxtpZ94CjtPOocwJ2DAa
339KO99YzW540/TaiQ9x5Zznvh9cxPNIZw1CmtNHIQ0JIEFGw2RvhDS+YwFKT1UXhOsZ2lowuRuv
cMcWY/I0IFc3MQosnDZb0ldz2z0y3Thfyd7h2UAAt4J42O5iAhh2mHYPgVs/1gBvlqiQ0ftGxpaH
wAgwHDuwDlR+kH0lRHo8DKXs97hr+B1Gx9v7Ycaq4gIPYv4+fi/88jFFIXxoymg72TWfAFGl6/SV
ZucuYDt8ldUqdu32LG0r29wkVgDkVVr7vBxKiGWeG7xYpFwWthEc0kJ89wCCEDOWW881ISJrDUED
sgTEEWZ26N/LZDBX+CMeaaOpx6Cdqy82qx4yt9m7IRbM3pIA0q5st/uVRIi4DB+GQ1t/H90Af0Cd
3ZAtdeKHZbKn9fNI4ND1QHIl3GS+0ulyrYgc09sQddBmbqbOXwcLQNBCW3kSRI25i50IXrH1RWS2
XBelBbCiqOvdkLTuIZHkO0wpkI0iJqAVgAUaAWqDnI+TNJ+C2NYkXixYQ0LBAZbQ3yohxpK20YgB
DmvTAz7t0/pZFnV0V4i+W9r/Gs1UE4zMU9ywus7URIu/7gGudvMXaLfWJR0cvjiiLq48ZZ02sX/I
6eSggi5fokFcJn5wKpoZxklitSceiZunZYiwUhIn7nfteSSqcB24vrE4DFhWBhIHEppy+XkFyvUX
laL34i4EdgDmeAgUkijTkPMZiUWt4ieAcjTpvLMauGTAFAjHpnKgjcbn9DxiRklskAy2EukwnKv5
zhmIfk3cnyYUpZUuQAky41xjhPg1MLygSNNXlWGivihQzTM4XVdG/h0FabORs1evGlteRUPYP41O
a5zIObpJ2fUC3k3wBQgRw5KtjPIGnB1Mm2bEgz3TP2vdZpcX7qaDvc3TVG+JciBtqSPlYGjFik7c
lmowOImdQWxKZDDbuJhuStmEuwi1Stj23h0u+tMUJMfaIMUsj5Be+IF3ESCI1271DRQdmxijvSP3
6kT7EwEE0ZO2gy9Y/SekJM1ZVUKxqKIQuAXfN/oRFhzg4DLPDDiSVc2Av47OKownBj6cFZ2s73Bs
ekTZpG64SHz3ESzHtR1k3qai9cX+VBrILAX/MrjAYB8mAPO49rF6KidXg2ScfplZDJ+zmDZth5ko
xsCTY9ETAcLpFmUzw6qMl3N6liYYBJDL29nw9TmhJKy3U3khKYiHFYu9BwU1HO69MSZUBnV1sy8a
ux83phog+JS1Apc0knTB4+6T2uD4Gs+/pnZ8Cpne8sNkNL2Irp6r1agnlr06IMsDQFV8yDtjvolV
EN5NhAM8wv8UQCedmHBjmIELMg+pdrrC5GP+dHWEDyVRXcz4k2euJl9GwYULaJ0WKz6lXPoiI46M
+kQVJ1aET37lGLC1n5AVzPGeuUbtn1Szqy+TfgrkzgpkCV6sgVVUB759yM02OhV8gdnpIVdYpKFi
PCEeiVCEkQncep47IF0FURmkfvuR/RJaKsvWzLqRkCYY8n9xGTPg8rowN200+T+aycPD0wQdcRBp
TbTBag4lWL120O4zQmkUty2ivv6kEr7F6CAkaLYzzOBLYsKBRITuiltkB+TI2VjjLk09temmwSj0
DWCVxYeAXhSKlNYhO0Naaolnip0k2FaNqL2N7Zt62MxeQOULIL9kxI25ut30fmU+sPW9q4DBemuf
Jg48maHOMMAUEWo3Nrf8OZoOuAxVb0S/qsDChNWBgxo3FaAAvQ/LmoQGRTTYiQXc6jm07Wk7OIF4
0D4zVuw0RvsIoa1pNuNUcJVc9AAYZvzUndcVyWrncWZrczOLHtLkEAGJXTONJn/Hsbr8gcjJ+CEO
cx5UC5nlF8sjTW/l6dSLMfmEfbaZCTp+bqs24VoBvSKf1yCguZrc4joCayZh8AQR3wZEEBzc1dmz
C15ELblM1cESAB9PtJD1T5Rm8XOOafcGAMHw7GGZOkGiPNk820Vtg2D2nUfdAJMif7ie98DESDgG
xUQvuxpoma1E4iuNeKizXvoo9h9l4LMeZYgzWHdTI5w3Nq3he1TV8AoaHsx+ldnZcCvduvyRou5k
WQprMk66kaFVV7IpWMu56dmudJLYD99vZbE3Sqv82UAjfDaZNX+xVV61CE0YGK7j3oHEkUJi6TbM
NwYWrhGHD69iMfzAUWHDVy/aqEWO0Vu3MnP1TRg4sHNaDnKbDRQHsCdI7duTbZHyuRwU+JOo7QYm
x978EuQMDydCexj9o5Z/CEpRf+8zc75KbQnej7esIn+FnO0veSLQeGsVMZWqNczTjUM+gNiEXTsn
lDKKmkVD+LQ3Pj6aZ/L1PEy0o4i/Gy2TeL64QS5XnFBb0RbS8S+mfIgv7Io9kNTAaTaUCPOTN5cI
kUiWKthf636CCCKq7H5sSX1eWaTU/TC6jolkGzb1bY+iukT3VZQVgSltjXIwK8wfaDnkTFqvOQCM
F0yvtkNcgq0bp4mKdJ4HhJizM03n6L+MYVMhvP2KqKSB9j0bFSmI4LFmSFJ4KXZjumRv52nmcZH1
xKbKCRoj3UZDNzZrnXn2jp0vn4toSEJ3bYvMuSVELsGMQoV/n00u8har9cjSmnWFSAyaeq4PkTKL
emuIpjoBBj2Fu0mH4JATrayT3JlCCwpJosfdrHSi9ynasOkCfwDeCxhryYNRgmFfoVyMblzKVgud
64A20pmHttrUtUfsfWmjQaQBseyMjCadf3p220V7qCg4C2i6GLdeZKIyMVsXYbmA8J/unKoZ7pXR
qHLt+pwmBXZR31hzzEAzHqDtHVASuvneDO3sBjOqj/h3bM1g26RRj7YtEnSQe8RbwFCHluWcmVfN
dg2wSu6PIVQ45T0GsYMbwC35Qu3CLBDdDpFO+u3jntdrw/NNy8u3Tc9nd4ox87UH/LbDpkqpKoRX
pA0Uo3k7O1VyAgs/hVbjl8PWsLvJXWnbF1QrWIDaDfvn8rIajXBnqcr4IrDRMOSbI2v38S/2L41a
fi9wxcLxF6uwrY66l0xw2zRNwwgi3vQVFAKo8rKMWQ/gtFKPmZ/gBd45nHQgbGBlJEfUso7a4GlY
N6obVbzxnTzdiGBiCEjz4UDI8i+Yp/YnLeG3ozJ6s8wBFS06Ui+lC9rgaFQmRRGKGDEtmYBR0H7D
SNl4D0C4kO0SDzE9A2Gy0m91P5bb2dHqk0bnO11VGjNUx3RZJOO6o2uLrLCky8h8ASsoeQ18RtCI
KhPmJyTLv3kbkSuaQiiU4EugsXM0yugVY/JuORReoXnH3D7d2Elnbyy9WLILUn0+Pt47p7aclDCV
zWgK4+Tbx9nt2sx0lv6+wHgJajAaz3jvWYkN8qH/5qEw3dFbfM24dQUwxLeHshdLRRSBY0RMr9Yu
KiDM0GwP7NlyfgMn/gcGm1fVz+JONz9/6otv1dtZ5e/p5P+dZP7/Mbpc6AD/9eRy9a0Is28/frbR
n9PL5b/5Pbz0xV80G0FiLBMCYfL2/p/hpef9xaTFk8qVpsvzt0zr/jm8FOovBezAJM+GsaJQC4Dg
n8NLYf7luNIneBsqCvpm8Xdml0dLCqIFpHAcmRdc8Yssv9ufk7U8FJOKDD8+zEkpd+04Jfh8bHTu
c5HtaezI3R+X5p355PIq/bGSS9REzCel44L6sYBEHR2vsDFf02AOD1PgAYW32uCL7KP8ZCLS4GLi
I0YiC83xjw969L69HtQyFRAiRr6Y3bk1f56kaL2BPCEZHtinG3D+Fi1QoRD88KefnN/RcGY5lGSy
DFBCmvaCQnp7qKJnBanoYh+QVybn2BXJbzF9SaRomu4ai2ZuTHm0f/2zyDOH+4/P9OjwHifJ8M6h
mcvckF3/0ZLtoJYf0Fc1+PGWRj3woB3NBONaRC353XVJswwDg7yEVVu/ACj+bIr4+gn64/7yCwjb
ciwW7AVzxHP99vxJIUOaqqCcI1DlJjN9uO9aI35O+zjfRFOM/Am2pTyrRE2qSt2RNlY4eh2Ogi1E
r1vrzuUThzy6G4gisLPw7y31r78f8CfLZ0xEX9U8+v3i0kEQkZn1AS8gXcm86DetM6qDl/XjVoeF
8ckn+4j5hN9ACc9hCXbAoXkmn++3F4RcPnzwumsPBFOzE5NWJ6wVZ6a8LdpOeRuRfXSLJWqTmhH5
SZ5A4pl22HtGwDWfpe+Ko9cP6R+fuNcFhyrCksevX965REp3QXqgEY6xomJsTz/QFe0p5mV3XNkN
CR6YwcqnuKt+KDo9+xZtEEjUiWjjLvCiW2zT5rMswSyhPmvQehV2LB9C3VWMZSPaz5gq8LSOSKoY
CXm8cCXry3le1MZJHnmMMESYiV3Ql8GFa+XmJ2N6e7mDfz6ByylSsFAjvb6Hx29gpbVF/HmcH5xq
oH8zF+ghNlpX4z0axxSbfzUSblQn5mrqLP8S40EK+DcPz5tOtvs0cPQJSW3tS285xjWDz+wuczrz
mXwvdZj6JLtLUqv6ikwxOHHbLvlhWxmDgFmLbx2dGXqwIMtB1KBdfJBta5Igh2b8Ysj7HjQOuYQf
v/DLC/0vZ0uJpCxFLhCmhqPHqx+C1ENdeZg7Jt8KJ+y6XULHPj7K0VdieWwspA3mQndDM3Vc5+Jz
dDs4MNnBTZvwySBGpQp0e9I3s/PTS83x763Xvw9Hqb8sZIw5xdFAnYZ5Hc0Nh7NzRLFpudBjAWL6
hHR8shy88z7wYVi+sDwyCgja28uX4w0I7RayPpzS8CLzi/EekUfGVLRuTzs7zu5yEjhuP76ax4v0
cjWBmMG8g05FXX1U2dq4I8xMF/lBSx2+6GTwvK0LnbhcJU5pMbYE5vQw+WP1NWVLCqnFMT67oUdf
xNcr7PBLEMssAZ8ec8qMQeEdMNOKoYBrbGLHLHluOqYUa+HkwcXH5/vO08OdxLrjsJ2lQbb88z/k
LL2dRFoDEz1UCBTvZIxrTseDuy+pNkAiaP394+NZRxuX5eyoeAXaZ49rTIn19oClgyW+9vPygLNk
nteS6asmMajULc2Jss/XiwT0GrgnYvvFFLZBqBmfI7hn8k1ryEtOSM7yL4ogbl861XQvhLb3RMEO
gb0b6GaeB1JXXz/+pd+9I4qmpc/KDEHz6MstcpUqEXnVAf8zgFaDyoTo1+LMx3r45eNDvffQKw/x
CJo1zuOYWFZ4cd3WnBLlUBNcWKK1LggsGk4NmpGnkvH8Gc5Ldfj4oO+cn71oYNlMgnh0j/dY87CA
FsGsHrCFyx3akuBiGqBAgWYyPkGkvfN+QSfzHcXB2D/K49tPXzGbJ3SygaZhuSMzOzlHZ+ptUce1
N3TtpxNhax2una50zgcvDz954N87V47uU6TbVGL+Ub0J2YGtsauLQy7DbpVrzpDhq3/VYVb/rSb9
LcK8/r3S/8mUfO9RV6+qOIe95L+UthToalks8wOYnfZ0LOz2tFUz32bPnO2HEIMbxPHFfmLUn97S
d66zBfATKYVP70MdS2lrLyXAeFDVgeA+YBAyiG+jmgnjenSz4AK1CmtXDPgLHFET8e5lIdXWx0/V
e4+yS8G5oEMdhudHt3pumWL2noPIIzIhigmlTnBRm3gq2ps8hGO/ygTBhh8f9J3by4oJkJLtGaBD
96ik81BGmTUW0kOYSP+SfiwVnStq2lPMSJJPNhTLe3/0gbd8H1ER5aNy2aW9XcsqdkgesIHyUFOr
XcZ5cw9t8LMzeucgIFZ5VqlXUcO+qvT+WKEhXjTOnEesCCHqnZVVGRDNjZBwsL995QS+CpZmFGz0
846uXNbOvVEZQ3UYVS0fCM1rFyM46WB9Ct3vk2fjnVdD8C1lT0XsGVuSo1K/KRnGj6NuDlTogmmg
DzEaD4Hez8rLzyIUjtdBV9LpHAz1ScPyvetJ68p3lpN1WQHe3jQj4QtFHnhzyFIFFQWFmpHw1fv4
Yr7z7OOwpO+Istn912845rqaEFs3P9SwdS6DmaJhDsf2NNRDvKPjiacg9sPPipd3Pua86/7SGKTn
iZL47anNKDuiiXzEg4GX4KFIJ+Maumn9BUAOEAaVf/aGH5EYF7eSDVAUpRHiSiTAxy9AiEoWcZ0q
D0zukHuOjKuh08RMu3gZ4OzQvjTATPjD/Vx5wTWzFB/GPZbvfhU6Sf2rklZ2NySCXUBTTO6eqZhN
3uMQvTgypvYnLGCA+0aiJc3j2re3dlT3B9TNLaqFqHr8+Ka9s3agzAYRu3x7Tet4wYJP3EKFMsuD
qAwDXkWmiHSsA+ORyX9/9bePtSyMfBgE94q959tb5ZLq5k3gFA6DMki2sAbyWBqjJQKWXsTfPxRh
7qxPnsshjzssk4mzZBJTdnjteDAiQoAQeMZGBlFy+PhQr+jNtysinVNBm4EVXzEbPVrz8zg0gJwH
vFxjyI5aAwujX6CqvdVk5nOhBSJQtHslyb/ZxMenmzz1w4zS7K41hiJdZzxn15OHHRZRQE707Ag9
kFtCIjUBEC8f/7ZiWdKOflvWICptU6AgsY6l67WcWvB0NESYXYZn1WBX3zI3M86rdmTSB7w/fOnM
qIELQyrdCn2VsS4bMd+EblRfJbMMIY2Z+oacpHSdozy/LbOux1iqyYuIe+9m8IqRmflAZisInbNB
EZ/x8Skcq+95A9lg8oWnoFnGHcfljFXNBgWrVxwcqCHwk0qfSDjZBisnM9nYs/xcLhnwm1RHw9oM
rZeJ9LaTT34JLtqbK0nTgnqOHj2tel843PqjRdUr8NZh1iadQ4MhxA5ah9EVlLPGWjfkucaJ0V25
rE6M5oYHl2Q6QmIaMDnOGMW/yOF9GEEx1WvacfquI5CTlyHRmzAtx4M3NQn6gEidSZ1d9UWzMWY0
TW3oEJvuvAxRzJSzP6N5s2na/rZGIVJM0b1C+YhvC0Fk7u+hCUGYMtAcKNLb13Z6holyjZxzbfq4
an3QKrA3ZVRcVVZzHqpk31bTvTnmSDqfxWhuDEJ+izS5mYb+DHnjfAJwZDNHw9emqtECzFcTTYxk
owp14iWYSlISMkQ4ncxN/bDoqatBgXb1zltMWqHfnOjYXGPc32pd75KQfM02/9kFxtbMm72EWVA4
EZzJ/itm0LUH8NuheRFlqPZQh8FE2ELYg/CdGod5qM9GJz+YAxGSEhkAYRsEzCXaXrfSee4sFAvV
7H+RZgBI59oODWRaiDOykcFl1F7G2goPxWycTw75Po0fr4qs+FokABv+N3Vn0ts80mXpv1KoPQvB
KUguatGiZlmS52lD2K9fcyaDY5D89f0o0ehCfUAvetGL3iQykbAtcYi4ce85zxky1t/o2/aah3km
us0N3o2RIa4ltp57l/fRT1oaXMT4uZnHQ+LgdPOIBSSwLrZODHk/JtKiOvSFQ1ToFZRHIMTBBg5c
aBo4+mLcL8t8gv5148wB7OwBN1ZqlzaPWp2wgL6P8sdZnJHoO/fqV6RWzD9ObcBJozUdkpd3lEr8
9YffxbKPQzevWFDXULN3BWHmi+9iwXc3suoI9J2gDdn+qzKBAAW0eBfdni2gKBwu86PZmI8MfPce
AJ3NWMfPViO3PMUrA32qLaobhgbPr7CXMM6h6ZFCcy0G+RLzOBde9jK0zOMBoskIbM+ybDtp/unj
Yusao782p+jiQXFYOvmi8u7HSsjCzDyUN0bs7Dw3Wdky20xl92Hg4gjgjGEuFp+YWS/2jHwliowd
XN2uPemYJq0RhHBDSaM2DrR9oPC4d2TC7RaCQodKnuJenu0pgK+jp1Ca2bFpC2tlU/iOwYvXk6ec
OU/+RMqIUVTnoO5IXsqnHnAHc+Q03dh2++Hk9R9mEedRJacK1FhPUt9KWuUp9dKzi6YrjEu9Aad0
SxxPXrKleRK6fDCD7s9iNruFmivso78tL5dqzY3Z827/Sc38BMR3rcbsNRPvVYDIkdckRTo4p+Nr
0FV7I+i+bbYNAC4NWKfkt/O7Q1SbK9vAtTnKOybn67LlIkxkb43txhhHJywS/4Qz/i4ZSJyS0aHO
2zZkdkD0c5ZskcecHWm9BGjXptp9hi6PqBzkBElZvCnoAkZrlyFaxeP4SGi1vypveFylD7UgSk2X
KyCBB0FPVgzJ48IFVE1+KlhHBj8NViio9HocR/VhYwUvwewkNrSkibYjVbNCYt5GCn2s+2FVcuXh
J68cQq8r9QghqZlXknDrZi6w59ubTqqefEaCtSKf2oM5xSoIiOzspXwiaxDZyFxfylZ9j0IXrz4a
PE70oCyCL68a75x2eGw6dHvdGQ8uFMsRm0bWx4qP5+0qe0IbjVt2JiYnRoUTQwG+Vjnnfhh8P6Vh
PgfLcHETPrCK94u7H5qGzN2KgPQF7TD1MvSY5EHkPybYEl+N711g7Lthepj7fqtK7x0TaxgFUCXn
+g/IxXZfxwssZG9pQwRo7pu7eGBULCdSO78+qbYtrsXkVtug6T1YRzAuVnbpRht0YN1zPLZNwoIT
W0Q8c4AO584jOK9daN/uGt3X3y7mfINATubtELU0r76DVnTJvGOEOurFdCAuegNfb3HqYGM00z5C
tbXB3U3gUmTUxVNKPOOPj3KBKgVA+F+vWx6XvPoVZm2tO9y/m2QyV+lM/mGoJA49FQ3Ll0Cld3Az
4aBKqmHYQNfa1POont2l/Qki3hAbKfue3nKHdphB1AuvaCFvuBp5sIJuPDc3kOauMBf/ELHMXuOk
KfaWARR/pavIeMalnr7PVmO5K1KJ5R4GgvHrWp3akNvNYihyQr/v8LEEz4hkoyswgILS5Za7bfmt
r0KFmWjbw6RaAOplePcHhY75ljNwrgsOWjSio/EraOxcbMfRTYjH1p9dPbnf88IfX/VuOX+0k5Me
uqyBCUpDCvEwyRZox1rpIu3uskcaKEVPf378oIwu/6Bynw6MW+y7oizUK/xJAATu0J9lFUQxWUq5
4h7p5Kt0oie4yq9BWZTk5ThL4Gwth1CLFUlC07XTiG2yqQhaqEnENCMR7AKyrVHvbRMBxHsCNby2
Ftzcfi3IgGqq7g7ZY/uWSgIbRBulRyhzNQHrldgC2/fPM4QSCBBEWX5A3W4PS3dbewxCfxM9vntK
5mQ0G8kxs92frB1d4pAndIxgddYcFJ6cqf7y+r7cY98wnvoxb5/dzLP33UI/crBqTCo1AAE4IsLJ
V7Gwk01nSrYzXAXfdK+6h8TO4cjCzj0y1bEOgAuyF9Mwjc1CU/MOgcFGltnzEo3Zekh1f2R011ah
RPK1rjJrWUmTgKSakIMNhu+FhPB8arhIMkiTbTtk8zYyoV7BzEbnjj2vzFZxP2L57sWkGna7gmYa
FhNQnH5AXCjnmZ3ZG/731KQ5XS/H30qSEeG2RG6oqsTEeuSX63wp4rthacTa85LxnCTgT3DAFOM6
loF5WBbwOQDahX9CS2GgoXcGcAmu/znqjLq98gEUqRu8g2ccoRVFoLFi8TVe/Tk5kxa5vLWkce+m
KTX/pk1S/UYoXV8MIevvpXmIDA8VONnY485ECLhFZpZdpyVSd5CSEzBUJQjzkOZXHbqy4b89na5d
XbK4YFq6eNC6v1WbTntM82RUUyM/dk4RUw4Z1mYsdAX5f1qOzojfLmhdTkRamdSO/Wj9hVmB0ZJB
3LoTU791K+utEzYDU6NqmEu3U4/BakzEfMo9dKiANhSXq67VQE3SeC8Q8oc3oKcc9ivpjkDoXKKN
6aSMe0JG5j++N1Udai4OtrkWTbHx1CjZA24C7Cae7etM8ni5cktneqiwz7wNqWXu3Wqy1pM3jOoe
f4NBadtMxreZAaMohAVoNx3LV5WwG5I0VoVNy7O2dsYFW6odtXkotEYLPlZ5v0uqNNtEFNl78EHj
0Q2i7tlwExcSs4trmYfYUvf4DBMjnJPRHFY59A8AhX3Obt4tgItd3YzplqNxcDeVQbkVAxCuNFb2
s6sCSiXuc37g5lkNeQNq3MWYY35A5mdPIw2F7676JY+bafPiFH8ZUyEQTb1Tru96Fsh1kDnuA4Fd
5grPgRcmoBKIMRbeU2OWRB72w83LKEmbcjXR65RAQCXk2AXXXmXVkWwxctqUY9xE0GJ4l7qczmbZ
yxBLyMltYwKMpwyzsmlDAGzZqPF5aKB6bbPjtUUkZpCXvSwO39W1hjUgGmNrltI5gEe97SAcJz81
gpI8xIUrn9JuCPL3wsgolj2r35sOOQc8+ATnNf381zXUcDamwjnMxaw+XE4lO4bb2YOl3HbX+Z56
Kixy2ErPSH5mYnxfge4Xm4Z8NtARxcPgOa9di4lZGHgmF32rDxNS2Fm96ogqeMgzvmlEp/XDgQZ0
HnwXSK49gAWKc+x7EzkKB3e2hcbgYhNGCGO1PymnTYH8ViagjA4H4K1auDbE29fHoSftByuKcNcW
RH1uQlLED9AL09BuB7kpjZqdzb3J+YThps94esQ2Asnx3NaGT/Qp2n/fRU/gWepiOPAs8JLGDD2r
tPefFg+H45r5VmSsCqn85wQZ2UPd40oNlWUkpC73Jo2KzrP/JgL3AKkmEOzBdKQPknyA9c1ngp46
gV4azYE6uC4lCle/uHOEsZ+ZPH/bdP4PUzkCVC4cF49ipIlXTMa2uBvnpftJoiZJwkW5iIoLpwHi
D/zeK9exB212og4iWqOofgtCTS8KEe7LGFQkGfdgoO5GQmhR/CvrFkpbY23vBolJpq7k8DDGytpD
i60PVgkJbapT6zQHPoZeVDwXxNC3R3tYTm3J1zS6mk7ZpKTJCYkAiMixvzpaQiCIiorUnS5it7VF
vkZGzNkFL+ujoJDdYANXSHNUs2B1GP8mdlBtFqqVU1fFzb4mgeJrnGIeeC9eq9oYD30fBHgqm/Eu
pubkzGkXV0ouXKWmmEMfcN1aOfZ3Nur2TbQ4ATM02O9p5xv7PvJeTXVLoc0b0obzQhA2SpLXAWgQ
VWxdQj2twPQSHZJs4lH3eO5dY498NVgDzLTvIkoES2tY+iNdRApPDNgEOWgosbDMZ5b9JxQV5S6L
MbEtZCaQ5OeO1bbxRvuaw7B7tHO9XAwFaEXooGcm5AWPeA26pxZpRk8S33QjpkE7AlvjH3j24ZTa
qGl73UavU9Z0D4YmRZI4Ra/GwMIl6ohRp1eSofJOZbv3Wh1DfHhn92MVr6zYfHbMfKEDBEQXCDRJ
UcSHVOk57uQBSFp8FN3y5SO/XdlYbLeoV8XexGMeRmj/8Z60on2kwPmVRll/jkvFOSRp34gJbT+8
NvimrTCGs8caaLL+6hwBJ7CXz0i49b3NurCp4nJ59PL+1SBpb5tZRvqAUQkjhcrwPcVNOa1Kq7qF
SEu9HloEKYNFj5XoWFCWsgs2jiSeBEdve/KD2N0mdRFsYwzlxNu2B4dD3pl+1G5mg8X3Yc/mtmyW
+A3IcnwgJPTRsctnsPicG8AuHTlXzuEEi+wusEuCV8yxX8O6/x5S8mpwE0uyP/kHxeamwoL5kYLB
BRQ+OWuzldE+Q2O+xiXnb4ysM7ZTq2kryDJgMZi6jVVWt0KTpFYiKzAr96+BgKuc2+SZiAAz6UqY
JE2QsJzhhCfLmb5DFK2x7ciXDLtCtYKxniUrz1Qk4dRmAKc2DjbVYMhzRgZhaC71uBtLw9gtqY2U
fyy9c+ZP5XXKXPVHVZXcedX0NNQRLLBsEdtkSMu3AXfUTk/OtLFq/dzg4mPej0UbK1B+buOYDOJc
5+fYCIK1wHvoVPOxEAr0faHFpR2AYCSELe7NBttPX/op0lHVHRcOeX8wu4ptL7MujBvc/MHgT+DK
iIHh+qvQU05yRO8zgM2wP1MOq+vJLpZN0WuecDNq6Q4DGCqzBU9/yq4IiZkqyUirS6B7BRfOxR6v
G+fq17aHfaf4Y3Zp/9qDRNyzoo9HqGVMkIAGbpzBjb/17JL+2KBbbyw7f6VXM3y1hqwfArCF7xbG
TIcYZJyDvn3qCbBeIxpsscEE49EYzSrY4/Iq9rUzqc2sbHImGDoS4pGM1a+DexLPBv6KbNklAxPH
VOyF1SaXQCYN3CQ2XWHQ8TKSoTmS1EAAwxiNQASxZnHLijBRRksJ3t/iev2dzTWlRWT6qPWwBTZd
Hxpp7m7crF1lOQYec5zmtTEXGNU0zmO7C9TjRCbvHmdwvNZl3m4UQqkwAH8WSs4w66wo67PMYcPm
wufMHADe2po9bkQDrdnWaOHKrhwK+3SlCUc/z8Ca7j05yhPt+nY7S5vA+EAe4T371Zowh/pqpq55
ragA9yB1x4OfD3iwcbFtcUzEjwVnphV/QK97329XKLiAefiTvy8M8OCTwIVsd41AT73cFXX6LaDL
X4rGGR+wOVww9LE+GsuP0/RZ6JX52U9h4Frasn6JFkrCocFzt3husbXolr7b6UyANW4MKKnT4KJl
lsNLNFrVXVMn4A/d6tKP4yfjYbVyOvFW5fl4NYa6gLdrGStLYcjBTaX3hdnhfrX6/EGNNfv2LaJF
9OaXUygietrIGY7maKUczJtoh28w4W2f8G3g4XnVJiHWRZb+yV293DUdo6uwzhYv9OD2Y47o551L
4O/PSG217RG4HUxLZfeasOq1ZbHmeoJiBRcZSpSwKRvn0xlz8qhurj/8VOWL0XXRye+kv83Bfofx
bEp0JBFmLSD8V9SD334MB3BYUpyBbeJ95wS/hZybzH2QOM7z4HLkrUqp1tDxAtotJZiaVBYe20e2
fHoDd8uEqrmKnTR+qYPgzswHmtKerkGGTf2F/MDqpaxgQ3qAKdejsvOjRhZFQ2eGf1ZY8lmOESQK
3R0CJ5G7Ohjbr36I+41op0tdNPC8Kh5udwjUg4xL948omlfL0dXdWHkKLDb2lwXr4DEgzHmbeZ23
zgH56O0ku+Gujeruac57HQ7Yo3ETFhOtS0UI2cmO5hw+dPK7CIbtQ2nEG7OQAvvzCMAW7xDpuJWa
tr2dWFtRTgucv2xfAwPZKGxioWUQtoDriC5bRty55TrL70RFemdEnrmBeXY2sOQ+2XjmtqgNUEjC
YFqTulH/2AQZhHZjdFQHvHlB4oPI9piV32coxRB3sjq+eelEvrOjjkOeNJc+1rSNi+kzyNu/SZqB
yyRje6/ddt6KJRC7QOvyiHUdb2Gh5PiXwYdZhUZcjy8AKpO3ApPrj9v8Zq3HWdOtxd6KmBbQeitx
zi3lB347ogZsUsLbUTvHvJnG+8Wa2UK0rPqNFQUw9zPTp93Zx3InStMJp9tZHtdpTStPRo/QFfDa
xEuxT/sqe2J3nUJwKtE6i3NcwIqUI7zTTg1LtOdNyo1lzmkfg+ng3K4+I+Kq6a31EZ2oPNn0QwoC
0jXno+0F3y3GwmOrg2iXk/TzypDSu5I/E0DYzcSdawfxna6LLES7VgeAyZtccEJvE70FS1+YK8po
g33UVfW0cuY2h2+ILURsXGd2itCMwWDxgRql1501028rbkz7da2XVcsR5JmWcbWtGVoevDy/T1zP
3tTxzcC7MNBx5pypTr405Egt+QH5qGDj8NXrQsL0BE2PoOeQA15uh1YRg2qFFj/dbIjmTLM6MTdD
mj7Ss2I4nNNiUjPloAcUnjJ6kmtbEreC0bvY8mf0JfK7aGdm6XABrIQ7IlmcTVF6oYkoN5RNfvaG
9GuscJg5TtrvmT2lWzMwCLORzcqM4DWDzBhO2g6ifaGd+1bXLV0amLicndSLGPH7NWICyxINqbEh
iGF6Y06ehqXLSboWsvkFOlt9EQ2XPWTGCAaE6iskoSDZmRAVznj8rfeKpBSWBSpte1WWVvZXxbG5
8yLnMyCse6MDolsGPAQHE/vrwTPME+iKt6rzq4NXYh5Lm+GlBrd3KiCE7oMSX54LunhTBn7/MUpQ
nrs50j2cAIf1t6scd6cJznqibZqvC3todgRPD+cJfTJo+nTeJpaTfNLrx0Km24TOcjcqphxRt/GC
jimbn6YXrHL+jpPWuJZUfMeBp/REZVDva+UFe7ypBtGHJNtCnRTUsL39QkuBFjMhGKc2kR2Q2Mm7
D4KY2b0OeAprnzp8oKW9lR2vLMcpC6/Z1D8skH7uycyFUZ7Q0XHjdrjVYu6pm0bwrF5uD18507x6
BdzX8eGDl9aT6O3UWJEoKX8gldGrpH5p7ytrYsNoGTL11A3HaIi7M5s1wztsuaeml4qplWl4pI/n
5aEyAgs/b0N/B0579A74tz5k3igOfh2bryY9pm1OWE1AJZEMLK3jwhEZ0eMnlAC5z1LVb00RQMz2
eoAbRqedVU2AxRtBC+2T2TrNJR5aau4iu/F9J1ay+sYxauUqIL0iWQEUT7/ieuZ3QzMs4zXe4Oks
EUTAtyymP32CqVU2SbHL59tAKqoXfQX10z7UUW6diqhSzwDqcqqJauYsyCRhA5huPOVSiyyMs36A
T7wEzE+W3DR/SC5uiRvQ5TfIrToAMTBl9+Oc0JEXi0rlHeZuigC/qbO7zu8RfuXN4Cdrj6D5Nycd
m99uuOU1zDDQT1bmszFPmecbBMFaEent6cDWy4n7TgwIxc8AvwwrNLUr901DeNicYqZYWBd/Y3JE
/BN1mNyTF8q+OhlmQgJQYGKncvO2OuEqd+kUdUbzTC6i8wqJq/8jKqXoFkYxVs66Ry6jWao+hw7m
ylKOfNwhM9I7oDTFUw6B8LUI8uYXeKT45CZ7IJDITtuApHGghGQK8BzZdziyZV8Mq842UISiM/e3
HUc6+vfwVKLExrddtN1lTvCIsjOmcwWbrnbOSVciW9ACQDDQCZrk62S4OUSCeHqpIOCPYVOXWDac
fz6XDSI17FQmsi0FZvPRzZNLBiAcDEKKelY8yPB8E8hqV6yo0dkdkpb2SJBE+3nyppc6sgqx0+Uc
HLN2WZqVJQfckOTWC5K1uintnjImx/s4EnG880oUM+BSku5pzFRubh2AW0C3mO+vx9ounphVxvmh
8GHBhT0DWHstmIal4UKWJQESeEixFPHWR0NG8H3XMW1lQ0jQz5ezaa8CPypPuEmLJ5J2+p0ayoks
VW/ggnRzxyU1UZ4CiXCV6Wx5SjNzi3aCyqIkX/ApZ3Q1EKFAdwMaxlI80dKI32nDc4IODOVsB1OL
z7rzuiP984zQpKx4JZaXEIPAdW4xQXW/iyoyiDpNsqo53zjbbjakpwDlz4WGLL8+79BsLjfxit8T
WgLBsYnOU82DGWLVQpMdDOpDVlQmQZbFZw+bxjZqxmzvRxJFT+XN8bdpxNmdS95Wtxqxh4ybFq4Y
6KeEA9Imp2k5hgoZQs2Mca6fvJK5fph2+Vyu+3TgacT2jWSl8/nX1o7Su4HW+CsdgTQlllu1LBZF
N33Vgds8Z7rq/2Qj9nhadLbxhQs5fndru3mmq2lwuJtruU793IZRVo36pRV2+0a4WhvmZuW/cmaQ
Fyj/pBUXeXCu2xuepCEJlE2eIEeYBaxXKGiox4G/IqArVDxssyRDONy5JMVMBnVlz0J64T3oy3Ci
OZuH2VAgZ7dNeDtrS0UMDwZ4zfFu8LR4B1qQ+mHRIwang8WT1Y6Z8+rToa8g69vcCMJHGUq0ouBm
5pk6jSlODdz5XfSI2I59l2ZweU0xOqyb0YdOVATFfdBXUQEtgr7qyph46RfuNw1QkrM2iNnm5IhW
2H21m5KHgFHoR2H18kfaSXZHvJ9FG3LWLA+CELxzbzheuYIBOzFWn2HWMWMQvDxFfZMsknRBiJRb
uMEzRlgeeS/gCTRUw00AWGJhpHMGhLdj5kLnriwfJS6MhnJPj0q/kMqY7QVat6vNwOApTtFxFECR
P9kWonPiyeKJzNrmOQ/8pDumbuf9cNjR5boee96NtMeNQkGwGPgVjJrKrEdZvaOOjrMteCSrDhf6
iO/FvFjUWbWyuoPl2ckjW1FDwGubR9lBzkRktL4Xo0Th/ShDzYjjMwGo8JEzvSJ/hLdzdmvCfFXB
qpvP8TvTKS6nZ1pzddWdP1N0JPGyEUyMsu0/GqYBLfKvEnFtbepoZLmXCh7djfvC+90rDjoX/+b4
qcBjbG+6RvIsuwoGvplr1nv+CL80mPUbOdO0hXVgtU+9PWtGURFxrTCE7NeKDWAbLNN0J1wwSwG0
gMcqrSYmR2Y/bSjq2YFyyf+m4yx25PjMZyn8lmuABeS+86La/SQLCGIURaOkiUpf/dah4iZNZdHv
aiLC2VXLUvqwzTJZXJN+GncN2XUHAVDgENSGOGKJ5l6wySkIzxbwkxbin711J/65TpactV2Tf3It
XMkamS7wpDeEELOICKhnrxwpxa7IEPa4sZE8tjzf12bKo7PGqbjpE3fcG7HJsGyipg7LeuEizVYK
0dwDnTSvvaqi01oZfmQc55LcuBv2LltbowvyiEjfcWdZzFzX5MhQbAu6pLuEcQ0KnGHxV5mds5JU
HinCTEwLnC790DxPJIqQB9jK4DqqkWChhFcfzg05QXYJXBMmASQCt3OPNfMEJvY+ClPLVO6zw9MN
cMMoY+qy2v0q2FCoks2l2cNPO2cloqk7RqFsWb3Eb3KLTF9TPGT7YMrs/ZBNLgolqOn0HkxwHRDW
Q4Rd7BcimfWLI3pJ3diySbm+jdTdnosnCi1yTyh7eHh7wK/Upsq3kpDMLDZMqkPrxDF+uM5kXK60
ShBFJF2HoyubzHt6VNfBhOriV2DxJIqJEOs1bhiYAcdh0KQ1KMm3cROb6E1a48Z+KhpKwNIbWeNH
lv8HADfQBucaZMIpI4cvuiwR/PTQ0PTYNtNkpsYZ5QE5jUagmLRnDWnc/4ji/h84rnd/68tX+bf7
V7P1f6NGP///gpJ2UbL+n/3YITjq9qv4t//x26Z/vqp/e/yrhu8ixUTE/4B2ffj5z3+//Yb/hZb2
/sNBWYgHl6kabqwALbf+2/X/+e+gpaEs+Jgk0bOaJkzl/+3ONk340fi5cZFKNg0wGf/lzv4PfAF4
XCgoXLzdwpf/N/Zsy7H+RUBq8QFs68Y/cIVEzCv/xQwHddhr+rbYpXVZxmBctctGuyfhtdsYBix/
h0JWdrbaCRUMn84iunWjJYQupkdvpjdO1zZWt8QAw6vo0pvBa+6k33DgWiL+bhG6ckxpUsPPXpOW
kVYgqIT7l/JpPrqlKUF68RsZ5E9ryqNv0Gnmeu56IplbTmxvCRttemCqqA5iwFkZu6q/a1w7f3R0
695JkzSPlV8rfjozsnAhU+xaq0W+kGo9v05kBoSYY3+c2eQ3UlAkhw7tw171o33WMoHQZvKzYp6q
DeTf6lxU3ZrBVX9NCIC9pu7wk4HSvHhFOa3JGbQOmRJibxfdTxmjqk6rsr/WPQf7jJbRm0Fr6ZK4
Mf3mhMFVOafeZUDH8psa6Tcnx+Rw+0lD8xsFM4JnY9A/eKTm06iC4i72+cha88cn5G2/jZF6exr2
3t5fsm8v5gIunp1fW38h4Pafr5FUntzD5q/f/vmU/qzzq7Aa76JnxZmKn2K3XTPUNjmwDDRKJk48
lQjMdWz07q+TifotGJx2CRNL35askrAKoL1XBurJwTKTCWkSv2Hy3F/u6sSi2/IlhGF0/aprTHNH
Ozp/sQWXOSsTQc9k1FtSMLxLfPvgPS35KzkjyCSbOb9qR9JQqHniLou0+CYGH9/1lDihsmBNnmWR
u3Q4C0EsXkHemckPrMzGA+oaJdZPOfA7aWtE9kq6mCBW/9w8htoIDmsv390ubpb4cr9MpUFiH6Fl
v5lXfIPY4C/a+gcNxzfTYiu0GgIlbpe1sntvT08zv6LdN9cUb98LXZxwhO64Zuorf0lVbX8hUqYH
GwrNnsESlD+7+4EcLS/oAecLLDTn06otrqI/XvLe1ffVLHQIRrxgL+xeRSTuzQIELhC42jp4fgok
dGDY9tQyx9zAgvOuBsv9yeyjdOeNmhO4P5j+K0kgZEdGrbi6/ewzo7J9IJFCbGLJ6HZ169dvTQ8L
iMFre2mYIgKenKKTdIV9JtTmNsIe2o80nzQttyk9BDYBUCgkUHh7PfJZA0rwD2HDLikrgHXXrlVH
e2/w7R9b3BJo+pn6bsVAqN4QGO8SiIc6D0keTa/a7/9m2gWqNVIZrmLGzqHTourARNxdNQ+8T8lA
UvxkguBdbHcHvlo+NELbb2rw9SPlVg2eFMosHKw5+YpHXoRlkUz9Ctfcx2LWjzOh3Ree+uGN3Dpz
U01OM4b50IxruGPxhbmzOnqLFsgbUr2SsMQBtJuy2dTMFC7G3ESPQX1jts09lGWB8KrJcjeUorHO
+RwQS6KmdqXhp62dHKgpem6AMCwbSdi2I8EhfTDuUW1pMrnI19ulsPc3ns7kpZeDfRXMSW4J1sm2
8Qea0q4XHwtVFpib/Emeobfa37fhyxafgHsYyvrPQFziI32eSqOnmtxjUbruJqiCi0xtChdOyeg4
umcGU7be6LxqN0Q04RlBXcAnrNot59cKRW+AtiG1nAPJuXQnqlIfR8N5BTZb3yeDaV4yWacvuYja
I6ZI55uDMuLC3GL8bUiRmCuiOvJj2VlSbYLYtw8MyV86IdO3gDjNN6rOow2G9SZ1T569FGEejTSf
B44cW2K75j2gBcy1ukr6o0Ne+KuL8iFkojpjiqz7+0EmA1M+TDsrqGELYeV5T2qvypk7ZcZZtl5E
HOoS4OJQ5Ji1YgCVJbXJMT0j7FMx60ip09LiRyl0uD1nQBrEezshMXiWS/o0dDAuB8bqQOx59+Hm
YrTdInYCk5u08q3LKutgYoIOdTvl+3ZKyL0cRHvh+qPmph0ZhEWZXZM5rbbwupuXWDecCSfTPSa1
iO/JpDTCJOr9dcvR/mOyvfSUkOjOWz0EjE9jiK8Tgy6aMcUmsRoYiS19AAG4ALmEF38tg8V3apNy
lVoNKMbFeM/RjBHuicqEVwX+wnHxl/K8uFAorNayDgPT6HWb9uUKpzDmOG2OwYZxebCh67KPHcXr
HfXjn9EZzi1TYFpNfF+fhmQxMa9GGjcehJwDknwoUHlF3fpUlCWQ6WFuz3lTcztIIUZ/o0bbPCVT
0J5mKykFy7rFA2W6zWMiVLKnKGHaLiZad0GkD60Y5Vs7inJjaF//MeaYzqxWz5BW0kNbY3LpVLC8
CtxypxnTzO2VsC9eElssws5sHXuyBCHDxbJHuqkN9yFNOyQMi+EeqGOrOxS3yx6r7QgZnfBfzMXV
emBCs7EWs7gQHhavOKs2OxjGN5yrz9oqyNZy4OEc2tE7dktjHxlRBVcGuz2DCSwC6rZTsd8RTUUo
1QMUchTyw3yJXR2c0n7JfwYNtI7BOdTzunomnJT12bTg1ttW+Tc254qGJyqRDqvvCtE545Nhqe/L
onsq4xnpdC0jb1vmkf5rtzdKpY/fvAtZ8Lt9EJXWya+k8UA/M0PgYCgPbq8mbrUbm2ugcvGT4cc8
dbDCXy05fRhz55zEPLpIGpwBUTECpAf6JPUdPQ72u5oQwyZaNI9jWj8SOYxzpzVJiLcUx8C+/p/U
nUdy5MyaZTfUeAbAIacBBEIzqEVOYBRJaOEQDrGjXkdvrE+8V1Zd1WY1qEEPepT2259JBoMIF/e7
91z5MJNV35ltiofCkg+Z2xAXgUYKU3YAsMrXj2ytuh81gKiZogwKEyymv1ybcDxV1za1X4vFne/B
TqqwG2j2jGWigtQHcsmGa62Cjm0FkjORPMS9Zx1BP/X09LQVNHp53ws2gKwyn9Mc4mq1fnGCXcKY
WrQIIemPHwOEKgdPbNtO1/jQ0jlEhZ0ftMg0InONqKNGftvYs36sFtz9HNOAdftD/xpPqXtipam3
xiQM7HgM/eq2UF8raLA/tLmBRIu9rLuutjEfNJx+177WBHUJs/+Ytb6/6xvcB76frr+d3zGf0tWT
ga5+pehUu7Nr/F6WNJNIJWIJK8k+Byta7OBEQsnLZLc3G3o3lVaKbTqJJcqZm0ftNFrfIvPqLXjO
ReI3AydLO++Lw+Z2qfJZgi5cDAC15ri0uHc1EwLXZNqBVzkyXJZaf8HI4XwvxlxGNQffwHapTu59
BrlLPPa7cSFZk3nuHIkGF6enPMYFY1OFqqDKHrwmDko+0kdhD5d0xYupxtJhZqvbxzyvq13TVBe6
eKHqdc6wo8CqvuMWaoVeRpBDDNVb3pnTdjVMiURKHbBTDe3OthkqZelSbb3SoRmshBpJuVi8wc37
MKO/R8KnnpnNYWYe51JQLlniGAut+wanTbRalYFCMOBurjs+aKD+TkqKdCOtadx7xsDshpqsHb3i
+s8C4JsSdB+bTA83lJ8pDpMMg5lNJwCTl/QTgUF+J06FrpHB+fQFE3dryR9Wzis7wdTl3CwWp2Hl
3bV2egWGXwfGDFw372vKtnTjCoQSGLOZULCMzrhjYxggvbkmhGxf67/hoFsfJbvbdwyp9VADYgCw
RzvwAQ6cZ1BBvWDNsQtNXIYi1hjn2GQvQ6GoY/O9pjtQVyju+cS2B2O17IvXdjgKpDFk77rbF2db
T5u7GJcnbrHFnp/VoMnPjMgbIaQmJc/IkjL2Bp3IDYSqqpzWk+fR4LDpGHuEbdZTuDoqQz7aWKof
Kl/TPgwBhTrQaTTdYYhVzZZdxaXO26yXe0rltEcInCsTV0DpX0hs8Z4zYf9qg4hKOCKty0HLeuuF
eiX7mjFiiOLcljtsnQSmiBGQk8hbz7ufoMPuXU2/5Z7qQT6olATKRgC/z5nkqfGwVm77BX/U/WGj
WA82sj7ZJSdJ7x1lrruh4clLDY+ggJzc12nOp62dphMITtUYF1A1zLliP795gXGamgqrcpB5Ir+k
hX0x6NrDZNmvx5QcDS0xzHJBWNI1MXNVetSMAXoeByuINN4mbatPZNwkZACpTt5cQ0dMh47BN7GK
RGXwpxP7fe5RT0AKvmCM91Cn1A+d4tk2qRhUMOq6udDkcAZehLqicTupaA/cStf7xJS7bmWnxn3S
peRUEh0bZjJ8FmNl8JsecYUpTuMJIHvWuyX9UQPiWVKpR3fFzV3QBcBrfV0WlyDJVBwTfG9bNeIh
81KpMUUA9zkrmzFoTyepuU5fhdMVd2W6WL+G3xoPU5JkZ+yqWTjWLocyEB7bWeg09i36g1svf6js
w8yXqeRC43wXrvk4bZcpdo5IoMmxloO2LfC4hzRG4HbubUTotg+7xGp2LbSdu7bDG7G4yniNbebv
UHcd7OPI5ZTznVWx/LB2MgSl/WVfUYhLEyWEe0zTVLm+xl31XMzLUzXYFb6wHnE+W57rhgRf1+ub
20xgrlzq6rPc+mindD01Ve7eCzooXzSq6YjGESwf1UeMHe5+tN2Ue6ARM4Of1kvbEiyT4w90/GZb
VMbXXJEumkdfhaOHf1rvaIiYGMNEuVi7Fx1X5jnnZzs0nHcjuebwdTDgpGOxsXC8vZcZnPF8Xq8o
CIJa7e5ryfSv+naWyjTxjJ+/j/yYqCkn22POPCxgUv1HK6iKGAz7CVfU74yIST/stdHnD/j1ikrX
6R4yLkK82y/nmCnN0Rk8CmiJXpfCaEEUp/z4dbxs8O6/GQpZkxPgebrRz+H5uyw3Mt/6fWFeRN6C
cSLwcywSTpOD3tpHraB2trXacucl+R3H0lvDPAzzPKcoQMfEvyXb0x5WsyRhPIxnYavme25cXBvF
qCugP9RJ+mxyIVPqmaGl69F7TSgUdB8QaBynxAmSo9RNbvu++NbZuY5T6TEl0yOvbC6FXdlXX9Zq
l3MWDpCBfhdmagcoY8juWr7cxr8Qt2JGMvNYn8h1/KEy4GntrGHj+OYly3xGLOp3ssdvkThRLYuj
6dJKaXCmyBiXnps6PmUN+yZKzl2KfaREBtJEfspRrQNLr6rt3HtNhPz2WpfaCZvGS5+108VqF+2x
vZHEDbP5dQomBZ35QxPAIWG8ERYGN7nBLu5ws0/MQduOHFaKAm4Yb1L33zLOt8Fgyj2BulNLVJR7
NzHVxuuPJQYs+H0c3+E3PJEDoEm3Yi9NtI/CA0PW+YW1S2YwcnqN2w9XHwXrd4kzdbhF8C9oY7OL
LffaaGjZppfaG5FTBF8OZRV6JtlG6WU4I3r8SHKkYzWntBLj4C6u5lfc5tUDxIJxp/n1kVK4FgGg
fNGNZIdrLN9WGe5UU75qg39ux3I+mvr4F32OBqJ2+Shrq9dQo8Uz3aFvlQCuznz3o+k7lqupfzc0
+UADyd/KqpjU+Vgok9/c8s54SymmxNgk/N+ExIvXcu42S5wISTWUeGiJD47DJ7bl6TStK09bK8bI
KfsDmc3uHeDAgJHVKK6DLgRnRT0+u1WTb2k6ccMySQsOmtRAFyW5QK2T/p4dr934DNB2VpniPmQ4
JkdFuae2Uy0+KVKhXYORo0641WnM6pP1p2Y0E/ByeoYjFBDE8oM382mgh7Yhb1p7KTOaUkWjKNlW
x0OWdE5QAePYkqos9+VKPrCsG+eKxTYouadt8sl4ohIuQWdSkZ6RTF11vY2azMfe0z4y6vlIHBGg
eXJtKt37oYzxv1VHTzmHLms2DrcK7J3VDbbcHec0ey3X9tYGBkx7TD6dXLCJ0OjjVdMOsSl+cQcY
dZZNSotm1A3ZRjjkdv2gMXDj87Djqzw6a341s64nxGHfWczTBnzHweKVb3nSPyrs81ncnKCb4fiU
Y4gb8aVdk2WzpJQfJAVqRm+lDxX7FpP85dWc06NexldrTDF+CSZDEJgDv/APaVKQqcooqHHa5FnU
GNSxWH44cX/iPizx1lVW4DRGum9ZynazSW9R27s8vaSp2l3T6vSArqX7iTOJO3iR00vsal5PvafZ
PvatekEkNHZ9qRnHNMEIBT/Z2hXQt8st0/f+ddVoEcD00CBg+PWN4+/RXtS6rIqpNqyXBpzMYWzo
O1TZ6CI4SJdMK/O4jUAawrptG0enGPy/palII7o2h4C0n7+GBl/pkFXNkfidunBSrX8W+rzfVj/p
Dj2U6uPgogyjEcwkl7q5qp9cSLbfcV8ZH7deNMq4R/PedLz+pevzcYO7AUfpANdvQqY7lpjwj0lj
hSNJj9tLIv9PdROoaq4/huS613NQDZdm+LsaWnniY2tHyq15gxlDRrHnzPfeSBCJdaJ/7EHsIRoN
Dle51Ogi6Epqa7gdaHUK6i+ETq2tSYj5PpXclK3WuPXHkJDJdAcTkErlq6vS+rlPy+IzWQq5m71m
iNKSXUlMg3nUu0l7UJnGq0+1MduZuNrgK7Z5/5F3aRw6w3ybMdKOzFHaLCPf4hqmj0RVy85VZ27r
CA5913KjlB+1j/POa9WYbgA4ElrL7PiJrIwf+pOkpa6iELe3ZRmp1LX3Mq+sB29Z/y4JQ31+pPiQ
N72K4obmefrzuPBSnpYd6ltwkB2lP9WlJ3eNixNq43bCeHfySWGWymrirHUaLVT0hMxzkUlEUjym
/rJgYmxoIndl+TOOg/uY2v27IATUh+6oXSoug2GdcYyPORgT0DcfnC6m/I1qoNAxEj7c+NzDjhf0
GWfe8tTavR61Q1VtkLrmHceY8WNFNzg5DZj62qy6vSU7LRgHj4Ora/SnLtHKFyl77sNUNfMtnPSM
sRJzI/vfuXc0i2ZBl97kYjkwTES5GW2KWOr21rPTebARLO1Kt9ef6cY/WJzsaRVcW6pWAhnRk3Or
0yo4ePVzZg3mo/JzE625pix6HKqECD8XhkjXbeIr5pRsbCuvD2XlZ2GLS+wMob1gmRvAK1bSCD3L
xrFV0Qd94Ms23/jIxlPc4HVKm1HbjsntF9vVeXfE76aYq/A+8GRuk9gxLiDj18C3pqekEsN2zGlJ
r+Ucbwgz2Icaew8kirzZJv2CBxvrJY4cSPVZNdahNavkmBGl/CR4T77e7HIKRFlVTNxvl3nmu3Kp
JMfmJS7pAQxJcT0Ou4wp/dETbDfJbNvXclHPY7ssj9js0g0lCfOhWWrFaZlUN1ywh4HsYWTjHQ2q
pcA/12ODyf2mIl5I0lEC+diBIJm2OWpb0KYVOaoc7AlP7vBTl4a5cRxJbUPOzISBjUtffWdE1GQ/
xcQAn4bGKbYrwxtS+1P9VhCH2jrO7B7HnN8GkjU0Ardrw85Ny1AJU+7QWhibOEBMDInC1MW5fNAI
717i2Y4jXs8FD0qBjuiIS16L6sy0/4/VAdIe8LweCDrLXatTExJz56psCjmwOVpHPr/mvTKm8aqK
mhxpO8gNbQvFfiAzEdnJ+EGsqw+mwvHOMQPxfVaMxQ4j9pfq4Gg0pAxqlMk1OQ3arGOjp547yXso
rPgmjeOipnqXWnp3bPROYpJ2c5hPZoTGtVVKDiSeR4Pzdr2GZlkbIfFEj8yBdstWY0534ljf4T6v
T4iW+tZIrSzK7eIvlF5iGHk6HwT2gW2i58aXPtfetrPFHKYJPu3aNm6mQ/TZVk+9yFvlfFQtnh9n
Wj1IDp6M5pbgTAdx7mKko3dBg3FflLAoEI9bM5yYw29bZkFBgtbe4QYKiBL1z8WUD1t/kOT4HMkn
EJfgcVkEHgVaB8tDbpefDBvLnSz16aL424HQsejnxIz2RKTs5wwA1GYAHx01jn1OKwpi2Z8pEEoK
uDUU8MwbEDl80l2t54dUmLz9btYD9ifnAZOO02H67hNO0MOSPami7HdNZU8AOPxslzqVQfNg09YP
bmExiYL+/GIopmZG76/QfX1chkBw7yS9DX+1kUmmoSla6mZQDvuYieFlaVe56+eSaxiayv0KpXZj
uK6G8pvxGSDOdnCaVbwb601e7cvqFetYhe5qla8ON5+w1P9pZO78+yVjyjULVR7xHjF39JV6UVL9
ZFmV3NETRgAurpzptVXafEcJ5opNs//x039Ocfkio1NroTm6ehY2jrLeVz7i9/rixix3RvdulZl/
LzSrMmn6sEfSn6wyHM3J87/JiXa1mTqhj2paJjKVDX2CwWhNCQ9ETr7BHHltSer9zhyK0Fup2Qu9
qp5x7bfDEfj3/Jp3Qx/mHAj/zBhV31o1YLH2kuE4Op760PGjPxiDS3AosSznTrTe70TXn6Lg3HI/
Ks/oL66vrKvbGvqRrERCdK3jzYQ8yfrmInNAghEEqYbmTem8ewznfv2OiW+3LGB7Uwac1sw7kAwp
dSeLxlRnnWbjx7L5djneVpa6JP+Snj89SFFTfbYsyF8ahiJpLkyUhd6HsAH9+6Kb4kOSpRmnyawb
f5N0IPZTLYrqxdnneOWadbkpAV+G5YqikfLomB5Td9sdyzhoDS7WHTAqXCaKt2hO6fXSq55/nRMH
L/B2YZP3zavyrfgAobn5M7ImH4TeWe/S7Iotnzze2VW0M1cffl5fMedejbF7r2OGopuxvL02/IJ4
Ab2ZCfGEIHxZCcal4WKvFW1mXfmlhgmyUMpv2nLTKmhL9WM3PCwwFHj5hWraA2P29thMGsF1a0z2
iVsJSsIa/762eS26G1cqMLuu+VrsVgw/o1PJVnvg2wwn0+5YyzG6ea+G4OlrGFqPGyHoeNrd3hUK
B5P7uGftCtuK/58pgbILvWu9tyaPmZz4kmuBQaC5mf92S6H3tDQambVH68MZL2SbhuvsGVvQMTzq
ovwy4dGKNZRinn5ipF2MYmW9oOX4Rv3BmL2zHzOdttZLV/4zABNbv0ul6JJjWp1KyEOYtcO4TPmm
sbFM3R043vwvcJBqjuy8b0GL2IRAJ69xjRMJeeIDKzfJ9NEsXfPaxrroKY3RDSPEqNAoihxLu2c3
uUGRAtYFCxbbOs6vYIvW+KmbcoK+mpc8AmY3XfZNCaUgrCaNHclcuh8Aby0TWT5BM1f4au3uxjwt
jI3Z9927juVW3pTv8nXl1sNu2q/aGwHhyX2rHSuviI2LYuKsq0gCNCanjYXyLR5En5wg21Xuv092
YXYXxjQvo8n/WSctbj9BS1A0S8Da9nZz441HLwNDhu2Y/MNrNjeaESz0X0qoI0ayhFOJq9Tm1/Ky
Niy7G2NcbcgDY/6u4xr7JHc73GmT0kBfZAntdysFurRzxkkJpUc1KTqErB8of4RbhTkwZgSbsJDu
XZ6oU4JNJ6SUiVmc5zH2DG+aXuSXw76X2mnVHdqpqDrqonTkXsQIMoctnDTZbikr7x5xmzXCXsiV
j+lE7mjhnAHs1mrn8m3qKcLcWVOhV5S1pXm+nRh/lOMO6aNmINoM8mxK2SFWYgeU9JzPJrCkkuxO
Seg7zwSuSthyxIRTiEVdPSpgFkRwOP9adXxGK/EIFqeO8zdW5a3Lbmq4yJVov0mgu375Vdq1tQSN
acofQjGOuIIrSwB0mGn7a6+JcdWkbkEb4Js9wiHnjiyol2ESVufyUeeghAWtEktxYnraOig9bXYl
05FY23HSSFLWvGquW7HEM6gPHFzzeEWo95v0wVImTWgWj/tGNC4ObDKkWrntTRZmfdN3vh4od3Wx
9yRTOR0quMqwxihkHvlacEL9qJ8ZdfzOjZ9T18y82rUBZfD5C/w4Ji4ZG9VBrMsQAax0rigiPR1Z
Q302GuBfOB2TAHFgt6bt8MwpGQKIGPK/XE/qfkNP1Lj13WXL0Y6iUbb2V85olxXdoMPCGG8yZzlY
xgyuzb71Ya+OCho51w+8mxmTvOVdaxYvdOPlwW3IB2QlEjpHEHKdo/hmHsnxtxneJDvx2WIgni6p
FeWO9mdsVvBeg/EwIGD8dCOLRcvSOfhWtTOmHuNCzs0E9fo0I4KEt6ryc+uIp6rrqgDcycFKYjMs
bG5Idl2jSzTmpnAXQBOoHmkTzo3rwcDgREWyZUFK6wou2UlPsKOQ0dqO/gcFaS3pW90PVvyPEb8/
8QxtNwnwpT7TTifxqqCok4ZAGWUZYz61dWdF4i+pvTdPCKIZtF23oG50Az92wotYzG3fFcvKg8qK
WGeoQB3W0ruMoOQbRHfeD7Pty3Mra/lsE6O/pEvyQiISEMfSvvootFMc+DZw48AqeH9JjC92dUdE
xrvVTtlOi0IUG+R/O7PFSe/Tg1o09tZqjPke0UAd14ZRJMefbDcM9jZN4luCqzy54/RgVxWtifa9
tbYU2ZYHsnfNVtJvGPS6do841gVTw/miqrqHOBasA4Wrw1obZqrVRvL7Zec/1iXT3N6bCByu6YaB
6Vn3fIqBU+M66ui5fu20ES0ZSUBeBbnNKr7WvHejep7rJ51iz03bzmYwxYu5Y9yn30rWTyO8k12d
Y6KzdC7+G4f4Es7lxGFAALZiwxVIDyk2JoyVJPk9ltnHNu0o39Pb/KEqYaZJIw2oWjkkRrnVUAcP
TZa/WVYVToNMQDPFKFpxW5ZHP/dQ+MiJvjIrnT7NrEFEG1oS0V72prVpcapF8Yc2wfRxLs2Puanp
LettbevfAmjLpPc7pwM3QBcuAAfzsHi2syF1wp0ofuwMILS6LCbctGrdtbkY//pu/GPAQQj7ulpC
vPEkMUX7WjBAPky97d3hSkSEW9PyXNaFdhs4tqHok0OpiTmydKYWps2E0TfM9YeVKUMIxl3hyMY4
VzZtrCXyS4fIQxswxZROOr/HbFTjnDZnSytROpJP7lHvcU/imMJ1FkprerFtA1LjAJeCICmN7TQf
XK2MgfNgLZ/ezKVZ1A4XgNz6K8zKxIzc1FfPoIzW89Im4tfqbOMeYwkEYDogvPzTrXQKLBqyYqk5
4tCxF/pYOd8FrmeBelA/pdZxqJhnD5ERLqS7rPQ6196BqsIX0gAzGz42Qjw4jCLo2PhoCtPdkT+J
5GLvUT/gds7Wn1z16S7rNK4Pv1Tlnrva//ZGrCqOua6YZyqOK0ndPecjQyWwA3sfSpNBBHLUB1Tv
m5vbuTd9fuu96ZWHpREmCaL4oTLVV54/NU5+LTQORzQnhshsJ13P7ywxYKfOiQwlrbavhgUDjai+
3K4Mlza59HBA3olVvxE83i4ZbECJy3xDrirsuzj+VtSWZapcnjvbZB65PHaeh6zluUej6+5Sc23g
HeBidos/XIRDr01/6egmMu8i21i+v5065Dev0KIsno5LKWwOW8LfCcvmhO40V+zdwAH1ajkaFZFd
WJPxts+999lq3/POoJNRFJa10XPr1sI7n+eORgmp/MiZcMn0rplUm8G0LzaXkmqcpytdMVfHLl/I
YB3S3MpCra0OK4IU1xDFXUt9+XmL3lul/rbR8ju7BNRiUgvfDOmR1GgYF+0nmRcuXqAeh77+7m1j
pxKi8yVAGuY9dXqNBzMozfw1cUlBJi0uwuEBNsKpN+qrm0371fND1JK9yCgqbVrnBI+tsDZYTDj5
qHrkQleGYD2OVoVRr6kZ/2OWDQkcm5gNmpfUG3ag8OOHrgTn0yxatPbWkdzd31yZd0UjT1xx6Dr2
ajACmgOVreapL2+tNZ6OLyafv4y54NSAnL2NBakGUeAcUuktHIWnYYMDiTxt3rhcr03nNq8zI0iY
E3KeOz2CvBIHNYFe8kF13dT1CtOQcu06lKZ1dsaBolOLfcvkCYiDhFqfaQmMwbbTjCjAMlQRPanF
LfohjaY5mRUfND+18MLoC7WegAOgQ8TXDpPNdSoLbjwYRPyCF1ZCaA5btphV2Y+lXbxS29QEKV7d
vccNRKsttnKucw6rp7XKcyfJNHDnuO0qFMQbaY6psY7RUNPxwPxSXa2O2AN0Yu1+HAEt9jTElYLk
rzva8lxXnncuc9kHaTE9ZNTwrozCuUsUHeG10QI8p7zjSF3sburn0yC6u8ywX9naILja7oZiZkja
pW5hYjWcfXHLsxLYrB4GMYl7qSo74O1XIGxiIpLGVo7ZnssJo0mUoQIYYSq7CQ7PF+I0s4Z8MAKd
vmBrJWJGLfRhcKezNnSoQMkFaP+hGQitMVwcuzmkAOWlLSccvuOEatNwziZlF3s/4HbsOhidAZIU
Vhn772SJ7JL7NTlJcISXhHHoMYXel5NWIAlMitAi68Q5LpPVb0HIJsB5UoVVnXFyd3vvweB0HExL
EYf4cv2QTce7mxiZnSuvqYL/QbIxofUqv/esRlGprefFwB/rv/7oR03yX/+v4g3/vxXKGT7Q6v86
wfD4v/4nXStN/R8TC//8J/+KLNj2PzzmGoC2feH7ZBSIBPwrssD/IbFvcPLUdUdYdAv+e2RBozbO
cw0yPcQJmAwT3f33zIJmGv8Aq3JzHVsEHjxHiP9OaEH8ZzK9Z/KSHN1ybv2RhCSEecPj/4c6AZP7
GfwZUKq1W6TancuxkWUfJJ0WqplykEgsGg+yVVV5HFjKJ6ETm4s2nUg+Y4Oda2cFPYr3ZN1pqmGW
S7rWZxQ0mxrOQokJBuOE1k6Me7iKBoTq1kf68qh07oXOGRRXp3lfdy6iy4grBrII6b+eYYHb/SQW
dAjYr6N4pJk+p+nRQg0I8JsiuoAt6vdWMokxUKJ9h7zVfCdoq18WIfKf//7T/f/dc2vxQP3Xz+35
b88O2vynx/b2L/4taeP/w7Jthwg7hSG0P9ySLv96bE33HyghFo8zhQkef/Dp+LceRM30aDs0TIsn
2uPpZT79fx5bodOsyHTdt20OgNRF/XeeWv46L+0/sNqplrWFaVu8SLRbh9DN/9Vt0APZkTpEwM0w
kn/7pxN9rIkAJ5MXwhLQ79qqezSsbmstiuOwbnJkawBJCflHVuoQO2rPiIn5DqH/HXplZHY6W7+Z
jAFVDSlN6D7jSP8hG5jF+m+x/GzilrEJHL8kP97wrDCf39SA8t9aw53Ss+fFzYar1svIHUQOWOjH
k+Jb0VW6AXQVxdVwj1JxUEP+J7H8lSyCeUPSISxBi8HxKni0AS5j0XRIFIACymIcs+yZV1GnJzkI
i7t/c67LbOdo/b0D5DJwUiLoVGgzLuLFK9MKW4vGRDDJKCpj/5dM6x+88dgtoJj02RRJTf3K2Zmi
kjJrZKevvCivQI8YS92uNLCEUDvzP6xaY+iILnJBcYKNbYKmGd+5Md+PS1UHvt5vYtv/trOzZSeH
LH2dmSD8yXVbBu7gyc1oo9W2qM8BPcysA8PCOSDhyPsM/5OfCWVswOY9Ge6jB7wmoHMcdXrlGm3L
9d0pBwSE2drpLlIsVRKhmNOT6BH1xdhfmW7epJCrsLxgRSCgPfxS+OQjqqb+WGE4bvx2PvoFrdCD
XsOojvExEnzHitaAzcW5H0FTy3erWz1ACNiWRbkjHj9vkvWBeehFdNWd5osjoMVx42rtE3igx4Re
HOAyWkMuh8Sjpbnf2hzfk7o5zq7Xh4vkL3s4xtBEFrnTSi6Mij0BC0TVayc+KziWPH2z0o7RV+Vd
meP5FO3I2ieeiBlrTwWe3Q3YAxzkwEJ25ri+alZygr/9JLuVqYiUX1nJDMSehfGL5scVdnGmPYML
7jp4wF4zz0jge6YJjotMHMxlYpSG3w4sWBxUNzWMWLYNLGyWYZFYO8fp77su/pWGuDhjC/IJPg4u
EU5ANoGtTJpnYaWRqVw38pd+ibTYnoNc+pesW/bYtisOii6uQgDr3GTuFpdMxIBZJYKsoT3Uq3oE
yEJLbwmBB1I0r0um7wWXX2F6WCyKjDGPlgKPRwLvSp8ZWHlx8epFqdQ7PoLmfGfV1QGY0BiSgv6Y
uHSGcSfVFhvPK0M4Po1mcze19I1rVlwxAyUul48XA3kMrDoo9Uzoez/Hu6uInWTWdBjyBB72KAmI
WhPne8IDJy2XcLohNO2sFE8wCV/oRHOpNqlXfnM+hPudQSYpB80Oh3xk78teHKjGgAWrfSXxPEwp
AA28tfgq52+f07/CELFJY2xfba8htldHF1UKz7AMmDZ+1YDGzT5jnDaWWJ4ysBMwkbibIpAV47IB
GI/35pqZpcSSdjOjAX/F3+j/yQ0GblLm38l0VqPwQwESBVGQYHpuQkjG2nqm2JzK9zF3kydhqnYv
CkOeHc3pGY7DounWqY9MPWHslZaHLlbqD/TNKVqM2HiHjvlkjwtW+YUNfx7pwawT+64dfJs0j11/
3xqzYYGPTjhVIj9Y2rwGC/7B2Z+AWVR+zVGiuYqVK9uKFc7w5r3V41KDELflQWhxw2qnpVUn9vGf
1VXPeT69kt0hx43cVs3a38whq5FV1JvrSXxNnJYDuHm01HLqmww+s73A1kVSQDAUfKMG9PgABWyx
pwl7Oj44c8GxrnljkCVQfJppD/ryPvVGLn/AcA09KffjxMgbet9ptL1jX2hmiOWLtJuPz6DS3iWn
9Y0plf4XkcfbeB7rV2t6+RdCAbAsCI8bY55Db+3ms17WNyheQoyPLFKY90SkhXQjpkRPtlt+FN1j
s4h9jc8CGAxaQmmV20FRIbIWXOXj8oDSxvo9glN8XRyzv2iJeayndbuO9ZFUNdZPl/5XuuZBP0xo
LtGYkVLOYkSOyVjbb71g+VwKp7gUDsbtFviSwj6/gVKfbltsyJHuJtep+jQZAYQ2am6A5eaOwKHz
qSgPzZLh1nNLhNMa7H3nG3vqVaJp0EGq3woj+mkzpM5xStbANbI7LcteVxuFKAUcVsD2zRj/ISBB
idSI2jgxkbtl+Lu43hzKpDw5AGkPpsPsfk5WlGfVBqB+6HFhj5EjrkXvpXPYDUbSdsX0o6MnrYkf
0PbDiB9kRJvof7u+fDHcGLy61YGx7HiYGpvxLCIVWPaUO3ym4iJahjjya9LffS+QDLED7tPUzyKB
/YL06vRoKf1jztaoccEc+k33WejaAP6XBYBglRP1tPldfGYVoVqnj8yN2xawBr4r2WcOXl+sPbMX
g/vrVoLw2rhsa1ICe5Jh6/u8rm+ec7vVTgMni7Ziv9JMspcDrWezzb0zref8SC1A/pXliYosLFv8
RTe1/zd7Z9IbuZJ2579ieG1ekMEhyIU3OacyNc/aEJJKxXkIDkEGf72fvLfbvm6gDfTSwLfoAhp1
S1IqmTGc95znbOSMoqvigss1tTBfNs0Bx4UM6oHWifE184R58Y1p3k1UV4D3CboZjVjn3/rJzvi+
Wl2awll6HxkFv1Z10T/ltp7WC2Ol9lKTGisP+gTAeEYDNbs5iyz9J8PWx0S56qf4A+sVJOUWZ09C
f8PGU+muj5qrGWV3VaufqYfmHjsh1GHLp+PE+J95Hu1B0vnHCojSIxPNVwqq2cvkQyzH/TBp99Vj
qrNm+HbtJuKC1FEQmUmSrV3l6A0RTKb4RTsc4cTtSH5i3MBU1yS3Q50TyrCPI/mJBn9LI0AT+7U6
ZLGPHQQrEs6ZQjbnKmfOk3E9Kf0XmamLY5h8QsmdAZzT1Ec7EwMSLHVGrCGkr7FwnqrIIwVQXfwr
C0J7jEY1uGKfwptjcwaTi3OzMAr2Q7DNc8me2UA6srZzgssJBgVE61vEjEcCWR+GOorI4KEsu+OU
2bvM8557EHCuAzZ4oZEgItgX5AYglKYjIirJtzg3TMHZ56e1X1qbPCAS4okf0Zf7RpxraiYyIhwG
1r1fJAfPv0OW+i5Fe1q487QBUAo9c14C5tEAKZYWLtZ4PMQZ814l9iV2QY5duxHuqjWQD3Gijrcc
M+AuI/+5ib3loagZ0zca7FM1KVy3C9ixwOYnmfw1zNnxoMbphZImeOGGDW0wwe1Y87p9+yuRwcmx
2c96s/zWerrOLiEWUI4kOnvAkMnRzQTsqpojH0DSZbmAraLd1ATbsvIOuo+vs7EjNvxg2dNj6wWb
okfDcB+bpnzXbfJaN86+xf2i6cRZrPJML+BRKhujRrUB/tFhzyxxNEx0mrQkFuZeodF25ndThG9+
yVbF2lAE6r2R3Q8VNycf8XSMm3OflftJYAHOvH1aiJWftXsQlL80cl4W4Jf09DsEjMhO9o1KOM0T
Dq2is1vcRMv0oQ2+M3hX3kMSLPfNHJ3G0l/DYduFaU7GujsTguXDixCUOixkzdyduB0DRU7G67HI
UNinVTEX1bqLYOn7bf0llDgE3LHb4nrAlbi2E+VvorDgddV8GUifv+uCB5vTtHc2gdxAmb9WCqu8
291ry9+xflwHOG1lEd75c7Vduge3t+aVXc2MoRl5Uwuxsojm2pnZDB021sliM1F2g19WpsfIvM8c
1OKgfM2y8trjoOr3zkkK+ZJ56XNbE91ZEsIRBtG3JNxXZuNd49jvVJ7ixmqYfAyM4QzJXWm+tZtu
Qqa4ywzwpIYV1s0REczoZQg4vKhhvDKMF2bhdvvRxT3pOs+qfZNzcCZX8s2TBPd4KB5EQtBOBynG
2LJMtlM6fdFFEG1Dut/EhWdem9bdE3EhlS5u8ty+uxReV73BZNczVUb3hDcrf4IMvmk3mpeMghxu
FCn5Tdh8l8dSR+8zZ6WcrcyuLeYkEvb+syuDfWsVWEmijC4hj/aXDJ3e7iG9gCIU46lgDyQ2G65A
faH3zf4xJliEvPOu9S2kpRuTdNeuFT5GNAUUnfvmxcBdWfbYM6igGUX7PC6EUT5z3/pZ3FNm+Xc2
M5YLLY5lj0olnxKJ8bpB7aBBLP8Fbum6sf2XipAUcxazLTxiv/x0aUzObsq2RThcCU8zJmh/R05z
Pyd627RvIpc/qdszlqtP2Djmm8TxV9Th3rZKFqteu1ds2tzWFhSZDFd/zv/meJc549HJGO4vwa9a
UTGc9tRmMNKAICoFpJT+umytPS63baLSQ9d1H5RZv3YwdQqTY7SgD2AbdvRZWWwNtHkcrSm58TuO
pAvCEBc3dNysn5hvpkW4jutpa0F0XxeTDldQzH9b+bBq6fThbbIfmJvQs+ywmmMRYsAzTMSqmfTz
f+GIluFT3KbvbVVw2NLjOXHomlLqRS8lUCs8QFdtFcTr2PgvXrUYqPh6wQSWfw2t99hYbrOvh+IT
RFcBGKdRe06mz1ob5ONYkXk0PRnT7o3uwveqQJHiAJ+sewYCa9Lq3xWXVqpn8PTi85S7ZQzHVRYG
X8nUPNh97QOODe+6PIfexugC6Ex/K+zxeoHdVXj2JWoCkpYeMD5RPZ4LpqOUnfTM3AqVvFsBy4DV
e9VBhum0p/oAB04/L3s7NCWTn4YaurbCnRhh7owCCg7KHgagZbL41XGSp1ThguZ+DHpZJSPjp5op
tOGADGl5x5ujsfoRzLBF3JLOIMPmeiOEQU7w4I3vy3xYz5N4qMN2lQbRlk7ldlVSRxA16seVzl3Z
Lbu4bLCSyJiWpDIp2h2mqvoaVj6XCZVTkBgq3EuEFnfpBT5IdF4+ZhAet/xKZ9YHSn8q7pAJp5W5
me+GuECzYbx/hpmC48NtLXEiAVjvWgy7qzyagJzgHTuKIuekpFT5EZP0PAbk7riiofjx2cbeaqAC
Q8l4o3TgPFlclHrqwPzqN8jllWuqjzS2w0NjGobGKgdSNQv9AebgJcbda3mw3cPEvVp6tjYqaFal
7Z6F5jGfa3HiaFoS48Lr1NFVVrS0MVkMXXxWOOjUT6MDHm5rcIhw7CMmzdZSMXOn/Y6cp6IpIDRN
uJO1k33C53a2c6HLfcTdep8MaDBzOk7rlHKt+MiESlZbhtblGi7JQP7dvawe8SlPsK33LmUjIE3X
CdNPznXiZYzTrzEqNs7snHDD33g8iWEP/IFHrZbWUxYyznXaYhvn2BO6epfWmIinxSE7OKxApcSo
MGzLedV4qyIuMATh4ahpbhGYxgJnOmFaTgjnmF3rWPNmbLJu3WCzcRz3JueoBnn+qpuyH6YT28zT
V1HmHnSVnjz1VQbxMymjOyY+hCn93RiKK9mNK2K1lJdf5vC6/4iZ9mOd/OqK6QZa/qk074kc1w3c
atdLbmdTvFl1e24LdfA5tAWNv8aIfeWH9n2IQxmiNaYXCw6WNZ29Jr9zqSBo+/Eu0a9qzh+IXjZk
rZetH7ZvlwTgUXIk5sCIZZ5MkYdEEDATLpm/7MrcZGcr5Xgaq5sxFlA2SoOtmGo3Ed3zsdxAOwWe
RQ/DYv3gkVgtgDSgXDIi65sT9tAHnEbRjZ7z4EWNnb3Fl4LXrwECV7ob1+reS01tR2yx7jJuJz0A
BJB9ajUF0Snv82d9QSouapqv+jS7j92Wxj8b93RRw0KGp32xaD0SD4nWoDCwNVFDWju3dABjWG6A
2Y2LV2PqUW/44g3mEOeBBrWOE1H5Ihr8MItCgiix2VpjtCs0JpcEaJcBB90XXXOM7Sm6rqPWIOXg
NdgBUT90WXEXCATFVchld9z1TfjiJcuzgLa60kVlTvEij26SXiMMRWurSgM2BtdOuCUSSxaQQQ7g
u4tx6yfJMcU3tNGefEyA7OdZ+aYphfyvMdQ/KFjCQYL/93L+Y9noHziyf9fz//wnf+n5TvAHLUEe
kyQH3LTvOIyB/tLzHfcPV/peGAkXepbnOv9nDOUFTKECVHuPP6j1lUC1+mYc0v/53z3/D08wzJLC
RXz/j+V8x+ZL/U3Op3DVtQVxJb5/FJDeCC5//7cx1MJPoAOo9GvT2tWLG4/hlxviAl4pNwLSEiWW
R2gr0ZB7oNzn7aYk30Xb0+KREE+yevrutaIWw4+6Bm/YKJytW0txY3umorMQ5tB3n9SEny25WDet
k2pzIMaFPXpse9Zi6Bfc1o2TcSTxBuYIFY/1VZ/HnAWES+UiG8qe4tTsOQlxGUJhZrqymyoFzkF5
bfzJcw5pSHcurZwgJ2W70hekwmbBrQRUMECLXMeqIcXZIxLHXAcqRsXwlyjdShAdAGohcB9SCklx
99VYSWzqvoKNw56H0zFcyit8A92pSFz2/0lN0UdXhNxHYz8HBKabkhbSuZixIjahbX51Tj/jK4h7
5xN4PuPmeJjOqpz1mU3LIDBqZtbc4y48EACJzAs6B5bOtjVjYp2QLexoL0dddStysz1NOATX33KQ
1rDURaCTg4payeAFRt+bWDz14NYzXGo12hhC8lCMb37r+dW2pyLirUp87106CZd0Up4fhYrULYsf
JzuHWUSFQkC71K5FlcAIN+e4yKN1phFQBTobnVeH1iNP38IIoPw5pE+uP6GhIK4gm7KxXuyKK9Va
tzJ+q+a7zitPqOOc/5JNGkFdq7ZUda2xxlFhxxgAO47JxA4t/TNM63vbOTeIwzpcXhcYCgAqluFm
ISAO1RqfHD4mUUkEZ2hWlngO4wy4REUJoKNufXPpYURu9oc9mI7beRyf7Di6gq/0UvY/wHrvVPJS
BmyRmAfzxH7Lxpp6JZgbS3g70mFQUneKkHd0NGZtfAGXWOebKpCe6/xGTWbfwR9hPLaCooGaxFxA
VVg7RLOd5FUzc5xJRoYpgdhVHRVpsH73Q9Gel5DiWIBhm1xW58EOV9DTHhGvjjl7LoiJQTxFPibI
oFya79zuiZDwCIZYqhg9Ea9bNa7zFGtJ5xzNV5pCpEe6aehGaqHJEbANfW+rHWO9BZ7EnKrG36Lo
roMwv/PDsD3Vfk82fOqnp96E604WuzEeCS1qmEFcA6B2gxJQRxK3nEkJUY13ASkxgFCbxYteI+fT
hgTGdKegOchr15P9GjgkX2LzWkIUqDreUxqDoVEbwX5c2hzjo2WbieExqMhLjljcbNyUKFfD8sFt
7j5e6CWQ087K6d1NaDZr3Y0Fhm7Kb8rA34UReg8KKS2WaxZLnFLzrvgTGBKcQlBs80XPs3LuU+CG
6QKBeXsOyQ7gQF6XNmXLLnucx8/itTRdDs3jaD2n5bdA0HQliG7zJgLyo5H6lmSo7eyUQb/lI7uO
5kPmJN9pIPmx0q00g0WSqNfvKf6qIInXMn2cIucJo2xDhCj6sqzok6fupCvDhyNFJVKi2ljF/UTC
eZ116ongnl7bE8pZX6GCh+19NUvu+fTWqmBykdHeggESAfWEoQlQWed8B6xEHImVbHS97D1rmPGg
oPHxyi7CRlo765GUHM1ZP0wGUg5VoxD3WedPG+EilTVJcYeTdhtPJUgEdbg802E5xfvYL0pAeUW1
czK/OM3lOD/MfJtJ6XdpcYgKc31tiHq7S/EqAn/faMb5Ulj7vhiP/hI+Xq5vsN92YBwJx97aWXYV
lai3eIsajydZ9yW1k9kXjRIrkqgQp4vL3d9VaPIrFvlop5jQFboLdgsMJJsso3aYAM8HWVc53B61
p29n41XufSuzW7uiStM+JwVkFV0+4f29kXXn+Rd3Kqp1q7pHmesHvA1HLxy2Tn8HCwhUT/IwBRrz
U3FVD59a1wNR7LF7LOVyra3foRs9G7d7ENNVRFOM7uTz0FJ+eylvislADnv676gZaaf5lCxnYq9c
01iXOUTdLrk6L/Q9lL45eJyb6Q3ZGXVP7RfMJOvsV8s2YpooDpXbnacUrE3RcE3BIYpSgeIH5wO3
HmS8RtqU8Rgo/T1qZCd2uWrDjdsalhqw68iV7m4U8W+mF8c8LOjtkvGJQq/us/KDYmPr8CBbdcs2
Db3CWjiCav3sTbCaUni8WLD9pCAYTrlGPxFX6/bL0J6H0tv7GdkgsVmGWzz65z7+pvr97EwdUJtm
N+hqWyCM+fkMWQtDdir2SzF+qcw/2ya4cxgWCnfZeRMSA0N34X/hlI0WfH3zLZUFq6W/syuCavbJ
C3H7uj03HlAwNIoxiLC89NNdBoyk1tQ16AD9bYGLeSy7tYQqCDumP3fG+vLy9neVOTQHF3Szegtc
NNyBQ7ZTw8BqOzMHr45qqgl0Bk+TV4rXcHKStZBni97wrGhvK1AJTODdivpn/52xkODT9q0A6Ob2
8LV0427qKawvDI2k2BpWoaDpLUbk6I23c0smv3HXvKVWRxtHZt8Z5IINkRqqNasxwlNLQyNxSKtJ
KVHOLnykg1sRXpbZZxZ0nwIT4QqxagnFtRjmg2Ixd6j6BiGD+Vwm5ySyNmMyRUSB7K2lEcXs7A1k
JG9ScU7Ia95bJV/evNig7q31LCP/hsp1Nn/l51uL2ssuAl/lzUS/IAr0BI0RWw7GfetjGP/IIUfk
4+tZgndkhyucpSB3Rkueh/xvmL9dttXirinDW6d7xUwE2bB9RsSjBKPC82ui+yG+CxP5OufFEZDC
ruKmNc9focM932vmk7Lbbe6PjODTvXKzqzxKMOa2+Uqgd9KHtBvJRayZd1GuirbU5fYr7qrvqmtY
xwzXkh56KJMii49PMxwLg4q3uAzqovFXEsCP9v3suic3M7Vcetw0UOgow2YyzpMfKD6Q8WSO7uA1
m7D3z1RBHV3JflCtg6WjCjRKb3JeGzr6UER7Jnn2XQJUm5vUKnO2S/6ricuAfTugLxUFlpxPNcyf
VRCsSs0LNI8l03EFTlHhGM9Dvkv9Duh8pSPzEAZq7ZoPF+BbtszkZfR91udbKGrrunj3a72aF0F2
ILtRISfB9FwicGYBdQ/hIfAd4l3Y1lngC+3QI8Wplg4KIjfsdPCzRLiWFxg26D6/ouSyvVTvznfR
COvfitcwLldDGLAvNy8B4myevS/ta5r3hkrbDK47uSKJmX4KqAQ1Zl0U6FqlIX1pMZevRmA1mpg1
b1lwFaZJipGsTw5Q/I45PnyjeaHmBJfrrVP+4yTs+NWnrhhZ/cCp5ND5Dm4zZw1Tapsuhtj0N7hB
uGI1lvnk18XvsuCg7jhIUhS9vmyuQPR3Ez8IWJltHePEDQIez4G9zl6euRdtF4I+u7C7nziG30OL
DzYaWUwtLVfxFvv8oOBtFOJFqx/sF3vT3Gr7VLXEXWNavWBlTLQslO0XAT0c8mepP+dmS7HjJoYF
xK9jXwVcPX5iXx+L6rZvQdlfTKh2mbxpwjO9njcliLMCo3FlKthUVNAOnvcIFn9TD8kxYBTrlNP4
4/nw0Mah3ahyYNaZQztcSupYGyIDCXeNgoZ3rDRotn35xkCN43B9lzEQq5UYXjKQE0f/kuwROWPC
Aeijsb1NTVyBoYL7SMcVJ6cLdPwwSRrfL4RGmt/2Te5/yn7vWxRXMKoFWxhN8lcfdBtj2U/+yM62
4AdeqXRg50bAEnJoL9RM3nLZf2GdWCPz/8KVNd3XMF5cjCuGvliTxFee/PFC86G6K9dwPGdkX+kT
zqRr4/iHzIz+fT2PpF8Rx8VPJTnBNGiJXcolh6MQCNZtbyMw4/Rbx/FyEB7jaFuBkyIFxnlHBHic
gmVHX9luUvlTNvNG+dUxnb+mcj4QQ7/OU6j4LRC70t/r7iexa6B07iaIIZZd5oDTLnEnchPA2hCq
mEacElnugo6iopQyOP3Qy0NVPfCzRiuOydBQ/JeAnWYs5b3ADiPGy7Cyvs4rzDmghryk2C36t5tx
vxC49vvgWif2OWSxvPEqjGcuF9Cpu3NwWOX0eeACox8tdYl4YKAhPfbpjBb2/8nd+J3D4MrVGUNx
RtsmYl66xNaju/jEAv2znP2PmSavQwKTGewQ8eAgGaiYsW4jOXLcwUTg5G+lfCjBF5W0JjsFY2fL
UivbL7tPyGErCF139cUyUVxBwbojeC63GmSsTaw7qYmm0cCX1NcuGZcmHZO1E5gd/+FvYm9QWuA3
uJuKKo1VWtg3cfJiAEAzqMjcsl31Kr9OyHy4zKqU8vo9lcmogEJCYBqnD1qFkidRd4eF42HFLTmx
P0GgsAy4pb3tBAqtBbOam/GT4JNecf8wnRNtJofLTZrpq5IQHFG56Cw6PoOUrRwATgOP9Hs0b798
rAzxMMirfIBD7qs4W0hOVh0lFJd9w47ML1ngXWhaMK/OtBCElSNggqSxfoBkdtvMsc5Fob4VXVSu
gKnIzY0KMvq9g5D6PKgXp9yNPfw3FlyLtmChCdV8tkK1JdxR7/W4YzSomRy5J3+xj94YMfwMryFG
v5JYPjBpgJAPfXFRKdVZeJSoh/+EIr6XSjAnNLPYkjxdG3TPKSKeUi3HPHH1A7ZxUkMMRUkFSpjK
l97SLtib8DzEjPslUC/B+dSr7eCYtfctLMSUjlodM5RuLuUSv5eMrBO/3t0StnwRQhqcXiBKED7j
vDO/pBGV0GtoAf17ppQGQTHGw+9Y0F9xMNPE2A9HaIfvguxpRfsiI5ENAwY7WMHwpq15JPJOPnSi
P2tVOMa7hbvIfYpKj4rfQe1UVPRkS3xTk9jCGqac+ZqhMx9mi+j2VZuE2Agrzq1vcezMpJn9GSBC
0AQOtTZKtbe6mltrQ1zXwZev2IywaCEFTeRwGdtTTE5BVcjVwKPbguTbOAhMVJi1jv3g0l+pe0xu
e4Y5XI4YEjn3HJq4B5tFc/UsoiV9y6uMrxcmzbItgjbqzv9jqRo7xjVE35Ocu2ULE5E/CTfxJzYo
tWz/cwPydfbdNX3ze/h/FgP8f2dTvkiR/17XPPbd50/5d1XzT+3yL1XT9f8IQk/gqw+wyuNk/9/m
etf7QwTSi0LbCVyo/wLx9B8uZdf9A7aAJ2zWVsGdMuCv/qFqClzP+ODD0OWbBNKX4X9kUo7+RdQU
AdZpP0LaQzOICO/9i0fZS6s+kxJ4YjPD79gAJ17euphIZDiL5S1uxtjd0RnV45Ry25daUFe6o/Vw
kveSMDuHPp7xdGuKCgVxqQKuIyn+Ku7hFQCUASSNXUTVE6FmxI6k98kWzWVeQzpnk5uCpN5A5vfD
je/FNugAd0DGI1+vqD5mWaIXU5qR7lGAqNx4c3daNoliNLOZC44xuywMy5PnNP2x5A55TXXxiNBB
Mo8kPU1T6RrEuIq3ncVskCRRP6x8PodksFkBOdoIcoR7LCiN2Cin8ppH4cYiOU5N2pZb00fDNea0
mLlDH9XOwRHDiOXCHbluJVlEID2pL0HsgTkWU5qEatgVd0tnPLhWMxbHeczDkMx9rr5mDFfE/Oba
Z3rflJdOkiTE5ab9kot/oKk8wLsKfTDDEEKZKhhQjg9VOFZbp/K5dlObp+9Vp6AYJSyie3LjjUG3
jaNxjaDX0wWV2yWZt6l2rlXc1y80ZckK9GpkPuy6xt/cu5xbdLbYDHfCyj+7wzyBHWbbbq5jiu1y
CPHTwY5znA0zRjlwA14ogXLmWdSSU0TRXufEpKGAS7fM7gc8TL8ipOqHisJftsk2jw9JotABczcL
z43TljlJXZp71uM8tIweTUzVWjdwJIRiRBs7FYDUnCtO6sh1ZK8xUjWM9/Aa6ArOzMRzx9Gt43U5
NqQNvj0vFfPJ2DAC7bLoZ2mogsAwnMDir/Kk+aV144fbwRTWh3SEyjelbMxedvTXgV0Ji+sqcqmd
dane+46GtO+26YUSfoiiyvP2/eKHJBs9cIi5znHWmilxsejmNaBKSi9u+tyGwE9nKXRX18o5Ytqx
Y/02Bs/7OLCM77Gk0S05jENHEzGwGQ06SiYlRv5LQRo2itoZvil5JupdGZp4OQnHnanfCluxI4Xa
VfGVimhxwEFaR/a+XWQc7OtiGmfcT+DbGJqR577Y4sHkoAMxQnRnzJJ4vBD9KmtIzdVILWV6EKKR
XHKS1qMYx7EK/P7dRK0fnx2uzpc65uihUi4puakWZrnsgdSC4icKk/5Xby8ZR/2MM68S9ac/qSbZ
2HBPxCZoFQXrBR7fJ3L34oZi7OysaEpJV6mcun0xttEO8gOMDB1Vt39bWblbG86r/60eqzuKuoae
YpX/ewbDckWigiQQ66btCNv7l+WqaiLXsbQ7r5sI6s88pbgoIw4BfPic03/tZ3+11YiABNW/388+
surr82v6+fuO9uc/+ceO5v5hByFpsIjaATsUtvvPOZ0gLsbojjKCyGFnCy8TtH/mbhz2QZ5nYjqM
8P7at/65pVlCMKnzOAUT1+GvGbT9J3ta+C95MT+QkgeEVhPCaQEjO4f4z98HdSgMiDUMBPDzBz7+
LzaxoX5McK1h7sMAm1v7tMtyh4FTH+xIFjQntsnuCQEbHStGScFrxe6iuPFUcTbR0TXb3SlrR5/P
RMs6mtnOA9bhV1p2TrIX877nVLpXoU+KOUbaD0PFxcvqFjjmiT5MLZvFGPnfXo04I9v+STZTuBvJ
1dA1gVWHLjXrPmQFY5Qn1Yx9wzP1t2vDqTJg3g9dMGIwT5f6mPPjH1r+E6yJYTJuWb7DE7zyYI/A
5rCaNJAYEowebEigpmwn3TTkoj1n+Bp9AipBdc9bSq53xKlUkjEFTYdXLfRifeKb3tEyTY4CKFUX
3nBsvzgY0vEkgfnRxACdRYHWEHH2251tCiiB0bEkEQh39ghg9hGQdj9cdXYRnLPR8T85iVNvB5yQ
qnDvsVaOBUW2mPaDz3k5mcJoW1dU6F4aYDKZg6kb/VHuOsfUeHbw0E4uoxiLnsLdvOjvKhym+1aY
9lbhWsRGmEc3gUcUKeQ8v7VDxgd4NZ+pujXrAJRwuxoacAUokjH4tv4OplZ7HOAMXKrm+ltHodvN
ALVPluUHbFJswI6LvJFbw7hRdeI86TCumZUiln93uNh3eNucNxo+vRP3XvcDQoS1r/KuOtAcTnf6
MCIxsDvYW8quYaC3A3WVg4dFLEL93NhcgWEsYlwqKkSyCYt24RCqZduezKFlHoSQlbceXYqRDbig
1cvTlAHKCoemvzK59O+rMLUOEn2VJkbkrzalYiM0mO9t5sf7pBz5HQZiJkTRl/K7CefmLQTodyhC
xoALKIqjN7v5U66hzFcLngtOH0jfVdEw+hLdKQL6d3QjSmQVr/om5ISFxoKnBOFpQNyYHXL5Y+p4
9Drb1inII6ffwPWZEAmN7+zjrmw+uXDpPWWK0K0oe25WIK6Dg6tCW69dZP4V8Q2oEFGcnN1uWOhr
UBPPdVicmt74aPUZYoqnU8Qi7X6n2vpyDIPemqAyLrTJooLVqTcNdON9TAH6ZwNeFKRC6j3y4Cw8
KVDqUX/ne06GPv5bep852/TfyeJZVzae9oeu4Jbvd9kruFO592t/JKOPLdlO6V2cFuRJ5GYmz3EF
99/CjIRM2+18jnhbLPIOtie7T6nAclP5WyFi7aOo9k4yN/dJleBrqevsvvbnvZ6t247I6L6rSFRZ
oE3mLrhqh6o7R559GCYFhZRdd89jcCP94JHA9SeNIv0qo4VgCgZksbq9/ML0hxGRdY1X58HT3heD
DJ/sjNftU2XKZk3Pz6NjRZJDVubchJ2Db9ULXqLIgd9PhgFvHdZmCTY9JlkmsDDfzGXpAv1evl0s
DF+TLhk7RE9NAyLccN0NA4oD4uQ2XZbnCsYON8n7ajSfk0jecPU/c0UA8WFVu3Co/ZVsOooI+m0g
bcjy3W9CkckJZ+ibU+pvCZIJwW+iQbxMvmKhbsGdph8ZZKIVN2K5WgDW/sRB+xCl8qZvKkW/ifXa
ZA4IA7zAHGY2fZCdqjk7Bqn1ZulJ3gnPMlviX68aS1KQeavWZdDZtCBTpbpyW2ntIOVcWYD6d9hE
zkGImtajYw9uu7OyJN8q47JcSHAGfes9kqXpaVA0LI0SWuzTrHz/d+tBNbUuCSUPKWIKDFVF/P5w
qpKopMQnGTwLKX+u13Kh9YYYIWwa7AIreBUzyZiQrNEvz8WB6Cp8aawZ16FB3IytqLwyQSOu8NXf
REkq8euF8UpTq3LoSoQyAkvMhcvvPJp/ssVC66QJPPBSSmIVUM28Xs0e3CTpp9/JkF8tKnkK9WUU
Cl2XbsJtFsbXbqO6DQB+XnMnf4gdgKOog/t0mp6qMrqghpBZtRBvo8Xnaczy20rL/jCnjrjo5feT
cKG+T3elE0S/iyR1sPsPAQmNCA2qs25yeiXAGwGdknwBjnyYJgOMqzKLbHKKg4NmvLQrj6aAldJc
d8QiT/msgWKmy7NNnQBMCXBeCGaAATkOPkI2GKECLh9j72gsgWH5E5Z9+RBZvGlux7/FRwYLuM+H
Ye+ISn2HHflTGCSwXsui+7X0uGgbXuk+EtYFKkvSY5PoKc1PE7V30f0oAx7wZRnsdeoNEUNbGcU3
jVnmdBXrzHfWqpzKr3HQ2WOr+HPTcZgeAfMgFh8AyOaXYe395Vq4xaTGnXZIoRVGCv/yYtdXCH8Q
jXrSf5Wmg9cTBVXWyN8eMuimQENaB6CodrzZPsMYtRfU3e4t0rHMXVSxC0wntyCK509FkUwGNcG1
t3bXoVcmvYJVHZhW4L4bgKUwE0Cof6oCtsGrjPm22ooqGGLSHEha7d2cZ8xmCiSfVuFPmJxqB290
3GZxdrjA5rOx+aRnCGk62UCI2bCzrGVbvNukiBhL45ADoMysaxyO/GLubFKZEvh01NAvm/pqO2W4
NsfkJvYKZg7M4VIKdJ11i2V/7TGopEX0q9UGF2oEp3a2gZIbkkMtA1Mnm9ZAUbA+xAn5H614jYQd
6RLHDWsbxjV/ZugcCIa8hTbNSEuEt9NMZLXK8jMPDMnBmIGYRzsAh6FtPmOHGmvx1NWXz2bgWqwq
DVzUyfoyzZzfBtDQ91z+3ihJYeW8kKSEXyNiulOF/zl4zpS5Tst4OESKaxrRzGSNh/VSuF6BQyl5
SiFURasJ3NUm9ul1L0KcpFVma0pafMBkBTn/a9S29EQAqTiUUVfsNR0Qa7uv3/F+xAwCpgATUEzw
ddtOQ3xuvDC+wfxYbhhY5i+TqpYT5v/hUUv/Q6ZK7RQ5hbPRw29VFTul/hd7Z9ZbN5Jt6b/SuO/M
jmCQwWCjbz2cQUezjiZb8gshSzbneeav74+2u67lynIi0W+Ni0oU4LTTPDokI2Lvvda3+CiCR9LK
x+GMY5j+lLRMi/zEwUe3AMc8lJF/Ipvy0HoLj5HZOXr6yDwXBvqYhvsGVfwWz8WFb+knlykX3sU5
echzXviGZiGPQInQXSNkGt06/tzXTILnnCi/LdEcFXO/Znipcbh0nq053KCmZ2OripkhE1hKiPix
Xfl4xbipwLxzvoCy7EGcgIAj9s6yrHwPCT9F012Es1XfyprTNILqLGe3AZ63NBdlNym9UzMDbbT4
c50xrwOfSlaXSktgSuMU5fMJFvgnMpnmfm9FFgkYeWSs/MpYBVDPQShMPl5MVga4WSRLuaPb5iSn
os2OVjgr+alVYIRrwAHg6Zt4zssP9CASyA9dnkbXiKUFPrrJmb0vVREC8sRzRCIbqg5v7A41Nou3
sgu9wdppO0vQYgu/mD6STRF+JV9XYdkiacIChQlfj7C7kKSGc9XTRdopvpXuwfKEvigE+cmfMRLR
3yL+UcnTJV6iZFtDCIsfK46151ippi22T8Yfk6qj+DQgbGpLfqZznnVUKS3FhrxomyEAwzuvBjnd
BvoiFmYy9K7HAS0TfbC0vWjSKHogQKHdORT1+9YZi/5inod4Ou/jjElNg5Lx1I4sYhLD3M/5WUld
YsMn4ydCv8B9N96cEsaXzz2CX11jgrykEwEIqRrywL529TxQk9hWM5wRYZc/+Knrwk3KoS+S72Gq
HSmdwJPR4jCuzZa5LbA9OQtNdo3+2T7SccHsOwwJz9c4VSjJuqhoyXa2tAtU1gDESogUdrDzxJX9
NIat5Z0zRSD8j/5F3O+QbTopo0/0c9VpODWTdQfjE6ohfHLTYpbB5vVRei1LtfKIATkR5F2TSj10
gqk1YV1M0wDnYjVM2NRWo0cIXb8Ymto6AFgqCjb/LtRXHtmD6nySdpTtQxl32c620nVIzprRvCnQ
p+w7EbG9bEkTvnEVLCsG2g8/OKihXzrw+ywwtH0eybubvw0W8vGU0Mw70UnBGBtGw3Q1ukt7ChNz
kW9GDaY9iGkWA3BDFJDUNCj6CE8ckvLa6tj+DrxcWMTKLvA2YjJWgkm8McMHcjtFtSM5ZCqOoh4R
HEJlozBWScxhgOAUwHsWrqG5le6+H4KnMjcakmman8Wr3RnN1XTetHFOHTsQFj9M6U4XiY/rcJ5O
25WzNNl2T7SmEkevFunRFg2JDqPPfW0qzL+bjoDSZ38M5JH0JueZnNZHKiaeT9mj20LOTk/T5rUD
1ubnT+MAkUyiq0SC1qEQmYsGGJmRGqcSnTXx4pNSNe8EFI9NW3mdf1pzCv9IrddZu6aePIYxGeny
ZGbP/QWSNI2uB9yFH0zwt3Qtg3JLwGbnEz9gigy34pA+6Cl86VJbX8Wl35wAHPS3vXGuF3vo9xk3
oAj7KyxLjJ2i5HYFOkcmqRJQyf3EAHaUGZG4yde5TjB9hmWKo7NiPjYqDbypxmI3DHZSMjY1/Yvl
IIH77z7Vjz6VoL337/tUd2X+8qucfP0v/omH8Wwf2ZqipeQyLPkvPIxg8GJLbQyDGc+DUfTPNpVj
+C36i9+BMvKdnFz9wTJlhPEcrRStJfl3mlSueg+H8Uhm1jbbJLMdwDAOqpv3TSpTWmm3IDrfVkG4
1BfewrKww9os1anmZV6Og2xSppFkYoX5nbW4fngxjW1KzQ7FvoUas/RlKt/yqWzkYbTEQm9DDjy7
oBLJz/HDOEAbFNLP32VE8Dl7Um5c/2WasV1udRaiDfZIHZCXs5gWEqCTnMkM09QmjB5S0nCsqzLv
HVRfKs/K8tLlgNMA+fTkKTEuoW43bO7SQ3Jmd/dsYt5FygjsqHoizM7inqNj2XRWtZtyFCtIK8Yc
6XNbGzReUCbmTV3IMv/sdosEn9gpzm2XgQf+mldXyUk8illlAWohAcA/gtigMRHOwG7rABnE1ngt
GlhfRMUzI6xAY70chlX5xcNAD8XPgv2suwrJYK+6FJgzeBJEQwv2o0IWOt0aC2XeSa7H0DoJQ6+s
dkXbjuFV1vn+VY4C4B6V5jKcNHU7Qk8YS8wo8RCREUSOz6euW7q7GdOVjWq55YBgDYXCb59os4ey
3DgnTpLiXMQGKAm7U2QssMUIOeBitcvxqUo0IiaoGF68z8ImprTqLUWzvu+dL5zQ5g9pZHZh4LM/
NKS3cdlQ32ZEiV4umkiuTUPwWsB2JcM3ehhpcrAC6y7PhDvvMqdtX4IsQLlbhhCIeQsucdUvH2fQ
Lh5KfYaKYXVus2s3W8Y93UUCEAitsd1kj5FKiYmoTHY11VZXbwNpq3NZdP1nzjXzDvZHth0Y+LwK
twC5VecFRd+aA3PjpRBGSUAcUxTzsncvRDIln7K24akBOBIw8yJhjR9nnMxXRMo2PSsrhDeCGCKL
KHA9AqvVYrf3Oexm9BT+QDqh74zJhiUeem/Ic3q1WNNAqOYSCWzFhDFw2kxcIU965RDrAiB3JDei
Def9UldM2YVD/B7khLRDp9Wj283svLubutICihqTo9139YLvGfDgozNmbF1jjAx4C4QAGvbk6eK6
ROjDR51Mv6D5GpqHoo7jN2PHkB+YqQwYrOKo3nWVmh/6Vnuc+hqaaNgf6s4CQNO5OT3lJlwz1aLH
Ri7M1OxgskmLwlfHJHOcq6/AXzNmhUGT3BaWD7Q4xNB5Wxduwrl5ctjVTavRkAeAop4513HOIXaD
G0D9KC/yLgH1W0AWg01ud/NlB5nQ3mB107cyScNHQjloKrK1BocoTghHC7tAPdm8UPgsTWjBqrHq
5CbLLISzbpe7X/PIQoJu4bMYkG7RTEK/M4yXoeeoB7DH5V3Te+isHJrfZwRPr6SAwWk/Wsy/u0vK
xPl0KBmybiQjyqs4x3m4zZDXEL2OClXsnZogtK2Ta4FAtgr8k6RLObpDA6r6c5s9kyiY3mrfqtEa
v2AnX7Iz7LB+eHQrKqHNIsUckO3AGvaZjF6eY6Lei08hn4FYNt2r5dJacqSBE8QGuY0w3b2aMHcm
WssVbuA+tpA3TwNsEtsuPMJ+hrJB8zPI9JHojjnYdXmff5wYFkp8tIl5bYq5OJoxw4OSuXUY7oXr
qHUUGAFusmRtcfHAwZ2DzfrB66Bm0tQ1gu5RYEdfbW8qkNPlVfmkw7BrzzszdNgyyBS/LMK1rKkI
bVu2FUFMJILOGEFPOp1G7YoIqc3WJCN3itwR84iux/c3IQdH8l3lkF+vb6x/ErmDDak0IYM4lBPM
4MpTMwsMASlBZtFCdlRRH2vowE/a7pDoCkir4SkXHaYtorsgOGsjZc9bl9sGV0T5c7yvbVVGUDaC
7CVnTsycYmRt29W8yIRacAjKTrwRM+JWi8oFLhnW7a1eJCZYlDuo8abIZTtyEuF4G6bB1jmOJLKs
eJmXVw9N7mOJ0OXLkpvlCv82HhvKcqCwyYCvn9FNGeDrlnx2PVpLiLM1TO9bX5p+19hOReyhLyFW
0F2b77EbuslhdK2U0zuo6wZJ8zr/pxrBvmj7RZATqmqIq0kB+H3grg04ScMyeDMDqCnu6cLZuqFL
R++BT/lY1kVz0RMORA7DtCAb60aTRIeKYJC7cCnMRGdPNcW2Spz+bB49G363PQ93yosgorYksi2w
Cmp5n4k+vPFm6GrbOc9paudx2Zqt4GR/47SjL3ZGhQjNCwRdbxmwn3MGIXT2eo7k0LemGZ3sTNF4
y5kAxj37qvdUF5N6lrojyciFf06QD7Zz6GzYgj/22YyrUhQTa0Mb87jiCfBOR1kQtwMNW9U7YZdk
8kUW6PktmCNaUqJQ4kV4ToPee60MNwblJZn2HhvN0iOEA7SUVagQ4KAfLTogQCKksQki42z9oXfo
FYI0MwB7ZzI6GXvH8pHticBrd8DlBj9xwPkSkXi+pyuCrRslZg8Mnl2X4LWwmaOd9GXPH7R974nM
AXQPlXasa+IVCDYdc8NTQ/zDCFk01+YrZN0S0gHpB9ZGEVEXbFyr7V/5O4IME5Swn0Mnio8k0cRq
n1H18H5FhNzkQAzqLcBhL9gFxo3v/aVjNOTSGzJ7h4NCQ4uyaC/gzGtFww332DaaM963XgrA3i62
r5p6B5ZLWUM66OByLTDGi+5WMtibz/NUEpqYtQbS0aRrByjsTIycF3w7/yc2bjYQ5emTVOQk7yx8
c5dZv+o0A29B4Zd3Fss2IxDvI/wjwOBp3KpHCgq5HJRnI6IsOmvB4zpODTyvuY2cvbPE4wwNdk2q
SqOk7Ciq52IN5608hN+8NO2OA5P7oOOlxAcY8f1vpyTyj3Ar42HNU4idy8nW4bSnIQ/+1W1QB9Ls
RpAEKHOwP68R0pJzRGBeyEEPP3VTL+vz1PWoHqs8I5crNa11B4ADFHJkIogfCS0bxIQpMYMroaq/
jbANhLSpsZ2f5U6/GlEWs75KM4GZFVtCconqjlqpjwcXSrrB8rBp50HeIZRWd5oBx6fRywl+t8s2
Obh9nyfY7+kOb+Oq5Gklxh78LM3atjjJY7PGq2GI6lwS5ajlTpQmcOkSUG8x32Ca4Hn0xlLNX0fR
j8Wa2Gb6+8WHHFEi05HCuwwJ7o4+cCZOskMgMDxeopFQ/jk4pLK8IxoNw0/ci1FyADZBexIlUgbA
Bum0nORt54h7zhOefemqYHbukL6gh6C8X+y/EESs7NPvMomzt//8D8oIB2cd9wWlmCMlvbn3ZUSQ
EJRYJbRwc377ymlSPIFQd15/Kqz+RHYh12rkl8sYV3rM5wWrtbZ/Gan7TQVttasxBDkTc18fY+K9
9DqWTk6VyL4zaVeXuioZGM+K06BoxnoXeHHz8N/F7vdiV9r+T/dk99K9/I8v9OK6+fol//Kf/3Hx
pZjfOae//fnvpa4j//DB3OJJ5jFwKF7/6ZxGSOiLtQjWCrmM9l20Gj8UGe4f6CyE62O5RiyB+Ogn
EKrzByqO1eMs0CYi9HD8v1PrSi7y88OjIKD6AhCrstmdjVk/3s96jCCy6LEW8rM7FdQTT5NMJo3/
Leq68cmfssq983H+WmfW0CdfiPdT3qago2pdogQMxl3vmMXyD0zP+xkYSyC7+fmnr/JPHu9fVEXf
PqBhDmGQjghNNf7+A9pr/Rek/dsUaXzTygoc3F5EFQ1swH3lHX5/tfevrFl1m9qmh2AwsvuOMr+8
S8MyNY3TI6SDvxHuOClkH6oprW7//lUUfTD8EzaiKPeXLz2KZhpjdsHgaK751vIEkWThDde/v8r6
Wf9rXfj+syiJpIdGivbN2mT5+dZCjvdDD6HdppIsyEM1CpKNYC4VmgEwsGafxOIK7WU4/8WP9/6W
/biwcl1lNEuSML+se3VNvv0IUAPNdpgdZjKVzsjMSU/kjCj19z/j+07Nj0vhZHG060gWwF++Sdzx
FXymJiFZJIGRTunPrK9+4VD6Vahcbn5/tX/5wajFeLfR+K6CYbmyi3/+Rn103DJBtoOdM/zYObXY
Gwf1rUZz9/sLrR/73a1DGMUlnFUsJZVS6wf5CWeQiDTFuI2ALqClvCNtHAu6Mzr7WsOgclGSXvjw
V/7WdsV3aSTkZdc161bFerAuFT9dFFlHnExZHG/SsQEks1DvfZVr9tRffIv/8o6t19FcyIMD7cm1
LfjzdQbfBuKQcJ0FWuqTC1AfAkOVfP79V7iCJ379DpG6wZfgf/Ckv22bP/04Lm1wuyPsGd1+12+i
Cnt14g/OIQ7Th6pxrvBm7LIEZWlDswZJB4/LKYqbs0WUV7OPUIxh3bWi2ff7z/VnP72kuenaqPOM
g0b8/U8fu2SF+kxuksUlNsElsjsdGED+/ip/8qRC5HDplfKTKx7V91cRS5IbSjU4FCPC0o2QBJZQ
9LTkQWZqTvu/uKV/9l2vXVNSBdbtRP1yOYecdsskcDuJ2wb86ZhPcjAXrXHPkbuFf7FG//nFUCyS
0kpsy68SQrf0pEfhG22YnxWn+SI44selozeppVCo23X9V4/Sv76ONm+h9FC7uxKUxy/3DGpxgsSM
13Hwx/o6icxTK825X44jbSaongtK9acY7uLUYlQOKmhhpHV4Aw09mL/4M0M+7VwkHyILP/Lv7/S/
Pk+24k7TrV6NCszR3t9pve6bfGbwr2GPSHscxdZW+Xz2+6v86/PEVdDiKMxaBAqsutKf31kZxJHh
SjAASMWZLyaGKNNuSLJgPIRBTEz07y8n1139/QLI9TRNfV+yGvDFv7+eGgNBhw1QcCWaNj8fBq0z
kkKi9KvzDTDtqjB8SghuBF7WQD7a1wqanCAhhvBgrM5Xv/88f/YlK1uuBy7y0plCvP84XV+EEDH4
8fPUxxU2DuT5nU7ziuf7f7vQL/tZmfSRO0ZcqKjJmyk5JuylJOfw91f5pWRYl3qbM452HPSk2v42
Zfn5dmYTmvE64esNLbKiOgLwoAP7QfS1od2ARh6o3IcReUl82tnUsGdOl0Bf8/uU1u7vP8qfPVjM
gZQtpLuuU7/c6FJmzHs7lsPUs/DNryKJPPS6nV8N1unvL0Uz4denat0QuH1kDHBNfvH+NooWi2ui
8BugHGhrgKMDjganIfaedbIIBUIr4z/YzoS5NShbD0nTNNPJXUAi+W/Qrc1jnAeFZUC1FQN28Kgq
FzwF4KFN+Zmjfl28NlHYe9cUZX0ATohodmaMIFWxgiVLHTx3AHLkuZcXCT3sIrZhoY72lN5ajCrz
bd9ks7iLppg9CLZE26yslSUoDqKpXDz6IfIVaycJ80S2g6D3Go4DM88+4TNtrQUDx4lv93W3HybN
bHZsJnXIjW9ZW7Rc8Vtoheh9qBZDfaFKn8adkXkX8RFo8R7oqdDd7vKixBCoZgUGJC5J9ugEmLcD
6NGmPueVdz9xNiIbOW2yxsat7AE1UXXuevPGUcOYoc7IvAgdEtoDOtUkM8b2GFw1jITD7Dayhrnx
L0QZOk3ynFRMKtBQZhGNUvKMcrJPT2dfTmD5oqYxJPoxCmr6M68MuhenVt2RrkZ8i/sf03HbEre5
SxpBcl4dOxVCn0wu96mf1uFBJJXwtj2ZqZ/o5+ZvTWOB3lNpSlOjnb0EEO4YEOqKieM5zhPJQaAv
EUP2vHjxuY0WypzJrDFQKREwkRcyKdKQHOSe0bkOVPw8WFo0F0vBeSraMhZSdPE5EjZPYnRqlNVh
Zj23DJkWD+9IkoHCHXzX4guOnPo8GIHqOnSfLOcY+nHhndd5AwGc/GbmDjhVE7I9TZAdFiSkoGiQ
TVcbJVX4UqfwStHgBmhYytTC4OVDra8uYADOHxwXY9IJrOZ82PVT4JwSxAYsKlQlcyH6tiOZ402a
S2IKVcVIqDe6LBmdw1WJmgIagSVnc4P4zb/NfRzBJ0sK9aNjpw2nlvGQXYGn8sYKEUTikYHqA1Wx
mglfv48zhQsTIcsTh9XkY7hqBlAOdtWtVWaDRe9BN5dt6+A742gkvYcCxru4G1Ec0MhVqxSXCeuS
+cT8hUPxAQ1kv6tk2In71Ey62Rsg2fJAUaq98NxxSqswFwWJR1Z8lrBrxWcUNyDYkfYDWx+jPsvh
iBi0D5ZIPo8y6aKrclpdTcWQxSTdWpm5jmSb4Xtdm9g44wtgO+wCNYxBGsmEy8xjYKF0aqMv7pwF
NNMiEjD3KDV9A13CbcEe22R/bVzXWfxN6Q8KiGxhaRCu5GQTjmZ3oieNYPGWjSYNmUFjaNa/Ujr2
ChJM+Or6WtIltdXkTLtqpA96qk0HmcAG2nUJSwElKEALN4J957sNUh2/vaGsK/195YGg3ia09kCV
I30BAgaa/lLnBWjZrggJxSZoEFJMW6iRUSCIknkbRAXmeT3FUHZz0hVepL+4H+lMO+N+iobsLA4x
PkLyAby3k8KqnhGljv5zutRL+9EJEhS/HWjS15r5KW/B0mj7oAk/9S/KpnTVuWm8CqGk5+XNSaNb
aukmy9WnIegyeVJXQIHhUDHB3AVaJK8Yt7PhkM+RwI8/xMV+bZgxVvRS7W74liA1t02C3I4DgacZ
FzGuB0CQQ7GiPgHca5KVU0TGQX1NkIfzlPl98rXsYMZvx7aHox3WtYfwNpf5E9L9bz1ruwI+ydAl
PKgIaTLJqWibQFiSDYs4DncxYr3UvQv7AuhGphVcDY2eihbomJSEu0E9zC4KdF7zfaex1cutybva
Odh2VFQVfwV8+ROwiKJBuMNEbjOOU3xjLR7Ql5D3bEk/jOQ/QMnh/M95dl+Dta64i42HhbH74iWB
2zznUeWSJC8HyPozz2LDG9ZzrO+P0xDaZxZ0yE9oCGS7nQKX5DjPrdP0PCpdp2DFyUiHJ3hKxBUJ
7khSJ0Yo+Yhei5pkJLzDt2eR1t+Pif/zdfpf4Zfy+P2E1v7jf/Pr17Kam3jNuH7/y3/8/+kzdjkS
/nu5y7Zs6Qnexa8vPxuz1v/mexfQMvYfFNUIWzRH6LXXx4H3O0ARlfMfAtuVK5XmoL5CEn90AaUk
4Utz4KYrRd/QuBxnfjiNwSfSOaRbZ2OlWu1cf6sH+P5YRE7T2pukXaOIVhLuv7SjrHzpEQT76Qpa
lwBnBdGyY5k1IOBRsGz9fC5xgmb2dWPbZs+wK9plJQNklScgidjY/6Ll98vpf20M0M8mIwqeI1uB
Y345FBLeoJ10MN5+nox8iFqjzlhJ/F0kIeIRuRwfBh37l6XtIgucgb4U6HhuyVhZHn66iz8e558t
jVq+P/nz3eDtdzk0uvTP+MqF//7IqMs6a0nuhbHi40SBiwe/cBpKUuJDeUHp8hY1APvpGpKZYfQs
D9NUtkDfBm/V7IlLinx5dIO6YFKomOsHlnuomyk/WRCWzCwwOHY6dIpxnvtXHXjDk1bPJD4t4q52
u1cynsI922d/iZDEXAVknFzjxBHnvrsegJTKDXp/ElxagkfvvKgsrqENuhd+XxG0JivE6ZmvbSxh
jj7kKUA5QhiLK4dnYlv22UU5gosZBQ7T2IInMirnNe+Qpwwlw149q1Nyzue3oVuK7dRaTMFbR21D
D6dLll1Mfuh8yDpdg97Lp5dUEvYzRddZhvO6FurVs9JnnYjrMaoex6HzTmoj1dYu4qu0jDLMTxUh
PZWMbsMAgyrHDQIqETteNgJrr5D1vB/bpiWp3KWgHgOYepHbPhZjgUTIL9ozBFcuCgipcGjj2YLX
gm2ksKt0I1N144+l82q6Id67FSZv0jpf89qQMDcbS9ygoRpvORRwli9VACLGFvOXYsEhNOYi4mg1
pAyFYreFJxfpxnnJxjrOznl0LzlzxcGacgJ8fLnUayDTSl+0hg+VK540ZLBNFRIgkUctBjedf7Zm
iDVt9JXO8ycSjLp9mlGv+0knTmE44/eryuYCXpFGP2uK3aSzVyZ64AEZQgLZGMmlneaNGdzuqnBU
d4BzCh50hubmuiNaHj96tGMDUQ1FzS5ZvmWPoKwo1efED8jsluIssklAoM4C/ans7MHzEVEzcL2M
sqg6tar5LclDjfJ9cDYTOgK8D/QRGh19kUl1Wq4m6HaRGxsK6GlVpUzR06Q7DVL3PsTgTHxGfcop
C4ibZ3IUpt6aqkO/DQp7fSY6IfbpVN0FfcOhhxkwYIJGHKtsnqeT3qAwCanZjmEQzqfz0vuPNHq5
pTUo7qUSVkzPAa17gK/zpiRq7Birrsi3ZvaqCwkR51gwDLgsurFZn+SGLinp06CpQOZb2a5Hrpfi
+hiji5LVZBfbRJAURRXCgsMyFQtB7VXrA1hznsEldSzvqg3BVwLITDWBMkidopty0COWkZwMJEzN
VWHjghtn7C2TQ5OPMhDM/60oydc5bcpmLk88d+LjOCM+ew7Z6c0YnEwA7p6KpTxzk/yBbZkoqAFW
Thf0AeVDBtJ1GVGQA3fhj0bVuXJG925Olm4bLmVxYte2Rcpa3WA2Le0XQM7yhQUvPTZuxKEcOa84
G4TnQCFAmvgpdwLri4i8/tY3vXiwhpW7Q4Ycc+PAq9+skpZjaZNAbinf22QNGL8Gj+NVB1lvU0+T
feqNbbDn/Axjge7Pzss6Jt1jBrrUndC7GyIbP5Jg3G/GSbSPc6z9g/GHU1u246k9xt7XtGP72Ak5
ts9lMdT3SMYZpDdDri/GpoLqt1RyvPaTIToMvodxKXGqYUd/dN4UoiwOU00JCg4IfZiN9nBjmBPf
FTxhrGk8rsd8crsPUbrCb7EFAiDrcWqcCdcL0g+LP5KdniiZm8MkDVbGjYlIGPqyUnWCTTEnMriO
ASKewDOcuXSXgN3i2cxYnyr3qiqoKfO86PQHrxSwTL2CIXPg3BBFj9jIHZtmwzmVOIfUkU8zqQZE
mYAYbsBcvKKM6bfMAhV1CYFOI/iHDdqr4VBWlNjsWAkpTxNc/KRvOTqK2DlT0CMPadEnJJK1E6nW
iKLP4XssxWYse/mQBRAJcWq1iF4wvbkIF5tpOoZu+Amhkl9sm9ksrBNFcFmnHnHJZgggXSHlU9uC
ye/r7Ln3cQNsZLOMZjoWbjMdeWSmo9dF/mWBOQ98U4ESYE+TWD6gTJQPFur1I1mb7tkYtM22Hlgw
RJggLQvT/j4yzXhKrzC/D+c8u7e1deR9H89QcKRgiXpG0UsgmqsQSeM+bi25D1lzt2OSZacxEi5u
YhG+IKaID/hJeMCHJb/TmjRGVSuHkhIoxKWfqLNqVChXkFJVD+TYqeeZNiWUhcmX3X1sERjcyTk8
CcshAaRVo81i6TMNQvrGqa68yNEfK9YhwHd9mVwxxqTKDTNqDKKH2oca3AUY4j6mDZaH9WFsIiiS
Repjoq3SW4WqYwP7yu7hmDX6ttCRBNneIV3bTDiACLOolptC1x6GEvC7KNRUttepyu6IZtrbJI88
utiawlOX8ICbcZi6h5yk+skZ0KQmrMwzUkdefTiWWGcD3pdhJOjJGvv+Ac1qegyTZrktBvQhPkJ+
+i3ZcplDJvrQ0gnZon9EXgrvKmsCdwVPjfvQSevnbEHNOwelekZRNm5Fn/inZYDeMkyj4mGtqJ7D
WuirKBfVcTbZcJ3gqDqhjusPLMs+3ynvXUjP92Rtz8Ub21ODjSpw9jaz7K8K7C6sWnHyRHGR3vUR
Z8JSjM0+XJrgYiFb5F7YaZZsNUBn1E0kyJ9FZa/mfZ8QWICZtKWyMU717LeTuQzG+gFedfUSOz3P
IfxIuPW9eUlnm63OSsroOKQcUgkgwjAwiRh25BiFj1oWBJGQqaZvVUPuEEi6Of+YLBMtGY1J4tyN
LMx4gQpwsjFI3iA8Ns1Otwtvkxmi5txtgV0Qcq/at24Kwx0uyn3tNemJYyXBsVkcbE2V226ZshS3
vsiqK2Jw7bcohRm9+/YO2rQsIKciXEah5ULh6qLlNGG7ukgCejkEFVLaZvQUVjLVbqbEPqcLUT1/
WyDCOO4vEwBZz0tG8igK5wC6eJ0rTnBgVzdBWsRnsyTEa8uTVe4DMcHFQoUnUOyMqneuRJlhretI
9G6xeD3QyV3HPnyzk7/zCZ/r7unKdG8xRgdF6t3IMmO66bhMkGkeo2pGLO7Dl8GCbGneNRXm0S4n
iAV4TRcAT8gDTnW6sKfjt225tklcgHlV+1/BJ/iXPsr1t6IVPsYZyIjyIUXdR7ANFvRh4zeNLHck
fwwB8OIOOebSElxJhzecj02LCa4yEp2B7aK6G8LgGOGYRNG1Hu5d1VXPqlzaqwAtYbd1UJ4ev/1L
Tho8kOjl+H8dVErxtoy0KeiODLuydw0ZMonLD1A6M+sbTdl8G02Vfo3cPP1KNe+cTVnBf+bo3Dkz
eTgRFTTJ6SiQ6zybdCYNeER2DS8iWeROdprf0kP1DNJLHFEphYeK/sUaFI6YrOtrH21ewj6EOjof
L5pyWNq9I1iYwrnn3xqnD48+Xa7vX3/oD/6N49bfS5W/VXo/lDn//Jbv9W+r8/VCP9f0Py68il3+
8e1vpAGw/oK0OYQvt/2XZr770vZZ9638/5u/+UM+8zBXyGdeS6gP698W/pqDvY72/n3Rfda9ZPPP
9TZjjf9bcEtDhYw4RnzPxv5G6fpeb2usIlQ3UGoYY6HOkoxYfhTczlqJryICogmohx1Nsfej4AYV
5tC/h5Ii0LMpStO/U3G/nyd636Bi2nHJK2DebjO1e19Ulm5eL51vbGy53XiReOJF+yQbZZ2tThc7
IaPJldFfjLBYkN4P1fCrIARBJuFwfLYJd/h1jGljN2w4h1CeBF27PFbIZoszWF6Vt/ODhMTeYWgT
fVkGc1WRjmVK72bBHAZ1z3GK+oIhg0shE9gZqK2hMWoftB5C2AH35nLmBKz+tNztNxnaMtihbW8Y
2TWRX56wlc/i2WSlUKA0mro6F/jWyp2rGADsvRqmaZqmgbqoaG7zald29TEM+/nNGhJFmGMr4l2Y
Cp8IVq8dngZCpwamzPFib20/GpsjbIDqXicJifYDQBd9jsIA7SOgjUCdZWhvn1yrX8KDZTSwxSSd
xpXKRCdM7VsEOtO2SGI6HzXzf6gqrrTW+gwYSrKdUpT4OwnSyqPFPugm23Ve1sB6QihEGmyQT/ld
68eBjeJ28A+57PvbJJLyxg5Dg5ZbO+I5z8WNVU9Ru6PPPF6BECNMp9GDxg09ek8YNVqm82XrlMdg
9MqcdOVysu4p72e1J7uqzy4FZylaMxrjxkFGMn1GNqw/TrCVgAc22oFIkrN4Vaa5EYUZP6/bQEt9
mBr0tDEMzn05rrAw6RGg9FmUbT6i9Hf5oalFmYgZguPNtrNyW54Kxgr2plEREdYWFiGIFyLl4IhR
KNwGtronKdMDfUyvv9oGUEL3gKw6PE8wcbENpn7dH2McrMN9y/Bp/SN5/SxclO26nmfSG1sFPT6c
vOUcr2N5nZKb5JwbuOMPHtE48UkStsCy5zZIXgWN1f9D3nls141kXfpV/gdoZMMFzKQH1xteGolG
1ASLlESYgI+Affr+IGVVScy/lF2zXt2TXLkkkdcAiDhxzt7fpteeNoLEMiO3vf3IxkAxOs+uyX5O
VGW7Rwmbz8l6xuoY3bQZEAqMme1oOacwbDLCB0mdMevTZHYFyHBXAQrvmjRTt4VZ1c8mvlZ1Kw2X
a88Eh1g+BqIwL1e9n1bVDS+NfXDXRlEptwZIgvZWKsuRtw29WrmPpgVbx6CwTLK91g73lyUKU91h
azLiekVoVImNeLBtZ8Dn2ZXZQ1HjT70S3PbchZ5c/jWME9U55urPPwxmfJaHEfYuql0z5DdH8+jD
Tmll4Cm4ojDq5pldFkzwTOIjLsijkJHvfXaZ8U2bKS48tat9kBxPLUhLDzJQz93spHP9DK/Yc7ZG
MxDOMQ0dn7p0FH8Z4y26K+syRUvABq+eJzHSSiZoo9rwpFRiMwS+Hrco/ThwlL3Lzxtdq008tbBn
Hvocv/bGrEcYo25X5dkjZ4tWkrHn1sW9TgnowpOesm5oFXBDUvakYBS8TN2nLvvpkYNRBgp1cgL/
C4JJqEbQEpS5L/2m/AZXPH3LWyv8oO2qFs9JGeAa6yC+4LWwTsz12p0Rz8Gjk7nYPAeh3HumX/41
xyfzAonlkMQcrjhJjCyU6wTq78amibLKLH+fKv+Y253LYJiwq5XlATONxQNKmf4gGKkIDSWbUAA8
vn3n34Zxld82wjTW9ONTE6R2Op4JSY6IkAu6dittI/XvPLtkxlW8NVU06FWVjmJv5to6oh4nr72k
5Y9BzWGEy2Rk3eCm+lharITEVldfcYBZZLyYGMsqCEF41nec+p76LCT7o0zcTTdbj+RTfSu40Bcf
88gmca2DgQtxPy3wXr/sXktd3DAYC7a2HpIN2VEfjSxEe6183GLLlQkngp1gOZ5aMgwaY3wYUr2v
tZnsyJAiGC0d/AtcLnTrfb/vGCQSFAdwR1mLJ7si2qBkZQ0CH7Auoc4c5ZNHrBdkeeGXwVqvt34F
OUVmaf3Jimn9SfmITeGMOMFbm1Z86uZg72G1P2kcKa1HYTaF8BDa6Gq2gRu5LpuB081A3lW+K5ZM
+I78kZ3Z4EFiFnx2dM4qRro6W9hA8jjPbOwWJ7tmHQVatGOtEk+zP907uRcsk23zkCi7gAk+t0c6
N0fab/B8qpng1/5zjXycAzwMb5zBiNnp7NFIHEBgU8di/3P2HV2zGVS3U3WbGEo16qSjYeUH5vjO
qlbF9EwKGvP0CKlQmQwLysskiQ70r53F906Y7dj65yURbYm6bDVz3KBoljgZVHbrYU66ndk7wV1j
hgZOeN1c3Ng7xZi4yBQTd2ZNIm9ScDPBlnzqe//OzBJjRSF/RXf60Ac48Yitv7bTiJV7ZPwau9k+
pgm8daQ9HacpvxVGUmwsSJ6e5zrxKTQkPUah2KmM5ahh1OFr1it8Mi6Hu3Lt9h5QSpMFcsXDNdBM
Gq2VxeKzFUN+hzLFyDZMaIG5a6X79RhM5cugZ9Ymo/YLuMNjn2/TWUDjzxpYIrWXD3vyEgVgQy97
oHdPVnA3xpyBrXbg4OJ68Se6uTGPxqyANlsQBTaJ3clTG431fal96yVsivhzaCxuMc9vCY+zpvqK
pWO6YRYBfSoHFekHpYUhQJYvCb0La1ckwEEwJki9nWq+sxFZfowv4RB7ksFumzl1tu0aO7hXdUeA
TZLRtcZj4RpbnEAcvNgwLgDV8kVohXDCHHv1PCYa/htdts+1ZzdbUmjTO0n5yD4h+37njUv2rRW+
mKLJt3j5XEweaZXLPVmLlfcqZKitq1DzY6QpxjE8c6oFPCkB9krc77TWdEdg32wkN40Vj29hk9pY
CEghXFeTkT4RTAft0Y5IpWnaSsabzhLKZJDZ2OnWRcTTbxRp2kCLme/QBaCmezKzXF8XaTx0JIck
mNlKU5qwsUCObvAm8aFRaxibOFPGdTEn5BhEdevvO0y0K9W3yU1hWCCnoMy+hmYvD7M5mKdASn8d
+rGz5VSnN3mcMIL3Roa09ggZgvBXwnXpN+CX40698zlRc1DuZtDpCIObC6LbFAxc7zdoGlRNXIRs
PjbNBKSdPx3XQVRZRzMdSVm3lGTbj+P+ixWIae+ozPrU1JZDq3fO83lduiMZDnCBkkNcZe4nhaEF
ex/U5l3cE2m3KprUfPSHcN+EAp130dDIdtviaBbmuASnsOZUKiIzNR7ci5U1/im2i+pjMPpPKWbt
jVI9E3+zVweJuoQmYmDCmfWQzyhrDztP2pvWMaz7VkUgtwuMaE1U1uu5GYd9SNV+l+ZueiAzsjro
xs6OqQMMJ6JyZznEEFezH579hh582Tkh1U7eHzXsXAyD0rvrKbbvupZORxk33lkDwhrNMT/W+bII
N3T96E51bbXNCh9gIi5j60KAnnnymIVfJzbkiI0RQvwlC6EovgDfUMU2U315pHdbXs9juOuqNtrj
9mbKkswdx+AWl7b/gZYXJVa8+FQtA/kRCYrwexiOfUKh13JiCev86KNFjQ4+TvfNCOthFUJaWaMQ
IMDAL8z1WA/JN/ZURXIPBgMow2N7mujLngLPC9fOMLiEGoiBXIUSUzabkNgnZg18Nkja7jDj0d73
uKwC5lApwiTHZ2qvAKUAmDJ2mT3rB+1ApkNrZUyHjNiTs6ZfuSvswXkOOelURC8iO1jb2gu7c+8R
KiNVODzWpuW6eJY8D/Ai8K4eXliEdb5vgovT+hb1TN5/4EhJL2s2/GFvRj2ntGAkfVflHYv15NKk
h+moxvsBL3nPAx0w8SlMbumsmOzPsW+JtWq9WK7NKaQL7Lb1sOuMHAw5PEzEL2gMO/hQgIl7jLRr
ut9AmgaC4XahTCDjIrQYb/BbBs5JxkHaHjwtEK+MoCn9M3zcOzr0iYDQSyz9viUl6JRYTnHvuCFU
jLxQp04646ksGEmoKiAnwM++1I22ms0MnOBKVItOjJdq7oxxGk6ZKOnaEEi3tVNdrqQpYwNgzgD5
zVWRXDs9izo4aLKd7XTKpnUX9TGxXpQ7oOm4/IzSEFFBnOecjn0QHbnjNgW5jp1vo16LrQNq4hcY
j9OH1NM54+chU2JDLUa3R9f5BVyUcdSs1FddAnSEue9j5CUp7cXSOgfFLK77lD5sy6q5D4PG3vWd
iC4uq/iNGEqf7mtqUAPE6QOMXDhwBDlvq8lOLjA/1EZlDDtxjtdPkLfVFba9/s6ITAlQJnggNoDJ
1eTIKyGK8qEdG7UD0ZhutRmrveGW1SGy7TbesQbVQOi7Jl8Vplev6sAGNaVtNuopNKstQCkq/Zm7
ufMHFqdm/ICt1wNsaFJopIwD4cDlkerOWKVBHk8N/W/sYvVCyRf7EYfe0Sx7R1+ZBDfvlnbHKSg9
zQjU84xDUwA9xuw6gjDh5XnRlAqRMUOVrp2uEo+eClzSkjl4E1mtN53QNps4DSqOlZYEg8MHltqK
b6PR83Yg7+xLDg/5MY6IaM9gSLcrbZrzTWG2N5wgFUo73i296t6lZYeCciUbQ9IrhLh2jpgPMvHU
lXkOgjJjwwlcrlbN1IdR1QfdZgy9aNaG+3ww5K3nV6j+SEmR/FNds4DFkDScle9YyamD64BmxR/n
LR4WoqujPP2KrXTaQr6od1OSui0Bikaid6TzMSmqhL3ckJwz4ckNvrGqOVteGSDAjxNdzFXjEWyG
XlPfuGgOXkkuEB+nYZpPuVL0bs1OAflLcWhuzSmz0VpywgC21gZ9vM0qk0Ai24mfHFhuz4LM1xW5
Xs4HJhHNVhBOcrQDPz2VtUm2RkuL9L4bFAZrr2QovZ5lFb4JlqJ70/S/0XBk1+0Zeq4TW/UYhe02
ZJBND+FpigNoaXZWO19aU/sbR7PBUQbkHEDHZOSASjzfOZltCfk+7XdGmzTI0vIg3jYNWDgjzYhg
iJWudrxyspYpvEgblBsy1w6OhOjUE5tbcVRD61x388hwDaI74yTuGXsNdjz/GGaxvORwxO8Lb5LX
NFFJH6n1zLcfnH0uyynKaJA3zkQcceRJtMOEGFEowJbNvsIEVLs+71LnC+HukihvgvIwOvmvtBXH
Uy3qeg+0uzqabZiKrR+2KGGVlITxpkU83Ok28pkNJX4xHrveEh9nf7D7Q23r8olhPqwEAO7O1SC/
T4Y7xFRILSvvLKcGS/9MBx0ZL9CIvd0kDXmgWqZ3mc2ZaBuBEfqcW4BYGR4VtLntuVbMgZgw5gff
ljMxvlr5r0MdDM2VFMPsM2WeRyYXKilf8nJqXkzEMg+j2RGFNlZG2PIYUZfy7TE5uwwuveF1Tx6Z
e5ZyGnYF4TRPiVdT/LCHmgyHqTjfKM5IuoRDZVeg1Y30YiPbg5EleMRGXCjPtKfQWWsxxGc/daKn
pvDv2b9Ndo5BVV+HzjeTdV0CNuTOmtSLxAN2YgLBeTz63uASec//M9opv7Av9MmRSGv/Ds9bX2PV
99qHVHYMy+zEwYff0HM5zGgUW/QOdX8ygrnZJpY53DP48bcpvHnqx9BKnjrYI6cM2z/ghUjAZaor
OgsCvDcnpagH9/Y0DrWTHzsnKJ96zy7ELpkt2muGhvm2kVNCqx3MlyIFSDsICVEh8t+GRZ0+BZM6
ZnmFlX4e3ZwNpiUwGm45fH/2/yKxx7XdCqs+AWsjMqgakvYLP03RL3pKDUvm9bNODELnVB0NHB0y
SXY1Zzd+SS3YojYGI6+e7CXfpbKfVL51VeE+BBYJfOxM/DOeSYebN+zhjpCTyjD2x59n3xtPYmme
2GnhHIMgPsUxnDxGJ2DmjmkkTNSX+KbYrZlJFJ1ZrwsaD/MhV6i7UyIOEXncFKj1+BRWNpuAAWZv
Ls45MGzfXtXTQN/J8SHakhWHrndVjdjDb705pD+D0qB+Ll3Bd1Ujax/X2Jr5r0VMUHGmaW1WsCdK
ZQccf50ckMnE5W91HeiDTjp2ISNjLkYg2tA48gJpyG5eixL80raIaLH+2cuhgcWXZOuMXlBXtGl+
lWRGCla78SFqhoUzZAdzMExIoqLLxrsxaupn6Hj8ApsQ2YSNeGnuOOSOFWfDSITaDcrkGnh1zIfz
nJF/g5ylkVslYouMGcE411wNSGnmQydbPpJe8H9rzXWi9VrXZXVjWLhnV3TarOLctE2hnnPf4k/i
OpqrBwaz+XjHchlne4ZQrrwYbstNiQifT1pMo5uJ9RTAVQEdSIv0qu9k90Thr/Rj6Y2A3ixw+jXK
N79aNjSUSPsOl3VDhHrNbyuQvXj7dqhEfo2qj3eFh7bzjvQBF3hNAc2aLV2V14x3WFF63sN4Dsak
Cmls4TTYBx6pPuvBqEvonl7FRxxz/Akr2+4G5KR1G+/TDiR4q9ziyvAmgtXb0X1Mx8DmlBpkh0JY
O1n6c3EPxhqU8/8wEZnSb3PFCqScwI4Lb2Vms8tUfQMhwqqOQaXE30jyfvVcITMMQtsNFrsIUkWe
w0Um95OZLhtiQlFSsCWJ7TQ3MC5Qr+mi98ZVaPptunOsjgzIn6Y5/434zv7Li/KzuFcXaaTPWMZ7
Z7uimCZNmuJp5fmLDDkuoJdG3A3fWo53ZGXN4uROqiH1qmfYzrmnNIzdRKtlpQfZ3OVIy2uCDkyx
zWzIGeVoFrvJacRnsAB62Ihk4GjczDWb/QTlquTgooMH1zP6j35jJQQSNdYJHpHVbjAs4sX4/edb
3v6/PE6LdHOxf3vkxQSL3fv9dzobdm2xfUyrRcLOvV21xziRzUY5ghDiwR0ujj+U6LvjP2eFv6h0
f5E1/uWVLQcxy+IAMrFHinc+GFihFlJrohn6zKawlLl3pG2cfEtEzQEiZASV/c21fO8z58NStCJY
FctEzjLdd5JORM+q6zE6s0iADpvdnoAOYYSnERskE/8oDK4K2fg3hujrU7kgU2jgqxjlQqCMHaLs
AbcNFJw/CX3/9qtYXvfXixDg4+ViMBFk4ua/+yrKpkUExYa+yiNG3EFB/jMhb5SLYC+oDX5/xX8V
ky5XPLBc06e/GTB943n69SkKpwi7hUJAQvgGh6sEcAu6Ehw8x9+/zvsPZSF39W3foklqLr5+5pg/
P61TP2cZzxQJXSbaWepZI823LXG/ZHkVFXvD71/u/Y3My9ncR7bDiJRBwHuGQEnsecl6BIz/+8ZD
5gjDhwmRPMtfBGptlatpaUKxMdBZnqmxNr9/AxaC518vI8NOc9Exu4KZqvfj739an9LBTkfJYAho
uW66p0Tls0HCpas9RpAGlB+MJ/3WUHHNuCBR8jmac5JqRNzA3un81qQ5aMZ0TEgcna9VnFSLkQOb
0Vbb5OCtnCAjzjDSDqGZ7hgRICM168e6iYeUM8ZszwfY/XBFKyOBpIzJAtjYZFa2eajj2kg2JB+y
9v+YywhChaYNg4SlBgVVVd3Y9KZbRgJ4ooimGNVnVCNuei4pZO1rJhGE2hm5N02HNtemvs2HkYuI
csaqHjhbsKEyumE8CMSLTVf3Jr+YDCO+edVFZbFDMLNsvQM6vlXVG5XcyioSZ3wR/l0MTYpVUJDm
uWoBSaHmZMWDWmiKZSfOEqoBuy948zAD0712NJeSdS1+ieuxjnZkdQSnAn9/tnG1j5glkCHe+4St
ku84pQaAlNecOhwZ6LTDKKcySZLkcUaTd+cbk2YztV3egsgjxlI2/ff8Km1rNvTc7ylCdABw/ZCI
aeq+idyliq7CpDM+juTl6eNU9Wz3qhMhzYnaySyC3IK02FVOwO9xUjpJW3tu0BS6ISUVgURIXjfS
Cfii6NOke2PM+C4jpjnzIVKxoY+oFtmgC9wPDPS+1yMYK8L0NKJ5H5E6a1qpqhxHQgKswSzOoz/g
F9Qp7LlVF051syVRbqlZUpcX6RjQZJtKDUjERuQ+4YHh3vcvwedD+8zBCUM0Kt7sTI2frQdAVOpW
jyiE1Jxphjf1GNFpHsJdutCHbKflrslM5hyTgRs50qhht1FNWkgdGcFLJMeLWvxiGI6y6dryXA6Q
ucom4/SjShsJUKq4sEh9jaYvNi6dzTerkvbdFCPhxmOINH8TYSKCgw/X/O+2vXfiBywNLBWUUCHL
rsAPsbgRfnpUQ0/K2rFKe5WqlJqepBH/js/IOkXQCTpqq1mycDu+wN8vEu8X38UnwTbr8/o25cT7
asIeOB9GwcDAOw9Z32OD1jL5K0iEfv86y+L6846CtICGlkV0WwDcAMnFr5+Pvqrba0xZK9cxfMIP
reJbZqJOOyRZKMi4JJIsBbIMN+MczVb1SfNQvP3+LfzlK14i7UCYMsLBvoAc8te3MIeTbYAJY3Cz
aD2riTKeVpN/h9caVYQjpq8Fms3ob77g9+Uanxh5TMB/gaf4wfsPzgwuCW3apqvSDbKzY3G+YdVa
5t152T6jde6tv1n3/7LP8TkXFg5APHAKVvBORzPw7I6FZA48J2l4M07RUG/i0YFT07KU/P47fX/7
2CamHdMKkFBbnoWE6NfvtES1EuoRZngcchRZcaqXxl2l67l8/f0L/XcXDygPoRfoH0EZvLt4SReX
butiGCSCWL4KEaXNyk2Igid2HQWj3wbj1x+Kjt+/Lk/+uzvXNm0XPRQ0FYfa1P2e3fTTk8mmVwIp
twZqH53fmKYi2MY1CYmRU17WW9utvK+pL8c3kVbWV7ysPWrpLFAv4AlTvQVN1ny1q6y1t4hVxFky
QZw2ECTzO7/onYcl9e4qHOlurlK0Fo8hw+iXIrVNTSxEEEDEoLvHVttPNDLTtB42dtz3LznEMDQ7
aTieBDdftbGHcHpxRK8adH6wMVE8E/aQN171CrmfaInZsscj4owyuB0tohCZJbZx+qkKg0JrsiWa
IHRWnuEXzt7/fr7uKAywSDNIKxjsFH501PTEum+hrVmGyFmfiZ2rZtdnnFbiS0dxw6qdfAeLtJ2R
Voyql/4Brm/+vPzeXCIWg15qwVk/uHX7id8Apy8tr01dRR+kH1uMcedBm8Wp80jT2KpA18iHuqLg
zGvjbF65ZUIKSafD+TZWzoyuZNHLclrllXLmi5emb4tgl84uC1k5ZMaNQh/wcfzeCEqIEiVjNp6/
ZnrxmiuCP26UKDQfBJ0OPeeJIgGB6LgXMifl3SkR9iCnfSN7BhWrJ/uYjR+CmForn+f+SmFVjIkZ
AUFZ4253D0u6AB1OnBNPaUKO4W4quvAwzrHzaYncehQBlQX+bU/UJ6NyxLlsY5fkiiQL0m0Zwk1v
s2Vl0sjxDoyrA2+N35wtcMpc7a6Dcejbs8KgDQxgEAQ9L3uCoDtIrDwjSnn1oylE3mypnutkWC4V
vhl9rHGcI8H9/u+ZBAXx2STQJrhKdQtvl9A++WkUlbPxA2+sD3qaQw/nuDKeDeYz9y46G7pHpD3O
n9HFyDOBhITM97XR0DWnzN2LKRSEhIeD3uXhGBVrc+666JKVNKB3baFVs0UFUhSXdACTt85HiAQb
gcLHAPWJn2rzQ/8ytxNvuSS0u957RUDHOscjbdP+rhMcYDwj6Fa/X9ysTZ2FQNpWmGyncdx/f/L/
f5aOhux9LKI/rYB/obZtKvm1+q//+V/3L/Ibk8Ti5Wcp6T9//od/k+PFHwFjh2VfRdQBM+Mf9s3v
f7MQJbApOs5CbPunnNTx/6B6B4hjCUSeDjSxf8lJ+St8oIyGqRAEulLvP5GTfi+Zfio5OHUJWjNg
sDj10SYO3hGVOHfOlSHyijH+W+bSn6bGlgDvCVBC6byt2nhNbuoa3SI0Btgi0d+dAN8f7//yDt7t
xEmkJVnIvAO0RxQ3xACV8YYh42a4TEem+ZuguUu7z2TgrHFMMxf++p/fwv9W2vyzsvl//b+mkXa5
2P9eI331wkzklzubBsQ/RNI2RH3wg7i/qRJNmGbcoD9E0rb5B+AxAU0I1TCn6Z/uahH8YZLpYNEH
ZFBHTcSj8KdIWpAjCYGfWzFwF24PZtl/iMP/bPf98Ir/y0r+c5OKxsiv9QgdMYfj/HcKIo+RY727
qeToTxzBkQEi1i7filCHzwDVU1Kk4m6fO0b8TeIrg6DAQG050MtuG0zdeDEb1bg7K8zdRw+HHAYS
y2iJ/Mg8osUmp5732VxPDNQ56YxrkUrf3FoVxrVVha0VxWPYVM8MNUSH/40jzCkcOzQAbdcj8il8
6adrSawQGSmc8Hf4qSMbKZr0oEENibznW9MS6ME8fhldug/7QriazZ7cFLK3KiYri2FhytcBHfFy
lYi0ybYVeGP8rS7BkIJ88pSI4Tz7BD7EZXTnMZKAuIr3b+tALEAa1hsOhdGIq6lkd6kIVHJbbCbQ
YU6RRZtWqGG+7cOofFNzYpwk4stN1DN89vO5vYsEBcgG4KnCi4Ef9IWMwaB7wthTMqTvTJzIdjFd
C3vCGjdk7vSIJ0gk27Grk2MYSs7XaRtYz1MpYDV7tQvluikj0qmTuOZ0HZb1yyjZTFeaiJx4JR0z
0BvOhbgckx7v1DbItP+1HQh7W8P5dSma6lRc/M5D+dU0uRtvUpx0bwkIqEfYEqLf5nQz5bpUvuGv
aUdj0c0ZRlysJFxkxMARHqbaJWEtLIb5ib4BpTJcZSCoNBBnvK+x1WkU9ip+1NDvAUqTV9sgkwgQ
r/mZh8Kv9nBDn8D6RugPZuGaW9LtJBFU0mKcE80MkocJ3P467jPra9eFzsmpDQzYg9Wi6oD83l2r
HLT9vsFDmHJ5HXpiLsZlsavnviOuySYqtMXwyVdCdqlLsFjRAzRXvog3pKnULWj2zvoUaggsIO5b
JyVhE5RLZUwgNequMBGagP4AFK26q653ZLnBVMF7QDoVE4KG+/jVMUT5iU5SxT0TVOOrW5t5v7Jc
FDzbzoW+vNEdPSycKxG3UovQDlN2V5b4ro0o2SSpau6wwcqnzCI2bY2cTn5dpBiUzqnvPRQFYcdb
GWTIr5smzuS2H0oQMVD/PumeyStq69zr15O/XPpqzAvINWHXNluswsaTS8iQd2BAHL+ZgRymfTnQ
ItkMjkrlzYgWDflVaJfNBrTjtCd+sgjXFkJO9GR2mzxGwAHUOnOzqN3HbQ2HhRy2+bGmlOSMO9mM
fPWkLCAcbTsAESpsP9kZEv0OWVMWfKMuG/SVynLaWjIeWmPlNaH+PHaN8xQFbRuRVQSXcF3XbaQu
TiABgyD2Jq9bzjIrTlXhl+4xjquuPdLlBayJo8kN1oU9Ck1IIWeem2kwOvMwkFVorZWaueYYuGy1
dtsIAVybA1xZTylJXJu2cQO8x0EegWsOQ8IK8VeRHo1/Lbr3JyjIwOWYdG7SOu3vgjaorFNquLk4
kKHkDh/H2pTW57R03GLrG5gG2O+tsd6QqKE+oUIT7iqpMB2uitahmrSnDAKnF1hThoTKyyTgzBqx
Qn2TYq2P7uLB9pE8RIbqmQO24XDVoVC29kVfusk1O3z6hhkqIX1bYmJi6ckRuKNLc9QeLZX5CIgx
DLahrLMvUo2+3g2eRyo12nEnfnWN3v3cVnP8te+08xWfpZlvk7JzB/Jo+zkkA8E0H0sN+gY3alxv
W88ClkDdI5+syiEhUdBUDFdt4MVPfkFy0BXK7tTf4tfVpIVG+QSOtnWnFRrtOd8CzlkQPoKG5OKY
JhAN64oX39lTsWUqh/GkUM38GvaWMS6dT9Rto4ftclMHYrYBqqfO/ey5sVp3pkX+S2762OerrG/R
FuRmxGTIQhPJy6qnxs3Vq0O8BoH2VaNIVgKPy5DZcqtyrbSBwIKMC5Rd0Rh11haiQJXuutlMNm0H
UvSIo81/q1UzcgTKIiQkWc8qfkTtFDoobS3WqzRKKp/bSdJ7DtzG3yLYc1hk6rpgWJ2MyH5E4g3o
OWi/fAJcMFh7eIjWa2vWUcvikXnmprWNXp2SOdJ0VFPZhkdaCvqLwjuJn5W8jXvDiqJ75QeBOhRB
8GwA3lq5hZvN+zxBizxH7fAquio+d8SBE8BOg7lH3EWOfDVW960b6MuApvCta6Yw2JMBMx2guzGv
j3iJL1Du67fRGDE85JC82UyGHFup5aGOhAIG0nuFyH78zPJNAKnPLfpJaNca7g26zB/mwNNPQWOp
ak06Wnfru247bOUcDU8yNSoazu4ikuACib1fcF2W2MP8OBOyB37KpDFPZIxHWwzO04gRHnepvbFw
fJUrC3e22+biI1CMEWB3T4N8m4jcBL4EzwlYAJCx574uEn8L7TJ5kegpQUfUi7d7RnGndjDYLXfd
1zQ4VixH8xufhwMsPdkw3E9Zz9ETHVbWbCak4egny3a8SdpkirdCWiPO3BgFJbbuEqlfZUVms8Ym
JK01iu0kXZNrOnk/hnL/0bnv/6xovqm/lR91++2bvrzU7/2F/xc6BxeKzr8vitfzty/Jr1Xx8gN/
HvWCPwIEEBSwFjEbDGY50P0oii0be+DSboRCzbSQwek/j3rC+gOeLQ1fn7ad+FFJ/1kUE1sl6OTR
NjQZtLoumO//oChmsvauv8w7gi7GgQ+cOC/Gr/21EUmTnpaKhwMnbavgY1VmN2qcwwO2xQcceurI
g9egaTLRMqckqrWdDzMOxi4Ukqe2XG4rRCDHHBXwpg1eTVfeMbnYxsxGZE2cBDoVZ2VolzxjUV4L
Nzz7BUYANEkoW0r/2u9oTghVHWc1Yg9wiFlV4zlv1aFOsArO5M+JLEfncWnj6gJvEbxcdaHz/Rkx
7JdqiA6ubt+UEV585ZzM2v+Q2P2uc7dJTrP8WzWe+/BRz+ZBRCcSNzDmXYFdlI1zTQok0VRuTiYG
xolpH5K52jjiS1i/8u7WfXwxPVmy6BKrmha3ZFBTJoHvWwqD5jFH4zxJskG6nRPFZ4Wn20eal80f
5/xip8gcZUTtbXzJpPlA6/o4hPM17jVs/sXBCO+HIlmB+r/J2meYf+sabkuNfYbAcVbfExiUy+Su
Wy/d+96rm2ym7jEu6j3f5cCEMUwvo3Nt61NjzmsdkK6qxDcjNu5RuqjNZEQby1D3bfwSsGNb0TrO
P0bY5XI7O1jNuKNPtCm96HZI8F0k9iZozUvi1mjvYwTToUuSAsELsxy/ZOQNFrQFV/0oNtM4XPnm
cJNM7WqckkOfpuCadqN8AW1AwLLJOCzPV6WxEPngItd3U2kdQlh9jnED8rNmOFPoo+2a2V3MyyaE
mkiK3v62tR8XJ1InpnVNCLE+ZbimSiwPU2eigk7C5Jh01RVBTfaa3NW1iNoPUArXvnUblWKb+A65
Z+1t7PUfISx2jB+nvXIIqwY6R+9tKp7HCmm175HajejQ6Vll/TRY4fnamZpaYTSRaw/mB0VKLuuv
/OSQxoIMiensbL1Z5jfXQj1pV/1lyh5NVexjetVo0Ndt/1Q75KjrWq4zITdmBs2mmewHhYyPw/Jq
IO/4O+VgPoaarU2XZ9xpCC9VdeNNF8fr3jJ/vFZhTsUOTU0TFoW6V8jngtybHqufCopziijSLc9T
8rFthk1jL8rbl6lDmxWHhzijR9IVG2H2tyqrGVoHV4pzBQK9rafSdZl8TQi0d638SdvdxygtjzYV
PN6yjeG01zortm4q7pRPYYnoHsH6YXBotFTmlzDHGTdZ3AefiKtWZLyx1XMmwu5UPWowQz3+mKo8
YY1YUZqde3s0V2MI2NZ0byevPwSSVKK+eEtiaEwNUSFrd7As7u9uM9sCxWivX3y7/RK2pNJ/vxro
bxMaTmlfrUbDJeIeP1cwZc9I8Z7ouPcrJGJvKjS/0UMjNjboAShioAijdJvM2dk28m2HGSeLi9sQ
gbY5BndkJDeL3wvXhMRAZQ3jRz+Ln0Mh500M3+TGmBx7RWIcTAl3Zqo+YXkEFAp9Kr8BHlH9b+rO
Y0lyJMuyv9I/oC3gZAsDYNzM3c1Z+AbiFJxzfP0cZKfMZEZPZ0ktuzYplZHhZg6iqu+9e891geY9
zbxIYLnOkpShWyvptP5aKi/W9dc0vSOMbEdcXcsKcou7Txm5M4KmhQRNBi9V9CFb9SUCaaqMiCYi
nBmIbM2VkiVYfwJtuWa9Pj2wiI4ultqTjKKVubZlOFaZLY6pHJXMrG9lJE6xJsF3IW1gW89PFNib
RVOGuzo0XwM5R1lbarcUBSAhg3h2uhbnQNbUjhS0t5kiFwmucp+3xTWZjHBvZWMPpKNiVN2AaC9l
YfhAkdWD2Y+JN6bxW6q0x9KyPVimV2soBXbck8WU8xGX6Qt02bs0SXCc6xe5aDkvHXtGBG41xN9I
Jx9we2tObBvfDak4WJ8ToBJzEu2YJ2remFnJodFA+uTok5Dai19qZw8ZN5wT9gxwgRZF3zkDcBHf
qA3XJGHZ0QTZgePSXOKaI14+hITSatnJBIm2C5ikW6yiRXfpai0miywgyc+mixOrULUxcqCqhk8q
VeqTWYX5PgkkY291tnETHKddE0k0K7Z0DuYgeAXSjMgQsOUzhfTo63NU3fNgJF7bhfHJzLFohswR
3RCb9c7IOEQWFrP6LORUn7OyYjw1AvbBBOuFvJwxlvloYrlpgteuj7YEJW9Yzz51aSSgLkG31RPG
eoPnWXtNT0pRCA14Ly8c4jBwVl14k4XYqbUo0aQ9tHGpngC1kOfN8MRrWKruSBjkdRlskuwaVet8
UjeGD3IZ6BVl2izvZ1Ol+WOiDe+JULuYo7W44zLUV6ZBPRmKj0Kfqv2UmCyMc99spvBHXTe8UHnT
iDAm7we32Kjmh7Tqpi0hdlzkyslhpzszSc/7jlLWM3q6IwRS/OqmSCIqh3BfYUcvGYCsWVJP4VT1
e202b3E6w40zk/SzkwrE9WJMDkG6noFz6B0oTyp3lnNkFjU1+RpcvIUxbSBmjTkIGMpHnjA71ZB9
+otRk71Wtnc6JaGnF1mw0SrRecgzserU60+jB4WguMmvRaG8q3LGkKqimdBG0Q6G2yMMsytt8BGQ
GDFNvcTRwHxW6HJuFzKkN4TRLxtqrg909CR0hVN8tPQxIO3bmkH8L0yb5J7hYX2epy32xiZefsIu
ll1bNBK8z+ZlKYqvgVoRc6TkRRbMq0jJzpTNT2oMdy6cz/BE73EC+apa7Dq9f2Qi6MoaW0mwfE5m
CueNA5qotg2XPY6zLWEZWwN/Tzz5AZlOk+HK5XpK0mk46Vs7xUFF5ySRRxfQE+TS6ED2Gq2Qhk5n
YLFD1edST+lE5tfQJitxvNatvisKcSkR1GP18wS9F3qc1JuajP+QV0OTqwvXnqPDTWgE0VeEjPwq
g3YgnRjSHRQenv9IGuRrJkS/AQmQLA5QqHaT5o0tbRay5/bQLKxtGirk8xW4k7uoFCr6Sq3AC1Mv
Uu4uo42SemkrRO7toO9C0yR2Ly7RS+nYtQ91pZpHzsfGRyo4MkZSUB4HzL7Eba3W8WqJ7hlKsyWi
h8/8dsA1Kpgfw5TNbF8hGNAZhk731Fahm7KwISF8J4s90sQDzb9k24+LvuujVD4NTZm80c6qH1DZ
lV4EbEFj8LkEN60YSSUjqZiwRiKRtE1RT8OVqU26rytd2iXZVL802gQpYFRXMwge+c0skIRW2M8e
k2WWz3g0+kOrdQQwylG5KbuxAwgk3rEasZlmeFQuVofbC08YB5m8lsQlyaMUwl0RPxJlJa3Z2yWQ
a8m8R9dquskQ6vtMNiuM/jXuUUEvdQmUjpUvwhg5TvpmlMf80MQKu4aJ38Jn/VDVnVqpOyjI4WGw
41elbSea3Z2kv8hQC+AcyZHbmn1yZ8NLC9n7WxVb2cqUTyoreDKG3t5roli4qTB7Qmj5rHzEish5
K44FHTlnIX7sRU3y4DUnhf2g4ssrgKEtnBGr2XyHVUXQA4bUdXFqgUaaeX+eCgELys6s/STra8Ad
fTuOllk1fC1Zpe2mQWgbGgFvutFJLIiqcE3Ra2eltB5iW9/qU0myZhi7jWH5iDKR44lDDQea/vyU
b7mS8EZDcQ6K8mI107OWTu44jxdlKjUepWGajhzYW7ceimWD2Glx+jR4U7XRz6jwoYcVJwCCJzti
B5ytbC/15aM15k9qthBwiW9Lw+WilY/sqwe1tTw8V51Lky3zCBn4JXpZRjEg+1NsVl4tlYuHV+0O
8Xm4AemwQTwXAwyRaIgkwTlTyjNYy73dvvMMkriRjpVnG+FzmU5OlQfXthYKJz+p3ZdlFB1WyZyT
IrJzOvIzNnmovSyjpHjMG7j4ZoPF1/qwJ2NgH4gYzc9xTMdbqx4VpZYceVq0R5R2cPkQJjnGSNGn
JbLilwnCZXDKTwsElAcAKyhzACRsusw45CYOcVqQfhBk5bVu+tmpUh58K0RHJplB5U2VOBAp6iuV
/TDLbyXJqyqZvTT8yVwjXBEQhJm3rCGo2zFJV2F3QpHqACiRHFshJFFM22nGpibrP8UaWGkPPqyB
A+wWV2qScy2/VHJdf9ny8NWjLXAsjtrIEqTGZ7Chb2TwCiNvWdysYgSsDabBLJ5J++DCX2V6wZTe
7TmPsm8IMtC78GDJyiUkbfBQSP3dKghwYsQu28ym7Ru3JEQSkAkWIsD6Z0D8DIp28nDK5FQsjQmA
LqnMczro6XbBM7jTY1V9kRqWiDYifQKDSWv4Wi7plwy7L83DrL6iexk8Wc5i8mFD69j2QF+o35Tc
V0IsW6WUaTuyt6IDAtziaRJkLmmWHN1lCmi0LlLNF5WQQRgITbPtgioWiH4m+6W2wuUOPMzwlBhz
djP1XtlJqEZ9GAwgFK3M1l8UvcvO0VAn54xY2luRCaw8ZUZIQMv4jrpmrPe0R/OXEY7zY5gV+ftk
Zt3HwHnj0C29OEiw7NAngh9/sgezv/ZpkRxEZGVvmFTXLGE0JlutaAbGSaQ9XkAqdq8dLrsbfePw
AWc+GxN4CM67ShDjeINW80bHNGLaa5hy4WBepJ1uV9MOt1GwUZC+PeoNPk2rSKdLqlfSEc4JtZjJ
g2qYuXwjvEW4ZdwIQKfhvCdyA4FjGuuQ54yKpT/J1E5yu6U2TmwCy3HRNMo3S2/whqXsmzIq0c0g
NdrNhpj+Otlm07ggWdqXnqGc4mvLpDzTQpj2wBs1z2Lu5Qk92S8g7vaoM5vVmNQoDxMW55SCttdd
pZhTLs3ARm3hfsRTGj3T8f8jiwmslzJEPz3zLxQ2oZZiqCyXnkfLjILtAsxlowQKhlkCeWMHE8N8
JCiXPcJOrUM7QUWbysIr6hYYylicIp5aZE57QmJh5CyOKsmtm060JdAxP8K1v2PfbZ1x4LQQ6AH0
E+2G1Jc6Bu4RUSzxjuCEHM4ccRpqschfNg4NdPSBSwMIlzFK1++5j7sLTHI8S/ngFVTqXq+T2kyb
0kvt9LUE77RdZyajrXmJyhpurgY6vbWdyBo5hqW/inLSqdGVVyQul0pfB7BCCh8t+qeOpJN0MzC6
4xyBB7YqluGYjZSX0c9Ct0QzdWfopRdCXvd2n3mjhhgeDyTwUWU5WFLAMCxTD1NRp04MD8PJsxHM
c+YPKUZUmypMJaaaqnStI+8tCK38y3HYGUFvu/NAwu1Toi/OnNF2oKNkaSlAuAja6sp2RWjtcmLd
S2a50yHTOf0oh1R9cnVWqu9OuS5rqq0O+4JGNFV2ZW5kKPSw46SSiS0tDbOuHMNybfsY176q1Bnv
UNw52Pe+E7nw8dx/4xHOnopcnGFoNKCtsDCgNtV2soK9dFaor9KkulJZ7bmUX4IREgPXQHhYNv00
nN4Zut+xyLHmdwtSzeprHgpPql4DsZAMT98kwQUE0pPKYKUHEBc6kEGc0fFmAMPXZ4TLRiWeu7D1
2rymMLWrY98s/VFKDfj7UbRtA8P2GosAnyUlJyLN6ReugA4JO7NmndTMJ1bnV23I1zCtPkVkj27c
s4eGxMtuMhFYLhEh2pZdyGLKDRSpIYzejyK6KfVc4Skr83oHEFcwFCvb+5DUYaduLZaWHIdA+5iW
0ylgKgsOpnxuwhp5l/WODmAAo1DEW+Jcz3Al7N689R2jGYyZZ7mRnChHDpXY5zCQVPxpXbqrE9Lz
qqDVvVZFLdja8wd+5lNvB8aFNRsUJoGxWgwhkigvG8mZwixPszeZHsExBUwC7jJ5D5eEh9Coy5el
nH6Q5ZF6sRaiUpMlXmgpl7TTDnZouzQ1mLnH0gkoywmw3+qJh/NF5oR9nkZ1AiUAKGMkrl6J5iOp
hd7KX2VX0n8YMbDJmPYZOXTrmOYNpWD5rOIw9bSMVu4o8CPR/sfNPyTI26IKXE026SdB6+mG7mgg
xoBxZtd2lyZdtkYc3ucFR3x1UJjN64pXL/ZFVUKuV0EiFq2ZNqUQIG+VLO+iDJ/SUs22dtEbR0MJ
OMAX0Z78AIYWPKVNBNwRWuZjTp8RC5/wwxyCD7JCc1uWtekrSIgx7WJp4Fxv3YuI9IcxvFMW7cA3
eWZPPKOg5JW33u2soME1KyyFCXtjEMZ7PdbwPJJlDCdL8nRR3mH3oc+I19uxUngAAY5co+hqb9as
I+7jDSHK8xublcxZP/YGWkKnPiV2z1YkFEXS3NwNsczQsinOctcejfW9GEZNda0xAcAizEMbhN/y
EDGbNpZPQ48Vx4Bac5uyhdc+Le/po7FINlPvh1lT3hsp8alglHt8uSSXkd2wKKtVWT8RMRxeS6HE
O+zcsR+PPb2ZuSg3NSB0Nq67DAQlObfGs9qn23FG56CYVXXHxrMt4PgQ423p105Hs1mwBpt6cpWN
/GbpzIEG9Wuolj92Je5IMDPztpV0w6AxdYukftJNwkBCbc0O63wsVU6eKMzua+asbzEJc9dwktRr
1O/Jc3ZN5X6IMi+T3gX9uJtV6mvBA9sJSE/jUIlpt1mZ063VLcNjEZAqslhTf00Kkp9R/++bYJHO
etTPXpxYv3prRbXEzTMMFodG+8phKoqR3COwDhlMt6omGVoxJ8A70pTCD+QPexgPR3BWbiFdB0Wf
DokocYWDjrPMwVMGQce09iSj1DwotBB+DRXDjWBEJ8Ndbvt6n9rBXpLFeSQkZGBmUVnYZeMnDsEK
Yz1lB1It8XS985KFApn+64sED+2MP1tnSmkC2FgHmWk7bBvW3DQBoxBoQDpB2mzUfNd0NEkqg4nF
a1rDtNDrElVqSc5MgPF/V2h2RAeBY1fZte2Z7VLHWjizDybVTyRqd4K848UW7uu0WhLfUPrVWxEJ
/YBugZmEbkp+2+WfhJYe07o40bJT92mfvjZzKB2H3mjglI37PA+rHZhUE5zVMqROXgG2Je7dGftW
/iaZvtuOSn/K1ssuct4StSV5Kc46T55nb1BwyQzNB4naJIsIJsqbQh9Po8VDHgfmgUFN4+eWBkei
UcJDLreffWa2j0lgfEeF7gLpWMFbLoZx4Q99xI4U2iMZUj2bZNFJsjtBYfyoLf09rWp7w6hffcQS
/8hjcIdUI8aDHH6TRKmcUMQfVDJFjpMujqhiUMKGtILteUTgiw+YI0fgSVkquXKCEgH88z6sVGB5
CwUlkUTnNJnuqBquRhi+iH6mBaHlW33B+1MnyiEPkUc1NWeBLI9AaI0HLUdkJciMp4ynd0bns4d/
Ask10z10KYcUVpOjJueoP5j5zkwfi/TcVc2VstXF/OcHs2mw9xuZDzKNdZGAIvREDt5Lxc2phukh
+lbVnDUpug6afN8L+puQ0rwO0hWHG/uKqnNCtz1Nvp19C8uBDjICncBLhrso3ZRxu1NxaE1dctMB
Su/1frzKBGdhIcYqrMwXMtScqpa+wOqx0scQbuq4I8WH/+Bq9uHopJArwcCj+yKp0c3MN6mRfjhq
Q9gnHGAWvS9m6wbX8ERZdQUf/1VosXqySFbC5JGj0w/18TqL8NjMVHSVubx0oY5ooCrZuC+5yO5t
8BW0DjfxYh+EOu+KTktccoW2xmQfRpukDS5/vJHHwmnr+R6N1LVizxulpxp9yFBEmyQfiZNoLRcU
hof768ZtdTgo5RtUZhWSeftuXoeOlc3KTGJPmDfpVSuXYz+jB+FuhiENsmJh1zCD6EuJwrMMdJsx
++qFz8o9JJAX8oALMAh0PsEuWeGdsTbpZfFC/oGBqTG5DmWyuGQf0iDFO3CFdUGWmFqSvtSb+p4e
yytKvnscYuw9k70veqZS4bZekGZE06rLs3+p/Eh4w+6opkw9+y/MV45Zo5TQ/cy42HbuhwZOYFM5
1wHSmTryM6pG0tQQMPzKFGxxufExRsFbyN5mVKO34DdTZNjdZ6MQZ23qD4yGgbyLXT+Y1zgOjpgd
arbiJOEISLC8JMlQs/LxZpS8+ChVLDeqa9pxqxYuk5abzYz3ESq8fqtM0IpCDeVHtRwT3H16iPqC
BlZ5pFg+aIWVUqohSA976rtZ08eVJXOfUH/QsdZaV6nBmcuL2IelCHe1bH3bBUsjfrTWIdQgI9cF
TE8yzIRT1Sj7iArbKChqhgrBULEWQRWRJfs6J5xi6IHhIyCSwRlxDgSkh+blPu2JjcnC+wayRGFp
10hkoNuifCtSCXC83R1xxkYHWxOjP1nhS0q6wtykexlarFtlk+nRzjOdkMbSJmkhtkDlOpIIaD4l
Zf0jSbRYQTOh+lr4ADHaN5MVEA1cR9OryDQkL1p1FEq3S7TMhcT8kOPutqhU7odWS+6jLmKSZgt+
Jyis3UWxxamKWj9Pu+tSA+SFzCfiZdvNn11QXyX9oSiDXZ8TRJBDF+EgfQFj6yutstXm4sFqwKV1
cLbSr7aLfI71u85KWVlYuvZxkviE1WzRRPkx7bc6rJlzGz5Me04Zq+RRckf9lMjDxiyPXQHnTns0
0vaqspyHUX2JFeFOHRWYOsKkXIT2y1aL1uvbFE5GnyrPojPCjWqE1DLjSK7DZgFT5WDh92PjMQrn
Tdo8a9nso/e8RBqM/GafDG42nXQz2mrhp00Z3s/6puY0IJDLsMViw/xRIMEMa95jaqNNiV+NbvLV
7jPSfEmtXrOkeQ9mcSeNq8xAdUP0KktERyjNvaY7ZeSmSPF7EWWbinIzYRmuOz8x8E6AHMlpymQG
QNyM5WKIXQ70G86AB1Pn7psA3uG8Bo9VXSLPkenkka5gwpDPpP1iUWrDojOkB3DC4a0J2/quQJm2
qRYYSW1DDDmqDojAahN/SHagAVDjiRbQYlBBIIfymNWXgCNpLTCHjPHfAccF+lCQ4GjP0Xyuqr49
BEQ2bLtBr7wyL7Rn0I4Ub1PLUg9frHXtRkvJSQO1kBTyL93kDdaruaORm4U/rWaGeylliU40qXzp
URXNnFejyWsSq3qYcLhuliy5ZqFsOWmc5LxrmjUfJuII+fFAaDkOPE4c6jdhkaFEbBns6a+EQeyA
gtySRjyZK8uH1uovIM1eVUpMwTIW0VLp71ssCmxWz0zOy205owoORlzmOWVCEQtkf/iY6VUHB4KO
ajcNsk8lMe4Y3j0rg7ZXouhn1FNKjCpyOtDNHahDjiwPnWUdbABV22rSr4QChswm1asU87a0th16
FZOwKnhllY/dtOzpEatuTv0y6IwFzQDKRS3xtozRrmKqoSnl6Ai1u5/HaR2W5nfN2O0WW72EmXbF
hvwmFP1BHcUhgXm1ZM02IWyDHsGYcisXsQMWdZeVxBdB6L1NUnLI1e5VY3d15mZhB9cifUfcgE+/
dHRsLbrVkwrndzUi0aUuwb6PE/PHnrGNnJ4DUjTpEvawGH8auRcbicP9hioVLQktXzWdQGr25k8X
0c8KRra2ECWqSYYkHrJsM08cTrNBdyIRXTS1vwdrxxBmCbbqlL71NuF32L+/+yD6UKWS47URH5pJ
KbZqIXZBqCObjabdGmsIaMY3l/BgG4yBAr1ksh0SIGA/czC8qLJIOCHEd5Nkc96cL5pkOTOxxCCT
8hOJpqcQvzNvH0YPiJisyVCfAD+6hNTMTtHSISlrftE0SF+rxdwST3WQtWkdMOIaLpATl1W2rXRK
lqB7m6v8mgQAGqGC3qTIEJsaBLMxBA89LiQpU96AuBIJ219xlvkhvYogqn4UTUh+qNiPMfGhIykN
KzyokRTJ1fp6axWWukPOP/tdPqnekig2RjyN7TrTLhMnxS5X74a83Ru4sTcUk+9ylJNbbYg3uQfS
O7TyTyJjNysS68AUHJW41d9Fk3wN7OmiSOFVjAEwye5VEe21GGABm/ODaX/YvR9n0oXxIf4XNKC6
gaY6s203G/VNR+2TSsMuS+JvnfEoKLsaKFoCBwbPO0cNmZRwhBwtLZZc2Sc01yY5e5j7mwVULFZ2
VpHfT/lNIZS1QxmLHkBH0C7pDYy/hrItSPehPR3r2Uy9aFSA80U6c5giPpokIXi1HFwT9NvM/eha
LUvJWInKlo4yh1upQ51f1eYWfh6865TK3c4AiicZupzc+BJLfkIGctP72BMLltQSPbgj0a3rWvDl
Ipn9aKJvPrCnbYjRfM2q+ZCZ2lfYdAfDlh8YtbkmoWL0OA6Uq7Ojzsw5qS+dEqcZKvfc3Kr17JpF
uZ0rfdvbrcVsqJFdAtWVLVgmGuxiqHjkmEhyDMucuhxOvSV9aUmPSFV9qqv8A8PecbaH7z4jdkgE
Wwn5u2sgK0B03nx2VnKPTJleVN88WDqn7cHY4/1EaxWS/kLwBgRJONlM+H4kHKeeZn63qfXUTCl5
j/Pa8coJpsvqU9d112hcpE1ODEQFYWNjl6yj/VIeS0gvfyjR0Rdlrxxy91LdvIMIfSXjSN1SOR6n
UX6eh5pQi5ycKxp4tL/Fo8SrLdOAIob1e9Hh0RJc9gMLx9r0lvFO+xjvAJElXhzVd+zFB8Wa73Cy
bjhgwN1ddiaRlwz5R1eDP8uvmBJDxB3VZ+WUFPmVlp25idIIUMdYnUSOhClKgRBH8vwT98yxGk6q
3Wj1iI+Z1GYt9mYRnpoWYn9Bx8xplW5effT5xuxX+N0s9lY9AKRGKcOjPB3iMEcsq9G5RaAi+5Vh
X2Xdlk5BGkUbrlH+1K7B2or4WLoOZVT02AtzC3ycnzgkEdxgKzrG0czlq5iSAT0ueR7lI76bZNPU
ISCBpqLfzbvK9iC2FRqfbWMABwyU+EfHjjprPc3pRKFvl2/tcHjrjN5FC1tUjGDmhgsNdso1h+YN
QexJo06I/EqbUR1XSDQM/dnuYpehqU6Xox28ecAxioL2nZTXJ/jk0bEAk+6mSqZjfJB+DDgaYyS/
jwDiKKxXYFdyiucJ+JUSrlOpj65VfpXIIHUmqUmnbwTvAqqimhXudbGRTYwZhyhVyU8Bqtw6ifcY
nu64XUcB93sdKd0lmeZWEt1MhZlEhgYiC2DSRte+PdvRZeqeYzPR3M4w9omC73dpdnU9PFhZVu2l
ildLl4NHvTMQS/SIYmYZWaM9HgBkvepJbVykSTFdJro3XErYzfOjPA2XLjYfa4VLqCq+GTW+RkfM
ATwhth0xZyJUfwXlfSMQvVX24gs1kJhMMs/Ko4ea3jQtOVzk9j1S630XTi+hkb3Bw1S33ZjcYPB+
DigPA/MbwInTMvQddaL0OO8r3VaM2yrdz3qFeoEpbJqd19ciKf0sWjZh8tQrvW/3DzH9ANTY0Kzx
0sQSQw5YaAsdEXVGczjTM+owex8KHRotMdanyEQaZkneU4TB46qvE/e8oOV8XxMm9BjXUfAAWrnh
YWilg0LW0LeZFssu71XxTcRV6kEGLm4LOsgfNbLYYZTOl1N2onyMowvYuhGYmS5rjF7n7iVFqXVB
UJtvC0sCBbf0yXEWnbWfYZD5FtlkJ8ig0SnX0+gjKCKckoK6VQ0wMcnMNP2cLKudIKXTGZmRvo5G
+A6L/NzoybtZM0siZ6ll1tIx6BGm4qELrE5DtDTnDLb3xVRzaS+3w3NbcBmlgC6oRxj5s1mlmKqB
gakHGYgjA830qwmbDWuuF4XCX2TNnXrDjQrC79roZbYGxGzGcxujMQW7QxgShbFZIGQXBcE8KsP2
xzoxxH1v0/hU30sOFpsqNh0gwOekIrUg1WGZBztBA2JHH0lsmTDnXq0t6i4eujuQ+Q8I2eKHEegM
4Av0U0oxHRo00+4E7tcxs/5CTuhrHHfHUvlMemkTD1QgTGY6ps/kOVgJTFGc/BMzKqxsr5YEypV4
7/EkGyEc+8UJjbvSBOpIT7fmYGfK32JkthiJXdILF0bXm5p8LLZND/mZ93ZDP9heQxzeRDzMfg9v
F1+GQDHSIqmB0fiumsERTiktPaM0NgEDd06L5gGbm0en5BIm1R4kCJKmEOGgEr80NpwKqpeaVSV0
l4TAHuDPclIgzxJ3pUXFwMKnEPit7Ms8vwOSOPhW3Hsqzo9XsiJyXy05WAtEj6SXu7AaXqJiO1Tx
sYzn+2RtJk1JEXijsFr4ozYV7gQ8uBluWW+fgsGynbCzCxdYzbRXliQEx9v8anLzvQN9mClN+hFI
wnqmNxj56mJz8q9gxNuj5A/FOglAyQbfEFUoFmTXNi1PxrEPITGGBW6xueI6N0GdEEmnR+cwXfxh
kl+WDkd9h0y30LfxTHJ8k9hftsIiSYNF/DLlScafr4fnxKhpzovlKEp47dm8TclRpDJOLSdOpoGT
FlGOxUKUHoEYX5HCDLBD8ipsqAR9dDK775jQFni3HJI0fV42/ZS9s+ny8gCsnctpTUL0ygK1q8Wm
zrAco6GNZ2+oOZrl8ids4qZqUaIr9hmca+P0/B8d8aijc8zOqqbbVFJLzzXLEpaS0fJibPMXtHUE
x7Ez5qZJb7QvvdAOH+cuLD3LUmGvNgDiJTpubghJEgHAuYkxHTXUsL2WjYiv9Xwmn7PN+RYMav+w
Gfxbhov/bVYKZfX+/s9eiqci7r6//uPWvXff7V8d9H/8vT/Tjw0DO7GqGroJ787GgQw85U9Phan8
pw7dHWwMJt7/Mk78mcZkyv+J/Xe1WSgIN/Bn/GmoINqJPQ5vsi3TGqbzZv47hgp1xan8P+/8+ono
jm1imcHl2IxbV7LYX6AnuK+aQh5T/duSg663wS0hRkTjiyZ2edb1vkrfNdSmLZThuZ3Z1TH6RRBN
y0D6CGEAF3R+QXyaBxtEVY/3VRT1brTzrD1nel6JGaL9pFcUmF0ylS7WjYyGNQ0tTf42JygjD1mE
MOPdsvQq+FRzlQNASJp5pTqgUAm3RBypo4SMZKkbCzfMcNOjGB91Kj+UxzVfOcxzeT4qJJonP1j3
Sv7OX27pn9bsv1qx/27E1gxAhbROcK+sZnEuF0/EX6+RKefxmvBnfQcjvch61+UawpZMGxh47ujh
dvG4WeIqI6BFCmIl8P/543/jG/D5oEhNFZiChQIfWzmW879+/pKoVotNK/5KCPaFptpBE1kTmmwF
/Atg5JGSxm2iLtRYkTWxMKhgGji3OMu0xRjVQ2ewwacOw0y1kQF5WjV/9s9fkgfyL8+RTu9/hSlK
BGnTGCDH+zc+UIrsnUdDDBfocmt81JKPpvFWtXrR3yMh7rXTv/95OkYkaf2fYRi/2YDMaapkxZL6
y5I3urLKDqM6caQStcxKE41DqAD/97X+/zwDv/9+ZJPLlsXvB0hcAoH02zNA/rIMHSZOLkFCjsKt
SMncopWPKl71ihaUXPRfi+X/SGZcL9hfXkxTUlWAgryTBjP59T3/+00nY1YoER7WL0M0Ax8VLibS
GR9HfKdK0Lc5Xr+lugTv5Z9/0d8e9vVzIeKbiqJLNMKYLP79c6t+hgWLMOMLRFZGgvMgVVn7GmmB
AmN0TOI+vhZBRLXpRPB5FONf/Np/t3dxP1UTCRglBbYdS2FR+vvHhxyEQexG6pcwcRAABx8lQ39n
ZYJMVy6xmV1iIZfyWU1r+hBpC5ydQUAUZ1yUf74Qf7/jfBNORBp2NssgPg9KyW8XojNiKZnTIvgM
bBxPzbakmg9mTwQ5SovtjAqTu/LPH/nff3kL6I5m6BZOO9X+3duGSDXIeK6aL80YWTYxPhmLnBIH
wmRUY/IaaMYbWGh0j05rmLxfpTQPje0NcSlV4794EH6DmqwXYKVg/bHyqexPv2NVQntJSLXoxEcU
47YQu6mL1hUmn8qI0hTHhbZomzhvZ+SOFKEIghw9lqL+lmNcnTe09ZriZucRGSD0tctGecjBrrYf
/3zN/o6+1ExZXtmxjP8hd8m8Lb+9mP2IbV2ql+ljov/HQyAxYeRiSUhSdPSEjcrbWgE5XV+abizX
f8QVeWH//C3+28WSV76eQcgA5kR4NL9/DeIXWoz3MLiKTBdsignbARjtYZa6WT+qAXKn95ZmYfqe
kyzBFtXAypL1nSXIa6MrH7F9rVvpHPG3oLpnw1Gb0qrM/8U6Lf/+jEHmUyGFQqiDkgq947cNf1LH
orKLRf0gn8UQpJ/Q8c76OxIZY3LcRpT2fDngYAN/Vs51Xs6u9X+4O5PluHV0W7/KjTNnBUmwHZxJ
tuotS5bK1oQh2S72JAB2IJ/+frBc55Rdcb2jpreiYiu2diqTZIIg8P9rfaveVudxkeRqDVBurEZ3
29z1ui1UN5ImjWsUZsSEYrV5iGjYb1jtRWp4xviU4bzuyt3ShnclPHqh0PAXV95iUP51ovQjL0kj
XKkez56Qx/SvMwYjs0P1PMuXOOxDcNfSTewDIUMTR+HQ22L7OKLz/WP2bKaA/wa8gulEehlVOzYw
o4hoTSFh+ssbOvh9FvdZvpGziZvWB9Dxb8OiBgPS4lyXL1JzFylk/HWC6tsrxHothmnlcqTZ3GzP
bWGsX2gq9KIoTbn+Ej3kasucC23t58/amYboLikju+IysLGa9FxPof16+gGBVL1b5zicH7Be19vz
1kT1go6/wQXu70uuPl9Q3xEWCeAEsudGUJkh4HYnwmrlx4CV0sbRhgMA+Cie7HdXIwhlxaZ+fHxK
fBNdUXgaFW/RsxrjyEuns4utURIs+2qGqFPylLIXnh+hum7jjdY1qKWmabVvQ6fJikTOw2rlS5d0
WfA8Y71gkMVJzsINkE3Pmu/PY+P3KZyrDwmYRzdc3giCzm9DQ2Rrl3voyl6oDw+aHbnvxhIFaV/1
zaWY1MJE8edP/H028jHdgwziue2xbvu3Txy0OxQLqPgvWJTsYFwmSnrsqgewOdjCZhVGL2RHbwxC
NC7gWG4BdtoC958Pw+4Pfrkp0GEAwOTBFVqqIduOX2+KTcyTctKofW4DKO3IqwgGdr4Tt6KYjQiN
72i6Z3Ff3s8DYutlB/i6z5H7jT4+RnzecAl2o5+ra9w30aMR+HjWHU3EaKYh5rC1VeFm+msGEbv6
CqMMzqogY2nIzU6xcn7o54LVxWVG4pi982f83B98nveU9ESthZnfIW7/z+XS7/MaNBkQv4TS+XaT
Jdhk/XrGNf2eblFD/DRP6N/p3GrtsyuYNztu4T4GwUWBk5Jha8go40c+/tgqEHpsh7QAjIK0mxgY
O6ThqLCuvCglRg2mSLUNLuLRZiZ3CV3zWnPXZUtrNyneShLPs4498p3/YvT6v81suNwTWNk+sxrf
oOe5v03VSqBl7MHqPSVo5bm3RpppHMDoAHfk1v1xHwNmWDm2DEEHtzhzpZ1StFQ8aBxiWFeKp+R3
qh2U5IE0ElIlg4tywe9DINm69NFdhlR1pcYt7Cm+A5prYm/ESSZ6FsN+5XnB6f7F+PxtlcmppZ4I
fHokrKkD1nu/flujqT0Kaf36JPLZzlQjZIr5AadG2WOwS2oqKuvYq+059jv7fGyd3uMLMVHb5Cud
7Mgb81MqnGkBrzpoLscSV2B1cWdvzCY0fFOGWLA00s5uBBdy1r5cmNZGViR8YDlmLv/GphUXxg7P
CZdiHOMCzE/YTBW3BDTXin97vz52Kqz/oy0FVLFIsLqKfQvKhbTw+1KXtPogWiPlfKLT1DM7vC9v
fWK1EK2yVS/y7q+mhd8eR/YjgYrRdeSxBMrh952sW/UsIaWJPw2TxwgZ13FkQPHs5/oElQz68Jgt
Tk/XN0J9xQVvZmJfX1smPa7Sgh9ovI+jIcmqUzYGCZMBN+T8APmOV5kWev3DaDoeVD+/NlS7HZfS
NEnHvcJdZL8O3BX2i3DIHOZHulbp/OD2bc+RhAThbM9IwOzG/89DLkjFr3MiJ28fAkwSoC1YBf2+
s2E5ODi5a9ZPRbFaFBcaEhvgu7hZdRch5tXrURFLTO+eVAbCPImiUKW6cptJGKz5rHaca523TnCb
wUEhwoyEpvyrS3/1YslQthxqytYNzT8YYw9tH7X6dYF1vXwIZs81KLWqLg2lVc4Gw0TaF+W8O02d
3/S7qHVb70a4muS4riMQZF+ZEbcLXbtEkftZ0NKF1ZYbPCk1TngNPw27eVgFpKP5HkaIqBlX6KKu
8aYFrUJKEyhj/Zbl4+VYxKzM9vHWLNtGnYChiG22XjMc7gNcnNNsowsPIeT17dMS9X75TDEwx7sS
jD4FUfanyAuifEQYl5ZA1vY5srcLWIzjgbb6sl1nKX7bs7d4BSmDDn1z9yjrnnCZNZzz2nlKe9eY
T2Y0YkQpPXbOA0+MePqGFDHCnxXPOfZx2fdeMXxMDSS7c1ZSLjqBdUsgwaaot/1iH0N1UsmbR6xQ
R81V9jY3OxpX9T2dxmVx93WzDF51MWYdLtoD+4Cwic5Z69Qo2bzYqevzHEl/aEh6SDoxcpWNJxIN
60P0M0N682gtFh9F5I4R9LMukDK+RE5fElfchaZWJGHN+bjMN0uIsrvEytouU/iQwY5VtO6DIk9O
jJUIMZ2cN5fHejMkJZpMsi8jNR6KTG/VerlQvC/K81K2PG0QmC4BEyy1c7QuvTNF4XDJ4FgcmruC
ZYt3N0lWXUiFV5GY6EMDc5sf4/svHdy1/Dc3ZVePf5IQbfW2TQpjzlUVgZH3rSnGgYS5gnuY4rOB
hksUThjM9rnohk7J6eQi5KHyamDsuClciII+Phgvucj4vsqcakEwWgvHl6h54RrNH6JKhGVK287a
eU6xJgygfo7zDJvGdQAMiivlrIop+5ZZWxXhNQ05HTc3HqwVr7mvyNhJaA5UTAQ5GXGe4NiZsuwh
0eFsMP+5ebGWijjlutLJAV2upbr5OR4q0AgVCoanKU8UOTXsg7myfjKVPEFAKRX2TTh+lizw2VK7
pg8KbPxsDBCxiOgE0t9eMdGMNT/oKo2Uc9rYTvmQy8G/02UYewbARlspOo+pbnkdeDJ7qsUYblw+
VcX8j2fJkPFpTeHZkpBX2q/Hk0Hhh5hRjb3OaKorinPO5Gi+Cqejnxx8R0+SsuPQOEh4E8hxK4E7
YJ5DBDgM+UlNz6NNgOy4Xk6x9WcADIFnbmFB2kMu+abl9hgxsvgEwX9Sb5lj7ACLkIHxzYerw+/g
vNtLMyNNSlDVjAmmBf9ipunAOf48H62FUG9UMAt+hya2jx7rMMgIaAzATPP2Mi48rsXP0ZNtQ8pb
xpVjTw6AwY+LgTuG7+/nGjcNt9D+mxjC+la4mNkef15q5/3l/7zI76+jUuDXt7EvIQDvvc4p5re6
jGSpz2DdVk5a+Zvhs2i956X7yAbcxlRgBrRfVA+Og6HGzhuExmXnkTCCYIG0SIJnU3pQXKXZbxte
QlfY46goc2T0UFCr20Vv3oY+v0RO56q39P0K9pI7iHnt/ZwKv2SPRmxeFy3exUqmJX/mvn+178Mj
yoiPQfoaWI/QMYwbe/ImWjFLnXLAiLy+CIqIX669cuPiaXNQTIxXnKmwl/d9IG3TOnGUnKR9F6/U
A38nwlgwulBW2kN/v6DOtmz8S9+IPoiPjhtSiLyETIIT4ZzbipZ7XMoJ5h3iEVunlMPC91vOMZFX
dB87hs8QsmLl5PXMYvfDQHPAvqE/2x/BnCf8aAB18RIiJu3x45rJi+UJs2+TlydiOnnfQgkvFxf1
sMbeeC3exwoZTOkYn39e8hT8F4djSlHzJjwBej68kiWJpUQgqy1yn1i5VQlqFUVMYbl3hzzjw0OA
SWyZxoZg8MuGggElG74mfB5xn9vbeeL5yu/qdYqq5FSzWDTrlUiHxhApG/QuRqkmDRrQK++BFl7q
Tby+GNXADxaNhFm1auKf648iNUQLj1KRojnS3M1A7CgKLJosx0uvyPv5OeoyfIVH1Nd27GMMjKi6
G6F8ZpiEPI0pOdIsc3mJcbosHS7JqdCb+eJGaPMjHDYkFtcXP+vzhO0VujpNRcN+9+saDAE6DFmR
huaeSV/jniFmsOGCDdlSZ9szvf1+GZ+UWIoluhjfT92k+cAlEtIAiOHxmC+YwFDTeMxyowa62h3A
INpRQ73KDvH3+immqIUr4E2+Pd+xLH1+4H1WvF6VlEKdXdls1JXTwCd0G6BLuUbtrZCe5hXR6tk9
7Bzi/Xr8WWTZvJC48tNEjlDm00tWG++xvZfeMrblVA1VSB79es68mq1v27J36tBWUpgIr1u6Bpzp
GCwlXQ3AXiNTpUDmzjNvoGnMZWavZy8ecYq2VOBPSU1zo2rIngvR91vY45eF5VnmXC3ZoDUh7KKy
Rcp+4nF3G9eQIcaPMDfbNTuarHLW4hQtMmyGA6ULqvy7mCJQ9BLkgH4VDd4l5ctHarxxVlHX2sdG
C72Jq6Z97TH43q9kNfZUokVJJth8hWK7zeKP9TYtzqNmMU1VYZMqjV6YbynSOoskkuKMJtaeQyYB
6ik8dj/aFk3JepWVddr2i3yJ0OEq7y2AbtDcRZGSa3ZCMTqMzj+WEhlGduSJJhrCMhvq3w7GRy/W
z1QkQS9+cnNVQbXIwlUU5mEhI01gL0dXovwvMPwpTZx1Pc3wRB2UvPXzFkw+apeJp4Nhs+95PWtK
cphT6CCM8rZCTDzzSwehCkFcrD8PP8/k/btUEhE6OdGhWO1p/ZhukA7Z+S9dczubsPq3N29JMjyv
6H5U77PKt78LPZf4SIsusi/MBNWJ9sjO3fY2SuRE3MokWYxEZY2rJ4/4LWyHhaOy/+XnkGVNyUyU
hnTPaAH8qIfb6RTeljarFmj+fe0m91MBarTfLW5H9TxYtyz1L8nDtXd57my2HDjQ9OGH1VSMl0A9
GN+BS//hjrqlPXJ6Svzpzw8KdcojTTFUnMf3HVtXVluMbBJpS/Cxfp+w6vdCo0o8W4x2GmWLkBCB
dRAc2rwlJHhXqIgYn6kMJec8LrRF56vSh9EDCyUwfEY8N/awph83HKlFPEeQxk72Jpe+7duSemDs
mIwzAlFhcBVD17ZHsse5G0/vF4Q6sJ30aoifvG8woKS9LqDJIpj48/bqtw09tRxL/nPpVKdx5P1b
WbkYIxantfQfi76POOo4zw13w4/kQEUoIQfRzBReEFXDe+bY//zxtsr/L0Vg+/GRbZy4aRh6fP5v
XQA9md5ZhphS1fvUCLja3lfsA7iT/vxRvxXQuZtcuo581g8EIcWZX0sXS1KrJGMp+c8x4tYG4Srg
9yD4ADfRju40KuyXOpXIeR5BU9sUxp+T45+P5dcyX+iCIuf/NCWxeArGuf/rsWSzQBnGrfeY0lXD
FRl6dpE6DMD8j8Sn/PV1/vcP9FPb6Y0SC0Cn6fvrB9aFdrHKutmDMh0PirzmiX8ZrzXT3M87+88n
6Nmy3f9+sfYMqd26oQ1z88nN+72QaWAN5B3IjoefMwakKlu0XyOxhuHJoE2eTxVZmPrjtIi1wsbW
2flcaKYGZ9gCnkd/cUS/jnSOiK1UQqqcgDwVUKL7rdBIrLWzxGi0Hpr3m2phXcc9bgCuMK9jzC/t
PiEAjg5+Co8zRwCRwB5IJYVC1jordvansIXeBHyOqQVnu5KKl3N/ZN5dCd1NqP3y3s+S79Psn0/i
19uFcmJKtyRgwFjwGgW438pvxD4bEqnD+iLuHHCx+7htY/ESIT79D+9M+1HoAhIaTknAxpTQh19H
DFbydp3yKL94f3LOIZt5TttXLT/+fFY/iPj/O1h4dxQaKb1jWvQsW5kIfv2szh2LDBJX+tWtqKr+
HAV+VNuVjRat3f0sydzh02wD7ce7WDcU5m0alTeghu8MNqvF5Z79i+N6l4j875GFlNy4BCnCnR/9
7eT3rpvr0t4g8Gw46813i+GIPdg29Sc38KceSD2gf6L6yOdbIE202camC+tfPpL6ykMPaRARFhZj
Jm78gC28e9+SQJz3FyuP2LC/y0xZe2ZFdUzn5sugVMtuQld+0EHsb6bNH/du70bIuhIdUrG6EWTn
ieg+fW+L1RFrevGBrDxPmds6L+YUKc80R6VHaaFCQnLBeh0l96FxKskQ+fmcjx3+rNjV709nFroJ
cy6h2cwG7yv2+sfVXMCQMwOyw7JP02X2HdaFGP1Ybnc+Vr1HVirRFN9BW7KdO+d9iSDpMfK9uTLx
LH5wIBoZdPGg0648RDJu0Nj/s3KgePoUu5/rgR8LERpUIIQOm0rsszBWMwUaluh15B9lAof9sa1Z
nM9XLkV/IPyNaQe2JZTFm6p5EqweceSQRpsG8rKKXCD0V+Ewa8qVAMHtdiZd1kGoQ1FPLdVLChkx
xXpQr2MCRMMBEE0y3k4JVE3+fapSGUNjUFEQqk8hZoCtJwmd8ipZC17t+tEdhmtq8Z9KSdE2PzDO
6cqfCq08j0BEj7XbP1Z2cEAkwsgs/osXgvtM7qg+ZfJjl6ZV7R+rbnDAhErUMmbc67GgJX3s+pXv
9rAYn7SdneuwwZ/3rHA8KHMrKvPlpk6HEdYKXd2lZFOaJpr2Ylm4wznAiL28RW5LbvUhC1i3dsgK
Sdn+3FHAcBCevneufq5kFW1lTLJJy/SH8a9osIezGP2xXKF+bJdbkA7t3P0+NJofiyqgCjU7H50i
LEH9qN0I/4Ee8j7mMKAo+Luldub0E3MhtF+8Ok5zasswx3KU58tjuJZhdVjLJTuTF4SC1xXbZavN
fEFBoH+IdUSoOyicu7gcGxThwaw/ZQzqiyAP0Stz9xVvlZbN59wt+4PBU86WDsjOmT0jlRnSGK8T
6b70Nbdjt8joJlpKeYiDApaHch19goWKP74vpw9b1YzukcXteEwgYRGHPUTt10JOj8Af5LUOcCS3
8wDnb6CSi54jt2EH6QG+SPIRcauiPS7Lb6QP4BcoZE7SQdcdQsI4rpINotKa2dwaYO8Bb53g0sKB
F58W3vIyYVvzpokXOCMfyL6ptG7ONU4dDAZpRQZ55faPkmQfErGodCBTFRAxFrMlr40Dqy0VU/tp
Sfzy6PqjexW4aQF5z3HEDbS37aTHofsOYTD7SA0O3EsxivSbR8eEbYEnvYfZr4ryJNcOkMLQjvhq
AvbtTAWHYcX+Kwa9Ysttl2SfIZYtgLPPfrpe0sifvg4+qK5jP0nIBHmJSWQ3izD5noxh3B6czNFX
LZFn4SHwxuqjIe+B7UbbX4fD6Kl9lhT9q1sN8saAib4eIiikzJ2hbUXm83JlWBXeApOYLykiO1dl
LYD4YpxvvnnLgl9722BRsfuUzpdFquW7chyLW/C212Goep/GvETWuG0DI5esWugfHjzCg9yW2lxF
U45E2PVkebd6EHVWdib7eRHge4g9aiQ+N6VPvpz867BpzY6C6TOS/K/Yf7K7wOP2mYdpPFChI/Eh
N+0cH8K1F/h7xu5OFoH+skrD0salS4wHa6qREuAnLHPigp1JBK80ePsd4SXduWe/jXO8HT8aTOQf
h2Ida/g5Y/6kilV91ka2ZKOayewzT2NKqDg+GpcJpStuPIOLITDJcp/6A6ZViEXVa9ViaqFX0j53
fal2Us7ex5Ra/KX0Nd4fDf2f1LHgdSBB7KaibI4Lm7olH4qsPJuIBl/zKb+JEqfHbebV6SvODKwl
Ccucakf6uLqPlqg+MdFH0T4ttxg3Yl/cI3dBIkGy/ZNPeMF5nox3ruQcvWqRPUFnrJ421W7JWeGQ
waHd5t9XLsi5GONpOrKaWh9JbUB1rwNF47PG5u8W83wZEclwViznAD3FQ/qUdmP6JowUnyqd9W8z
OMjvEwP8MMe9fxvQnz9DC/IPyqjxkWWaswNyON84eqhfNrfHvtgAzN3jrw3uitUlCs43zEhuVSaU
VULyPWL6G3s5dNW5Dif9hERKcPzw7Dy3E7iBBTHuMlP3KU6LCw/IymPb6u06HypiQmKmXHaTbXnX
Be54pYmIuO+GTH/SSRJ8FfXM5OCrdb4L1pabh9LQB0+M07XR8XJZLgbuQA918ZxFbYCXPkL5SfUg
vdwcDYw2K/THDQ/6U0IF4ovakvETD/z8gpstvt08BwvEFpUku2XhDY1iD8wLfttDsq2kPbhIuk5b
DsOmppJ9D/Zbqj0CC/ekl0p9keMEtyELt+1Gp8F0jd6nZpPd9p9yNPwAK/LWHEVcJxcerbM99JcA
Sm8uKHBr55uT+Ui5btYw2Mp0v9oQ2eQQT1SGk5s6FHM8Ht1e181oCSzZzeJIAGST19xhZ++em1G/
8jdQUkGZPg8tK5hqiqs7g4su2oXSK68Q2PsvE7L4Zd8Ui3uLYmZ6Kv15Vmf4pmAx08KLr4Os18kp
ddsuvWqLRB5ohwZkhdM2PiTpBmOh2kYCiVqRdXe9Q9scJ42KudaRu4z6BtIf/RLPaG+57ALVfhAm
cD7GoHywChpd4GxJpX6oCATFMd70a3HdlnVfHhzdwQGH5es553gmOeVhJSUB9K5deriHVJm+6cl3
kD0WnKuarS02ZQ8K4YA7nxyKW4oOOAbF5OWflngDuAGAL7pB9ZZ5B0I0yvp6RKI0PkPj2ax139Fy
DCMWTnmHOudiHqP4KoSIDW9hE2uGBXQ1yk2nK5/Jzr1MAgrrZ9WsnT4U8xBOj6mDHRkhC6hSItec
LG/qvROk5rEUiE92fhE0H/sVmNx5Yb9W7d1Y+e7NklYkvfiacvht3DCdHtCZkWpFgeiq8gH8wUOt
rwDjmAGv+IpBbRNc/s41MGZdv62t2En6YfthBNwBcWiNqqghSnAaeu6HhC7hfvJWH0y4NzXFDaao
Ktq1HdVS0pYMwDbRrvRPgITWF11JpOExX8Llti6pNh4qU5oLkQdecohA3cRUlvB8Xta5lnT1pvAH
FJsmcjT6450Tpibet1UGly4OakFFi9LXsycd/W1OWZoILVcfihSpVEdIAf7k71nCFZgcaXGj6Fp2
hKE8rE6AH2ivpmQtsSPSH+AFveuUpvzKJKSS6FjIhjSXXHkmPdZtTK7nUQL/DMNbz5mj6YmeaJtd
VCoJXvN5ftm2In+CyPxCqgZwSbYJ7eOCROKYJSQHuTw8XCaJSNNFirfrZvUbGMzldJoLne6lkhtJ
q6gdwSW3YfuouyY6aI1jb0rKgPl1hvIz5tl2insI+io32S2NuoT0YjMs6rDxsAnuU3JRH2N0OPpQ
zpRMGA8MGJTa5fLNA8H/UaoO1OgQx/kNYTX946SGMT9OJp+zS4qvORaW1qSXbU9qiN9BTa5VFiK9
hhiSAuK9rvGR3fq1Ca59Se+vzwd6wCnbooPvZ/NrN8XTGeKhD9sNwEJ7cNOZDEvpRf0dMrwFBaBe
MnLEF5K+VU3eZxANs9ylXpshxURXOF0OGIHMcaVW/Ej2S/kto32szhVtqoPmplx221rrO57yPPzL
qG4OZcX6gkPIHnjqEHJDduh+wuz5XBHB9UIByxBA4KXn3oWtEsu4uncqV+/nNio+u1371FQIqnI2
bqeYPNYv/YKxDs9P338Bn6uvJl9kZpdpA5CkpMZ4lUmfk85dCsWlmfdswsUHHHfT1bx45de6EPFL
neXe59oTy81MA/QQgpe4FFRen6lh+8Aq080QY1S56paMcnIRaJBDHg2m4GtQ20362rX2qW384a2f
E6c8NlFpYc0tW5bLLuzKfj/o0oy0bDaAVypeKm8vGuYRUHxlFd42cvDfCD0nFg6QPyQBCBZFsq95
3z1VJMZEgcH6so0mjJ9s4WeCGh0e31et7HHlsmuzxCkh3BcevHihUifB0u8QOXcYZeVclCr0n2z7
/eQBkMCmuTryQxia6m2aE8njgZ3nqZ8yREXkvguiXBN9LVe0GTuds6S5McNEiIY/mhJonGZhW86N
+TqOK/cKNyX7tEmGIvg20/wBn1LNoCOrWVxR681RHpWEvl5Y9eX3ACVmdmrjYrwOVvZvOMLCbARO
qZzw6KgW6ay7zeHzODTNl1jOZl8PYsDe7Cj3blpi75EmVZIirmENt4vGpWjOhPqOV8x+3XI08AuB
CcJLzneIIZz+ToB5dfYkmSHPWQHRERslZ4T6CDsYRPugaIsqqOdTjvJBpRCaKji45CHZbey8h7lW
QlwLhQ2v6wbo/B/83lsGAoCGrGZKS6OeFALtTTkeOMf1qy74EE0CAE3tqZIMPtSXTrefncRU2Ym+
U23cWwzdUZ/u2W2bAMvxVrTAbGIeuOF6KGgDJQ1uOZ7y66Gb16ytr9eEgDMXAhobMHnfzFStxM6g
loZeoCepys95XgdAbxduFboRuIQEPufZQFgfTzlrte5yKian/cegwIoSsIGMqO2OoaJl9Zi5Pi0M
6LdVCWFXr4AaqvtqwjwYPgdw2EtgRtNEKX1GLc7pf2+dlERELYmRX6ESFib8HOrQtygNW/N0pK3b
jw1BIY+O72VGXqck6VBep+1u2wnch1v8DXCda6Iz8uSN+43UprT8MskFUgYxHhTgHHa2WbVEPCKY
jsfnqaCgkNyMLCjNnVulLnkqUz5MCh4vTSK+LR55VV+9iWTqQBeEzTit3bWYOL0N8hVihQG/+CDa
7FGMoJWiY4TesxRX7jSpFSqUKEfWOOwdcnWSMqmYj52xP9SIeW7x/q4s3WXKjLkSbTKMSXAux7hd
V0kxc6YgiZ2R1QgmQbiSJiibo1wQrqTUDjoCPDaWfskxc+AB0kyasxQnohcoKKrxuongTPusfZbJ
1DyBhB7Gnd9jisMAzr1zRLTRfnO7mlUWInLLG+ujIS0O8Hi6GNwY2KaPGJlg81WI1a/SMp/vcSTN
F5RTy5seHguI6Gi6hZBBuJkULZqnOaWfKp3msUrNEl8qlnAxVFgJTMN0S92d9egiBjSJhPKFErn+
JgGIwh7RAcnwEc/R6UCy3kpygbMYFgjkdLACZYeYVTIMzzoKRjIl28S8gWs3K4SifFHeAzSfOjws
Zdd91S594N1Q4RZ3u82Z2Y3oyiuOLCf0ANAhrOdvECttxYUVtd+R9lHkJ/xjc+ac2slL0Lj4Cjxm
5gZ9fwxWd7gg/Cv+0sxNQMGS3E0ABBQUS6Aaa7wOd20SQcTx3XAaP6MgQH2AFBSx2h5phJpZIHk+
8hyKW3c5O+92F4D8MLeGvhXxY6T8HSHKNldODg9pQL+MRwGJmmxRQPjrNJDZFcJKjZ0RTKALNWiD
hgOWHInahZIQ4PcTBbO3jb4/YyNLP8LF7TnPTZ4iT5p72LvmQHoY8RwVEoXvDhogioeVzG8cpuHh
hc3lUnwEBqTtqkv45QUrmIjQjTgEaeRAgD+LOage+kVkt6gNc1geHlc+WTaD6isDX1lvWwlkvHSX
p8SE0/2iscnfSex1NFmBCDGbgl9DAhymDx7lQ7zDVb9Ya3pgIWh5+fdFBPgbw3qwQMSqQuWnw0eV
5f1p9Dv3c6QH8ntj5HwFEacI3YcNjkESrnceniqShKZhxhtFYDzknHJO58vc0kRQXG+oKnPLA0pI
DLAKA3bDEILj1T/RaKFd6QoMj/CkxMzU62AbIBtcxqj0RD4oFgXdOtyKSU43ue/NycENcxkDb8fx
vph4RLw7dpwlTfX4JcDCDieJBfgH5dgV75AECTA5Z4UdHNVZiqqjJrIdRFhSIWCiXHK/tVQAdlsk
ZXSsZ3RqB+G25XFThr/JQ1RpqC9aeZiF/AcBDXDeMvIM4MWuX2Jmi/najJ2Wh0bNCblEkAD4uDAk
ZwJpzJWAhXsrGpJik6KpY9Q22drutJel1w7hkG9rU9ZXxpHDPZI3eC1l4r9iLpnAQw9xuu7LcKjA
AixBScrhslYE6OmEuMGpKJOG+VeL5rry/DU8jdESPhPkKc0dlStyntBDkMvRyNb7UqYIB8BiePqu
R6jhHuPFmrO31MccoDI3bI8k1hef6tDoZc9zk1Ud6/NDIbRFANHg+UDSEGVo4fcZJLRWfFaIFfLd
PDVfBKH1n/VIYEtRdtQeESaiN8pnhnyjv+TO4uasrYyzd1h53OoJl8xA3eWlyyfnUlfc1AddEu4z
TmN/NYYKywT09RvqAjG0Ajd5pmIMyCDv8uhN+ps4msAdHma9+pf10I/+vpqTxa7W3BYFSkeJJx6G
5AIYThdBN3RYOLXgtc9d6M/NAy5ewgYobh00Qz0gc4S4X5YvsE3WvkBit3ifi2w1nyEFeDs5TC4O
xLA+toR1/gN1LlyjMBifEpb7Zy/IvLceIfdnlz8Bjm24cCjnIWQHya2hV36W88hdl0yv6HzHezm5
EE5gRLge98F2n8JWZkXjQb/keQDxHjwyNNsYjQd/fbMoX/+9othxSAwbFdWXNqWo8PpnokODx6og
/5OMSy6jlJ2H/xPBYi3E1xWMq9bHWlIP0m88oCzvmVYyZqDP7GiBRT7oYOgDALUVSavmOCSJlfho
hS+bXrsB36boNdC36z8EK4qUFTIplgf/IHrXjAUxCkVbbZfoodfxKSvNEn4Nu6CvL6o+aUcoMIF2
R+eQzGGwaCavGlEIvTZkBlXqlSRSol/zNpaNQDnKva4j7ZrLaTVUMSEAEZwbEN2RvIBPHplUlKwb
SC5LHBZuCOOno91/cFbooehCAqRKqHpZxiNOWvFoc9OgBgebu86F7L+7ihDd4UBvF73bcZDLCgNn
t5V5jehG5pnVYjMGFW2QvMo3V32cRTKyhSmFiTRYtWTJZvDDW5iw78N5U5rqrqr6gWzQYYGu5h1d
KaZBvYH5mWG68C6yXPdLH7AkI/65YGa4yPBZW+Yd1FvOJIhyN23ORW7I7/27zWLyQyCuCfj9HZJy
WKPXzjiwYb6uVkD70R4AGCzd05/bc7/2tOkaxrSVsXqS5k2Tjp7Mr13DEhwRAcRl/K3upbXiwIy2
OoW2Thu+cKenLfUXjcpfW8j2EyPPpVlpra74iS1i4F8N3RTnktFF3v+9ff/E+V0EIsJO00ke4iKA
KjYCfnZwKJQVTcH3U/6PSAzn7/3da/t9+D3P8v/ruHjrnf8f2/fhdXz9P9+7sRxXeyX++7/uX7vX
FhfH++8uv/33f3n2D35iHOL4bx4SCwy6tP5x5iT4dd4xDk4i/ubydbo0ekMRe27KN/qT45D+LWJ9
EtCQ9qEt+NSu/gflwPvhQiD/lPGXhmgqgv8E5fCbXSgM8ZzR0bf/sNmzUciR/+uo6sI4BYJLP0qN
BcxWbDePfrwuF9sWUT9h6rxz2nm8nDeq0Xs06+lDKqPoNnRBiMCOqu3aJdhXozsfGbzhmQ4CzaLW
MIGlZH2do4L3yTEv7xGgd39hoBX2LvvXDjlHn0C0CFAJCGA6vws9vIZaWorw+Ng4UXLfFlnJY52+
MXkwK5HdXfilrwYeb2sFAQsUUnG1VpsCu+OFIcH1gIQrMEan2S1PW8VFMBCiSPBr6yuYQ8tuiaaX
oegfQj/6v6SdyXLczNKe78V7nABQGCPsf9Hd6JFszhSpDYIiJczzVMDV+wG/499ik9H0CS8lSiyg
UJWVlfkO1RPleSBXUe7+9FN7VmcW+NjpksBEsiM3lQj7Q8gNbOUjC7bK3MbyUIwvjmqfRduCmi99
P6VfJ52jr6nKxgcEVuX2r5V3/c+b/y068Xk+dMFCsmazVVen8vjxa5q1mqHHnggP9VZ5nyLX2i0A
9geQLVBnmu/vT7hp6hi81/2v80Of4CjmlQSESgXfY6KsYHMR+zh2jltK4HSN5nUQKlArBG1PbQem
KWo9XB39NWI9KaX5DJmovn9UaE3tgem9nn+Mj1FyfgqWM0oSIICYAU3MfJ6/pEmKsGzJwJwWxIDQ
KFZzsKtD+gcRqkdDz/CnDOtocX7Ij0fB+5AOnq70fSmEq1DKPw7Zl6HftRWNBjIpCzad85RV9W2D
hdU3A33+ukhlzVxFC7yacJ0ZZPbXu+UllBdzsloPthCwy8kE5e8XJmaSFQbg0q4T0IIIE8Z9bB7O
v+MppGqeV846mz1m8p5CPRnb58sGZdm1XuLj3plR7fUcK6cQ2AQ2Avr1fZn7WLOAkW206TH3sbM9
/wRfvTzPYApEBcDPnc4yLCxS6b5uadn5T5iCvcjKeoqRllpUQ8uNQlvnuXV/fsz5SP0YXthGoHA0
ch5ArKdLmks8ANAuarmZNuYuivA1txKnfDg/yuf148z0ekRiMFHWiMEfPytV76bJySG4SHO5Gl0D
GuPYIi6d4P9wfqgvPiNjWTDvwISQtL7//K8lhB/UkGCCR347+1hW9kOlYaob5vEyUinco1TpVeqY
bilzrvS2+fHN8J93J/IcZGsch0gJOOZJjKCeMidTDN8K/a1OigtV1j9ttf0pgm6r+dm6IKmkFkZH
JbTvQPv+HGIucnjLl/wtsu+BGy3Bc0fLxH4+/2xffIUPj3aywNsmC3vUZfkKprvXc/faNdpffJrt
+WG+CJNMga3CsBaEJ+Llx6+NegJlT5A1Xmzg0No2G6cQj6lA/8+hH90o8TpUw0tnmDEvCRfPQTrO
N1vp87LmEQjQnJ2kJbo9U4j/WgRR3LZx0UkWgVMVnm2U7moAZfjNm85nzcfNM49CWqGiYwC27uQs
Uos4zQaVsk4S2w/BaN+3afuYc9rWsvHOT+pXy4oNBEGY8GgCUPz4QsiWu2pFz9wTU1lvp8B+igqk
uXWMGja92XI9cPTxm0n86vVmgaUZSWsZtBA/junWiHvIuKk9o+zuA9el8h5yXzTsfY8Qzfn3+2rb
6rDz6dCBWIX+ewIfrRCS02E41F46xukqUyqKTehALwNU4ZZ0KlGbbKN+MbTOEyiypVqV+jdf88t1
y42St4WEDMD2ZH8gmaKoVVvhfGMZly5HPH5Ofbxu/Wklx+73yGe5AHkWrWRUbMhbbxE4/BZGO6/M
0zXFvZb4j9INh9DJh6ZPV1R6mNce1odP9HZw2dMvR629L7XykdTumrMLEVfzD7Kd1BgL0vb/Tuy/
SK+0OT59Gt9wZlimpTqs6o8fvc8QKQyaoPb6pqew3CsXbqIWG2ryoYfpwroxGg9L0QQvXxcdGbf1
EVwUZrhSdMVrqaQv8lFDoN2OF3R3QNIi6bOqi1xdnX/Qz4vTdVRVkJci5QBq92Rxqk5uh5NJy7Mc
jIeoE84+dp2N7cAMm3osAs+P9jl0cpRAlRDcTVmjpyoKzUAdvY1TGqyADt5oo9zRexR/euW79PZd
WO7j/LPJGUy1bBM5O/0kpmAUqQFpMmC7VfpOScunSaDrP+bNtcQtgyrAAOmvHvN1leV7ibL2Crmi
YVtm6apTk2yR2+Bc4lBCDk3sny0I1m07gD4p80zftibJhBaGN3XP94ELhlOJLrGDbCHais5Y2qp8
Ddp8f372TtcUGCbH1G20P6Dna+J9zf0VjbsK9fXBT6QH5KRdN0TNpaATBy1wetHF+BR3ATynCEnL
8+OerhHGRVCHOSSksJpPT4Ghy0MLBOHkdVzcPCByzg02rLj3TLg9RgOKfOfHOz11/hnP0VBXMbnA
nsoIhFkbIwtWT8BXJqy+YtW8gbtnfbPyT4+CeRSI+qiuuax+cuWPOzQ1IoT31Gyi0IyRAQWkX6DW
f4LXu2gyFQQAxs3nX+uLz0dBDEoMyRQVIXt+oL8+n6Q755haMmIhYwdPZQWqNuyqF73WXrU0oXza
RxHCv8Z35JV3XPrfe4E3nXNx5GIY3yUqfxzYBMQS4zOAHWdFX7Pk9NMLce+3YNOToRF7vYcCZcYP
zvQntJy7XI2uLCe/8Mm8piJ7QmYjXvQuOtrn5+M0GPBYXFCIjcAnoSFYJ8mFzAOgn+xBNGSxuvFl
YOxKP3ABfI3l7vxQ2hdLyoFbMV+85u1zKs6QYOzTpgBeiL0B4lhTHiwDUa6Qz5jlcnHZm2y09K1J
w3DYXyNFiTIJMBvKvsaa5YEG9RD9+uaZTrgnpq1qHJLcBE1C8Hxp+PhZqNkQz6Hee2OT/EmtabYT
trMkW7kS+2fdiaeLIe+KA1oZFB7ihLYVwPv27fxjvDMkPq4OEgXNMTSUOwiYp1ODcLzo6RGg/Z4O
4g2ZzOekj66At3cbH6XZZOis+57cBuib5ga3dVyO2zSdVpnuhjeKU+8QKXQuuj4ptkAEZ9fiIMgX
uVLUhwqi2RrFyOLGVurwqpwUc0cbVtuhEDZ4wMfyZzOrzG0hJvVnW2KB7NPy3dBs76g7IL8M7q2h
jYHW+IgzZYqm/rEY8k1V5YKeIT0Ma8j1nTTiXzkiBHuNUtgL4F1522YFD9kZ9N/0Yk3z+rFCgOt2
TCfMrYak3+pWY1LqB7wEGKO4ypp22oQw2j0YkvGKZDT1V8EwyMs0qYwjOvpURSy1dmYp++QhsYvY
3JQ2LdxvNsXnWMvBCM8EChWL1TVOkqepirHVTOveG7LOfHPSyn8ABJBvsR18hBsov8mHT5ScTBYh
4zmz3QYlYwQHTs7/LJpyJ7TS3ivRV3jstFKnjWObIIdV/xUoNbYj0BaUpZ4q8hb34+FHqoj4PsTT
9xDYhfWnj3vWQiyVQ5s1Zb5Q0kh0y5ouCsL188aGDS9vcTFCiyWny9/a/CLVbNQNbQ/tiFZJtDm/
oj/lwLwT5RyH6zjFFubxJN4hDQGxtnNnh0pxbwbGA+vyV2GXP/H2mZ1PA66JzbaCxBaMyuv5wT8H
eYS5TN2g+U5B4JNwaIpFrlsPA7upRl/HLuvounYj58opJWvHwpnV6WXgtTrgqG+WDgfyvDo+7mXi
O6wPjSdA8vd0LyPKAmwOcRPPD7HBwDEpTxaQMbKdXjh0yOi9ls9FBHVg0QfS3tVlZGYLK1OyKx+r
tTfpRNGPILcwTpFRtMsbU15PeOFSQUo64xCj1PTkWKHY6WX/JwU+fYyxwjzoCShZZ6A/SpczR+m+
Dx1323YZCHMlGotrWZnPuaYdVRwbtrpeGAdYMqA8h+wB3O6LyPOAfdeCG2sa/QdqkPbPsZhtEIsi
vcylkLsUfY9tCX3nukWgZEnm4N7iHVgeB0PHP8SvOqipZWaInUI7dBs6sX5fqDaetFCIaDLn9RZp
/PI5bFUw376Vw8nBtgvEBsCFiHD/FEKRfqBuA/7RSPQaPn4RAVWMwe2hL4O1NJRLJgIgdXERNWlz
JZWRP/tFXxwA2kzQFZp+elGSTnkhz9buGxQiX0xZdfSo3dmFghbYrIeolc8SoSzIQ4O8SeIuhYXu
45uLSfIVcmjjjdbjMd6Xir9QGt2mTh7H2iqE/fYCwFOb/X16dTb3ROHCK3PUeldNlVdH4BgtLrdQ
j5d4kshLs1SKFa084Dgx3bFo6SsKgiOj3zIX1tDcZ22Lmc0QqOXz1KflukGNMVpoYGuP+EaXlwCm
/EVSR/lPR1ThwQRht06LAExDYOH61fuY1Vl2G+NQm8xWPJR1n8kpTHy+6ghdCtw4t+kU2l7uBJ03
iqLaj0kcb/WoSt5wiO2uxxFa2pgA3Z60ITxCZIjxVdOjjR2jeeznU7x0VPScG+SLjvEoYnCq2mXo
q/AbZsbyChyOBU2hcZS9lobmb9mOACMCC3kXoJOAwD2npcy1oQnnGEsLUPAG8FAldmPNpXhdWCCP
lrpmJOTuIg1QQnJAm6guKNg4CQHOxH20QftNwPGooo2BRv1RHbEZCuPA2eLrNt3C3gprNPqhwi+C
IR33kz0GN7ZF8jCZpXuRiManxh3daXGiXVRmmW/wTFQfa9zGDkiRmF4xwMNvYL5mnhrlHcSSpFpV
ueU+JmhXrWXt2D+R/6i2U27gmWGA41mir5T9iLp84njNx0tfmVviOo4LCxWcxR4BISRf8L9FP64D
L2spbDItuo11We4BA7u4sfTYFGNydFsr5BeLqXCqy3pMgdn1eIv1WDqWotWObR5Uy4l62KVvjSAE
m2EPXck+FqDYlzJwtJWFhcgGk5SuBQ1UONbCQApr345DdTTBNt+xTZ47FN/AO+PEqZDbb9pat3du
m7h71YmU7WRiQgKR1b6Pktb2JDodTxI9glsZ6tNrmfIx+2Bw1iVB8zahvnzZqWW7ytPEQWMjtS5t
G3g6kAf7l84R9OrmCp/Oz+Kn0kz0zfs3HZrE8lKg9kf66AX3uHYsDlrpYhCFcVGyarKaq98Y9e2l
bwx0qyK8/e5R/SdpoJ261Sw8lbA1q2BsBeOVgh2bKxp53WW6vC2kiA6+xLSjp7C/1u1ZyFd3FA8l
oLmrbDqHitvwPsnil8GSLtgVxCKAMLZim1rmjZU1nIQlUrt6ZMXXEVfU6zxI/GZBrVHtF/qkTFdt
MYlL8EVxsMixlA0WMSgjtL00wIgLsxOXVmT2s7La8JArFei8abqLwMoe7Zj1yxBQQXzwx1acqAK4
NdI8y/cjuMUYOtz3XQ9wU4/0YvB8Dvrn1Ob/gqDG5KWr4wNAD+ttkDnyGiiTHQTebJsMrJGXQevE
MbxO1GAJOyR6KlSDZ9Rknx/NotvWrd/vq7TZlYCGrnoogGtoZtXeoJx4jJLUuVFQI1rlSNTcdo4z
/ZzQ1/5hwR+Eexje5UOh/LYm2yD2RCZy7Z12FCNWmGmMO108Tt217TehtlMCrcNlDrmERQe4UgOI
F5f2VRkDiNtOfe7cUkwp91OW6GsLpw9OZ5pjD73dy8ij8z/oq7wLegzD8jq4iVJDumu7hefBDA+A
Pjst11ZUaWO5coD+LYZqtPoN4jX2OkTMlG4g7V0Qt1U/7cpJK9czpfGmTKweoE6FElcd1w/Alodl
CNb9qhj8Al9zRf5Iwa0zdNMP616T/g+hGGGFQQo4maHpiyfEBhAjsnrFgtshzXHduDCp8eFp3UNr
q29TV9he17frNsHnSvRYui7Brl82sYx/uGqebjCuhaKQQoldcsoM1xTH+592oiQvCRis+6KUwTrL
Bf50oBkxetEBY0dEcWV6Vow+r1ZG0jrlkl+fbdHsId6o6Q4tk/SG/mjxZ8phzmmmnWsL5mt4sKQY
r0ulpyoSDBKbCrPIFjowl70WxugWFXl36C16MvCmILwAPOZ68jK4MB56U8gHH3jntMbiPDz6hSF+
q2r0q7Tx9wxas35ToCroC6wYzQcJMAS1fmOU1yXUAGuRlI79ME063UP4WkfI7cnOjTu8VcZW3nMP
AvkHyuXAkZo+d0ioLfseJ7E2bzKCWbasi+BOTfoD9x2YLlLRlm4THNI6vrHMPl8A8HcvFMlm7QNV
7Kg6OsKzUCUrNlqr0Oae0Z6KKfPbESO3jaoNiLLRgfwp4ymLHu1meh6xllHXHNKgqCGRklwYPR+o
KdidYejuR6nvA3LWbSZrDD0s7jyQus3rdED8Z2GbLReYUK845UQjCMFIEXC02zl9BObEkddYVYZw
b+YsyO2CcAM6x9wVPZ7bCxlhHQ9RZ+/wjJekK801gRRVltZ+zMw5j6lT92AJnFzUuL8ZNPSYOLpj
oHfTQe2yYNWCXL2flVvMDAqv3ZHPK0Du4XWk224AsTpGeLZwzYNSqNs/ch8+dkhvqlNsjQNZ/+Oz
pramCcCqVDPTc0rby9CkW5dhFi0cP0ccsRieLIQttjjB8shDyYC4Bj0yQ8mvrArxhc9VG10mOzhW
bkV27bi7xOyl52R6c4VspIU3LcUbhOHkD8vKon0DAHEPUXt8VCEdHwqbrQJQzBtSuJzaoBarrpE5
NMnCXtrSSXaqEADz434p4E3jA4lSqxxXRhDfs5mRmw2mI0JBztJFP85rRnENKhCaRKUZN44PhWZl
SrXYAWzs1kif5VcY5oz4uZdNtq5rfFRGjQhq0jC8wci12EzAeY7TGF9xtnXAS1WUMaFWEl9r0tHB
chsvsi0c1wh0N6bs6KXiJ38RN1F1C6jUvXC07NXv8/GA8BGpjNVZzoWcf6DWLZwAA1LqQisCzQsV
A6foaKbFyKTecgHrFnZfyX04SJO6VNA98Hvw0k77fU+3ba7aa+1LkL2MdmSuVTTtVgWrdt8lIxmZ
8MNNhVkFebIfX+idaRGxZoFL1Ei8yM+O0sw1CBKszZgcQ+n0fOs3vlyHDSbTPiL9/PfhVVhK7oEY
HI+hL6aVSTK4U4dEPCh+UV3Maky3faRFO9Em6jXuStWm11UuOUWHbw6crQHmFg1TSfjUxgsbOvOm
qo3xASmmdhG7RXxrxFBFqJ4YwJp7vZidHHLzUgQ5AM4ws+E8FwqrfuLiBivBrg70SKLZansEOFtH
BpunmzRU57VcTdZu2IdeIJogWQ4uTkGxIqbfkMTKYZVBy+H3YBxMno5uwPXoh/hMG05d/IztNLjr
laTcIT4pizVoXTypKFn0N2ikk9nF6jQcEfodjj2Uz3WlK3DCgtEnTBX1lN13aaxcQCQ0Oe4n7Ebj
QoPc4lJLBF+z6gxYVb7Jp0d+Qt4ivWm+yD77o8SVaaypDws+ulqv9Ei1FXjoA+JtK33EmnJAhuSC
UpSCmZqIsfnK49sotUDYV5r7HGZW/gO99hbK1hBtAOq5noa7OV6VEZM61SOBt7ULZ9XDrttgKcsl
DH7IFf7SLSn2FG0b4OdUVKGPyFSpjhKRKNzPXDR4VbmgEONAeXKiZU8vaGyn0QMSXq41eDj+smkT
lBwjYW/7MGg9a0yRNWN5rdTANte+o9hrk6yR3n47ItlQzd65ZhY0G+4I5cU7mKY1as1LpmzEcxJD
0pdCFtbKqh1t78ctbo8jZKGSejOOE62zRiyjxBgLpFKV2kAPTZI6IcOVGvvDiwpPb53qfJxisPaV
CyzbktrjVCpvdh4HjzC0o199q6qYGQfZK5wR4B1qAq3SaPPbIe2CfWMW4cWo9MR2w1RXYTnivGRA
csQ91tXuXCOIJKa74CqV+ZEAqsPsSy8QL9Ng6Ik6X3aQgJa10lcXvaNvBkFO17YlUmhlUnm5buOJ
TRV5I03X32uTSDeB0pYrLffB2Dolm7Wm46Qj1nfoCFYLWdbcX5TGvaRQPoEInGpwIhQ/t2aLyjEw
68imH1L4LedrFbT3+jjB6rRg8mCnjmytlwwpBAxDvXRVKqW1MPcaTmWbSdSkt4HomEVRGLtBdjUG
r6OFsIbofyACN+zKUqn0pd8A+O3y2vSosOUHJXM572odY8J7rNrDvaJq+KvKkITRTyEWo2s4ZYve
qcnuoJzlaXwfDJG/8zU1WOWUJGZbzrugiaz92AfwAwFK4w8P6WznC61f5yLDGlzJwViphCQ3LTLU
GlS4SExasaEyUCxdcncvRrvbx9zd9hEWLzvOqLjR7Is6aY/wCGGtzRBuV/SvAZ36JRn0MyB3eRxT
i0oYgL1raDq4Hmi6gesnANPe9y9cG8CZ1TbDevJj1xNKsZummS5rKE+yjneNFf7O0b9cDsZ8iRsK
VOHiyfLkZIH5N3oXbkm5M7ouXA4o4t33wOIXIown6Caaugu0yItVmlfcVZZNn/Qr+LwVZRCQ6Cp1
B68MbWVdqNOaOjvUOFoGCzwiYbDLZLgAro/NGULNyB/4Mcyy8R6tM0y97CTxVMWyLzWBoA8iCBci
TyK0y1gKZqiNsyrFjACXl3ncBkTA9NZHcQ/LjsxlibXku3KDfuQDH+GlDeJHJupxRCJoMOrNKK3D
0GXVZcWJbHg9tLlqBVC38UHMCQjg5A4uNvRY3EJBVOS1SONmr8EnEBPyxTaRclhUhqngnybS8dqZ
anljRBXEQ2DMyq1hYiVaBbF+dLjR/44Q91mqWv5jokdZLIykGZbYLLVrt1FgYxotMneR321i6Rqv
7CcXujxhf2SxHJCA1ttFSbEIRUFsWnO3BbdnXQMfRhhd68WPXhP3SGoYyyHLyqMJqG8ByutHlEHf
gGuQgPfSpkNeV1Cc+JrbqNA1PBQENzO3b8iEBPxxLZi1IoT7U2+mByyouUpya+cUjSm0jPEbxYlk
WbnRA6ZI+EOaIS7nafvWITNMtGPJoYq4p7aqXwPH170IwtdlaBvODfQu5xgBbl9pJb6vYOOyY6BA
QOaWfJyr3vDHhg7WrZNGj/44FhzfiXlsw1aHaBmkR7WqwUtWwVodxJMTaFik5+QOPtJtl/DPMzYX
SpIW2tFPtiblVuuaJRap/HJSA9B9rfzlwq2/LWJJ18Di6uJP2rSnxk3/wBJUy0xpQ+mBrbs1dD07
YkLlX2Is7/6yi1rTAVbC7VowAVTTUgAFsxBgjppxE+Jh9dBS5LEo40hffzUx55gFIiwUDbggi2Ov
GiTEQRDgL9qFL4jqaIeKPXFj8w0OEKzyQ66K0UGOwG5+u8isMlwY05ZAyXybx2NwZdvlcDQ5k99k
HCNUWYvkjw+H6UKmQfncZCK5bVu11xa2SkXLrmjYj4OpbVrf7mj4N6hwUazxRBCyeIrAhJ9XIQdQ
6vVToDfjvZajTSvdpH9AXay44eu2KvqaUbj1fRKfIFbjC7sOUo9WfXnIi9hPPe47ckHqYx18FDy4
n0MN6Ew51EsRFtNKZ+jLNpcISk91t4srmVJ3jIFuNYazHmsLPZ2qb49uAi8y6MfwuvOV7C6r+3pb
Ax1HlyAJaFtWsR5QP+d+JG8jLZf+uoJlMMHVrM2XABYhZ0VCVamfpRUWHSlDfNBbwovu2Okvt+ac
muwBhRBpmu59ZYUmtJCsxLM9wwl+FMEPhdTGLkbXQwQPhRSKc5AbqgrjQpQCdGxhFNjjrS0eo0ZQ
RoMfdkeMv6Wit1QNrsS0/ElN7hKqjyRq5rqyqo0UdQzg2NkFEQeY49TIyoQwyTWWSeemP9uM4kNT
SJsOiPJHJKDK1LCkwp2hKD91hkdZexvS6UC3CMUcxQko+jrsuSppHyOn2rF1u9e6o1hTIxC+KkKr
W6pAgcuioiLoK7P7TmRiljlAekdV7qLWFDSXbbfwJgTvV+gWtruQKvbK5JD9rfoc0a2Z6WtjMs3f
o9TcpdlJsepI9Kw+JDEZ3P4AB6i8mAGgO+r1kH4C3YRv06M6ZPQo1IYwdHAf6OReVEAsmDoqfZRg
m7tOtdQF5av+sgwIFLrqa/dJh6OF2gkLA2AzD8lyMfPVGrg4ZGeqsgC0arGYpHNTUda6eL9wj/hh
IAGQaxcCk4WV0cQQEOH2bJ04NTl2B+cQNdYe9xDYaLjqjrA9YEGBbd/ohd7daYaWbXpjxC4zJitc
AICOobCkiCcNnfR00ZbPcV3YL3kcJU+11jaP1NWsWWxkDOJVrMPQz3rZvPl0CQ45HaEdMrraETpo
eoHGSAntJ4k3+Rhco3OBVEI+ho/nez365w7uDCHjFZD+p8d+CjIa6IQloapXnmbExlJpKs47zX3I
E2rSaYmRmVbemTzVAz2X3xxPJC16ptpA9VBZfbHmdHoIHFi8FVf9VE0ftCEu9k0xQeWK8pD6mul+
88xfdMJN4jyADmHR8AVG8rHrbFBh8iFjgt4sYhT0I4lVvBQhl4ASZ1QDoFYzRxx0495CwUZqaBoc
4qwxLksnh8CnA/okOaq/6dB/7puZOKvwlWZBP11791/5Cxwh1LyaLegqT6fk3YD4oB9143PBXORV
aKwMP/FhnX9r2/DOWvjYMTMBmsCRmFug0IhOeoW2ObGi26hCz1JLkXDxIbpbEiaSH9r3ZSxegKc/
jOCJl04d91wRSNSxPUbvvHLy63QqU1CL5gulh+SSLqhzHCKj2NnVKFYT3i/P2aQXwGfVuUlVazQT
pCZXNDv+1IBvF1S0bTK1kjCgBvqrX1dHP++yBcJXXh4O7gaHFgB8tOcvcInLXpUR1gCaZvremtn2
LfbrXLst655yDHSxfuqf60TDhcHPuo0Sw3ID15OSzWTPDtQDmISxZr1O7J0FW684GFMw/j6/KT7B
/2wT1B1sFBdsg/UZueuOBYjRAbhoqcDIH+pxA3vdPVKJTzZpgZL5srJsnNBnqYcRYnSkWepSxCZa
Puef5BPmA2CFrrs6YBtaOPYp8arnJ5geqIWHs4F1Y/kBkiuuGK7fR/mPuE6X0WtdNMWf9izZ6f+D
ETU/zWtRYrkThG3zX+/DBL+LmWH04Q/eO9vopvtdj7e/my5t/+t//mNxNP/L/9cf/pufdD+WcJZe
iy5v598WwPH/m7pkAV/6b0TkJ6oTnfOyPf3n/xCdhPUv1F0dlGXRASd6qkSgf3hOuvEveud8KYNQ
CkjKBDH0b5qT0P5FLo5b4gwspe9t8p+QpWzD//U/dO1fbF8CB5hXEGrAC/8TmtPHOGTrBr8Dsp5h
2FDnQAifgLRgDhZaDXFwOTjGwpFimxXpvoQfHVfovqXNuoru/5qYL6CiH5fpv0fEywuXIkPw+Ccw
KIxfnBASbgBQ3TkIMKKZ/y2Y/yMu4P+MARkEKDf8DP0EVYI236yZ4ATLcoWef4cD9sr64++jbbS4
kovfvOmis17rxb5cut8E9hM0xvvYjs20unw9gF6nBw4q6mVa5z53qvo1bGhxU3KzygNQhEUQKCtD
PULeXmbjn/PT+nlckMesMgDEDM6Rd/LOUdeNYaIyLqrfJN3FRkH3vQgcCtyeKQJPxuWNnpob9HzP
jzwvkf97pPDCWAFZgBcFyBo+5+lkY2BWBCO2E4jcoMMtewjHdMu8tO/vCyGGFZrw5vL8kJ9WLUPO
nEGmGCgXsMaPh3rUg/EIOoZsyvFXg3D53gb0t0C05LpX7YcanNFtk+EC/h8P6zKm687i3GD3T4ZV
ZV9h8oYdOhkLDTfqHL8Sv2s8Xya7gVKx4A462N9BbD5tGIC9SBYYFDoBw376sJXmKFVCDrhMFaMR
aHG16Y+RspBcn3876/N3ZAEBibIER5ktTkKBFaSoMVQQXihPLXCbWaMYitFEfhiom5wf6iMUcl4y
QKwFnLCZtkVMPFmrVtAL26xgI+Z2u4imo4TFglzJ+UE+z9s8COwzulLqHAY+LpJySlMKxgoEnhra
dWtzZR5k/w2g7Ms3MS0dhiV6xLBVPw6SySyuu17ES5To/DWwBMxbp/IF/adwdf51vhrJQI0ZO18I
sM4pzSuIgfaxx1kGXOeI2/hWYxZJ0/38MF/NGmyRmc0Agha7gY8vBNDPMTCDipeBHt4jN3ZXpeU3
Q5zk5P98fkiI7F3oEjSXTiZNGbSuhI0dL/tGq+ndCv0aTadi29fF3aRmq9lYJVmNWtevQOdg9uGO
OLbknXqr172GBm1rtvhPjMU3D/bFu7PJmF46zLART6dYRmUzqercTkZBOli0mT+ss8Lxb89P8Rdf
UkcYYCYYOVxL1JMwkikaEiSBEwOYiShM42RAf8Ko62/W/4mH4/s0c8DCKHPoCc4k1I+fslVLbpER
6qVCDr9qVFbWQRvfIxFgrtTEVDxdLX673PQBpQY04AuLFpBedc0+MtXkogqqCBc7ae4qo1wi/ib+
tJ2oF0MqwtWkdurb+VmZP/rHY4RSIkB/clgB7P6UqmTZAWQlIAvLabxL5ZvtHzGOvBnFw/lh3s/f
T+Pgbww1iXIB2/bjrGju1LuJnLVve2vflaAQhiqTR5SmgaigGAB8AVEa216MOv12uDL1tkv0zquV
INiMSlJYnppW38TezwcaqSFMhznpw0n49GTJyoZ7JnDNZYHfhlNziZdu/5K0287ctdmgbPMKYbLz
M/HFMhTcBFmDEGGY9pOJgG9HsSDWqKvifVQM6IihtLL3i/YbGsfprpqZv2wnTL/BoqvwOD9OOJgP
XetwBFtSf1eu3FD4aM7ozTejnJ5ep6PMT/HXhXpKCl9kecjehQiFxExgL9NisrAsFZWHZ273zRc7
nb3T8eaf/zVeqM66WdBhlmZ9aWiHqXrU/tM48T4EXC3XnqU0oKV+HMIq1K5uXYZw0wsLCEHmICSN
ztT5ZXBygbVpQmC8AHTXAC6um5wvH4dBFrwDOKvOYtDBcNEIxdrMljHPaPX0R1Wtm5emadR1hDyA
zOR1oxG1pqKbmm8e5DQAvD+HBkli3gcwB09eV6Z4WzfOiB9iQ9Uaj3gAEh1xSTW9VkdFgc72N2vm
PaD/HQv+GVKQpGPhoKunAd8xwayqOf6ght3JjYEj/U3WAY3wLRTHp6iP7/yGhjf1EGMFbWBlCUVH
cDK8TrSgXKrxcYIMJOwbSi3VfVv533ijfLHGDFQuiN9cz+Bjnawxc0I8LcKNaGn4Q/OKbEayLtyG
o9DHa+yb2f9urHl//bWeKwf/DD0mLALEWI6qeLNGdw1j8ZtXmj/ipxn/65VOjn7VynDewl9nOQSu
cxHk5R4b8+VgGVfo5N2O+tyBKLoXuy7S1fl1/kUYgg0035zJ1cjdT0ae6JqbiqhZ5hZwWllbyaGm
FPbdkpp3y4cX5FiBQqxxGZpf89SGlsNRbYNIJ63Bg3wRZdl25Nq3MAt1aZbWuo6DBxqUW9fPgSCG
m9T9jr326SJI6s6etlQoxkg+IGL98UsiEF0jRm/gmxcEb3ZrHFOR3uFXEdGjCK+0ur1XQYg1ESrn
tb87P8mfVtHJ2Ccrti0QCkzQV17W4nXo04VOQ0p+S9PW9NNJPhnmZLFqJS4xA2UE5ORGz7a7LY2v
l5YSy8LSy72VBUiujbsq7XbCVsDnA/hcIUq3Of+ynwLW/BQ2ZHHYBw4qKycrKrGrRo0aPnWbxNdV
iN+UoniKFuPQ6Hv+3GP/z8eb44AzsxKp2pxMLl35MRHSxNCKtgAhYyMlPnKsKQvrHozGz4/25SRD
keHtYMRDiDzha4VK3zf/m7nzWI4b3bb0q9xZj1ABb3oIk45JJj0pThAkJcJ7j6fvD6prJEglRmVP
bpwKqo5KQmYi8bu91/pWE/BdVoO1C0tE4Fp/A3fzAIb7Roqty1KnEy/NxrGMfJk2rSnbU/3ZHL3e
GS1PM4Y5kZ9LUMd6Z5RExoDSjnyCOczV7r5tZOaoWWgMNMmVWj/mSjeUd6mK3H4zEimu3f75Nvwy
bXAQxtbMhEE5h5u62r3kIObwGbApJKfkyF2mpqyHL39+jd88SDBEqP8ZFDQoB65W4CKOMgRQcIvL
Mf2iaZ0TlOG12Vq3ulg8t7Dx//xyv/1IP7zcMrp+mOoHMMbwrAEAwv6BgpNUh7Hv7v78Gr9sx5bb
9sNrrG7bCN2cYsNMSJrRAV8banfIDQ8UJ+1R4dN6H0v1ekbgYIyrm/mWOhQbmtXYAF0NCTELCSbS
K9EZiQiQXK2ThPoD6RhIGIBIpuA2uoC8CvN5cVdw9NTsVu80xS5n9C7EeTSxpjumGZcnM/C78IkA
Yi29imIpNw7l1INnIzVYm+9kUJ1XKajgZ/CAxgVuvjl5aYgaCRG6qMVpKDhN0ObwC0iiMa3npbnY
7RIUrtemQbbFt9yM5JOP7S55sKQZpaIgddgfR+vWiOMF4i0YD9jYsptBDgfzGMnNYO70nvhB9Hvg
nnfN0BQ3tVgodHYbnb7l3I+PxO/07Elmczqp5Hbu0RcgMapk/yNiZX0mcLS8lAvcDLGx5F4kbblT
k+RD0+i975tktAb0IzTWnSCc0dCgGwudtlbFxJvSIMBLI3NGhH4qyNXWz5EKTrWVvGJLqDcRfupD
Trl58Hqgs1Q/m7B/FktEzmRvYq6V9QB9tFnO9aFvI+U6QWyZym14gXfDP1Q4DzZpAvddrmr9Cdjx
XO8IkxeP6FZUUqwzxYVicKcnRXtVRXm7H+ZwEReQLdB04cav4tzfQwU2CG0qQm8Y8rDdCYVfDG+N
lk4ZvaMCvXmnAqBSIuNU96183fpJ2Xkg2ZVNx1fqSpMwd3cBMK8HrQW9Tk0qKjV3pC2Z7Xszn0nB
KNFiVHLGjcu8lnzpCJRSNaJOFsPrIZsOgxq3zpwjzTPFChxQYjzrRdp81GKr0P+pL6UmkB2jhHgq
TtV1NpaZzaNJ/ng6fpjId+0iTEisEJEc0gLMtqU2HWRxIAg0VfWvSC/C2NFRUycxNm7U7bpnzEbZ
oGIKlKsqk5NrwrnFG76v9oSrTZQurWp+08R5tkW+tMCOgpT7rOY4iRK21IqVfyg9fEMxNq+LpbBU
CC1OIDJ5gA3KTl6J6lPSzG+GEulfYswzR6kZSs/PlzcYIe/sC73cR4UxS44eCEgJ5I9SUWvNSQaE
/RmyqTIArIWeR0iTh3hEUaCXBcZAYaJkq9764TdrggpFcsKEJkwrToT7Rnh0EsmmsUh6AsjXYZ7K
g1FmPQJGQdhloNgO9bLiwws2L0r+qOaXnXyKrGbieEJcw9wRDpGPorSJpf6ks9Q5DamruyHjcJ8O
F0hQvTkV71OlwkfCsMMnGSx1r763KwVvPBFQoJsJg3BGv3onTj72qigtLy0JAQ97p+SUMsIwiXTi
7Ch6CD6+fpnT+ILKnDQ4Fl4i69kYaX/72Slt54dMey5Rd2Jqeyh4PPIbgkPGAjpWl2/yNOp26ISh
qgtJntwNSMhxN4FzQMLwoS4afxFvkx5aqKHDL1iUXgOQ+jYaOCQe5GZgUCa2FB64dtHETfrQ+DB4
pSrWPYrkIQkQzG1VH4U2gTKbTtDld1jM+iaqGjIBAmYFLxgz1C7SZY0mLSAXZCLa2w4s7ZvRRxeE
iR1ygMrDVHpz2zCAEtULTX0kaDTVkMCJ8oyAXIK9Aon0EQ1n6dKnlG0JEjZ9/tqLMlwHVmry94d5
S+jTTjUbckytfZipNg7TF61DNwHGBQmmk87RpleBocfd02gk6FEjXg6JnrTovlC8FpxSdo0ES04t
PX3sdmW3ixWEQYDNBpFGfu+7rAR2X5D4u+tLXXmqiO1w87x5Zh5zLT0V+4M4BQdOuyhPxflDN1tH
jUpUdKnxSCJ8fxXrTAtA+sDEz8m4iHR16Q0F9sAuQD4JPBcHCPfzpZgoS1phrAw4BRHvbbCYN+9N
XL2bgXYzi2mKTkQPMoxQWXUqVVi7yIWk2tNz804J+KYbhJ+nuJvxEwBgnjdd7Ve3Y9LOfN8KisBi
ksVrWUpTR53U5G2eDX8P7/2r2UixnQW9/ijmARonJbxUcx/wufCINfU5JqEMODn8UNO81pGueUaj
7IJprq4BZle3lWAotmWhtyFxagCnQUAGz1PQWdJeq6Q6O9TTqN5kFhVCpBSYR0KrUuFjsz7Mqf/U
5gV6VrOLUy/LcXgefE42W6sPtqQ8T7Y/C92HmkGo9eIpmsL7vM2na4WQz61AbN0x0FNf385NZly0
ORo3dzJnohiaTL1MVfnAkAuOplkI+Ldo5jUUvMMYuHZrLhZK6b3pxiexH/XyQEdBxRQ0+O/oTccK
2qw4bxEUXadIrjiyZ4k7JPivlGLasq91hXEESA4CN5kOJjKstC6BEqIPijLVQRPm4KkadxGUhNa2
8A1S/+vMwoE4IT4RmFyoB9z8tXrbBIryrZYq9jjl0HlsYtH06pcKpCpqJNvGbzxEYA4KF7+6ivqr
qKGmV+KSi9Ow2KepWjfOQOEFx4Be3dZT3R1ItB5gnCvY3KTBjBEdhlN6aEDQSraqkVUQ4hu168ka
UwY0QxTzo1zva20fB0r9aEHjPuCDV+xOzGW8WHmOy4VEpdmBUsROQUNTR16KmIDcoZRDoRQBYTjv
wiGY782+K/iAZdU+zPXQU3SClxg7RFOhaA+MeecHneGy93kPRCV/R7vTN04hlc/MVK9UodFmQ+pt
YDpY002ATnU361l1lQp9jLochj+ZEP6kXAlKmmERDogWZopBUU2UQCLbY2wu6jfJJ4B3FIrL0ZhE
t9CU+EFI6oIM9T4ed6nVEVZPJSGx8RrW0U6uDFSXdWAFV0AszZeqLgdEhdpM3GKgjYGL2mxo6Nfl
ZDH3kVVpTqoVT1Y+OnGsPzdGSW5AKhiDLffjsZWFvVZWd6MpFS8RFqRtqs4w/nVBMrh7w+C10TBc
ZXo2XYc5WvFItJ6UuK0uUdTtxrwYQncMtWxrlIns8KeCk0SmLa4lZmpBEWIbx3M2w+wH5b6ElDQw
fBO3Gkq0k5UVX7ZZBIsH2SYSyYINih+ZzKF4mUqwmeQMaPMX8MlX+diY8U4nN55YJUeAto6KlRPK
dTuY7RFuTvyeTYuWOScTj5rReEPsIFFI+EC1trotwiByJ07rZISoyS7rwvBIlMK+DUX4kJkZePOc
fanjbj/kaR16VXKT+eZ9XubNyfKNp0yIAvDZygbbb0NpcERDDe0fXXfSZ8+LPtK6wM2VbEvWB4c5
zScmRjV26tyfrCy8MxOtcAkzZX+IaluENKRnt4rEHtdOGEs2mYWGYFupehtXZM4IukCY3gRlw5TD
5jkFshCk0g35LU/CpGwH5MABCAymnJRQQIWkNa4Y6K/JMCu9R+a4ktlE3cTXSsRi0/r7elb766gt
Gt+ONcG37IR4qLchzKun1jfr25KN76lqchCKzVzed3NJMFWf1ejLy9sosnowgO1WSVrDLYjf+ZhD
cdsRJfNclkaGySyiWlul6mOo4aBEmfZqdNG3LJvHY0i+WelZkeYfaqSqUSwPW+JGlS2pEyLmyuhR
IaEGkniXucOIoJIIF9xzQ3pBzKJ2ClIUuppGMotKpKjTTNFVIIrHtpY9a5ZY2IxmuKvmsHLjaBwT
WygNl0zFV70OcVWWxkdt6FQLWiwrWWce9CghxFPfcDp1dJrZalcI2zZmPwAppTgOkpLv+gKVmm6G
zU6XzJx12KxdS1isudjpFVco52U8OmhBr6fRsvtErsii0lN6Ocn3sJus3cIDq52hTFm4ZXq//YWC
BQ9nd+1v9ZFgyVRqP7AUU/EVpxpSbgEef5so7RTgYWKu7wKDcBhtkB21CoeX2mcnpEXBG2Dv3u78
IGDj3NxaVvGSV1Po9WIwZ8eqrsmEQkXWMgDCZF+Txn5ZlWyywrYdT1adB1ipSEHfxJaON6cTe6zQ
WHvpkFEwJLQwBBUi6ZsF7bJTI+ZTY6zryhlnP/+QlRDW/FiiAY6rWGXZJKrGixVm1cwC9GNUUeHJ
SYaXY4YbQB7BG5Qz6kV+9JRYJHvEAzuqKaqYxJOwLzdp3ak72QgSXB0JZ70iGR9zFYKeWghXwZh8
oCStb2K9zdONQu7BKcK3C5+LaTR0om5gHyq11GFcHUFa4DJw8tcZz1Z14NjsBxc9uMj8OOZYWgo2
9oSs7hItglzsLxoNzpjB6JKUgSM+8mH97qyhq0foE/AWDHKCxrG9TLLWoE/lg3AjzSXhvU0SSurb
mvKNgmcZWLkbTaK1Z9iTxTYaeZ1dq5IOpgGaZjPsehWZp13HcJBDA8x5l07K9BTVhLQ6gTbwBmLB
wukANArXumnYSZtDTAh0UfGf5AJq1BZZ+8LJD0ltt5XOKF8r3SdygDAeVMC4jNKHqemN1BvGaXqg
wJ9gbywn61tA7kvr9qpRHvtYCa+NJm3vLD3ovnSy5udeME/heCxj0i75k5Lwglo1yLawcMzHMJv7
yZmKdFTeoqi0AIWYBbMymknlxIbEGB5D/H6eH0SWbPuRMJmPvRDk/iks+8a0g3I0omNMSFlwVWDo
hji/qI4xJBPUGlntsSxCCaLQcDvkxbwX8krjs9Tf6jYBZKjlYE9xYbC+0vyulUOW5JX1VOR9111Q
j05zRygVa5vgkcf+bHbtbpyjFqse5yi51ILEY/H2dZ5G6wrHx3BJE/51kOKLXJBa14eT29iSgDTO
ZmZL3oc6qB8idJvHEkgCR67FY9F0KuaXolXHh6hXtIEUIP9esO6iqD5EesFBPGZWmZ1S9x1Wkg0L
X9mHVwVg/Fj9FgXVXR1vFP8AI0s+cjQPDqymvRuonGLFrSTeaAnH4jEQ09HLasXIdiHuSLLeo4ED
m9BIiFRlfGQa6QmNHJlHf5rNapO3ktebypzD8G+u0si/UCJIIeJ0odRPqvEyzZYzo0Xd+Ar2jiAi
3OKmrmWdfLfMGTpnnnnucHxoxU2Za64xX/OCxfMg42kf+vglidnuBzMGe+ly9p9q00XoSsjnxdR0
vhvGGiW6uCakPFbfKHgIzgCpJbLzOj+WTXQMK7HFjsACZtogSjaNPhDmIRF/5ghji6UMFng/zuK3
hrYBaVva7AN8Ucz6PuUsoCUMvImOVF9fiIal3MJOrR4HuXooL0AP1kejK1JWy5Kr1zEmPps4BPW4
yMlJ6C1yElCguyWydKXDdsmZznVL2JT+EEqbVEz8U6STQydHXehyYgclwGYvFN7kxfGWjy2hWdio
mGTzucMVVEIvIfdEkoBI5zqze1qCAokccWB3yB0ylJR0C3qUe82aMfxENbAd+mqRxQQXRFVNQFl4
A81AEfDtFGF7mcHOCGX5xZqn8d0g8dAt5O820EExQ4cHksONkeuveYL/ZZcXFGVqCvL5EdRtW2+E
MQ0B2rGTQf5KUKeYktsTEGxHQUfxv5tkeMNs3DCQVIZ6307jRYJN3LSNHC5NIu6N2h/YwqloeD0s
w5hYhIm4haoL7ytUZqU3GOq3RlW2mdE8tRWnsF2WtaFByYooE8CRyRVBuYqdszZ7uITze/akwW1r
lRst1dUANJGv7WWJEtQ8iMrJnJoGT6UQVKatVCj671W9UG1KX5jfJNMf3MZoPDFo70c9L/W3ThL9
Y4z9mwoIPAiFldmRZ01WVDtrmO/yTWjkvrDvCO9LkkbaFGF9GIoec9O0VN6sQyeU5RXR6MRXi5JL
ikeTuPjq+zJwO0GTIDkUMHU7HhwtOaL/n4meI1+Fqiie4bKqO/oNffkq+UM8OhM77QOx1TL1hMXv
RjGBDJawT8dTnyfMimYEN5Hk1480DdP4Jjdn8Y7QE46hUjNDWRBT4alI4vA4CoaIVTwXJ3Z57ejv
l3gRmTREuasE2/Dhmxx6uFmEq2eURH2/aHJ2CyFPWRrMLrGVYwz+p4EJYs1Jfh8m1rCfQz18KkIl
zo9NKBeCYyYpwd0AfJLhNPl9EG9neTKmg1QG92yfJsEjymVubXUc1Q8RyszgNQnnw16QY7ejYAq7
TW7ffVUf7jHo+18heifCluC+7GZOjZaNaU8eaIIXldNDQxY1U02GanZGTBIG6dbSpuA9GVrxwpJi
cmHn3mgdPwFjtBAqZEg7pil5kynRf9jEjUG80IbidZlpt2VrhP7Ipmm2WO8ImCw5jX7BHKxy8hLU
sSkXyJKxEPzFLkAGJG1Cf+YSNG4TQSB7TPdpa4clPrYdwYIYnQJDfaAofk3OUr4jjlC5mMRGO40Z
ByOpw37EGjrEh6BN0/u458miLiEVjZOJvQkmys5ibPPVRBl+N6YisVQgFWt5roTXYUA+I4iqn+JU
HQctTWxmgGn379oKPH7fJU26BseNfv2qJ4WxdA7DAqdX02JzpfxFpoyjW/f++EnbZ912Wl6Irp4O
50Y0UV2uOozyWLV4T+lf0FZoHSOWS5Lj46ck1J84tA4u3agWBZFa/MvezPfX1RCM06cWFUg5P/dm
QhThgZAid8PVlG7FOkiusqkoP+lSrxtOy6vgjJd0dEwaP1a3MWgJHQuxHDuhquNnlJwgk6vNbJib
PNN74t4Im/zzF7duDH9/xaV5aUD7Q2O3anG1YY8ba6CZmGcnYbogWsPBEPfJi6ybTsuL0BmFxk/j
HXXh6uaxs8yR1C1awWhP2ZlTl2f1BDexpv350/zuhaDeQbyjNqQoSz7Jjx20MiXuTV6UGACqvEDw
t4Dn6quky6vbyI8/6an/5sUAaUs0QSW4MJgBfn6xeCQG0SSP2VF7TodsPdhnNwXBOoryyf37RQrE
DdRoLKs6TgCCMtaMWNHA8onGnKfv2cLOtdHrB5AmJYtDXlMvB4+i7XXps2f+Nx+QSY6PiNYJW8D6
A0Y1IbPY8monJQfNDZtKfMLOOjh5khauX8TCJzd03f/kU6KIxO2gQ4ldnBQ/31AMx3KdTjwmFim1
lGtF6C2q5P35Efn9i+g4g5AayqBGf34RTWS/MEQMMSzXJM9VxBgqITnrf36V39w6SzTQeqDiw5K3
tm90tFiBDXDrcvOU9bf58FUNb+v08c+vsqJ7G2TI0P5fZkHsKHCm191VUSdXtIxBdpDrvSHn+bGJ
hldWP4Q76QGP9jWqno0ipoWddlB7anOXxDp2zc6h9PQg59xmoVEnyILWtTE0/340MhBRjNI/N9Aa
ruaWsM2aqmPXsDjOsh0ZgKPbT2W+r5HpOApCo92fb8fy1f0o8Vk6zDJSTYOHFRHzGmQrDbCy5ZJR
YjbxdiEtpNi94xquejfthqndTAvvPkmf//yyv37XC11+IQirEiNeWz1REat/lRjAK7Iy27JyuESm
OVqj3/qt+cnD+9uXUjVcDoxKC+/Bzw/vmANr7pdKRUZZGDq4iOBEqjlmf7IOLSPt5zvJgoA0lIXO
IrhEWyloctpdVlMyjypV7NKmdduupL88e0NN3gdJeeyQPxkxv+h/IbGLGC8X0Q5WSCaCnz+bSXZ6
LRis7B3gZIzWeNWJ0V2OQLTKxYdGSr40RbML6GtUIufVhKqd0t7GZNp98lZ++fSqzjS7OMJwQOi/
rCK9IDUTCb8k3S7pJspNAVSJVqGt1BzTUgCen4yTX57b5fWgQkOIpxbD/uLnT67R5xLrQqZr4KXX
7QVxAC5yv6d2++fn9JfNBS+zzK6L8txSLGM1HAE59hRwOetRDs9BeFVQpvzpttSEezahkWPKvfv/
94ryzx/MyhVYWDTxHD39WqfYCvBXiwRBW0K7ifG1//nV1gI79IMQtVmwsHmZy/y+eoLQKlVtYLIC
l0UH+sW/IqvSLTmjUh4pgp08W5ugFDZhqf79yv/Ke3lfZPxzlvHyf6Grkrr3Dzf/F1vlVfEf2Wv+
f5r/SF/zrz/aK7//vf/0V2p/4Xoj901d7K+wgJnM/vZXKupfmPBYF1VgHOStaPyX//FXWot0z8IQ
jpsdKv5/+yuxXkL3ZppVDBScTIH/yl9JQ3A1x5Fhx3sS6X1posF+cTVtp/3QCbJGEQ8/yz6OKEkr
V0FZvBWkjoK2Sze5H11Hiv7Q+eYBKuvBmLtLqBGpmlxISqnbWFIIN5cMRwCIEyrjt2BWNlMWHJfc
BX0mRszfSBEccPlF8BHvqNEiUlM5msR9+9pHyzxmL6UCe26aY65R5QkoJ8gqLH7gBPIuvrPiU5Ns
iZsdaO1CcjTBaTrFwSrdutlq5qEyr0+tDhHLuJQDh0bRiIwAlpmXKQh5PZ/qOnY4ILWsfbFtN4Y3
xV6a72EpjKUnqm7ZXVvJTdS5UXHrxxdRuakKR/Nd+BomFa5qKydXtbWx1H16R8i0S5//5Acf1YMi
3lZk6tHhdvgJi8dO52O6STfak+DTLrOzF3PalneYDhHN3EMwFAunCpwm+hZKt/ldbdr3VXpVCI+o
I9Afgb8HhU8brnAQfMnlZRVzyjK3oHeB4WypJDklFACqve4+HY+1Ve307oaOSNhtqs64GCTCiFOn
QQombRs3b3Ej0Sx+nt6FF+Flehe//yp+/3X5Gb62H3//DF/l9/ZDfv+v//Uf8au21bbqe/+hvmtb
3bIHQR5sfboCi+NPG2tbJeyhCNygyI5wn+2FYisHondf0qu4AUhj0UP8Usn2bBAxb8vP6auqOMDs
7OR+cMPbUdwnrQd4xZacYh/OHty4IdhaeHj8U5I5krahVYlKVy9O31saJ11xFPmGaxnSlp+Im7Li
ZNa7JRyEYGadDGR+5NomFDwOwV9Gx+wtOCC2gtzmUPG3+TW5G6nTABuxrZfeUU927fHnzNeCCtRk
Gy9bcH9x+S6bJw3eWzh5irgNiLSn/TRuFKC013zOEBRS7iStq97T9lXvabW++SLEoussujCIMJF3
+YWvuOUOBREbsR505G0gvAfNKWPnuU+7TbDlrxfh4whYV3nR8sO1Lm5i4ZlHNVArlwOQIwWtKw89
0ife4VRsRiFwg9Cg5Ci4Xb+HkzsVTqRe1JgRlPE67HZKv6XJYhpuJXg0UJxC2xjs7i9HTHmCmdhO
GWw1/5JE7fKY9va4UQ9FezRvXrQZvp7kqqFjner2EELUoxGrOJN83wjXTd8tuBebqkYsXgNeGD7C
++jq0t2g9jmYH5tqdGkBDa+XSMkjm2YlSDmV0vUmCm9KylWq01yJXkjI3Ayo91j3dnovnOD2cUV5
8jQyasEZy7A//UMqH5Psgx6UGco2oBuVTGCAba+j4HsE3sNPVLYyAkFVgLwns7RJoY0ey6kjkeq4
sLPCi7RdUqXfiDV0x+ZQx8ekPZK8bJfJ0UIUTCLS8t4s8uGuxVdac7SK5UeLhuhtVn0kWM3ZNWeU
+Q3ZLm4J7iOqqXNFKJkmE8xJVg9xI+7yr1FxIYcOfJjeySPBLlrLkXiksD1+PW2ClLfGNwpgZy+5
BDRnYG6MlwS9bGh8A7r0tEgMtV1a7iflIrM8IyXcPLgPpSf8qXzSbS5ukvwxFx9F2FT9xXRlvsox
kq+wQVFFlfVAy1XBBCuaXqeT8b3p0mtxugd9ppYofI7dpfEEP4ySZHGT3UBp4p9JtYXv/5Kfusvm
8vtv83t//xeR6VW1mavQVQROV/znPxqhD9+KS0B4zbBnYpwv5qdpANVnsz205yWpuXVJOr8mmkHz
HWl647FXIkQsbw3ltryB0JTyJD0JoheobtQxpioghSLVSVSaqfgm5bMbCLdGDSg62LM7sVXehZHv
GzA21FPsYUC3NR18mW0LUpKHzPMHbyDNYDLseO4iJmuEEiLzKo2B8pa7StUo73gwhoV6a+dvpk04
TucucHOAqWZX9HZtbQH0pIjUbBC3z+mgb1I33yS9Qc8rtK1X/Ri/dYNTJQ1N3cuwuNKDx4Ll0Qfz
mKOYclHqzeFmvgJHhy4HCcsoPyO7cQGeOkEv0IYcvchk7KBmMeXZQ0Ny3Rom/58TZ/VaS5aXHzQG
bdQ+qdoIgcxawIwb2Zi9GMNuOpQfAY02wLk2NR077qgmt4ObyA8EKr2xsKN4VCG6CaMNDZ3g9MSt
O/E6ayHmdzoYJsSG8w06XNcMkCZaCmF1kkM5Yd/kukcQ00VKLjU4dpys5JMVNdLUjwFRU/OUCMMW
Yz0JDWJI+/laULrMCyVaRwiCXXWKbiLSrz3BtLwxoocFxlCl3ttfyNYpG+8oQ9qSadDbUT1oMhS7
qNbKJRozZDsbIdl2wviiSf1VEkvHUUtPRjo+Qg//KufqMVBPYf76fWv2r3anJ6TLd2397Vt7+Vqu
N6n/C/ef0uJq+Gesx/VrgiDr9ScQyPe/8vfW07D+ki1iKTWFfSZe9sVC8ffWUxf/wnhD6Zi8V2mJ
W2XX919bT+Mv6jSwWvDogP34frj+L7SH8he6LCp85ECSiQIb6t+gPX6uQGGqVFnCRGyXP5+GpHgO
E33m6StIDHEwGCGbmNPND/fh+u8z+o95uv908eX3f/AO6DoxGInPxSUhewRo+yDDMzzv0srPl6Yj
ohIAACVZ1RZda0xCnAUI8syr81X9+MYTX6Kp22HeRbKKANOiSfxpEPk/3ZTViXeJdTDDPtBpfAkv
GUKoQLTCv89+7+P/BWzzL2746tAeDnEDY0IgNkFW79IxeW2Gz6ys//C21wwq+u6VOo/ZIiCPwDkP
vubSt/ms4PJPV1+dkpW+EQZV5knxyxYFgVHss0nU3bOelbWZTyk1Y+oLX/OMmoV06LSPSqF0dN7F
l+rYD8+4ZQ1DlxCg7QWNSqpFJqBJyYXzBpC0Gp2GXHeV2fqqZ6Gzuulb0dyrZEl8Vhj+p7u+/P4P
770J6NWaY6d5yNa/LFRmvfzMQf9Pl16Nz2KY6wYlL/c845CHhPCYqdX+vFu+Gp1pzaFqlhtkGyWi
GCI9UQjV7bfzLr4ann5MsEvtF3yfUv41TqsjXPjr8y69Gp08JZCOljkrmCoPVq87NP4nAdPLA/E/
NdL/nsbXDYRZLXWgAPRbY6XlYKCE8ymIgvqC6ffyrDe/DnEOUa/F0oRWBk7H3hAFiKBfz7vyUiL8
4Smc1dpC7BBqngQ2utb61zL4rMr4D0/hOjy378OKSLtA86xMHPaZ6ScXnSSfznvfq8GpT3Hlp6I/
eqjJjzrpD1nVeuddejUwQa1rYrGMe7VPOJPLh4T4zfMuvRqYkt9FoixwpCEN1zwEmEE+LMWIH867
+mpoAiUinJJMDmQ205Pa1Vd01c68J6uBKetZB1k2mjxBJHpxsEANCtKX8972amSGyZQTHRBMHGLG
aaP1RDlT1/2shP/7p5Ad3s8PeG6WehX0DRGTGixkS9vOUXV/zhuX1v0JJE9zpeC58Gj4PAya+hU5
X+yed+3VuKSkSJx4BG40qrQLNdWuUF5/0tL5pzuyWjSzWe+IwsOO3UUcxf02xiBpfT3vba+G5aRk
Vl+IA/UjeIEkcfVbTen+Pr38y/0VCIyfv0lZ1MNKRyfNfEJaQmVYH0I2n3lPVgOzqYeiLFrykGtx
+FYKzWOgvJx3R1aDMlNHabZi7jYdz6uuIKUrIBrhvGuvRqUUK2ppJfWI4r/NLvJI7+47uQjO2od/
P0z9uDTo9STISVmOHgK/91RT7zLcKWe98TUBry60akoGih8yui4MlNIh98k6OO/iq+1sP0sR5oRi
5NiPWr+Rb5t8PG9UmqtRmfijKXRWSdFGkG+QPdq6H573dJurUZn62lzVeLq83ugmtKXIUbswOPN9
r4ZlHNS+rqEP9kqIxbmeXhAwfNbKgOzl51EZEGCAUZCnJMkpm1g9B1lzIcKc912uxqVvlqSy8CR6
1Gwgd4fpjP2zP29omquhqeRytuC8ueWdsI9y5TmIz9tD/CJ0CISkVzGKT0Q2wsOpczoPSpqctZWV
zNWCSbpaXglKy5JWts9ioZM/gKvkrBturJbLFDdKrRpMKUU9Aqg0gAVHyZmL2lq0VBUED1cli5o+
lbdtED53RN+d975XIxODZu+H3GdaFKF2KzRRjzeuPm+6WpNiKoWEdrPNJi/083tt1G/nMD1vsjJW
IxMbjdEYQbas86g3pt6Exn3mV7kamWo+6m3TLKX7AReCRUUyVe7Pu9urYRkquikC9Ry9Rss1GocZ
mt75zGuvRmWQaKUgRdyRYhEop63kQIfMzjrTS2vFAztBGgoWnZSuNj7iEd1K2vb5mRdfjcuh7Y0k
UIjyVuQ+sPUgf63y6easO75W3oUyTqoKMy5l5/ZSSSRPa6Kz9t+gxn+ewa1OVFL82jyCs/BtHKx3
VZzPGzgLmfnHLURYaI0RqvSzYqMXXd+QFbsSotvzbslqxewlQM8apwfPzKfbxKKCQhTMJxCsZYz8
eqSX9NWwrNNMLiOJpUFVkduOmj7sZeB+5w3678HnPxy6DZF4W9PnEcfBaXkBqSbuJOTRecuDvhqc
RkLqVxlXSLPmUfyCWc96Baw/7M+766vhGZMqlZkNDZq50B5EPb4ls+68K692s3i8O4gTGlVlxAkR
4nkCmzCmn3fx1dhs6rQS65mbIpfqTU7OUVbnn5wdluftN8/KWu2H/QBzp1hN5FTAz+hFT2yHNyJ2
XCmK3LPe/VrHpEZp0kxdgS6gCjcE3m9EUzrvWVwL+3TNJ4xR4N0HGA5xoHYPAxWV8972aoQGoxyA
TymwV3al4JFVB+NBE76dd/HVEMWjOsGYqef/x9mXLddtA9t+EavACQRfyT1oli3JUpwXVOwkHEAS
IAGCw9eftVP3nrIQO6qDypsr1cJuohuNxuq1jjI2r+20/D4qv4tPekkKP4Qnz7o6gsIL8vjS/dmZ
DANxGOb2W7UTnDVh6dSu+3okvfwqI/6J1N/8LDuBue3tSvId+r5zaz7pdngDM5DnHnEiE4M0zTjs
yFe60rZccw2ixcmvJxa6GN0YqihbuyAy9wbKaIN6Jh+CZH+RxV1AV1aPDA/YwXYcFGiABvqsgQbw
8nbiHJogyqAMGSU6jiZAhQVd4mPkvW7n2LQmCHhqEZPjCGYNTl7yzbMEd6dl6t2E+ZQS4Ex2+4ai
+YZCksnPJU5Ayo5AgJEofMg+e24x0L/LzDNLJU5I0gZ9tqyhK7h9V0zT0wzTr3XyxW/hTkxWewtu
LaKiI8bLb1dGPu/57NW4Bxj8fSrZmkk1JMEO7GP1Eowaw72z/Qgt/Kvt7YRlKyvwPa/ADG2yuceT
91VQmSc/lzjHJTWskaSH6XCIfmuS9ZklmI33sh07V8ymzjGfliJ0VlC4lBT9x4zNb362nbC0RIOu
dttweWi2753av4Kvazz42XaiMs9pA21a9KkhlfcoK6DuNlx8/Gw7J2UHltIh4jLCSXmBmdorFX/E
NnpZ3k/Kk9gJS8rEsCsK7VICRrBvDRQ6B8iOZ5WEujKAOtCM8Auj2InRCOPngZbodGK2+OsSzYfO
8D/93ONEKDeRACsatiPBxZuuyZedst/8TDsRmhG9blkC90Df5kmsmM6XuadpJz4rOlsMNaBbWJH5
saL5oRtGT9NOfLZJg+HkBqtWjVoAbYTSRSz92mIu2/gE1ghdg7MO2oxqPbTgb7keZLB9UC1fdsNP
tmPkRCgUIy3rsgkZMdjM13adgLzjjfY7liMnRtcNqPOswoVzoOA9gsT0hXnlD6+dEjkxmvTposyl
UlZ9/3nGqHOxTLlf3nKRQGsCzn+a4zkTfc666MRoC5J+NNn5K5c7gakhAE/AaoTAtECFK4Df4tjv
fIucwIy7iFPw8ODtruN3mwXpxaTFi5+/nchcOrovcw7U8dw9D2z8oze5X8fDZarFea95Flf70SwD
O/fz0N5y0Cd84JNLYv3ZDndiM0oWSHUquBsK61oCpYyJ+y7dzZOu87o+eDnHRQRtSkKQheFZk4/h
UFgiv89b45dc3OFcA+rvblzQX8YQ+7kN2SmKP2qR/cI3LhpoqCEEs0OE6IiBPHmdppDWBvd2RgPu
l14uIyY/3t1mOdGu2Vq0aqV4rqPgy76xP/1c7hykWSbWMKkHPP4M0HqAOHpVglhrPftZd4J0Jjyp
VIcec1dD4LUBd3QHynq/kuufSbsfbrTJ0mnwZuGiAgFRMO7tw5eKtB9s98sCf7Ld/yGn/sG2blm8
gcsDO7HJPy/dBDpB6vn8888U9A+2AfIf5EaRXnJwEBag8fi+gHfV777yz/DYD8ajNuogeoSF9zU4
maCTfeq1JxgQYhrv96GZZxlWGxrYHCRT4LYz5xFUiX6f819woCA3FsOeOOUMRiJ03yMDxIHfRiTO
EdouGSiZUiTHlI23oAp/CxXzNO0EZ63iCSUixlvMFv4RTMFDu0V+DVtXgEHrEMQlFDlrIdtVNfSg
JbKfvCKTOJG5kHbceuhmIh0qKFvPN1a0r36mneOTdjZqoF2BKzNoHiB3ELcHSGD6Nd8v83s/pkIj
4gXiOagpLvy3mdEPE2js/NbtVrZdnXbDAG+PtP0WolDB3N9nP9PO6QkkHQPtI1atan5e8TE79n9j
Ffj/OD1Ie753SCgGKIBmC5SYN6Cht/kWCAcvh2Dy/r1pSu2atUOIiEz2E9fiYW7zk49DIDHz3rTk
upnZNuzHLIiHAp2QWxCmeS7bCchgkgBFNinmjUZb9it/1rV89lu2c1ryXoegyUCscwBnrzK+19cM
AyR+xp2QlFuQGQUuXDCCB2fwxV2NQXX0M+2E5Kjkmk81EveSrArS8A0m1MbVK5WQ3AnJeo9bCDLj
AXzeAoiJgSG8GAbpFe+Qb3q/UXCBCMYaNFcgMwzvyYShO8yw+DnFCUqMzM1ge49RtsVgGgN+/u9s
8LudYPr2/bJZG1MwsmIPqgXcbo2+xXjuB+ekM9n7vxHvCu3GhNXUKLQNUyqqvcihSyuLIWzyG5Ik
+tkmHbnPdqiHB5jGhfjAch+yeX+rk2i5HecKZKlgBqPRya5xMp9XO6j7JVr0Y0xogKuOIfwazXHw
pC0kkF7IVrwHvPeHNEavYXjxdRa/JRG/TdVw5fUZXaxOxC0Fy6aEQFPYvUaTuQa7VfeBr39eBoL+
4v2yt1oNCgzO9rjn39RIP5vd7x4IgZP3lhfwmG4mkOq49eGx2ZZDBDJdP4c4uTXPwDS913hXowu/
61J7U+UfsctcPte/y2KMF71fNV7rwcxMsK1ZoNvXCeq9stAjC6G0M+C3+K3fCfkOJJSzCDG4nQ3i
To2Qj1XUqzQhLsgosM1AL8TgxyWg/SEaG5D9Zovf4eCijOrMIF7A1XvkGcj0Eg5FOwz9+A0QYdrr
vesb0GMbYeCVEdIap52DIpaJ6IMa9vL9fvJdXR6fqOMk5D2+4AoE+lMu7RszWymi7NR3U+71cAra
oPe/QGfQ2AT08sK/bxpyXLjJH9AAnVK/feOijjgUvAYdjQpDHGY72KWnGC3d/NCGJHNP57zViUhB
064v5OAgHzrL7v+mTf2/Gd0V+dn2LQ0jgZWTOTgLEp2GdvzdK5gyJ8/sdgmbddRwOjgwJcgTg1F5
3U6ICzvqg6oJR0BUjm0HjZMig+xxXayA1fqt3Dme+ZQGEgtPADTMEhAH1Kbsgyg+eVl3oUdjA32S
ngLTHW/LWwRS/3qCkIGfbSdUd8i3dhqd1eNOprsQ7L3g0Ej8vqcLPtoqlbIB3OVHJeb2aOtGl92a
ehp3IhRKO+NmpiE91ikFaViz30+pvPZzilMBgPlxtRmDU5Zp/67tcA2Gcr/E6yKPxiQehWA7pqCC
APPeC0haF735DRKSfyGP+ribGg3rTSSOwdbeNPHyQdr9RXlBneCUDd+zdt5SDIWyt5rSO7b6DcoS
V3wXvJzZmnDMm9b5DNqWKv+LZ6g0/L6lE5otptlCNmHdZK6uM5Pd29gzLl3c0cRDLWKBsc14ioLj
CHrNOuvZwWvd/0IcdaOZe0ixHDVEqq5IEz0vydb5OcXFHIk9WgHL+EfvRr3ONnzbB+tX0V2IhH5s
elhIlatFAUS2L83LSMGXmfu9dYAr6L3ppqEWUh/YJ3Toocdgk1OSdn4tPeJijpI9o1GvL2QXgkOi
SIsvUL6ZPD+mU5uneyUqyjNswoo8MHBp7KCf8NsnTlwuOBzSdNzpcUUb69pMJgEytY78smzq1Lf4
mMQmFRa+cvuKzv6bmugXv4U7gVnbdAPtZATTSwYWHXCENVPmdx67uCPGOrVuSUePjVS30A677cbM
z98u7mjZWNvqFlJicxZWR6jSfTYdaHK8fAI+rXfBU4m1m62ET8Qe3DYZtLYUlDX8bDuBCW1gQNFn
LJywHRpR6LhvMvCbAycu62XWVD0E4Nb0uK1zSbPhIe3lJ791O8WsmVOIlDY2PQaLvINI0lFkfgBm
qMy/d3cNhUO6A8N8HBGd50tCqcLtI4LIXxyYLvLIVB04WhO4JF2mVz6TczT1Xi1acLa9XzdV87Yl
8ZIeMZ4DjvmgXC34rf3c7YRlNhPwf1v4hG0A6vYtebV1r37zMu4ijyDNDI7oDN9yWrsVhP0dKSZl
/Da4y1XLoMlgV4Gh+2Bk9/2WvyyeTAQkduKSYABP9r2lx36W57YFCR1jfsV97IRl0GQEQkeoT7Je
gZUGNDo5xk1lfePncefMrKp6Nu1li0PJ4pSuYG8KqtBvQBFUoe/34QqxAC03rD0BZxwEl6B7Mvu9
PIL3873tEAD6xnS4cG88+QMc7ci1PVjr/bziHJopM2CEu2yVGYz2L02T0jMhlfI77WM3PCP4OQ3A
0BCG60OcdPe75wOKS0sarsBjIIjAlgTxs31brjh0Sb1c4oKOwCQtddzO9Jh00b2NqiNwaX7+cBFH
BK9sDbv0TsA3K6+iWDenaR397iUu4EiukYk0tAyOXVTd8rl9EVvn6RInNPtqaMLMNKjv0+AxFmKD
bE71ESPzL44HF3AUXgYf+YASJWv25pzr6nqbpszT45c/+sPLupXZGkQKHh8olO96uTbftibI/aor
F3NUywlpHIx3aF7VWZmC0vUT3t645wd1YlPJcK0rAq+H7ZaeONp9j7OQ6Te/be7EJp9tAlFRbJdG
xRA5ZQLcfZv2Syv/vIL84Ha+rfUKiV16FJJ/X7MQQiHLXnot3MUbQYcLOm0VrmyRXCDrSMSAscL0
o1vb5Tj4SVPVRRytCRRGphoJsU+girk3bYVhX7Dmg5YRgiZ+lZyLPRpVMuI3YOJU8PqhhnamIdrv
6c1FHdEWWltQ3kMWmNKw7CcQzC102/1qfpeIKIoker8KW7KrUR4KPnblvO6JXwUQOsGqBhg3mIA7
iim9aQx9WYfsq9+mcQ5R0VfZNqVwS2xp8lDTXr0aKA0/+1l3IrXFmFXegb3+GLP0qx32M/QO/fq1
Lu6oDToULdAkBCcnqB+7JkK1qKRn09MFHmWryirsc3rE8OxacgN9wIXufj53gUeT7KyBHDhqCz5D
uQwChqBD3Gu/7Ogij4JpiLImQHsFYlp3qGOuoFHqhSMD9/n7Q6NbmmCJOyw8vXRVwlpovOyHni9l
LhnRslaTziHVc6Q0gYbUDhXXteKF1050wUdJt3MxVChE8yqpDjwK/+ik5zuciz5qV1rvdMWdnG/2
NgQ3G98+Glz8RQ1AnPCsg3T+f1sl70+rjf8m1j75ecSJzW7NobUCwsOjgCDFKaub7wNUlT3d7Ryi
YxUrm3YxdorZr/MGANIwkX//98J/cRIR5/6ZBlvfA9IMDqW1rl8hrMXvcDo1J2mtDz8JCCRdGNIa
4brPBvhGJxiej0RmbvLJTB5V48U6ex9GLF9pMwwEnp/5gwDt20qZR31xMe1EaA2piTjYYZqRDHNv
7FvbW4/gv5h2at0wAwwOEs74pJrcWzT6Mq6ER+lyse3cQUmixDBneJUIIOJws6w7O6Vi8OE/uVh3
js8aTBw1CELTYxew13VAIwT6LD4EPxfjToRCqa5PMbqDB5Vu665lBOwr7jLac6s4QZq3HNpIl9SS
N/EflVgmjDBGo6dxJ0iXpGayMTBegxG5MfEtEx9By34WoxevODGqmrmqQM2aHCsRgzR5SCL9fR0C
JovYmNAnqeOvuLikDYrxPNL4K0vVtnfTEIDOeoVi8X/nmZ/l3ot1J0ylhA5lC3XA4xpvWzlbuhyq
KP2g0v2Fg1yaIgmoOoEsJx4QAzs8bfX3rKWHTtPkA/u/WrwTrV2m0Jbnl8VX8zMERK5J6DOacfGL
E6xJwoO+spfeooKAqByj65ZBY9bP6U6sTlXIIVVTpUejhvtcQjEnZp/9TDuRCpB3r1aKdTdDGwPo
Y0awWjOP1uLFKU6gjhJQx21AL5cDsHbsB3IzBFAF9Fu5E6htOBqzSHzMWcp7Ew6PtAMFup9tJ1JJ
lNhAJgHo4PLmARKbV5kP0Rxc4iKI9k7vxJBLUmfJ05z292zIhN+qXfxQFFZMJwnaxGutwKk+j2/r
BsFcL5e4+KE1mCaM6sMldtmea1Nf51L5NC0vTnHiMk0CNUL5HJXFuhd86p8DKfz2t4sYgr4WqDkW
ZMNsAHn7ApRzABpBvxPaBQzFCR8qm9HkyBhIpygJjrPSu6fDncgM63FlHGqDgMHXn20/P6o6/OL3
LaP3tRZuzolMJ8QlwAhPGyH62GJE6PDfxn+RxF3MkBA94AgArKBJHL1x6EFgFg6CHLtf2LvCkkBn
13aaQBBKa7OBc2EwTypehF+p6GKGzDhaxQ2+qOnW5GCrHICtOuo92i3Y5y5jUUAhFA7pabSLxPgE
1cdrSnweLC6mnRo3gO75KDhCSAjFi7ZOP1U2Z35bkTrxmVcooJsFt2c7djft0L3utQ947bJu59wM
VmCWRY7POfe5KpodmhRrZv2C30UNDYntpnBCLaeW4DAaebsNseendKKTBhK3uQylSiz3oYh1K8o2
3f767xD6RZ3igoa6lmckh/7ZMcrFfTX+NiTxs59l59AUlNi9vdzhGKTbM5lCoShbfBDxl2/pnpos
DrIQfYqjCoP7fnhdE/XitWwXMoQcSyCWGMNyTr+1U/bXsmff/Ew7Ba0Nu2SZQEh6xHAa9BWFsUfr
RVEGj7iAoY5BUKmSyaUWz57wCnXSzeRD23+x7QTlbC2tpYY0B7UDAbYH2skAhXsAWC7GnbCsc2tX
OsMrVUrKZDCPw0z9EriLGDJRM1XRFibHne7AZpvps16Nx7PtZdlOVJK6nmIWw9+NabdCKagvxrIv
/XaKc2ombBaDaS4njxinz62Iuxe2Ge5r3gnNwIrQcAW/QE+wbER03+c+jfiLW5zAnGw19yGwD8gn
mwyLAJIGt2wBbNDvfHBxQxoC53OXQP9925eHRNeHvGZ+edbFDYVTsgsWT3iSmwNZyL3+Xsfbq9cH
dWFDe5rjPTWGx/uofrCEklsWyo8ESH+Rw13CIjtitpasWPhMswcTsGeQjx/91u0EJ1Q2IzLNADZb
IywpTDVC9g8S1B+NH/1q6Zd//+E9LqVblVIO6Fem7WsX9TVeoHvfveKE6E4Bne5roBFXzo5jXD3w
xYe2DdvchQ6B+DUYkhFvw2q00Q2dOdS6kn77IPwv3nXf+i7Wnfg0ARVmURNwglGdlHmr4r+qqIHy
cg6lc88v6wRqPU8gdIImCFgAFlaM2VLYIPtIDPsXn9VFEZF623HXBAqCdGNyLwNwEmPgxGfcE+5x
YUSSbeAZmeEetM9uNxF/y8d++MD1v1q5U9zqkLZNo/ECOqYTK4lg11Mr7cErmlwkEcH7Z593KG43
TQ+25m2ZCGr9MqNLYpRCToPV5DLhIMJGFa1uMI80V4tfdnSRRL3Wth8jqGQmc3MiVf+87z6jPJfv
6cSpsmGwgE0HT4kcooNV08uCbz78qhfjzlEq+q4KkXQByMk3U7Juh6oga3y/qBOpdCWrXTIIYdCs
KvMpfyTU58H8snAnQMMR7WEhQrTLaFcV2Jh/LsZvq7hIon5chKgWwEP6Nh+LvWvFsasCnwdQLNwF
E20VHfMVcsPHOlnqIibNbWBmH5qOi3EnPodOZFsVEnocQDT9kECm8TjRavKLfpe/KIz0HKdrCOuR
mQrS2Ac5Tk9ewe/CifZhbRWYlClQctsKXVzDimZtJr9yNHIO0jGt4zbuLyX69D1q89865qM9cvG4
E53jOtBqHC+o5I3/0dFao3VW+5BRXYw70Ym7Zz/uskPPrNoBlM2abboL6Jp/8fO5E565Cnox4X0I
44EAsxCTXoG7Q3lGkROgikLfbeDj5QkhPoOw9Dh/OEH5i1PIhRJxxYYOr2a4hM7QX917843FXPjd
ilwkkUFxIULoxR/jGbqvRM5/a2n2s5fH/4UgsroyfBJossx5c2zp2AK9kfvw0WC7uCAiMa5iyhms
D70+iBZ6lYv0Gs++GHdq3cjUcsN/aD3toSnaMP4a19YDLXOx7YSnlLPI6YwLnTLkVozRH6wSnh53
4jOEJFCeXvqIIeefLqZpupz8PqYTnXmVD8SMyORmzQ9MtfdVovy6ny58qIsHGqQLw9WcW1OuKIXy
jox+adxFD0ndz+M+Ys5mEO0nPoz3y0f3uF9U5i50qKp0Tvd2R2XexFAopjb9NusA3Zy9XvIXL6+7
AKJNchIEuGIdAXm45jqGpir6oH62neMzIEuvRF/ji9bCfO7EHp4BhxoO/2390sj6yb3FRRAN/ZjG
fMDlvONrezeoib+kkwXAEoMWQVfkXZTddVkS/r0qGvs1p5iLFQGd7spzw+PjuE3XVgGgx0OvTAki
yve303UdkiEI20uLHh2BXvfLZwA8O48JduQEFxJlem7b0VboCej+br80jzhI5T44nPJffAon4Uw0
hrhcg3oAU8/kpZ/SPjq2OZswzLqCBu84LmsaFMO0a1lyniVgaowD7bmDnZQktz7XDQti0BxXWQl1
2NfRpPEHm+zyC362yZykRBrMQtsem0xF9E1ORpRhyH04qy/fxCkY4nmCQHKFzbTqRUCKPokOXT5n
fnnJRU4BERA024boS1vymKg9uqLbmHyQUX8efMyFHlHI8Oaq1ey4YrBhgJB0yL4QIfHka00DSU4c
mWQ8ZUO34d1j7tnkdbQxF5dEtFyhFYkWTj4nKcRCkiC/4+Ggidf3Zv/CJuE9EkIe2Ey0taoYVLgU
QSi88iFzoUl7rg3JeJcdY9VHLzaZ28fGTm3r9cGZC06KG1KJoMF2ymhd6orthVah31MZc5mSImWi
pargmG5Z2sNWxzeqqv26CcxlSqI0yDu2wXiYt+OJBP0fZt/8cEPMRSfhjhVMNrjkh5rxcze86lgO
XuUQczFJFrASVW/IqjzXn6Xo+8dQkNALg8dcSJK+5Mim6iBjSixqT8p+v8zh/Pfh+fPSgrmIpFWG
WydIDnxfPc7fIETUkgKF+RgfjOq25//+Iz9Pnsyl3NFC1YIE8I4I1lcU0KYIh/DJz7ZTPxONMaLN
IrsROomybwBMHrrUc7e7xEyU9LlcNc5imsZVIcF7eZqivv3A+b/yi3NirXHfUAMJK1Quy7eIizuw
pH+Qv8Lonxfmfx9ZzAUnVTnbSWXRiMZkCON3labaFA1ro6CYzVxlRTP19KmpZlGXIZWpvBpkvEp1
jqyZ7V6obQezKuAq7Rbi31Zg7dskrK+bOdv+3pohywtgWsWhqvL52koTbac6DYQ5qG0ARnSD8PgM
8usZJF7pEgxgPpmbrOBU9a9ybyk75kuz9od2t1yU0Tzwb6nd1HBohFi+rESJ6h6gsGwuOBvrsdw2
Oz8tm92zvyPR8xq0Pq2YbgbZL48bxNaSh7YWjN6BYmiv7vYUVPm3IhjqCuKi+zS84k0oW263pZWy
L5YwNXwv2DSpFfLUBDJt2Wp6kPlBloetJwge7wKoRRkC1hV33FxBPFM0Z7mgLfGmt2jLz9As76Jy
0hOvvkBdb/zUS5TjjztLu64QMR2am5wkLXkY2imMy1yhx3gXyLpfPqXTOKxxUYOsJMW2CmWOVlUH
Dc2+7EQX27t5ytfm9yWMQnVdbYLOIUZ76NR8DmJon9zV0T6DCyecSSY/z8lcKTymhQDPFtG82PDz
NJNBX6NcqVjRr5Jp6LB0236C5iekkA/pxDt9TOpKpr+bIVjGrJjaOeq2gyaZZgw81EIv4KGfe5F/
X9TIw7/Bfz+NL3EGPMqd6tJleAySLMhvpyXI+8eZ7RYfgFkIrRfQ0rVDWmKIetsvi8TjSl9mwJrX
L7adU/lYtSlrkzIZIYSkit6E0tyB4Z2yVxFNeA6Ytdh5fdUSeBnI/aY6sXrnUhUU2Junak7D5dH0
Pa6G2VDbtlz6ZdB/5nLh03w04wDG9Xga9S3wp8zEKKFTRgmGUFf7PPAW3V5Q53ThS8frODooWbHD
pBVpD8Heh/jqaUKgnTYksi7JvrQ7mua9eRizaHyobJOAqK7q8688Yaq6oSybUMZqXk07flDQdihs
x0SWlPUX56izhBfCQxwukz4YkTZvZJdSn+O8D27QJ5oCNM/qnhy3SSWfwrEPrw2z8VgOvWyjItz6
OTvJuBKsyBOI/BZs7KBcmCcpl4W1HTqGHUj3v/bNsGwFq1gVFn2AVwShyXRmkC44gRgr+4qBXLyk
qWmX5VCbpjskfJm2ImS9Ok9qiX9bJrqlhU6VEoCPNmw5QIG2ms8qTeI/G2MD6FO29Dmbcimh1dvu
/JBmSSWv5KjQO7fTXhXEpvlLvKX6MOR0WU8aJBT1w1rlwSkA3/5wDdCX/jqOYXXTzHX9RyRCrEoI
kMiV3UKX+NrkvJFPKoCwUlmHYDo57F0/5kWo+nz6PG5MfO4kppeLaeHhp5ULVh90Swg70I61f4wx
kTcmSiYL/CHPXnSb2091vqVdWYXN/GXd9dwUQN1md/keVd96PhEMKdgkPCi8ishju1k+nkkwjrfb
avn13IkFOyhIgrfA8Kov033GLsSujsQb1DunY9JqHA0tByUqyH6BX7/lrcrtQcs4PWCbq3MuusQ+
bqaNJdhg9mk/x1QzVWpi6PA9gS7YXkKzGJehTkz2IeBx22O2FHN3BZ3nZvjaj5XUt0MQMdydkrmo
o24uZLDw24h2tCsa2fKS471+OKQr39vzXi28wOD1hOEU0n8Nybi/ztTmrwM1lB3qFBeOgq9Q613l
Ej0lER6fj7ky+uuFLzW9G/FXmnJo978CGe03dTZiNAdIhpe6wQzGIZ5VNRdmqkGRyZZo2w4QSYzj
Yl9DPBps1Tp/CRsxJ2VEeJ5hHxlNQzzjtvb71mW8/z2LliArR5nMyac6g6BYGy1JUu5qofoIj0f7
Q8dZeM7V0LFym+xv45JN36ZgTJeiWob2L5tEILMeGduaIhThGJ1WNsvlvM3h8rwvYbYDkgei0Ktk
XBteTMDU98VqDHuClGs6lLVoYnqbgxCElTEOiCu0xvrhRtJRHmOav4Cnjr6ZBfLuJWt0Z4o4CGhz
vc0q0sXEZ32LdxLanlTcqfYawrb0NcumWOPXb0IUkonphVkaQ00hRnSkfMa0Bw7UBPTha7K8pl0q
/5oiSkhRL13THMHvYf4UybohELL+FMulmsuxT2pZMtVDdmCkPLojSVOftyGzfSEjhg0yjtMKyeXG
FntMw7SIN5Wv5TSwrcKoVjuW0PONulJBRVhAHHdObic6LV8hzzcnpylPd2zl3ASkHKsQJJo1OECq
kwn2vL/JRgCeCwg3ZPp2QcsgLNbFjvvdyOYwL0S+k/qcUls9RNEqo7vIKgJuBSiNiGcTW9XcNsJs
M6jYdzkfoi7gxzlf95Lb5DFCg+lwmUZui7kb2CkPpU6KHEym7alpm0wfwjquVMnBHs0KugzdTRg0
1ha95OOjaMZuP8yT0Z/2ubXzY7xAyL7QiNesmOMsYbeoNII3PgQmuI6EqIeC9+nK/pKmxiNUkctE
BGXYa0sf1xXE98VuoLJ2H7BcmufcBtF0t6hs6R6nJWPiIZllrMtaj8NDDmGM4J5102mMtv43gMRq
e7ai4vYcKG32T5UM4qckiLaztGH1Re3MvM5b1vzZJ2TDs+6kXkRc9mg/DkGr/t7YWhd8XBpAGlnH
Dq1qZdng2Nuvmpdc1GcRHVZdRNNX0vaFQD2BVsr0LWPITTuupm91s4JkXH/TaUqgXt92xcbHUvbr
U7rlX/N8LocKZ3K2JN31sAQ32wl0egje8UKu09S3qTDhYbYct3ZBCyOrvyMQEiFyg6S0AHQW6Nrv
hzhIcDQ0wVnWeT6Wrc1iUpCc4q6QZJ9VBmkmTKwUud3pFdXSfs/3bh2LsJ2zvOQ5T69VEyvoCSzr
faLJ/BS0m0jLYb+WE7gC2YC3I0rTk7bWDkWyyP4WXZGqNJixK3W8bth7hpZZzdltscrdkMPCKMQO
Gf7X9qvStfo9wYjvJyFVjV2VcEXlIZGBrZ6AIdPJ1RTvZCjWTJP61HYib8t26Wx6GKOZfg15TtF8
Dwz2J46YJEB0zWP4ygc988Oai2C8q7q9Bsteu8uT0LxJzkBitaqI917fdokG1TvZw/Ya+zYQZcDm
ZCzAzpddybrdTQm2iqm+YiLP7iE0NyJ9N0G3ntO6bZKbuLGhmssmtSdkfSD0iolsOn5sqzu+obAv
lwHSRgecI9XnblR0PChNmpcqmnRXEL7EptQtctQwQzismCgVy0PQ5hlM6lxcy6Hr+9s1y/bubDIR
6KeAEdEVNg9+M6FAARyKA1A8eCVk+Xg0OtyvKyTW+MSYCuRV07YZepBz0hdID3/2oR2G05SmrT7k
aRXeiFW2zZlB+mY8yoU0h44yXcaJRc2vRSrferGNbaF68s1oFCvFFnZfOzbl/8Pcly3JbWPb/orD
7+yDgQN44rgfSOZUWfOkKr0wSlIJBGcSBAHy6+9Kt0+3ld19dbueboTDtqJUOZAEsPfaazgqCMoT
WOneltWAHFzFS4aSBAqcKis90aJVXy/nmt8zVMiJQ72ZY4OjKCrl2rm0VazcuLpoEkUqSxArPu8X
db1WVb2NcAQkvKM8mfEJEJYjLi3fOqNelh45xLwtzUk6uHNtvu/6AQio14cYpvMJpZjxS9jNeg6E
97uJmCa4yE0RyHR2vTZX0zrmcxpqiaSmfii8cMv7AbpVCe0gMwnqcGkPlLTRkNZTU1aJY6urtr0I
p+Gaz4Ux6TQ1XO67tYJZsVNxEV1MEUpq7Ob9bL4vrA7ixF9rZAbOta5tpnMr6mwYJCOpoih/Yezu
yPhJFLmns4GK3GSdRAIoPpDTjwDgepWucLW+HGFXOO95kM/frBEwvun8nKjUVngGjyG2+Gsgpmu+
8wL0B7u608HyGI9jHWAFMEuweUxLczsUM3/pg55hZS1ehyI7zr0hFfCGbTBwZ53KtIZ33I57sDfY
4kD16QEhk3WccUGkvJcQVZHrBudNlKCilfumpR7DFWjYdC1QJjRZYW0ep30d008m8lwFUE+FVbv3
DOI7k1ah9UrjQDX8GiWEX6SV0hD0zE5XNzObMF8tfLhDJOEKDuA+iIuqPg6FoI8A/ecoRRva7iJG
xU3pFjJlZdgrfb/S0d7jc5MvXORwW+zgpqAOZEUUQgL3WDF/XedFsA1iwgEAumayS1ZGSkfPUC2H
4z7E3a+idIxoLL+YZkLk6qow/k2ka+PHQHSuhFt0EZKNh7RdlS7eRNqtbGF7ezq/zHKEeZUZU1+2
bMhqA4u8FH0ruVSydTMaOF23xwYGWp9gwSJI0vUGppZDPzk4lka9e4tZ62gB9oq17V7PyMfco1hp
u40eK8ju8FnnGMH1ZVCAdWkMpsV88OobxGhW7qEzEC8d16XwVMLcUjUH54KYZWOEMKgsd3QVGUUx
jcKMhoO/V5YJk44zK+AFPk3LtKdrCNdUWyJW+Rn3nAdHRJQ343vftjNDceCvw1uFGjVOUZxId7sE
xULv+OyZYgP/oVxkbUmabehH9KVjdLouOMeuwuhggsSSZoKwgkOtnNX+kK9Z3HbG7HvtSp4Jv2y9
Q1yAxneHXoqbFI7danwSzdr3VxVs5NA0zK0DplJM45bgla/bfEWP1DQFr59KFjTmsmyDKH7x6sDv
XmbWkPCGusmK/UIFf5x5wHs8Z3V/081joPYjgoOCDJ0hrdIBQQLtxpm4ZSlUFSR+5xykxS5RdLXg
Ey7Gu/SiMJ8u/B5jiXSth7rHium7NRnKIAY1OAKXL7rAUx/j+sMZyLtRJM+9WwROITO5zD2sINzs
sghr6LRwn7Z8IYvFaAOuagkNJ0NQNfjjoz/VIR46CNJd99p3prRfY7hb5l+nKqfrt3jGk6u/M4aF
Sk4hkPUIlCUWYZ6amhGTLFHn+EYPp+w5pWJ7NJUey6x2OPOSapTAZ6Sa1JvfhOGLQzLYCe7vJQnT
NoqwAjDFsXJrGpy0C0oF/DdHukBlrDvmvh265ZYiOrNY0hgN0txn2AuKFjfVCHitlOj7u4yVGg34
VCwMfn8YbsYb+AfrKuOqWnSKgAVGElB8ZI9dwcF+ZAZe9DxXULMD3YbmsYkyBuwSLvJhlINlnIi5
XvwXykoeZSW8Pr3UL2olb2ZquXzHNju0mY3xLG0LM0TiIIK5R4xDELsRZVMxMn1vCoBc920X9XWq
g7CVaJSlQUJxzbH5RdhH801AqVQxmGMTX69wW0N1XAsvfmBtqModnfk83HiaU5bN2GHKi64b0J/w
GlGwfWsK/65X1YzCCXAXeTcB9+kmItAs7sGWmtd0LPx2ftCLJnOCWr2pLxZtUWsWmnKMoVb2HZQh
S0BIkO6NQJ3wIIw00JmgGB1hmWp4m9Wd8ftjZK16b9sl132iGUzLUMR1FZ5CiuzEamtrEpX4lgIh
Arq/bnrR7bEIzUtB0IklfDZiz8JVfC9JBMQlJDWKxAVTGL3hlYrqqwl3pS+TajCAv5Nlaro6WUvL
cSfMGtwiVhtqumX1XUJwezOrJ3/OWDCw2zCeWHvkGKdxVEw43hJZt8EIZmhtGDyNNQ49RGrGfMsG
mLWiT2W8+uqobM0GhqXaR25iQWOsrRorrO9HDGzQ0UC14tBl3bAYuXm3AQJzupQD327TFThPnal1
0sVxdSrQ2N/qgidgYUN9rgChTAcOZ/urxRhZJgjZsuJS+8sIgqPXcaUTxNWGn4Jai2/ceWR6JVRr
d1NEkPhtgRbDrZZ1QY6v4NoAEWOgvRVpiIT7O7zEEFzOwhMT9iFKDS457OlgVNwMZbUnoW2QxG5E
F/IUphj0mRKAp4mDh8VDRSMAi8iKyQGWuLATB5w30Cn6YGEdANl3IRLTKh4DkoS3QwoMY1TgIGCb
g4PM7HKks/bEz4a8A0HONHLIjyNtV0Sc0yhnaYUd494WQxyhsLeiTXuh1UsIt7XD1OUjSyVrxFNu
BGjYQx8Xj4Mcwk+ViVDHU1KpN+jK1geB/Al8SIsDHe66fpzMBY9vwzlXnyNiapp5tmoPeJPlli/c
22Bjre4qWU4MxZKzTWpyoXeBdBM5NOUCarYv8GikfRUgCaWckQu1XVEGyC1cunuJc84gjMvm2DIv
vNF2xYM8MYo/91WPModhxON/h95XFg8NePsoKClOKUCOGFKkKgdWfF3FU32pF3RPpfHgD6RwOYbN
OJaVuPcRTm7TCN2cRd/qmdZkGG8HeTYatAQDHjCPAg326jEJHIDQdHVFAzdrAHxJoNymirtrFkTL
k2WV2ctakOU4ya4dv2pHchwWzTTJC2/RDeSVRCgez0kJrc6tg/FdncbV0AyJHwF7uOXDUlxNvBAk
lVMfHVbhvPygWwdj8a7KpXpqJGL5bnOhfIYalc4uNUrKOxIxBFLF2jTXgZ45kk3qvFuu3BCRAx8s
cK6c+SZF3wX7oiDHQTqhxatuW98XX2hT1yqrIlQmSReo+IEjtvQCo+oe/lhmHlFlzso9A2ZsMSD1
oKBFQ1R209EboxAT39Eun0hn7SH3xpUndZyX1/3cNd9rGkVDm8IrGbtFvtRrc2xm9IzHeRQxUIGV
GpculSsBabW1B9epAPdsJ8p61kUCfx6VP0SB7MXRKz11UfdVbdPRr5x3wXJjelzNaHpHOmElE7ip
FFFCV38Zdj7cq16NcG5OUcflN4pZdunn8Z0xBVipcNITLsO2uV5prnp2WYOM8Q6FfnQn4Gzwugi0
GhdtQet8P9KaBDvih4vZIT9mnNBUW3UfQPd45095MQAnipZX6CGjF9ba9qKaeLsh7bxdiuHQBu1X
y7EkEl9r+0IA1idARVCtgVWCnbMj1xJd6Q3HCAdRYhoj/M2M8um5oKs7DDg77yDO0d6hCR1Q/jrM
7Z0fA6ybdRQogABxfSH73dd+tcm0ACtzPrFZtJtieFak4WmYUdBSPrBaFi9U4OFSQrUgRfmB2SGU
Enq/EbzIPp2aCreiRL7R9SJrdh3KdXnLgVM/NUGub4A3TXQft/Q5BgC62PF7IOfHta4pZiOTlBdl
sFY9UOsAWMNQFAfcGC/pNdJbQNCxzZJNerRNgssfPOXe6uYsRPE8psarFUhIgIm/8xVYEVYDxxgF
EZHxfYxW+0bFRtx4wEo1Tp1FagBZQ4V1qpf6riTWzdu15361KdSC0cFM/OEV8TCE4eTmHAOmxruj
sTcdKCcTMmNyCyw2WJd3sQDJAuS7BAOOhEZ8b2Gx9s0P5hK/Gg5zlebYd3PwozBdAphesAcmMWOB
ds+a14G1DUtsy+GSUI/jlGddHJVjwmSQOxSHi7s0zqkyDTBiegRLhbutm71W3jij7Weg3H27ncNB
vGNhsX0YrtctIEQAT7S64us4V0nYc3MzhLG8wnYdfakapJx/iB0kxBkTBYbRk+4DBb59NLMDRLFL
ynn8MYMdcR5dUhMAIqxqwWzCI+7NKLdq5r1+aA587jsgVa+GucSkFiDMvpyxHVFmP5KhE8bin4wH
cqT4CZjRb2ZHU2TZXnfS/xCFWpzbDkQUCt6Onz73SiC1UZIhGEV/xPDx9MHDH7lkk6+7qKuhFKhX
bhMBnjNd8o/REs6dB7qVYNMq4TzgTfoR6XA3XYRG8mN38zQx/5NCq1nbEABFcxLbVB6cdcVGAXP/
CcH0d/7rv5iMn2eVrGqaSjX70JI3wEf2RhIbJV5ceP6uAd5y2wKPWJIuBh8lFYWKnjz48cwZDeAr
nwxNVRjAZSe5OHQeDdvaPmcfcYQ/3bAzntkw+6rTyL3eAJfGdtP3bKNW431ITiPOrQso75YiR8EG
JD6nYq9Csl4wDKrKn1zZf0NoOPcugOCixHQQrGBrw3uSX7K4fPnQA3HuW7AsJSC+YgX/ztfJKsNb
L2Qf2/POTQswiYdmqcWuJGX+pbcYl43iZ9zUf3NBzl0LTBvVOS/w2oHMP2mxpmX0kRRJPCnnngVK
qzooHZZI4bWfgwZDfzl/SBwNHP3H1cdxknOYW8CTr0UYSWBDDsbI+8du5NnK5tNQxMAf4CvQsPcV
0+h4oO5ju0Z4xqfBnB2aruGkMI68L8g5nDIqa/9jtNxzzwL00K7hATTGMHAqsxJQzTP4BsPHjoHz
rBPuL5Vk+vQQGppfUoBiPV8/+uJnmpEC9YJtqg60XKOvw6VMWa8/5IAkzo0LYHdKchVC/+dP7hkg
dhq64tOHnpTzpBMxgVjgQZC2yceF36qq8BO7SvOxDeXcuQAckjBeiwJGEV4nNnbwDlFZfMxETJxb
FwSWYDZGenjPcUwBIitxXgDB+dh1OVuds3R5tMKBDuzR+Hke+GUMKPiDr322OhuHcAmMWXCmj2xf
R2ZTt/RjZ09wtjjncB3ySOBjY2qwxQj/c1x1bx+7ImeH5ggH2DA4eUNG3Kyp5dWyV1qv2cde/awm
FgtYWBLzY+ADsUbm/ZhR5Kr85MQ8SSD+RSly7lwQADGE6zTkXLU16FIkz5EFPBIHjhrvQaIBgFpW
/b4JqfsjBe6/vrr/lu/d7d9eXf/1f/Dnr10PdArxYmd//Otj1+Cf/zn9zt//zo+/8dfde3f91rzr
87/0w+/gdf943+xtevvhD8i6BtH7zryPy/27RpDn76+PT3j6m/+vP/zl/fdXeVz6999+/dqZdjq9
mlRd++sfPzp8++1XdiqX/uvPr//HD09f4Ldfk659UyPOqb+92N9/4/1NT7/96oXiLxR09SgiUYD/
ASb76y/2/X9/5DOwYKnwOQspxjm//tKC5V/89itlf8HfpBEhDAlXYXBSKuoOiMLvP4KRWhQhqheW
Xxy//Ov/frYf7s4/7tYvrWluO7TZ+rdffxeY/+MRCYIw5GCegHHt4wDGm509h92C0J1FNGAqgTGH
qK26S93kgxywluNappUTwwYDNgiC6+EZGlbyMMK176BVKI5BPACwIesLzAgwwhkqDHIAWuZfO40s
YDTfKwZ5tqZgRga8wBjeszC0XAGwQov1FQ5G4ROw0B6zntHFrxU4G1eYQYTv3kmZAv6CgJ2pY2WX
OFAwATqG4RbTM+ABpim2uDAMGB3oea8RZssPf7qHf1ynP1+XH5UHf7ss2GHhNEdFiPCBkxblT63C
WMuVBrD2zfQ85BsV8S6r27mHYSkfMoec+oNeQdNqvKD5G9n7P1pAV+rr2Onu+3S+PH5YUTfzO6Z5
4/svV2+9/mVr2m9vE57d89/5/3FJnUwm/v2SemrV9P7tl6Nq5beu+WFlnX7xbyuL/iXCcxtAgEgI
pQwD8L8vLPGXEKAUEr+jkMYh+53x/8fCCslf8IyzSAAvi3kQnNxL/lhYfowf8YjgZofwiULn+R+s
q9MC/dPWG/ihOC1StFqMhwixPdfHrE3e+UKBorotH5qrPrlO98e7Y/Y9zvY2+dPF+RfPKv1dF/an
RYw380OfBgSfHJcCX+7Hp3WtwGiBDLZIsUCXoUjCbozE1i61nqEy8WJvt1Q1iKOe1F1WYa7xTJtB
bYXX+0g0ziPQG6wU33Og9d+dbrsLT4WIiKiXaOuaSD0KaZGAqrt6fFjX1e2iduhviSfCY7gw/6W1
w7jrYnAdk2Dq8zztgoV8Vm5Sn0OKaXFqey/8xKe6zTFhPQ3dmHPDnA1gJi6gzYKZugut5z/YCqfh
TYWJbJlVxVqvFxLzn/kQSxxV26YqxQszwmsz8MLnEafmspotxhLxe9/lod1PMpDdBtNOn2/ihVC3
GytSRhgpCQbgkGrbbtoZUb1bOTQuOHiRP4t7FhdaJbmizh1OM78oVbNuqgsSeTUunJFDhgGK27WN
FfFT7gdKgxc6yP0UhwveInbNa9Gt9Y0FJumnaLWjYNuKGhMgJpY864XHVNL0y3zVBALyUBScIKLW
DTBcTKJ9jDXZWAD0g93VZdkN4CpTHBc1pKQz0qiD2dcVJKX+8m2CHXOe1D04tTsA3tF4W4CwOh3Q
x04280GeHzGkW+qHzgLkZax3auParrpiiwecMChqRzHvir0ZyfJ++4pZtOovxhhZ3OmyrnSr9cK/
UABq4q6O7TJup6LEBw60njb+ShgDy4mAJzJVRX8TrX5rHsGZ6UwKG7oWB0UEtdxhgjD4C6Fm2ZG8
aFUSLKXkGKeB73MEVU28Fgh5g/FbLu0OrIhF7jHk5k+gTSiQwJpuupttz8fMdCHYalM00iRiHoDt
PrDfZtQ1Lx0SuK/8qFZ7MN2jo/GqBvIDOUcRpq+zaMCBD+EVXvfeYxXr5j5282Ayu6go400xHMFt
B0VI1RF76Otm3Oag3a2bCYJpkK6trJ47Og63YweD+iSPrd4LzIggYZGlLZMW0oK3oFHuazd4WqSx
0OsObqoENCLwFOasdHE4bEwZDQW4lhgzCW9p35oVo7iw9PjzQE2MOTXGG+9jHmDS2JcRrFOKrllJ
Cm7gmywChlRAmnd3agzApBYBGza0iKKbAcyAJSEVWctkVmA4JobISEJEXluZGp6Xb8KjzOxGg0cT
TzeYjiD6t3ZrgxOFbaSqvRI6iG1SL9pMCGCVfXCAUKO+Aj1mIdsWi/VLuFCMOKoGDLL0/75Z/YhZ
RBjvYG9lYDAywOIRBC4/blWgwk/En0DcRcXbEbIPR/kftdJ/vAMmRtxngY+q5qzb0Bo+Y6bCO8Am
YVyjPZH/WX74P7/D2XYb98bypsc7NEOq8B2i6T/z6P7jHXyCcooxwaLzPpKu0NWUHiSIJsq8wN8P
5c8M43+Ph/nHmSEYcEUCSRmqTxyDLDiPj5E9KQZe5ngOps53V4XpycOqG/FJSd+jRzIOCKKPJjml
rBLtVeuDl8B6zOTBRAuGTMC8MdwOzjSfHMCRCJJAsqwvI50JaAauHekuDxQBU8YDxzSjddWznzxK
J5j5h2+Apwc1cBSgRvMhEj0rXZGZ7YZwiGgSr/SSTN9EXF344KJ01v/JO51u6Pk7MaiaOfEjlAfn
8mbPpxqMBY8mbOkfczGWxzla79qi+Vk3+K/fiAMD9lHz48b/uDrWug0huSgYxqBh1qgx5bZ7Bnfm
J/DEP185mOsHMQhQEe79Py1ChyofDejCEsjcMj4ThJ604hVamT0G6T95rx97UDxnYcQFOpnTv9D/
nDsiqaiaQKFrAfYJd2jL7XCq5/sVU/RjEf2k3/3dauHHGxXhSxEeUx7hv/9kqhG22gf32Qerjqd1
+Ex4hvMhhuJ9EG/RfD/KC9Fccv0z704a+z9ubL9/T4EvCN9ijGxJcP40Wr8fZd+OIFqwwDxGdC5B
SR3jGixBsGduWhs7nnZQKnwDax1T1Kld77mdOzBj3eBnIPKqbo9DXt2UnY8xZhX2GAQWXV6gnguM
9wIQud7NQU+alOE4PJbU9E9LzPC0BKacHvNF0dd81fHnXMD5K9GiQXsGMkyuMhrWBmRUcCShpuYh
CIe+7EcvLWPCL8t+nQ6dQE0HOYCdv9S9bcNtJJl9CnvhwEQcYCNUB1rcB6ax+l5Okd+mcvBXd9GQ
nPCj7C1ouH2vbusqh5ezx/PBIBTJWy9IH4GFz1Ws7rmR7zgfJHjXpDUx+IxxLxK5TP2aiZDRB6tD
xY5GQA5/ETs5PAyrHbuD64Nxu/Se/qYWOd0GbdEd4IPV7ptI1sAIGzokRbkUXab7mY272YT8ivtW
zzh/454gKVl0BOStzvOzCZaoZAuJav+lBFtaJatZe5DEwFR0N/066AyDl6G5asZlfssh/ziCksKz
Amy8u5hrcUtH1mUd0uUuBfRkqTejlEplY8oy4wHpQA3q5mY7z+D4PkhXRyDhD4NmkJmB2HSlPS3t
UYZohmVKc+3CtNRgte00QyJW0lRRBLZb2dmHvo0klNZKVK/xGl+U2O/2AQTq20KM/A5FYfxgW+zh
O+BI27pBOBoxXoLHjkfPXgi81xvjAdHwuZGX4IO19gI3k21ByHMZPLLnC9NJsFPJKE+hQX3ZPlqs
GuRZVqHbwuw29i9NXM1dwlgB9c4kbb1bReg992wFGSo2Rm/msIQgpwMToLhF8QD1jS4HsYWkC6wt
NKvjlZnmdaM9D4zliY/qwPq86O7NtJB+6/IlNscGl/IG1pfDAaRFHB6gk9nlscKzw3cWLxfKpKCg
C0xJPcAX4HHyVb0xTK7HcWpD6Bh6C2qu7vAsJ4p1YiuXDtxHVId2e5LE1xeDnYtyB6qPrRko8oyw
G4tsvfIrEp5DusldPnn7JYhr+4Boj/JNd17cHTkQ0UPdrm0Frn5XhymsIIJHkIdHdQnOhUb0h4J7
XzaEY/kZI25kSGUgacV5NuNU3/noxFw6lVPNoYYZI+/QjiQEoxq15ae2ikd/q5i2Gc/5tG39JX4o
/KbaYhaAIF4QCqY3VvvF1veM3XtgQIC9E4conf3+O6PWh44RQ0IFQvu+HEfzJsApwjxIaSwuVwvM
Ff06HjOlBmPBd8jnvV6E96TzkrGkhbQFVvfSFN86E4v7PJ+Vl3q2XT+NJyloAnLi+hYXJetA3gG5
OLJzcKFZDzUelC3hdtb59ALfE/G2LAOF2ZUzfOeF03Q7gye6CbxArZCXDM2FCkfqvUVgSdFdC++D
jZFeXGWtn7s6O+VVQanok8KmBTa5eVfB6v/SX5dPXdsXb83YtJcUirGvpQpzsbMNlNMbNMDDkvpN
QezOeaws0rHP1dMCh9yTLNMbd0EDZlBGsIkr2DaS5rudBpFVPbfx/QykAAGccV8HR2Jax8CwU5pu
KO/VklXBOK2Xga+giRw8uZAUEp942HtqXEkS5q27Q3dph6uRlrV5hp+DzdtsIKASq2xSvZ+R9mRW
bLBFQ+9bEJeCcOEe8bnbzGfCvpHSzf3rhE4pxSgaW0cb2iLcTnO5eEdeRq2/LzwUY8nYlPOuHajd
sdzSYRdFZfct7Px6gdSQjRfNMAJPM4u3bqI6Vj7IKNq7L0jUyC2JW/W0Al5+ag2M05ey7S/inhYy
65Cmkg2goT+LnofrJdWKXHnL6szjMJKKpaep5e3klcXOIG7lizVUwHsx7gu2hQlpz+GyVQj+VIsJ
Wj4n+2M9yhGClMkX9ABNL3Jlqm5ZoeJR69LbB/R95XpRE6W6bTStzL+NQCBoXibok4atr5hRdyEJ
mw1pDLkw6P/o59oUtM2ECgb/1qJ+vBxoPd+h+1r9PR0sy/ewiygyCceCa+q34X3bGwZCedgvDIzN
fM7LRE0eDrthcaF8g4g/GK8j3ywtpGGLE1vQZKjcOzssDCF1XY8mCyqiYwTT332ne7BglplyeWrB
x8PCvO6h6WdYrbcWKtejDEwwZ4J08W0tLYs3DrKt/mJxcGhM/SheyoROcA8G73DUg05yLy5VKpew
3pa6JiPWNzQvRy9Y6yopgV3czzFWy36uQhZC6jSP+wBwS3MNWazewXkj+NRIBklKCcDBbnMQn/eQ
IzafJBJlX4DUjtEWiuZ2qz2xQHHslTPIXCHFKgmRz55UrKA7CSL57bSqObpsIGeiqT/DfhCyIzcO
SbfEEJhNiBlh1tldr7H65KRGAhpdrh6g3CZoCeD+EZYs36xGgMqwoKrYReBTgu5bOpQjoJFCSBAU
AXawaKXdrlihMoCSOOKHkcyUXsI5zE7gVCGM9N6HyKtHbtVMHpoCfNWdjnHfE03GOLoO+CLvPTQp
LYgQq/+Eodo9tmlaZgUBy3o/5M6UL7B+jO11g/y+NNLtcI3Rni8gc9AEENFYj+bYMXRRWxaWAAim
luNTr2RccJgSEQKSKb0U/Gl3MUO5lIJ70qSumurms+fAIoM9gbB+Am50Bao8iHuQnVeg6/ABk4Qv
njfQDRI3SZjB057sweIw1WWT2zLYK3i6VxkdSwq9+wChMii+MTydbgsaaJvk+Ru6eGjzqW/LZztR
hWNsrGNxHdK1bI6jE3GbwrKDQciDsIxDCRstkMnmNXhZYwIMAmTibjdTpGdjr4VJ6l7qVgUHucJs
+0JXVZmJwU4FxuG6kvc0Xw2kwwCCoK5ZmzFrwAzbwht9RQXVL49Ct3p+IAEot9BOXQg5jFkLXCaz
ku8HArF1AT/pXW7jYiunekhzGkoITpxsQCsGxbBends7RJ5vaujQ1pNqSFxWYDLq74M3RwmbNTC0
QQU7XXtei7O2KqckynUzI6MDEQybfEaewd4EEdQacGp7bQYHxXjVmX7jrfNybHTvfKhnYr9OgeG6
ZQtRr1+/WGAnRTJ0DQS0ulvoJQPxD1Wv8udLskwdu4orn4HrDGeDLyUOVxQGXiwPbRVWZdJVNjzC
9TS8LfO1uXWQLIg3UOSlBO+w7TNk/cYljrQwes1lPm4L3sPLAcxTFBMeefWcD1sD4M/6znHWViBf
6/DIGpBgiBRlt4lj23jpABEm1Ii5x9NigZri0M8oF7dd17v2wl+9/EvDKhSDDWu9V7RRmDb6ql+8
B/gQCARerScXWVz75Q3ilmr5xiJYNX6hY4eRp4lggJGRGq4bD0FVYAuZhh5eB2NcoNYCeAsar6BN
Bpwv3jDeLQbCBlekDiTmR7M06BOaniwXCwDCg0cVJoQCoUwCGpZ+TusiBlUdipLhe+tXqKCBaiau
rA5QIx+NaZIW0RCnuB9YaWbLOnoHaPKqbdQVcl9CHH3jFKkfe72dUMprIEOJimcsAOL41NyswQR8
mlYx+L2oI1cIQleZo92o1ujOsnLgGM1rcS2Gst2gywiuDSgkaQdX7e+1CuonLDmxi/pKHBH2yGAG
oL3vVGJlpdial4MliK++CMCZJWDkQ1O9wf4vv4Z+b3YDIla9J8MrDv+RToCp3pWwjznVqGRLV7U4
ENjLYH7uITpDFxaXwNHcVG9GZG2XCdqsMRunqrrU0LqIDSYBLYVip2O7fIRY/qDWdZGHGgItlVLd
kB3MJEA1hzjUlgcvtBGDaneQ7aWow44nAR7aFzXC0Qrimf9D2pkut40s6/aFDiIwD38BECRFUhKp
0f6D8CTM84ynPwty3NgS6RBj3yOrJbtb7UIVasjKzG/lWA6rdu6KfJ9087ArQlmZtmyL4ZZLlZ86
aQOIloLFw/SL0wDpQTJnSmSPoSjfgDfl3hU1Ga3mbehRDdvYxEE7OIVY6s2mjINwOJmoHnGO6XJ8
P8Vp9bMCWX5QiCusyeOyXB9yyGjLVEYp9p0QDa9i3/a1beTUYpBdahq0bJtBOxqrAeButS/woCM2
9Ms4e2xzE9dky/ukaKBSJq8EnEHoYIv0pxHV5VEY/ea72UjiuApHfd4FodjuKPBI3fVMhn4bqJmY
H+aBosMs47YOT7ovyjrHJElsNhlEyNv6YBpWlSqOt5RTRKKm9vWw3E0AyyAf0Oyo7OtfZR51d2SP
L8wSKUl+qoFatXbvu62WW6U3T5KfHEgenr8ht6EYNpoXJeaiSrrhPDXxS9xKcu8oHLup0+OfJ0mv
n0OuMZw/LVnVsuUKel27OvJ+joDGKPdKTIraFpZq4rWNhs1gdQghUpQwZL/3HqKc1pvGOD2VBN5X
oghprKPyQk5mr2iurT4Mvsd41x7LqUSLn/smKvw2jY7UwBafa4kraz6LyZ2GL2qFWKNB5h8V/je5
Lg0cdFK1M+Wovg2RxqfuWAZVCY5l6F8sZIlvaZEO2OSjNa4tNZxu9X7iXt7qNW5iiTPRRVvU3k2F
Kq8TTZeap0LVppuwCSN3lkx59lhyqFVTVdWdbNB/6Y0sHBL86rGdBWJ+xCQtvnW9RCZdROftDChG
5qiKD9Qhn4ISjkWrcdMkFCRvoaFoax2Z5T6JknTPjJbcoVBjj0evjopcSI9Iyx/8HDNBw7thx/DH
LOZGKjXuCHjijY1GuomtwVI94BHDdsJ+z20o+fkL6o0yXPO3qbdJqCSlm9UG2dx9ofyilGWyGuqq
2FIKRRqcvGwGyY5r7iKAA61vZpUJm2JELm8LS3FtR2kEjoxU8ecR+V1Ylhh2BeJY9oNnQUgsT+Ym
+UpRJbXYyo1Q4TSv9PwmkkvTtVK/RqoS6MlRiMzxm1AH2UkHU+JoQjDuUgI1+6H2KTSskBxwW5h6
tuknJTnVfmusxMpEym6kxV3bRNZGTywEPSaXd7vhvpe5MDeG712nZW5ryI2+icmxx60jVVrnhTCA
jFUpCtZa4UARUPfzAE5U5f5TpY/mepZkwdXRSRDzm7C/KznehVEzbwKCBFui8Z1PpipQn3zom5ts
UsdHizDOMZRAuxDNH31qmkcZ4qtME0DZ4Id/6GCtrOe+GXOHMt5Q7KtoSjaF7OOxKFSYEeTa6nYB
SsOTBoGDxwAPiu4UgXXiZmHaOSoCdcMZJgtETdHE9DdPpfEIoQQ6iF/Ve8QhLfBWgoZ+OEVrbWBf
06QJiRchB/6nxsqy53SK5WSNdDuZbElLA08pJ8sdGAiTTHu53+eSVTdO39ban6BJCsQTZf4dMJ/T
wrE6QYdQ+kM5U055MZ6fzCkxHrKuoJSDVBhd8muGTfgy1YLae8Jsiuk9w8HyGct+Qg8C6sppOwgg
Tjtnwh1aVp2A3+IbxA4YTXGNXNIgkyhuxWmfB5L2o4hUic0Yv6hbK1wsvChCc2Rjv8orcQKj5lpS
hYwurP3EQzPNcdRW/a/e1zuAPfq9iuCicpqSm5RNpiKYp56lY0D1cXrW1H2Ta+YfHZjV3ZTJg+K0
cji/WrmvviJqGE44wbhLWrGW70xWl4S7sulAwlQJV+iwkwnEzQRsVkM0Rw8wTWKvViJjZUm5H3kl
0ejYHlMmwaomnqTYCJMrDTyHZOy1ngCqQxmS4KjXE2wYxOrki/vMPJuLGNwkf67t8lnYE8SLs7Uo
leIW9IMlewnQqa7Zi2kZrUAa/Qb5AVir5j7+B+aJgIzezyQnl4bQQxE37wYAT0QlJVMMN0NeNz+g
Q6lr0ShQpnVFNG1gftH00CgTK1vs66MslNLdmPLirEREy2ZlgytmEciMjIIyt2oRIdypKhJ4HKhX
s3ZA2f2IUvqHYdb9YTbl6aT2VrSfJ3Vml5UIrd1o6/CYMP02k9+mLcIh7PG1UaN3nNF8GjcoFUZ2
26IqDvjkkU+hp+0Q8gfhVjK5x3J/qvRn7obDDVK5YSUn6E02AdlPv0uMytbWLDNz+5KpYUuD2Lkm
3il39iW1xX2S9M8tdvBPilHzHmqdq+MKcVCYutRmtTC3Re5kh9wscmuDEC2C+FOOHfQTGapwCL84
9pYasYhh5il/sjIplNyIMMndGPZWYdedwsZRqcA8bFD7vXGLmKzwzB4hpEMyS1KRaqBBnOuGKFqn
jdFt5TBtrLWPrf8j6WJ9HZZ98kNQQFy5xiBLN0CFRtHj8jAN66iy7liWx4TyunaooPFD6qb5W6vu
VM2DwZrmYD+5JFBeWlYOZdIiYw780gJuEtSvJZn3SBQbAuCplfkvNVcey5E7cxjtglf2rOOENYgU
xY1yUiiZ6kKsVbd6xvN74iBkqO9iE7NJ6eUG8lDoD43dpiqOQWXQ64MfTOZvHJp/qMp79OH8ALUa
Tflu0qJC8iAm++kqgL75oLRqt45qOXpT0mQqsRN8DE9TQFudGwXRZnuarGw/xQmKR18IA4TbME6J
U+jF9APpWSYimuzGZ9UnywJKXRLvJCXvcSkhdFS28lyK3bqbha53zKGpsxX66S6x4bW1S+mDrI69
GFV0sqqljPhkKwq9/zimTU3lsiiYe4/gsj/ZBAT9gxlYMFWbqKT6epKnyl6IWlmxrSyYrE2Y4d+/
Dcloneyg1gCvNOYU/ZJwjvdOImTRPlbzSnN9NZiMDXVtY2FNdor+g/QGuAYllpPuWkEK7KvI5+QY
SJUJNyETewfM1bDvjI7nMFB8J1trSATBqamq2gd2FsKjv5ctQzBcfPYdrn+GzOaSWg0/srAZZKdS
qupHj5tu/t1y0Urve+zebc4eOG5ykgVa4KSyfJSCApQg1dqlR2GxdjeBqkjNxioU32nbPF+pgpDd
1b7ePHRSouE3r0TpzxyRrDbm0ijYlkbVHacZFUAqoh7G+5RxRyRa63igJdHDNokOKuI6KBdCUB+b
QO42A2kEXKNqa75rkXPfY9YNt7nS9KFjSKDp0F0b/JQ++r/zqRNrR4g16D3EagMoUHmsjWsR/qC6
U7RccEO98Z9zgBdu5ue1uSdZpgDJ1uKFP3UyC9uJmMTPiFswGQNk4pgGUpA9kwCQTCuU02m4msm8
YwIF+E/tTgji56jGHcDerAuopVLfnXW1gXHoszEbSQWLLjWJABXjDxpL/BWpPtWDMAv1U5qVGpE1
Tqw/ahbH92kWg1tgr2jXvW6aK3g7LfdgswmzHULw8qFFnT2gXU0UeR9pnfWWttxc4ct00uyGPirF
tSLOU+RZRgCGKJxLs7epr5Nuxjwh76UYjXCbZws9p877Yp0ESfUt0ybt4HdCuRWtdngQFTHmdE17
kgb/WGUpHDOhqb3Y+g0acrK0WnIJdOI5GDFAkSnmYiEQjpHEP400AB7qx9gM7RyKn7JLwix8if2w
rFdRl3I1E2vmMzFl6wmv4F0fpo8+TMTCVXQoEZQCakreYkH2SDt2XDTKeJeFQCyaQjdIUWmmjvKJ
OEL2og+N2VOtqapvynZoy20X5zkhA171rQpfsF/lXR/PtuUnvWzX8iwEO5EEpYISwHOLnNTHwccb
RylOND1J78ScnJQSokHhks8S+jxkGOCgn4hakU1SlxuRmOGpWg7dAP4kpEOrTGrHZHV/J9AnIc3P
5TqCY4YEJqqlEQMzn+XHJovzu97IsQQT/I4MFbc3b8Q3mqxjI+VcyCtYP/YQ1cAHJKk3XqVEpjbK
kDXTXV20gCW1UalkdIzSTWDFA3iDgerOdkI84idgtTzy6npOh5eyJGZhV9YQRuu6VDhs68goVr1A
SqnLiFrHcujnXQghKznmhOfomdkG6b3UauYxiuQ2v0njqRDcLDeEp7kpxTvQMHNlixluIw2ts7ii
cisquFnWZQwdSx8PWTkbL8hkcYUHQqvLKyVP9T1zyfewo0SP8jpdfjO2kvoTi5MR0jSprDfEup6K
plvoZqnSGnaTNRDh5Myk5nkcBLH8WGGKSY6sSBIocpLTaK8TRofAUaATJdDNydZNge061XvhufDH
ahMbHKl2Rsn3n7w46QCnLE6+J3TbpgC8LDwQFE0JrvQkxOG4M5SHoTWFxenoUzeCbFv01XENNZnY
U79tM8qObuagLOt10GjzY6xFfeqmwzg+tZMSgVENlD2k0exIFD3+nrdVvSGpNKu3RtaWySasczLA
Rk1ekTGIjzLzJwMcYdrED7k0VaY9lEkBJ20erIdMxBw4pK0wpCfU/JQNyihKxN24N6XJI4WhTL20
biwciXlAKeukNfQ3gaSXdEtNsIWhmS3YIMVKm23YYUP8LAniTE+CnkvhqfGzZGDKBmjWqcKHS18z
6+Gp7+MsgiMT5U/NMFrYyI2JF53ougAEPsJt7s0wqMJj67cloa8oab4pQZBtS3EON5DvlMJW43R+
jhpFJdtxTB5COA6KA7rSF3h3Ogp6/BxiZcdVNNYO7phS3LcDqMfbRBNC8RSGAAFt6FKZsVvU4tss
m6ToJibKzJ00ZPQB3MndD/I221spGSqSuSi2cIzkJQN6qNrs3gyM5kHh2q/autCX0Q3lc8tjEEhj
tx9kOffSpAi+6RhCDbwHH19jLEI0bKxm+kGedWk4XdBEvRPUHC6OzLk97oQ5iDpHUoOxcQugVPdK
kCrzNtX8qnipwGbcwj4CzJIHSfqSi2Qg2KLUtI+tptePk24AnATmIODsj4obc67q0J0tQc5sS+kS
DcwGdwgnqxIZZ1LZZXsceumRZxckV1WlVv2VTF29A9Ja30s6homsAoikRHV4KDTZdOFmlS6Yrf5G
x20i8jqJHOi2VgtTsJ50rcrtSQHgBbAqpS7fKY5bIp+GWMvHOO/k36oIHwJSgtJ7CZAM+RskQBnf
50RehE3o0dg0rJdtjQR6T8zN+A79zNwppqrhVq/FCtBP5SfroRYjwLEozz0Zju6xL+R+LUd6lbII
J/XJb1J22B5My9poqy5EyBmORC1Rfm3kTuWSFeVWW63ImLVWGsGJN44syW3nsjZdX4vTH01X1wfS
CsP7YkzIKGRa5RBk8P8VLng+ytPlpMl2p0qu5PsmogZZlPXjLYUP5VepbqW9PlIqC0RP+qMieu+D
JGu0bBVVhBBTeSg9CCkTs0TNM7sH4NuvlF6IzRtCP+MLnqLcw3IWZzubynZXK2FwMLTSeBY7PSbM
IHe35dBZmyhIiHemxKC5r4BRGjcExnJsUgL/v1lL/qovG+s+roGjQGvhgQJd8YJMEu+UqCN9kgpQ
ppuxnbx0Isa9yNRckc9ojjaYAjl78wNsv300kOd4E5gy9S19oCXVBiN9wbAOsbhNIXo8xBIKdSUH
TmXjGG2w6gOrVu6BgpbNhjy+/CZuVX0zWti5tpaOBTNaFLLTRH4D4cy4iv+Isj9/kxuNyIhIpK3e
4K6cnqpZbMVDSASQsVCz0t8OSke27WBFyh+FZbj2RdWvXaVdMAu5kKSnIDAXbEpZSifIgDGWFF43
u0nkPvdCgbCnlbXgmYNIMZ8y4MGIGfsOsEcTRyS59VnWuVmszPnWhyEUulB2S8HDoigXQKc8bXJ0
BenjFM0jIJps2MvYdZYNihnToOBI25H310lrwBX5vWZi5Ey+pJh4XqUm4Hoj+tgty4vzAO4U+R1+
TjP43s+VzEKptSW4RRTBDbI+OHRRQ6K0MuVt/6wXmFlWMDWAtytBG7edPKt4nU0caSxxoEXQayTX
YJsUoELoCyDH2MyU+FrpU7lmv0ju/dFIopsEuMkp7HLC8ryKnaYZ8xPR9qC5jUTJj/EfgqAj/hk8
QttlXQ1dfBtQiBBvkCEFZJRgp8dUbhC4wnKpZ13MDBg8T6xnd5yFarSnMax/QSQA26IXbf9dizU2
Lb8Ks3sY8tboJsS3UgfHd7EyiUrkp45WT+qUZzufbeyWK4x+17VjfZSiKQK1Q/3w7dRnjQdfjvuK
Sf1PZ+5KKJaLWejFRaMaq1CGj9SZ7MOOaYjiicAZjt+Kv6uwAw3Jy8Rh09+0ut7dDVVPfmMKWRRy
u2Zm0PjwLEAM9HXImhJkz3vE9/JhzIVQ2ZFbV4xbRY9wcZm1WNwLbZ4Q3OlZKkT6I+4aVX0X1KrG
2hjydYx9s5P8cP5B9anhAdoD6A1wR8O+troZIkQGw8PRDAwsr7RI8oRjnPZbPNfyM4zE8IV08wkP
vaYQdlAr6UdX+NANWXZ+cT+WY7JStaQ3MdEm9WZIotp6SeH+7XMNoqAd8loUr1azKgO1IZSVDaeF
qJeYJncxwCbfw0yQTHxLeaMTMzX1/EgUIpweyCRI61fMnroh1awKNwt28q0BoyysMwtG4T1XebNf
d9gzrtKkOjihXrXAhKuFmaGlSRcIkG6OeOlJwzmxDSRkLokF58dUZut6buUnA4QL0cIBGB3csm+k
9pXsghrnH+VNUh+Dn5N74BI7a7gjiJmmbMtZH/vEhxpiulZBuEYZW0HHtY4BkODo28dUl9mjFKDC
V0Zi3JNSBuqzqogGkBo5/G3KPMpmAf82BCAKM+a2KOGZ4onHcDeZzfhizUmke5Gl1+KKHdciEYvD
MHihTI35O5hmOYGTWuBGIjuxzlcY8GPiaGUhHSarxrSRzGF6bXM1/gl5VflRmX0jkAyWm99DMpta
R6nKDKKfHpi/Q8IXFls88RdcqANSUPD4IlsXoJxtE8bZXdxOyCAk8jIGGyZSOW9QTlhHXJikgciB
GT30WS2Wt4kvDgvHJdYwWNSh7O8gAwNmhvLzS+Rc/aMUFXy1PpHZdwpLXuZ5bI6vMvWWH6ZKkFKi
7FHkbxbzzCBaiGvJw5+tU09CzqV4Ty5aLkPJNSXRjUBmvdbcJnfxGCb1tmgA67rQfqbJjnuCyYgs
YIERTOjxHmRtYIluqVYBFH/gSgkkCx/fdxIIzbPSjerPMMfAd5Q0hCMXcrS2FEtqC31L7Hw8tonQ
Fev/gbyad3nds4VHCRIuoVf7N7NrlNaGwRydki4315LexftpDIYfctxW+GBF8Qo95DKr16AGBnkf
ko4VJapnicrFIIEX6ibFBv82RZSoZuFaxrz9OrP+H4m2xCJFk0CoqZmqeqbHFkvYfuDAicbLIOaF
EwRQmMS3xHJL9f7rpv6R62qpsmGRYw8AWD4HupCfVaZNhkd3Drmxif5jUvjHr5v4x5hZhqjj5VHo
D5TFz5nQmlIKYwfiHMEqJOBHaijgxP+6icssaFNURVEhv0xD9fUu4fqg8UvCglyYsIIQaw1uJSh2
lKxF0mRnqG1ft/RZTbjkBpuipkqc5pZhStoiVfuoJswrQ1kI9OSSlL4dL2ixSOSKsNHHX5l5E1lX
05GXd/05D5ohk2WLHBGyyPXzkjdFOSc1ebbgldMZCFeIoX+T1+vIOsTRIQhWPeHea2Ljyze2pD2T
wyZrpqQjd/3cSTkgqGmRG2cX/Ukuuk2ft57Srb4eyfd08c89s0Q84DqvCx0cMbnPrYyGUJBIgg1d
uoPTrPR1746uYAu2ZEerwsHIdC0Hv6NTub3TrkZncCWHQbdxlTgQAm1/Zbia211RCFyuCB5Lwg1A
9reBYPSs86WZdlGt81iSdTd2z615BSOioHM8e6M0wMjKsoSeEcnD534LKTgZSOKDXa2WfvcunENH
dvAF2bP9n36jXXOIkDrkx7h/e02upQN31cGX6pRXVtB78c5Pb2NJtkfTY+iiYv5VU36c2NJQwnHM
QG2Y0zYiKBG4RDzjxtEfGk+69TdCttPtjjfwFNoPv68N+nsN26+aX9bdhxXci9Am/ZjmBXDnZCwc
TcPJt9/vCqdF9O6YuR1tfa/c/CKVxc5tVJiT/QYE1blWFEtaZEufn8SU2KgQpJDArrPTf36SBre7
McLIhrsGYF8Snb54iTXdqacQDCtgYaEU4F3+kJvnBn8KLultFBtXmEkX2wziFJQ8nDGybkryeUFh
qchQA1gLDFnR7oqwdDuxPU2x3jiDIN3LVewSgbpSKu1dUnHWc9a8iCJR1EB7nTN0wPCSshtKxFZi
67auXsoBI7JRh2MjFPspl1fdoN8Sx8W1rdWkx6rt/WgqDrUg93k1bwBeH8pgPH29TfzrffBUisYZ
wmAgO/n8PupmItiJ+sv2259Fqe5ETHctViu7Lw4mFYSC0bSFvHuy5PRO0JbQkvJTVqUr2pd/vhDK
8ejUW+Q5zOXI/jA/DZkgbzCSal1lZOpqgmtRX2eoAhcH2SbBc0fS2K+ve35hBSxz4EOTZ0tCrify
PnKarJn4Go4yMbQHYrRdPQCNv6K3udj1zho734y1gMT4gcZ6kqqw84h/G9xCv+7RxblCI6wsQ5OB
csq8zM+DSB7tFHe5AkB00lbEmtZlQm42V4ivm7mwBiAqGAayb/ZveAjnIITAENpWaBWfy555P+Xi
m25quNSy5mmejeL568YuBs5U0d1ZuFIMg/xAcdntP0wMWav7RosTy86Lb4q6i/UrnfnX34/lxPRn
2NgRzqZ/aZFaGhTkrE1z8bPFpTEPxpUuXIwXXfjYxPIIH7oAILMnn4UmRFKquIra8WA4Rue2JEp8
PViXE8BSRQxbrCdd1TE5P7dUZtDFW83wbSES1xIXkkDpn1nyV4zay8VKMxZSYxkiBsq4pcMfOlRQ
rKNvZ8u3Dem5jb2MfBTAmhUKgO7VKDXn605drlOMdQmh2iKLQyF31qlB6MPWqgJc1rRqqxHFzvx+
lYzZkRooqz6fr7R38boM2oPFDWhE5Pv5VhRFJu50SYbXW/zsdek2HdtTPsEJzYMrKJ6LlrB3WUB0
ymIQrXPymbBEgnNqIdlhY8DCBPkcUMYJPLlCjSBKbHw9jssW8+n4wSKSFWMx4iE6IAP9/NbEeqw7
sl3Z76Aeqw+S9jagtcpFIuzGKutf835Yfd3ixXRcWlQNpoiFxaOd70ddlWVJINJiQbUx4PCrTvvj
T8l/O+nhR3AvYb6z76EHPesXrtxJtnIYafV4O5bftNrH73XFXvjHm6INk3elclMQ1bNdgmBxaSLF
5+Ij7E0cZWp9Y6QvU/f89YAtiJvzd0RHiMJiroOY0c5upn2rTGC0Ze5yjSDt0fq3bmVU4zYdlXg3
ddqbrwwtefL4c8s+3yQTksaaCOlKpgDWldl5se5Mrqs68Yhl18VYP9u2hqZKLapJaBSHUgeSc8hp
MTNVeaSwSLrFwYSzT+3yK9Y76+tyCFAwLlJustOZp2dDXZEN2SsVklDXdXeue3B3B37nLZ+eZ3vb
rW3z7eB5Hr+zt/a6tbfrtX1a8+X/fejIT37aJ3vNf97y/cTP8bOr5b/zxVk+HT7c5Yvj2K5zPLob
Pncb2nKXL/zj8Ln8yPKjyx/c37vn4/Pu9650S/602/H5e7f8Lzzn7spqvZxxiiqCWKH+ASotICyf
V6va4TomrEqGT0uxp/qXLM4eFSp9/fHrKXf5lhVVAW2koT4mbflcsB1A2Z3rlqzhglnXlz1aRG2X
kdxFBZPSevu6sX91ikWqirpqqLR71qlM6YdIsvA8Jml5j1B8i76aJONh38vC5uumLqeRorKlyiId
07Egln5/OKOSQIn7OcgNO0sTt/Cfm6pycRA6yB9WefuLDISv27vc6xQNOwdOA6Qpjqql6x/aC6VE
KZU4NGwKMdY7AKapS4pCcTMKWX9lW73cyGnKsjSAWNh4mLCfm4oaPVC1JkGW2JvJViLYYEf9lLnj
pBehTfRTvwmMqd+RhvNskIVzZb99H7rPBwm5fIuZwaauLCfY5/ahYOfimGa4xe3C/v73Vq3ckTRl
TyseZd176FDdzPkzeOgLlJX/gKptPewGu7OfS1e0335T4tIz3OlGuLJqlj3p/NEULtq4PJY1Iy9v
6cNbmMnQjI2mMO1OaYhTQAVQrtlYl00oGgtlOQ0MWb1YMGNPQTdycqhu1FtEpJEFX8NEShc+Ka5j
H5s4m0ulZHaGVPfM3UjKN0UvTK42Fd22JsHWqSbyXBQp/50IfeVQmu1O6cTK+Xo2/2OhLhsPt1WA
TNyPz54gS30/VHueQCIkR7U0aV/oBVbe9Joa1ZV39q+2yNgC/oQ/lqv4mUMARcZE2ISrUdqGriTc
iNYhy7C2mv9jO8vZ+2Fu1BSHKEaJdsgwcAfp4JNBFEGlqdIrxsK/ZoglyZpCKXmOT/FsfVR+mgSd
RNZLVUjHqgx+gUO90pd/7DYImzF3JFwoy1T/3JchTMgphuFPobKUeiJK72hU4rBDrbqy2KVl9D+v
KF7Mh5bOZgK1GkMzLBi1TkXhGN3PTLzwT0s9OknLHKHGJ9z9aMjz14VrTf9jC6dpKh4ZBAL4zVkn
4w7eASmMbCvSI5VjSLVQxU3V3A/yWiSRQY32RX8jjusSTXB9Cus9iVWd5WmJPV8jW777nS+H4T/P
cjYMatxGYK8YBp5lKtZBe1uI332YMIq2R/Cta+tofEh9ao/2JKSs9MSbpium0T+mFZahLpPRi3uT
2kef37nU60qh1wxHWYsS0bWS85p8tf964euSyoEJ+g0X3bljrCMhH/YE8TK0hm8UUfHQSvxBpLyq
9PC/b2oByClsMzJ3n4VX93E9VsFQqSV1mm0C8i99NB3LRtuRW/vLT8prm/bleuGGAGiOYA+ngnEe
VxIGuapgKC3lKYV1VZm/lESG6mB9+29Hj2a4EMsiMR9JejfvP2wx1EGfSyqZEG1s+31IcW0kQKuo
mFb4Hq54E/91Ci83/SVegrvsL2XlQ1sUI26qsg9xzuFOMI8lEdZtICvC8JK2ZRV7Sky8ekUk0nxR
lXaMSa6YOa2EKBkmh4hHtEUUrz+nQDCMg1+Xwx/4dhblRdFdBlSKLJrMLTKNy05LXZDQI3MhfZt8
ZKSuPkfas4wo/V6sU+uGKTNSdbwf+scyrJEMjhTfxr9L8di1qsDI5hShMpihz8FjE7XxNwLH7TbO
x+6Pb8TtFn3YGF/ZIC8PlSXs8R9D4Gy9tnM/LFWpTfS/QupmCfVdKOkxbChCYq2aQhwfv37z/9gg
iHLL0gLCNLi7nG/6RU7iNjXuqMlOVr6ulDflUoaWoigCXBB0GDvyqh6BbJzUeARqjzapyHcF0nwD
1Qtlso5fP8+lWa8TcAQkYCDUsgCqfl5cFkTSlBqsvi3l6klVA1TKNTyCZhPP4as5S1es38u9iX4j
8iGoxb2NKfm5uSApdUHuRIGkhMjfx43xNsztfGXKXyxi4jrLRcW0FEwv/bxP1djmlE+Hh8eVyJW6
m7llnprTfztzzlo525YmEFlzH9NKP6E1Ih5B9ZV2ImpmiFc2wPPzTZYUzHdsSI5xmYvK2Ybei4MJ
9xrdciBuyfBzqIQTaHtFeq77U1FcAZtL568IQx2r3WL6qYhAL0wG3DNSPwvUVH/1fnrbP/e/VrcP
cLGvGI7SZadwXHB6MB9YfxcTLxCAnYdzFjnPms0l3bb3NhdzZ7W54p2wzlf40h/gVcw5TV68Z0t/
P+x/si+nBZHUyMFFcPBeD38/PDwDBxwEy+ffy/5y4V9u/evFB7Dl3y//vH+sVvYqt/d7h6v/cfN2
3Li7Ixf838+br9fiReyPR1UI++B645OUqOVC9+FRs6olK6qgojfxSAfHRfTudXA2105U+fzi8N4Q
zj2uvIR+mVefGxKHIkuyicFfPBL4S+j0yv7/eMMACSUVL5il46c6u1nXVHsEiVpFTmLvds879/Dd
W7/8Uu2X1ZVXfGF7vnfnQ0vLXPswbiKiP98KaWl3OPDanNW1rizj8dGqWxqQeDWkGxiIqc7hgVFh
FXGDWo8GXPf14P2x10wHZ3NlS3n3u3/VzllHpD4rQnLBI+fw/fvPx8fHgEj042iflng0xa+XP9H0
ar9yNg9vpfPw9oACj19voEPscPl25XiQ/91zgkWWSf0ySnh+Htoaj21OEUNmyrJctne41fBz4eza
bHB2fT3/3/+yy+7/p7Gzw3gw8Bdo1dIYLjycdyc8dXR1szjZvm7qPfZ00ZSqmDiz2OMo1/i5X+LY
cGlAA0dTh3eP4XZZ9sv6X9x47y69a23+eyw/tHl2YgRWQumoCsiPCzTe5ktCykVmP9PbhCSDP+uX
9f3+fr9fXXmJFzbH+/T90PDZAdJVlIIVExpmByxsz3tcf3Nur20q/9rRidX/Z0jPNlojkOSypvzo
MqTErtk979fM1Kdr0+TC+X3enbM5SdZnLYnvDb263nYNCPrK7LhIiXlvAZc2ZjM+unek9ccNBVgc
ucvT3ze1M+zX3utWrre+/1Wufr1vlc5mWQNXjt5/L/8PzZ4t/0Txs2yWaHaZH4n92jmvzw3JKYMz
Oa27pKjgO/NONiclnAF+pfz2BX7Ie1oOKftkZOSsTvfKwfTuKbxYLR8e7Oy8MPNwmGX176tdjlH3
8P6FhbMsnuVE5ahcFuvyha987Pn+vpjeHeiMFsv4yhpe1ssXT3UeBBEq4B0kP/xdw38faPnquX9P
7+UplmdZHPmr95P02hMoy5Q+fwJZJHmIC7CEHXM2LkVhUZEYZepf22KJNfDBFnmyX+j9rXOzbJPu
0btm1FzYNAD1Fh8DZRCw1ciS+bx7KTXwtx4yhdN3GJ8d2aGyRUVzCkYpaXD6epjf/WqfOnnW2Nmu
3FK/GdyOwuFX2HdoCezMyZze/sPvZhs8CL+w3Fb016bb6/29c9qe1tvViu6/vR1/Myxbj32OoMiO
2Mnx+fl/STuv5raZpVv/IlQhh1sAJEUlS5Yty7pBOSLnjF9/Hrj2t02COES97y7rzlVs9ExPT0+H
te6eb1r7NzNM9s+tIt/yPTPHx/OiEEjR43hRlNXocc+AfqDFFXKwysnHOGewhHHf2ikHsrGHyZjC
o19lyYaTXdkSXSIvCW6uqtH1sNgSsIjKeS4zdgagdW2NnnbQtqc3xiqjWwAOpY03wao46hbkKega
UOXF/QWBNcBqNJc7nfCugk8PEbNMoV0yd9d3/6IZiQXVMW2aYGkYsWi1PDc1n77KGaojdqRKsyWd
QWNQL7IAbq97T2GC4833PtcZDfdfZOMA9OYovwClYuqHje+4OGqL71haYTxYYuvxHXrk2aYMPidz
6+mTCkh78cAQnZfdA4ufSjvGPm0zvLeEjVfl7HwXx+BsIRbhbD0JRTLKfIAK6J/Tm/CVkl6D4JTZ
XjHeMUGwq6Diuq72ijmfCV3cCPC3tlpE+5fTDDDDAyxPkiQJ9kJ3Iwxf/4UoqFEou9HpcZFFrT2r
Bceek8MAgCP4Bxjtkip04dPzvI2LbraZi6WkWKz/SX8BQ3tuU2YM1qtfyZwV6wNAuWn3ZWrer2uz
LgIeFl6xkkgV6lxEJKrw5MoTOQCwq/5AT/1O/LfrMi4Dkdkmrb9CFgFdUAXAbehj7Ii1Ida26on1
TlCgvko7K9npZqTe+PEkvmRDEu2ToujvybgZHWz0QniMQf/ZegitHpKTD1oEemUAlkGoimgtuwbI
9wFctaareXcGyCDBsxUeS+YcWstlkjrUoG/Y+oBZwOXOGhKFNYPoadm0KTexOhkpH2DQstpITirs
FDAhxAewYHJmbpgqhjLW6J2h/KFqx439uHjW/tmPv9IX+yGM6qgBYsSIu3gImseJBic5/E7mp++/
iCaDs/u62tB43c7+ilysOCgLZQcKbewo3nsSfxyLh1T9fV2tVR8AFvv/rem86Sev27yERJdUPohf
4btY/TDD29T80E2HbjPRtKXM/P8nktSUSZ4kZ/2UaHzM23fBEveAQrvX9Vl1pCf6LDw59MBKXHWz
lMaxAlB91EMPjhBVItp4DWvDbc8h2DWLXLjt3MpiTZtXb5ie+t5WrUddvx+yQ1i4cXPrS8515aSt
3Vp47FLQmZYVkEeKFxqn38w33Uzfk+/+MT9GH4GcPMSfMMjv2saqru0dczSyJIHYPLfdne+drpQJ
wFdW7BTFc9h/86PdDN90XbkNGX/q0Sf2AcaIlPYdMsCxs0VQKWZojinbXZeyFtqcaPIn23MiRQbT
rNdLpKSJ8gl4pV3buGLXx7akbBzeNUtUABOk0AOaFRWz8zXrq1gF1VHAXxR3frVP4aoe31pgfFrt
rvcO19VaXbwTYYtjLCWaPnQSwnqv3+n+c6SObtV9vy5kde1OhMwfcbJ2Hh6QqBAhQGU7Muw4+h54
ObBBtlztqjY0sFBehBLkD9HaqSCzyXwg/bjCC42WoB8gftqjBiimtKtKeWcGL4kiuhLARlPmtJU7
Kh+C4Vu11Uyzqu7fr/iT5zxRF65yULYLviKL7tP+26DdKkDcbRXR16SQkOU9wSAAyfiFmVgWd7ge
5wn4Y49q7AIqKwxAFW94jrUVJbxmzEfXaYL8w0h1ootOja4G7SOB9oNRZutrLdDYHm3Qf16m2Lgi
6bZkco7XyjxfcW4gYy9FojVLkUQhctqknOfB4K64ianTASID8ENjw7xU7Xy45x5Mcyp2IriY+cOg
GzV9MmZilr9AkJZkgPFz35KdKYJn2YRy/pdYQ3VLm7w/yLtcy8Ryz9BADmSimTbNfdcpg3hIQP8m
MqlUgL1VJfO3ulfXNouOnrl3ldQexa1zBZNMloQ2bJgzlgDW9HapZIMpa7f/tMo+v4ugsyPGodJE
pL+4V5hnp4faYCHLym/3YOb+TgpN3XC4s09YXl60kTKeJCFJsxaW57UqXNeSyaMnr+/gjbT9LNjw
gavrxSzFPHZk0Ke1CJT1LmhBbg0TB5wqYPmH9wroPH0A+HAot0pma+owPQ3sKX361LEWa8ZsbF4C
ixs7MZPdZv7cJU/X3d+qgLmrToURiXbUhTKm1WlCkqCM1mhcTseo+fFvBDAAAHQEvmDZgwR27+CD
9Zk4dP//tBKR6fNgazrjzwW33HW62GGpZO/phl7sel7JANFHDOQPtXeQgOuTedGmQKO6ivYKZDuT
lfczUBEj0f9Gu7+CF1dUV/jUMhNwu40y+0ZXl6P6W+Tda+Z2qtvieEp1AhxbgG6+/FWTGVofdoKp
7WFfu67KWtgHVKNEsdkAIW1pCZ4KQUk0ATdQGdCFBeWPoeLR3n+puugJHhSdHrXkXoy3orBV9WhW
od2Klj+ooM69T0r5sfE6xI6dHjgSLCdxZIAfqLxmws/rGq6bCfcECWqdOt6yKEXraJrpeQmUbqE4
undvAEepP84g1cqvvLzRNGA+PxndzXWx8xm9ME4YTrmiqOxRxj/XEMRgcGE1NJwJSiCzsLKf5XCo
zfig9vvrolZvRBqZZIU2iblF4VxUGQDsOda4cqG0HvtQdqRegTQl3l0Xs7ZnJPr/K2YRsSc14BKN
jicfPaWzlR5wKSNngtn/ELXJxuptyVpE6WqsmLLQIavLvprJXRY/JMVjm71d1+iiMfTP5UTVlWko
k/YWYyHGB3YHRGvE8Bj51dZAuYkt9C0A1ukqYIDVE+1Tbl5+D6tsI4pZ9cDM5OPeyUoyxHi+Z7na
BUYpYx5AQTROLVU33sw8e12/LSHyuZBINDIsAyFhH0PuLn4yaPO7LmLVzLmr6A6a48vlPL4wGhbY
Kdwko9D+Kv3wWNANJajWjdm/l1W3YemziV0cqhNpC4UUkUd+n+MVgfAjkAY9lZSrDX6CGQhfvM56
lLQv1/W7bPMgfmGiyGCXGBugA+N8DcE6AW9SQCRTrc/9BLp5EX4Gbus1E8Ga8BJXy4BgyoBn9pQ3
xRpduVVdeKR2BliD179lfa3/fsriAAIbOiZJybVjab1TChy9R9CgWq0BkXtD1MpCG3DbkjTnZuCl
vDDPGgxAAKCwHKZV3aIGe88NtBvdSF3ffAdJ7LpiW9IW2xq2JlRNKaiQwP3Z+vS59N8GwP+smCeT
datnN9fFrTgXg9cDis2EW3SYnW9pXVTaBDwQ17dmHMj7tcJPrfkI7Jh7Xc7K3crACaVRnCZNAeIi
PlGHCu6etEucWHvLqk+wxGrCLSQ7UsJEMmhebbGRL15bR4lcscyNzvjlMrdhQmNjTR43XTI9DaUT
ZMOdvAPscdc19UZP9oot0pBJBpwBQovJvoVuIvjzvlhw59QgnQ3EFfBcxNhI6ttebDzparhhIyuX
HALngUVFV0Sm/M43bfLhH4vB0XEi2pVbwbQbSho95+z6nq3ZxomY5SxIVcuF1sxiPJ5FUf1Q1I4H
wQPsZdflrEUlzHrRQjZzJ0sMZJ7rU1paC/lcT4RcVLIDZhdIgk0ml3fAVcNUUIfPZjgqP7xSB7gf
/pR9EOlw1KgBaG4bS7t2DVKWtSgHspdzX9X5twiQhKQNc3I8Ue8Ls7ZBN4c2YY7dbUXZCyIOjXqK
VX67vgar5noidr6+Tl7yQZukQxfIxO+D8FzmHMRAf4Xi6SBY0xO443AT5BtH8mI6nxv/TNXZzE5k
ajCuwcGoJE4h/xpglgYoTD361r1hHQ31g9V8btN9qSUgBMIJt/GEXPMHp8u82HKQ4yRQk9A3HN5D
8b2XAaAGebu91UTHtyAv2Eqybi3wwq9OtVeGuY7AnH7LNgGJ8TOAabacgwufvkvBhl9d9QkmA6PA
H8wAPYursu2bKfdzzKgRfVuobxpD2XemI3a+3dcb6er1jSSnwOSbObcHLxYz9uHHEkJ0U3RoFmHm
owEEmuVdA96e3UreD9WP4HgKevmWiZwXATQ7tzeAWCMBbHGJB+nxujWvaU+TAcN/FLV5Wi8clNXT
JK5lQP0WHqwsWnGnRoeohuk8PjCDebguTJ63bhEJ0RX/X2nLjF4eKX5TwETjSNmHFho8oaxKu22e
cV5wxqhun0ZuVskPZQBSPngtxhFG6yK6x0kDYEhHffQEeI0rRRsfthJy8l1zHXyeDgCV5Px8CczZ
klJjFQbqonFZfOBq2FjoNRfNWJNFoy+oNAwInouwYi+ohGb2VjEUr+4IPG0FeHR/BHUDavlwsJqX
66u9JnFufjdJyNBLsqzWdSUVMzMDNGMKq+gD8KfkycQpfig7CZgLH1qx6/LW7jpeI7Su0CMB7MBi
EXl8aAKdzDzKa8H12uOExQa/rstYvYBOhSy8rzpMtdgHCOkEy4IXN3JmRsREU9wmmpGUhsNEJiWL
rOfBgNRyCn9ufMBKFdI43cd51U9c8YwaLxPPE8xbkZMDqt5+1qddL9Es8WUAqgy4BeHrdZmr1olj
wgI5pKq1MJ1UFPw4qjCdpLcADanve0/biMHWbIUhbB79tCYDG7FwgpInxRONNaBEziQSd6DJCvLB
6p+vK7LqbADX0mgKkAA7WChi5kpVzoSMTuFnT7Ei3JZB+TKa4c5v28cAQMvr4lbXjZkYXSUVznN1
IU6EgRV4Z7yN0pb1Xa3n1r0+ma/Xhcw/cuHSToQs7KGIeKIH0DE5mjZAjQFpcBS7pbwRdKwGO4zD
W/PELVMPy1sqIZjNoljH7tX0ueolmIiLY9gHN4JX4FLUG+A573rtlwE8+3UF/z+i54GWuZcceqVz
i9dpEQaMzeLh0XLKwq+SwDh6Je+7wHOgMz+k2nufDwe6tDe88mXPqaoBkoRM8skk+pYtgGA7M9IN
5yOhh3WTZwmg1Ybrh6/KCH6roN/WxafKD+4orbiW6jkek5LOTNIUEaA0xmc1Ar8aul1V+nF9SZSL
EOXPh5HqZuiSzqll21Tlg6NFOzOEALlQu0Lrx7eBlkMgA69o9Cp74vTVtBLrGCqQ0VIKjN2qbahP
F7RQOH4zeXY5xcGXrCrEp8wDtcEV+0ZLbrw6blU774fmNhuUgY6KUVdcIDWLny2Yj70rC+nwM8ki
9VfgVeG+VodxABxPl78bXaUBmTnGd6NvMqzi+RV8B1YlfSoaMf7q1eXcGBfU+zKF7eweLCfrIRa7
fCNHv7YyEtlDEL1wWJcNZbRsAhyLnRqjEMJwO8k7qr3Hoqiqo6LkqTuapmfDmtVteLCLw86gE4BE
5C0BCKKoMvvtE788mIERTZOfOg2M8xlpBmWr+fDipC8kLGK3Hhi7MUoDxl3Lgqj3Xm9vPW/jsF14
yFkG5E8ySTZQ8ZYTVOlIP7vVR2gh3YsDaJ9fO2OvgMbbb7itPyZ65rf+SKKIxggVA3LL9GsLc64/
ekQHrTP8YG6PFk5jj/uy5ZfwODnF8+DUGy+Jy6zUQuZsPCd7ZGZy0+m8GZ1hD5DsXb8z3emQ3yeP
5bEBCkA7bm3ZHL1eU3IR3SZaA8Zgh0Dx4H9MP4f38XHYFY748bo/WDH6P8hU/1nLZVirFWGg99Uc
lOyNPeRr9V5DnW4jDNiSsrC/KAvIzc/x1fBjcv1n7x7sFcFVjtd12ViyPyH86R75MlxMPVKie+8A
TuKX2u124d7YGGO+vFXObWHZndFKakO5DTnqs7TvbgBe3+EX3kCI2Ag6Vo8tsGH/tzmz4zhRaJKN
lPgAQbp4M3muXx09+fP1NbuMSgl4qRpKPCHxehzhcxlUGDoRpmDSrMnXQrjF97p5txv1j56xN61D
LP82xH2+BV94EbT9kTo/Jufzay2nd7Sg9XQlSVLHszoH6kfgtG9KLoF869zOlrU4RqgHiLcoQ3LL
pNS5elLSJjUjxKlTQ6GWKzPL0pdcfOPWh5NW2pmdBw2x0B7ocHD9Kf6+sborO0jQAyQgIQiQGMuG
0gIqC0vNCbEiqDp3xR4wDJgjneLOu5nzrQcNnJ+D9OJ/uS53ZXnPxM6P2RPDSeCzhMBwfqzWt1Pn
CMpP+iQSr9h4Nl32lBFMMGHAoMGsnLmsOpP07RqqYSTIuyoTnSAIugfCg/532JKOENWWZmQ9Lobv
Zqa2j3CKQt8ndjFpgiGub3tgND9CflH7dgP63ucqVOOnEtql74UlTBu3+2X+gm8ljwmQ3Qw2fFE4
gcEQYB+DWFB+bl8tO90pQN+74nG6zfd5Z4uf6pvrm7ByrZ8JXGyCBhMGAT4C4QwGD4qJ9N11AWu7
fKrRIrptVB92GII1R1J2kUgLKyWRUHQi1b0uZ82ISQL/AQfiObJMtAhlV7YhPFNwSFH9aGMIrsil
d9VGC9DKevE8JmRmGJbe6OVYJhjfZdTPVAAwubkhpNrV8C9CFCZ7oR4EmVthqPz8WPSBpPYzkqEj
j7QY7+Rs17UwSdKXX0nKhqyVzSFXMndN/cEuXuZlOlEFqN/Ddwe53WXv1fChyXdRvGXVa1HXqZjF
FQFIQDlEI7HQeLBe/MSG3PijcZd88J5Cp/mdwVEKJu0+4rYtN1zrZUaMaxDcBlaSMQxwyBeuVVXi
xotjNJRetBf1Vt0Ju+i7+vxdeyT/CG3cEUze9oaGGic8Ks54Ex16f8MBrZjM2ScsjlisWaFsjvMi
Z1918wE8nOuWv3Y7nglYHDGgqOAbsBCg/VAgC/Hs0O5sFYB7Wwx27Xd9K8m6FiidruliO4MwCboo
wEKDY/uQMzbnevfTQW3t6TazpWfhMH5pwTR+VT41GyHaaoR7KnpxOAQhURJVRtXqLToCWWy63RcV
BCAbsuvfmdN8jPf/3EGeLe58hE5uqYCO0C4JZ78yQE8k7HzoZK/v35Z9zKfnREIEWU2TzjplkDLo
XXSTFxs6rB/zv4dg3tATCWURJOU0okOZ+XtLKRwIInQmIKX9dU1W5ZhkQpnoA9hmmcnQOhLoXYqc
VHqeNErw5rdGebSiYGPFVnw90M5/5SwMULfierTAzHJ84WnsHur+i9BuWdpKTHYmY2Fpse7JNXWo
1Jn8j7Dc2026yyg++f1NMz3I1XOYwfX3bfwX1+WZ2IW5kT634GaenYUKQHPttOC9FvmdsrVVW0u4
NLogZ4C7RT3PfNGKDxVds0rsXjeHLRkLs4OE0EvlBhmV/3Eyb3Igp9XNuenV0zODNxIvUadcJiFb
5jh9lW5fp7R8Vsy1whtYPKskcwzxM1QeavhaJS+1l9melFPu+iRsRR6rTy2mBugXAn4CLK2F/83r
Mq27HLNvy71iPHfpPpP8PaV2L7Xgf+ptcbiHmfb64q4nGBguZVJIm6GqFjvYaIFejXPaEJ4i1zsW
36EBJL9ggSzvf9Cc4kH8CGHoJsL+rMzirTLXp/8rdrGpkaBErILJc+9g8K4c9r5tV3eD076VL+Xd
1jN2zaOcSls8/Aw9nsZKMshQpjeFCoCSY9b0/e+ur+X8zVd00he5rcpKzaCZpWjVW1a46vRgdoUd
1/jJvZe+XRe2GpKc6LQE9pbglIIgC2m17R8G12fLog/GIyEQzPUH3j/ym0++KPj4otxC0xW5feV0
0VbQsKXzIiqBj6+AFg3zmT68h3b8APK9E7xYu1/ysd57DNoUVA7v7rbmJNd8AqcV8DOapiFTWVjt
VEhxboqEgknlVlVFGtkxhI/XV3jtFTXPd/9XyMJG+4mm72pEt2bfudpN+0hO8Vt6PzNQdIceAr2t
xVy7LE4FLsy0rUDRqSUEygcp2XuH4ZP/nL8NkyPpNnh+/+L6s+jRl4ipAYZZpgsYJ1Ctco73wozg
+b6JbvqtZ87qNv3N9i5bIPO+giN1wKVBqmvTsD3Evl13G3qsuO6ztMfCBLs4hsc3JO2Rh4OdmY/S
VvS/4j3ISs3lcJnWYSgozuOexOjqpjdJ4NQ44Vj4PVB2Cx6CrQtgZbHOxCz0aAKlgbMMMYp/70f3
HURj3oa3X12qE00WV8wkQ3jsx2nqDPLk9jXcMf6n64dmS4n5C05iRAFyLvIRKEHdhf6630EHvXux
MVe8djJ1mVwh7BxAnVwUdiY6nZk4Qkrkq2AfkwsIIEJR4Dp+JDWDvEFzZ0a5/PPQfva2oMDmY7jw
82fSZ3s50TEWlC5iuJD4tIsOtWW8iB2dVUYGN4u+q+rEnVH0MrM+XF/a2addE7vweWES+fSSovSk
QCJ7n2gPg/RVqd6VLUz9yz0kcWAAPKaCaw41wcINpXVf6rVoRE6Yw7IRt+Vjqgt2IgYbbX6X60gf
Bz1hMxYfzX4XcX7Tlk026swYZsxttw/F8NKXIKspRxHabeMp6zeKT2uKzfDoNC+C234Bqj8Uqc4A
OGhxCe3s0uc4+CjUX69v0oaIZYuf1uqZ5eWIKLT2UKlvSqu79dYIz8r71dQt4DXA/KWYdgEI5UlW
wxOJkaRJstPfZuGkvy27uKsVu6ls41140F/A0b65rtql8zgXujD7USiMvh8QWhrMTka122958pWY
BhHgjGISNDmRLj8/WWXT+EEIm61T7rJPYLM66T46ZEfrPjnWtOs62Y2SvRqHwnmGAfA+Olj3W+Pr
l77+/AsWTjhVIWkWQ77A6OxCOMIX3Skdd9br9bVcEQNSzZxghPtldibninK8QCdoQxRsP2vWnTLs
DfFTu9Wi9ydbee4ygErDQsAeF5kP/VO5P/FUImCdZZqkRKR2+jF+laCg30WSQ1rHDm/Dg+cmtgLW
5kO38/fpi7UZHa6chjP5C09SJpNcW9Q+HPAf95Kb7NWv0uO4l+3ks/nw0zh8+3l9WVcuhjOFlyU+
GqcquFsQ6L1rkt2LTvza3Uk2jMYP7bCXftP2uRW0XbplCh4WDWO0tFPXXg6mRiKEvRrtwzyghJfo
qXzsXmho1+/1gvTZdLDeJYdOE89RtM2C5poVQcBoKpTy50zvvPwn26sJoy7Fno8VJV5iT6X3MRHb
x34S6qMEp+7G+V9T9FTa/DUn0mJDiyZBYXAwC8vYVotvQ5Z8kv2v5iTfjM3v6zu5YjnwrTD5wQUx
I9cvIpUoKgKvLNlIK/edQfw2jK2tFy/Xhax4NHM+gtD60eoENuW5RoM0NLlhtcSlczcU7KyN8UwI
aG5Y5ZoYgHm5U//0l19sU2imgIr3PLFJ9IcELOY/D+XBt6fqN4MjMqq47BIIrVBI5ZhGlwkgdtl4
ZbgYeHH3+mqtbQkQofSFzrIYBTtfLdVIwqI3KbQJ5nNX75PWpZ3vuoiViMBUgQAwwaxcKdCOgZVK
ZdfQluLt4+ktqCC1Y+qHMq20Z3aM4kK6dXz/DEosfCQ3DlUShnvRalnXC8BZtgKf+RCF7vTJhjp7
dFJP9J4GxcDOjYBMGotZqI5hdq1r9QFkhZJJ7wqpL4FGMpKutaP2Ahn/cKr7Y98L6mvq1bxGQrEr
bqJCiSe3UwioxFRvgkPbJ4rkdgRX93XVt/eUG6vHUhr99q4wQvVJn3Runmmc9nIzBne6nIrv8pgz
ChGa9bHlIIaOJDHBaauTKpUMtsRCBc+Mpf9OxXzYT6o5fg+FUXvOa4jIA6GOvxQMkt+pgB/uNWQ8
F6av3xVZJkP9MFjdrZro+ltHn99BhqZmnrfom9GVfCF7zEOzcycxgal7rMTuG3E3nceyL+XHVsfe
oLQBAqrPqma6ozet954sQVQ+RINldk5vKVZjD1mQHw0tGF+Ltgr2RthZvg0vOEMQfawfglCZQorV
eTG6PqxovT3JgfAhAT3sLS4n7zlv6pC+MUMrgSkSItcoxr667WAdcEhHB9ldVsT5Lduo+DvFisdf
cinnKeRgcfopbOWC9JkmivusrsPfdVMmcCYbVUYSyDDamHQbYEGw5jRf88mHUxSY7ui75FfKjqFy
dbDpaFPu1aAmq97oMAZfN/nLBAopaNoFyTzObIPLVqKQWDUQypw3fzo5UDHbstAcpkg8hE3hMMX6
KxK28gzymkNiuAYQaAJ8HMbC73VpWQZ+g98TXkhQZfdvuWPAUPygAnb62N2F8Fxqj/GudNun9Huw
MwnDZN/eYo9d/QqG0AGnBeiYAdpzf6J5vqFm8M47SrzXfcVuh834Y+WChDP4r4jFlaX03pCbDSIs
b6+1tvwwOt/JI0Om/WRBIv9cHsP7yraOW51GW6otwjuw1I286ZHrKzT/JMzyZcfrZrMlYZGbakap
BWVk9pScrzp8HOTn6wLWQilCCuIKGoD/NKafb0/D+yPPmpHYMZeFd6MzjK9Z4JNELM2Mqo811ck+
9SzwENRU7ya7CbxQdmm7Tn9W8Plgv2F9V4R9tzX5tqb66XW6CA0S3xt6X+U67dvPAiGtHmwU59es
5lTA/AEngY5ZNXEulwO1gF5+jeXsUFq1A1X7bSb/C0mnV+ritWGlGR4log2zHt5jTXejtnCrDBh6
ZQuqcOvyXiyamLd50Qtc3vV4I1W3NU9t2bluMSvxIQMTcEXNYxPaxdh92I1yhzcjGo2zfarl+/Sg
v4AuvlM96fC/iVqs25CLaTwK5L69Irzp/WOW0JbYuI34EPzjuSOV0OpEq8XCDZLhd7FHoYIRQbfR
Q3dU3SR/VcXSzQR9YwnXLgO4hGD9m7mgpWUjRennXVtbLGFfOGENrVfgKOqNVSm2Nhz7aMso1gz9
VNzC0GspVsdMQNyYUu3v3FH87XV2l7xe362VBnEIu2lgpb5E4gUm0vMD1VlaFfRFxzNw1+6MG+vl
FzXkH1w5FbWm0FYO4k1/Z90Ub73lbvWWrhk+QT5pW2jxLht69HZotURDdiA0Nr3dJn0i0pTvrqu4
IWX57hyB0NHDkRs1CjLbDBhR/ai3++sy1nbrRJNlciSdmECKRzTRCk0/9OC3USCUHsBVlSgre9HL
/yZuccbCUS2TOkGcovxIjB8ZEXIBGXUQfbkuZ6UCOdO5/3eHlnXPqExNSZhfYeE365NIrtGe7kma
cXneGzsKWuCuPJr78PuG2Lkat4z7wfShDYR/Griq50ZZ4UIqr2WWpuMGTTXm3j+28os0ksYN3SDf
N+N2Z8Pa+Z4bJLU5U8Ak9cKZWIEU9P48WaPkWeEUk3KXt+1L2xfpTqoeO4rMgrXRNTWrsVQT7gUd
FSHvpEXrXE0i4V4x5rlQoVdbgDGftLgFuzXMxGNhlm8wIGzV0lclzr39lNIh4FyS9Opto9ZlzFWT
j4lBP4AUTjcxVILvcuwJgVOqcG4dUkZSNqoCK3EB8ydMSAJTwrNi2d3LFmexDmiCkwXaMW8fDK88
XLeZlVMOhxfNw9AcUKdbjs4JNFybakv/sBjH6U6bxMDVq3qgE9H4dV3SxRqCnkQHLfmPGUqAv/Nd
Y0BulHqrzRy1aWx5uJHan5X6rIU/9C1w2wuvMksi06rx/mUAcblbbdQ2hpR3GQwqsROJjauENzoZ
M2/jErgw/YWchUZRbbVkRNFIMZI9z64fJpO1AKHt48T6qnnqTMGzYfpbIuftPInjjKwnYzUhkkcG
gGhuEHysRx8KezATfgQw/Vzfs/WVpE8QICDIWJcnbWRyM5GNPqMoRbWkeyz6yO7CZy3+x4HWvJQa
ljGneij5LBIxk0ekJcKX5NTJFy19EJJ9RW4hs3YlTKDXdVpdwhNRi0sgKwbLGBREjQJATbItp+0u
SW59MIfi+F77xz1sC80W/lEJlUC0qnkJga2LA+/O7/ub6xpdBiMLGQtDTEMrDdV2Xr3xPdM/jhLg
K4NtjrdNdFtN+7gHxslOihvq4YI2Onr4ubc+6s0ThSq65z9tfM28gGfuefE1CxuN5DbPRZWvqTog
Gu9UrbPJSNodfeKFfmd5lS2Le8Yig2zXbtHcX3Z8zsLJSTL7yJQ7xdTzAyLoZeyb9ZjRvSV/jQkj
gB98FACCMKX4MFo5uJF0BVXvmZUQi3rp1lbMv3+hPICOMzMpLEfL65DXwtiHwgxOKemMndGaDNxi
1n4WdSoUqXIj0OfVpd43Va/eVHHDO1wW0dDelEjaz1eVzKjrufa50nZ6YqJ913/pM931ZCAyzdTR
/PLVs+SjkRu7YogxjWHna/Fb32c7T2/uqzTPNo7Zmus4/ZTFMdM8TRmShoUAr7bwg51o/VKCB7H0
/82KnwpaHLAG3Dee5AgqjcJJ4lfFPMginJT5J53cpsBTt6vtqHhSgmZDxcv2tj/LPV+d4HWLpBTO
l9sCqrYrLZZ7zokoxU7TfyriM1jx0aDt4uhDMD6m8u768Vpf178yZ/d2cgNMKierLZEJVMVU7mRA
TxJXj9L+UCXh8LWziv7jdYlrFzeK/kfLC8i7bqraRCWIBO68dXKv5OY2HrLwJbUyh5Sue13aJfj5
n0VlABECCqKeJYdUAuBK3ooivw23YDA5ovisqYldGJ9M/XvUO0k+2qH6lnsf2n8MdHQuejn1Ww+C
Fpsjopty2AM3kratmyrkwOMtH3kRqc+SaBMwIZ2lvLesbhjVIEyVjKQ0fw28fTU6sv9Aphks4lv6
2ozJmbYA9lZd46nMheUY05RkUo5MPaYFwtgnouoI3r0Z7QXtTi8Pk7fTBTeUvm1s6HwAly7xVO6i
Yhp2ptAmEnIZEXEq61g1j5qOI3Sa/j5t6RxvXC/Z8zxhmMPTt2YAVs8LbzGQBQFuZaD7/LxIdTTG
Vqpm2E31ue0jQKwhvgleE2Hr7pl/6ULPE0nzl5yczGboEnHokZSDclYEgat04b4Q/jGMNaYzh+wA
Bs+kIBcNaFI3gOMioZBAit2IIh+OSXxOpqrvsdRujDSsLR85Djh4gf+HBnfh4syySiVBFDJHkDMH
LCDbauBjFspnT92i7ltbv1NRC/tUqML4CuUZ0hpp5cYKUKuJGeluAbnthkluiVqYpAGwQNeliIID
s5bfZetJBy6xvA+KH9S1lOldlF4l70buvuTxR2mgUX/jC9Z86omuy+RKNtCOxPQXYUL+M01vRfNe
UiPHlJ/ScKuaPy/b0ixPRS1igq701Nry/dypJ+N3HLzGGcP9eucWFGHMIth3arKh3JpEjPS/1+Ji
dYMpLGDs5sLQ1J+RcBcXtuDldjA4ivgQJVsHfG0v/0rDn54fO08qx0guuP+NLL8NYRgtao+A89d1
k1mTYs3gvyrDqFDsLlZRiHQhrjsP48y0o1W3n9sicMvO210Xs3rcTsQsoibFDJJQUhFDFHnX5Op+
QkQ4aDdVKm+0qq3sEuP3TFXSvKjDtrzUKEz+Y4KG1de7xFMttxfTipEE4ylqBNHVqiGwaRStNuKJ
+TWyMEhY62eMaxn5+hJUJitaPUjTIKcKEwoflTY1AEY1uw0jnI1sKUUlSUT3ikH6RFkY4VQqXp4q
PIzT8hXOJDG8Hye79t5Na7SZXLalrcbgyxIkmBPkuWnxBzd3Btk6N8Qy7wD5K8XcCc3CVhiiS9rO
bifDGVtScb12Y8nTLpRVO9aEo9JKtmH4O60JD80EuLnfP4YZfdh6v5t045OYS7ZpJofEiveRFbtF
ZjkxQNrXzW3FBqD0hltvfjNhAvNWnVxZU0w+IREkeHkMwuTELs2d7u3K9quvlPAJbEhbi5epBgPC
AzCOzAznYk8qk4SCPIszUuZqvvfMc1OO0rVnY7qR+l3fHgTNua7hiqPFDxmAgFLcY85x8TrQctNU
k0nNHRAZ3NCnyGfscv+xMu9LNdzQb+XwYgAW1yRoRnP3zflqjkOflEOBelTl3cIjXo3sJPqZNs/X
dVrZNY1heKoOjG0z8zzrfLJrRpdBot2h09AcNJlcXXD0+09yzAuzuTHw9P+buPlzTsTlUjWJxryE
g/85twJbsh6j7kPgfc76zk7/zaMK7RhKn0sbirSEK0uLMhxqUc8dQGcS065IZUex5Nbya2jatXac
8ofc23jJre2cwbZxBjgKwNaeq+jLrTYESZ87XeU2gB1mya9s/NSL1cZSrlgjYAZ/5Szcu59aMJBI
/4+zK2uOVEe6v4gIFgnBK1Cry+196xfCbXcjEPsOv/47eOa7XaViivCNOxMz8zDOkkilUpknz0FQ
ota2BVOr6VCFoHfjxvkiCmjybDkA4p4Cr5YOEBA6b6drGoK+LEkIW0y77cmt0rs6yhHQ9mvq1qH2
mmlelq9LALciY2O1vy87zdxZh3PCNNiA8S9LctLEZJGZDP2Xk9bqhyh+MrrW221uuyoFkKXZxP3C
uZii1dmKj0xKjsprv08rE1/RhKDEONoPibE0QDP7AY9MSBGMm8bQ0RYmlIIfClqulaBYt2V4TUX8
0vJhAd0992Y73kUZe62bcZVbNXaRFd1nyW9YrEKnLbhBRXEPoesHJbDWNsq+NXmtrKXMau4pfmJd
OhZ2ZtdDbmO1vNqJYlVEYHzK75Xm0w+eLX7I8gfoApbGY04WXh3nSA3cpUfeY0sHJVR0PR0sWC6L
yFNK9M9qfqBmdFOa2VOVx+uhux8MvlGCFkz4D4MBIHC8EM4XN1+6O4RhDlmXY/NF8Rn7d03RebXt
JtFNW7hxu0tHvNZfqiXg42wsmrrKCEUAUcmJyzAEap8SWOWal9YPrLr1u3WULiRhc3cIiGn+3wqR
smYR+U2mUFihBBlSg1xlPWpbnf7UJ/Tb4+VgMJOLoWwE5ZSJxAXjF9KpCdmQEg2MX65tPSmp2Jj5
82ArD6UKHs7MPEQU6Gm6JECyYFQu5oDBRlO6GkbbDJQ4TxCri1By4NDvUA8sCB1zSX9sCqhS+MGI
KxqhYMsDD5n8RMCQlR3oJfI/zHjnte7o5W4A9u7yVs54x4kR6WDQxEz8Grzu7tjf1qjjgOkS0ifY
voWbamkxku+HiqVlLJ/sWL+AWUVnAR3WJd7OmWiK9BOTK6hiYEBZdvW0wCSiQKvORWeVxM92trLG
FYRNUa5d+jiz+3aU6UrrsXUMQGQqTOX+zdj+LroHFjzQeuFNNedzINLBxwfEZkKwn965VsUz3beQ
KmUJdzKxs7Unnr1afe/Q+mME+hIx4/v+gNQdgB5c8YAcSkdrKMwYyi2wCMSto9Q+tASCgwa2KT3+
NrQGoPIjU3LNAj0HQQsxmQKhPRiAtor+Ao5EZ8yspT7G3NcCUTpQegBSoicoJQ8VqMDyPqCZO9Rl
/Jn6QfbLyjXltdOr/KFiuk9XQxYHoJ3k8SEeR3YwB1BybzTN5jvRsCxzrD4k9S3Q1VqzCkdetJ5q
JO1CxjETRdHIhqr3NOqFdpO0+znt+6oZWIacCqJa+tqsbinIiGLMhBoZd7ry7fLXnjswQD0ACqAj
S0XD/tS/ArPJ27yCPV4XjsiADH7rkUCa6q0V8oXrb3ZtaPuiaY9K/FlzQyFl1hjT2sai1EAwy4eV
zvLrMsgxZznmP0SchVssfgHyMPeMhiYlWniT1Of5i43HRhGiqJlj5Nz0ny3IRtyzgGgPY9jrmmu0
cf3WmYbY6iShfwra2O92z9tV1YJY0OnR89kBRE1f8WAJBgf8Ida9FQkqNkpGus4zi5bzVdma4oVy
yK0lplF5kVJqf4LRQL1D0wJtMRWfqfaD4RkzbdDbgnqUDIj2c/CodALg5zx708m1bkMFw7zL9Ttd
7z3e7yuyQkvysqvMfL4Tm9MRO3q1ETaWLbGq3FViND3j0UuG96muSuPYqQHfrdHOv2xxrvt4YlI6
tf3QBT0jk8lypYKVi2zA4z31YDW2zTWQxOU7O7hGnaku1ml+l9vPl3/A/JJBZgaVJMQMOc3AZQvO
prgBy6J6nWdeVd9bNfpy4EhG7wHOcNnaXI6K5f5jTk4wBEaGcl/DV41UYBr1bWb/GNpdU7gKptMm
AQDffM7B/Icmj/nZl0sabnMvrBP70mUDTVWwMwRYbjDuIshHhy/gpA5UdwifuLHt6WseRAtrnskK
TkxK8Qea3WhKTDus63e8/a1Ct7D5c3lbZ67QExPSRZ23bTz2KnaVQ2Q4Az5D1dYU7VU72SajV05f
dnXZ4kxQBfsVqEIMC4VdkCOcnhSl0+xuNEaQGdv7wYIkqOXY5a/Q37DFbzZnCu9/CJwQUK2ij3Nq
yi4TjOIEQML2ys8s9SjEeCwBJrvE6cclSM3MHYrJH8w2Ia/S7LOaBqnBpgOiHujgJuhipgfkpqso
+miL7eXtm/NDTJXgLYHYNiGLpWOvtarpt7GWu6ShwC+njDSxQ2LCva6qs9EZKlXnDmTW04OpWHXn
JRHGhbwi6JMF7Pmce2ogr4VAAaQuz0ZQ24D7VjpE8J0CQz4B+F0xQO9bbCE3nvmK0MTQoNuAcVcN
Ln/6FVWiWrU2ihyNVCcGo7KqP6BxaotfxhKD6NxhAEGGoWJyDCV6GUfappgyIqA+dC0wX6bP+RA5
arUHsV6i9Jsk4ztcfAtfc/J26RUzUd6B1dOGcCNKN6eLs5SyzAstw/Wr/lHFBimtozWhgxn9thdr
Yb9l2XNgPEfpEi3r7K7+NcykF2mfN0KtDRgmSusWDcgOFC+yb6n/rsetU3Tr0N/bxYaO29B2K3Jb
stcweBuzH9Uik89MIel4D+SI0NdD0jYmfoqilC6F83YagERQoVXfI1a5RrnVk0MweungBAqwy66f
9v8i0uKlTDCugsvsbPKAGb4REKPAn7bsVURvOAdfSva28LHnEhPg+iYaV4YcRBYJ0lmtJ74JKy26
Ed061t/9ZGNNjlyuo2FfRq1rsmZhafI1DQgoZjpB14VmPBSRVCkzoXk8IMUrLCeBUBykDCLrswgr
pJk/omjHltpcslt9WZtwFlDVRDvoK3od5UFIo41UJbXlKNa4NQxM3oGmXWvaa5IkyA2+W72ZzGGU
FJ0gPPcxaTS51pE51aRlrVU2kCuV5vBmRY1uDTSHhpbe5W8nxzqgvCeFDaBk0L5BvJOibpvWfha0
kOok7TtILe4EZ2vFyBYqN+e7ByuYcsBVMfHDyqFO5KkR9iEP3LzSPuo8BQnT8NhDssRpJ0yjVlmb
7y8L5PZwxUlwAAMjp/sHaOvQKpoIXJY9pnkN2UnmaubS5mny5YirCnh1jPxCShCPDLnJEOs9IG9K
zN2rV8xrOIFz72w+XtyVe7dAs3mWFMMS1J1xJ4E/feJoli4Ljp6DT1ObgwCp9K7X683mUIGjwPUW
/OFrZ44Dt2xI8rzO0HsxhD53hZOA3KzD8H7nRq65MvC/DCxy+neCf65eX71re3V9s3Z2/bTwze0H
cQ4gi/ToCiC21YdzS5wahAqx87JZPbjbu8/Pq6UhlpkvcLIvk38fHRTd4iIoA+yLwlrQsjRpuEk1
5HZ6IO4Z7bSF6+XckafPgIkdEOEChP6lq3BkrteornUadidq+r1Vpmu1YHurK677vl53Sbfw2c9P
J8D6gKAbKkZhTcAGTleXN3qahg0HiWvf7KsChU4xdFe5rixUSuQE4T8f/e+ypCgQ+wqrrQLL4tA2
MPzXBrNpouq2Y9NvDWE7JkUZyPz23DyaqZhBhazOxDxuAEx9urwxIJVh9QUUJbLRNdHmppAetIxv
pnOTFdQF8cGgXsTOyoM6SNjKru6hbF8daIkx4lG4ypJOnnzXw8jUIMYtqCEcIFU+XUoBzSXVSDuw
ozQN9AYVdN31hQz5zBlgAmBg+AKiNdSXpRDQjEFjxCXWAZj7M+fqujK1H2rMvu9zuN5QGrIpmyon
0kqIT6tCKwlc3BIONUqvUQ8ifr0cn88v7+kO/WtEegEmeTkMcQEN4h4aqa4W5LsGY02kw/1tKJvY
/8P78uGyybM+DJwc5U1kKAijeDvJPfwWHA1iaPoQqVh4B4GyNcFsQF+qHyjW3PWixetGfdHAYVkE
BcgoxEJkPQsdEwcFmCjgJVNtX65SN40dxy2HQGMHUiyn7tiHnTL6XgDC4WoKTb24SIeny2uecRkc
LLwk0EkAlbbMIwUYYVNHZha6ZaQXK5NmYqtmFeSKOhzqy6a+6rYnFwfWhzQM1iyMVAEneXoCeITX
cVtpIYgH0AMKHJ6qq3R89uN2W4nnJu69KDi0TLni8bTVYGZ5HPqNmUTrXKg7pflR+r8Z29Fut/DD
Zo4m6ujEnEZHJwZR6dyM5dCJgpghKEA0S/faKEIWZacVqgGBZibXYshC0zXNUpRuqGBIa5tlOr3l
sa6s1LBs/G0SWgHfl7gZBigz+oZHRaHfoUzVt17ZDrm61pReubLUMCWuJmKIwWUghAqcIimM14ZB
rHkdkSJqvMtLO3dphLYJxYnnOdrjOFCne15SXxVDKjCeVG4jMGdo3B3NHTCy7bhmeuoVTY4ixIov
tUFm/Ap2UXxAPmwQ8Ced2h0LnvpKHiNw4wgZkCnP8MoKmLa6vL4v8JjkU9PdgMYEcmEAiySfMqve
pkmZCrdF9THIuaOEd2j+kXIlxlVJQRocrgp/bwSbNnsGX2NvoRvoclBxQAcQbSAURJubPlnY9hmH
Ql4+gd5wqDBVJ+26CbQ+DbtcuCLbAO/maAhblxd+VgyZ7qxjE9NPOMozmr6wNTQpQJb2gXYjwMAh
+OP3w2v3q3+LF7pNM4EJBPVokECIHg8qS4rF9lj0RZzBltUkztAcuuqm1lE0q7xKLJia8xsMs6DD
Mb05oMN6uqwAg1tBaOPCHwOMEflQgRF0Z2XqwvadJYX488iZIHQP98SdLOUVsa8D3KyWUNgYE+NQ
FNbo5R1kxtSxVbdaGJgLN/OsPZRrcKGBT+zs8hfl2GqVWUSuzeO9Xr8Fob4OkBuS728fqn2Ye0RD
CxeJnC+FsWj1IIReej4UP3BjfdQY5AwU6/Gy980tZ3rO4/WEZgOQYadfCXFw5EidI1Dj/tToZ9uu
TeMz5wspwLwV9LcxnQHsKJHOdogiMG9Cfao17+rxc4TzBf1t2H5eXsyMyxkIVQCCGXjjIqk5XUwU
10hufTt0I2TSGyWkyT4BZi90IHSWLbQu5uLV1OJCNQDOfX4HRgMtMhaKyNV5pz73CbNbJ+WRdtdj
HCRzBqVIUYlWdPVXlXZsDRKR5gnc9+Mh6SKV3ZY9AFyI3Xgpb9DsVguHqZX/Wfll/zjyIP5grKJb
ZqUT41BrsTcSZUtzFnP7ZRrggsQ/AM/IVM1Fg3uqU33gu8jg+TxwiJ1tbd/2Ln+Wua9/bEa6QVLd
F0AlwkyMiY2h3wY12EmF8Mal6dpZQwTMliAZQ7yWJw9sUgDVTZDvAyAMXqi0J+QF7MXFPYo2xsdo
ciQGl5c2s4MotaGWgvgDClY50cvVRBusPMRQhSl2it2D7jpa+wDoXjZzlkLjOWBO0xQAPkAXUL77
jVL3MQIN6mCflIZTNTbyWn0/2I0NlIDt5UXtNUtdlXmbDBqbNvDeZz2O2i/Rd2CwaYfDKmzhtrtc
uysBpDSSW7HEJjtzMYF5bHomgKgIswfy0YWzm5khwAlgmVcqksSkBX1g8ydE17pl7fryfs59NlRW
kJ2D5xJla8kjC9/qEp2i5xaM1l6lvoNez0qvFkLEjDua0+sD8FBUjtCXPg1HDe2EYitgjFAzczMV
EaIkd7qEV07aLdwWM9sHf8ezVwVSGv1iKU2p7MhAQOkx/zyKdpWqrXKNIPIL4MYJCqumqy7oioX6
yMzygJIGNSHQ2fjPr4T1KG9RfEspQCUXuUlnHKKic6H96mB0dOt3yULNYsmUlLZYoxGhdIDCr8ie
cwv6XSgkmtnrt8mnkaucLEnaxlBVa2qkk1YuBQlbVa1YDcDCSL4fNfBIwT8oaEPbQ85Z1FAtSan5
085BkR2cFz4aB2lYLnj5lDhKGTUBpxga24AF4lqUUiOjLbMoairhZtFLZ5Z44D98+xiBTgNdABxc
6IvK3GW5nwuOyUvhmhwCYHWyzoCniPxv1+Onl8809QgVJ4q+lnRaVVpZXDED1Fvi7DCG1Akrdd+k
n7QSThgO3/84J6d28sUjtw6JEiF/npgQS/sxLnMDg6TTzGppDkuAi5kPBFMID+iaTW1BKUAAaR0i
fsAULZSdNbCbQfsuvdxUqzo2Ia1moLwNch8mSpAY3I9BGaGsGAT3lx1h5nyeWJE8jQ9AMo42rFid
4oyIPQQdjHsDjJCX7cyEOdjBHCMoOtAIkjuNXcnUMR1ykOQU5KFtmdPa/hY0iatiENeGAlbmy/bm
7sAje3KDcbAMDqI1zEzaOQhOqpIDptcGzAn04s33rXUQBhueiYVzO2sV0Lyp8IyHjfzm7OKAVkFY
gMc0i/foC+Xxb13rnZzcJoYGrbQFc3MPUCQvf+1Nbnrk8XqXskoBzawbtDrYLQdHqaiDKQE3GB46
epOgTkyHlR2tLm/uGVb8yzeP7EruT7Q8UFUOu5o/bgy+JsXdYDx2ZFNjtUO2yaoBcvDpuql25lK5
YdaTjmxL5wIMlkkTJLCNrhI8x6TQlYH+URxcaxTMm/S7OAN5rdIJIb2Niz+b1qofJrhYUfG1CWqU
y1s6ew6PVjV51tGXHPMoaMrJcwbbXvW0/tlVDXTmAerJw3Ehqz9viE2hBRVWdeKNwg0jLSmu46Ct
CEq5NYUOIW9KJy/AkDXV+kL/EcpbjUOGQ1qC2kzdqXTDo3ffNN02eG2zhfgz40pIHgk6DCi2glRK
LjaoVtZEsd9R4Cdt4z4dNXXqntCrno6lm9sYCGoySHMLX8ctkiZQcmt8yKo1UbeqjND6fhdiohGa
ML148+KBePoZWl2rGRRhUKMKq9+JFe5xC2O2zwoWsr7Zz31kR3JiwyrQgbDxBRRdA8BSd5VaRwb4
M/xXLQ+cBBQjUGPBbI5xuqKgQKaX92Ans5TBBlDVLpzEXpoam7ZFylfwlgKZD8WMJz0r2qPK04PO
F5SWDbSWrCA/0Ng/NLX1/P1DgifNhIhFtx2sL6drYXmrcHTz4Q2RmT6a6hDvSj9oDhxMZc80ES+X
zc0VboH7gfzohOTEUZFKLLwFGqcMB6j0gPi6rXcog2Ttm4nH3LBvQPVSsOu486ollZPpz57t5hef
M6CxYFmTjmcGMpe2CcCGDW84WHVONhB6U4EIodWtVe95/Nw3GXQSsveF9U5/+NQwqGQ0FKkhozXV
qSXDhT0OdWg01AkqGyXpsWYHhfevSmXoK4FKu5M01osSteNL3YHruI4G4lYivA8M42enBWBjKcUP
xRwABG1ViMQF6CNc/onneRd+35QXob8G3XK5thYraqWARhzta+OxzkF783r5759f4Kd/XwrDaVJx
knANdVVtI5Rnpj/28V2cbKjl5cF3ORAA1DtZjOReJErJmKMc5oBCQgUPbWwEa7CLL42VTU8s6atq
GqIZahzAPYKM7fTU6FXdouGFWjH0UhzCnqn4aRgYzemdgh6E/lR0V1W7Vv1rXSxCL2a+11TjBdcc
3ppTOfTUdsraLC4MkDvo2psmvInmv2hXjPxh1AVgpqw6l9JuZXdPvoDeln292Ff+gllKy8dPAMwE
3Xk012SXUczMtPoWTs2GfKXlnvALpwj3NVlxzEfmyk3DhdNGOMam2xeam2brXl+N4BoE9J3c6pCJ
5NsCGTiGYoTeuXW0adljCgLa0jMABlahKFBQvu4s4kLp3smiB1JuBxAv9FbppNU7SQNPKNd1/jMh
v6vywbZuiL2JBojFA/mCAmOcPDRsn6ZLj7yZ9BB369HSJW8OQ+aPaYylQzTJ42bs9HiCARvNyU3f
eAbIeofonjZLsKiZQ3RiVvroUd9DoLSD2XZYNx2at9jHB9Tg4GzBASW2hdTpPFyerNKQsIRj1wmr
CmAuA/dljfkoNd4LTOHUUCvXuGMOn6q1hBo8v/BObUoP2zCvW1NJWwpeW9PFkARYzxOw5y8ync+c
XWzll4Qb3hSAspyeH38YfFM0sDOMvRvbCWgAHzCvbNO91twxpjjC9kYQBgwvXSk8U1vrxifKFk5H
TWAYO0dB4ys3rrt+U6nCUZR8dTlefl2556fr7w+UXiB+EhCaadh8GmDzrX00wudJAnM48wzQlN/x
oEGHUl+x4HYMf2b5lYAIQq2mXtrbgK9DTda+a4zKUYsbCzwKJfuhV+bSzTb7vY6yTCkGog6pDkOF
fQxG3VOYa4unkO8KALWAR4rswCPs3kILFpV0u3hBP7bpP0lmLezW0q+QzqNe+D0TPn4FhDoc4n8W
gA2mTbLw9J1J7+GcJsafIE+FqhiRF6vaY55qPRh1irtEX/NyZ4BTi4cJmFK8xn5l2ZuKDcfLGP9+
x1wo+NreuhL4kccF75gsnXnH0S+RFpyhMGwYFX5J1Y5OVGwbwDFTUVxZ+t72kfSWnoYBfEW/Uat7
CBwE449+eCKK7wXRtkEDMooGR2/2Ez1kZa0SWrtRaDg9AeFt/MrMEG/NfHP5N88kfdPuTVhcwMqh
cTQdyaOXmCLiDiQpAwWo89XXN6CNVwzulBXZYFIXigajWwNPwJxGW2JDmHWPSRASCCIMFMo3VWC1
ZtaGI4U8aweN1rrKvERpP0mNnvnlRZ4/P6Y1/rUkfZfA8n1ilLCEjh8eBtCF5OsaFN1mYy4E5yVL
0l2gJ/hovoClwFA9H1flmKINEd+SJXbpL5Tdua/9syb5GiBpYbGBI+xAgMuzCDQ48F/jfd5gGiq8
a5RopSM2BZo7Kj80daMb+yCEogjSkOfYfjXyZ2aN+B8/u+EaZXenbG5SGwJ9xSrTn5FqDvbd5W/w
BYs4+8FTBdECSgOkPNIb0DRiH51C/GBT8X/0vPZYye6CSX+17o210Mm6V0dUcpiX2PZP4X+UpQJs
rh9uRrv1svrb0wAIGCCn+/uDpLgxclL0gNBSJzXHdTbkrqbWDrcPFdddW8HITHhVqbddbTos9C5v
xozrA0ICroypCoBxC8lNEj1RujBBoEhrjnqVco0hk1Ud5wuNj7nDDTuYdMCIDAA5MsoISjKYJWOI
wD1VIlcJoIUTDTzHvFwNzKxfKWv8f/2N708dphJXGnj60RxurSW+gdkFT4An1GAQpuUOk18YlZ2i
E+2EdbSLAccPx3SV1UsgmHNEMnJ+FDP+sSMlELHhDxFPYCcqq/c+MLzM1p6N2vR00AHYGX3wg26H
Yd+DrbZuQvid2Wk3ISFr2oqFptr85h/9FilXaIQdgysKH7mZih1005Y71bzORubYwY0BDLOa7Bk9
NMnCSZv+rnTQKNWnXUDIAxZI8usYrQ4tnOyKaG9qgWvXC+OX8ys7siDFU60lQ6im2OXE/hGwl97Y
VQk4w1+M/i7J9kCvEf3QZQtnZi69P1mXdGjQmw84sbAuyp608cVX/E2s7pX0tgz/xDVQFMC2fL9t
Dn8yJtgBVP+mFuzp7UhrvFrNASsl4LhNfbJNIEuQpfbCo3XasLNPdmRG2tBSLfnAJjOT+G7ebbhY
+enK6O8zwwT6aaGq8HXsL5mTdhJZtl4rOW4pkd1qyVqJrgEaD4PfMbdRaVglKW5G0Ad+agR6ld1C
xjEbCv5ZKxjnTrc0jpJYq2OEXaPiq85Wb1oju25ja+EULJnRTs2MsUCNK8Yac3pf1TeR+Tr695ej
+OxBO1qJlDplocrVpsdXE6PiqF3htkuUPEuLkMKZyGqVAt2AEML5xujxuOyDvZ1Vq8sLmbxY9geg
0oC1UwHHQKX8dK+ColcSC6PdaBwZq7CIMFd4rRU1gI1XirmEg/vK6yRryAEmpAGKJJiVmhZ9lHEG
xMppFeHLFNq+Hf5Qrm/TeltkvWtGkJ22b9SxcYseOQmLHZC3qazaWP2D3Wwb+mmTH6rxmbFPxfAI
ZKHq1KuyzCPdlcLeLbN0BdhJLu/OXLg7+cFS5pJF6HzmkytFQq9udJCuukVWfxh2Dm4ZAE4Bzk7C
5yCI0is+jCGkG9Qbi2NQdOF3TF/7bONM5A0Tzh5QTOkzsSbTfMI16tSQxl1xyy483SjVg+aDj6Gl
ge3EKQhgiR098Biq0WY3YmImBAON4QPIprGlAzAXkgErA/sc0NUAp3zt3NGnhBBaX7LaoBjCf7NB
30TT10DEDiueTGtX9JXL2INClO+768n3kPYBJTa8bzN8D16gBKKbtYrHVtPuRIKmMSAluRPU0Lu9
vPtTTDzb/COvlUJ0kOhWWCswmoyrFCW0DgOSZZiugA9zm4g4qvFkQVP6stF515t0s6dqno7B1dOz
QrLeSM0eJ5N2pVPto9hCkAGi07N+xOwmHco/xEzuSwgQLhieYtfZcv8atqQoHbSQgcUuT4/qx6Z7
0/Q/ga16ufWYlbsaE/nKeJezq6LpnYYuXIYzQQ9X7V83l3aa602FAiZMm3TS7H7rMBrTLnFEzaAi
rRMr8s6aYMvwB1iJcMW2otqEw3MGGs0BlULrvbQcDdJAqJFCGQ4+5Y6Ce2Maoej2kEe1J8J1Vr/q
NiqlUHIdXxd2f7qcznd/auhbxkS0L11eVZrmST7gpGfNUz9cxcbOiNctxl76cRsMwF5eJcQVSyJ1
Z3rOeBFhT/6anZzi6DiLEXMudoqHZGejmChWAnEljMNVjdGhsvIszQL/8ztU1DVeOlmMbhADWVzq
DMEmVu4T3dOZC0GXCGXI2rqqln7f9OHPdmUiINVRMsB1JZ/7CAqfXMGumKTzoiF0BNj+7ObWZ7tK
vA3j/cJXWLInOaKSBaCBqbAdUdhvUcPRwF/MtXWe72JlH+ZPrfVA6XXdbXnfoPR4PTDhRMHvqAfR
+J2ZF0vBYPZMHq1fclnojCZaG02fh76mzbgrY6g0I+Q14ZOuuKJ5HoiOYspjMeAXLcTc/xHq/9l8
GWFCAMruQZBBUVWtkVMdYj9fm/61j8ZXgudT/mnzj4itL38CORRMNHGTrg5wexO0Sh61yHTLarnB
K7cop8NYuNR4qcXS4Ij8nWUr0v0elylRRQ8ravRRaauq8Qr+QcVqEIUTRQv3yFlIl61JXkwVjOcy
gaFwBdoNA3NpfasyL4SeQ1NByMpraL5m9XMYLBWvlzZTcme9KVSFAtTp1s1Gj676+HfPl1BcS1sp
uWhtDJmWFLBh6043vnbJDjQ5Ft4yJdPXo7lQ35j+2nFAkLbya/rrKF7RoQybdvpwibVSQIUFKuT0
U/Gj3ai3QJZc9crmsj+e3RqyRSkw51auhGGJjxfvIK6m7xNg7g71lb2KnfC6WkdOZbj3w/op3rT7
zkETbsF75CeHbF+K0NQefQ4sI5xH1KuAMbdOF47c5H7ne0rRIYWMInBd0pOjbRSAHvSocq3sueE7
Zl/VxTOPV2xJPHrJ0LTU44/XI3uEDF6FuZF1wT9HdZ+i59N5jblEyjCd30tLmg7GkSWzBaKpJ7Ck
Zh9Z55jMRQbpZNlC3jL/baBNA5gpaFpkFOsQYcQoNkXlRuhzJID4WWR32f3mT9dfC9IJHlSuj5Y5
8UlokTOEYJgOM+gsk0ObQcIqoF7VLVGWfQ2gnm/eX5vSibYo53ahwmaYFi9CZxl6EWmBFkqcbFmV
E8MpiGKMAA0R/SNsSIICe1FeJUlcAD4eKsYvvRmrj6bPlEOJ8s1B7fr8J8GMwD20ock1uraoMlh2
G4IDqaq9KDdLjAjW1p8YEx/PzaAOv0Bay9286Ik3CGQoYM5TMPBvBgEmNCA9ngALDVK83BbXrA3a
a1RSgl2omv1zVNfXVT29gIaM9F5hG+FHaw35zhI23Y6sIr+5ihEpHdLTEOZW6Coy+gc1Z8lGFPTB
6BV7SzB3uSqV8DaDbPvCB509A5hrwTnDhA7g6aeeqaQ6KzFOX7mB9kYKjOKEDjMcIg49++79/RU5
jkxNP+X4EJSdbSlKgsgc6TtTwUPbAl/xmwJpBo1dCZ5DSn0VLymkzkVooDCmsW0CxleZK6CAKImS
EpyJAZxhJSSIMRjqdlmzK2m64Wh7DQkm+mr15fJBmdtXC2ki6vuo8IMm+nSxKRC3zWDFletXOOzs
rqURhKHy6lcEzIWqLfE9zN2sx+akUOZzRhW1hzmh3nVxtaqspwh0lZfXNHf4j41IUYyVlj1mLYwE
2W+MbYWAaMV3oC904uxK903vsrUzoOLkL19KuphRwqirLDoexiPogdEz/VLUif33DvDe0vYMoEK6
xwbnDwMbNt7A9lA7vvbrsvXZDZ1ERhmGQOE/0veLFZJHFmTkXaZ/AtXvhoBgFQtV7Nn9PLIhfbQi
AY2A6Et8NK4Dy7DpAt1jETKIN735JNVCzXV+RZheBFoQcHD5IW8ZIgtoh5OeGoajcrYiv3qaLeRD
czeQhVLMf43Ij3bREZUoIkO6nFXPEPNYp6W9+jdf5q8JKQEy81FJGwXrqPIQJSjFKYbaNZfmI/9H
kvzPrSOvZPBHVpoVbp00WCn5hvTQu48apP+vherYymHMnhiQ3u3SIZv7TNMF/t87XCbLTweuQeIP
qULqgwEb6E4fIVGwhZfckhUpi4MSdjpmAlGxGFaUNuiyr7n/+/KHmt9CA+cH+MGJ/2r6EUcBPyhs
ItIBRproIRg3avc00o3A09wPNkm4VqpfJX/6F4o8eLEdWZVuNKLoWQU6kCnyvofFc6hFHmmvlHZn
iAdBl9hHZzfyyJp0qcUsBKbBgDVFeQuNDwICiXHx5pSLMf+5Of9upJx19VkU+DaMRPmd39zo9o9e
BV4h2w/cq6C6kWZuB8hbriwE/LlLjB3d2NIHzDm4OcYaNzYr/c3Ygxgv5D+aDgIfbHhnVfIvEn+U
cifCX4RcQw74tlHbYYi2KfjSnmvh6iaYi8bIQ7EeQjlL/eDZ4HtkTHITozZGPRMwZrcPvnmrAbHW
0V9WnHmU7Xj9TZj79AWRZGFOBakAmKqkoOU3ac58rQG7nZ5vAlY6k4ZhKhYurek3y5nysRXpVEdq
RAFZxqUFslRf1HhnbIR+G8ULZuZSqmMz0t3YdP04kBFmgjHdxjXZVG3jlIYFxhJUf1CCTvsbVasX
8oG5k3ZsVbotbeEHdgeMjhvob3bzR6/3uv14OWIt7Z/k7yEE7ioMJCBg1X3sDPbAnRxCp4AhXVXa
/WVbs8sB8SSdSqxAUEuBI2VxUrekrdwOngCutn1H6FuJAfzLZmaXBDHvrysfg7WSmbzOogEI/gqE
kwCV9JZ92+TkjxFkENTuN5dtzYQLdAlAxYRL3jDOxADLKCRFKkqQOlrbG73M3a79YYRLTaiZFOPE
inRw04Fk6EBBgyQut/lYO+VSWjbj3jCA8i4o8hhogiT3HswhHIQPA1RUYFNlzqiRddY8jiVwhL7y
wavEqSx/YUBlJh5hEACSERguw9i6XFq2fW4aQVmXEFpF1qT6INsmdwzcLuACrQ85je4uf6wZxzix
J98pAUh7fQX2/o+069qNW1m2X0SAZLMZXptpkkZZsvRCWLLFnDO//i4KOMczPbxD2McPxoY3MMVO
1dVVq9YSOoe0LKrzTZJup1VukwtADFzfmaF5uk+igCxQIbMSwJBUbgtlS2WzUdFfYcfGC1A4MpL3
SbwZIlCPtqxpdTwC11j8F47a6RfwiWM8jGhfyPiCcbxJAFeW9U28Jm56kZ3mhslz/6R+i9fRvH6x
MNrekJpKZDBoLR1qgNpiLbJbeJNA6h9zZL1WDvn/YxzdDSBZkUGQw52JeNKmsZfbyiQIGkFnBTpO
JwlfM+WxFnKG6gRq4SwSVswuHhSID/3HKudbwHQk96LWVabWOpJvZTL4iGpHBPdKzooUdLbRSjyy
vJB/DHJ7tvdIlgoThlnVN6V+awwo0q88YBanEjwE0kxbiU5wHss7KppX+EWP7SqGzXEwgsESy9Gz
PYmk1mBkEJ9T5ZYZgRwxqkyo3Ck5+YdxAtkCeB64QdGjyN1DqdqMQtyjHc/H89bzZVOejsFa89GS
tz41wu0ZIUFn0tSNlZmVvjnEPxLZFT3L0My+WrkXvslEuLgEfDZ/xsNtlAYS7ZWXYDwqhLHR9FHc
h/Q1KB6hsGZAL7sv7CS+CZIPIrpTu0FX20TQrY5a3tvf+7zT7+D2TxOiGyup8B1CClwneYH6gYXY
mkXG3xMMg2OCzmx6FHwx6IY7d3oxykY0KGWMmFBzBJULymNF7lwfjrTkw0+tcCFRYBRBoiSwEtHU
kmprGD90cdeJ+6B0PbrvtNTx5EMY30iaObRvNP7ypg90017/jKWb6/QruN0Knjexb0DNYJLQ1kYs
JwQ7SkBEAo2pFfKWzb+cDgADQCypgG6Fp1VGo62XCBrsQYSssJKaor6jyT9pQ9deyWQp1gBsG5RF
MEOwjufLmERlEBcBJhj4Equ0BwsAJTaCAzY+otC6nVhp93a4a6FE+IUWJCc8RK+/Czu9lY+hJbm4
zF4TMziIm79th5lvm5MP47HXatUD+NDjw0r9MfYCUC1v4zWC0CUHIUPWEX4QxIXoxjwf/ET6MQHF
e2Wm1UspwkdEm2bc0cmW5LXC8tI8n5rifFE4GtIwEQynqW0RdYtYXisLrlngXFBaNkkfT7CQpyOr
Jei7rFWTFm+O00Fw3gVdWGmodDARRlta7QPF7tOfgbiJFLsVdl59kIaVes/SfShDPwbU2zOnEn9X
tVWWjpE07wLFEXW7DA/GmonvCibvu0GNjxe5gfZ1MGae7wLAvfByAGWOCYzZrnZq1zCs+jN0X0er
dQqWWp7pMVQiU43Vm9wWVu7jJRd3ap7bGUKeUvQzzZNaVKYIP43IWFN24fQvdhDr65AcASKeZ0HV
1V6M6hDDHIfbULWU6EPNb6n8eN1VLi7YiRXOYYuy0M9MeXDYkYguhI0KIZ56rTHjAlw7OweCznAA
VMAOhf8+X7IeGiJzGyhSG3p6FES3Qm+e/gJVwXZihOb72LhLYV+BuGFiG2snbck8pIeRAgaNDgou
fK4jGVU/kPKxNuXhtgZOZtDuteCVDp9y9iSULJisWt2Bg7Ilt3K+EpIuHPM5fQSoGnAiIJvjjnmt
4f0J5vga0Hbhl16UYCai3T/YkNHaBs0vvHXxYDuf3jbu6mY0VOROIRfFpJE6VItXXmcLdypgsMii
I3RA9YFHfYu9pMZVFzQmDXQ2hfY0KazSv9rQroeKhWu8Jgun7Mwc57rUYExFyHg1AI6Ck03QQfMx
sKpDTE+HzfUj8H01cQ5lFrwHkSJofKBSzd2pga50lWckjdnvIFvu9KZn5YwGLLbaXe6iO3Biuf2h
WyWjD50JjWwTje3WZ2rFB2KKTHtb435amuuTD+LvUsFIlH5S8EEA/crh71ELLLjsoEpY598U1bjy
0F96EGMCFBlA51nLjo8NOyivKVoGe5LEDCagCQTku+Zn/SPYGDF761OWa6DkWImayHzqL+f9j1nO
98hVh/RkDbMvqT2IzC9Z66IjhXlb5S48TBvD6fZoWGaGbbwjRZ+yn8b2Z73xILbGfKf+OOaT1Tij
uSbKvhTFYj40dAjh6UoAcD0/T34TiqhV4sO8Z8EpDr7VfLYl0y3v4NsSmFIYYK5mul0jgFlyFadm
5XOzng9p7onArF8TSI12TH+9vtMvWnWxvGcD4/wwESFmW2qwMHx2FtkodnjMj9GP+jk0vUeKHDDz
H5UfBcJJwBGsXWDH7Ot//ARu0dMipn7ip405mjVr7eZDOihW/nyX3ny+FTfU7V89EystWDqj1rjX
VzbdElrpbAq46MGQfR+1VUyBsLkZbtMvwDc3VN3o288fuQvgngeN0nf0qj8arnY/sl/Xh7/08Dwz
z0UPkAWTIyj8wI3e3uqm6nYfkjUwcCbff0omtJtsYlYDWym0XvQZfq875DygfwGRAuT0zneWERdh
kU5xY7aeXRcOeNWRHQfDjQo+aFNsbgR/h9KhGJl6Y4rvYWAPa4WAxTt4ZveBmimAqhf0rmOhFarW
Y96nBo9r0rAYrBdwyqZSuoRsc+MWcqN+C5RQdpz0Y7H2/l26UEDjAuUbNFjMmlznUyAM8pRDqApO
nu71CN3F28zwkQ9+ub7Aa2a4M9yjSUGuRayvB+KWqcwPsqR+ClXwIDXeSqx90TTyvapAJoOfDQ0q
isgNKciCRqLzXjJuPbOxAte71+1kOzzpT5JLNt1+eBBusq9H+gtRh4OrxKmtkQ1m/bp2qpY95smn
cMOuolrrfQGzG484th3ewHiaRk5qonFmAP2DKbPOFZ1pp22vz/fSG2eOecAwIoGxH8mL83UdRkkE
WUuESWhAOKYNLshhzKbC0g7phI738RYJ1p9NQ0AR2q84kyWHjdQ4BHlwtED1xsV2iVCREuR1jSn7
AP3+7tZ6SRaCc1mFnMhMESPiMcX9vjhSo/fnCxJinOMAXvVc851B8hP0wqd+aV+fyvnXuOsYWHfE
d0hNS0j5cjMJrrAg00TUdNMakpGC8VhWuhnShOnhe1esMYzPLueaNc4RVp5UgWJ8xl5lvpklN2ll
ep5m5epD3Ncsrm8UsrJVli0i8QKk/Fy55sanxoGSxTUcnhYmdl3hnai8RhCFalPy2LdfieebXbxW
VFuKrWY1JcSWKLYC78VduZESdY1KAQ6RGrOmILbwGbTOGZjxxX4rJ6CYgZyGgKL5T9rmrIq3JVmJ
bxfW9WwXcaF05Jf1WA7YRUnTbLNKdZqa2KPeoQ1KYWPwdn0XLZ4JbFmgPUErCsjn+XmsNcnv2z5v
cJWEgCbWh0FMVl7GS3Mqo2F6FolBRhOZ8XMbfpSPokiKxszzkYGIk4EhGvIJuh17+R4iejuv99F8
EG5mRcepRt+mlCCJTEyZrjXmyEsOH9hWDfVM8Cxf1ObkLvVJ11aNmQm6XQwNWs3QiTIm7uANGymR
nSxLHK1/lHIVHLvETdpxm8kSK/WCVTQ6oBvQDIR824Imp/Xeo+xnjGIlheZmFic3Y6iDwQViwyDx
XXFei54T/YZ49xCIJyIMP5/FWJEDwRfx5VL5Q+sPksHk5q3Q3Ta4owUbsr2K3v/rm2MJQTcTQf3X
JnfqVY9WoljDpj/TvwJ1kBHB9Hs7JYIj5reDcSNBr9ZogU502n9IC58Z57ZNALmBIRphvO2F56ZG
J7j+VEuNHSXQ4wQllDJ+rAx36eidDpc/eplO66GZh1sAa4kcX5C9xUhIq4ql+irrSwvagiIYHomC
tEvDEtENBXjD3/2414zfK18zuxrO5Z6Nf3aQJ3VP1MUSXxzwNRo6AY3h8I0YpqABsCcvtjXvrsx+
iCAxyuLXMvkt6I8r9uf+uAv7SN6Ck1xRUIznXCGNpapEJxvmX36qEOUqwQuyL7K8pSr6Wh0jBtZw
rTa/9JSGWOl/bXLPDSWUpGJQOvje5DHoHNA5joLKDOJ0Q8Fyf8UzLTi/M2fPWQvGngi+gUuNaPmP
rEZXlNHI1Urct7Cpzoxw51YJe8EHQSDQ552/9f3QVOl9BXJ8VJKcRulXjuzCBMIayn6zIM+8fbhN
EzVaOky4NY1QtDV5MvXwVQrDpybXnTFCgCAV2+v7ZP5+bpucWuR1lhG2SVHXzohN4HkLOdl4UFGI
k3/I8MMM8DsKoh606XLeQAAVe59HAPMKeJKxQpjeRfHn9ZEsz90fE9zx92RS9PKMPRWjbIPEKFMH
Z4YdgA1ugFacLPy4bm9xZ4DGDxoaKirFfB6HDCEAZHmJIWWsE4hTe7dV6Opgw85G67qppTsYbP9/
bHFbvcuMEdR9sKVNuXg3NsWNEar37WS4RRej/CMLj7IS1kxCRpkNdTLeecj32KDJ27VJGt02epo+
r3zTgoM7+ybuZBhd0XdGiG/y0uiF5PV7KhbHJIk/vf4lRQEw9jyrB0UGjSM2Kehc9fxPWfXXfM5C
SGAYSMfitQuuRdBAnx+ZwieAiZeA1oFBsi9/tg20gl9TkK+tDHc+evxBObXDvf+Qxyg9sYamUWOB
Hsq3w41ntShmM4VR96dwM1r17WSnlv8oHFT7uvGlQ3pqWz4fY2d00ajls205dmkSQcXK2KagW79u
ZmkqT3cZFy/kOW0jfUbc19mxmynvalBlDi9au/kXOxAdA7MsKN35Dq+pznKU/GAn9E1ddDU/3uZo
YVsFlH57FX7NUAr4ryHu2Ci0G0LSYot2+qcYtK46Nsgue9qzH2Qbkryphr6R9IGRsbHS+rWWu7uW
Gq8FNquUxUdQRlqhka543EU/dfJR3LnJgYUYwOUNPzUz9h0UhGYQek01QJXR9DOMK4u6tHdO54Bb
VEEQWqGSMdntiDJCY0GcLQc06V9WFKsJJCNaRPhKZC8OWTVEQE5C7TjQCsfLM0aBY4ullet4efL+
GJr//0lUlUdQQx+jGj0T2S+FTncamMZ0BzKB7fhJvDWRvOUD8ccadx1XfVCHQO3iQBCCJAATjdoV
IEIBIoLr87fkXEAa/Z/542/hHCI8FJJutRmEbzUKEIlopU1qNvS1DCxNj/fDGgnOUpYSUQZk3HU8
mBXIAJ3PZAwJ7Py7j2JKh81QDkwCMiQLC5Yo+TEmgymohaPTX1DLodlvGZ3IeHwxMTMstU3d68Nf
2qOn38Kt6kTlEiSVuLrrPgLrCqAYVl+SwFLCIN5cN7W0pKemuCUtaJ7okQJTce9vEyhz+2G7jabU
nAbZvG5qZVR8c/DYFoM8oBvBpJJwk5conhB5o2r3160sxgYnI/rOwZ8cCeyaJNc8mPGExG1D5VXI
AZ6njS34hCVg/oolgAJ71R00lLe7yNZAcF8rCgv7Nb7NpdMJZyuD+YuqyDpzd6Qu9q1QUmzj2u/N
BJTZaqOZtUEPffMRSmDwzaa1O2spCgP9C0AqOpKShK829wj4qkCHNyUjeTaqNmR1HiUwmpVWSWRo
0/jSymG9bGxBogWNfTLQeUixQ/Dw/OjkSMQISTpHAULqKJmrTW++d1RGt6l9u63uZfFJJ1+G6Fxf
6fm2OrvNOLOcJ8dDnugpAb0FjXJHIK6uDisju1i/2QLK2nOKAlgPvnJR+ZJP6hr86wSqQUSype45
ElxF2LTAciZgAr0+oIuzCHNQi8QtO3P3iPx2oZMHUaQA2SJJQkIEetoN6M2j91wI7euGlmbu1JB8
vmB1QTO/1kDwrhTZYztlTyT7a5DxPBYNuvG6Ohe1+cxjqHgJ0TsZcK/mhw6PUt5lawnwpdU5NTGP
8uSgU7FJyhToDjPsn3vJ0UDlKynUbH2zKe/KNcW7xcU5GRC3yY3YEMvQw+KM8U6qOiiJQ5FLR4Eh
WnH+a4a4bT0Ikdx2MYYVeTtJf+6Sm6p+0IKVqOvCGWN9AK2BjAGqN+jG4a67IZr0SfXwOvMTHaKh
wltRlJvez1a88dJOw2sQ3gFeEHxmnAf0ApFOigbXoMeRshfR8wMqKCl6vr6fL30+RoPqMvqJ8Dco
ErjFEZtIy9oeKkJhK7y3JXFl9MMKoWiOUH/thwBqpR8EilnlWDlG69s+jpRe+GYCgP3Kp8wj4r0S
ZISh8QlIBwXe53xXkkLt0VqeQjZpakA2HHYDi4eIVUoOqiI0pqFbPgdRgFHAM0eTmQMyff0LLmKn
77n48wHcsVCNMkk15H1B3hZbWevE2j7rnARpLj8V7TbP2aoQ7dKWPR0zN/3U6yO/8Gexo2pwwuaj
Dt28J9bUfFwf2mUGlxsbdzYo3v2hNstejXQI0VeVsaKH2J9W7fwGiUwkkCyt+SBT7PZ9ZkeoNCfk
rynAADHEZvszwdzRUSCvqvfzBNepxwATVwBRUfTfE/0s1Y8xuGmG1ozRBdb+baz/bRccuRTcO2DV
52ZZJ2MQKwR2Ayna+JrBjNw7yNFjo1uR+hF11vXJvogkOHPcXJe5JKiCAnN+ML1mY2l3iror2hqF
AwS+kvF13dziHgKzJ/gBVBRV+Pxs2ISRodcQ6Ipb3RpLKy+OkwiVgjWo8OKw0EdPJBzOSzRgEE55
q4SwU6aP86HoShdFTUsvb/Q1FcdFU9DymTWg0cbJ3+dFlQZqFUFTqRIlU/Q3RLBSYN+9nyG5uz55
S1chgJoAJUNdfI5Zzp1OOOpD044VIofGbih4+O+7+FZUe1OTDvVfA86xMU6NzR9zcu9KYVz4gQZj
WVdnQKhJIvprFKjTtOSvmxw5U9zrJI6nUkklmCL9URs/E+FOhNrA9blb2ngQnEGEhzhdU3i8lVTr
qYhUbGIWgFnFbW6qsswKWWDGP43mxBIXdoG0zJiMHJb8BlSeBASQ3rHr3q4PZ8n9nw6Hu3+islPE
PIMRqoTgjn2oy5BJ1JWkp3QsWT3clmul+8UJBO4T2UbUVi4ETnDZ+G02zppVwVHJnULchskTpIqu
j2vNCrfrxrQzoHcOK0WWQUzdF96nZNqFknybBN7KFbp0z8xa8njLYDxwSJyrDQj48SMdnTeQerMr
pL966BGpZcJaKMckwlYhaO3NBrrzwXLpyRJaPKuVb1g40vgE9Bqg7UnFS4470kNRjmMxfwLEamTN
7iqroNsOb0hR++w8YeUQLLgqaAHB64IoCZhvXh5Rroe8nuYXQUpB1BUKDqoXT4o6bAwh36e+Kq2M
bg5CuChpnljwgiPpomsKt0snqRpaQrCak6javarbwFVe3y/zEl1YkBVwEcyQYWghnnuprEbWvyLQ
6gqE98I/poCwRMkKtG3NBrcnlSQUtbSEjalHMVl/jzXhgPypc30kCztfl09GwjnBPowpQQserpEo
B0czuLK2IXmUIOHxv9ihPA/0BA1HCS1wEB1WOpaLt0G4baMCTEgrJ/n7KueXBjkB6A3jL8AouMWX
0RlXkgrP6qkCsoy11YgCdYBOYMuThjCwDD0PcjttS8P2IE+1Dfqh30ZQxTgMeoHvS/oAEuB62btT
EEQObLS/Myg/A1cYlBkkygwvteMqEpN9OEwQ3UzRwNzbDc6atmkzkojgUgMMJU4KmVFhGl69fhLf
Ir/2D0ZYjO+Dn2jefdzK5E1poX+QBwL4NdHc6aOeJam/vDBGqjWRQbAp6F3mFkWRgcZs8HvAtYeq
9dzKa7TuYFSxUDqkBsmHK/l+8FrRrn8VqhLp0yzPg7di1KWQCb6XZoCsyN3GK+TM6aMqWlNSX3In
UMZD7xbe4xKIns+Pw1Tg8kslBdJxWWM11K0QtBYKEp2HQrFT/eH6Vlo6GKfW5HNrftSGYyTDmlb2
rEXXttAEoBRbywAsnYxTM9xGquMJm2aEGQmqQ+l97D107We5ynO/8KQD/a0m62hFByMr3/lVeTQw
COSrzLr8LIglpy5RbuMgMkmxFyJXy2+N8k5V76/P4VJa7czsPPqTOKtvAj/BKyAxO/Krg2REnj4k
AK6oHShqOvSF39aC3YDcut2uGF5YvVnlUIbTnAkHeaIavZwAwFOQb2+18FPJ36ducCi997vnNq53
qj/aOp4Bfky3Q3OcYnqPC3Q7BeBfIZp7/VsW7qWzT+HmoKn0RGgkfIqCFhCoR1JLoIWlkMY32zze
yvmaYMVC+ISB416a+wlBGcg5W0/1slBJ+xTpWvUxT3Jb14vYpKl3bIX8y2/bTT3Wj4Wi/7o+0G/A
E+cUTw3zBEs0leJekLrU7PJp64kJQhw9BZ2koDQ3otqBar7I4mgfTbWW7+JA8PailoSh2RV18OWN
RBTMJlYlNJ+n3Z0oj9EmSnUpZ+CfgnDi2HrNWxDT4aXz0RrPIiUod0Hf0R3AbMmdGOEazvx85Vmy
tIURi4LzDTpGVEMD0vkWjvypboIO3f+S0HWmp7c3ol5TeAXlTSFGbFdV/IQ8zB1N3KmM0XcwtF/X
51W6dHzIggNzDQYLLKfIF1c1n2r1YEDkSh2faSE6gZS+GD0gClHyaNQB83UR8pqdKdUVGKaHO+Ba
WEPDx0Z+VNroxpOeBq0wBULXTtmlV5n7oVXklwFJg54oNzd65hGlEssUXe2Gj0gdlYlQm26RUWKg
j7eLCSTq48fQpU5Sf3olfbw+MUuHHMhMBchaKNEgq3C+NEqgTQIJxRTxUfpKSOAatfaiSmv1iAUX
DcT/nAtD8gUvBP7e6aNBpSW29dhPTJWdjqLyGrhpG6xELwsLPecZ0V2u4AlsaDzjRC31wGjrI1Df
oKjBe1uBWLBVSVY6oQX8GXpPkO0Ngg1BaS/x0ThJbpNwG/gbEchM/Nvfzu6cv0cyA+I3uHRVLjIU
k2gScLCQhANleh5s2jEzk8G8bmTBZ2Dl4FyhVwSqb1mdo+yTG0KAIN84BMDwWs7N7dP858FlzNyZ
jyPbBGyzWYl3LxcTSHe0aM1MMDjXPGizDTqNDCVuJDAdMSm0Bvouyy/DmpzN5ePg3Azn9BE0krLO
YSYFjXevHEf0gV2fuctrZbaA146Kfgww+XOPA/TQAlxAYSEnrT2Kz9lkxVniJhNUXlbO+dJgCPou
oDEND0T4GpKqTh62AvxPbETNXZOFNap/AH5fH9AlnlY+9ybcnEW+QDu1qVAjL9G5VnagARRGRqTg
OHlfVR06o6D4bMIrYljL3C1NJqpWuC5xacLJc1dmnoMLZMpqeFg8lMPuRkZvIoIjb9hP8VpZaWkH
ntjia8hhjy6fIIQtMgHJOdPfD3sS7vW1N8rimOYuf9T+IBvLZyOh2ISMtoq4I0WqRgK7nJY47XhM
mvdsjcJ64ZLE0p3Y4k7x0Cl1G2uwhScrYvLfooSYfKN6ualoHxPS2iH4lmbM6NP1PbMwRjzADMhY
g6IFQ+QuINnQw1pT8szs0y8/E5ic4WaGbka004zI/gdbSC5geyB3eKlL0ldpFrVFBhpyoPIUVwa7
SgEJ3hokR39fRpXQaYaKNGIOEEjx4WvRjKXsjyVs1a4q3UzgIKwHiU3tyvwtVJ3ODXFnriBjpSYD
DLUp+HpvpsIdyC9ZtwekRrWWddkelRZRfsnzrV7b7VpT9HyuziNGmAfnB+jz0KKDEZ97/4waiY9g
NDM92lszkXATqmY/V0G1R8B/TUixxtS9vo4L5+/MJnevEXgzOVVgEx3CjhE5UuptNLKjzVodbW1w
nFMpyoZGxVCh7E4iBh0wDGpkbfwpUc9qlM4MRSfU364PbiFUPB2cwkEncZePwAZhcJmGTNuuqa1J
eZ9qBY98sH1U27+3hrAUjTkIDyjoJM6XbxzErkLyHA//PLTJWJpxdRCQ34vLwQFNMxuKNdr1pQN/
apFbPBCbhlmviZkpSIVbDz+FFNTPuuqEQcqE1ehk0ZqMFyyKLLNeDhf5gQE1CsA+kJnNkFtjpjGq
Ciwcc0v2XzJh7ZF+sXZzFx76pREEIchE0HU+m14v913bSgKKrKaAfidoxQSqbEbijR7d48V2fe0u
LvXZGggVAHhBeHdxPQQheqoSD9YE4yea4cxeeb9u4PsiOzvcnAXuUvACpSnzCFUI1Z0+w02ydabN
b+IKu+IlND86FpsqEy1MrhOsNORfnDxYVqFWjj/IFgH1cj6TXV5rYZlA2jkT8RJC9qE51vlLNEao
Y4PXpN4UvbgSvayZ5BYvSXs8RWVsD398T1DbhPwpaKjQulRIPzudmoa3cvYuHj/cGLnZBQF+02XI
1rJhOOqyQ0C8IYV/6yo5G9z16k3+lGoBbARwyZ7vgK2TCaC8X9MgWNqLeFwhU4NEJ3Yj50fQCQd9
1BB2quIpIalZFSt7cXmy/hjg3IYaN+OU5rOB4REZCUm6XxWzWRvDvEFOHjINHUkUNzChB74DQXgA
5Nf22IoJg3PuuRQhqzNPUx2oTPFfROOf9pSGFs85ytcULhrwBlntwEuEMUQ1A5VjVT3I6sN1t3DZ
yD5vKh1lSmKA1vAitunVQBXUDqNQn2X3R2fFL8m2713JjbeZW2/KzYq9i/ues8cNqsxoK8oF7HWO
9Cj96H7I5kMMKmlLvjv0B/mgWcCrWytGZw/D+77TQXI7Wmmg7QVYGWbSjy2/pGZVWZOx71ozUkCi
pt0GQsVKQBtBSAp6xevWF/cJ1HkBwaPIA/LEo5IfqzGEkAWmeTdlCl6Av31Df8/on9/nTpPfdV3U
pvh9YVRNhXRohmXidJPQlVlcGwd3pErQp9JxdnE5mFtSaeOJaziAy77786HwRKKVAlHr3ocJ5Dk0
33oP76dDt/msUXP7ykCeojqpUzyXKxO4apYLLELPCKehh1lDNseH+/RLNEOWIiLc92+g4Uq3z4aV
0pUr6vsVe7EpcfgkiGcgzPh+xZ24qFZsBRG1JIFNkGTd0U/ZHV39pvxqrCdQSrPxNsBZ8C3QmDyL
+7WGl8vn/TzVJ9bnI3NivTRqICE8HAlIj06Bnb80rKnQN2oLrvwarByByz6Rb2vQQkaqB7gVHmmU
p6GUT3MIEB3Kr/JFNpEO36tbyYX+7Y9hVzGgZ/Yx1CVX9uziMGccMVQm8Aedf+fD1KNpmPoBwxyg
4alSq0CZITpWBGjmbUGtyDuWa1XPxcFqKOgrgCfiEuWfwXXsdW0hYLBpare2aGctK91sTx8S1h9G
B6xg9/1mcCP7rxENmOVTw5xvVeuyKTsRhmPj2IhslJ4UoBVLuuLDlxzBqRnOm2ItUSeQYUaU37R+
rh/9vu4xF2PVUwucSxM0z5M9oDwhOmqipXZXOMpdw5h/qH1LZTp7rjeZe0+29G7tXCxcT5BjRL0Y
9BRIZPAcFfJQBHSqRohe1M8SajWlNSrbwXi5PsCFAAhWcBnMAImZR+18V5IohXBxNcHPKXaG4klQ
xShaByvZ3IV1QtJiZqhBVhLYE85hi16lkTaDwkVkPBvavRisyJ9/k8yceTBkIKH1jk4ECkLviwbN
TippHeRpYO4HSzf9jXFLmO5GlueUrHHCfWw3+/ReQS/fYIIp5+Wud+lRxUsDKvR39S18zd6zleNx
cjMz38pgIXtOVubgYqa5T5zn6MTNBbOiK2C8AUgpjnG/j1WbeH97HGACa4gHN9ok5j7VcxOdL0lG
1WeQr4oOYvKg/DXhxfz7qOmo3yKJAJ+c/77QiSAW6fPAbMiXVD32za5HH1FvBeHKQC72PmeImyvf
8HAu/CIw5XxivbcLtXclscVqZUm+FaH4bfMdC4HDXgNKjvMfyYS0JMlbDMhSXwam2cUhtsnxvbAA
rDB9tzmEuw6EZKBmP9L75AGdmBYiAFd4yu21otnFGQFQ/ZtDEZo92MR8kxZJMzGtsj4wIX8Lho8W
/UrXj/rCpJ4Z4FxZ2kQS+O5hgGq3k+cE6bYADnUNtzBPGTelqLph71GUBWQQGp7vkdhLJY82s5Xy
JvGgyiZvmi439QQVFev6gBZO1Kkpvh1YGoycSANMDdOdkrttvev0lYBsaTTIhoB1haDTEdWu89Ek
eaBAiAKCcJLyqRRMz/ZeXbK5pLrWrLa0/KeW5tU7cQ+ZrE5AFcFSTlG/zVDFXqWOv3h7YIedmuB2
u5FBdj0vFMwXmorRicpk27MKu/bdUWbghTOnX9cX6PJJx1nktpxvDLWUDLBYCU74IhhMMUsz2/uH
EqGW8kl1cw0CfZm45kxy+w+q2bgiFJhsd5lwU6Bkav42zMEUf4SpSUcmpZZgje71gS7sRGSqsd+B
ZQS4hC8eNn3fxUpNAzNFhi5+VlQ7qlbwBt/FNO5gwQb6jQi2IlgjuK1IBHXqskENzM4qjz7TmL7T
btOHgYVm70RfquWz3AT72yE7fhG7Z0eA3Zh+BOVfz/yP6+O9fDFAr+30Y7jdqldpTZtcC0A2GIEx
GxrhysgaazooZvDR2J6TsaE0czAGy0yFLMHKfb/gys7MczsZXVme3niYi4T81hXwd1FWRg85KKCu
j/OyCs2Nk9vAUZzLZT3B0GgTBi2QY+XIdvKUm+lDs5E2k/vcmYqTMGIrVnM0XGPXblCcWWE/WRwu
aMlBHwbyTATW575B13sj1wojgPKUFREzQuip3071ymAXPBCqxXM/J0jXCDoDz620IZFDdWpDk4K5
SHgKV1kkFpzpmYH5A05cXOUjnxc2MNB81nByBku24d639W3wMR3FW+r6ZhrYtrGVtteX8bIBGst4
OrSLsxOWctnBcm3n4Hr9oXy17nRbQ6TDpDfCe3moQ9zraxH82oRyh6ST2yxIJVgtYqdO75ri6/qw
LrcFsEeosmBwSGZfhHth0BukrnxgTSO52Rhec9SVqd42OeCz5RCswccu30IoCMw1gZlYdsbWcOOB
QFgRtx0SIgExexsYf/S+NVb/cwKDa5PaFRuhSfwSPyFl4Ju/RFR5Vnbo7LvPXSA+AG0T8N/oXFX4
ZlwIugoxQIPI24dwNrO3U279O+ikr7jzhUvk3BA30lKJkkQOYYg+JgcNE8yAjy/24TY1X+VP2dHB
pbsSiy7s0XObnE+L02yitQqbAK8+iTvRVN5azOdv/TY0AdBl6Ue2YnJpOhFpisBCGjh6PG9fp8mQ
PJo7zigoXJTIzgKontwBAilGVt70zFsD6i7uIFyTUK5BqIGbkjuH4tipkTAF6P88ECvappBUMGzc
HKiOMOJGX/6TdtPp5ggp6+GzhTbXygZauERnuN6fD+AWNjRUdFVr+ICUEUfYTOgfOehfzeHHL5Au
7QbL3w979CTYQG7nLNvHTwrwhKa4OzaTWXoMuIyVL1o8wycfxK06HlvDZEQhkgujrdY55PecEKGy
/9f6fji4gOOhVqkjioXi5LnvrZOp9drWi81wuJUg6V2XTl/ctXLt/B9p37EkOa4s+0U0oxZbypSV
pUVvaNVV3RSgJii//jn73TudieRN2Jwzi9mUWUcGGAgAER7u1fB5Oy2thRX4pUFIj6eockX5Ai1j
IDBVmDLLznoghTguOrX7eSLNpuxb0DNNw0+lncY9Scav27avUy42EbhmwKEBlmlQBVy6OURQUW5M
LKeG3BQahdfyZqWXE/8qB+H1iXoDBlgAv7y0EKW1nhU6aAfAoOMZAu4+Bt2DBviNGpPTA7ljFDxh
t1WnzvIu41SqdElcUWSGpL5PwW5I/zUSGQg7cLmBoNQEpgRz7Zc+gQhVFXtFrJwkHh/a+atM3unc
byai2cj57u1PdBXxizHQn/wZhoSeBVNxwlEWNWknVQ5e34tglQDKPql4Ly3jXcgAR/3X1qyFFxo3
Gtyf8Iy7dE1MwFpqlmkNPbz8zaxov5ETs/FiHGUPfTjxgA/Lp7iIDhMk0KAJQ6ELIMmrbRZHfWLW
FqlBTDabdgeqE6hJycQeKV4k/94zSP0tE+EL8IjVP0iyqLdisakxIFAFcVN4EKLejomxoV3LuX9e
BSC8WoaNcPAi4hH5l4vYDYPRty1MmSnd5KACjo2WExVrC4dJJqQLtOaXHv2liTAWRLR1ihrEEJkE
Nv7224iFzpVn49ftZbuuw8MZ3KKxZtjEOIiW9HV2C61x+62qZqgdPKccVez2fSYu4r7bSjQCkTZ3
RK53Eql8KeQB4a8yI+bCMGOB40cFLwHecIxpS5miuRwrR+yUOyEzPan8sMZHQ36V5y63te5nEkIk
j+PwsnRsTGL6BxS5uCqCNI35elJfdikQ0bUjh5NHw9krabaV8t7X6+aIruvWilo7FxQ3z7UAosQp
59MuR8uVfbQfFi5t4PHYqmTTFVSpFbF2qkEHPnmcDIy89nfR2MSemoIWUzQ6ybvt9Fo4IVr/1yZL
stQJYAMzUBV2YoxcdcYPUSfAXMi89+FKLgM7tYqumQYRFuh7Xn7QHFq16BDItZMkFkSPx69a0jao
2m9QUfJve3QNpUTcAlGFxjiS5kIkfWkraSBeMQM97JSD7CxzomqvulGhu1JCXSJiBqmr3bx/JZHo
9H0U/JfmGVfNMVeiqIb5thsNL8/L0AZhJi4Ran2IE2FycIKccG+Z8BKPfhog4A3N5ifnRyxABjaU
Fg3ChTUT7QS2UZmgU2FYg4YaUpze61o62ANYGayw/pQmeZeGStARcuhiDB0gZ3GwImsfe1GbAUJB
MkWg0y8/QGE2k9lYRu2oqn4c2vGxiuZHEP2+17P1cdvRtfA9M/Unh53lqGU6lhQ4SRyVVp1bTkV+
SntUIfRGDTm7cy23o1+AyS/UwKFgx4SVPFFTiVqYAhrfU+rqY1C1r9verKhjSItqFXgbkdplQPov
Vy7HzAluf3IFlaJtrQLXgMvgd0c2WabYBcRQqL7Xo5ep2objUy19p1bl1NlRqPx83hhFoE4OpMiq
KNAqf+CRl19/VczqArCHQR7cizHOcfnb2lGL1LJPKpA1uzLYszpA3ib5K7Ueby/Cqp0/vRmwvYLj
glmD0eqVvqkxc1pmoa1NoZ0CM5UpO7XQ//XFAB7BpeUSDAgt2/SNhaoJhySrnAmTDHR+NNT3KTyN
+edth64DR8aKoVyE7jKgo6wZa9TUwQwJpDUGyNbXAtXBM49b/20ra8uGnYAWNiZcFgo75vN0AvR/
Y1phFmzM9paImm7ZyLorD/Erpr1aDkDweuPhhMbgEC4IlmJhxuXSnAQkyTiHYDZsDMjy0i7QOsPR
S96Fe23tAATAdRRN12sYN27zCskWHPNobPLwW87eb6/akowv8yTcAD0VfMHkO67Ul24YJO4nPe8r
jLy7SgWFH7C4xHvoyaKtsFW7X7etrXvz19ry97NsJUlhomQE1pJB82YxOugZDze17MIrh/65OeGO
eGlCycxaR1cJOtPCBipqsRZMoiOMeZCAn7kDXArw+9tOrUSCrKDiukyxSaiOMHnBHOPU6kelcio0
fKzZF2bRBfPNbSPXRR9sHAvUUQsvDNqq7OhyOA7lBIaJ2skg66mXo2OYoG2fU7yR07cp1Z/78hVP
WZeEDyBU+JrEag8VVbAmurXMG2e7ZoZgfox8ucjtEIcmdHdrx7IehBkZl3pgwXYJTiObmm9FBw0A
UnvWLHjZcBzHiZNRVpYczRuA03AOaQth7KV9cMircVqib5BH5jPebZEDtjCwN7YZ7zK1ZA0mnFRF
BLACUgfoqLC8KGUFom3MDEHpcFIxZipQBNAs3tdG9KXp3YnUIJa6/aX/QItZk7iDa6BXwrAgKraX
zqExX5iDAZLq4iD/WCqmiff1kbrUTjzixH7jgXTD6zYvg63ZD/9+gBC8n6i6gckEbyv8j0mjqinE
mjxATrmFJGZjR3fF/QyzruZFx95RXsEvjFfdXf68gaC0f9v1tbgCRxCG+ZYOO+pBTFKNcO0XQBoN
rZpjdQAuY2duifNWvpdb4nMlxpYgZdYZpESgYMB+wBOP7WKMSggKJIp1Fp5aB1JnTh6M6ODPHoAd
m5RzXKy7dmaNSX1xZkSzbsG12tN30Q6A6FPmJomtnz7UfcF7Sa28XbExzswxQWRYWS1JPZybHsCZ
gkE4G6CFzDUCMG5z8t917xbY/3Nby8l8ltV1KcVW7WBr2HXeTxTrgu69fgcyHwEynnjXsLVMeGGO
iVBJ7TALurhG3zG2+Gnse7vfYYBLhSpc9ESD5uUh5+3J6+fEpYvMm6aA/tAglbBpPuSb2AX9lztB
w9eyfTQ3apd6qj8GH7En+kXwytkUSzK7ilMVVXCc1JYC0PPl8g6ZJbSQzABp/Zf1TT798Cijn9H5
qA7Mu3LL/ZwrKU9DweMfe0ykakknkmr5nOoRT+4TOFvRuaXvNVAuM5RzToMLHZuj6RTBbUdXTu4L
u0zI0mGycqGG3c4Bx3Bq/3zUAlHkh+u6f4t47QI8vMpwmSRXsWRBob7dyUH3Kz8qbuwC+OhYTuP1
n8n2E/z4+4k7nLpy+YF/f+0yMWQVGOJSU4jIN+/kE1WGyA4Pzc/Gk5zRKzL75aHjbMxVg6irS4sS
AaKHCRyNKlohL4EzCPMB4+J7WvBYr5TVJHpmgwmWfsZAdpHguJgcFd3s1jtJ28k5Pb6HQNShS2Ib
d/L2mLz80u3pA/gvqEYG8T5x1Tvr+YWngbZyLdAwyqkuWr0omrEFuyHREjOVoQsslc/V9JgVwcTb
HSuvDJT9cNsDVzsa7OwjcNZMUodEa5xMHV0wL0oyWDnCY9TzjsJVQ38GUvEKxjOD2Q1CmUolKVSI
XAJSsEs2sy1/QFTgQY/tcrBbtz5A9tSd7zuREzWrRweumHjpKiawE2zvNFZrkONPgNCNfm9uqvsI
1w5PPwkBpg1v7/hVH88sLX8/OzjAu4AB9BGWFlpFB9Avu7A43qya0HE6oX4L1Cq7B5Iu66Mhw/eq
+5cYfCKhsqmTrcm7uayaWXg10B7FZYK9SzQFCtb9hMiLoPNQPMo1GobOVGxur9d1VxQnLSpK2M0S
CF6xtS4XjJiYOg0NHUff1+iC19AmgeFFtr41D3Fmzx7dxfbdYJeb8GhsZc4VZm134d0ho5uF6sy1
guUUQ1LDQEQaZnc/6eamo5afDCrni607+dcOK70L7Zm87kbYmXYYou8VB/xUgiMFyJGPQ2B5s2bH
AmBLpRcvLVdr8mRo5dqcpV6umuypC3Aixg0w/Ic7KZM8uyKJJVIicPRj+2k+Rnh0HUCX605fht9s
4k8Fstk/Gi96Fjdg4/tKfKvnLMRqTOHFIetINhjBYX4BidQcooP4Bfm8HcYHA/JYuuaZMu9g4tlh
UviU1+ZUxrAT5oofg9MIEfbSpTnGDydOe2jtiF9YOv7XJSapLRxuqdnB1CQ0R10K/UGz3LIuHVnq
Xxv9K2sqTDtyLm+r99Nzq8yuEWihzH0Dq/PChUIwMfNrgvobZo3RVjTULXhm0FagoJ4x5a3cercj
aeUUxhicBaaNBYKKsf/LPdvgzl+kRYhAMlInD6nd8ogaVz6ggQ4zkMAoDaBlxQQKYLQgfRcEPBil
2J50ezY+QOsDPv/bjqytIypR4B1ZDoaFzvXSk0qOAJnoEqhTgpfJr07qNvS1o/hNvd6DwsdR5qFA
1o6iC4vMlzPkqbNakIUAjZUBxSPfD/cWJIuxhpuGR5iw9p3OvWOeFb1MuqpcbCU1sJGGM6Cud3sB
VxLohTfMBVDu25nmESxU1lYDy4XQuqChu21jpfmD5tnZR2KqUXk16l1jAbchBvpD7HZeCmUib3Cf
psD45thaeRVhFgQEE4q8NLFZhMMMlVKxKVMMmn/hq2DyJbdxEEEkPtCP8wfH2MpNE7c6EzgKAJFk
aDtdRt+Y6HUVaVnryIF1Er15H/qWU2HS7DO104CL+F8NhzNzTOjVSqUMWg6Jt6xX3DYFjtvkfarl
ezNHzIVHTMSRUC1mRQZlhVG7w4MaxKWd+o1hS4HpdpYNIeqH5UkCkbxD8lt75qwnz0EmGkHTWOtz
AevQ5lxKS3c/e190wnvTFZ/K78aJf902uPLsuvCWCUxh7MSxrrCgg3UP9Vfoo8mKnZIQ+pMczO+a
JTCBAF4B9OEiDnwZKco4ItuL0D6Z8n0DKugQJdDvMnEpb4rmGtyMaatzS0xMyoJcz8Ii5qIfU8Ee
dnqgeaf7k1jZ1QZiwUFm72Rb7OzQ63gN5dWNfm6bCdC5aQyZWrBdPvS2ZFtOeCJB7/3uAOnk3DvX
AvXcFBOoNYlksI1CLUr9URziE90IR+Gh5RjhfTUmHmmXx0lTwh8Lp9gAEfIcTUa3BWx05vGS/UEO
sTtPh1SsDkQjnossIoYaVE4kAn0YMJv4oIyBhBEU24g3bpvNR+yX79ZRfo4fpz1UnnfkJ5k4V7u1
GhYC5+8PYJwFQWvbWAN+gBkCc9+81+XdMtZafmmTW4C+avhS1a+5vUMTV9Eau5VfuRoN1yNNf4L3
729gNmSTz90IOQ8swjHdTg96IO3NYMSEq/idb3sb0Ce/t0cg9CXMuia+gYG3OBhPlv1qbP81APry
t7ADOnXedOI04bfMFrV7/UEtT7ezz5+69dUnV8DZDhFvYNbZiXbSJPWciFAh6lGWwBUmgOr0XYw7
TAQtrUDdYI5qM9+LAW/vrBV+wbP/1zDzqQsBo8XtCMOYC523It66IlDCllMvOR7KWjxI8tpt8Nwe
81kF8J6TZlENo5JsD+hcNKEtS2BmtrzbS7r8QzdWlB18N4UJjF2LyJI4OYbktOFeTXZLrxp9ak31
lfjrtr1rrPUSJH9Xkm25AuqVpuD+bp0f0a6t7V84QbBrZweXXle0O9vk5Qmeh8uV5Kw+UZagIo10
eNilm6JyGxV9Hz/XMPNgV/lvg2duOS1uLShzjzc1kWgaXSIFfGCiOzY/I3rPWcO1K9v5GjJnozbW
eadJsIG5T6f7FT5ne+FHaut3yn/QFr34WszZ2FKlVamExaOdA8bVXLrLek4EXpMgMBHBnIGZrtLo
/6+YH28xA7or3DwApIciIsi29YGG38hv6uPtRfxTzbn+UKBXw2QBqBBYqKhWZ4TqBlyznvSdsVfe
LFSPW/u+Ry0G1HF+5bwhczoZSrviRnSlj/+g3IS1/fsDmK841ClJigRfUZJsuT6Anj9WgpFHV7d2
Q0S3GRBmBXBL5c/qn4V/i7EtYUYtELRfoo2ni21xBw2XkL5aSRUq8vAGUiQs/CC2xkzsTDiiB+iL
Oel3HNvSXXIvuJmXBcM2cm9/uvVb05lBZuUgZZqGsQWDGi4Y9jTYbx+y3T5Nm3IzcJ5762FyZovd
ATVKeU0IW6Unhp4OXgVii4s27JaiY2/rdh7b9+H9V/UYeRTNK3JQIJDC+RUrHxE6L2AHQB9ABpHV
khDOPiIhTZjVMojVdDSvIS1quL02tpz7zHKGMZ9xAYMDRQSsCo46JnOpBplpaqloEdWNK+hBQ94B
yZ17DKh0p7jgfMQ1l0zAGqG+AGTuFdKnzlR9XuT9HD0T5yed1i8TPimn2rkWKUAPopWA5iVYMVgm
AhCP1zMeNDg/Izcc3ayFiq9ut+KrTN9p5pnjoageZh6N6MoZcG6VPVTzGbpKbaeg0Vh+V5n2Jjey
Z7bF++1tsGIFUKm/K8jcSTrwfpVlBoDikIDvWZV3VFfxFtM3t82shAVYclGxXlin0VJkriJ1Gkpp
0cdYQlQy/bo3eqcm0BApivJUN5b5GKp1/ZxkXLaPlYMbwDlc8oDaAHSD5aqnfRx2ppA3oMPZRqbX
WfcNrrfpsSY/IAREyMNtP1eeLhfmmGNIjeC+ocJcM2GXix4RKi+tG9QXXQlhetvYSvRjuBPsCjoi
E4gjJqtEqlV1+dK+nOttD+7CLOPBe1ZukBcWGHeMLNOqmI5wp5IWyWPILz6q+bFsR85GXlu3c1eY
d2U84EwgKQzp4kM7YIwqqry53ktlDsq9/6DMfeEVE/OV3kxjKaL92s1CfcpjMnrQJY0eqtl6EAsq
c3xb2WLYYAvSG1Q+ywl6mXenvFOrSYO53noo8m2TfHMbBGvLh8oyUqCKrAvU7aWJviZjPskzGtnl
faLZQ7cZiJtPT33BufCs3bOWVsg/lpi1G0Pocc4VLE1BGOS/Z5/uf85oyhie9qg+RfdVoEao+t0O
9LXscW6UWUGw6UBbk8ComW5ypCfx3uhdtXOn+DHuOc/DtU311xYKjJdLaXYgUohL2KLjUzLsTF6f
fO3Bj7y+XHEAghUtdpYpKow5lAjy+nwqTUf08uMQjAvHPl5LOPgHPGAsFw8YHk/YWhie25UvHZui
eERBGHaTaBFNekvDzBUFTodl3cg/RyX7MBvKzKryAUclnpsBqXAJz8qdYvLkmdYCAiyxCzwc4PAr
ParQgtRapMIXQ/xdZpshf5xLYvcNCL1xLv+8HX2rMX9ujcmCMqR4KElgDUMd+o+pI9qeQPWKAikb
zmBGURRvRHTeUynSHDChlgdjpNMWs0KtByXgxBmzvt3Gaa67Q0NNj5Lq+/ZPXOuUAiyPSTxMeoDy
g5UVSEqlmHJ9QlAR2evpW4fHdxfLbppa/lB/yQZI2sAXCBUtRxL7I1Um1R5qVLy6j9m8z+JmK0jq
Dl2jkyaC38PiqXetruH5D2Sib2xKkPZb+IH6cfRTUClFmwwvNJU64UZ9yrfFLsbGDjDRdHtl1rbz
uV3mPjrEhlyHKXoCJXmj6jHnFXXWIvH831/sn12qSzVViaoiXcjYVQowg7R3jXiXpvdhb1s5p2u6
tr3OrS1/P7NWVD3UcDErhMnfH1Oz1M1fNR6719qZf26DiXa9M+ehrrBiQuan5FlB/Ya48vR4+7us
NfQwbABmL4yXgUeJfTlDwCsf8wyuzPIrSBOdpt42ErVLVBS1QG93KuAENa/osebbuVHma7WWUpuh
higc+peMPGsZXstHnfcqWU3xSO3QqdOB8sLU3uVnUoFlSSZoujmNi403u6c2SAwPX8urjqFnouY3
2Oojr225FhyY1jbQEMPY3NWQbGJ0fS6bWNGhIl5SowPX9q9zoXN6KmsRf26G2clmboYiqREfMQ3m
0sWetvsZk+7gIxdFYqsK50Bej5Qzv5gtLDR6O4h/AnKizgj2ehWDYnhMHHIldYdSNMDoEp+gTWRb
dc+5efDWlAkYOQ6VSBGxpqH4kHQfpAuakSNju3Z3O19PJlgE2ShnkSBYkjF77E1oE5mgrjWa5ybu
PSCJOJ9vrXZqndtj9jcAAtQMM9hTnlx1l/nGuwKhuafWn51pi/6i307u7b2+LBJTE8DEI9jJMIeI
WVIWwIbGmJa0ISzqmfBrSoefRaZyTKx9J8Dklwk/PNOvWGqVJFPpYAEOpeb3A7nLjGdR5GWstQ91
bmPZGGfJV8Elu+0L2DBkZ9xj3vdRcBJP3w6pPT90234HZaJg/JC+ecxFq86ZwI2AcR9gK7Zh0ZtZ
ZJIc9w9tbv2wJ4ldtpWdhyGn0HHNXITCMkZy8NbSMOGAAdVLDyfNoJM+DuAjeNKD0pO+hFOIHe1E
d3GCCpkruQCqB+LW7Ox5stV3wIB35pf4Fb+afsL5oivDD8uPgfwmgAVg8mYrSTQxIh0iahTwBc0v
8doAkQp0Nw1fusNAaWpHoE9qD8ovaRtldhGkgf7CS3XXC3/5E5bAPvvimOqaGlDbg8Ej3VmyJwNd
x3vaXJ9IMIFBQszCgbUTpAOXJvJWlWqxXLysvrvmt6X2doJKVv/79ha8jt1LM0zsEvTbY7GGmQzi
H/1PcdiG5bGUR3sSeXwpK/21xRZeOCiWoSrPDvmRmYxzHMJWNKZB1n3Pqr6n8ifq844+VLYEGWaA
28EwT35RPXGNqT9aGrQlGqDMU9MXsvsxIs+3/V85RC5/FJP1VGiTh71YUwdvF0iPtJ4AlPe0nRJX
0d/nemOKdwpPEGUJj8u8B5vmQusA9qPriT2xsaZSkVFmyk3xgeT6U5YanOvt9WF8aYJxS4mJME51
Qx25ULwmdQYpEIkrVNF2EnYxqHtvL+PqhjjziInWtrOoELcwB6U0e8D0Xpy14KavOWZWo/XMDBOt
g15B+C7EwulE2kStX6ZonSjL8B4GWLb/gUtgwkCWkTHsxCKXoqGP0x7yKo6ERqJWgwufehhWv21k
NfwsCF4tlJDgMWK1afSiyeiYw6NG+h0DRYRKHS7WSehApsrOUyfWbVne3Da6Fn4W0I6YSEXFH6oj
l6nFmEe9NjV8rCrHwG2j3GVDw7lMrGWvcxPypQmhBlFKncAtIUkdAXNMUKlAaVypXm67shYQ53aY
K2BSE6xqBTuFQXCtPeFhPQNyD1VcKnDigWeKyfm1XEqkVWGKyIUbm3bVyIByOw09ZMnXba9k3hda
ttvZ+dIURJ9ykWL5Nh2oEGXbPNKt6lmOfMLMpgPeWLANS94c7MxT/PiSOi+Rq7m3f8RaBjlfWiaD
AG4xdCJdIrMrvLzwhrn0B+ARNGkvRK4gfN82t5ZBzs0xGaQGx8ZUmjCHoaNnQZ5R0sM0ZV2hXnHb
0GpoLvAOoBKxCVjyKgnVDUXoOuqotT8rUBA7mtHnzIuW1dU7s8JkKstKshwDp9RJ8mAw+40Acqck
3I9t7lXmfdT5t51agZlhrOXMHlMJLeq6MsDPTjGEapu/jcjO3xVXfFDetNyOeruKHOEVEIiNfFf7
FPNh0dPtH7D6+RQFZTcMUgAxxURsr2jCGE/wV0ihuRMlTqI6Ok8SYnVbnBlhQjKa9Fj4s6ghoHqi
/JZ0vANmBYqzjActc60LObXEAqVnAlaQMcQ6FsKpLu+L6KOJAmP8StTvpj/p6U6vjpEQEPH5P1i/
M7uL62c7PgRbBImXHd/OkStBblUzcCPKH29bWaKAvXice8d8JaHp834OYaUu7tTylzodZBTW0NiL
qgIiIZlX6v+a5+RyPZlPNpZVbaE6hbhod1b6AdXDqP3QeGf1yp5eEL+gwgCuGTdm5hjoUQWYqQwr
VSg4qaH4GVpFxDz1UsI5BVZKODBxZor5UBFEggejwFMISnnWk9Tb8yY5zoFwVO+bxs63IPzYWx8S
B5Szkk7QBUMhFAUxNFnYGaWqFToFounUodXRDEdbh9ALlGFVqURB3etKTulhZTdfmGOcpMqQQQEB
5ir5kAuPUrqRBE4oXsvQgu/j3CUmFke9GsxahI1Ge4T8n9CAb+jYZW5fQKgv8aT+N1X9xtyL5kPT
77Xivk1O0EnokNhizuquPSnxW0wsrYqZBYNtBkutCHX7gcBfN7pTTh2+bPmpOo/JoT/QTfzY+blg
h5uFDlm3d/FLy5O4WLlcXPwAZpsUoYBOPsEPGEM/HP0qdmPro7fuqthwbqcArq/MQdvUYpIlGkwp
kVunG1HDlKn6Hfu/yOEr9dO3UnKTbQQi1OLQ2clzFYDy+fZP4DnLnI2mWY5GDZFXyEG6g+qqYAxr
ci+Jfijp639niTkVM6OcaAFdLgesP324r7PdlD2201OY8A6OZUcwmfX8A7LoVBWMSGrawFIjHxr1
ByWcC/UK1gRDgyrAZGB7MBeeicsDolUrSIeoGXWm8aSFJ8y4jJlfK/5c7KfRhXNKFENskifn84d1
jHEMQ+XYFAoI0ACGZh4LcdS2FVjXqWNRxW2Q30bQn6dBSi1bHrzMBPcQcSJL3+TVPuqPQryHRvSk
7XXlbtDe9eEBKDRbniD9FwUkdNOy90A2PYh7MvtD6RozXj6KDTWS1Az3XTjZiTl6PbTPaSE4LWTY
4wpzV59yF2S57hj5ZFdkPzUng4r+GDsWHkwR+Od5GXAlRmUo+oDDUsZV4Eq4EAUZQDtnDfcAZEAg
ZEvrSIhjiV6tNe7tIF3J7RemmGRbDupMM3kxlRwS3W1jMNpByxYc+qDmrjiZfdUYphXRX8F/V8Tv
0Tx0Wa7AWAbK7DGffVHQbSq9C8Oh7O7Sivq3nVs5mRdD/9hjElvXTqAek2CPCK8ihlgU+TlqdX/u
vNt2eH4xWU0C10zV6otfWgjtxdw35a9SC5Q5DirD3JozDwGzYlBZaJEW7Bf2B1uFFOTYDGXd7Byp
8cSo2ibzj4kehaI+JZL370fKUYSQMVGHAixq5ezxnxcGaOEiq3NkLXSm6mVCeznW/aHgRMfKuX9h
hwnFSlJitQWDolNYp5EcM+k56TkpeSVRXphgjn1lVqwEzbbOoaEK5d3B0Xk6j6tOgGEUBUakK6AA
LjOlPCt6VMRYLDXu3igUy/sqfixSzp1h1Y8zK0t8nF3Ye8kU9ESEFXDr2QqQr2W5uR3SPD+YjJ8K
sSUDedQ5df6rqqF8i1oXyqT/lRF2klrVSiXCBgECAJJaVNsOporMy+lOc9aK5ewxc+D61BKeiJ12
invZxfyee9uPteIyRgz/+ep/WCjOvkfTkJpq4JjBSP18TPQDNP2coQRn3aS4VVIccopmQDzgMS6C
x87wagjujrHkxn1ha4MYhMMTJbw+wfKJmMPz4kcx75ICkCFqCVjdvHsxy6d6uouiPeir++goEa/v
OCDDlWR7YW75DmdrkIZiX6TyEpPJEPSJZQvJWyYHIeF0Xnnfk9nDXW+ZbWUte5ik911T7/Pi+fbn
5Flgjo2yjixzFGFhUN/DIpCpxIn7tcLrxVoxWUJPshlDMFirTBOfzTSFePY8gGXZmu7HXvAsYvpj
Utq0fbQi8t8aZ5JHHM0YGRhCbAjxOQ8bO8Ym7075fN/quzG1wMayLwSZY3U1GFH1wtGPngNG2i6j
o21MPVKFGBJUyFhh4SVqCqiPY4ygjvzUH0X66/Y3XIvGP0r2qDMD/6QyK2yOaluNFux1Vv87b8rn
EbWwTipcUeEuqLyy0c5tMQs6UHAe1CTBCO4BIOwmAl6u+jSO4dOL/Nh8lRww2wpoCZPMUBDW/sc1
JjWboZpBkBzm+i/xLnk1nsjd9Ku2oOoA3nbFc7Xtq/bAHUxYEIZsNjmzyvIQV4YMHfsMVvE69Ybf
gM5rR3ULVo/YrnjsYJyPx0r5mVJVisUIW2h0ugUoz+fCIemjySMtXDvkzn1aPuxZyoq1FIMyKezk
irXVM3UfD5AgmngFIp4ZJhF3UtwoOV3MaKJjDrsU1TVe1X6F/OAiKjQm/U7mZEzdYkQA8Z0ZNO/p
c3GQ3GJfvqtPqW4nnDS8euadLx6zo8FmI/Zk+Uht8Rp9QvH3BwXvmOAlQe8ANir8qvbyM8CP1kP2
entv89aTyc/Im1mTNLCsKF+D+SorrV2LL7dtcN1jEkg/EUkQl9jQjwrggD8km+6TnVa43QCXyvd5
N94TV6tsOTB5z21OQtGYhIJTW4/HGrbRFwdiSjqpaMTbOgbtI+9DBKzA4NyRVuA3OljVZW2hwP1D
TnW5E8IpT6yKSpi1rRK87U95tiOplykuxv/dJH2a6mMRbrouqCdXqO9SEnCWe3nJX6aX5QcAxA0M
NxrT7IsGirKRlRUqRtaGxiY9UJiV5kyijW8LjqwUA8Cx7s2hl1cex/IfTYhbppmdU5qRmQAwAHpO
fQ/IH21yMAhtyLBNyFGwTnl5aOr3Ugka49WC2JOc2ELpKeIvSfrU8UbRbHEkD9bC2xKJnkK9ZDia
dbiZe+IY1TOqJLLwnpeNa1Wp3YLqkDY/xlh0KD1FoDVWq40ix2hQbnsVA4EoX7SHdiZo1PwwQU8q
UNUZJ1+SNyloTPOtVu9KofDqYVsIQZhu9WK2KQCeZqBPQdM/kfEYKictKiDJG7l58R1BmCoHjSNu
FTlwcfN9lp4K2dVlH4DDCjQAxSnNt+nkixT31eI1B/o73KTGxrRey+pBoagIQCZ6esigZSMR12w2
Rv1kUj8nil31B03fpdGDXh4EEFgZbxYa/vOBNPtSgRIM2RrlY06Cov0Mh2f0TQrryeg3pW4bU0CU
U4H9I/YgiEq+Wuit0dMw+xDz8RJQsufvYvtRGomDloiNSxHRj7HpqNJLkT4J5acyta6F4XRcWKge
YblA8Faru1ZwreRLLjVHjT7E6S5PT0IFYl00UuQeOH3TR/g5afkS1uAr9mf6m0KpwTqI4QllrL59
McnPoYEQU33oIWBAITEMwk1rdEjvR6rXiu1W6OoDjaZAk0+ZMthiaQYmeQdayM8TL7d4faeV7hq4
zoDaxPSaiLYQSyySa1HYaHG3gHEcaWtsG5+CNiWxs0OLMVxbvFeOxkvjIcKeMJ03cS5ua+YxQwph
H0sChBuAr8vUUGda2TUyzKeHzJWdwYHU7KkB76H99qQfIrfYfaFx9NZ6vNGAlflElOjPLDMbUy8n
3WhwqP2BB4WevKvt+S2q7RxXV+fR8IwjJB8P0ybeGm7lpoEw2qILvVtOgliyLZMfLn7Gchyd3xL6
tqQRtDMdeaEigenQ1QMk4wE8DC+FjRPONQ7Efre+bxu+vgVdus8cc31FzEk00C8bIzfOf1Sy11aV
3Sk8/5bff8s/5qQTST7Uhob+VW7nd6qj7GOfwM/a7QPoH+7bTefwSkorjaxL35gTLo/BLE9NrGn+
WtvxtvBrFYQOqD+6n/R4lwWaM3CuzTwvmVtzpjSgKV/C2LB2ihaE450ibG5/sLVT9CxSMFrIRAro
pXXSwEaqRz9FbTOLxbZKW7sdPtFxcq1s/KSDbIPUnNjQlHAmCbIPSf9ACO+F+Ydp7//+qGjaXf4U
y8rkylpa8rgMPlgxNMKKbeqSu9D9SYLRnR9xqkGKrbBb37R76G5SZ3B3Wmo/3V6TqyCGPhKE7sCV
vBAZ6yzofBDiKRPlENeoCYKTGDaskVxb48iF7l99Xxj6Q7sL4D5SOCvIZmXz/yPtu3ok15Fmf5EA
SZQo6VWuTFd7Nz0vwliJlPfm19/Q4Ds71SyhiHPuwwKLHWxnkUomk5mREVlFoeOBwhvo+GjhVkpA
9PD6ai6/sGBFOJP6QJZsamGlYa6NwR7kZ27Jd8U+ei4PxCsmt0TzSkbvK1ubcEILTCVYcc1HTykf
O/5SmeGoeddXtv6JT/4iLEw4kKhYKq3aY2EKV9VDltb5u64QyoOpnMtbq+fZb6Xnk6SOueUd4EcH
1QzEvoHbELw05YDJDEs2oh24U0F2p2LqornRyZfri7t8Mv9Z3V87wkNvMXToYgDj7TnI63xtCuku
PuofiuPFJ/u5eKpuzNv0YHqtDAl5+SxbLYPrCVhLsrJ4C58uthZndFgKkuIDTt3BUt13TCYEZNce
eIAsTcapKzUofMg+rnvW9DBIb6H5jcrwzvHMR+vrCALo5GjfScsRF4UBYYVCYFXMuRitBAZrE8w1
pTeAzcVtkKmFhSeVsb1s3H+29qeydnYZ90VWDrMKa5Ov3du74QdUUFswbHrr+2zZ0fsWiRFU0L/B
m+a97N7aPIh4C0CIArL0qtiqn7WyLPQlHwGsAqR12I9rFcukspRr81gQ8D9jcA56IWITgXa2VTnY
ViRbPfRdVei5Kqf6WH2PHqwA4mXLXf4Qh51M8Hzbd0DbgdbFmuqJlwZmrPqY2rCLxtIP4xHA+jDy
s+/6C+YJvfq+/y45luuxuwg6Z/aEY2kqetYlSQmiWB1Ilq5zgT/12K71VX8EYQ5ef5KdvcQfrO5z
ZlFIZq0+ymiuYIX21xj6TqhTh0WoDOC1g/oUBAXuZ5AtKQcOmqXfkLD4Wh2Vk4xqf01bL1aNMVHw
YTrYaRED2GRVa5dkDUbZydB+2zIRk+1FnhkQQgCQZWMed4jl3USB8i5dqMB6XLWfih7w1L5ygHdB
K7/JXD4bKEEnbjShyT0m+7jiEOEzXZ1GUAqp78dqPKQ2cbWxebbNAaU+hckeGJdp/vpNzn6uEECG
FJTVqr7ebvRAv64ivCUNk+dq/1SBR9P+kYfL6PMjOU6eRv3Jm/3nf42A+fwTHCFxI4oxNZmJHQOV
ba1+VfpHm0Hi6R1CaxIP3Pz4K8/gWuXAY064D/hg1oy3iF8Lel3FUt1Nk7qTHKvN8IGxI82GRsZK
EfI595sKC8/TNSKDp8kEUd1dfxeaNwR0Mh+dG7+YR2gQACMZNuF1wzK7wnuNR01KWAe7DtMPRrWc
0KX24nIOEhnV1vYu/l3hGqfPboGBz+bSxbBkO++MvRksuL6S9YSIRxQoF0BeAB5A0irkJVZbJfEY
13DJ2Ny1KHpED1A3HIsdNIbvchncY2s159aEMJjTaknaDNZm572Pw1Ww+PpyZAYEh6AWMydtNUDt
Z0P7CenQ639/K3n8w16O1w+AOpZwgjV9JoQOzegN1vfWhOLyrmUhplmcWJKlbubfZ5Zs4aCWE7h/
rRSWGFEHaOclqDin/DaPf8ZRGsY6Abg06/xicN5HVoCuqOje1AHTDKZd3kVZK/H4S8QuAgcYXKBI
s2p9Atb92RHn2KjJUOD3pL9BReL4HUBFLfhQ7wBSQkGkUyWv2K0jBkZIzBOC8hsIGiF8GIwYdlK3
oxdHIJqwThXJMV0TlK1//YteJDqr2pq2vqQsqDpBZ+fzuoacg/6mrqA8DHmdxU/rR9zG101cFpZW
G9BgpSaEX1XgnT7bsLpaqQa1hVr91+me45baDWFYu8MemGfHw+hVAFrgGQzquS+D4W/bpjbY0SDf
q4Pu+7NtmzaTxuwu89I9793puQBXbwIp+BZFSE9B7cP5tVBvuY3DaXHbG2mWvrm/f+2LNEpoLFTE
mGAftZVHDJc3mGe0/cUrd2NwWLwx8TXvWbLfF6d03e8zm8I3ZdPAeyBsIHoPHt8Dc9MjdIpL93vq
1T8AZoP4RQA2zffqVna7Xp6S9fUDoU8b7yALctaC11Z62aM+G6OqxN6tyFPZoR72E1QQ7dgtlYeh
T31wWhdUBQx8d33VFwdGMC3kQlU3aR0jMK1b02HSglGjwTQ8LVJe6/Wkf7oyBEOCR3VM16JigSEI
Q/1swuVLfjQO5BbTbybEdxjyLknQvWTX+GxR9CHetQbPVFgEv6XxtdxPPr+fb+OnYZ+5+S2SJSTt
xaMasldkttaxkuzsZYdMsC/4U8GhMcgo7CcH5d55jt+yQ/2GGtPJfpnjAHqXEKr16hf9blEkoePy
9HzyJ0u4MLWsG6dOS1IkUZlL0/ekqMJOkaxv/WBXPqglhPYmYiNvRyxvAU9p0aOKp1dPrYMKT6e+
xSCFyNdK1igTBLmsVQjbul7mZ7nNhHWlmO/HZ90NJ5XvUWLy2K/ZcdF4XMWNpqN+Y4eOT16un5TN
TV3BhKBDc1QI6H22W41tqi4GNjXKoKLEd035FpmSPd08jcircHFhWsIRw65ex4MyrDZqh+L1bDq/
0kW775S52kM/QHI5by7orzHxfAwOSUFKA2MJ+WWCkB3Ak1iGILhE8qxf68yIcAisBJhJioFXz1BO
keEP9MStISigVNHoxxZTctUPtP+ufynJLorun/DFmbUINpFnF36T8VtzAHNO6pRKgNHe4V/nAp+X
KDhGrkbFZJUAWqvkMYkeamBqZBmw7FMJPp84PFmsmOFT2d9twyXoi1qxJF5uHywIpYPrTtNBGrr+
iLODZQKfbowm1mE6t4oGerrb0nA73P5kH2UHk71YSuzFKDrEYW3eG5kP1ITeyXr7q0NchJWzX7F+
3LNfAZWtarZG/IqpOajE1SFHoDeBlX5LpntQ37ojuksJVNxl6dam05zZtT7bTQDA0qoWdmf+rFNP
T/dLxXzKJFFk80DADMjE9FWiUSyRtUvPzSKCHcWAmKmBdWi02UdR6UO0fXKTOfdqVfOVlhyTRlJO
Xt1E3Fsw2YFsDhrmBHImn9dYE86QOJdwo3hGe6cO0kxWAVy36cLEOj8PkWWoT4n6WjUDUY+mY3lp
bR8NCzywKjonE/kKad1DLLvjLwcvEF4gsfl/5iB693lFEwaZy1kH+D+DYob1q5o0P0ZvvH2qIEDX
FI2flGFejAckjP8+xpwbFrYS6OJ21mMYLji0vAg9xKwJLT16GmKppOd6XV/sKUYCVnggGHXE9DDr
2wlyRrBlt3nsosUCAfjFLczMnylebtUUrP9705K7VMv2cD5/sSUkI9sbffYbhDyx7seuyEb8BsXi
0UtjKeNNTgvF50uJd6Zaaf6oxMsunuz5WDG9uc+nZtfZ9ihD4mxvhglNJY1QUCYJUUpLshx6Jvgh
KuVe1PlDDzDGD6ULUxMABJTGIKyFTQLcZJJFyK0QgR4aKABtTPqBLfezs+mz4+QjrbEH7KudAp/x
04E+ruld96ytWI96H4hjbMjHoV7w2QpXJqKUVbPmGeaxp+U+6VFEn79ft3JZKcDJoSqIvFYWE0sV
Y4GVVUyzOdIofUCInSL7rbAgF2l2FRr4faa/RoSEvMsjL7LH71NVfmlb67E2IsfTcvIadQaRRKfN
0IghPwxQgnUIECchBA+ZgoupASVqikHsiERPzELVe6k9Zeygi8wejT4PzCkPYpmK9mauvhKaGSAj
0mBf/LTo8Q9EyWC6emjotGON8T2bUzfvnhat87U4+WWneBY6rwNm3ofqo+O4hcZGP7RmikRNd6nz
cf0LrSdKPPX4LkCcQfIAqaAQYWarretuRrBmEz+mw2NO5l1mEjdCa74shjBKZcy0W/59blF4NlSD
k80zKBm9ii+1S5CutWr2wczOM5VSEj+3vPzcluDlmtItkz7CVops2hmZa1Vv1ShJabYuo3Mj6314
lks0JmhPNAdGZsRHzmuXxTvFOUZ4yMuo7LdeQ+emBAcqs65PyqQC126nA/EZOJlrsa9RGvs63nlQ
/gaTtiQmb5s0gBsAuzvYSdZ/P1sdHyuWDhSrU6MalrjXpPphdtAYos5dRFvXzO9TZZHgWv8MnVz4
JcQYIcu95u5iWSqLeoq+FOKTsWPvhje7eMaeylviZt6NEsxedHBOk49BFT+/rfzFjV4gPWscpiN7
ib7UPw3JN97KaSxMcJo61QGcNwVHAkm0OScagjLqRSBIte9YLM3ZNp0VvIeODhIH5E9CYCqLfDGh
XIWQ/Gg8aWF5jIPBQadFD81dHKZ+NboQ2b1+/Ld8d/2oIPAHOSjIYD5/3bJC7aBsOyQY1Jqrh3we
xtxPETVNn2XV6PG4M5/atrRkpJ9bi4WGuAmr4JsHB/Jnw02V464HdNnL5/uUhF0BNR9ZlrgVaWyU
Ym1QswPSKs7Lqt00FswcU6/vvynLXZy8MueV2uH1LdxcCYQP8Mk01ITFCLpY05zhOsUBsdlz3w9v
vElce1yC62Y2y3c27tFVsVYHh6MQqTsnimJ1wkhT5tyaSUDTm7EAenTX9A+qGZRaQPBQoidteLlu
eHN9Z3aFeJ1MWp+MybLGUNRnU34g9VOZy7Qqtu6h89UJjshjtsT5iF1MLKPyGmL9Wo3uHWYUnl4V
VsiqXvPropCQU2zbNfFSAv0g7mQhvJljUZO2w+oWlgNPYN8MFvXnBeR2kB4rNCWk9Pf1/dwKJYgg
/1g0hMdE1OVsIIWKUFLGYLi5c3pZf30zxTk3IbgKXnhGTWOYsNH6q3qcrCCJH+LxvaIYZt7rkFeD
wuT1ZW3dEwBjaJAhXnnGxY2MzMpsF27CTYYysM2PsShByDn6ZOjuGIgxOyM/qeN8+P+yKm6mgfs9
HQZYtaf7pbrn/YOevDXKQ2vsgdCoDYm3bJ2Fs0WKDRmHOH2qEJgb+XOZ3STEAJOyJJ5seeS5DeG8
laBDprEOG0aKthrEnI3E1ZUMqgH+3AXLf6nPnZsTDt6c2+lcqzBnJd+yAhxdU9D0kq90CWkxdDCX
4B6H26+0OoIRksZd3SKR8Po5yxhw9EP8ATld+oMtqRM6pVY8T6Wd3oEbuwHVaBMr93mhUrRD0ng8
JXWW3XSYlpMJrG18Tlzn6P+DGdtU0Rj5fAnZhcOqDu/rVSQhgloUtJrsQabnuXUawR5gqHhSI33A
pPhnKw2IjEsyoFA4jrV5Uuxaf4hz8yabQMWPBt9uHvTRRw53i9bQ7Ca8XLzrh2RrmaACxJgQuqMU
8DfhB1jopOcZHrOR/WwbD6W916SgpQ2vpec2hJBDhmopHNTMvQ5sb2m6BEZXuuOi+lbUBB1TTnpn
ucmACSgNirrE8dJ8cNVCc6HssJ+LzJ+IDhz9Vws1weur38gCPv0y4TzZFqTY27Vw2sSBQ97GHmfo
GMs6XBtRHc5tUwMz55DQEQtudMhalBHwqtSb32nzkjSv11ex9fcJaDNXikDkAGLkoSXe8NTC34cW
KOhWCw8X/nULm34KPgNMjOHnmxcpWbzUUWfGeFyU9Mbp9lMb2KWXWR8GxmTAuz2NKLlIGulb9QHU
m/7aXN3q7HXRJCbVBgfiIeTZ0VxMc7iaa3wALXkHEln+1p4c35DUfrdOA+gHIPEH8gvs5vrvZyYz
iilAo1yfa8opozsFjzapvu7GZUjPbaw+eWaj0dQIRF7rsmpfU1Ej8pf8NmKvKrTYdbeXpaCXeEzE
V/Q/gBbUkBhecENBrMrS2gnPk94bfPV1Yu7gog3i2ZAZYyf7XkUHX7npwEEsA7Vs7uYqtgti4PWF
KOTxbTvHq3AE6gfa0UiO1fTVls44rmFYeAsCuP7XhuAkUCo0+iLGw0jdWS7bx4H+EZ360NklLn0C
VZqkQrS9JIqIjbrViir5/PHy2mBJsmBJtoZb4ceY386dxATQOFtrwnsaykN4OeBMfzbSQc9mTpnC
vUxh9auK++k7hP2GN8POq31fRfrXrC2cQ8S4cmcVvDvyXMsDDiWZfVSqySHmTfdhTJH6reZltFe1
eAm5YmIuBw86siuHOAqnWO+PKl0GyB9axfKRzhhjo/GUwT0mQ61cpbZBuTXz/rZjGXykpZXH2l6/
bWdLuW9qABJd1Z6XXa3V8Teda9ktzfvqMara6WRw1j1kStOjKpVUDpAMuTOFrAdBV6zq3+0l7XmA
WcJId3Vcsy99zxhuhYHdmVYDTl9mMr54FQEKBKwMVmu7Szm3bx1NjR02bnzClRIfNLPWAkyYJYvb
97axTyrwyaE1VTcnRsj6yzB+N9iO6et1XxRgEUo45tvKMayp2YRqMTqYOAcce49WwXigUc5iT10S
8hpni30cKUQ3MTpYEBZgonuuMPGmGie9wvRdPDoTd6tWbSFbjU0MxxyjmGazKB+TBvzqfuih39Fj
aMcJOR3YLl8c+iXvEmAOVFV54bjivi6RHd231WgEipaQHlJTBslc1lmz4ZMsNoYAOGrtnSyQRZ/i
id5kea99w2it/ssomfowWhnHUJnG8KaM9DzzlaLM3vOUYmw/dsrsZxGZ05ETJX/j2jAcykIDndI4
57f4v/eY1bMLr8sschsps4YGLEkO9qTzW52Ztd+UC6RFa7SF3p1ap49jETvcdfqGQJrYsLMxjPI4
znZ9leiHEmzFj5gVqEPMmTiYriFkPipjMX61hkQNLKVBU8lWyng3aoYKKA0zswfQk7d3WVRzTM06
a5rjTPFznObFU1kstPR5lVSHvqzrj9igCZrsWjN+MwauNG6mzYt51JOs+8JTSwk5RkuOUa+Sl6Kv
SHQwxpTt+1RfHrWRFBiEnE1PiRTr0bTq6IApWhOtewM9/KDu60hzaYHmiWfwdB52WdtOj1k1zBBg
zJzoNJpKvqeR0u8jVikgEp/q8nsBoM4Lwb4kbp00ynOsmW3hF9aQvZTcmJ71uNO+OpXDvThzQJXN
K168FGSov5kZKo+uXgBC7iZpUr+XY+Y8Rg5oj9yiImTXK0Z+Y48TABr9MIVZ2Y4vej3rjRsrTfl7
GsYp0IB4eNEpg/Z2ZqOp7OZ6OVUBRoSTZ5JG/JQzM4EsMN6vL/qsK2EZ9SRx1VLNwH4bTeMbaWJw
eWd547jFSOnNCP6wu5h0OMClak44ReDcSvJquBnHVP0AITV0ItPawE837Sj356G07vIGhS9Xg5cd
6ogpCB20Secdg87T0WiU9GHmSw95BSOpDzUGr8LC7FBXNxcIurWdOZ0U5F4/gcMdXytwsxxyO3MA
aEOzAHOnSVDEc534VVM232I7Su4QDXtfafL5u5XrYGc1iIInZDElGFeqAE9b5jm+YQPD686ZabQD
qDp/nhCuQ5W3+jr1YMSH0qnq0CZ2emtUJX9SojnZ04SYOA5phYNEky6ISTFhoHYZwnKh6QcmRhXX
mJM+yOfU2o+qNYBiMTYHv2lmSOApmt7WoQUKxtCYLdBKGvUYMF4YQTmk5rirKG0cz84NEwoeRGsd
dyxZ3fk6MKUJ6hYN4CtmBWUOdzBIEfQW64hnxVYaUC3NwD5CUEot2klZEMLMZvaW1lgqsI216e+E
FlArncq6e6tLJwpm0lQflhF1+yHJ0nA2svaDxEq3r0Fl7TVK3wWN1VSg2MGmJ4WyvBtar/4ejdR2
LSstHwETs05xhyFZy7aXgwZHfO1zBYi06ynlZuq9FsZU3N94Z4nJgam20dziJs2doK4xcp25c+3b
YHW7bmfrxjah5I5nFsDWCGKfL9NR53hbpshcSXTUlV9Q+rAzSRlcZmLNz88yOtWcMfk1wURvPzsD
c/vGV2dJ11FmY/33Mxtl2gzgbEFmape/6zRIy/uperq+U9tf5O9OXSSmdo/LCMuoECpq890uv0bA
rjay8u7Wc+X8iwhfnml6ElMTdor+aJJXPvz7Qgw9//tCSghFvtGJDGxVnQd1knmt+abZb9f3SvY5
hDyQpzoZsgpr6Noj798b5zmNHq+bkGzTnyfZ2Rd3osKiWgMTuvElyWp41b9lc8PDAHKrpoX6Bv6b
2FOY1T6dVdDieLl2ZBOEDZirRrJH3FZ+fm5E+BgDyUZL7WCEPubf6rv4btkrHvX7cBwwWVd9U/fX
d23z1XhuUPgyaQbI6kr2g8ksDXfbw7J/GG4AvXogu1fHV0+yR85Wsg72znVyFjo1IIj9fDBVW9Fr
p0Mcm3PgPcYHW3nszdvYvgc6+frSLieG15fc2btAqFYQI5uaMcW7wHQBYQ2bL93hfgxi26M7/kB9
C6oK7vilO1LX2VW/Cw9XxKuhufsRhZXg+m/ZQmN8+i3CshOmzCmxI+4N5GlhoQo4iGZ96M77OnOH
pSsQI55DYwiv2906FIAoO0C+ozt08ZgF13xSaitiUGl39ZS7WdNIdnnzeX5mQQjmcV/psbPCBZ1+
/lppP8ED5jpq5FKCjhf7AULRB6OT6bZv1legvwW5DyAiTE1sebW8Ja3G/3xaHdybronCwx5yORBD
uWffr++h1JhwJuvW4v2kwFhqo7bGDuYQ9jj8thmyZD+x98j4yevfEqOrc4oP9fMVCueybDiK/zmM
QhKI7Juf+RFlZc/4ofqYYN4VrxJz6xouzeGxYYKvGX0+4ZIx1LqOI2UFlzw2J+Jnh+/Mi28718pd
5ukPUdge0ISw7+J7Wbdqy4GAy/qfZWF3nWZJ4mh10SYLq0P2Oz6pP5o3LmUE+iP4eW2Jwo4WTsqi
JoEhsPqC8ustXHbMBZ2/a7j0Z35rPiXf8dy7wwgzvWtebck52axSAMEDljPQDgPMJ1QpWjzqdKPC
B70tn7p7+8GoQGpVI83yMLPt8a/lw3yDR7Xj5+//5dueWRbioOkkpZOsrtR9sU33HmmxtqM+sdzy
h524c9i4zG9v2He+GwrwsUisbzrymXUh8jGFKAUSZ+7VmIR34/29ZrnZ2+hjEHXHQtkcytb1AoAF
dGqRw644i8/XC2uTDKOe+MhldMeYO9Kwq3ZjexvJWktbGc25ISHuDXMzO8MK8FWal775QuJDr0pc
Zit4n5tYf8JZRsNruCtbQ+tiHaYcwAWN/IeUBm129JMIcSAnLxyJ0kHVTl9xis54M84YUgocU1Ii
XrNg8dSdNTNEgLzW5q2qDWgZKIt9Gu3s2LHU10rmES4TgN769uephfBJajxDkyJZUwt1Z2D0t7Fd
gz4u6a50fIlTr22ei1WZIPgC7AIKHaLOOs9ykw45TEWP/N7SAtw/wxHqJHpAfkZP141tedrKU/x/
tsTEVteqqC5Ahu4Nmm8bd4sRDuN/yZ0tgio+GggrP9FnT2smqmdaBDAd9BBMBzSdMqWMTS/4a0Dk
WsyKrqR2srZ0htdiDGlyU0Y7SiTJ7OZOAcKMUUJDw3+EA2OprKjbfm0VWLsxDpU6dTGEff1rbK0E
hCyYbgXKAUTuQoApq8XGJC2gI0lSuDmwRHR2M2j48eC6nS2MCj03JHizqvDGyLvVUNtVJxSE02OB
gmRgdW37YDWYOmsGCLYMFMOGqtb6dDHDjDLi9QaT5VtbJwvNOLx6gECF2Jxwd2UdWcpFxyPBSkNV
xyBW8hSrNx0m7yZNglbbCnrnpoTLqqj0GskCTK1DO4w8jokMyrRtgQJMj0SHamKqQ7Ist/jaZuna
XVXekUFymDY9BA3qf/6+mNAUkIxpJvz9uvjJe+7HBSqdjhUQVknC0NbA3B9WCxAcqgCpiBNdcERA
NsDV7NkD9TG4g2xUCc04dyvUm0HLDKy15eoxC+K0PGEo6W5G3X5pe1S1wRCB+XmyqC4bnX2v3fWR
g6K1ZC/WwCHGyZV2458fKDhxN5T90q970SvvNn1I6DFPggRUXN2xBk2gDGC5ufVn5oQAgH4Bkh2G
7lYKvEfLOjBMzp5e7mMUd68fz61Qc76w9Zec3c2Fw00lm7EwjokF8topd6oqiQCbfmpDAwrpONqr
op+OSrHKQwFPyPVTkmrouUvBTdv79deE4KozLQ00MLBf4LiuvST3+rsijAPQefv0vj8ofvGbvfTP
UjpQ2dKE+2ZYrAQchrCLCTZ21z3oiovGi/tTPem+gkHhCiRf17/XZgT7u5kiHwYrMqcEOhOIP6Z6
WfvSWmGRfcnak5LLpss2O8j0zJYQLaMx6tIE9JlgSFpO5Ib4qK/fOV4VsEMLFVfQpYHiz0T6/7RI
eqGSfXWE4Bk5tBlrHS6TsGpfcnaiRvYf7tjzxQn3X0v0eeIRNtKh/a4kIzoPhZtZmcT5Zd9LCBz1
kDaGBvoN6LMowLa4VjG4deobw/PIM/+6b2yf5f+dApFoba5UfR4odk3vDJ+WrzlNXWpL9u0Pyvoy
FP61IkQMTN4arYp+j5e+OSfjcfKdMMI49fjR3URhdhyeZlfmDtvR96/JdZPPglSkasxyWnyrGMJE
mK9p2tt5vK0pCm/UL7SdQ8LrO7ltEKh6JEbgRRdDltZTNplZjxfLlxHqwekpfViOIEB6v25mOzdy
IORrgljXuRjJq/icjoYBOxY0XvJjNN1nmB7TtXc67nvANAzX0Dwg5VzgiySBZNNZVvg+Gq/Evpi5
LKYlRXMSppP2WPSJp6LLm/CdZIGb7n9mRXCWgVupmaxW2gAYq2fTXUJ2rN6LKoip19zMh/qZvyqr
ur3svS5bn+Azg1HMCl1vHcfecWvX5C1GRv9LmDpbnXDt1AVbzMWEjSmPgZZH8O8lR3ozEJ5ZEC6Y
eKwqpiiwgM/oRgo43GRDX5ckT6guYwAJcBQooQPzv27k2eHKI0dfim4CksYbd+wp880QPGZ7+haW
qOgMt/QLCxNcanbYnl5BxLWXPES2pn8//QDBRyaT2UC34gdM/m3kOz/YTXOA6hg98DviKj4II49l
cN0vN8/32ZoF5yhN8I+UOaYACpu/cORAbp6P7Qny4dCSIjPaktn8BJjCN0wjHK6bli5XcBqis6mj
NWyDNXnAMLXv3IPjbMcei3fz1ko8ZWc4rhaw0JL40ma0gXQ4aiSr8hIk0j9/6TodW26vX5qZ8WNu
g5HHeRnbGi3r6jS0Fjgy1cdm+r50b5hhDQxFpo20fkjx5rB0THhoYNgC5FS4ckclH/VGw8pzrqU8
VK1Z3RuDYv50sgrcFHapvV7f660YAMemwL9Bowyjx58XPLFR65IBCwbNqpaCp724X0Aud93IVog7
NyK4L2xPrDJgJCE/mAXcxj5DTtQ3L23/dt3S5v6dLUfw2mmq53jo8ZKuJojkjUB0ACwFGniPdB/X
Lck2TvBRpEM0A94CT0vnWxyDL+TZkkpcr9njhTeAyggzjxCuQ/Xu88cxAKRolfXY15a/nAxQDOcn
5Zd5HF/6m2R3fT3r37q0ZaM/CNQBsj7Blq7XNahhMdFRRN8sEGBZwLRVQDlBlNz5RpSwjr9fN7i9
gf8zKM4g2FmPSUaQxePRRgI6Ae5JwcsOYNV1M9tHmvy1I6ToUHnQtble7RybwXtpua//BMPnAExn
3Lka9/81kxxuC6CZ/9lJQ//81arS1Bq9WH0wDWkRGIZfZM/EkISqrWvv3IoQKcxCL/O+hhXSfMlR
zq8kxVzZ31///ezOsxhdpjhXUZyZPN7F7shl6dWmx61pHZC3IHcSC4UDbzMINmpIfKznpps9Pr01
qgFIFNBcBzajXcokvrAZhzDYhgFu0PWCH+zzmuKutIB+gEVHOzHQOhc8LGKwWPcaKgjhdb/b3L8z
W4IX6HammGaD/UvAtKOgxU8koW6znb+Ouv+zGsEDCnsujGaChRqjV/xYNc9l/NSAmLHe9YC5oYrA
j1ocjgDmaRhgKmRJybqCi4iBHqIOWn3dvsjMozGnGmQnUe5PNMgu5tYwvxpMAWyu4XYJIr2oQAt8
qp8yi+b34FpKS29FUt5qYDNpXCDOZCdvM6RgOB1z2SqkBsQ8zdLjsW4jgl80PHMwzo/Hzgmuf1aZ
ifUCOjsWJHfmmmUGUkFu3aV9ATkoflc0ucRTN8/G2UqEewyXy2CzBWbaIetuTAuizJGiHfm0ylya
/Gg7GTSMeXxj1KWs3rWZfgFS979tFK62sam0GTzCqfcECRfzXg+iD4g1FHv1hjxCIirQnxA897IX
7ObhPLMqXEBj1zNzqNYlk5VLO2zS5zLZlZBmlY3Sbx7Nv5b+lFrPviHn7WDHDSwlkPppDKjayajW
JV4iBhqLlJbVlLCQGXhTVaEOtLSRS7B1smUIEcaZtArYX3ymQXuzIA0yPV939c0PYhNIuYOEApMt
6yLPtqngvJjMGu08hvK8ano5ONqyWyV6wOjRdUubg254nuGdjXiGsWZhKWmm8Qy6sbgy7dmNyM0w
/M4icNPfKU3mdZDsInsr/5ij28p8wCCUxPrWQtHoWOcWUEChYupTGGmysBJ9iPHRCY1d+bTsy9Q1
Dl1wAqMyEEXuqfF6CG1LgIvbdgERsCEehOR7/fezDY6oUnAlAowNV+G3JsHQ7PQVIwH3k/lCQEB6
fZVbEQVMPGCswNC1gSL9Z2NlifqGvY5n6IbqTctNzr9PxHbN0kuKmyH1W5mI3aZBaOWtku8Uf1sw
qFRIUSqURwGlKW/m9qO1UQad7hIb1L5R/LLksx+DF+H6Ktc/Kt5JSBrslX4co0pil9tCvcYqNMzH
pwaGeNKDPtzMgyxx2TQC4k/ArDCcaYhkc9BX7NFUQq2tgehRG4F1OVF3bUyD62vZBJIBQ+JgOZgP
NkUYSTPqKU2hJu/lLLuFcPMyo3DftHeE0gDDWGFSJw+GpT3NHMpT2bfr1reiC6ibbLyBoZuLduBn
f6HOUtDaWd8eoN1WptNQ/rxuYHMX7bXCgPOOMVLBQKob9aQSpA9WtOxWzGulqGEMyN51M1svQvvM
jHBhqySzQcOALEm3QL6hY4wsD3v+bPwHzil6bkc4zFqpjQM46JEvI4dlwN+lAHVqYGeRYR03z9XZ
goTbmdkR7asF+1bqKjhvvgFcZGTPnXHfW35Rsn1r/wfkCFI8XAP2qoQiwjqqsXfUpkZ4jNPjvHxR
6V5r/gMuGSzEALuDtsSEpvdnZ1MIR6VaQQ3U4RyymqAgxN0sa4FtefS5EeGSoenCjaSAkZzaDyrt
H53i6bqvySyQz8sgpMjLOUf0qUHarEFtPpN8is3HLFAb/4+079qRXMe2/CIB8pReZcJkpPeZL0Jl
GXmJkkjKfP0s1Z17KoKhCaFq0DjdQOdBbJHc3Nx2LdDxmkhDoqn2VEKujmnct7iVnfOm1gBBOIz6
k8JfsuQBrLzJjXKDLPi0FkMv3aEjqXKklsDXLqw5f9PnE6ahX1lLPOoEIHG7vH+z6srW+1iOpAZx
q/ZDBUI6X2vsapvq44MY3trJvben7yWASkA+9HVZ4pIROpYo60SVG3Ve4zLlYLe0u9I3+GPehJeF
rG2fpBal3ulxG2FZwt1OeeJNttcQz0hWIvY1MbN2HrkTNel6YyAQQxFxFsPolfYX63d0DcZ7sUn2
eNMky22OWkF0tCP4FnL68fhtinBgNxF9bEGIG+cUXOs6PLl/aOZAuQmkOqgGAQdMbid3sxijSvNz
WAj1ilXkVvDnywe1dL3mipbr4p/Z3ElGPLLqfsDUJESQ5raZ0wJ08tKEe2VmYHy8QTrsihhV0Fvv
Q/yu038AsUMvCegkMGIN7B0ZP88WXCtTHY+Iimp5X28zzDeon1a6cs8WtP5EjPQmosIRmzmBGMYw
useGO2Y2v1i1xiy+cJ1PxEi7yfjUiHQGiSm67MYEUB7BtOvDQNybtgZFB9IDl49v4WUkiPvRPwFI
ofMuigycp03W4anP7ObV1Osw4b+SCKhi/RNUCpNgXy7YvS/LXFzjkUzpNVZMpbcaps8mK2inpzZ/
8DwDNKQZW2mWWjwzxAnwa4H7DjyQ09tNu7aM01lQP9Zb7iQbMZVXzRSvxCRrYqT1GEMbk16FmIFt
G/s+6zZFsru8ZfOXSlaeqA6oPdBwisssdzKxqKFVjpFHX/SYQklDt0XWCqPVpcfWiquLqwH4A4Aa
4ZyhxHG6aa4KZgc+ixqSPuD2zhjAWr6WL1kWYjn4NbCiAKD3VEhXGhhutRxknYAvAWzGEVATVrzy
8i/pmaaiexeuOLZNxlyJ40FXYq6goz3TtlGCykZmAnjeHANXgES0GJA4TeuVk1pamQZsBAeRFGyS
HMJlvY3AmMYA3WeO6rtt2QTEFf0mNaaV5S28XcCk/SNJskjTRGyMk2J5iWsCesm8BgnGPq6SAC/N
/rL6LS1KR6cVRh5RVzkLhAFkGRVujiQwHeywV4EVntnh2Lorr/GSlus24lDouo0oTnr0G8Ldok6R
AnLzykvHrYlddA428cZsc3lBS3t3LEl69xOlnABdhQVVyga4jZ5NvoQbCuPpspgF55Yci5n39ci9
0BRdjbFciLGmO9K727qmKwZ8eSUEYTuuEmiGpJtUlAVBSRQZrbL6NQL7yn0jPOytf1EAIPX+rxTJ
xKW5ZjTJnCXm9L7m4GYOh2F7ea+W5tEIgEqR2QFuEw5f2iw6iDJXZ1ivEqN8xQ96nT6OV8+KXxyG
nbVpD+meXKGeewdw/lt0Lx8eZqiRtWmQJU0//gjpUqVl6fJ+/gg23g7Wq8JTX+1WjmxNhnRk7dC3
eHEhwzE3Zvzea0DJXmvoW7J9KMi7BFDuQIGVU1dDoefAksabBOSLL1om18IoD7mRbYqi8K3G8RwN
VDqXT3DJl5gHJebsHBCIZE/MwlBWz2KsKxUUWDS3GZ6Npqy9ro19m4ZA7+jXcldLFuNYpHRcgupF
TFVYjKYkt+iI8/W+/C6oBlpmZyNIuWLc11YonZzZojM6srGrY01rn5nDt4gq3b4Q3Xst1A/Vjesw
St3bEv3IK5u7VLrChIAKdMkZwwX/c2pLMpFkDR2xu2gh2xhpuge2tq+JKhSE7fDYIBuZBQBWehTC
2KB/NHTib6oS3xfJii04tziAfrFA5wAmH3hWcr6wL4DjkII+zS+4C4iBfUo/M+fdJpvL2rSswX+0
STI5CuaJh4JivRPRhq1KkS8ExKcISqJ8G+roQ621m8Raq6icLw5VGkwVza1rgHKRwXLiqdRHqsxP
UH9AtGYMuTelfhv9ury4pTwl5NhEs+cRJvQDnp6mCdSPAUhbMHa6faPmtj8WdgACqG2jZIcy/2AO
qN8B2mHF4y62+PfL4hevzZw/ROIaEHmGcSrdFkK0gHhCzFR/Z3mJm5Ju9FjAk/iGQbgVzV3c0iNh
0ltrWGoaAWobuTCgyVP7NZ/yvdvFG0v5l2AGP/ffsqRNtQBbkdktljUmQB9SnQOpCNxxsuNDfZcx
NWgT5jnT6izK2grnvx898xU+CcDwkJtkdAcoYT+zQMQHGAoAUN8M4+ijP/0+xvSgnqm7iLOnktp3
JO2Zp7Bi2+Tc00Cb8A9H/MdcyChxgJ4p2p7P1wcFgyLZuHFgmwFg17zx67KkxYt6JElafU9aoCom
WL05fJqGVxa7AsUvNIlE86yoWFHdxcfzSJpkgusR8GDGvC4wo3nq+B4hPa3Fazq7JkUyPkmfW4pV
zJpkYQAkBEyKByd45YgWX5Ojpcx/P1Ibg1k80WaLPnH2brjsOuF2IKJXzDWGpp2GafKtwnDM5dNa
WZkthXfgYLMjTEvOOXc9AHU2OBjSLVXYio+z5PmCtA5RELDvQf4jiSFFRy0XRJ9+TEBendk7YCpt
/2Ulf0Top9uHwZ50iBXYlU7EVxlJ0M2fvEbTtCJm8XIfrUSylbXBaoeNWIk5xvu2ozeaeNQqBz0+
qzTA80/JUT68NYCEYtIQTWXSppku6xQjceF8Al59GLzJeiyAem68EvN9mDY8urPA4G4C6oKH3drE
7lJBGb26f6RL+5nALe/MFgvVkUirzQc7uUocv6cH0NUU/AugQbgFYAgUOloE+/DyYS4akSPh0i53
pG94OycE6hQ405k/gbA75UFcvlSuZ66h+CylY0/WKr1JcZzQpERI6yfTrSVCip5/S2yntIX79mgo
j4UeDGs0wIuKNPdCzxfCOMPtVNyiV90aMmmU7KtWgMisCytH2XIs8fJuLr7vMywzMKhMpGYlRRKj
VY6RjtSAlQi0JGqhws1tgUBmMt/hW/61QwjkfHgzrkpUIHrKNdexjk1LMWvEFQbpvDYvfrDGFb4e
26k36dbL5bUtJpzhfmKCEFgMINSVVCWuXadTLYhD46MJslZ6zbqmDiwWD3vA2tpbbhvfWdp03uDw
OjAGkA7SaHoC7eoavdn5PsMVnmH64USh1iwb075uDY6OwsI3nT7UhwL4BHmQdKZXGB/xYPqXV35u
uk+lSRd0ErrIshbS2AR8cl0PC3LfDH+dzJyFAHUfLQFzVnj+iKNHSU/yISZuitHVsv/eD/Zw7xDx
UmesXkn2LKwGyoJKvW1gUMWS65eWqSQD3ODCd5XPDqBjPA3tNYiA8xfWmNsoAISsorXBkdOMGh/6
ArNmuOb2VxHtpwJUOvuWAKYkP9T12/D61wc09/2AcwUZF2QcpQddZSrScPEIktExVJyd5TxNf98l
ZRyLkPuwqN5bKqEQ0TY3RfzRgCi+2vztKnQCrwSdRSau2Blfj14yY4DDXvhZ4V6ZHFwXDbkpVjMU
CzYYtet5q+b+oZne9lTTWBYLsHIIlAHSR6f6RsVDDaqjUfjovEyqsFOUueR3eW3nNhgykdzGvIIB
+Hi5gUJx9CStI8jMSl/rnlKnBcHSvu7XkLjX5Mx/P7pFROdZDEBQ+I/EZ/xprDZkumvNt/+/1czm
6UgKzXrQHTpYjQWMn8TBwL32ZKrobXm+LGfhqmLXYHNnxF+whUgWt0kTUGCyeTXFUy8eKvWuWeNV
XLCkJyKkBzmx6OS6s4iBfMVkr7VBXKMh6de0Vsc7d0xxP1WQWmAuDg24cgMZA1CkMs7DGwN9iFv3
UXX4StVpUYKD0BqZcrxOcmucoWVJlEYoqfHWZ9mbaaz0MC7pFqjobDBqIkmB4snpqfOEjt3wu3xG
XjpjY0S1l0d3Fca5L5/6mhwpBtKHCu2uPZLXdhnEReHFBEC2KOeaK+tZ2i8Uj1G+ReYXYOCSs8IZ
ohFqI7fcund6/bPo9ZV383fm+NSvRlYAiUmgGQBZCH05pztmK4Sqg0A0R68xE7X/1GOPBE0YfXbb
MSw91Xu90a+MjRVi4nTy3kpMO4irOECuwEM2BH3a36IwRqcI+Kq2l/d4AfYIn4ZDnFnL5gqL9Ny2
mI+sxgrhGLeo1w3PKo+8BKhSGGPx2vrGdX+ZdvbADL7JswdVdDtUT5+5bgSq1gJguYb5ataC34W7
iNwe6GXw1AAmRL7uLS+iDgibCBHt4hBN/NCm2tZorM2IazlOa5h+S+JAQ4tbiQIDNFragroGX0BP
oGdtN9GPkUTADi0nh+h+XRRd4WWjZgIsjTfWrlJKTK2apiDeNJD+Kga/bOjyqXA8AI3UFdg9nRlk
ORPdS4Tc8L1VC9MKLp/ZgjXEEwyqdLRpIr0ulxWBXTsxQ+kLP512o/mmZtftWlPUogiYD1sFGAYa
JqUrnghdayeCV14MTyjmjfk1/OnLq1h6fjFy80eGdL1HC0DbwFSH/9W+T58mThfdutZPPf3k4qGI
W8/i5YrM5WUZML0uJn0MWdkbyrhZIzHlW+0+jn+lIMo2vl1e1nkcCaUFFej/ipAe3khTnRKHDpjO
KOyVXf6rs4Ksup3cUO/+wYE9FiUdkjvGRWJyiHJBSh1ruz79RJXv8nIW7sbJcqRDyvnYd5oKGU06
emnhmeR1dErP1Q7GmpVcMPcnoiR3TCNNG2kUovr6u6ZcFd0vOvh9vL28oHO1c2CIZ6dPQ4UI1kUS
k6pJp3DQQSLyLgYsiYGNC/QITpr+zBO07JKEBnj4qhDuUxw0pG9/Xf6CMyXEB+AHMKgK/HM8B/Pf
j5ymehx0WjB8gNaI2MO/jJLN2H9FSrdGoXemi78loZKJzihE4jIK45zjz9Al1PquGb1VhRC+C3Ty
kCFxOVholkeHqNdaZFyxT2c6I4mVdCZDaSoyNIht0HII1PeUBGZeeEkVefFfA2hKsqTTrNoWkzUK
NjPtAFtX4UDp7l+O679NPAt4WhTYMsjxU+cWYNpe3x/atY7GM9U/XYUcijpcdaeIYcdiALq0CrrX
dK9W4zvWiBWbMe/HiScyS0LLBpwQTZ9ffEn59DEvuInV5OgQJ3xA8Q7Plfs6GaPfpfl92VJv7JqV
TpE1qZJRVO00sSKzg0ZkVz3YF6h9jRkVb9T8YQY5opuElZvLx7aohEcLnf9+dMvUpCcqyqJAwRd6
QGsNmLH8Ka+aQLUUTKes+VGLJ3gkTtL5lAPP2nEhrrBGEH3ubfHQdKNvrD3Mi3J0HB1mbjC9Z0rL
Qh9ZpY0jHHvbrQ9JRHxLlKFCAYhSrY3YLO7gkShpSUBZcYUlGOxUBzyBb/awS/MBNZbKb+213O+y
LETF6LuBoyyH4lx3elpWuACWwR1vrL+RpLhChikJkGPbtebq8NLs05/dgzkM/x+Bvzk5j9TDIgqv
hAq7gRGjvUrNKzvtDl2s7iv+zpLmDpMkHmpK102p4poU+8vKufgEzIVCYDoiNSQb5mYo6qhAvhmM
KDTIGlDQTl+RFa3Y4UVdOZIiHWANEgXOMkhRkzRQuNirSbbhIN0trHrlgi++qsDzQAMQhgHIWV7D
AdJ6G5eQpbBQFwV4NdFOWQR6DL4D03NiEH4YnrmGd7G4j8C8QyEbD/nZW65zuymLvoddGUEBY/fU
04wssBW2kpNctF9/5Mi99GOi9FGpiNavc9cvjE/Q0fYVWIsBwYKJZKv9brlmeFlF5sM5U9AjkVJQ
Ojh6ZSkGRBY4MDcJ8F6L0u+az0yrPNVeOb81aXJm16GYvHawkWbv6dFTrDza7k1iPiENFq+F22ub
KQXDvV3ZZqVCli2acFIC5KbYBGfktRKYW9KCHPHu5b1ckzgnAI4uew6aE7T8QaKGPj4GnovMjcMe
OewYNxvFyJciHe4woPPjstj5Zy8dofTWapWWCqeG2Bi9KmVTBAmQjS+LOMcym99zuJJALjbRySE3
UugVmrlJOsI7Ua4T8do276w7GCCK0ndgEGmrXWlupqnwouzBUcEhhTFC60D43gDxaJz+bXglfYy0
zy34W8RYYMHCfiz5GNL8gIzeipDFXT1asbSrhYHuuL7BivP8ymiHsBlZcHlTF+0mJuTn0hVwSuUp
OoKjKpiYYMuwhZr40ZnRDHHmNGv11kXzdSRo/pBjvTSNiGYNBPWUebUAuY7xqtkrtutcCBiYMIKB
iU4waqiyb9kWml6gARiGBEkMBdRNNTc3QBb+62M5FSNZEIWksZEbOHtgJQpUFVVwt6RsDQru/GhO
pUi2QwGwARMMi3EmPSiz1xb8Xk301Vuff6sCsxwk6TEoCi9BHltxBmplhQ3fx2T2FlTIu9YloOLq
2ba39bVMyLl5grB5jBnKpkGzJVOvO/lEUYnCuDLUIBmfjMx3SJDMfKhZiNgDt3bFbJzfoVOJ0mGV
iWHncaHiPbOnW9K1HnPjh8s7uKh2c/fF/6TUXEm3BRkwwTliUYpRfFVVb77lJom2UQ4OqcuSzn1H
FLQxeIMBCwy+Yhrx9BYVVJkGbTTR9JTX4NDaCWbcmp3uNR9Is14WdY6ygKlv8BnM7aUYqjybeeRd
redOacNtHH3tfaM+DZ7+UPv0gN653GuC/j32+Ze2Nsv3O2V/+pScypUOTENo5oy21frEe3auiuvp
vgunO7F50ECTTjzuVVuO/5vEnus9W+Hgi7duq4ROYIWgJN1lr5pve2rg+vV1HbCwfzN+XN4Zff6C
S18o3UynrltQlc1feJdsk2f6RsLEdwI3xBccaNgjmT1dOZ7+CNizZGt4q4Bv5y7M6RbNOn9kTCcV
0NJ8wAeAnbFt3zT7Wcv2Znk/GngpVpR7wd09FSY9Qqmqx7UyQZheBJp5Y1hhDLowFS2/7SaiT20U
TnTFJC2q+ZHqSRdq7EVWpSlUb661GRydDQTE6LUnoh1ZewGX9tKwNRU1N9xfkL2e7iVGBiJRKwRX
qvYGxfAwX+eNAvB5sQh4e1jreT9vRsW1OpYnqXeVggg9A/qGX+UvDM0L6m1JPxH9+W59o4zoRNo4
3O/WUOKX7C5ygZjzQOQAsHDJcAx0UJK8iKAxwx2YFZXU9Yo41EDNl6OLUn1x1vpUlmyiOfenIPOI
6q9cnndTIGeNYA3wWb7p209Svw7Ryj08b6LCVh7JkNNVjaVTnbUKXq62fZqqKeD8m8jTTxPcr+2o
3WvUPFCrCFSnx6xYHObTG8Y3VkzyeYuM9BWSAmVFmuAzsNK+pz61vpqoeiiHeqNhfjDVX6c+Rihz
rSjpthUcpZTib9PWknxJofJas0q3wi7YmKppAIk2mW+Tdm1l92RYActc0qLjDZcMX10J2pAOS1WR
7WwpKDRIYPAfRreBs513OyL+xfgcS5QsXW0ZGekmSMzH56zZDqUf16WHGmPAxEtH4hAkxq3695nW
U8WSTN4ArBNzmqUO5KUGlKO55nOtbaRk4JxSs7qOQkBXTYkXA4RHAQp6V6UYHalDw4heK6Xypsp6
vPx0LRm74+2UzIDSRZQ6xIUZMEBUNDyZOWh1GPFp8jPL9unfZ2XmfUSOhKALD1wzkr5MDOOuhQrV
jMtfPRNIxngVSGX+GiPy9w34I0ZSEr2JhEbmG8CmbBd1443JzFDVm5XoYskhP16NpBVWymK1MyBG
7R6rfn6UjE1FfYKG28un9P8wKX8WJKmH0URjFiuQ1CbUHwoWWumbPQU62YLJCtwKcwhv+VMSGNZa
N+Pi+zSP8TpAk9WAKiyZM2fotHoy487vC6v/WebmsJ2RKfYVJSC14mUkHhVqdm9gzm0C0fL6yrRo
H7ZZucbGtOQFmJqOmVLNBOaGOivzkZdjFDZPSZt0finMIMmeKcAdECWYZkjSlVLB71qA7NIdy5ov
7JGsaLBEmndYNWl5AJhJyISwKXtpMC7Suh+lMQZY5oFZ+bbR7Q8CvlEVPZ5i6K9V8Utxyg3Uf1+o
310t8TEevTUGZZul0WPTZmCnAOO6uzYourY/0u1SEpqj6RvfrKg/h2rftxuqHGokcdW1WGBNknTB
XFDnZUkJSY4b+zUJK/pcq+9xk4Q1cHEuK/+iaTw6demWxUhgmSAmRh6+2LAW2CE+hoiBzEy90kp9
hb9p6etliYse7vHhS9cN3otCJhvXzSLbzNorPMQ0vpLZftSCteLBHZFf4t6K0Pl0LmmcZIpdsO5y
RrCnBn0gHNpkHYrurZi0sAMoYtUyj88pw4fR8Vr3CoR8K/IXHTRA6looDmO+TJ6dbowxIh1LO9/S
rvHg+b3NPTAVTdktrjltP524w8z7ozb4dv/cu1e2imHXNSZZfVmz/nyFtPVmPnLa6/gKcndnf2B4
Z9sG2R6Nzapn+gzem9cH6r72v1Mv8X6hXKhu8kDZFKEbTB+Xd2TxbTzaEOlAtGYSLSxO5w8KQPf1
/hNJDPDdVWPA1WZvmV0wcGutR3IxljSPpEpGrohjN+k0SG0D4lWbJPF+frq3qRf9SBBGovkfGwDu
EA9jnZji2iu7YS3gXlMEyfSlepnXBZhK/Lz1MHjs90lQ0zXWHmP2Qs/V/b+DdqWJyhoJ8KywIAVI
ZGXIdzoI7+z9F3jqvyzP+DH6cUjfIsVzgnRfXYmQeWiI+DAev2t+uqn36JQI8mD9Eq4cupyP4h0z
HDF/FuU5+umTBNOIcNW7XZQnml/H7fCiCEd71IBo0PukT9hVx1NM82Zlyn+aWmaCnzQa3S9AwmQH
0WnujcpKh3lx5ZrjwzRE7KMWeXOtiS7CjBqxukf0afPNmGSYKtH73A1qF+EtSwcFnJGUuhxf0URx
CEbt5irOLLYDcqlxqEF/7qmNoj0MKrefkIJIkbElxNxFCXXeyq6PrvI2HmMPHbY8wL1C2tvop9uK
uMU2UwZ321VdHTaKgtlgh1fXJab1AmSY0WdWtuylqMf+KrLdxB/0pkYa3XWqm8Ix3bsas7jfQHHn
3JR8ohyU3Y6eBWotiL2JLLO6MpIh31gRUYMKjacemH9M5Hk74yNlOb+vod9lAIZ4imL0VAUTK5Nn
JRO2h+lW554VYgTakNnyzrOnSdsx6lgY32Oj/V3FBh6SJq4Y0oRcjf3eparhNW4y7NB6GO3BfEMA
X5uBxIe7bvvqTGJ8Bv5ec+8MQ3LXqcAEQ9Outm+QAQ2LXqi/0kZH93Pdqh+C6e5eVAl+MXLackNH
0oChe9TYvkVF6irOTfVBjfrYCFCicl6EKthN0ow2DZpGrX5EE/jro8Tm0Tx5Zew0p6TocIyL1rzi
6KSzPT1hbrVBPsvkXhtFVomKU84HDzUhffScTAc43tDFD2akg1e9pkV027m2fo9oPTE8u3HKT9LG
UQeoyRigLR1pFXTfNcTdqWZl3qtRzq6S0lBuXJsVzKcqQN9bOxp/2Z1t+vWUVWx72Ur+zqFfushS
uGlOSBfmKm6MfpM+wiH8zIL7/CoKvgNFYqvf1fs0eOsPZD9uEg9MsivSZzNxSbrk85RJV7tiNpfO
9osjs7ZLngBqMj1Unv4xhU6YPWDyk1yTu+iWzMZzbdR/0TtxMUgM+mVUYuUa1FjgWptxjtWz2vTY
2NzY5uSEEe+/lZnzPW/5NalwaFY97i8vfdkxn3GhceWADCI/2GljkJIOgIovtG4TGYB3rB33W540
5qY1BJ4HW4HnqSA3qxZN6ikaskl1Xa1kG+YH+ewAjr5CerAJa2tHRfHLR2HqNlKGransp3ILFvXg
8noXPYMjQdJzLNC/qqDC1vm84cj58lx4NIuuLVX54KnjiVUQuUU3EP3BoLUHBClaQaXIRyly1xpM
YFWy/mDg2RmdoCVPGmwzixHfBGK4ydYg9JdWCXyCGTQHPi/iZGz3UdxhslHnxYyPqbZfFcFjb73Z
reU5/M1aa6dZXh/ScbZuOIDMlKPxOAGbd9diR231OR4wbn+wMDGt8MBBxxoxN2kTpNoa2/SSdwEo
cw1z/gZaJeSKhXDTmApWdTBGFbpcs0PC0pAiRr+sLYtiMAMLVorf40CSXYj5WDYigjddT7s2dz1b
udHZr8sy5ihHVn3rSIYUBSEABt2jDhkxoc1Ga5nYN3kchZelLF2wYynzSo80IhpHgzcapIgeE6B5
4/WYOen1oB3ilUhrWSEMZGZQN0f9Tx4/S+2KZooCUVbfhlMPXxtviNNMftPVe6CG2V6FZFvSOoFJ
jTVTvnRiGORDv/WMJKfJ00EIkWM0YzMgw6IbArOgqWp7Rix2l3dzyV7jRv+3RMlcTZqb86ZHNJkr
17hsAfBc3zG+8JIpxacW4ZIXpkfZWplueWdNe66aYWAR+n96iFaOkAFzrnAr211keLm2FUBu1v1J
9+1p8BoNZNZrkOxLG4omGjCOArcEBTvJYJp8VDBEgqW6xqMFfSlHEJ+vPEKLMtC1ZmOaEP+R6V+G
spncmmJdhR0fGn2rC7qj9OflM1t86UDu+Z8U6aJlzGkL1kNKisFTbUzwjOWPDZi1OtPxwcQm/LJt
wb/WB31rPbttpfzD23P8AfM2HN9BiunTuoSXwfLx3R6Qg5vS74pBdypYTlu2FgUvXvmj9UpKapWa
6EWE9VbJlonXdHhj6avgK1dhoX8G2UsM12Mk2kUNikhKGZVJqdUcvsvE8x+T6vwA/Epokdwzuvha
mN9FA/ZtADJ53EivTL30nDJPPdDY9p5rJ5lHhx/U0W5ScFmbbM2vWArEjj7OkeLDitgsjSNseT95
TXqYnC0Hd5XV+ZkKBpQ18JJlPcb4KGYXiIORyNMD1jH8H8XzVoCkwqOVFrRKvTeraiVjvGh95hHS
/ytGUuTB1HrQVEFMJt4YveNTFozmxikcYBoBpAGp4zUU9bWFSZo7Mi1qEgGJajn5zIkLz0Hncc2G
ZsUTXxMk6Wyc2NTUunkHyUtu3Q6gKaHAIL1sCRb3Dx2Wc08/GoBlZGeT5DSdWbtBwIvgJ3/rs9t4
zIIu+oZRRTxQXodQ7LLIxbsIiH9Hw6w0ks6SQ1ZQzu1Ir2F7rI3TOOBrB5fXzci1zWU5i/uHllgL
OH8gT5Ixw3I4fhOQffH2onV6MvcJEn+ATwwvS1l0L4+kSKdUOjOK1oQNbCx6XWEAaRMz5YMwZ/J0
nT/UMaAFL0s8h85CMeb4XZdEDszNe7sWiNCU74x7DblOUEFzosZXNNScDA8+td0GahbqyWfcDED4
JysdnktnePwJ0ks4GElRZAk+gTRloCbWJjcfR3O4b/nD5cWebS8amTBrgtcQIF3gxZ0P+fidmEQE
CEUM743ABvOiXA3Qn3PlpPX1oLAfVcr/2mP7LRBKM7cAY7BH0k4M7JAhdmbYEKWFFe7UoDf4NahW
AzKNQdu4gNIqQTbeb0EfsjY7OP/4if87C8ekoulgkAcdyJJwsE1immgC0MUg3KDt1Z2iuhuigjTH
sjYKN16mtAcABphz9GdB45Xa82wrz6SjR3H+AmDyy9McFWYEJhAdYv46/uoTdNd0ay2KZ2qD9aFf
AWN6BPERLMDpaRYiHhpDRIAKjEIz2TfaYahCXr1f1plz31ASIyVQwFWroCSKbVRfqR7GL8aX+jEG
QCYzY2/cXhZ2ZmUkWdI7N1SJxqwYsgTZI4Dw0ubOddZu/Pwj8skg8EL0g/43tOVKt6Brp3RqO6Cw
VtawwcgN9ZDU1nzCtHELa5B7ldXnQVHn6IzP2HALRgdkQvE0XnUlfxBsGte+aN5C6YuQHgDpK9oZ
LfuMG2LKekTAHOOWY5OHwF5DqVbzIi4OpEFRR293xKW3GBzajlZ0k5D4IWn+toNp3ngLeJAYEsB/
y3OrRhr1Jrg+AB2h/wJoqFc6t5Gq3HO3ByzpsPJmnTvMv6XBqZtBfRBySMdsiA4I1jOgD9UQbYBO
8NqNDDSlNXXzIVI72wBS4I7FE7nVDfUmcxQSZFO+ckF/n7O063OohQBcg30CHcPp/YksJxlElADN
hNo9AklRGiqyUqX5rLiZHiAV3KJnb8ir5AC6BlyyNMuRvEPv+LQnJGufByPnk8cUYn5zBJKuuWJM
eEHMMr9Sm7FK0MCDX/I6ZnfPtZtqAY0o0qZdxcYwnuzyRbcZxlxZrT2rzFR+NVXXbN1M0V+tKGp2
BRvLIEvM6TpJzRJwo1GE3guk2e858vx/Hd+i3ou69bwTwFxBSul0N9SUqGLUUlw9fQowU4HOrs9o
WmOMO7/gp1IkDzNyq9KiBaSkxiHJnjjaEvLRv2xEzu0iZOCdAwWQAwggeQ6LtmUdTS5kNGjfmMAi
C4wfQM8nwDO7LOj8OT0VNMcIR89p7lYsQoc/Hhgd5GHK97i5cY1war1mrcHnzLGcUw7AwTGIriGR
K0/dKxEvUHSByQLenFXdiTRg5EnUt7gqeR2QciUOOAtucD9nLxYYLwDDQJ+wtLABPXK6qAo0jIO1
VSf3lfWdAbc111qPO8ZmWOOuWbQIQPox5jH/uVtYkojiitlzgvAZowmu84ApiYq/VeQ5Ed+4+5AC
jQ7vTbfWJ3CujVgnNAUh1dw6IqML9IU+WqQAbBnqZLtBi+Ch5Hd2a65s5/LqHNdF6giIz2eZ2gy0
AG0/g2DVUQ8em69uBFr/YXI9pDUdM9TJlQBXNF3z2c+1BstzkcbE2B6wUuVwxDEZiWxMTPg2e5n4
00BRnrtmipcrL2q709bQU87bgKA26IJVkbE1QWAow03zmtMSzBxAvGIvpQgGw1fzIEpDlnskezcK
DNvsNPvWodvL93DJ1TqWK93DTE8qpXewTqdj25QMu35co6g6v+pYGuYAsJkY5TmDLGxZz/SiwgmC
Dp52+6bfjU05cxGhS38liFxSymNRkr+V1zFSAAC+8J2YYcbe3jlW4allsbm8aWsrkux9nIHDtU0g
JtKQUhzuh/zdLWs/Gn8kq20TS/YE/ATI9bkwKKhFndqTGcqyq3qGlxa8c+6jm7meaz200RPHnIO9
hmKpL+mDDUuCKBUQX7ZsTLRGQWrImB08cMMwzXPpkz7h5EKleeiiV7CzK+YNj7+NtV86OwM4EPQ2
wQyJlm0dcVDNH63SeCV9KqZdZQdpVT7+/dYff5+kr3bTGbkVw/FAO3ymemLctOTB6L5YuuLinBc/
cSNhTsF1jvoJTJwUIhit02mJhZ1o8UJV6bYYAfnsNQmmSvKHxh6DREO2l1VhUcOyF58UdfvIL5r/
w9l19citM8tfJEAiFahXhUk7m6P3RVh7vco569ff0uJ+xxqOMIR94PO0wLSYms3u6qpfGj3Ew0vG
BksfbFm/Fyfz5/3FR1/LT+O2eUvQkTDMk1CmV6OcYvJdFA5QtqLmU5RudNSv4l0uOYmfOtk/MKUh
8wzz0GBA0pt/nJUlaJhQZk+ASZSBmoDOPQAAsuAgr7nfpZE5TlmGB3VhZhBpxe2i/GgaS2u2Rrqh
wVOv7VLvloiS+OdhD9Z6MSbuCi3LUfNDUAjYuoYmJd1S6c0A5U9T9Oxccxxg+EFqVkd0hVrM6bCQ
tseWy+FtadxBtXVfTQ8Bni2q8pGIWspW/Aauy29tIihmnBV8IC4M2IoKU2H0qPsVJHEB4c5vfcWK
Kfp9BeHcynqdWOPWq4+In0gz6WAc7acyh053ALYH1dKJlarvFMq/kG2+7AlWfP2JSW7NIog5Z1oH
k6Sirty0Tp9fy6KNsbJgJ0Y4dzP1UeRVMzWk36dWmRwQB2NaLQawoAhyTFZXDOcJNSmQjwFFfbo5
0ixSE3Wc5zB5DId9H940GQWMxtF8V82ewki1A3RtZp+hfvSmnUErp1dRSJPnLhLw1jf+pvLQt9O6
UGsElBjgom6DiCJWrTy47c2/vwRRGfrzudzUwD+2GQnx+xVgGCYwa0q1NcqfvcRc4/PyUp+XM6CZ
s7Q1b7+FO6gYdP+mOUrxyp+55tTSawiCNrOx4mAvj24Vbgp6NBWX5HeNfkjHzC7Jg6m9JWmwLURX
0HkvysnXoDR2+jW1nHi9LONrTEwz+Iv9aw3d8rFs1d1ez3zL69/aathq2l2WOv3wDxyImIz/CD75
gqOEnECN6tw8GXeD+UQmAKjywxAILsDV8/XHDN9xI02eZNYhzGT1W1j1jl/ssjITHOI1v7HM3nB+
o4ASAQSQkb2hbN+Nv/XuiVBwOx5K/2fONqG8FWyk2cFyNydE1fAYBNEfQ2jPRW6dOQVDr2h4K1Wh
DSRuEj4buZt4h0Gd0A72SpFSaRDiCIb5vSZndqEEi4QjqsQoE59uGSOVxsrLdfTLW/VL+5G69Cd1
gs8c0Dkr3Fex5X+i9PnaXLOrUWB7ZR0h+wOxGqBBICv8Hecszk5cNaVngJt1plVjzEmbbTe4l6d1
ZRUBnFbQ9iEbkLOXueNZpEYxlKGE67MMUYlCh9AWkDbw0lla6MAXRSKO25X7emnwO++6GJNOskop
Bg/bRo2sJEIfVLif2mNEBXnwtblbDOz7cbqw08nQgFVTE+8JyQcqEcmkAZ07/7BASyOE2xtFq2UZ
PLcdQIPM9GxqvvaVoEyyco9BtRe8wzMnLHYCd7fEujSlNMb+A2Hgsc5bm5ZoVehDN59lE7tIMG8r
V9mJOe5uCCU8ISQZey4hnzEAaiFRrERyS3ZgmEuRGKPIGrf9Kq1FWTaDNaI7VfQBRRdLrXZD7Gjk
Pm6/Lu/1lWsamauZEgn0LLio+dSnoSVmCZRYbF+B9XLbbZKnfDseqn3tsr1pS8+hrd76R2ii3Ujv
YMF1i210dOBwrNr1ncvfcr49Tz+Fm2ZZ9vSsNSTI1NYlHhuHRu0A4xHc8+dnDUZAFoCEIKBdZ01C
2pSiEjRgvASckWrrlOgITo0HQ9pfHsy5E4GdmWoHinKoo/PhTzT5uVyEsKMoX7HhIo01la8ki6xO
v0+N3g40wQV3jlOf07YLi9z04V0dKZ4Hi/T2PbTpW+0+ojFu27pPv0xregsffqW1G9qAZ4UADlmq
Ex4LKznkj/5mcqmL1N5WVGA5P6enn8Rt5UTuc2VM58n2XLCcdOahbn6YmpOJWqFXSlNLSwAScV7H
lIs+m7fxBIQRkryeF26MxvOvQTUUbUIz1RA5VfmnGuj+Q6CwYKu3Zvx0ec3PiQdOlgCSFqdfIY+K
3/c6vqK3K7wa0Ftvus3PRLbuRqcA8UCIY3Ml7QzBwVmdZhXiMWxuxwDh2KlZrzIrmsrIPjfldQ0p
kITcM+PHoDllJfCEq7t6YWk+XYsbJNUiucrmPHfcg38R/VtgW5EhQZGru6B/7dR7tRH0t62e14VF
ztUz1YMoLoVFamzz3p2IgXLErVf8QyUKO+hP1YPnY1aHIBvGuR4hG3aoo7cITURgfkQuoGq/PPVB
Dp8G8wZ6NZf3zPra/Sm2cBvX8+XI17N5fIoDJnWrku50081MV+4FuedV9/pngHwRXPErqDDnsCSp
LuCz/XSnjG+XB7N+DBc2uMtfkaQCHWEBxFZmme7cTZHMbqbaNb0QyhnPXWRJ474TySavjEwHJQsS
+EhwIb/F7ZEoAPqSxSFi++hoKHeJ9pb+fcSB7OHCBOdcQ8AWo35EjirO7hpyV3XPZY5+i1vSCtz4
Ssry1BLnM4cSqBuUCPEQfYs/VLvKrMTqXtA/svGP9MYqe1u1go8DYp7b+kAj6+tLfk8E+Y9vCOtp
gD8nS1EAxD0J1ja+MD6CwoUNLYrAigIWC0vdsoP8USZW/JJvk6sssKfD8DXUGyIIHldOw4ldzr+U
LZKURge7zLtL5MeotBmzVTj0aNz9/VY9McVtGpBDM6PQMc8s+WqkN/130KONZbTq9lopX5To2vdE
TVsrvuzEJLeJEklVMxZhdEgn9crbJG8r85iJaj3zr1xaO24DdWNcTyPDwEzlc+w+qOR45kMZPCTh
ziMCn7I6IgaKUpBczzlU7gEqt30d9D0yjSoSBR2qcoBB+smRihCgqyd8YUc9vXfiviM0bmDHn26J
5njFUyeKVeaf4KcNGx4eZM6Ta3zAljUsyIkHPQtg6EDr+kVFmeZ1A0yGQLMMABT/rKQM2QFjgq6m
r1BwwpDHSUjwuGoCVONzZQrALh5khcY/rcegZy/1mRcPOvShLp+atfWeucz/Z4Dz70GjkGHKUlBz
p/cyiukkvjWSh0AUzq0t99IMt62qqOxwU2EcQb2fshejtCJPcP7XPM3SBLejAr/20fqHkbD8RQp/
gN6ZSUjAjbGViChaV1cF9DyMAZ5FFB6yy2K1V2oZ9TUtBJK/sOtUBGkVWeAGEyNYyfO5qtzgSkAe
qNAEUdjqgiyGMP99EfdVTYEcngkYgBQ8h+oTHQc76gUrsmoDckKzrBmSfnxp0PemrIwHlODz4VaS
HJYfafp1efuuhK+z1vZ/JubtvRhGUvl1rBYwUYw3DbNa01GB5yquS2nXFqWDflPBeVnzxYQBcYja
BURE+HsU6AYFZXlkHYNxU+q1Q3I8uUZH0o/wz6WQQnN1Uy/MceNrNDOAxDzMserYK7vQeDGoM1Y7
UDxensj1tfozLu7y7DtWduEEQ+3wrkfbEpz2qmDLrY4FRaxZnGyuFHPXGCvNFEozSMjT4qkvnsNg
r/qA4j1GkSDiEhgyuAi8bPs2TUs4fnncdekTotaksDvgsvS/7fQCdIf8GRHfMecTBmAhAG+2HrxK
CXg/q9A1RcDzVQ9tQjgBIuyQruF3nAw5iwjCytjiYPKFXhZaoOQWWpGCCHHV4yzMcDtNaaJICXyY
IfK9JL2Voj6WtZfErDiLJWZAriCwPz2qeaRHmTcDBcopRed3cMWi2KEh2aGf/Urub4YsA5aEZCV4
eWpBp+hKSQRZAg3odmOOgaE8dWo8ymhosGaCK7pRrtItUr6OLFko3IIbxQJrXGQNApPf9Qc+/Fia
nD3JwjXBU7SgHIJJss324cNTtgeLhfJq2qVTfCF7sA1ulHvlndoSOj4s6fPyeV7bNaB2o6YGITT8
42a7oalJpwyHbWC3OXoqtWjXS8B87S+bWXMbwGHM8QMys+gGPh1k0HR0qhlOQK5sife7G29H9Dpf
trECsZqbyP4zonHnGd1jLWS+YaQtbEBoHDT/e8YP1diamg2ywSl7iEAokAgO99qBWFrlUj/+SFG0
na3W2VWIPqtCfb08rtUlMnAQcLbRVcLnJyqCvuGpwIFowPLR2io6cLZgQiGlXRqx3tga5AlS57LN
tfuSAjmpADkP8UI+chnoBPZB9OfbXqNmowX5wghcX4VU2kbYsK3WE7D210V4LTUecntjqmwvf8Dq
hvkzaJVbSxSQ65jNgy7zj9TYl+xH224um1j3NAsb3MqVaGAriwk2FH0PQhMLnXkAn9wlzd2EFHHt
ObkESi73stW1SweN8NDOw50wl8hPT0KSSIy2CYyqCKUS6pY4dJ6ZWFLyQjJBYLW6c+YKITL8yPLL
8yQvXIuc0rYzzRYlsyp0QKwAFsymtIKEIE4U0sKsrtjC2PwxC2NTniXeUEIfRi7uRtVp+ueYCVZs
de5MEDTOvM8oXXBeREI7eJIlPRaszCCLLVkG+8DDGhg8SJwFmsCfrJ6BP9Z4+pdSLxtgYDCgMQTT
OvsxVW++Od2nmXwlZwyxAroEVBHI8PwGwvU98+VCQArYNU3jxphHaK5HVJLb2bgZ1Ft0OHegVwHR
j92BJaG9hi9r2RerKguaq46iiV4UZ8s424d2BZvLuwoxOfuelEG7qukAiyOHPvyllveBL7hzzkGi
JzbOcvajoXmaXsFGbar3aOqy0la1B/lXpEHIKiI7GmbvjT/+iFrJIq2yL2KR/PRZeM59AXf0wS7V
6AnDF8wgSxPQhrq+KYLmSm8GR0N0PoZCEfj5Jj2552FS0UHUgKldaXgok7lTQFFzWyoA/N9KaGB/
a6eZKEUe++Yh0LrivpQlLd0QrQCvjKcZvn9UfDXeGUXe0U2bqPIhMlkvenSf3WD4sjniQjJnBrby
jR/60OVDTtUMTHXaVprYpgj/OmqcTehowkKzxgr6s9PTeDRw5aNV1t+XhNmkqwVX1pmzm02AEkBH
tmiOf7lIRm7H0pxQgraLNN2R0rek4ViFBOIMf093gGtRgVwsYGl4/J7NVx4lMcSLQZUaQXcOKlS5
edDye190VayNCOkcsBwgbgIagbsq0HOr1sBiYF1S+UqRf8lluasHGYp3miS4lVaPJKJtBFDAN884
i1PvTdAprgZGPKNhb7z+edAmSw52ShLbaX4r5c96e9Vqh7R7DnTBc2/tKC4tc/Fvl5EqDKokxyvs
2iivlWxPFMnW6I0RPCuT4EY8jxGxS2b6BjwvKJofeUXmSA38dJRzcIIDQKDm5GHsnsyucH0/3xRR
YzW0v5bl+MgkdqgV78fly39trOATMQmEE4FN/l6FxR0J9jytLYcst1E3fhm1wCI53ZgRs4NKfsNm
vWp8VXAs1kfMcPqIDqQKFHNPV1YaRhp4PkY8xNrTQOSDNCrOoDQo5en+UVd6a4zNg1xQW/M+U/Uf
mmvh9jDXQGugTGnwFwr1AsXoGpyWvD6ywmrqPevR3IsmdiSSmOkyc2t6m4RCLwDiF+hlES35HCry
jhcQ8BkFjlcx4V/flRl6dSvDMfTRXklBWKahDVX6CuAbdGmXjHvVux56++9XGpIsFA1IgFwj2jud
dSjFg2pyvmDQ8Bcd46ZKoenWFNfIbTxObXhjRB54n81GgI9ZcxkmOgcgnAz85ZmahEKrLAnB82Sr
JbIALTTE9PE2HHpLVnxBBeAsGEN0MJOwAHqgQWqWJ0PxCrWSjRyttJ32y6zbLdoXnSavLbOp9gaK
4Jfn8zxYn82hIAVtPhhFvft0QqE52rbx3J2A0OdxAIUdI6mdy7GrsBId73edKdtd6218RSRPszKn
J5a5pZRyPSp7CZZr7673IrvJKkTr/gYtIqKzSs63Kkzh8lLBHjCr0Z4OUhrBVGam8A/NRA9qGFm4
+Y+B5Du0qNw4VdGREGxy9jDpwdXU69taFpGFrQ52hnbPjRpzu/bpF2QTqOaCDIOdpPdGu64l9CQ1
D1C5+PvzAeS4jgwfwDjQS+NG2rLUq3EmEeYq7aFinQtXDdid8kvKmp2UDns8JraCLbS6YwFdxJsW
bYEyn1lSC8PImASbcbjX8l2oHRR/WyU7VYYgyi6YnNR41aRjZm5I9Czh2dv0O824bUUprpVbAMzA
YLaHQ57bfbkQu6XmEEgjviOCflq8VemToV2zyrPj4MpMtM3lYa+u6B9rfFakG8YyjEr4/yzv7EZ+
LevAGQb0+4hc3tr0EoYA75s4Cymt063joZOub9sJFCgyaP2k0I7M9iFTiquAxg+DWd1fHtdayIKn
IAgvkK9D9zvv12t5kEOo1OfAAo7QVy2sot6AxMhSi+sstSGk6YUPXvYSstAGhOOycXXloC5tzwd5
cZHHXa/IFQTc0Ans25MXHZVAxFq48hBD9QCN5TpqCCogr6cmurooAuYxsDADic6i1tbkEVFguL88
khXyCxAT4HKeuYuggchXJ7VW1TrQTMG9VWa+Df1ABRt/ip5P5ptOpw3JFs1gYJHTYRxgtnoEVDXw
RwSGvvYs4bLZd3k6Cjzhyl6amUzwP2Dp8PacGwKaWk1HA4+lPK5b3cYjyDuyIAYTp0kSxPZGReMr
TfIiEZfKfPa4YAEVB4RoIPKSdZmvCehhrLc50guQ33JJddPrpUMmHcDEwk7YR1qDw1+0ACtO/8Qk
t9Bhm5l9N8CkwQanLJ7NSrblIXVVKb5DcwSaHqCBi8hmsBIibxPTtHuPCMo6511iuF61+Z8y694C
Wn6629IRQVrU4jBVNLS6BMkwCGmX2mdHmytVTm0vxoWnfpihjtxRtVVbqLUp2S5M7yqm72KtsTxw
u0Z6eOUxfRsQyRoKYYJ37dRpkDxRKZ54SJFwu6Kr28gfTZy6rGOI5g5t/BZ5FipdXu0/R2qxV8M3
pQb0HfTPBN2SUVSBlVnU8r12MHEc52ZaZGo0/urCAUCL/ITAJ6RSY4eqMuwqLc1sWleCp9G6Jbwz
GfDOeANyO0MBHDZp55RBpJIdU4Jd3SWunhiCi3HthjDQ+jwD38EtxXuAQaYSGHXTwmYBMoM1dEQ/
wzzfqCK2t1WPDQARkp9oKwclCrfJsjHUoiYqCzsvPY+4QSinG02uGgRuEjBibDRelVZRdik6MY+1
UStHplfKlZoVkB4E+Z7gBlkZN566CvoJUM/Ef7MTWjhxvMW6KppA1JWE41uYoCYnVdeNJO9ZLWqY
Ww1f0cSG+x45vZni49RWLhXAWnkoTNSV1YVHL/9spS/SuIb6ppEt0pkoDl927OeFpTl9tzA5D38x
vDBqwXYcwyS0sJzqFQmRh5/gZsTb1mqv0Apq3R2C3+D3sA0nFbiTlZk9Mc3N7BgUVW1GXWFH2Y9S
Bno+gbjNbU8bwatg5Zo4sTNHWosheqkn53ULOxJJQCEk2bE52NJQ76EgblEpEEzpWuC2nFEucOsp
+ibCHjOaNG9TNVhT8diHD7Lk5B6QQ6LGNOU7NOMuI+QoEOSgmR6yZvwtOEVpZGQUoRsya0YLBsFh
qLZ1iUKaC8+gH6qGlNT1TcPcjGlTvchFRe4kzRzpoTFSoL37Qhk2ekzRmNMi/+Zv1Gkc78mYA+pK
J0qTOzjZcgsEtWrsQi8ePmJlyIGBHX3qBpMPb+8zP76qS7PpHVIFKogt9C4P3EGTqkMio0ISzqeT
ZsST7LSVlU+zkesdqft4dOTUlEKnC6LMsOvBYzeaVEaapSisuKO+Kj+VREneNDllMpi22ITHI9iv
ZVsNFY9YQd5E+zbtKZ5Doxk7ihFU+AbW3nSGRzXIUEn+h1KFhYNkevVISwpoMkqAvdtGjfyOWidc
miqHOiTVUpC/bbSgJAe/z4fUaoq5wgwCci0At7uU7gu4F6icKonqAEUn78ySAADcJC2Z0Ds+oEAT
DVkJDyyP3aGPAxMaD37EPnMFzShja5hfsV8o+5SaIcjX5NExE7BsHyBaAm6OZuwwbzkm2fLrCGxw
pdG2IEZodM/WAgIH2KdEj69Drw1Aul1F2ldqes2HEjYjsyGXUf0CPjJ7zMN88iytBMtvwyTzK9Ew
qQ9Gbvg3lTKgadQfk5xaPehi1GYq3a5CGytuMlyYPTreu8wjgx0UzT5t2ugw9X22R9aU7OVmYB/l
UICJhWRBmm+qGvtKqgaaHTRtpOl1puXMJZCn9J0qabMrmnfetUwKqdqNmWL4EBSWJVCtY8dCHprk
b6QaPdCLmUDt2tU4ldDeMzQzvy+GKLjSq5GqNmpv5WRlQ1mint/lNXTx4sDfREFf30japDyq1RCC
WbHsJnCQ05wod4XWZYXb9krro/JY0ePQk9qleFH97MwRxDm6nmmowBI9FbxXV+8uZMjBljv78DN2
kqpqsGfSAnexPPMxbYPymvQ/4vCGogwU7Wj+VU3OSI86eOouO/I103giI2HITFyeYK069XJ515hl
HSPsaULtWHfdjeZ/xuC61OJiS2AO2nObnPRXJTp6a8BLGlXUO7Pi+ECngx4DAD7BC8QXpTJJntIA
gbHdSopF7K12bHsVZ1G2gzDbXB7uik+nwEjqCKwImK35fKUiJVqtNBLyla2l6zdFqtvQNhi9J4+K
BHHXhoVM2cwLO5dk+RRWMfZwliU4/r1aRW60VPODIg9tYgHhBN57+I7WmXwlhqxVq/e9YF1XLsmT
8IO7vBIJ0FZJR/hRDuWOlRo0wLHEaMT16d3lKV0ZJ2i6VRN5fbRjQznldAPRYTQrNoK3Kuoy1wP7
kkOk/FEaejcyUpeho20YRK2NK7H6iU0u+jBA0xh0EWwmbW9lFUWY/nh5VCvRMYjKEIfjMYBiOo8T
8wozVOuxRsFHA2tPBoz6UEEUQcCKtjp3f6zwD8IsiNpu6lsQ9rcmrlLpJYyhdZLptmQkG8NXt50v
bf96YGgTB1oRhw2M/fxyNXSsQ0jw4fICi0MttwgvvH0SKn8fpIFFCiylEKdGzoZPNjaoO7AigORG
pDRupe1AM4Y46gktapeHs/a2RHcaHks4YgjXeO8xgo2YFn5YQBGp79/KITaQeR+hFGc3XQK9BTRO
4SuCKB4nS+9VT7dGhB7vXtd2JSQf/fiY+YpxFdSduQt8PXA9r/CvgrCXXEVNOmQoaz32nLjp87sh
0VlpkapDK8rlYaxlBhbbjU835Q0YlqcYHAEA8enJHfO+yLAPofOa3AXpo979vmxu1Tss9t2cNViE
tlETEjR2wVzgXbNhB5jyVL2oopbT1VO6sEJPrYQaEtt03t2VgSRaHyG3Ewei7uO1xw/2GTIqBMAN
OKD5KxZjMbsw0+S2gtSkjqRqMAGCArqZ6T2gmaUE730667SmqiII11ccxIlZzu3FdZaSKoLZVuvd
IgV4edwmrcDI2gzKkNWAdrcMWi/+YdcktB47GW/aDuU8nwa3sS/qDBKZ4Fypkle4K32YSNMYZ8ML
7kkjUpNbmSs4GgW1c1A0zYW60yWqoDXTJTUw6kwuHrJa+vC9ZJN6heDJvXaIlma4Xd2GSaU3DGZm
nGpymzcpIohrcEElpku711QXuNKVYALDwpBAjToT43BbIC1RZEk1JO+aERJReXMbzbpFg3qA+ik4
80QKZavmGH4TrKIzCIEzF016qbcK3qMeilLKlLhaqTukANUSDa4LUafx2tUEqM5/1rh9UXbDIEUj
rFXS7dTXFiGfdXzdaJsAhWxIP112SGtLp+hABgGIYBpnPFJqHJIp6CdY03+rhmsa26H/SqIns/ec
sv0cAKi/bHBtMjUUopACRyc1MvmnW1KlA8qLflyCE2ZwtdwDO0KiDlYbR/YYGKPd6u3PyxbXDgEQ
OibgP8B1UJ4SKg2G3MyNAqXq3LeUQb/1fW0LvavgH0aGh8/MzIfQRec5mNk4GiHOWgZKErebrqBO
C45RN6jw7BHhydYmcZHP5oMk6iHhOyUIMo3qLZdlKw+fRx19It5uFJW1zhNOgLmjaPg/eB4vTFZl
rFSTCfC86VYObP8hQ9YOUdmN6U43oR3u/SdzCwluSCA4uMNv8r2oSenMUXIfwHmXxC8l4iv4gBSs
b3PHRSdq2l0hQDkdI3dhGpKcSkMEUOCwUTbaY/AUBE7nqAckUa7KyJoC2zjY/g+gOSwQTm8u78+z
xfweH5w9nkVzUYg7EWkKunpE1cCORl90kqypt5AHMbNnTcQEK7LEzSRYL4agnsGcrQzGY4icmTYN
77sOtCg//mVMOHIzjGBukDs95Q2o6WijD0DhgXjIaG6q0u7YE7gpO5yKy6bOjjem75uZ0qBIqUFX
/NSUDk2zkKbz/tQ6N4YAbNmikY28XLZy/lznzHBuOQykKCcVzEg77zr/QAV9eFBRvj/2jgaJNws4
l8sW5x88SRN+GwSbIN7N3wSxp+PKUUeHVNOINjPjI6JfA2p5pXdb6wJsydqemAP4b45owN+43dfW
be9XAVbKl46tv5fJTdJfkfy+1QVPru+6xtmAFpa43SenWt4GzbwnlGI7VeZV1IAji2YU1b+idZQO
GvR5uSVICg51/Vlob/8woRihDGJoQOF4lpm2YtPUmPOEVtARkVTHL90GMGP/67Kd1Q25sDNf8Iu4
mElSAuIfGTPKriLtSo02kggV+U10eT6Xf8bCna9UGREaIBSx5Xv9XtkHnUXu699oRGx2+mNjONKz
51uTHTpovHMvD+8sYpj35Z/hUQ7DHw96gYw5pnHoXpGBsMphFw0o1dOvESQdZLyR6e6yxdWTADZ3
IAIgOajwW9RgI+kVDxOagvADEry68hWMjk9EiaPVowDGAQaCO9RKeahDOoYtiVAat2NId0UfRfgk
9W5d3Gqilu7VAc39g3NCDJk37swlrV9D8ILgJCTSXq++mNn9MhMAGqpScLpFlrgzVyVeOHoVLPXk
3mQo/r3S2rBBXinYFKs3qLoYEneDokkRyDVPwZBKdj11uUX1yu6y6Bk1/4cqbo+hDPGi4IkU0NgK
7pBTsKRwcnv2Q0VucwQQatJD2yijvdoF+3/YP4tvmwOMxYFsE8TraolvU0qnNt1CvZYDdF09XLZy
FrfP50IHWgLdEqgh883afmn2ROlA3saG96T96jobWuVyeRgLu/+8bGqVz2Fpi1vWIMU9iLYvdCe5
2Rs6zG7BpQidE8dvHIRjkDSxgWjLf4pUP9YiMXVGuIIqDoB3g1tkdYyUnsXzARluc+W2bkTNGavb
dWGAW6mYSsUYlzBQ6okT0ePYOElJN50IG7/qohd25r8vdoRB8i7VW9jRwvcwnSwNvXjxz8uLtOpN
FjbmsS5sSKqEus1sY2xTK4rfhsK3Y0iyR+0DE/H4rM4bmM7Vb+wZ6LBObfV+hxa5EbYqqFPDFLoP
ZLReCFKLqzt8YYW72IKq7sGDAM8f4MjqkdsApZG7rYys2UZlT5enb/WaWRjjbjho1/ZUmZUzQvna
A2lnDd7Qjak8BT6K7bsy/HHZnGAGeTxdhicA0cbv4OCtzbcDGjTpky87l62s39sIi2cpEOCH+Yeb
Wox0Cuh8b6dXxqZ7k13fkiOI6lrjXWbVd9pWf2ydDyjyCqLJ1R3/xzCf8FaKPG6zHIZriW0nJXZK
vbn2GkPgalc9xMIMd7NpIUgxvAhmAujThQHEcF8FM3iG+57d7MIC5/pKStNYbWFhIl8qcIFltevN
F1V9IOVrACI/STmwXHS7rZ7lhVHO8Q1BJ+tqDKNagdsMTcqIxp04DCw8fhxqfLbQ6Aqyh1bHC8T8
MYSBLbWvuZw9dVDzKCNAqNT++fJErG7YxSdxrlKCBrWGlqPERjkGHXOPRQE23YdKVLVYW1BwrYOW
EUClWezp1LOkRZN2Obqq7IY44Qi9w2kS7MzVl9XCxNnR00Kf5egBtP2b2B0gvWl5m/B52rab+BOZ
ciSGLs+c0CC3SfXcBxxhZmSMju1XtvcOHTo0LJSZpi/ZIkDUbC4bXFuq5QC5LWv6sV6lIcMcdq+D
7AzGvWK8aX9deMTBWFrh9qgXYTvQEqMak98DVKn82GqG98b8ujyYNUcCKpoZW6pB+IL3YHqf1xFI
rRCMo2sYDw5N3Ux/L7c3j+WPEd5bMVLIAFDAyFz8Tv1Hs3TM6J5VVh1d1XnkFJBUuzystbttaZHb
EzLxTYiGwKJeblTfbgnOOLHG7Nh/xpmIQUYwhwa3IZjZdkBVw5iUP8WtM3TPVHCdrVEXIsWK2j4W
Cc0xPMioaSS1GlugYbSqfjIgTLAbRrIxyunNzJXYinvWb4e6Gp3Q78iB6clbn5foPY9cM/yloYtK
S/sNHaZGEEOseVKwZiDPpctw43y9zSStGsg5UlCsk9BoG0KWyUPfxUekW41I0nptmpe2uGmu/FyW
UoAr7aLsLdCj2VP1SxXR8K0d7qUR7tghJPLZ2MJIBnnY3lecPOluUim2pn9inPrW050VSwDonce7
iCgR9rGg9gdcfYqjDbEVZB+XD8Hq4syCvf9vYB7rwoAcARxupDDgK6C7BNc1bUPL615y1VUyEW50
7WaBSpjBmAGMBoAop8Zapo5yOKgzP9B70f8q+83lwayt/vL3ucGUQasavkfxIkX61qe1ExhPzSBC
EK1N2dLK/PfFlGVovPRSUOPbebTvtK0nu6rSAVSOF+7jP4wHOkpAO+E2BmfEqaWkT3PGZpJuQPXt
st5QtEURQ+A3Vhflj5Hvmu9yOJrXkVqGEQ9k6szYAuwhcLRr58UAqSkl2MogZOGGkVUgkR0iXFO0
3E2QiM6AFXuI/oWcbWHlXMRXQ8WAYBzE36TK1wB9tcurcd5ggSsK2DaoV+DNDzppbhxtq8G/jLCg
g1UiU/fILegtmvK20N5k3r6oXnFC42YLiATIAR0Nr8zLX7A+kf99gM7l4aCXHlXAtM3p1MCumOXp
z3n9NogaGVaP0Z9x8q21vhwquVJjnIqCfgXcDcmjKQpdVg8RKmforASKEj2Op1vbG2lNuggJmoy8
aNWjFu7lbJ/XbiTKXa7d8gAq/GeI9wkkH/0oQDoMWUTSX/f98yjt1OatSneqiKaDzNcLn6NdGuNc
g5qbbQXAKcK+1po2xqNphdYYWajT3R2t19fJttyj6+rWjorqPKuneDFM7qHe51GWjAYsR0C4Tmj7
K0LBNb5Ka7ocHLf9o7SPTH+ACXrbpk79INnSjWSXW//acEun3Be2aw2u/9g72bN69B3Re3b1Jb34
AH77Z6zSg0nCnmHvyqN/k79AhLGxosff0nt9p9wfWgddIteivmfBBuJPQ04GgNMYrJI0gA406EqO
rD2WjaPG74n+twA/uBg2y62hoRC9BXzX5uSbatLOzniI801IiN0a2r6dql2tmFCYGqymKgS8Vatu
jVEQ9kE7WQFihAtnaOOFoZcgNM1D26OyBToUit6hRrr1yr3GrND7jVjZisqbmByN2GmE/ZxrD/zl
F8ybe3EFSazqlLDDF/j5DRmA1AR1x6ZIrgP/usL+ih48PHgvu9JzKNM80ypU4FDXIDMO4tQmePaa
5v9Iu67duJFt+0UEmMMrU2e1Wtl+ISzLYiaLOXz9WRTusdjVvCzMnMHYM4AALe4Ku6p2WCtsDDxq
QGzeycg034fknisPgQrJbxXiOnlsQkSGATv9WtpDgLIApwc0N1DIQnmIRNezNFMBa4Ce5YPEY4VU
itEdmh6161k10eWCYXRTQMACCu2RhAeJ2OGRqo88vgyMTW3T/RsqwCkZiC49iDGgMPl6KJoIYuCl
6KM3rHyopNcENZ4h+iDWLV86u+Ygk+uczbGYjUOdekFqyZyjB3tVP+O6BNqNdZQlNzhHoWY1GUat
5XiYgneGqRUoVmWxjrLsoNaqxwspnwlAUOJLlyJqCAxojAesAoWlA9KAoi6Kp6eNSV82Yp3PC1JG
qcX55UukGfelwN1Jan/Q1WZTifV2feCWznyoayPCD11EqEhQzr1A2DUzxkkxhc/NrH4r9E+CMoh1
kMXZ+Qahr5o9UohyZ0BYRK8aq5TRH8K6ai4IM03dfKgER7ktkr70YzP3O8/PPNgRhGaRmukndw4P
/YG42QGPm/CoOR2OitFR74K9sls3bzHdjQ40VPejIgild9QgCgiU6EWFtZEHVmuYOKCO8anoHuNd
bEcb1Cis4y0uke99SwfqlBgCl34dpgj/QKvH/91A6TA2PjJyz1QNWFwe31B0wE6QB70LQ1jW+4kd
RuMx7ANb7DtG7nJxgXwvevqEj9MwUkYPFrVKs+mF/jLi+FsftEVL0LsHDqepgp5WH1IFT2n9FBAV
+S1BVykOnM7/sY6xVECF8kuUSCN3DXVdjfLyqZqUKCWFqGhnja5xlC1/7/8pt8GrfyHvCDxKDyBQ
ET8gGzjl7FGmlu3i1/VvWLDz6hOoC2GjVr5ScCS1+GrwZBSb8vw95JUjzZYzUIs462hLAVZdUFDM
hNeJOFUHX7t3Xko8qZVhsYzGoYjD4aUcPRRvNRoKdCwyxqbeTDRE91JZu+jqYmyFhUvaFTx1uvCt
GMVqXGJWZZdDagpSvC06twpL4s88x7gJL90drtCoU6aCCEMch0CTpIca4YYRZfdgTteCl0bCwY4A
3NGr/8XRdgVKHTzKYMgy2gRRZ0vOxO9wyWc9L5eeL1cQ05qandG+pOcpl8Aujrt4ilvpjhT4tsyf
FO8tnhoEObP8kFIOrV3o+X1FR8XEsouojqWBcDQ8dOpv3v8xFE96y6LqWh5zVRHhVac1RhO6Qj8k
LcIe39aQlxQqr+0vZXQ7om/S8kkebSw+8E0zJUUWdpGOfmJkQqbk+g0XmRQqeRLoGPRhz/+RfxTg
mt4WtmLFT2DvOwi7wul40MkyNtOCY8cznke0AeW5cIfUPAQRV2eciL3bu4Mj/vJ+is4IBSD08/l/
sjvVTc8GVvYuurCOz0VzFVD2gn8NwX769OQH2SsEaIxYXm9G0osKuojaXTdu0TY8bcCmjZCmRgve
JRwv9eiBxU4VpY3W/0a/7+BXVp9t+mizDrVwVZtYWf5CUTumAD+mruaACgQ74UCivDWyzaAxDFo4
s65QqMmC0NzU1QcUPd704rnSWWwJi5MyM2Myc7Yru0jJRRICIBIt1X8OWzdgNQ0s3VwmzjikQ6a6
3xvphCAouTJsQdevhbwD/QlTF5w0fkczTigcJchqxC7oqCClwyK7XtrXV8jUOcVJCbSDpUkooLg0
SIunKGV5R3BwRJ6C2CWSdKzw1iIkOghEcKhNReL0G0wwIi+RWiRKEKVJqqccElPgp4zBGTc0ZgRi
MW7A+8FeX4wLszi1LfwFpe3k9WiIJx7cbLzP1Xte+FT73+sQC4fgFQR1/Sw9f5SKHhC+bvGDWWqm
uvNBEjDojNP2q26SesXOkehkXdXWCnhzgCSR7klpin3kTSxwEZiFBwykZNfSZ5m8qcIjXhOFekz7
APReqLvRTT6OTF0JdmGrote9tH31WfR4kJT+DiEMhSJKs1Wy+75TzhF03dYHaMEhXH02fUkJ20BQ
Knx2i3iGmLud8GKgXjJz1mEW5wE6tKgpNEA9Q8c2fTnwCPoZEbZXR/klNIz0p49lCMljWQrwDFHg
2etMBbUaj/7zf/7IUqAghj0sTK1McH6Uu0iKFDJqISq2ksecP2QJw7rbhYzfr+FwAoQCptHp5zN3
lLYgFfUi/P4KiVo03aKPOnYN/m19DBeqCwGDwl1ESpCnA9Y1zFTwoeQK9GKS8GHqq49dXtr0vq36
Phidz8poF62pGcfaKp4U2awtSzQV4o4s17hkroo+c1w7Ju5/uhK1DogQDSLMLfI/eawe64HbDI3I
qpS+PRbBUoR/0NmrIjFGRxnrJBOKpC4QhBtM5YnftDb/ku69o3ZSSqs2tVP6kVnpIdmzlOe+uHau
9zKQwZ7Cg3sC7VV0jfTI8w1HeDjgTlXHwOTwvP4UUG54QPv/xFSc1Kjlryfe4jCXqkveJxAKGlOh
lGwhDPN70D3gju0nVQjxJaNSbQmsRk5XlS0q5NUmzUxwevhoZi/i4MnTmuqpG3PMncTH+lb0ItZ5
PC2MG3tQ6w0iMcQz0ZZzvXCKJk1UOSqRaZd9xGaI1jiJkQiWxum6WYjpcSgTXNET6NHgnsUqZ7zt
kcXFDS1BeAsh4XXbBiF4CerMS2z+aCf+9H5JJjlyiFEblrwDD/lbixD1Fh3omblPz/IdeFsY15Fb
H3eF/3X4zbYnJ4CgjTeAnyefvnrwwk3rvSop42q1uCu+rfy6T8xQQFjQRsokhKFXDzEYPUoocQrP
6y5gaUugTxcVtqD0mXjWryeyqcCPT6R2agIi92KjnAJD2qjeiCM6N3XOYxzQt/c41AujgRp82aAX
vWEqA1EG5wsNTEL7E+TDRVMMGLn2RQTEm3HLUqdjgfacXi6KYjBdATTVNWR025UMCYPFIZshUFfF
oUCFCTi2kT7IL60HZslHPjoYMehYWD37t2ccRsuY1FcR7QLPC+WeG68tIYDVYZmPd2gH4IutFzhZ
ZyqgwGVWmk/vaXpLz8BuCNxxsymzqR2sLOxUPHXDJi0cHYyh/laV3V6y8+qchuiu3+og8VhfhQvy
uleW0s1wHpdOPY0AL+6qC9+b3LNhDU63+UhOin0Co1tga5tXYWv6O2IKaGgBT5OZWeA1c1JU5jI+
Z2njzYdCvN4UaFtGxdc07nxxLJHRNLZ+wPAgSw50DkFFN0hgeJ4wdf81id30OxElj6Pd1cgsupxu
VUxa38VtAUYWCfEqLCY6dNRncSxnqCK1fOJW9T0/vonRVq/OA1rw6j+6tEvkn4QDu3EWWzn/q1L+
cdARmx4BdkVDhTseBNS29ArVjxoJ9qaQQ4X+h9mKDG+5ZCGq81EADL5odCJRCPxISCyqU4msBEWY
9AS6S8ayWIi/wQikscCCBkkFid6PZcHxhRejYQY6A556SIcHwdhy8cmvnVy1fSM2iwqFbviXkT5c
cgQzYHpvxlrr120LYDSrGdxGkN6j+k4YniuyF/55Df+VkfRWjAa4IjIZSUDyXQ2/yCjuuSC013c8
yyJ6ixVZog5TM1cgSaY6npPsgJeIp77z9RaFzgy0pQ09Hz9qtzUo26tifrIJtVfaz6reR92PdYOW
TgXIzfCTeh2a2ekXASFKWRY11EN0T0bJShn+CVvwOnb5ODhB748OZGVZ3IpLgziF6ZBgRdU7aA+v
/VTPBVJoTIV4afxY1yCjtzj+ORfMwQDp1tO6fQtDCPp+cMGDEh58jjQxudy0Qs6pwKoNBH5FWX0i
tTq6iRYOjG224Bon8hNkGPGwm4h4rq3yeQ8PX6hAWmEWmsIQ3vn5PZqZ7jiB7Il0F/CSqyu4Hq/b
dzN/CKsjMafjPok2HHCaXqPmkieiqDzD/kX9V978KL7YZMJd1vh7xL1362g3M0ehTT+fXe1wPYrU
pgBaW+w44Tkq90oXXMayA+1CZEp6yHCOLOuoMc3SsY3CEnhJ1bupJt0TtYJOUeKEdXTX52AcXLfv
5oJ8bR9dJ6bXYqJpYQ77hBpxzqey+iy0j57VG3YbUqNwqGBDrXthRDLg1Ib4s4qjwCyjjDtAX/wo
pim0lfteBV11D70ECF04tdh+cjWJGe6FZS3lzKpQHwRhsrbkXFG3CUpiG7Ty9EzK88VphBAC1ifC
oaBUvl42UEpIRWPANAbklBZuH1/gqk21fA1YGfjFBTpDkq+ROk4zsrEHkiG+IJEEYsQM1Vbgcm9i
3fQ71p5fHEHQnCIcDh4QhCOu4WSuS+oQrHZWXQApFOwUG7wexZOKrul/sTRnUNOnzLZeVMaEJxKg
iCY86mClixREIjt1VyosWcsbnzmtzhkU5VOqiMsyscYgyr5xAZksat+bd1mvGBYt74IZDuVNIhnZ
+C4gFRpQHWm0M/CIiQGxM6yNInlCL3YKkS50ZLOuCqxZo7xKrAV9k5cYykJCcEg0cjMpG9TA53aX
KSyXctuc+TWaYKYRIEYyDez1xBVpTiaCyArCO/2fhAgWCqbOeu/v6jR887IU0caq+YxAChIb2THQ
edSLVHZUeDZSxa8y+mbXF9KEd/Vguv4eOo/eclpGuuZr1EHMxJeWLrdmEqhgX3E51QZHD6m6f+Fp
cPoid4C4C459akVxeaJIfVZipvkcMhWZ5sj5YI+ktHGkMN65tyF8GDgHo5ZV0nK5DqrtCi0pB6k9
gMlRDo9daufaM6hOE+M1QPJgfUxvI5IUJjXJaTHWaBkEpizss/Cc1hhIYtfRY4xrYmPL+cnnt3Hk
VCCvq0+DvhW6fVA/aCHuV4fQZ1V8Lu3g2RDQwnocBzkYKcHnVIr/s4urD1WMN6T3/unr6MtqVCKi
dHsSvqbcn4CrthTmgIk0lGSo2Q/E+y7rI7t0dCAe8heCcnuGL6keum8wsFFlVvKhwuE/cvdC/OLx
jBAMC4papKpRTwqu2BglZAKD9FJxhUs0ENBneNgyRm55gr7NotZoXQVemqAeyIIjAg+87XMo5pMZ
4i3LIBOFOcKNCPlTBsW9oYcVh10XV6hliQKQ+XsHImWMKVo6c8Fk+BeGsqUMk9wrxqqyxuzUl08q
V71V2V2e1K6KkEgAmnDGLW3x4JgjUrtthIwZH9VAbDJQ3eZb4w+Mk+4GYu5DzhrBGtX+c8JSOJVJ
Ou2LqhmUpddevMY9tG56jCXv18cI5Vqc1jlJfYcW5FpiMMLfVt1O+2oGRt1iSOJnvhLCvpBITg/C
3iBFMTUpLY+4rS+YQou2kpfcuKDbFfK/jWAmLE6K5TGefQO1t/1sTBAthsGqahrez15+ANliWkOw
ACcYZDe60tTlc6X9WN/vTFxqw0O+JdCQIMAuRF0QMg98e8nBKiK6BAzCXJKaRAXlk2wLuBmsQy9u
l5nF1HbJ0paLsgHIBFkBvt2Par9pWS+aaero0xepIjhLXJwQI6Vu/lwHTQHObypLHHkbjAl4NdXN
27ohX/fpNRDqYt8ZZa0ZfV1ZgnEGo1otvhrGpuSOqXwHlkareDXETVXf6fnv2mAM4qIzmNlH7ROu
iGWuNQAtJTUoGXlzBG1KgJYG0AirxpZwGiursnSfgfSYAiFxJFXBdXq9MxWSRbw/ApEjT0N7qg1T
C12PdGYiFWZTb9nt3zcl6dP2/EakT9dWF5NqyIDYaptadNT8fohHNMbldhZMDEboSyXIjbG6VRbX
pwTFJpRuovCIbrVFe0+cKT1Sfjl3rPpL7J0yf7e+chZX5zcEnbv3m6zIp1Ymq4AwEvQZ7C5hEf4x
rKDLiFLB67hkskJBOr+Mc9sfDkHwZ92O5TugDKGiSeAK6mvUMuR9IQk5HShJHPzA/2+EUt+WGnEi
bwTPubTp1EuG/BIuvixO5MUdMIOmnPdYpumIAgZACy+kD0wjac0ubHaN90PqflYFS+1wcf3P8KYB
nz0MC5QtRF07DagxbqSx34DT3iG5aKZGe/YLdcNP3AsJi3eVZSblp9O+7SV+ghUN7oXz3tukCMCA
Obi59FNoU6cTCeu9uLh0kGj/6mtHiS41qU0gp0Y9YmRDcXBFsYdyJDmFYA/T9fEuEp5DYdj2UOQz
tSEkuGejmNbgXvnYMPXK2+Qqq6V0cbdMhNsCKqPA2k55Hhk1602k6KU1Fv0mEZuHPpAYG3LxTvoX
QuWprr6W4EE6BoCQGrNT7vB4ieKNLqMVm3EhXXoT43Lzf7bg7XC9irhG0VKj13DFgFxBiBK/Btkr
tKBsM2bKbnkav6Go0wld9XnIT9PY1ttWvejday2wDoX/xwF8g1BrJVPrkR9q2KOlPqJ50EtAEW6c
7EMPyarMQXO56OP5W7FaWZjA1PZHf0FDIIYJ6/gaHNYoh5BAMbVt0b0DMZFB3UrFXaExruCsIaV8
ACQoYz3iAJqJtobCdc/faFXLuHYvgqAzG3zi+IMSzeslImVJ2uvTvGUozuhDspEH1QFlj7XuuxeX
/AyGciyFqA56pAIGYXazIe8leq38HFVrket5PQNscdnPwKg7n2DUWl4OACuGzBySO9LK1uD/qnJW
KocFNLnTmZdWfaHEGwlAYXYfdRsBRmk6RMcZGTfWHFEuSSE4AOIIC4HXEP/w08eAH9y0qB7X52gZ
BoXWaJ1FWxhNblaQPEirEW5JQDNgJw2IYz/2YNv531AoR5HFpPSR+iitvla2ghE8QeRwE2UG45m8
eJKhBf2/xlCuogm1xG90Az4W7/4x2Mhe5ijhtsZzsvDtkfV6ZY0d5SAgAdnJTQ44NDQGokXE1oxC
VikAyyZqryJYExhqj6FLUbVml6IRRNC7SH+FiT46NeosK3RAdZIjJWPztD5ri/tXlVCWg8o88BNQ
9pVFldSq4QFaOeB23AulLdW2FFi88G9CmWA/+AtFWVklaDrJCKAEqTlK/gAJtYc+RfqNb/z3tkx2
EhKYHYHM0LqJi1M4w6VclMzHfRvFHO4+WB0NWIpQeu33HSOQuTiHMxTKN0kxSLelyTpdtuvkgYAd
RUAiHdTfpDQcZmnHooeawVEeamzaxhBSGJX4TotAcEs2UvVTVhvG4LFwKBclJF2rFzzMEova7Kdb
YxEi+Bw/NnnEujFOt5abh/BfmwT6+gQh2NQLdWAZwXPY7QLwUMYQW2issfPMJH4cjc+ef8plVsfk
bTv69EScAVPXqZ5TE3VMARxWOorWPyvP8F29h9gUXFkRc5uUPLbtYBqtbne4rJIW7B3Q8hIlcFq3
2gOI1u+HlGdldtaXFBLj16dQVmsy8u6Y4zp6rtuDol/qPNhHyYuq/oxLlh7eNJO3o49+degaoX+U
bliXhIGQMoETKhPehDJIm/dmKFVmJuz67NeQoEQ4+Dfn+VdLDlQO0MNHeYQ+9kQxLOFc8UBHz5VT
1T8q6U/BYklejrDMcCgPwDVDFFUeTNPAbZDt0hBEer+Tcpu2l0HYCOKuJx9l81wkF7TN2OveZzlE
hrcAj8Qpgh50zYbccEHddVhcZe0o5WFsHBBsm1J+R/K9UduRZjZFafogHFkHnjz37Xz+xf3qbJzd
YTJ/LIY2htGjIJoJKvq9nrVhF0Mr36bRHZhDy9VJIgBCz1B8DyuItlVxk0U3ZAzRpKFx1cFN/H9c
F/+1Xb8to/aFlmWocm6xbBROw9Q1L2OZbNYHb/nM+IagbhmKGjYVDxEAy8hPJYREw/xJw/G/DrK8
475BqLMXDMM6N4CF2UKOz5S5XTXxFIiSWWHC1P6hjvcjt12HZC0KasclHZ9mjQjIzEMNs5bsvTz7
uQ6xfGJ8W0VtNlXyUJSh41JboJQ4K0+Zl28a9RSCjerfAH3fJ6g5gphV58kS3KOsoRM8jXxLzHSn
7TMz1+XXdaxFVzzzINTpLuuFWKvTkgPxUaKihix+qZCBbnS38dGOxuoQXRzDGRx1uqukEqAABTg/
/VOEdzKxCv2cKQzXtLgYZijU2Q45UBUtW0Bp43GnKM2H0IiM2/q6IUg7Xh9hCR8ZJAsBERalHeB2
wklmyd0nhbs+P4v7VZ/SMAIvywYtEwIObrGOUnQfin1+4mTppKb8i1pqD+swy858hkMtbvSQxI0n
wS9I3StSWYLkRKErCWat+A5fQi5uC0a8AMymDNxpLd848xkutf7EgauqZpwOEZRUlW2x90bJxOPR
9rLezOLSCYxfVRb8JpCZIYVmZk111DSQ2q1/x+J0zj6DWpeSN2ZSV083kqTZE5kcKhR1pX1vihyr
hXmyaM1ianGmhkI6vL5Kq0k/FCycMsLjDmXF3StoWxlekWHWDSt+FXsZCnGx3UrXD0ILWMZg8TLD
My46kensAucYSHJ0ahJluVcjrcMiLYaNXP1BpQ5Bk2TI20r9XPIVY3cvni4zNGqujEaLa63HXPHd
T7F8VtuDaLx0XoCehUNG3KFuGHuQBUjNWFx5nAyVHpiXRaavWhl3EtB8UeZ3qeQoqiOxwkGL/uvb
QrpgWQkCyBSJATa9DloERBrGqH5aX/DLpSIzDOpp4FUo98l6GMUn/MUIO2OS82zR3Cq2tpD0d0UX
nfm6+l1K3Whp8vhceeOO0z3ED8NzWE7sbmUSOXkieZBIB71MN+RgFDcgzcv4UnFhw0xqklPhnjLJ
k1Ou1uNqPoWIkZVISOtX/gb9XmiOyslWjNCVWcT7oK03MonBqAlPFXW7vjZYQaBb4gGM1STJp4A8
HfW1X1fx2a3TJ9AXbqY5GSxQzKIN1NLe8B8Uiml3SmXWzg/+vbb4B+6YbepnsMYkF+44bNbHYuk0
mH/EtHBmH1FLYPIgHIaiABVm3wluLluqpDGc4RIKiKf+u52NaUJmKB7aDCFfjKUR8eOeQ94oIfKd
X0DP+59bM8eh7jkQS41IpGEjI4q7lbzcKTT0HsisIPyydwLDkcYjO6vSvEFotctR1gZzNPW5VUez
Su2mRmPm4IC9hVdZvfDLRymatqGQAz5UVLVfD5/fab0Xy1gpSWwl2mDmzTFFDhgyE31w6jLIK0Ym
V4PCSGHslEW3MQOmVocfGlySo2DDGrRiA8XVTceS3Vo8T2YI9FYMUgVXKQxlr+MKPLpEhRSmts0h
Nr2+NBYPSXAFotsGcnoI4F2PIWjFjD7vsDSy4EEpnBAFFzxupbKD/mgG1OJqn0FRo+b1Ystn2QRV
XGShM9WKB7lzxDhDWCjUyEETHOo1U6yOC48GCgNCVHsyyWsXDyoUN4PDWJNQ/E+BQMyaK6QK0yOA
TNkPjwPkNnhQ+VRnI3GiODELiXHy3zI6T25x6uhBhFVToKN0PVEkaeM01gBZZ2Z8Uh6Ge/WpuhPv
PZe3J2Ey9Pi3O/8Tl7r1BbK0qWe49M1GLOMsEr7eSONO1xwFhbPRvegfGsEeIkZa67Zh9tpIOs8A
Bd64xUUYZ+XGMH1H800f/h8CsvfpPoUYmzGar7yZPBcuxMlrE8qpHOO5sbQf5uaK18OMJLIUqjKW
z9i7TXQYBsSWn/TSVoVf6+O6mDicI1E7T0mNTOx8IInRAS65GRpb4g+KgsoSaVuqbgGN7ILVz3fL
iUaNMLUJdb31xZbDCFdmfhpxzUdXqNn7kOAxg9f62Xs41JKJnhb7l+f4rOy2xFpM1L4Rxzjk2wge
GyR5rvek3kevla05oYMs3MbHhF4iW7chLr9THgqb+1mDtWJTvRGsbmJVW1ybDFCJRrut9KN0+Qt3
CFnvpCXXPhEaQMBRhKAK3WiMbq8xht49zrD+zgt70Dawjq0lBzW/ZVHzXmZpnfADDo/MMxWwq3Dp
xmM2KiwGLOco1DyXiRLK43REpXDo0KfTkhOYJuTgQ2pQS5Fw0FJxCv555Ded4SoD76yvbpaR0/k2
u9nIyOqicBHwQn7pOLQaonwwzVhJ1sUbwNxK+j1Upxz0QLCeEH4odbeqjmP3onIQl0/equiZz7dK
sSvGh3Xjlg7nOSr1LuJIj3rvFMbJBbePR+3QJZ+gon2tBu5jHYk1jJTTL1s+zzKwvlvacK8Iz0P7
WHuf/xME/QSKmqTJNB/GiPFoiaEI2tfRHZPMXodhTRXdrznqRqA03TRoYGVD9AEXjUbfleK5VZxO
+IiEQy7YvJru1nEZI0hfsf2gbwU+AKyvvJUIYbfCRRFf1zGWvdrfdxN9D1V0cBOkBLMUdigmbUHH
1XFvut4dSkV8j/THSg+364jLXuobkdrdgxGXiewBsSxOHo8rbgqJEcbBv4gBIVk0bKIR+qb6Kqv0
SugmDyI2wV1udAgFGXLe/F63ZHHsBNnQZZCb6Qo9djyqnSC8MaFAVHngzAFyT8lgi5wEiaKzj8D5
/4ZHjVzqj0MMciJ4jOKhlM9e7MbDMdJ/pN6lByvPOtji4psZN/185gU1PoxiXgXY0EIeXd6VcQUW
AEb1+KI3moFQrjb22w7pfYB4XeGA4MriQwOxBv2MohbGsmNNFuVuVT+LxJgHFDhNJQPlOU49vg/9
oyQeuJqRDV8cu+8wAJ1M1OpqIImHi4oGBuih2wu6HRYsvoHlC+cMhVoOmYxXPkpGIZ53Cs7ldtwi
375LTwTKVZGJHEpuhra0yyzulLp8aiYn3REZ83dLujNdyWbfQK2SupFBEhNjC7S/z1A/8l9Qv/jx
9iQqUPQr7NZSNpo1WsOr7jSWtB8Vq3Zlxjd8PVjoWOn8G6hFhDhwn1Y+xqEBX4Wddpby0B+qTbuN
3ovfwUUCcaeDxL3grG+Q5evozHZqRSWZOKhVAVyIZOmciVjLod6KH95HI5nIhvOuaBbvqOs4ExTO
a07Kyj8ubp4Z/rTiZzvUk+U4NkLgK48nAxQdr96xixzMPe9ChO2hOXgP4h1oZvz3dcNZuNTBHqkV
UdQMcw4y8xDxEfk0cg5T3JeB8vUEmVmnxehH6CVYF5bvkXeAWEQcteZYMN6m08euLJ6vo38GIyqV
J0XGNIggBU4C7Y+ENwRkKUxe+hwDHs8aHjFqVnnwojP6nrovFowZqpyNZdAOQG3IB+fJdhKDdiYB
wd2TihhpWLnrM3bjj0DlPAVGQf6FCnODbvcfiaHGPAey9iivbMipNtqGiAVjP3xlma6GciKMFqdS
EmT78QShHgcQpfSDdBIIBGXt4MgnECvvJDs7IAmOh9EIjxDYvWXmmYXcYbaxf+0t3dmvW3obsaY+
gnKKoQaSCHkSehw2YHWFJvq7cfDs6hTu8p1xAnHWR/znKJrxmdg642p9c+mgoClfiCafoIzLSWlP
HcweDJNSxzjDbt0tBTFtmtm6kYpSb/VJWBvUSIjUyD9/Rq7647ey18/jFqLol/oY/kwv+VN9N74j
UevLluB4jNf/5NfW5pnye9qIiykv4SNAYltE9xHvCtI2TY85FEIYs8kaUsrF+QmfQfMJUJqZ/EBP
ldqb5D19PrYv3Ke+lVEk4Gj365iLkFAVh7gTaF1xh7we4jjrs0EfJtYUAUzIjWGRgHFtXGCd/KIH
+gtBz2IY8hk3AiJPbOGMhod0U9ucqZ2fUA7zGz3Vn+rTa2lyhlU66aawO2LqYKB2w3f1rjlEHGOU
bzwtFpUK1iIZrF0ydEmoJE/cRRqRiARlGWEvdvtMdgb9M1dYd/IFs3EVBykg/oZ42k0pkJKkzRDy
BhZvFOau0fjtNkNRwWhqmaL6tmYE+ink0+DON4Imt8s8Le66Lkkew1EK90kqpvnGg3pAZBYFgryi
6iWPIqcXRzHqoeItyn0BGi0FurhV11WeGeVg3nTUMBxE8HuGyiMY7SKUDFaiuouqCgU7XCJwrMfi
zYECGSB0z+NVAPYiaKBQXtAbYt8rS1gpxQrvDF3mWXJVcbuungCLGkTIYidvlKHpNkhl/+PGwAle
10CehNYrHmVl18s31boujAnOslAUC7fWYv9NHySCgE3JajO9PVUANfHHINcFyiuVsrQ3IiHKIihh
JA2qAzUhC3cBUXXEcvuOsUSXoDBzk0ycIYmI9l9bFRGJy7sEfM7BQKpDrqvkIka1/q4TKewZWLdJ
PHQ7qmh3Bg+VCJYcmkiyR/NsV5ECx5SVPRnnfNvbimA3CTSQqsiMj2iVcOOjv9FtxUkcOKLXbMOK
XC8YfPUNlOMT4qbu/A7f0EZHRXkJtB8xSOnWPR0LgxrUIeb9JteBMWZnrzmXgRuFj+sQt870aijp
AHzZj1XNjYCQx8EVhGSLO4/9zyHAY4TObPwBw91k5exI1Do5K8D2jWcOGDhDVbvvsphhxW1A8qv/
9RuDcthtDabNmgNG4SSBE92nz/qR34m+I+yNTWAKxBxZk7M0cnOzqH1chVoApjdAJmNpGmCobRkX
39uyX8ooaon5CCTn3IRQHrXHwBJLZCuUB9lWzdTt7AqPN/2s7TOLZ73Xpl98fX+Yuom/R5Nadxz4
rIw+KEEteEnupzoCS/+hHMT70NJ3moOKGtd4EV7ak2exSr4WkWURrJXIfQkgorpeK6rSQiupALKa
h6acPUVvuRabSm8j4cv37+sLc+EgAJkBmHYnCRdcvCkwuBcjacoaohjCeWgnniTUyvlWr0JjbzN4
6HVktRgsbWgMLdq1UV0DiXvKITdRkBskh+5whqsf3+/T6Beat9etur0sAGGGMa3b2XYrpZID9S4w
uMwMP9vqlfftKGBtuJvS2ikPj+AdmGigUYhkxjVKpdS6qMh9ZnnP/J48qtOyEN1CR3ZnYDyjF6bp
CooyKOhEry850PmgBYRTIzMNHlUQUgaGKagIglrFyMjSLYwgthZYUxUdhHIC3b2YKK2BKmHQ4BNy
LqTOjGVEdlESRVg1MYtA4HpCbYeEFnC6pMEX1ULL4haZE/TVD6FgGiCVBmGBU8nFw/qqWPBWPDK7
/4WiH+sekXN+rAE1TARMVXYeGvJjHWJhcWNFTPqu4Hc2bt6whZziTkcA0bW+nXrSfYx4UxCzimeW
fD0y41AplSZqW1h1vfQa1Ed0fjKkaLtwm/EhTA5c9OKLOwW6HCFqMorD2FtddEeSexA/rdt4G9Kb
NCQlzJUCAiIJl/FrcLVWtDjw5NQSL0irIaJ01HdOvIk3iL0O5uAaFw7vWGimNOYzt/EYe3tpFhHP
45E/xBtepJ8+PMdpbRgrqSWgDzVtsCVCd93ApUlEg/tUAoCqDdCQXdunNEruqXhagCzkRcn3o3hh
XhVvCUmmMZRBXY2YBxisaRU4OWwHNRVUvE2VQ9zZhpm5rdlfwtN4qVHcwLm/xG2xXbdLXNprIMmG
yokOxZObJsORKHmtFDAsNSuz2b9VTh2ZaBoBoVtjpua5tcWNcYcCpjtvW0JqZpdaMaSFTN/yXdbH
3AYmpxGYfYx4PcrxmJYkqfAxKHgQDBNhM89CzYFZ30cunpP8m/YA8Wo8kELr7oMxENPvpg73K2zK
czfohRBA/QDlq7f4c9jbgu8Upnzf/Pitf4ybfosakG13VDUzumibPDcFi8lvtbjIZuZPy3x2RDWF
HJFymovcMR6lt9ZEUuukbLDorN7hThfxQhjx/tt6COiBwyXhHY2l/R/SrmtJblzJfhEj6ECQrzTl
2nupXxjqlobee379HujuHVWhsIVo7TUxDxPRWQATiUTmyXMMEEpzJnHZT1FbQWm234Ludwm6G9S9
7rouyO5niTHB8tgr3Ya8JlMh52Uulyir2rVFQ3zKdmqhuOu6SyBmevk7CkIB9PoA10EURGrNX8A2
qZqktjW40KJ5mBoE47DEwnnZHuk6G87GJYiUBbLdp3sWQlWrKysKAZ3bbhu/mZMbXuuDqz7dZ9/i
IEp3KEh07uVliY7GiVF2jo98Q1fiorQLGJ28bhvtNNdG/rvrvtdv9Ebf6XfguGk38U1xpTGVAolx
QaoB7WhQoALPaOnI/06NU2ed67CwIZrhh9vmJt3bh8h05w/9HmnhQ/ma+GSffM/ekqd023+/bFwQ
oEBiC/knCrQcTHOjCEUDnYM4jJEbljdhfJs0N9T5Z9IlcVDgNowR3gJ1s4Uiz+/77Wh77Swp+6zE
2OLUvGrmNyv/uu+jzmCglm0D5HtWcii7oV9Asl2C9qhxp8zXyztM017eKcFXwvvAgOeDoMfAXXj6
lfQ8NK1pZI89DMcVz5O9rSioDfcqeQzBuKhIO62i6AGqQcQPaGRi9pAf30iKcQHt71J6fb+dAtB1
/XBGv3RTsK/LXkCiU3diizsAChBCetzCFiaPi9vixv4Zbyx/2Ogb/c4DB/yN+qHKXpoCrzixyaVU
WtVA+1WDzSqIIQlS4YqM/Qzh2LiJb3v3YEeyYy6IkScW2UPwyA8VVcPQ8wBBQooL+FN9zSKvd5f9
4na+E4RPmpcfhr1MgYQtg7v6ToxyjjN1egWmSLZM52lVrjC2NFme0RduCYjlZR8VZanHtvjCSlWM
xOpn2MIzrAsgkoRes2c+lVepf08fuqfIv2xQuKFgT4CXIoBofI0YtJslopqKYDks3orrJjWfG0Dv
vmiFKfIwpjGMh4AEkCeIVtVQXfFIAYSvz0BL7dcaBmNlrGZnS+GMcL7R1CDSCGcYISGUsqAPbJTb
Thaozlyeif5APMXAMxwTWfwjT9Wm2ZpnqP6kOpzd8KeolrjAWUD/bQE2oHfDxEW4qn0/1DXYz0E6
NzeOXza+7TxqOcATH1/+JMgAICYCVDxVdZO/pau2xjuyhkoSJuDzZsYEx1v05WcBpF5MkCRpKr46
HiDcWpSuiklLQXxexsaDMYw+KbWtHknikODDn1jRT4PCkk/hkIbMipHtMde71ZLhzqDd9us7ZjLG
NfRUTJThuTAwzijKWyu41cecXPezcUMpZoKL4S/MENSIdWA9wdTL93SXVdGtlqAt3kHmGgkNE4lW
ZKzb7CychDR8GKjL4RaEnDLUUbjbQq+aEhV9C2rKhGwmJwlAtb+dIsvv8vRxViY/jmWV77PrlzPJ
XRapjQG+uacg3E9MANODpP4Rhb2fzajY5Ruz3UKf8/IHO4vbqBqjgYE0FIJVEKrkXJyulVWTHh1V
2+6QVONpMtXgeKi31mo/jmEhyZHO0YTMHjJeFLbAuoDq1qkfxqExhEMBnY4pbLZDHtTWoXC2FWD4
9CXLXjXtIY6/OZGkMy5aJeaiTBMlDSRPvDAXsqopKVoUW432EMVeNfdul1x1M+SdR0mFVxCa0N1D
nq0zvTE8ik4XqJdZvjYVTCEJ3hdGeD3kGWZfm38Gp3+4/O1EpnQkhJj8wq2By+nUlAle+omM8BZi
jSpGx+vhxo6X/rruGsXto+UvIhUEXjBtAlYai7W+Tu1NOoCFoY4D0epWgIkH16ZoR8oKMaJvBQUn
ZLkoxmCg0zi14jjZAu9BD7HSMorZmYi6QLU+JFpuAj5RbZay/HZ5H8UWDbY2drvzvbyGtmPeNjbD
bpBf+QJiPrNx16jt3NTONp0USC6zx+7PowStm7u+ojHs1UXyjxr3XlfOhxmK6hhOebBaWb4kCP3g
vf+zPO6IL3hnNnmGDbXLaVMrz5pFNpVMO1poBK8fsOsxUlEeDlpWiwPlXqxhzvR9Yzz0QAdbWvb1
e5/qR1a4nYuKoc1ShuWZY32jtuG3oW9ujPUzSloJEkK0HjRbERRxv4DbnPN1YwVvyJouiMTjYz45
XqQobiwLvoIb5vcUkob/oGPOX/1mai5tCGE9jBFqfqy+qclbiC5rGXYPTfKjoJJ4ITQH3lXbUEGi
BXngU79b5lhVzZrdmmt9oNl1bvxsAT21ftVTtB+Np8unSpAFUkjVIAlAYoNd5CJ9q06D2o3IODLH
+VRAsmqUieRFLAqASM8MtHyQpp1Nc+EQqabeIdaijLNXh9IfpuUdPQ0gEInknhT5A7I0itYSa/nz
Da1Ea/CGo4CtpHSHuUY3V3dsAP7ylp2Xb3E7HlvhLg/LTIrSabCgPjeLn8pKrEM4G+09RByXF01Z
6Q7dlXoL1EqO4jztrtIavXJQbaTOne5M45NVBPo07i//LNGXxBY7qN2AufeMYWHI67XMYxMFPie8
N5L6fm5eLlsQfkgD0twIIHhj8cOMekRKZ2mZhaTJksOoFlq6nQ0NnFNpTcIffTzKKqUikyi8QeUE
ipkqXOj0MIS9YYQdQRDG5OS3SX1bM+OhRj8dcwDF5vLqzmsc3GflDp6TLCSMLTiPAoW9fNpaQ2Ct
GGyIXSv1q8bAeM+2k92jotMOVBOuagiCmjoP7tSUqKUrAbKpbvt9Yhn7NRmuw3zeLQhlYTscMrP1
Ly9UZpLb07GylrCMYBJSVW5vWu5sf/ahn0dhANRlmfxFPMP7kkA0Co/Ms8nKcVlGM1IQz/oy2Q5U
/Vaq9aGq0ZOl+k2/gJeooMHlFYq8BqK5BhOXhNQ2H9TiZp1J6iDlomjAmSvAxkV5ZVbos9hEUooT
pso4byx+wiD+f+qhOk0zUg3w0BCtGyObMDUJu9EmzT5nCjaV2yZ8ovpGOlksDHXwGPiMCbQRz1oV
Ay67ZiaDxHXU1crivu2zTSjl8BFlQaiu/9cMT1LV2UsEPVCYUdsoiPpXBU2LptrEy+qOMn450Wcj
EJMFOgz6aWcEwBFRtFSHgCwy/3CE8rD902km6in9HEPMLNtedhLheT+OLdzVF4EsDoAtfC1rMG6T
9rGyaeVm1bTNSbTR1/z7vGKoqbgDj5HkRhR9OyAg0JFA4owiGecztBnLMErhM1lDMrcm5j9OXxzQ
WW4kmZjoTgAmDaH6P5wBXEhLeqOs1llBfjQs36vGiV1jkYkAC78agX4Ehl/AKGGwxR7lyekwFxOg
R0xqdXExbORWaYqrHoTZUpq4M8wFIjTe+ijxIIww4upTU3alLOu0As5n9b2tHXrHiPIbJJv17EI2
1LG28Zh2tmtNenZr9iR+1GN9uLKHNpbUac7XjOccIgt+CUooNt+GJsZEphpZgIdORjBZ7hKCeL0n
blk+XnbS8+MHQza6TyYQ65hL51ZsjBMZDAeV/rC7Lq33GfJGebnDUxWIMklac+6Up6bYmo++I7QM
awM8iSVYMcG47wROhTRKlkLIjHAOORLSNRqDwhWYf+4+HGV0MyJJhEQ2gGVCVES9BLN13OlK7LFV
5whwGRDe+lY+7gqabwxFViQRmAH0GjeajSqCgW7+6X4tGtKFWkO9uezoD1CNbGmI+BHV0ZdzWrw7
/tjhRQQMBeWwyUCjwCogIlArm06Zg5BoknAoXI6DmezfRBWANZ0uR3HQ4ekaC7u2hKOn2pXtOlZV
uv0gkzkSBF6IRyJRRd0OlR7Auk9NRU2LM5w7IO2D9khhBzbF4MyNXSW+3b5bdbyxtcZbZRjy87SH
tfvwkkMRF6MfPLmTlXRxGiawauf5c922r3qNW1oFRkUtO5cokGOJnODy8RXECQ0AMYtJ7lqoQnI+
MhpRmg9rUnkhVTej8ZEv03ZFrrUQGXk++0unZVA44h9LvJeAhyPq5hmWevuF2A6u0EAJSbDO7wQz
x33QyNoH5/6CWAyYDErulJ7jnUlSg+QZvWova/sXlBSgEKCnfmnUMrEzgbvAApN6R+BHEOThs+C8
iaHthGwOlYCDYacgno+aIOzi93Ccfq6QJsRMj6dX5b2GitDlDyjbVu5U5H0VAiuPbY27xqUT0rjb
dNpY+ltC7aBTvlFLcmMLPQZMz5YDUZLzHGig5kDmLqs8zQKaKn6Y9cVXQ3ekkrxVdBoA+/xfO2gl
nJ7BFip6dWhhYWAfQeX6zXRWL0w9hXwrnDdbkfH4nyciGkwRBwef3WU88wjFGHIctQiWjXWlgwzD
iL7emNOYcCtyR3QBWFp1uqC5yVFoGBC/altXMeeMOcOsLxy3oXUpOdWixaB2DAam39GEb4ajo5Yr
uU4BfI5ql5B7aUr1O6vmTjNx0NRi4FKMaPCJztCqWdaGiFUz6Uq3DskVLUi/UZb0LlaVu6IzySHU
p2tNUQ623e4VvXppmvWm1qPIV0rEmi6+Rw/JRC47HiodasoKMrJINcbN5QPyew7w7KdCVZm1XZEN
8RDOqR0BosviCqqn1qbWip0aAwFrqX49Ol4yx5i/Cj11/oxW4qda5DnjlzHFrFVgQJYGtTIUzPi2
QVeH6EAukJWrtEM0UjdqH3VNpit+Hu6YEUcDQAXFfMq3zIq8aIp6iRAIEITCTt1aOp6W5e7ybv5u
inO7CQ5inQA6hTvjTGOuy8011R0cy3lDNsrtx+wXP8AnCVaWpnO3y2f79shA7+XVdXbXuvnrk/Ic
H+p36ktBpue5NhaMtzNefhQjJnxaP6RNqRkZFlzNWVAOL3RhY1D9vFtBTte2g7+E7aNWt7ZLpPqW
ws3Gq5NZRw7Hi7gj7W6MhMC2mTo/lrn35lq7ymMZzFlwjrHEP2b4jLdsIas9wExSodOUW7d9nHy/
/EEF9wdrTqIYgcE1Al3b06hkN/WaFQq+p9U+muHtWH4zAHKcH+3um2nuhlCSKwqqEdqJPRb2j5L4
foEW8pKkFTR0/Kq9zRZIFXmz5k/rwVTeHcPtpxdllHitoCAKq6wAQhigyuEnurKxdhpQk0OVfqf0
W/tBDSpP/473kOWbfrEft9nnz8v7KvKQY4vcOg3kVEUNmCGaM+rdYlSHOSJ3ifLt61bQuANAF1hn
FOm4299qHEZFV1RgaVyCtl/2Tdv5GCKT3MWiGAoH0XDsgTkGqzRb7fFXc6Zshjo1vtpdfD1vxj34
Mzztvbo2PzEqL2l9Sq1xbq9qaogqOaz1G8x07qwt5LyuwHt+m7t4SMv0CUSHzHCApFaReQMGwO3h
lNpxg3wehwwU8kb3C2/Xyx/pHC+G+H9sQT/dPUprMqgFLIDmN9/333QwmqlorbqW5mfXEB70fqB+
/PV+HRAtuHF0gGnxWjqr+6UYph6tDjFKfdbIwdCDKZf5BfNi/jYAqAEjfioetEh9T1cWklYP23mq
vHKf3tk3z9ZPfe/crgf1KfM9G0gxzMWBiM+/vKGiswVwoYXwC3QhQhdnNVviCgAAxKyi9cvWciMD
FQ5Z2eiccQ+f7dgMc5wjp1/KiMZtPSJo3FWLO/rICCvPfga+NtvSm+q6fbV2zZWzXyWh4zeV3/mu
/lkfd9pIjVGausD69O37DMPrXXk9IWptjCfU/37V1w2wfyOExwG2Ref8TTkEw+DlPxZ/ccleCoUX
XRHH+8AdR0tJrUi18HP6LiA7+gSikivLrwP9qa78bjMHjm/umuvkLnvzQMp3+VsLjQMEhsYmvAwv
yNOPEFl25aDkidNpXQ35tugw7j09ZLFfhr/ayS9kQr0CjwbaDANTeDhCGJHPKvKxbU0n62vPSFQg
H8FLPUEz4z6xEzdPE4w+SC5EgS9TjOQA4gEeU4zlsPUfOZmyjKRBNajyshIcQb39OUZIVQ39y7OQ
uPlQzAUGjT0LUI4/tVMaWh3Gicqe361yWCe9R0uayPiUz6kjYAaYDvQZsIHIuLmjmcY0sgoQFHvW
i/1Or3ufAlUZ3juJC4Ts7A3+eoBslHJjb6DGdtlTRGH2xDZ3Xpu0XZqhgW3d6/4pXtvr/N64KhrX
hpM6NSh0DNBlv6hvl82yv8od1hOr3GG1swYOk8NqV1zN42v1ZYkHtqOom8D7IVil8hhFHSTcFeA4
lae0Qa2iQZQBTvKsddfQ6dOj7SIbThTlSicGuduqBiFOX9fM4JW17a+1a3q1XjmB8qvzFx8TcOpV
t7u8hYIzjkoNq0Ch8MX4E059E5hCMvUqfJNW82Fw5i26f67l/GPQD7wz3VCjWxAoSZTThN8N1MsU
HWkVbzLuu01j2UwZnqVI4fsdjabbQjH9y+sSeiSWpYFfA9/P5B9+5mDEFcF/IcIARLr5mif7RL3p
UcUYvHZ80UExtN7reBAmP/JhOyK5kmW+olUe/wLuY2YEsp1NaeJMhKtyMOig35kN+by8zvOYqQP7
hwAN2QR0jAz2I45iWKGQMJq7rsaQy5Naohl96EHjZN4p6sE0f122xXzh9Lid2uI+GyALSlWw+LwM
P6i5BYdmOl9ryY2TSj4e+0OnhoDSOPp2XCRrjUyDd+DbgcItUPDPbuz3NJHdb+zy5M0wLAjGJIGe
RBp1uneLAyrQ2WFxGa/IvrY9DZIMWnLXVNXm8s6JFnRk6XcV8+grkXZNkrjQKrC7r7vCBP+Ckwbr
ZD1eNiNaEAiSABlAPx0NN27f8kxr0gHtJighFHfUiT7mNrlRUXrByJ/k7hRlaIyCmaB7SDFvwm8e
QPZFbkSwpaf11TBE9+tibSmYEFG+2GRZv1ONew3T6Xmju858q2tP0Jm8jjoCfuaPNsskSxc9bo9/
D7/FfYMqdzfg96wkfKtGLTBb7QDB6kOaxfcdGgk5APkU5QpgEWJ3Lr98DpFFYHAIr3gdWTkfR6dR
X7KpB0q+7By3gOiW5oG/CeyKXqHgUf/98ocW+BN0PFDSBrBZw9gel1GsVtQuRQ2Zr3KdoV6yXfIf
6ygJ0jIbXPgiYZXlThjXkEIo3TXclkvkN1KKJIHLnqyEc9moqWdV67ASE1q7/XcFE965H6fB5f2S
WeGiZFw7Q28OWIu1eGUE1Nwe9Ufdfr5sRbxjeKMboOlBP4KLJ7a2phRuWEONGqQa5s7BAO3iSEKJ
eCn/GiFcbT6eh0ldW/bplZvSvCvoLl28eZCAEM6vFbgzCtgYIQcPDzC1p6GxKWmYzhQbpnSgPZz6
fW0014NZ5+6Y696khVt9knUdRNvHOgCYjkOajEmyU5t5SrPWKcoaOHYokC3ONdSutk6vvVz+Suxb
c1HfRlqHGUabYaB5+DoUHlKI5TXwBUu/WVZM8YYfly2c35OszIWMCqR14Pzhm4lgqB/01sC7gtpJ
4U9jDNb4eCoCrSvfpyUdEBejQhL/zj/Y6d3M3ObohmFN08GscDf3YBewb9PwxQkx5v9YldezLoHi
C5puwKSBWQgNWgdldZP9mCNjjooR/wyjFV6c2PsqflMN4qXF4lkUnHklwtH8qUb5U+jIsrrzndUh
N4FaGwAPQPzx3fsV6U7vmMiP+8Qfne+mEYTDYTLfB9X76ieEIZTZ2RAlwjp/uyWhZgxdhQy1Hr7N
1vew3UfDa6sfVhkJ1bk3nhjiry2IxlGST8gMtPYbuBPced5eXsl5gq+juAbIFApsFl677NQdfavO
HNeq7y3kUvPV2t9b5VaJ39po10xXtX4VdZICougLHZvj/LACTe3QDjCX14u3qPt1abdh8q7Muz6V
YW2FtkD1ANA/kMMAwJwubVyhY4N4gitffe3tdGeS9aEy2kBpBxdwFUnGcx6eGDckw8Xb0IIEudap
NaL0aVSx+3CaCpfSzWS/hHVw+WOdB3dmA9NXDvp6kNrlbpAqHe2lmjJk89Uvsjw26XW8AAopKR2K
fA4DUXj2AQoNpAW3b5rWFKVBmRXtwQoTlP0fLi9DGIxwdeBl9zv+cVs1qE1d1k1ae1XpW/WLHn5G
5p2R7gtQ7meyWqvIC3BG/zXGBSPUduNhyHEh2hAITrI9oQ+E1C5V953sfS5yAQwv4HECODxKrtzn
6Sd7KkmMjWsasGO0Wwec0gRqz5d3T2gFujpgcUEmibvq1NHitiLo0ua15ygPi1O7uvOoUJnWgsjT
kKj8a4TbNbuZFERaGFlxOKt9l3yu2kGFosrltQg/Dlr6yIpRMj7jVC3ruqNZAjN2Rq4KMLTsUFXo
XDOa3ylkJfUoLCRHSGiRoCuJcKdibIH7RjGJS6KGuJvC4idLJDrqNcpemWq/r7aXFyfcw39NAX5y
+qFGs+y7tKrgDsuuy/YNeC4dguRVYkboD0dmuONqhaQZhglmwjywxu9D/Fgnr5dXItw09EkoGlqU
nsGwnTQ2W4Doa0/XH8Z005OD6oTAanqWDPAtXAyCj4oJI0QHfh43BpfTZBRYzNQlm3oxvBTY/dlc
JPe38NMcmWH//ujWy4vJtlJmJhvAHJ5CfCtYNMvtq78IpWy49L/LYRt7ZAd8fbmuZbDTknhvDPZr
uUZ/8/mPTHAnFcXjqETDBZLO0SOBKp1zt86ShE78+f+sgjsznekMDWGO3GnZJoa+ULZtIpBVmpU7
SgsHzF1P829kqn/Wwz9gQC06dY0JY0MZg7xuYiN661Yh79Zg+z0tgnE1oT8wpGB7HnfZ6vz/9pPP
GiyKGeomgn2E10F/Hs1t2Mkq/hIvJ/qpW+g5eKjsGjby1vFpDI1Bx6UyTK7Ex/mJm8aqJqiOw4gW
+U4fjPaG6AcqK10JfQPzvsDYodZjW+zfH3m4oS5xrM2wMtWfYek2SzDmDxAH8CgInC9HIUHNFq5x
ZItz9VibkpmOsKVvtc1wSG6r2+oFXa4dXV0QzSB5uB929MuvdmYUw1HYLFxQPOFtbNIOj5wa4VV9
NkCQWfyisgjOfveZyx+ZYAnZ0R6mUd4bdoh1WeWrXX7M2o/M8Ub7yZ50F9hgyS4KD9iRNeacR9bC
uM+1vMGCatBTQeb+e3nVuvRG2Sa+szV+XrYmdo8/u8cFWjpCjW8y8ZpuoQ1sJIMfzzNINtyJfFTk
9bKtc3o5PP2OPxXni1k/d6SLYUxddkWgesmr6UGp7HY8tLts77worhOMQX9Qtsa2fUx8CBdc/gWy
D8k5aBdFo9pU2Nq4JTuACsb5DfoYW834rtc3o/4XL47j5XJhGfC/rI1MWNNL8wMii4kL8NNmabX9
5VUJaqcn+/obeHbkMRiEqgEoxL72UdCGz6T0KZBIa7qbB7+ydlWCOzTehSqVbCdbwIVzwQM/V22O
SQ12Di9ss9fRSffO/ExCZhPj9k4KNrLUa9q/eZz8OR4GF5urcO3iKIPRYWo3BcjUmskDf4HefZ8K
iPlMksKw8Co4MscVODGH1WQqCy/lgEElEF20ff2YK1SyKtlWciFGV3qyjgXMqNUnSb26P9AhRPVx
F0/eAtlb2ftBtiwuyER5HSuzAXvhckP726p61puny27JfvIl7+BCy9jkdeMwE+v0NC8fxiLJeoRl
rKPzdYYKtsPISkcYsOf+dV2UR81J3VqLH8CfGSwWuUrKuzrHLGJhyU7cOYDy9MRxgaS19UZNE5iG
buurUQzXaR5dQfL7kJvJoXVUb4UMTqVZAZlVyf0gjmHI8imeR4zm7PR6KMHdMRg9LqNUMb1c/VTT
eBsX60ZbQ79o0xvQiUhqQkJfQQKBUSU8mkEZcmrRwCjinKfsxJEpsJopKDUT7GcyOL7wKjoywx1s
c7BbJ12wp30ybgrb9topuRsT3S+MX7Ejo8kRNMDwCY86r9yqLLz8ErNAxTV8V2KXyVZY++am3UVg
y9njBjqks6t9T/eyjr3w+x3Z5ZZptb0xgnECaV8P5foi85xh20NuQF1dvXrLRkmMFu/qnwYzF79M
kq6drqDBHFavCvC89ltX+Wu3MWR3qyidZRV5sABYFBQU3OVOrI4MK8BXHuQl9rPiXOHwP6StdTPG
scxVRNHy2BZ3/KCaUFZqiTMw69k2jvypehjWHao6gaO4ULEFB7D9F/t4bJL9pKM71iyiuskTLK/L
/ynsK2X4Z+5fQJbrxZBbuxw4RR7CHtcQAQEyFR3CU1PtMPZzDn4tb802NATnxbtuX4dLtdF1346k
lHyiWHZsjnPIoqJGPXQw1yAjouY+j3VXsR9soIxW59qugrr4NViWZJFCdzlaJO+Xcd7T2mCfEIim
eTtWeB0AsGLJKCFFwet4ddzFalSY4e5Rx/Kq6T1TPTW+z2QU3qKLjtXnocGHtuGZ9juaRENkNYiP
lV3djnX4iHxBcuHITHB3aVkptV31LdKDOrxGZydoOtlDUbhRbBIV5M+MQ4ZzcBSVmqS0ESgMjC1r
8fdOnd1UxroqPLj/GjmbTEIhLLG7GcGPLsv72j8nTrxPUPCdPzrlKU20BxvknZdPk3DrAAhFU5c6
GGXhMp0SkAo77PB1suW9de7Nr7NYoJl29Pe5TzOr5TIqLEFMLGtnO8ldnAExEFVKEC5/U/sA664N
jAKwiIbBfSMrHpMJPCj4RqCycCOqFG4y9IcmlvXPxM7wryGTK40OdM71jMCQWuNJUb/9Z15YElKF
IeDPavi8QkXeRBO8dIHAByNA7trg3RlekljyDBMAK/GFQIqNzwRgDegcTuMpOt66PQKO7C0P4PsI
H/z5szqAaj/cFPvyLdrOh3K7+Nk+dPODDAEsjOVHtrngWipdv9gG1riwaZooj724SDBYNife6kBN
Kst3E15Ll11ecOeDzRDT0aD4Byz/DEdUkjTGfBsQ1zm06H1zBHWX21a+4rxeNiR6eQLBDgIgwG8Z
RwZ3uDIwgVmF5QAJSIbAXIqtkq+bMMMge7vuevMXQAG3BAW0dLGuUyJDOYjWCbgUsMaMVgL/PP2w
1qpO5ZQCM2QODRTAc70MtClz3CGreg+HqPTVGJSRl9csiCcYSMN0ABAImEbkwY96OZRLqKE5lofQ
5HHWj2kB9cJlGwIgKUQnDFaV/i1uxJfZx5V0VjGgU2Ut5n0xApYFa/2VrdnlQVkWPK9n5R51KXql
If/w9DX9AXYNALisMXOTCOJZ6dcJ/NhPApgd7EAgR+Ab0fWiq8VsYN0j+STNUxZlPoSesOuLG1qO
JGgL4s+JMS6oDmgDq7UFY3M0A7qkkMXTrZa4Srx8XN5qwY0ES+ik4mWDxwd/VsoGxQqnQ17XLmMG
BUak/3mSKL62KPtmScimzR3NBWHcr36uni/bFq0SXE4QXEB3DbkDF5jKOLR7QNYRAGm8LyNwA5Uo
wA2y+VyZGZ07Jlq5rBXFEoHWbfXCNYfInWSDmoJgfrKP7Ngc5cd9uQzgdESnUFktD7PAVPfr3gjM
Kri8Z6Izf/y92GKP7CwpCpUdJKO9aOluKbLGBupXdesp4DWfZBq3IucgoARmdG2YbuLDW9yvrZ7P
WNTQdaPXGDpIQFVrfq1KzL+pZvkzyaEAUrVj+qK2QyF5d4u2FGhGG+N3GKoGO/fpUvsZdObDrAAO
utatm65tf0/6rvETUnbeus6DxJ5oa0GgQBgFGEQEeEIDcBeMkZlhtQ3IKMbh1ekOQ7jTopuklxxv
UekGE6j/muIZDdaqMEliIr6ZMwldjYzeUsXfSG95mR6+ZUO7B+z1c6n1/aLKHqq/G/BcYUo7Pnbc
02PNnDWK2NOD3BW3+V2/cdwkuC83oCRdobnI2hTdx3gDAi0iY5cVpAMnprlTUo5WYyWseUaWe033
9PGh7x717LpAQVwmECyzxblPPjbaOnewFc3TdTlYbgv1aXPsgjGN79PRgQbrKPmuIpPHn5UPaB1B
gR21RaDJ0vtRA2MK0e6UqvWyEfOHK6XuSJT7ywFBdEqYzBXYwDTUqPjXsp02dj0xuMWA/1mqp4Qv
WpL5i0x2WLi2IztcFEUXvxtTA3bscPJvSr8qMe/e3CvZxtYlMU5oCrcCUOBgzAWQ/vTgU2XIBoMg
YFcgvo4gzwkC1qb3+1bbEfPKlo0iCs2xvBh7iJuQB8uFpC7I7xbhoEbJrlktDSx5QHstRbXcOoWj
+XkS3tT59HVaB0zBY+gBPMR4s54hZYwGE5DJguS4Lu4YoyME+tRme9k9hIs7ssH+/dF9kWalEaoT
bMwp/ejH7CpMEg8vwick0HsMKbqGIiPiF5mk0F0D/y54uM84isZiauyVoZUn7VlRPCf6Ttd9Nz0X
aBdKi0WiK+rYGBdRqkEPY4pSNPq5qRePP80UGmK/9aN/5KhrhtNVQr6MLId0NKoEQJugroiBtdMt
reNkVFNmUtHWzaz1h7VPNsNkbS5/OcEsM+zobLBPxUaCav7UzoqBtK5hSaA+Da5lPEUJmq5gp8M4
hK9Hn2hxoTKlQAazkM3iiTYVIgAMOIrjQPjZ3FRNMXRS46yr6IYqdhIUyYtKXwfrENHH0kgArZGk
gqIo9psWD4N/TF6H/aIjNwVTQZR2CvZUi/WnAWQXQ6EHMYYM21LGlSS8fI9s8QgOe44Bfcqwr2b2
M4aGQwEtHA8AvZc2SoKkrPZ6PzeuWjt3thq9Xv6oohyDEWUDIgk697NuPZpoYzeouPidHFwX4aOD
lApgOddRIq+sJegemTHubKwrpjRTDcZG49OJtnqf+3n61jTBjHHGy+tif4rPKY7XxV227dqB1IVh
MkftVc9/gMPoL/4+2vRAAmNQDLNBp/4RqX1k1w7+fucUT1o8fuiF4v+NCQcwIoiwgYSbM1GrreFU
aNqBg97Pwbit1rEkPRBQ3+BEQ2fmf03whJNlrRZqniF5p3dV4tXX8z7bLvfNN3NjPVnuj/ofqIUH
VdAF9laZXGN/eYHsG5x9I0CKmbg2BfsOH0/CfpxS1II9qvYeKd2lg3KFbGpQFPwZbvm/Rrg0ATzm
ht2yNojhvDR0X+S+vtoYSja8Yr4rPi+vSOh1R8a4TBZUmktDShjTZ8XVwOlnypJI4Z6BRBqQaXA8
nc0+o9GSUL1FdXOJgL8D3Q+U2/IXLe0k/i22A8IFBAXQSfPfBuKKOKwMJWfb8bRV8cIJMgxe+JrW
yapjwi/kQHABgRZJI//MUdQ0gzodwp+jtkFvHVLoXvW/SJ25avlshI9f/0SM7gvjDgB8nHELOSsk
KkoKl6+Xtx5FTkVWBBPt3B8DGIM8jQxLs9pFbsOANf2gWERDD7HsypDZ4E5OjC53V6awsVgbJ30w
yC0S7cv7JLoAj5fBnZtaHVR0oWBiGq/jFMS3+3rwpQJssoVwB4ZARUgfDFhpjW5TNNlmAbKv6Nvg
8mJEF8/RC5N/uVNFd/qJBQGmgW67sfOSAVycWZ+l889lS8IF/SkhUbatR3lD6gwLUmtYqqEmZEEJ
orC2eSdJ+ITlyOP1sPUeWWkwHLnUE7ZtTNYHYivu1ODajjXfMrOXUev92Onx4Rb0fsEKtPajW1bJ
Js/T27aZZT9GtrlcRp+reVea7Pk+HJQ752l5gIYzVGxdjbrOVt2Hu8Uvg/TFfpNp2wsTp+Nt4G7I
xSSdvqTY7Nl2XifM6CZrtclBeEqr+DCbpovgtQU/hB8XfwFBPCkccKc8xht3MBlYNEpu5vmjAWHi
FICAbQHFifZ02af+j3XaqHuB/xYSUtw626avlobhHTHBFe7zxSg2qBl+o0W0T5sZyVo+EC8j6VPl
OAe1WerN5R8giNB4POH1hDsaM2r8g3S0/4e069qRHEe2XyRAlpJeKZOmsrzvF6Grupvy3n/9HtXd
O5XJFJKYXkzPUwIVCjIYDIY5Jwi1An1WDitCnM7PobBgXY4xbPR+H4uc25q6EKcTtC0gpY9axql1
p9UQ2yRG+sAKpRtdQVxstMh5RU4LdrMEMJRTSLxJbqg8pdvLmq4c3xPR3PFN9bpt6hSaZsp1XHpp
9ZIHAhErxwUi0B2rLRlmDCWdapeTMojGpQEkru7jzpV0L7b9oL9qNUE/1qouYO3FbA2ylaARPhXU
T4liRCaWsSdbddqHxUs8PF1erlVdjkQs8dCRH0olwpIggog88uLuugIkKPBy53FriwgXloXnYkUM
9n0rw63aXA/2mJTYGACvZ9F+Kn+MDKMVH5f1WQ7SmRSMWC2j4KBu5V/SaSb1jZrMuPRSqvTUdvKf
mtcdVBDmXha09pYGBhle7cDkxXDuF27S0colKE6nRbjY9vW0Zw/TTQTAQWnHdhmkdaKK60pceizt
rCEVPPByKMmokR3CTXwoD6EfXVsH2WebeWNsaiG96KpAjO3bC48luo84j2UmeR3OJtSzwaDao/7Y
DoJjtGbd2KD/SjjrXEjUyB6VDhJk6a4HL3azywL3bzbpSAYXZllgFxmCHjKm+9mdblLggfyqvckP
XsMfkv8X7z0VuHcAUILzWxCHTg8T0P7Ufl5K0yyTRzRJApsfYXhGLyu1dpCOpPCZfrPsNLkc8IDo
9LdWdzL1Ko9f23lzWcrajXEshVs5Pcg6KYygS2wDQx0sVeNVGvtS/GprN/l8f1nYmiksKB3IdC9U
BvxZsjrAZAC6CF3kU60i50YaOsxl6JkYaBWs3pooC+asLDTFQMLjHF6pKTOIx+CGimSL8u4U/+hE
ncdrG2TZy9QYpuk1DNyemkE5Dr3e5D36V8JfteZauR81mDEWgbWstQoALugfObwhMMwPqwPa2oAV
6Ck+88CyhKTanRF4qScdSlHbz+rKHYnjLKJMosyoAV7pyA1a4UuAri5t4oITKxLCPVrs1u7VqF7u
o+GxGrZp8xCz3b83tuNl425VqUiZFaHL2VEMKADuNTXEnL7AzNbcJ0I9tH7BoNFXzC2W1OFhj6hv
KbcPbjO3V5Msal1aO6EosiN9ZQKFHn701MwMK+wzFUjiTgiynTIYnWIqNioyt3Fh3+vhh6VlgpVb
CxYAGb3MPQGNAkQOpxJbPPQGtqQUqhFI931FVenBSBk1JolGhgBwQySMs4RKQ2tbqiwvvtwrgCg4
jftmjv1JAe2Of9kilpXig4ZjvTiLWFoBrWSZkO3HGxlw2+D9pUHsZZnbBC0mW+4kPDkvi1y186Ol
5NxQPST91Ld4/6Hvdp/k9lsL7A1ND0V9L2tGAhtBEQpsZWht54ykn/EUZxIuixG90WryUpkvNlrN
zZ0SbYNQ8JBcX8d/hPHJyKLNpsJUIaxk4XZIc8zqd1tw8+4iPaeSOf9WydhRS5JF04WrHvdbSx7B
JJTjgcTLBEthWLSrnkem0jm6Bm2MYNvO6eYBbHu0nipnlV0Ap9svKg5q+TNU9JrKjYG7ZDqY5ehl
subGcng7Wu8yCdzCekbItokblbZkuFXLJzbqKKlGVAYl7l8Y1EJqAFRh5OHOmjI1KdVKE2dzJGzb
NIgLovZPNdeCsGD1VKLO8EXnshD8nroApUGjvSbhpibyUxM8ttptnW/mX2x6/Qt1VIS8ygLrf4bI
MNhVL1Uz/GcS686E9IdtYnJd1Kq0qs1RMMBpU6VNFlY6pMgkuce3OAlYcANgnmVpsW8VUeyxfmMf
yeOsZy7mGa4MtxuSOCqt5V9z+KMYM0fudB9Vz+tZmZ4C+dlsaoekInaj1UNyJJzzcsko9WnCcO+p
cnplGY+ZHDwm4eybWNl/v3mgcMHbH0dFBjrIqZGwLOkCrYCkojqArayuDqGIs2w1xYCGTFjiAjkN
QONTGVGJsoc5yrj9rM9uemKhScFihgntmw4GM8ZUjR8t4G1e1mztWj+WuhjU0aMPD9zJBkEjPBxo
t1rZIZiOuCxhZZegEFJEaA8HdzrfIFWhfQGbhAOmj+pzouHxFWnsoxsNtCu1oj62FftHw6WuoBih
4N3CX+jDRGbSNrB/SfkFHASXTMlOyifXMhqqxZ+XNVu58k6EccZvjkxRwwHCsnTfjTUuIToMgvrk
6uodKcTZOEgdZ03pkZqZ0eQ1q89q+pBglj2Ufl3WZeWmO9GFu76HRpKbEv+cSB2fARXgmy36jezK
rS37euq0ZxAqeSQWmZ9oCZffj8yPzKrdD8uElYQiL0FDSVYAzn13WbcVGz/RjTtZltUxpayhGwMM
SmZVdGhFfXEiPbhj1KFha0wZ9IhH7QqzOZgusqFIKvBDK8HPiSbL70fLFYJ/swD1OKzB3JD2YLX+
WKvLeaJGmzmFwCbW1w1otYCHRnzMP/vaTMkMu4FzB1ytqzVXVSTKOX1N3nOBKhT6RwT/4ktLCazK
EkQYvrbFGKunOyPNr6TnG/l2eGcH9C0/of/mutwEXlLT5CP7k4g+Yu0SO/kI7tI0mtpaRkCQGQpp
N1BbOYyGA8wpE9QrQCToFAelWSISu+6qvlXnvEdo91KrFJCaVgZttPssey/HQx+OlI0CJyLYSJNz
ItoYJU21pF0JCLeGaWNJoqf7uvv4Vmb5giPDLCRAOjT2IgEvDWugI/OGeJMlCyEaaF82g4gpRbR6
nOOIUMYc5wwCQXSBqdZ5vouGxOkid9B+XPYe60f7WzXOewy5ndWZDEkgfZk6ZPUUmiuibOhSm7l0
Djj/Uel503YRAgx5Qne0S6LXOv/RYoa2l3/ksTuptBehxomMgvMlGNPEBIMOvTTlpQt+CFOVonXj
Yial6sFrNOLvt3b4U5qGLbAeX9vS8C9vz1rcdHx6La7s1YIwrp8X4y6ZjqFEHyhxDQMKL8C8w2uS
u7m6N0SQfmvVzhOhnMuIajJmHYEjhqFbu8iTS6ps86toB/+hq051Kz3Bh+Ste1nZ1WgAUOVAzzfQ
7H2ew0bkE6gQaw3MjTJ5pyFRYUqfJoaGLktatY5/JJ3lsmslkrOug6SpxsRlXdCy+ZtzdSSBW8LC
NLtOXu6yGpjrZv8J0lUmQnNbvS+PZPA+1qqauNZgG0b6TuzHmd2gNWFMgZuvoYNcsGSrLmkhLDIx
5WDYfI1QkQazwug7zrB6rymo1lju2By66LaUNpc3Z/VoHUniXJJsx12X6Iu3aB5kwzVkzy5FHmnd
AL614TySxtSomAdoM0gImHpP0lovVz2lbGmlOEU9gLkRzCBot3xJsveid4ZOcLJFX8A5KAC4IrZu
oWVT/CLaJ+ZeLq/i6p11tIqcg5pTew6ycdEwf2HDg62A0O8u6HBw3awBe1wpGmkQGIjNeSpjzgM9
B0e6wwBkacpOMDsDA25i6PSiUpRIFHe4yFCrc6cstojEkbTs11s0vfXJ3hDhVIskcUdMwxzdYDaL
pEFCo/RVJIWO0lAyfo6i5opV7we4f/RLA0EYCcDTIKOaJ0CAL+UB2XqVWtDZkY/WuGtE7eCrp+tI
DH+61Cht2JKpmc2fmFrrhwMJBHnFVdM+EsEdrtbqlc5cXo6D9Ri2fyZ9d9m0RSpwR8eIKwLgdqyU
moNAKmGu3G204M//JoQ7P5NeWUO/rJPaExB/ZgDl2Gjs7X8Swt/uWV3HLfIEeJfiHopVb5YMakYi
DEvBevFpg7rXYr1Z0liK+RzqPyK2SUUAfF+J1LMQ73vPLe6ggLOySpNFE1Oh9hYAs8btD/UOvE53
yk3lxq8AM3XTlupuc3hmLQieaXUlCVzq6mE9+gbuIVBZ6EC2lpgP4BuO0b9EfeXUxSGJDgomjS/v
3Kp7PZK1nIGjJ4EUqWFiVpDFyp8BWEznKn2RY83tBtlrbdutqsw3SPZ+WapwmTknEQZFruB6RNjp
KwcFg8Z09sHN9Sdz4sElu3lTHIKr2stfZP+efTT7l8vyVyOOI60559G2Cknn5c3Mhh96+SyBDKKv
iZ8qCgpMxKJ5kkSChV7+5CXD4pxJEfbBYC1BTluCQCmkduABm5BKoskt0SHhnIpJ8loZF9XUaWeB
mHJ4FVK6iERwLqWtZ13GnQ/7tH1zfMjTD+FowxfIzIXl4m/hCUCAhT1DjfjQOMVGeYgo2uTuEITW
s8uujU2uOOWr6gcP8St5lemwVW86x3aftU3mZqIsgEBjvvxQ5ZY0dexr857S7s5uHvRIcNmsi8DE
yFLmxNuBs4821YZKXk7ENHc0jLdJ8IwJ38tmv+5YvmVwttERNRgVCzKidHqOspZGo+4nY0DLsnjP
dVFfyuopQ0MK4BwB84/81KlvqWow42Uagg4TY0xAyaR25/d15FblPox3sqiGv54hQuFbR3s2hr74
MaOM5E02ZhMyvQ/NCzq0YSLRAYN9Bs3u9JtGVJRbPdFH4rirog4wfzqZUC+S3/Vpb1W7sHAya3d5
z9bgrcAj9q0VdxsADyO3hgJaSVvrfvLk62ivFW76Wv6oqbKLN/E+uTOcwLssdtUcj6Ry94KRpOgy
ySG11Q7oZ5TH11ASaLa4ibMjjqlBBQUAgMfzL7GhTlWSMRQ1Uowny1sl8RpgBKuj27CNbo50Tl7/
QqcjgZzXrztVSjQJOqXWpB4IQmIn6Aw048iTCKxrdfmORHGnebbKJB5n9AN2dnI/56ETMfMqHQVz
3qsWeCSFO88qjm7DOkgh6cbSwL9wl8k3hmgQZg0NFg283xvF+3sCBprRXpobZ+ZiYj2Va0rCm6r0
xuIF1JBWdIWxuii46puHKQbskG//1VvaXGYwgUm2YGOfupJBBzD2QJYCGCpT2ngwph9E5B1X7fFI
BreaGloVdAM1iOW9Hmpuln2Y7c929pTgV6V7lQiSYHXzjsRxq9pIrJXrACrp+psxfSrqE7GvhIm3
1TcMuPmAPqaj5MajBltTahT5snfNNDp99REGAhtctfQjAdyqDXqoR6UJAXW7SbI9IP6EpIZr9wjS
Q8A8Xq4uVOZPNx/oA1JoMThabSryhzJs97aBfpy5i419izG6GyaDtEjVm2x72WGsbRGwUiz0CALb
wzhDiBnz0bDzEQ6DPJjmPboQR/UqEWVQ1lZQAzeIBjgW9PPyvTJgoZTKKtSW46W6ATD3mDGDHl7b
XFZmxRLQ54jhbBRykPbiywsNmAGkyDJSR8b0O+DTApkC1/MviGFOpHD3Rm9X5tgRSAHSy11ZAru8
Sn3Q7zw2KNUQ1GouK7WydiAV1AAHtaC2gQ7i1DSAsJzq1mimjtmFXlE3n1o7OkSSBaWZVTEaEu3a
gu5yxsJkguQAmDlW6vRx+Zb3GJtR6jtbiG+1tkVgfsRQI4wNNrd8xtFjzIxIZuihlDqBlRueVSXx
g0zCtzlhsRdp3SELypskJq8Fmn1pP5PrgGUaldu5omNQ2bukMUQ4b4tj5S7pZbhXwzeZBsHs8Okn
ZUapRHMVZpi8DekAio1kvjFaR0n2mf10eS9XThuQ0NCAsCAlyiC9OBWVYxA9bJI4czAhgyGKjgVO
kOOOVqYkwE3dSK2oHra23ujG/T9aDFDFcS5YCTKp1pQmc7p+7Kkck2bTlkUjGKdYgykhBgalcfSA
JICNPVVMnpugLiaUfstwo8r7vvZC+zqXnKzasNRFwmFTy3tS1rTRPwPLC/X3sN4F3V0kwgpeA1A7
+RJuiZOYRSweu8xJXprlIVV/VG4FUtjf3SZBBnIXHoy70LO8bktuROCKa5akGugQQw8niPJ4fKa+
V4G7sVjS0tk/2MVM85Yo1MR71QH3aUiX5b9sUasiFyxHoP7g5H49GI7OUziarMqVLHPG0be7PZi6
8f+PyVCdUjTWtVbgIl+4kf+Vxb0G9Ij0MdEhawIkfxZu8z6mTeTI8007u5p2PwHhqJa8ywqqa2fm
WCrn/0jA4qIZUyAmZcmCvTea8bWqFM2PILCma6uNtFslIMbvYBit0mdt1+Q0JXKwY7LS3w9TmqMo
qyrg0pZGeWcrfd07Td2g+6LUOiV3UslWPsOGEW+IGK6oFhNWI01VrdwGScSew1yfUreSWsyFBL0h
KD6taQeLWRCSTQPzY9wD0qjQVWNYMFcpXtqmt6DajtiLPQvELFbP+zhwTwNHzgBSBPCZTs+nPaTV
pABbHVTqyqYeFd9qQm8KNMFmrZoIiKswCaeCEwcP4lM5zCB9M9S4E4cJoAleNoTGH6mvu4ROgRoH
vh11gQeEy/YhhQs0nT7HHAtlSRaKKpRf7Vy8ypqMWxP91AD+4JtG5inuDa0DtYjmA3w62CkusPfo
6H0qLkNTf3fPPG1vTlRKqWrReB/vwLHuZVtgqu3Gq8nLNx3tvEf1UD3mzl/MdWN2/J+P49tNNKUY
JGnhPZkNkI1rj529w0eG+mYwr/Ne0O+9tvnHwjgbGxgclrSsBABEVJUOUi3/VoD78tBJUfp++bie
3TfoS0QQDh8IyioMinGGpoCwIMpYAQOQtVdzau4bRC7/XoRqKGiDlAE7hETIqY3J49CNdjIh7io7
4gCYp3Uk1giirrXC+skOcc6uzGaTZMsOkfs69JQr1bPcHn0dFGMNfn4TeLL757Jeom3iHN0USUlR
JYvBsodW35XKJkgES7cGanGiFXdP60ZBymaADPPxLfLmXe8mPzAWdHtQnLt5exfQLKT6IfI1j/mX
tRMuKOcajNmum0qF6O6P+TS/9bcfwCzfAOV7f5dtRicpBTu4vpzL3BMG7eBYOatXSw3j0R0u49T4
M+Z3anclJHVeFYG0gYzhY+AafUVFR5dvZxdxNNQIZmVj2iSDTNEtgXKtqL14bSASyEW2DUyVZTrW
4ixDTbtE7b4sIyroNOkfLP/MuvSgNnBRU/qrVkxH0WPHyJLtDN5UlkR3gt1bRJx506Mgmdu9JJVb
pdYW4wQznQf21FfZlgbfsDHrXKWxtAkM/VGurZTKcnQ1GpH0bsbpQ6Z0xAM8pSQw5LVrE/ieWBLc
agQvI84HWPmQaEsgHWu/W8Ub0HhYzVsi6qQQieGcQNDF1aCUEJMUN0HslsF1F2MHRCBV6xsMZnA0
IhGEcfz13A1pEjVVkjksMWO/B5lObMeHeJqe7O41zNPrOu2cSo5eOyL5eTrvDPVNsMErGQiiHX3C
8vuRLStKHLJMxyeYzA2frJLGIU3/TF7l3aoSfR1c9qhMtNnZu36gseCGWotiF9LQBUTOtDDadyq8
Z03W6wYiy1YHkd4LjI2OxaaOfmWiNuZVNY8kcQ5QU8EFVy4xbN0arp28hWFHk1GmIZJfUTfsymAQ
VD3ObkTA4uPJBzpUMLdhYI3TTWJTX2tL/IrMyEizZJzcutP/onyD1Ap8Hfr1gQx7diCmSG9lOccK
ooSbPI+oDcizK7CRleZAMIXKy4i+BbQDfhIGUyOmXkmI7mQG/NL9OL10ll/PBwvw6yDwU0zXFEHS
rI0FnchcjuiRXbIoAEWlDZkqGGuLxFXgasqfvXajBX6lujO5DStngieS3irVSYG+Vshum+1IsbML
US5m9f4EFM+Cv4t3PDDaT7/Gzpsle7vEt8UVs6mh/w7Ge1A/SQEd1EcSAJTTU0BEWt8ayRVqGAEA
Vap913nl8J5GXhELbtU1B6VjGITYoDe0gQnMfc9YII+S4vlgyL/n5q0kJsC7LUArCacuVyVhtlfH
OKRGzvB/TTtgYU0gqfFSt9jqG4QPPtAWDz1aQreG/zZQxTdvI2rfSLTZdIBVoYXzHnoAk3IsOl4p
XrLLbyzwX9Bt+zYhyOhf5k1A70s3uA69l8u2unY1G7BU3dZRlTsLErukaUZDHxC+4c0Hy5mjO0sE
A7QuAxhnioZ3MV48p4vfRFbRYY47c/LJ2JpGdW0WylZSGoFzXEnaE/iQJbGCHCqcyamYIUkLltrI
rQxNbkd0HhT5tgeW+L6Wq8zV6la+7zu122dTKxNnysL89fJarr/qTBM6YugIRsZZGS5aqUaaDI/U
LQhoOjp+jMQ1ah9z/jnVBKHG2qqCMBiEQUAzBkcFd+cqcduZQdLjaTT4tvYjz6gsiaZz1m6BYxnc
kibooq7CeTk2zJ1NmqhbNQUMeeEDH4eIpj7WOkFQmvjWiLtzUDjOw5hBo6jGCxPiKgpw2fe3YpNR
BtiEYmOCODZ1kFE+zM7e+DVtRbRra5eQCdhSQEECYglZzlMb6gA8jxwhPqGecRg6NaZxFwvMZHXj
jmQsHuTYU2fSiEscMgILw5GgPFd2ahN+mFkjSnqdSbIWWBAYpIyqD84dt6ChLOmkj/rcmQNzEynM
Uc3MTZrZv2z3Z2Jw6oAQA4NHk5+G/04VAnF1NJMOB0+qdqx/l4NNJnKra4Z4LIKLuqpSm5Akh4gK
Dy8pOMzEi9D80cuY37FAg+D9hUZHaVrOY2lVojVWvYjrVUfP7OtwNLwpmh8ui1nV6kgMd4S7Cu3H
bYXjBah/MDiZdU1z6ZU0T7a0K4Xzistf458mx7ln7jCrLFJnfYA0ZBra9G1mJg2zZ8TOYfnaWl5R
yNT6LVc78DvQy3ouBsBLPj5VnIGgZmxKLMclkz41xQ1pb8f5Wo5vo8fLYtaW81gMZySZNVQYiYOC
QfLIGp2mhdPoLvitZ32DqFmg1Np1A/ADbcH5MQDuyh1jvR9zlfUYna3fMhS+Q5B6xvvgYWL0Lxow
AA4qI/mpIq4Afu3p+aqNloA+FJJk48qKN6l6T/4C6f9YxNfNduST1Emrq6Fadmh4nYdfauMqtZOJ
RrdXveu3ImephkhNtG6AIq1cOGrXUCCdXTaBNVeEORjg35CFvOSMsCwpUVswFIQa2sEARESG0RxR
9XRt47+KpzKS0ciZcufIHuFoG/SroI6OAsJmBoRChteRWjI6lps2T9x4EPij1cjiWCbnyUmeKARJ
Y7hYBtrd/NCyGvAXV3LmD5PTsBtQP6DB//Jarpza5f7ADLAmg7edT7lLLYtrDDDiRYERsX7B881+
xxOaceoPTQRo9lXR41wEhOFNjyvEAKAZZ+PgXGBdVAeomTi60z8OOs0yOmGQ4SW6anean+1nJ3+w
UwqouurO3tmbLqe2S2js6Y0jemevJeGOP4dwnf+kCIA+JUH3/GBtiJM/MS+5DrZUug6vtH30KD9c
XmuhQO7GYQMg04sY+keEYj6JWi67b7cmRI0vgZPuys0vgcTFTC+sOFFPvco8ZIHWJ5A4oA+cSjRx
xn3s383I9ucge04EJ3PtSXiypNyxCbthwDQ85AH0/qAd5t6xaUILmt/qjvyzuGH0ldTuDbYYg/QN
3KkgShEuMXeG8rAuSFN8fUBz3ag+bIz4n2z/irJGYKJ2TkHBI5jKWbFroLMhVwUkfhsuiX8SGCzt
crMHLkhnoDsQiBzE6umUeL1J/Nb4ZQHZfTDeSqSMbBbiPeojYU8T+48Wz9cZsphds9XHg20+tvKO
WA+syz2pTl0TSKei2avz8758qm0BpMVE8Mv7Tjmyp3LO8Klp40XDg5K9I33Ry3ilj78v296y0iem
B2IeAvY2RNgyEBr5JExjg0+mCUnqdEWBt8SstzRJ51LgNM/ugkWKbSzFI9ycZ/4LGF8lySN0agDa
a943RfM82ipY7XPy/O/VMVWigmZPQzMNn3butTYA/QiKhnLIfmbI6M4qcy6LOAttoMuCoIzCNRp2
FL4lOG8lLUXeD6Wp8n3SHtsZVFgoCzBG8+jFIH+xckj6I12CQXLV5MHQtLycktmoUTmK6hdDYQcr
rF9sJoJyXyKkUzPAO30ptaKlCqJ4RMGkGaU5MbPWGVM/ltw8uEsad7AFR1AkhfOsljHq4ZjmLXLG
W2P609p3ce4yexbcliIxnDu1SjOfFCVtHTCwtDu5iT6lPq9egcn/W0HDjGCHRNI4Z5qlrWXDd7cI
df+QybOjJ9LsU1Et6vycYoMQryEEQKsKHsWnV4RhNpYdTnHrpCwE7VNJmKtPkcjaVnU5krL8fhR7
RqONEbs0aQEiZ7lZZ23Uhb5AWqo0/r89RYs+CDEITBtUENw7pEizCNgckITUJNLMjtQ5QfazhWnY
t4AaFNx452f2VBr3HJn1LgRgOSxirNsrLegbWpVNRMteaX20qUyUDMBhymxblLVZX9BvNblYCpOm
pmYzqFlPj2WmgE7SpvmMd4Mm8EpnkTD4NNCeZePpD95KAPOd7pxu9l2bRzhauRVQ0pp4Q0Z0UiUv
wX2GXic3s2xn0EQAu2sLi86Jhbbuyytyxl9FOkuUGsbfjqCyATraI1N2LPsIywl8SKZAyfPY+0vL
b3Fc3ABeMLWXe4gD7I6XGDcmRvQKeRtod8bwHEV+1jmI+f+9pR6ryJ28vkT1Ik0hk7Vf/L15jcgX
CO3Mk817S/QuOx+X+FIRjX3orFUIPPLpRo4j0GwtAwSLdvRsyKhdbhppl+SMxtpBUXHroCHEck1c
N5fVPO9C4wTzZ3+oAiKVENwH+UGuf8TWz6J8rqTGAekk+uFwPjRpN7UA9SDlxkaAWBjdps+0TRNi
iARTJEEZu3Ku+QR9IZc/blGav57QXv7PonDW3VYNyzUJ1g3gYKoGDzl5i0eBjLOYa9FfUZZGMQMp
R75OUtc1CeoJMgDOWdPJxvRUEw497UnaeVOX3+D5KSrtnZeKOKGcY+ozc5ZHhmnpySye43HYmGHn
lvlAowh81Ogb7VF2i6v3EhXq2PijJfO1rjynMsaFzd7NjcnVtflQB/nm8oKvm+HRanCOSyasGxFw
to4GcKZGelW7bd9v0ukTxHI0HzxWXpvZvu92l+WubjR6PsHKhR4olK1OrT8H/nkYY04eoF351jDb
rWoBwC4vReqdlQW/1h3tD/DuoFkyOL+FGbYM5U8c6r6enKBP0dTUey1y2gYICxRdfdLDwu3N5H6a
Q4HstZt8geb7f9GcD9MHdNPbiw/rSL+PqmqnGaLLYH0Vv0VwPiQf1KQrE2ye3Y5AOdLhQkDmpCt/
5TKOVOFcxkByWY0nqFIhBeImW9TQ/kRbtNAe6m2+zS3nTn20qD1QPC+208PfmMq3kpyplHnLhhSt
yE6UYDjJjr2UNN4wZYKYdfViPdKRO6Fm0HRms1ysVrQzZt8qHmxcPckBWO+1vO2S+/9NK/7ctbaG
rmQsaaq4zXBNyIGMvy6LEBggn1CJ42CwyyU8loqnUbsVBpGrfx/PSdQy0ZwBX3p6hrVGR7AKqFEn
zW/b+rGyt5e/fzXm0NF1gvQroPH4UIdkfWGmDXxEKyeHISFUU+JHo3wiermtSXrVj83HZYmLKZ1d
P0cSORuoMiJXtgqJZEKR3pmku0raGsWvoBUY2+rBPRLE7f5gyyzBUCFgZq3bDlCieodhUFGf4Ko2
eO8DkBiF5rPOnWSYpVjXKjigAddblo47EC8UNJTf5Kly2lkW7NdaDIwGsKXtCcUvYOSf2oPeFUFQ
ZPWi1LbRXy3Qmth+K2IUWLUKAEAi9AULkMLDTErIJjGLYOkYSd26RcNPWuHubhyFbZFvolLh/4VR
fAvkZ6HDtkDb6ACBVbGx1JsaZEfFb9l6UojgTlzdryNB3KuZSVbFxmrRDGgypHUnYLklH6ri2LOg
7+eLQ4I3dOR90X2AKiXyJ5z9ZebE2BS2CPlyGjoYf9gTZ/TJRKNtRHua7Izrwb+J9+93gWs73dtj
c9W56ZWxqfycYskd5N8FR+K8FI2r+uibdC7/W8pDXWukASXv7Zvksb22ba+K+/QVwHZX8038Gu1m
7z6RqXFXXTHwkiI4F0SG5+nK5ROWMRuQJIJbj+eRSOoSEB121zgT8oJ7bTO6oQvCod5pPYze3GlU
3YSCDorzHC0nUz09NVMaAPvAgswPNjtA1XuV76Y7+a1y38GH404OGOfdcK9fYdW3hsDizqebOeFc
eDTYWmzbeQ+F90vfTOEFk5NsJGfwhztjg2fsIb0BWphonRfzOjO/o3XmQiOG521QJhCLOqFbeQYF
GnYC2o7m81A96bcWlVxybbqyq24qgZP6Gve5JJvzUu1UDfKkYb0xm+HP9MW8Hf2PB0I7n7jKXr6T
b21H2+juRJPXx85HhC4Cyl19DBybGRdO9XlbDyTAJwD8W4GJtd7DTEdfcr6OXu5nb+XG3GuecER/
dd1NwDmhhIohLz4aRg/E1LAe625S4OWhXQr9FrR/03yAffkgEryKJ7RGxZWT+QFKXIIwci1e0I6k
87vepBhPtCA9UHWq955qT38hQQfggYbSGai3+SGnUkojmPOIGek0dtBt7MTCisbaEupoqkKDB+h5
zhC3lTwd4kiGiAbz/261hZNuP2A5V5/5S0l/sx17mmi465z0xRIt4NoFeyybsxu9UbRZCSDbTnpg
pzgsd0OkDkDxePnGW00RoA9PwSUORNMzCiLS13VSgfTa0To6f9q0WSi+fzLUq4z7lBq1AwZZp3hH
gmSg00boldaio2PxnKGAFC3KyLis8USNz/EtuY6Bbwq4GEwJUstJfmp4aGS3vwRar70VTczhgvpG
Q9c8Px8St30cVIOG5VVezJRayW9iHvrkKVFfYsMNk32vCxZ69c47FskFnGakDSHmgRunjmhy328x
kHcLNMarcpdsB4MScDnfGAkuIABCoyoZe5juDp9Ru7ms+opRG3gbYzwGOVq8V7nII6ibLBwrFNVH
8lwUjp3dlvoGOUXwsAFY/9YSRaYrG4zM9jJPjqYv8KJx8lR1snKiVLWDLsF+M9pocNODuMdDCGwz
l1VbcTogYFvGx5FoMwy+USqNyqjXZUCro+juW+X0E+g5gmhqVZsjEdwm5lGPUBsAuYB0q2hbzG47
3PbT5rIeK2cfnCJLSW0hi8YE52mYQKou1qISQmYNqVCWeB3UAadW8H5ZzlrqdWHjwYwU3gwKUk+n
gpiSaY3UtTVYt/cjwkPg/fY6gNEokwDpsrPS6zJ8vCxzbY8sAMbrGjoR0JDA6ca0uIyTvqudxsr8
PCh3qVkLzGAtzwW1vmWop2rNRkjyNIGMpESXDcAgtdop8pK2ml+37jxRNrth64dMMH68ZhwL9zyM
HL0r9tmVZOdlZFvoFdGmmyD4HY2PRffn8vKtmgZw90HRgkOF5qhT1eSxmPKp72tgWz1VNkYWNWCd
xrhhXy7LWVflWw7nlsM8Qjm0hRzwTSTajd7dKCL0x/NpE+yRhd5GZIAx0QPO8FNdJDNKx0BerC8r
7uc4WAZdi5d61jq0kev/Ie1LmuPGsW5/ESM4g9hyyEFSypple8OwXDYJDiA4AuSvf4cV8b7KpBjJ
sHvRveiq1k2AGC7uPUNyGJNpAl9b8LvKSI8Ntb5R0GhDPiXl0/XR/otPXySK+CkQNjDRZsFNv5hW
w4bjvZGrJhgKlRR+S0n7Jqs0eSCFEj9HmysTcmmClD486fJwaLl3n+YpaH+9ltcBDjR+wB+v9hyW
BUDQIC+5U14rid9QN6l8Bj3mhIIdyDSh9qzq6juRJt2r4+pu4xdSgLSlJw574Mp2/km8nL53o4k+
pxrJG6Mg/4QQ/+gfWZwbWMCNr0wFK4TOzL5U/VyyisXo+WY9sB2cSqrfMtXwaPI8U48S4OgfDF7j
5VwbvXlj9r23pbj2L8R8MX8U/GAbfAx4yUEc/fJTSq2bRq8Zm4C7GpTCXzHFEWwvdhOdDq1n+NYI
zZyMfSTOb73uniEK5Kdm9o4LIywdIFKAOuXN99xMfLuVIB8b6KYNf6osAa/xuZ1mojw8M8gWy60A
gESvHXxjs2O3EuiUqlI3irxfX0or1+tFlHkDn3dbJ4/3jo4otBXyHpItTeqnHvCuvu6y6ajzNn/K
4RSVECBlYCT2cD386r6FnQqkMwCe+5TNgYhQJbqHfQtgyF1hAP+s8bs4Sf7iGsSnBlFstlYHnehy
lI5KSldkUxOkPfki9CEEzToFDWVTp2MlT6PgY6FuoQPKgGf6ZaCpNuRAyvm8o6Mb0b5Ad2p0IaUA
0M9zkyBpnJLKDMzCkL7rtTwye568XJ/TlTN3dpObbxTcWbCsufwN9TBm8PmazynkS0P/u4G+gO1E
aks/dCvO4tpqKl4KCyDlwDCLHXXrO92J37LCu5FwxA6uj2ml/oTB4M73YL0z59+XY0pjJYpsXqZN
hXKh9ZzBBRsep4OEs9K4ux5rbVznsRbjsuMUb9ERsTR6Q5u9k3YnPbkryJbK2Woc9JeQ0KNcCFDS
5ZiyASf8BGcVuPKZ0G8zkTo7Wmv8pm4P4o3r8Nfr41pJZWDKhuYizlEc1EuRAa5yNoFHh61egodm
yadSbhXKVrbzRYh5yGenydDZNR0pzlVZV+CYGjtqjGE3tH9xNIIsD9ojshbQWRczlzDPqMZ5O9vN
R1PyQMXPmfbr+mwZ81b9dEecBVksgzJJnRb41iaoyb99Fz33Vf6V60fDeLWKveMpYDcC2d33dA+A
/vXoK5VkTCTePDqUi0ywxy4ncoLUDwcGDim12/rEPsC0E1rT9zmKoWnYDlumbGu3gIG8Gui4GRGz
lLspB+h0jM285IU8xpm9N5T6DkzFbZUMd7bNIVZiHx1Lvl0f5dqKnDWaQMEE6g/H5eUoRZxoudti
lJmCvo5Z3YNp++cn/0w0+78Qi8SwGLLScuel4ujscdDLpyydAa5bHM+1hY+vBcExFK9sZ+muiNpV
Dg8DjrOwoSFctXammI60HMPrE0bW1gVeQMgGZvc8ULkvZ6wmqMiadtUEfWrUlV9QfDC/gUhOqJd5
4+yG1HF33lCrZ4h5DveiKPKwMOsY/5KGH+kznXWjT/S0Nf1MdTXxO9VUoe402hg0aQbBSNi2nTQU
QKNiMsV+lj0Qfqzr6i4eyHRjA5T8riYzA3OcxvV7F9My8lIDkqGgJbA72TbTI7WleGkzOt0MwLqF
Qycmz0fdhICKOnX4v1pCZJADdK3S8RMUN35acG0cosqsqoPGDRomKo0fPGnWuCtNIneFrXjgCHvY
W7Wi8NICHwctlfQB0s9spxt1DJuo+JhXmnkkmgOZ+8nacUHG3SQFBUyNjl+oqU8gfmj2nVPjteWn
RV+VkcVz/dFSLodCp7Ktwzi109vYuEbpS5KJB2tCf9wvVNrFPozhi8hz0uFFFcrY93WZf9MSZgRj
z1xgjrQYwKfrX3ztzQs8FZIKHHSgqi4foCaFw05B8DDUiU3uWFyL+1423REm0PYboG1x5je8V6HQ
lHcPCdeM+yobh41ttHZXQWERdRikFhCqWhyGEBDMdK7hV3SZ7lfjENjy2fKisd3IB9fu+fM4i/WN
CbRGVaL64jUJzHZ3Fc0hQxTW8nkYvI2p3RrT4miAH24xdDnyF71kfg/xohRY5zKq243u0WocWMLB
d9fFQ3B5lvcJ7SyzxZisLg0rHjbOSdieT4zD9aWydpqer5TFNyrQUxPSwTdC/nWncvKU835/PcTa
PTHzaVBRgkY25KUujx+JZ1xrowILhJ8RTD1E3yrQXFIISGlF9VGBxhNn3lG4W+3btWUBPRJUyrD0
wF2c//lZXkGp1AZrnkJu3JksqLTEN1FuzIoDWnN/sSzOYy1KZmWfqZIMmEYB9XMflq/lTnP1l66o
mydA1a2/2Vln2fpixSdlPbYFQfHMofGHi9evnwD61TaF58uKPF3/futL8b+nwWLJj1BLqSE0Nae2
sJRM/MbNI2G+xOnWJH7+YCA8z7gLtHDnfs4if2kYjD/h2VsGRoGyuHyxAF5JnCfNtlAk3NAZ/Two
IDwwJhNFQVTIl4uDxeVAx8JGguRBSuC3ZoTl9NCrtz+dOuiMGLMEBrRmbRAJLpfg6EhIYFTOLOKg
HjPrA4ZxJ8G9sHa3oOMrmeds3jSrUsw11U+PyNpO3JIThILyT6j6m8FCpelAcTXat4YTqClyIZmQ
yW8ZucW9++fjRFEQb0cH+l+4cC7HSXv0n8WApFrHjZiSPfGOYNijELTl2fD5uMJDBGgMIP5tG3t7
sUQ8ixWCjggEWfNgzPp7ldiP18eyHgK5EkQF8SRfaoCald6ktsN5UI/JEZkMOhWD+Hk9xtrqm/1M
IEOHyvQn0HOS9syzY3ibT86HB1EL8q2p4dkhN8J8TjD1+ZPoWHlY6dC9u/wsSZ/lEnhXzJZ9W9X0
VNokhPftxsffirI4+6BKJC2DIQrQBvuJNXeZY/9T8nLjll+dM7DqMW+QrYFC0+VgOuZktBoQJnG/
Mv6hitiv23DTTHelsI5J+784IORcxhFuVzmZRJyCt6FW7yf13apuphTVPDf3HXpfgWFdB8Wf44Au
4y6WtllTZLPxHNfuIpj1BXyguKy8aFDoLltPSKWCP16FVMcB6IISPJsUL3YtVzHrVJcjR6Z2kChU
cIE+iq23WG08vVc+3UWgxQ3iwh7IsEYEaq2ifEaT0DxCSbC6HRvxPSfpFhH583tHR3MCnvUUFTXQ
QBfj6jU49xoWDolW5G96jWJC0vc+nOh85KMnC8ICsW3+xVziMQy1B4CQvE/akjkxNI9lPQfs2A3k
APR1GlI++nH9x/0X8GlR4P1X/xU312JwbJBN7REcHVDqufFKnvquAUUgC8+kP18d58IPi0B01MUg
c4xohIoFM18G+mgVEWu2ML9rN9eFwsTiklRxCgBeiUDxxMM8nwJL7loSuWMg3BsDBRSRBrUWtvCV
7KdbZm0szpXji5rw9cOnA8vPWZYxOK1mXVAIXFA4DRlaHpmjHRlmtZFFrSQ352GWnkax3RuFViBM
kgKLFX+XVv1s61XYmcahElurZDXafEPOMqfQ+FoclkzVSpPehEHhe+miutXtD8Z+JUMbpqBmXl8p
KzcmCuSow0M8Crzrfz/wWaJtaK0OLV4MzWL8QSutO1L/uB5h9RudRVgcILU+NklJEYFkQ8ABm5iM
7snOi931MKsDcRwQCi2KFWEvZq1jfCwHXeLg8JJHnahni20869YXO8hOkLgHeZQua/0Vw/9cVg4W
u4qf4lm1uHohUBiwhe89c5T2h0din8gvHe9KXnb76wNcO4jRhUQBdM49UBq/vNu43daxM448yLwv
mYuXkfzJ+ijWp43TcO0EtqAnNA/TM0FTuIzTOKU0TAbB38wiJ7hXhKpy/XgEJI4W+wG9MlZu3TEr
0D/go8CORl8IBjGoOVzGLCbJuZzLjmCKvtuJOrqs7L+TwroVnXPifesGk52+uA15YlJJ38lT49jY
Ur+Jy/ro2I21E10NlSDDer0+63Pky6IwulQ4XmZiFASdlvW3RjiGZCNaYY1El7ANUJ1N6p0of8Wg
pIz0pU831vHaZ56f20Di4EmAr3A5FeCLO8xtEh5AXcSP+w9CUNaawDfY+MyrAzuLs8j8vJqkmldp
EEsZXjv1MPCj7ig0Ow+CngyxE/Iv7j6AHlBNmncPKs+X42JYvFosU6TmXoZiEpQsABVrG2NjWGun
zXmYeXrPzjO767LW8DB9Ln2QpPI7+JR49OX6oljbIqgY4DPN6xV4issgHmtLIHMZDwx1H6ensrF9
jxyA6el4lI5/M3FnwRYfKtWbqi2LDKeOrft1fWuyfVuIjWn7LEwPbQagrfAsm1Wc7GU9G9ppUM+x
cLbVdes7qeVLF/IIqPz4UmVHs4p3jrQBaEeFxMnywICwqsNPOWy/BrjoDLX0a+e3U29ZO66tUqST
oKAD/wPG7mLV4JiPZZbiQcc7EkKQHzv8dy7afWW88glckpMow+vfdm0BoexpQ04KrSbs+8tvK4jW
Qb+xwLety+xQ64UNfEmqTpVVuH8TCvOO7J3qaG8tTj0b6yjmFIOrmulER0gjKv3FJfL5+ohWkOQg
FiIKjEUgNv6ZGwN5sBKAdrxYubMnefo6dOzUDr/G+B9LyqOXdmiN93oAHcBng6nIMRsRaqbuD06/
Rd9aS27Ot85izHmbtHBvwNYZIYtHwJyFzV5a3XXs1Rz+5iT9b+MsMfwDwHWySBAqMb4J76Dyx8Z8
qcXx+uyuntdnURbXsktlrloHUah3pOJ9FF/gCTLIjct/bR/MLJMZC6dDtnSxKu0EfS1W4hWWWElI
+186iqKIRlr4PGtshx5w4I1biejaVqAoP1BAn1AGW24FllVm2RCcPMjiIwp8ToYavUcer0/gv5yV
5RV7HmbO7M6O7M6os16jCKOhW/na584AoFXLuiwaHDI+2zCqi3dgoHPHB/yhL0Nh0OEHzioJVIeR
wFPOGwotQEpgVE+eqXVvqjfYrDUKmBQMCQD72Y0phEhpU5GPcpzo0+A2hUAlwPCeszijj8oFN34o
4/Zbjb8C0T/g574Wtaf2XQp84y7R7KGDwhMstv20g8jUYyNR6QqxaVsVZFldeYFp6flOpsrikQR6
p92RtnB9OU1W2DZEPIi4nkoA+AsglXvRkYAoR+xqiMyVSQcXyNauOEjeaS8ohI9kfU+bzph811X8
H60n7Ouo5xDqYQT6xj6s0/GqUjZUdHhbJ31gZ8J0b/KBWKFJEv1Z1oPKTr09ug9GWlIVwZdZosOi
zOJLbrI+hO534vqpDb8wu4AwKJwo9fgtFVSRU1pCKBB4Mot8QU+4OaZJQ3YqG5AdxF6Cu6AGOFLH
6DPyKrMa5qd9PxR7o+mqXWl7gu8y2rWQ+GK2vIVosfoR62nWB1JpIkodUxQbJ+naJjxfQotropnk
1AwZtkcJqao2vu/jJ4Kij5e/XF+rK8059MMgLk5niwgojC0CtZlup8ZcYBzVF14dUhJl+m6sXz24
UYrsNiZHSztcj7m6C89CLjIaBZIC4RoqIg002oVZAwKbisdETN+ux1mdQyh9QGcOEhnY85fbkLb1
NPACcdAgPkhYLFR19ppZ7pPo5cbnWp/G/2L9+8/PtrwauWTGXAqe3IPhfejjY2ezYPR+2CKapqjN
H7Nmy0pi5ZExg+ug/AGpGWQS3uKkhphp0kA9HEU6ekrqh0qeGvUzSX+MQK44uxEblr1gn/twHwTt
0q/MkOVfu+Lj+jR/Pskvf4V5Oc1wi/LiLsWvGHIwCOLnZsxDrqsgntld7ykL2FY78vMCQsQZcz6/
8FF+X4ybO/AfZGnHgxzUflFrO5t5RxlvhVkpviIOMjVIXbmQXFqqBsVycEUxVbgJpfts0+GRDWlz
6FJ641qs8kszl0Fq4ZHXsebIqrqOPGDqNpbW5/zCgOwfKEWAUcLDZSliNQGZKthciWVte0Ium+7j
0uvDbtQ6n04jqrFOav75qTCP3MXkGsic8QMuv2lsQLbcyBG0rAGG/ZWno281+JLaN638MYz3sJgc
p62+zepnPQtqXwbVy7hIGhsLSTnTITPcr13a7yrw7q+v15W9isHNLQhIGsOPbFn10GEcEld2i3oA
pNnK8r6hLyWyjRJMDMCxorI9lfGWfvjns2iOOSNrMKW4exdLtgRcg/YNlmxb/mraPMhgKxCDDraF
+Vqdw7M4i80YQ3tnRC8WZ2t7UxUfXRkZciO9mT/DZXZzOZTF2mgy2kOPEkPpmsdJr3w1bhl4bE3W
YiF4ZkuclGMQOQTWcVMcc+Y9kuLWgxeGf30xrB5eZ/M1z+fZuV0KL0OLBYPh3heN/KO1rj+po4Wn
S2zcSSP2287cCLk2OuyoWbAfQEZoUV2GpFbdK+mhwmx2dpiWX0Z2z4Eit7bs3teWwlmcpdOQTFtr
1FPESQ1+6xo86kDpnookvD6DW2GWK1sVg93rCNPD7pvCIiQtm1CUm0Zz88pdLjucRAQK9BCZQvpw
OW2yloIBZ80DwSRIQImM7Z3Z9WwEprGzyhOMUlAz82rtHgixIbIgQvPdk+Vwa7aQc/ZlA6HPPx85
dAVBkrdwLuMuuvxFYqCCMh2avIkLBkJTFm2Q1DKOemH8+vNI52Of5+ZslRKrsfFMwNi9eHiuYuOf
ltghqTae1Wt74TzKYmMbvJ3EGONLEvlOO+EbFczr6kegHVJ9Qur5FW37vxiXh4ITKiFz8rSImAiW
i9REiZsxL95lte7cVJDwRG+zcDY+1tqpNfPvQMfHRYpk93IKu7boAFtHqL63oPRTPTDuBtdHs3qx
oBuGpxTSabDtF8NJ4zyD7gP6HLXq/WQmJR1M/dANO6uLDPpguqnf9X8MvgEj17AgVY5yF1LARUxN
o/ooFIrbYAgAkAW5kGk8lrYdubzb+Fqfi4QIhTI9IHRo4wPufTmFJKd1MzGTo6NY+pMWTkPiG+63
xjxxecOb1+uzuXZMnkdbVAlJKbupLBEtRdnY43tL71BXaf2KbczgCitqJjXjP5C8Bop3SaXRpqZo
+Tyu0dFDz+l2Fi1DBjHnrtWCjBihHN/hoxeMtTrFBdnF2bixctbGih+AMjIUMefVczmzZQkMmoLJ
A3zg2l1c/uy9NCwhXK5TtvEN1/b4rB0K4hWdKRbOZSQNqDeXapD3ppk1QKlkko0fS4OALNPakCpz
x/aLwxIJWRu0J/EcRI74Fz8BbDpkQuhOz2v38idAWd/j0BSdIS1fBk/uZh3m7sHx7qzsKBXzCWk2
9v7awkX7BzbzoK/PXZnLiJ6bKKMtWBUo78dkIIt9KCGm3hqpT1SYtH/O9MApquNdMq8ptO8WX9Os
KwFHDtAHzN6rb+vR9m5gowGAmrIzFlmoguy7zms3cbbzDbi8IUHGhd0E8KewqlnckA4bMNCcoPrK
Y9+yJAwSnmvqK/7dGb+wHKzjL667n+pud32nztP3OS6qaS7M7iH8tphewyO9nUDFKui0H5pt3nJU
R3iy1atcO8CRsKNGAYC6BQbU5Ud0IaVtOhAQDoiZ+s24r6oHlT26JWpq+9Q96O2dae4mZgcSuZTx
DdWc66NcaSj828mDw/T84gab6/IHVJOh51TTAbbdt09eIKPh1rh1j9y3D/EdDAIhqKHfkqP5dD3u
59mdwwI6goIgQG3Ll4NM4qGUlg2OTe29Ayl4MCr35KXO1vDm+bv8ipdxFjmG4VRe3RSIk8Lvvq1f
obF5dEH+bM0RFxkA89reHPrnlkG1Tra+6BgKtMXr9cF+Pp4uf8TiI9ukNJjUQR52RutLH6cBs9so
K+w7zU1gjO5F6NmEFcJfD7s1x/PaO8uvhtyEpm6NsHljIeO3fGGQqNxSINoa3GKfoGTQJQNFlKYI
PAxDvQL4b1lfx/hHkd/Gautt8/lWuZzMxYLVKzevU+SOQWNHKXS604DTd31LQG41igMLs1kDEDze
xSfjRarjtAPxBgYFutrDV0f2EF75ev0L/Uvt+rQ8z8IsPtE4eQSPToSxT9NX0vvWB2D8yPVvunf3
2D2KJxfJyC9ta1d8PlMxh/OrHRCFGZi7yHlYQloCixjsPvCkbYBIb5rfxA2J+WWofFKEakC17XB9
rPPf/DTUs5iLzCfpWouMAjENtcuz38rp/TkDye67dKvk8vlmBEZ3hnCBFw6w8xJ4XKUdKZsWm97x
Tg0/9empsb904s2aHgd7Yy7XFsp5rMWwelObxr5CLBvE1dSNRBzalfA1ebw+fVtjWly/zLBZ5YIF
DKZsAUo0+gDVP8w1dxnvfJdbgdt70fWIGyNzFiDNSSZ93STzLIovVfKLDK9syny6dQOtrQukZ+Cw
oHgFFv9iLTa80KVGoA/jkNz3intX3kBv04d8HlhO10e0diCeh1p8K2UXqupdhMqzY1z90MnRSX79
byEWn4lXAkxLByGkodBXedDEzxpPmOtBVr/Mf1O2rIHQFr6WsTGvOdbb6GzwBpBjB4if2HO/GDTe
MoZbXXsWaDLQHAa2ZlnbcTvhNXByQTxlvk1ZlqAfoMJGjrd6wf2xtd5d+udgT+xhVGnxdEFW9ClB
oOjfJI2MobtRNUAs4iKB7msaFvbzX8wlGFzIMIH3/AR5TiqjARGYgHzL5bFACRNtBqolgdgSY1m7
J3Ga43kAhAQ4pIt7kkk7a9sJk1gPP1pxC4SHb1V7BYuJJkQv0lAbi311X53FmxfR2e1fCp5IUyGe
OR0q6VtmmHTfiHHi4vv1GVxRfpopEWgmgIHh4rm+3MEmkzjZMYXyRO9RizDe84M4sFNzU7waQav5
ELh6gE36L9of8g9ttxF+7TI7D7/Y1Vabtjqdww+76r6HaAaqqx/FrbZnYXtIq+B6uM97D5UWsJ3A
eAegCI5+l9NqlhrUUVnWBtCWAIJWdqd4Ckdz47RfjQLtYTC6MK1k2QuCca1jjhNKb3V2UM6dm7w2
KtTo2/Wx/Is+v7yTLch8wlQSNVvAd5Yv9FEakypB4IKUn+azyMR/t3vj1ro3b6DCmfjVvrV8HSUs
P70hRxbCwueWhfXGI+jzSsWvgEsu3nfATYKYtJhSm2bwVcbfLqBaOIWa4Zdil1YPotlYqfMf+jTc
s0DzrJ9tCeklKRqOGK6yfkKZqBzgz/KxMaVbMRabwR10r9NyDEZ/7O7qwD16O2s/YFpZ0B36XbJP
AxHle+4jRwizyDnqey+yT1vvq5XM0kLhBdD8mZkyP5wvx2qPUyx1SMcEyVvzE57VEGX74u4TX/tF
In6AZMrJuBk3YN4ryNvLoIutyByqmDkH7X4CWR4Sfzo0d8y3j+1O+97cj4frk7021+djXFy2hpfr
qTYgXDbeQZ/BHX5WW4iFrXlcZkG9MM26nRDjTRy9E/HLR803dD++e6cwfepOxunxfxqUs6h3KNrn
nTkHNMdj5hwtfa9tZXafr6KLz+QsHsVjWZE4LhCCPFvvSB9D4bMXvicby2FNpvR8DX6SjtTBKe/H
+fscm8o3oIsXGLtiZ79gL0TVcdz1h1cv4n6yL/yYbUqGmp/zlstxLl5XiZvEdjsvRxnFQXpn33e7
7FsZ4XV1q56GQ4c9SLAX9SM73v9WD+YX+C9H7CPGQt1yXt+ci8UhV+k8s2LUx7Af+8gK07tsxyGW
v6MR5MI/YHX8pu2z++f0JINsv/X2WqnyXM7E4uSjzug4+fwlxhs3ivceipO3Y2RAO/DXHfA3P0GX
f/QOdONtNM/v8rxFK2m+XUCAAs/v8gwSWj3qneE1AWH6vujK2yapNqRw146A8xCLEwcycLqaJaMC
EJEPQiQHht1S93wD3Lt2ReFyAkncIzOPZVEOIFbRoZ+KbLSSzo88LVFPKQnApqnzJGXn7bhjblwk
a3sUwhsEPR0oC+Nyvpw7e4w9yEPM7z0UdIvkfqLufhiidDqmQP2CiVzmGwfPWs5xFnFp8xTXjj72
w/w6qt6Sqo5Uzb4PfPZwHbZqyWsbE/aBM/Xeg1Da8nJCBTln8fygAGPoNk+6J7fM4W1Xuy9Kxk89
dKBQsn+9fq6u7oHzoIulAgJN3ZQ68kSSTA9A2YVu6f30simg5PsId4c8YbuxwdaoRu3Rrdp70CT3
OnnVC+hZ28MNd8hO5MnT9Z+1srJQvQcZ0pw5bZ+ev5WTNN6UMQiIagDinDKodxIRunjQe1tdkhXk
D2r36HOh5GPA7X35BIGvnk4rgdw1zWAcApFWoYXGIHzBxh3Dw55YlQGG7Iiy0PTEnSy6PtTVvXr2
1RdLuubAUcclPoDRTbu4b+6VFEGV1hsfenVxYSQu+qJ4PC6fI4BrQ5lO4Ugo1Xe3A5JoTAI9C1z9
YVKHlmj+9VGtfEBoAc3v1JnODPmmy43a6c2kZx5GVZTfOovvPKN+LKfffAApxtlSwV4d21mwxc1d
QwSQ1AOCxS3UXXh+yFu00wI3vW27o4H+2vWxrX6xs3CLY68BEM9pGkzlFAP1Psgog3SwYtrGA2Br
VIt7uoeMgzbEOA4UDFY06wcsvjT9h5G9D94t0f65PqbVY+5sTPOYzx4Bg6INZS2msCpMH+lqWHf/
JIofC/CS/rdIi0u31XjD9PnF7/LfFcRXNdPP2xcOfarrcda/EkiIkHRA/3PZoIdkgE0yg6KyYNk+
YH/3HYAbaZsfrodZvc1xVv//MIuvVGO3OUTgDhRdrodxxYzDKBMruh5lfS38F2XxeTiD8K7XYzBu
ewcRrp1Fvg7yKLo9BCFr79v1YOtrAYwxD3BaVPoXexfOwxONNazvztPgMof3IHhjFsSXUm5uJCqr
40KDGN1aoKPwqL9cdrWrDCuGiRSKghAGcp+s+p0ozZ8qqMEYgbEFNls7lVCWBs4TmgRoni6n0UI/
2klx1PPG8fPmvoF0XSUex+FrY/+xzMcsAo0aHeDW4MEtAcncRooP/SVURBLDOQxNgjzazNieC+eh
gIjUy/VvtrYMISuCJv+MrflkSjrwqrLLLoHOeJNFpZncj4naXQ8ByD++xiJzhTAQbEnhXAfV/aVU
Y1Z55ejkeRt4KG7dOFmWfiMJ7GCNTgI0VJh5/sJjTUa6lVRHjVnlz67y3GCw4upZOKAHMVFO98nI
2yjnGnwEM+agkONpd9Jqhvu+MyT30ZzENAkrr38qr2y/5oWyAqc1xFfoyHtpoAyhBbFXqQ9d05yn
Fpz0+6agMeCrZXowhkT9Yr1bWvcqttNjQuY8rZh097eruqoNrSI1j2JSWiSTqThOekrKsKO5E9/a
eZrdOQL9BL9UpQN/jKEzx3BUowsHBc2Gx1juVtSEk5sJ1mw8lXYawXrL4n6rkxbPCJnKqNDdIcJL
cvg99Iq28APOgIumWU+tIJYTP46GpW4zQyvv2qKUL14+ibdWq1+hqvqAUMNBVRyc+lGfpsHvCIXS
V2qWAJ3FprUDC7/43pPOCyZDFE89+qOHpKUG8OcmdPa4QscYErGsEZHt5nIIxlJ3ISNWWJGb6dnR
KLgZFcbMcrcUucFK0iI+NO1Ra4b6xoFs1XEEZ35Az0GloF1Av/pnHvdGcmMXUxHgVwvvpulcVkW1
3RDozqbKDLq8KqlvKWCng7Jo8lkMehTPdsOyJ5MDy2ZN7fBSimb0O43SnRpiqHzWxO19z2717wpc
DIgXFdXohjZNFCxowGzZARqQiaAWQ/LcT23nPReF6sdgcLj5zmVXHoSthBG40IncScMY/9FJAqGg
xhAiKiEK9zpSfK7Q4LFbAQthI6bZOOm7DVVh78ZOavqCpLs8jF3fmrEPf2frNIGDRn1I+7regRt9
d6dMmKPetOgswMlilvzltQ73vop6seNDKGgc/IpTMvk9EyjuWLIadj3n9hsrkxzeDwXnN1qp64ca
M7XrkGb/A/qOjbdSbhLu50n84gwwrxiU3p16C/ZjKY6vmzbl9SHWOnpnyYKZiJrkWUj0Ljl0ME54
AhB/OloSXVSAWJkRVXHH9raaoJIk6AARbseRSSgKMhyHJgcCRzEFlwUIDvy22JBkfjsw5BSDqWB+
maj4ztK04lknlfwFqzcWjXSClZusuoMHJNqvVFOQ7lOZN93mPIuhxuRYj3VraAErUfz2LYx259QD
XGUmLWm+gzTPTJ+UIvlmZhkaWIIJTz7EnJc3TVxAnsfTu+LRli197sw6eSgtPn6TYzuSnZ5bdD9J
M+aHiWjtXWoUBLceoEpR2eXuI5TQ9D6UnlYYd51eiCdH6/itqbnZ78pBxgTaEkXvz4bYcQQyLfxD
3dwb5HMnOXwssrq7cScyhpDgzuCIaZBx47Je4WrgNQwWP6TKUWUEfeHyVpOUlI7XwuIaHoh6qE0A
Iyl4wxMaUpdEuOpenfqXXTQgD+LI7P385mNMqpBXJ2gbf1w/tVcQb5c/ZpGgtLou2iSfL6IC+s/Y
hbwMM/JdKSuc+uR3Vf+sE+cujZGDdZ3PNhFSq++r89lYXLqFoRUeV3PVXmY3Ge/DvoYxQ2sGTWmD
5mYcbMjOuAVQcOjhgoP9vjEBc7qyvLXwMVCioDOm5hPkT6szaOXj1nKbjzwFDLtNdxZvv/fFe6WD
jt8MFeDSVRIWIvWpUBs380o2Bd7qjCwAJx6M68XwYVpuqYLUCN/VXxxw4rFVbgZ+w9Gm3hjp2v18
Hmr+KWdJfKX1E+n6BmZAog4ZjfSsjlDU9Bs9GIc3l+1VetObGwnwSgo3+5PjSQlAo41M+zJoDo5x
jB4ecipcfs4k38CDPEyTDhdDTgLR5E/a+OP6QFfSOLC8IfgB8Vc8Z+1FgpommjYVPUKylgXSrv3E
TMHIP8YFBB/312OtJFbQY/VQUDeQysM873J4A09bW1gjqgPWTwDRfdKF/4+069qOHEeyv9Kn3zlL
A7o92/tAk06ZUqa86oWnZIoe9Pbr96K6psWEuMnt3peZU60qBQMIBAJh7r0sYM4+pgLY+k42DW4Q
TYQGBDR1EYKwjKTXtPOekyge8ERKigVxzNz404BxKiC/ItmBQh23XUSNcG+rI7arvSu7xyB68rWF
tODskn2K4NkSg0EYcqGDiF7pHa0HVNYS5e+CEhpnANQbSafJkNCUr0a7afSHf1CYBmQkyl7oV4fz
wADx+bYoo6AOcSwhoA6D1DIa3PLAFhAk6ZnK+b4N6tMYBFZedEttDHPnCc3dKHICJxADf9wGxUoC
/CNRruy2kiwvfRVTF4GaEGCwMLnvxYUkw+z1gHsKuN4s26bxx1dI+0HAcArc0zfqYP4luSmfpGvE
T9vsvaitYUHenLVjLAogNzpmKXCizpeVNkVTKexqjKX7IgNo76ugXyEu+vtnChMGaJUHiD7cPiel
CfDKExFz2hG9qUp78HqrUBBC/P2uOwVtzZ9yuLOr5mbdhbEIbUCxIGb6phqTfYYQNaHiQpV27lAB
yAU8GoCgQwaPM4teKDs1CmAWCDf2iTHuh3jJk8+dKkBRwSuwNzJeked7M7QiQagAU8DAtm+1GsX8
eR96wHJBvf3yBs1RWqD5HGcLuWfghZvcyuGNUQhqaiIqcftnvHbQ23tVrwuX2ONVDgI17c5b6a7+
gKK7NWRWuaMLmYdZZScfwK1nZ5ZxkujsAxLgTPc7Sj/iJZjtueT6REuMi5yvqAlQkj4eIUTYYLqt
cA+pW7+CtW2drLRt9ubdV8fuCbzhC90YcxVnyAVWBoaVkJjik72qTpqSCihsVaX1bdyAWCX8Fki2
v70rREvepLG92G/CjIO/V6YiuQ1VwCbTxR5UFe12K238xtGOLaZWXckWXrQNuY128rVwFDdLZdvZ
aJvhPCChZ2JUha9CyWo+BErtYZ5z3e/lB+SNIidcexs0E6wBG16A76tcd1ePly149jxOpLKfT67t
QUqawowY1Xt/jEXV8uSFURVmgF8X9FMtZsATAaPR4lXsQ0C5B9ReexX9oI/hysSo1vtlTWavgOkC
Mp89kUSpVsUhwQKmoEm9rp/pPnQFdFOu1LW5q9fx02V58yfvUzHOzfiBH7Y1oCdAulc6mqRaBPg7
SXd/WcoMboyCM/AphjNIvI9zXWohpnbSa9US7cJ9xiyTuPXuxNX3ahMuqDUzEXYukPMoROvDtgX5
ta28oYs3PYyiLXdW81zdgxBLWVJvLtZHVhHvCvKTepZ7YxI1kyK9gHmgbb9+rtbyC3pYDsaNulOX
7GPuzgaWH1aTBfh4xJzbRxVVhTkC5sNGOu1WuWsdtDfW++jZ2Aa3GD5rroxV/T1aL5FWzx7sqVzO
LjG0p8Q+6qC29Ba7wSN1wh5wkFZ/i6Zs1ZavybdIsETwyC7xgszajg7QcAJ4LPS58zehFoZFkIHr
wW4isdhUNEaGWq2HwRGCSNgGWQf1xwLVn1xRU/hVg0R3YyFWD1mHETIvlfpNpoz0kJe5mLmXDZvM
+IXpt3F2XY9GSQGWAL9AW1sG2lwmdKvLImZNGRleUE3hZcfaGM93vBAj0CkaOuKakSDxp9xJxUsn
B5s4be2coqUg/chz8dSqwUK2Yl65vwTzDNEwd6MKByy8F0mrTg9WVErWC8rNmvOncjwdS6Ah58fm
5u1ul+8xXov0C65J8QEMjf7HXjiM35MfoqUsVUTn/PlkTU35fE3rMQukXFNBykzFxzqXN75XrUcd
jW86AR9o4dtGoR2rnLxc1nfO3U7lco4iUUq0+4hY0hQc7MlrIez0/OGyiNkVJZh/k8ApIgH971w1
Wgy9oXtY0RRtBMhfqjcamsjF58tSZm1jIoUz/CYUCJje2b6F70a+bZb64GejJjZLh8cJBgi/DOvT
CHzGoY+oSQGRMZBfC0u/Fo+Fo70VK3PbbPqlctSsRnhiIq5ng2Y/M2eTi3fUKMLwDDdGKz8K3T4W
F87x7NYDBxMTZWyUly+BlhggAGQSFGrKDB3HPZCZTu3491G48ZhDOy6GH/GmQyrtfPe7LoAnBCKL
PVS3WecWw7GMF16Ns4qgMwPvEmQuRN7AfMmo27rDZVcMP9/i1x4GgqKu+id2PBHDWZgxpvi97AYv
IsByxlbqbYj2KKYLT4/Z4zIRwy2YmYhIzbP7dBg2ab6P9W0jOPHSI4B9LB8/sm6WX2tGuLdHZ4YU
ABCQIuv2GO3F8luiOyZoR3tXWmKLnr8w8WwE1BaQZRV+6lZI1JZ0RVDbzXejcYvW7XcGtZR1sgsd
4IhHltE6rAy04Nvmj+xELlvqyQmSaAnsmJLJ3XVr/Ua4xXvukDV2fajd2q5fms1lHzS7dYyIESNU
GN7m0Y2J2Gi9AnQ3O5L24ajaQJPcRuV7LOQL5ePZoJxhX/ySxG+fivKOgXsY2zfYTb4ytCs1f5KG
p4BuY5oh2bCto1OaW5W/1N4yH3dNRHPZNaWUOl1soKQJbk7LfArupFtgbvgW3fTAA7BjwQ4O4hV4
mPSFno1Zm51I5u5I8DjgWNC4Bhweegpv03qvNMDDu06jfV8sjVjNNTGDRxa+S0Q/IQr/zOtMjEeM
ApCLFNCz0p3qADReFMl2ozsc9XW+QbHxoORWeiPfXjah2XqIDkxC1HrQ/gn0zHOxSkaLWB1hs7XT
PsH3W96dv30JDuZmPC6Iml3PT1G8EUWdYfreCA3z58bV1sW1+hp/ZIfhpi+tYUVW6jFeid/8l8Ba
zAewsOKL+5mI5o1o6JSsYVq2jmSZVrpOrvRrunl58Gxggi8ZzrzNTsRxliO1QD0tfy7qyrSkzbG1
w0Nr6bZym1i+re+TQ/q61L3MwppLKvKRFUPVohirxKjtTSlcxeKx7CxBQxOQe3kfZ68/lsnE9ClQ
TXgyF7yPozQCZYIdmpjRJpLVma9tsL0sZDYYmQjhXGmslXVjRnA4gupZUn+LKuVlAXPLxVp9wPIl
snk5ziKAO5mmho/DPaJaUw+BPfrJIetN2wckLtXLhSrEnKueiuMswq8VzOflENdEnpUQf9WUByFf
pUsz0bNJvqkgzgzkso/8UMbC9StlG2VWsVGt3umvALldXqGjTv3WXAmbzqKnful8Ly0p29OJB8vB
946MOkSTtfqGHoHMGp3YNV1yU+a2eSKrZO1vR9dz6dJrZkky7zuNslaaFKtrGt/TYJfo90OCtodN
s8Q6P2f709XlzNJsOrWrawhS0ZNYUCsL1jKYcS6b5uxVYEoGBuZYZ8fX0e8qbYyaxbAFdX0hQ/fL
lZ88lWQLrpcmuhIDcEGBDgIQBftIvgdUpxcspPvmFnT6BcyVT7ZSBLq43rEsZp3eJMMdOggsdLGg
6GqZ0RKh9NyaookH7oQVfgw+Y6qLcToaPULDcLiRhfciXSlLZdMlEZxlCmXVygITMWTSiUZIgGne
Ciiu9sLGMafB++CpKpwdxi1YfcFJjMsUtKbJ90ZwS9n1sx+KekDbsRMMdmre9O1CGDhzr8JMgNQI
oEiEEPw00th3CeJuSJXKwpKk1xYAQmlqEemu99An3qwuaznjys7Eca6szcIkQcMYHqZ+eSwodUgd
rVpMyOJxt7CgM7fAmSjOmY14LRqdxl5abeqWdbzzK839/2nDmUbZCroy1BDRpjej9DRId8Z4R//B
kxGKaJoCIm2MMfOTIkUHAKiMBQR9d4cmHDXc0iUsnLk02VQGPxsiCbVH6xz38mAkDsajHdNPLQyU
vtTA7pf9wmXMrWPYb4pwOF1exLkX15ls7jYdZLk31Q6yRfIc5W4X75J8k4WPY+FWwYOvbmrlbii2
Xe4Q8aRoCw5zxludSecsEpjyhBQgGQX6M7ED8b00AysOQPmQiY9Z3i5YzJI03ijBfp7E7NXVmEdJ
+SBtZBsU+LPpFdo4F9aVfTnnUJDzROhGMNlPkNY498MKkKhbw4Nm6oBwuRD2Ikq7Xe0fiyhAmdd7
ySi6TGvpFtWuG4OEDCvv8icwl3XpC7ibIEsNwZRiaBv16EwyjE5Cg1sp2bpULAEBzS7sRFnuKaIp
gAQXKZRtQvUqEPxVTtSdYrZWLCfABnr/J4qh+QQ3LLhg+HSU6I9BQiUophZb0oN3GE2L68si5hX6
FMH5liRsC0/oIUJCR2ivWzlInUa6j9t1FD9eFjV/AoFp/2912D5ObmxJDoAkICH4GnYonHkHaVUd
jHdUYo5AQld3ZJOclm5VedY9swZsDQTUaDDkTr0p9bHUhpBZ3zdu5IAhZIMGWMG3QhtlXldZp07v
pqvcCnbaNX6wh+1eKcdqqUllBt0At9/kQzgHUMQwyy7Bh6g3if0YXwHmJdVsuXaMPSan7GHzPXby
whLu6YOyDRZC+9nrdyKc8wcien3DUsUuD8mm7GxRuao9m8huSG9zrVhwdXOx4ZmqnE1lfRmbXcbW
fJU7QDVYPwM1v91Ejnkr3dYugOWGtbdwDc8blwGoHhkN/Yz/4ty4sLpFJ4sJri9NsyrMGGUa64Qe
LZAlHxIVLCcYxZM139VC304kGYDfsdOobxinW3gXzh6pyZdwOx0EUl+NLXtHYXCsOxATyKQE49Gl
0y2xB81b1UQWt7Ghkce5NEBrsqP7A6oy7TE61hvtHg+p2NIsxQ5XzbvgnCIM7F4+zktqcrssyp1Z
awFECzq6FjQMn9SxUwLHPWo/go4sGdVM+RZogZ/7yzmPPKKhoeYQNwhPfaBaTbEt9U3qAdiK3Jva
EVgaVlgs6DgbRxrgggKsHsoN/KSjMMpak5UQ6gFbeUC63tDyEyAlpGwJApt9/pc7bCKJfcnEN6pq
AaApAkk+Ck8hcCtAKyLqC25gXgjgVcCrZWAchbu9QqOqY1VMa7urEQqD1TmqjFUgVs5ly/gqBkgg
GJxE8xVmoRSFOwBe7kW+l6CBVwftFBo0R8MtweNlBa26UBiYSQ1CFAYMGPshstoaZ/+p1AmhrpQo
pNXaIfTfzaTZyWKzFoPYjeIfuhrZAiiXdbnZZuISDejXu+Un4gkgi4C5iGFudkIme2ZIEXAkCwjP
h2gVRupt3I5/u45zLoILbeSoj8RsRONuo8UrHa3fYpI4WZAv2PlMYH4uh7MMhWKXfjYIR8leCR46
dGr22qmSnbjYaUFkJ+Kz4C/hq309XUwoq7VpABcBJ9L5+tHCRD9bVaOTskH/WuqtaNSs9Uy2BGMp
WbAkijPJRtWGwScQFRia2/cDbgXWx27eoAt9Icf09a5lWmFaztDgsL5wqGP6ymx9FVsmJHYaPdZ0
RdvK8vSHMn1VjaW4Yl6xT2mc3yj9uCKIKlD/lw6aUYKVZGsGoRWrC67jq7c/14qzdWQURD0ZoNXg
p+iK76ww/2GK1a4PnlphidVtSSnO6rMgK+Qkg1JC7Yag74j119rrbqols2dWfe50z5XirF6mYc3I
cfCwHkLTKXwvRv9wfar17tmXu+tm6NBfPpDxKtEitBxc9pKzwgHzi4oji075vvIW6SZRSiFcBT2P
AN7F/k2otmYaWll1l+Q//KXE4ExcBnU/JfLOclQl1IuaDk0q34GAvZNdAsjQ29wdVvS2QAQMD70W
r5aeTDOVhnOxXKDgo6aiGjkT+4j+5cARNh6QirpH8pGu6WYAdHRjlz9wfasLJ3H2HoJrYTgFEupG
nH9BM3WYodDOpi8PplSD4NcZ9HLhspupO0K9iRTOtaAXPFSkClKicq0CH9pHBk230c3viID69zPX
H9ZFZFrwomZ7f9mGZg/KRDZ3/dFUb0NMDqAzsCZXQwIhYrEHQ9i6DLXNZVGzDmAiitvFFA3aUe5D
FBW6tZCOa3lAg25q2JmWWLDxh8vilvaO/Xxyt/a5lzcJhTjJfMmlUwZC0sXBgaXV43ynmphDGQxs
9UoQbeWntN74+s4YFw76rCpgUgEGNGYgvyRIgJhbB4CYguukV4nglPlbsDQ7PX9/s+kHmQV3X8Aq
CiSKU0NGKKLWT5KB2n6X47kxvoxCdVBN2W3H/JlKyMMv0SLM3nYTwZyrDtHqRzN224XKqjILOxvh
SGqgPCAw15BmizR1AQ5q1hAnEjmnjUFB9LsZ7H4Vc9SNZH0VGS+9156kQrBTIi70FTC7/nJHfIr7
MptDxSBo2QUb1YKdNz4IfsYlrqolGZyjoiXGsVOMhNkEu4Zw1rPEQVxqOZm19okinJ/CI1ElDRs7
a5rcCVtRtT3ZcEddQswALovLx3emzwReEU0CusGwj9EXeX5+i6qQBnnAsmESIhvXYXaMvBev2hP/
vlYICIafZHXbRMc82FbBy4Jwtl5f9+xTOHewAaWU0bCBcJJgXvWKyAdfe1KjDUhOkuQuKPaSiv6a
hdtm9j5n8xEEVQ6EQ5zGY5GDnjGEUHDy4IUqrTGs73Sy7OYq4PRBnZPrkS2mi30Ds8pO5HLK9lVg
9BoLlsZwPw4hXv0Ae/aMwe2zR71KbWl4pEFjZ8ajCryNf7LSE+FcWNhUiaKPLISvQW8mkENGr3X1
bYgwUKDvGn1deI5fbjz9dFnurC1PxHJeR/BH3wxaiBVkt4qMU9FoluoVK0l/vCxo1ndPBHHOBjM/
XQlgabwb9GA74AVkCHRFYnPhiljQ56d7n9x2Ua1Gfa4yMb3pWUXXPwXKiFFf1MqapSaM+Tfzp04/
fz4RFsTEz+MCwiL5h5S7PVAW/K2HAfdCMIHIsBKbVV9ZLc7I5bWcDwTZkI3IWojA8HvuE7IUvUq6
j4i3RtuH33p23PsOiYS1oaRgUMs2coIx/LbcEjFyCRZaGPW7BMjvifk4KB952mwXvmj+7Hx+EecT
8zIF7HbZ4gGAtA5QWNubNrFpEexU0HbpylqowIpcu6a/EEzNAIPAPU6WggvcwOhMVGpgKcbipfSV
da2hTb/XbrSB2Fmquzky1FJ0qtNh1xo9cKfErRqkQHG8AxwHsP69+0J77YwXNhUuNjLMJNi1ehxZ
aDpf15n0USWl6/uAjMgkEPtWNLLAHGV3hX57eQlnb+OJIlxYiPnIGKCAUCRpMb209aO3QpYsIjp+
Pyzs1ryD/dwszsGWHjilPPZgKuSrWr6rvH4t5iepviF4Uwi6Jev3l3WbP/yfAjnP6pdiopEO1pET
z8Kh31QisDP63r0s5n85kJ9yeCdKCXidUBFnnQyG7haG7WcgtxftrtzGsZ02jdOOFsoH6wXBzMrO
70nQCwMDhrW86gxa8fxA5iZ4n2QRAXAe7isPI2Bkp8Hi8XxpotcYuZg+slu671OnxDiv1y0415kH
KeSzORnAnc2AywoaMIMV9jL0C6SQKyRlVrF4RQCm5RUGyOkHW8+OmMUvwc89VijqKU4S3IgDXV1e
iK9GfP4d3HUCDmHgGhX4jqAe8xUyAp0V9YHoEFreeADXsaisDwsyvxoXZIJvCwkmYHmjMnW+9t0o
Y1SHgQg35nVCNn5xHy/BdbLP/rK9rDlUxZwfo3M8F9GOlWQAHwe5IZRChtZfo3febQwg8UiB7Jje
vgrQHX55KefUAqw1Bv+BOQ3QYM6kBPR/iB2BWv1wrQGvIx1WwBe6LONruIwbZCKDO5e9Zvqyz8Zu
0RJnCDCbKPl/asGtXDgUidezzUkDu0ViebgukufLSrCP5DdnqgRncw0yA6YgQIROwa3YWInnav6+
rha6pJbEcAFMx/px2DGz++Kg9O9Z9+SlJ0NZyMPP74gJiAkQu+Fy56Skg9b5Q4IdaeTOqv1VXC9s
+bwafwngqQq8cDDAhw0B+XBXlutUfwy8O7ldYon6esXAsmQNQ9aYywGYG3cofT0EiwBbLa/1lcwC
sRwc75h76rsWNfTJV4X4fSR5fT96EWpQVRJ7C6+ImYI1PgG4/iJyBUT/MlM+RppsDCM6pUrA0Bdr
b+t/U32rUu106yaPqk1t7fpqfFfudKd7NixksjHvCgS4y9Y5U05ln0EM0DWw+4FHjlcKIL+BgRCF
xcSRd70TftNemhWY2q10H2cWdc174e9P95zLlM/9lSG0JChMNFfgOtLae3mJC2LWN0104na3rIUI
KFn4/YGyL/ONZj6YkXN53ZZEsIMyia3T0OwEYkCEZlwL6tY3YossMS/PngVQKIJyR2EJH+6wtUYI
cLYIMtKixEjwdzwv+wzwVMbqsi5zcgDigjEl8HmxQ3Guixg3Payc1bFbsMYbY9zeJZ4RdHZjNPJr
HwdZtmB1c/cwUrWgSgJNJMCeudVDOiFW6hKNbmYCnO/mh69haCmD1eutpZL+6bJ+c06LyH8C26sa
xgvO9UMRp+gUxhdA+mydGhpePUtV3VmFZFzBADSE4fFjoTogXZVUww0syb1DNRdggFYJXgLljdR3
l7X5ue38haJhEA/IvEBD+bpdVR4lSVWzoWNzUz/LB8XpwT/83F3HaL615DewgK/Ga816oAftZjgO
Ny8A+tiYG90CEDRgJS5/z9zqTj+HO8xFB67PIMfnsE3sPQzgDI+XJcxAYgBuc6Ixd57DLFVkr4YI
ZaVee4dsLR5rR9/o1+mueRGcdpcfNCtZA9Jvk+7B8OttLn/A3AGZyufMtZarAjUcyGc4eUmyN8Jr
LxOcDA+tvy8I6JswVhwLoHBylkoj0okZm2CW/cBG40MqWhXaO1KyvSxn1nupEEBM1iSgcye+14t0
qEYdWeTgm9EC0tBLrEE7XRYydyZQLP9LCGcYWqALRc2EEDiV8Dh2d0n7iJeI1aAn+LKoORuciuIM
JPM9KRkJRBneXjMTlzbpws6wlecP3VQCZwIemHFyoYWEjjyn4aYPbxArSvlDBQCP6DnrFtoB5iJ6
OGQ25oYwS+ZpHuu+KrNIBWZIkt1TJbYEWbHK4D3I34j+LaQL5jC7fBNpvHKemXTICaE+P2wwCC3k
C5n82cUDNy+cI4ojGK09d8AxwAo6v4W7V9un2t8r4nWcI99ivujo0B3sonu7bA6z5j0JrdjPJ5cz
bcUhNVhoFbXELZD4hst0AaO4cG8uiWFuYyKm1FMz7XKISdQtsDlBNopIcemdNbc308uZO0VjofiC
n6LHjnZPbb4TzYfLazXn26a/nzs6YyzlactmdKRqk7c/OpCEm8O6TZdKH3PeAONNuLaQB2DYdOeL
NUhSJAK2Gyg4vSN1gaXKm1bcGl2FB9GCu57bl6kozpyFgAJ4r8C+5ArSm2PsKMFTYYTO5YVbksJ+
Ptl9odVqgBVDiiHuUgmk7/GThvmYfyIEaGtAtgJYN082PTayqdUmU0V+9wpbJ0CUDZZmfGZNANNz
/xbCvVBLH51VwJ7B0EudWKMSOpqMxpJYsoLm/rI6s5J0RozBSqSayTkCOUe2O5IQaerokyTeTdRv
PNHF+PNlMTNVUoY9hvEdvO80HYHm+d708RDKIeoVdqsTu1D1x4joFlHGEv2LlTUiyzSk6hqly5VW
Cc+Xhc8d2KlszvqMoVayzkMVWKaj3ajlcTSlhVf4nD8FfhVmsghy7DofbfrBGFDYC+vR8eFyGto6
pPJlB0jKaIPLVH1bl17syEb5REnXLBRK5wwfr0UYjIKYGm+T88VtddnTxxC3hR4hcvAzu8uNvWfU
Cw/kOVthaG4Ew1hAC+fBE5pEAGhpj5Ba81w5waxqmzk1ePbMYnV5w2b1+RRkiOf6FEPWBTmL3RWx
kjpLKr36DrNTnYgkR4oTcVnavG1OxHGxF1L0GSNUgl4A7YlD0UoiQH/1uOSBhWpFIQikzcDR+5sm
H5fipLmwAolIRjwhIVWoc1unUMmTenSH2h7ysMS8zXMAvjbFPohlh0jvNdAAL2s75/WnDz1OoG42
Pakp8/pqBySZOvBtXw3pRi7kY9SielosnL6ZLh32VgDSv84QbXHlnu9mlKD/sOpaTP8oaGXESY8H
CqhNsgs1gMulCNeaOrLkUHSL5AM9IY6YNUv9jrN7DKR5fAOyZMircH4u8aSxID/BEOJm52HCKtUM
KyqbVSMPVg+04XY4RkHqSMH75fWes+WpYM6VoxhfIMWDbE7vU8Bub6hQWHW/EC7OnUxgIaoSGDAx
IvMFHSAHQqCmIWQQ9PXorcVobWiv6ri0k8w2+JAbXQXg5AXRjYZZwvOdjJuOkIbhPEj+UcO0SjaI
dhgnm1aqtui634TqcKflL7EEuhEfLJKFtJPp0kDFrK5oasdMhyGif5W54uktL8gyg9RlndSgq9bc
KPOttHSBWXh54+ZOJjCx/y2Hz3v2VKxAz0IRstLoVgkjt5Dyb6MnOq3sA0v1fQiX2vXmLhG02YOj
CrOa6MrlNCNjmrRSn6PlPVQiB5djuikzvAOj3jsqSnboO9ADyJng2QBSzP52lyl6xjHshOyniGcV
74iGPq2icsjwoldfo+7Yph9jZ/fVCqDTf39dDQUIrhjoZY2WnJah1At+LOPprhlPebWNopcqfIvz
l0Z8824vi5op70EpQmQwmgKHFP9/bitRR5sBbg4ripRy064G1LS6lRTcSCpYflYGhvtz+UleeprO
pnCncrmIo49jRRDbig08rt57+yRsqnJlfLsVHo3SDSu3fFzwMnNe3VB1DN8wEk4U9M4V1cYE1Ri5
QeibjLah7glAwaTvYvQQ9At2Mnf8ppI4f5aoXWaETBLiPMuUrVz83sU28RYCqpkuJmzdRCPOTPxe
V3qDyaE1OmWlTWslFt0ppxoZeac4Fp6t3l+2lgXNfl4hE8fiddGvNQyREam9mzJ7ykARYKZLVjm7
WXhySapqyEAy5uKNsdKzlmQ9Q0LQbDD43a8ymyiWcSN98+9GO1oXxxyPS2t8uazg3FWE7ORfcuVz
I6kTUDRkRgerrF59UC34B99cXRYhs9/BXxFTGdyJa8VEyWIBMtoVyJnkx2LnOf3W2FaOd5fdS50D
YCUbbCWO/z2xr9A0b/+TZ+30C7izl0S6oAgJVneU5WM8iivwuNgaGjpG49gW5fanwv/x1v+n/5Ed
/1St+u//wp/fsnwoQx8tR+d//O+b/IP+dky+v31U/8X+4V9/kft764/s+nv69S+d/Rv88l/Cne/1
97M/uLQO6+HUfJTD7UfVJPXP34/PZH/z//rD3z5+/pb7If/44/e3rKE1+21+mNHff/1o+/7H7+ij
m2w8+/2/fsgU+OP3I76hzn67Dd+yL//q43tV//G7oKn/AsYeJk4RkuBZAhrA33/rPv78kf4vQDlo
mHRHRRqtuSxipBmauf74XTL+hb+qggABqQfgrhhwLxXCPfYj/V8AsmJQ7Sjb440D/qV/63+2TZ/b
9huSiscspHUFhZgZfBoqe1mjxkc0BQ9DxDMAJj0/DBS8Im0SgYMt80Ark49NhxdbqofoZUlCq6FB
4hSIaXeDrN8ZYnMXKjF1cyUCfggYeqyYaOFGDwGpENSGYbWRYOzBC/E6ZGWzC1BLsytaXElNDBhQ
AcMuviyJuyIZaney7r/0mupx7kvgQFTNQBlZBO4lYPOAzX+uRpcTKfSkMHWTDLifwtBUTuqFRzXF
c1cALgIQQfCCuizz3I8wmQaqX0gaISkuAxuHOdKJo0QpFhwmA/VdLxeRyjGTHyCH+WaKaedcFsTv
ES+Iu9Uasx9DJMJ9l5DkWxn5qW2k5v3flwFtkANl1kUI+4aJMnWjhBgqB12LkAuGVXZV56AnZWnc
hYtEfq6ZCqxG82fIqn1JuGoBwFXHPEUPutGYjp8kV2AhevJCwBY35XNbNg9lJbl6XEuraJROqbGE
v3N+u/36ADbuAipylvPl3tRa1kpmHoWCY8bZPsm6+DCCzMGK2xp0Pl1n2peXlXtw/ZKH9x6gwxRU
SnlsglAdlWqknucETTHYWRG+BqmfAQIOTf5eot9QU62sUiUntYl+tFpxd1n+nw0D0wMO48FwCCCc
cMSlrykZhfYCGYkXuqGZ73K1uE4wU+oSEO/4eMefYk09hXFH12mbI5OvJ69EiUA3lOxzGc/RIM0r
B0kr08pQTFspwUiODTGui1A9pXq6NwTtesSYo1iRa4zHxk42JIo1dACuzIByZEkg6dphxi44xhKo
4cBG/94mQmiXIv5n8JTTqMSKRcfwTpWKb7Gn3VcGOWWlejLAgeMQ3X+IQKZka2r0qqO92SrGEi9j
SAPwDrXYZ4CyoLJ8qt93WaZYeS+dSOO/esi9WWYjvhgDJl9a9iM1ltU70evBXCMnpZUERrnRKlBh
BRFEJRXNbTJgJFsAjdeJlJnhhBV+NTCw9mEknzCpSv/UTI7IYWiL4YrgTWu1oRADrKnrwcxVxIcw
Bv8ZzaCVHvXjgY6p3fWd4QhZLbuAPbkulC61R1V7EfSKPtVm5znoUjftTMLKCSmGdNS4VaBRZa5l
9H5ZtEhftUS/7lvjWo3qDFSZ2XhI4sZcDapxr3lab8GHjwcjJ62tB0FuqwooYGmI9BtunmtJpYol
Dya1ekHvrVFXTnmcvsaD8iiHMvqw9OrZS4PETXV8ghTS4YHtq6fTfVTrhpX06HlrTM9FUCEB2RBp
GjVL8QLMieCSoFQsUo2m3bNF/rmMPakiKzLQQRfU/vCg+4rsihkWYVAyE/jA1FwPAdg+jVC/NoPE
XKvlgBElDFVYeRC+EhpGthLX+UoE6Kvlmx16rMGmseoqZdxkmXrKEk29ygyYQj/26lWHZQi0dFyV
MSRFozkcPJ8RSAhK7KhxIdteij96FFdcUSQ/jA7MdIG+/fntia/TtUj1LU3H1s768XvXyj80T7gv
eqA4BhGOqzhCybYIfmiDP65QNJJtvxpAVyrp7UcDbHTXiIZiE7fJKQXP2hpUd4A2UPDdsRmOK9Or
nseIQdpEWuyEksmmAJDhkSqsE4YlfYA50WFNKxxBndbPowoDENTwh+ATus6G8rnu9djtDY1anZDk
Ngo81KIlgNgqM8ztxJROppTLNqjmZFuICvxrj+7ZoRFb/OIOPGe2l+M/s+PeBDGgBFslsFqBVBYJ
PPzqxkQnTxr/UFFKtJIxfQ1L7TropIOMscdCNO/RAxpZcV/Fh0KBwY/w2+vQkysL2ZDT6LWmXVS9
4aCD4ppSqXNpEupWTc1raVBOSYSDBOiDV8XEwgBfihVXymdVzvZEyJ8FASs16OGTXgmNI3bYMGmE
mrIZCPdRqA0HNL8PaID1QlTq2BHVx7cW0O52bxj3IN2LAeAt3COd0Fvsv4DL8Mf/sHcmzXEjy5b+
K8963VAjMGMLIDM5DxIlUdrARA2YZyACwK/vD6yqvmSyrvLVW71ua7O6dyOSAAIID/fjx88Zh/Kp
TtiyyAc/DKlAHZ/gO45uEXVD/5hXxn2ftWxag81Rbx++HuMRB8hKiqnN4WgoO+oaDUlUi5Cxuv18
ARtpvpix04sqRzODNdFHTI6t9MYcpxU5i4TX6Q68GnvgJvE6zK/1lXtSJVapWKA92bjwhXaVSnzq
12SvdR2Dh7Kpvldrel5g+Bv67UakyfvH3k2fpDk99lX/WDbb2luNEbpOT1B2+U68lPtuvPRXmXXr
/nmfaq37UJX6ephyLwuSZfLDvoHU3nqSXZHYrJvkI/Gk9jAvBR+X5l/4RYlSKcNt76WVl58Qw1+K
UI/z5YA/409dsbTGbGo7zeK3Yt24Lws8wzky429Dbs+BvaV9sb+Fxm4WV6bbaLRoKlsczEF1O7zU
1a0YeZdrMs13nkkQzJUodj1j2edWnfiB6vm0gX0HiGSVoZ0lWe9FZa99W+YkvTO9yqBb2jRnE+Zy
TBU3j05WW2wbip8rHBDavUhW471YMygmUlv6S+kuRFqz0KpgTDW9QeXI5jfFpJ1VFrcsnGk5JDom
mP0iifSVed+nBnFxniRTJG3hBDFaDp/7Mk1vseErd3Zvf0MEoACKroZI+YMXGSko7mxZ9uUwd+0+
7vT2i9C8+eDV8XKtlUi4RaiVPg2JVrzPdO2b6ApmzLN8e3+5XlZB3K7azlCC0TjVWT/aFvZtJky0
WhFgIKBjNFgnSbmbF4OqUShv73ZSf1R5+TTPHM9bcGobvmCTA9ub+but7B+fj0XyVnwAUVWrB8wY
B307F9HDv6y2ZKPy7BuodVmIfiMyVAQMc5U8UGX3l5ZgxGwY1C02mtlXVE+96DlGFJlzow9t/UGr
86ekbOOLNklFMDZGtifEb2dK+VDKBpDOcZNoi8czLUIM2LNfU2vcteZ03Tfudystv9RucVksWhqs
K1nCMKfkFnXl73Op4y+XseEMQtx+ypKFpKNkrCbDUt0squUSQdniapldCpXY66MG4eeATXduQAzL
B1ntjc1lcJzt+c5QnCGDGnCJaQnrZJSP6E/xmIY+cFH2Y1l069cp8ykR06csYf2KPvvVJvy06LZN
uyUYz+lCLfrHxSmeupzV9LLB3NmebE5kiq9x1i1R9PFM37g1dJZQMzxCDCBpmU49r+mu9IhVjqs9
KK5E0Mx/qaw3mK1ys9DQzezEdZ81PF8liPBgXGaydXBPUvPjnt2Mtes0iESLXFfeppkbjWN6YVry
Pi5K1JgEykhJTTdI7+Fhxs21M2qfhNs95lZ6cIsagrXFeb5aJikbith638Fy6fZ5v35IFPMgCYVb
mA7DeTzq321v1AIz1j5T7X6w2/6yE4iAdLN9gZTVRzFMP3KjPBMJZkZbHirL+Ffbg7SnVXbhJB1p
WinnG8wjiwt8beegjgncNOvO1Za7q2xz5+Sbs3PrxqyJOrm5aLuqJEIiPHK7eC2jwn3GuYnyOllj
6bMl1bCGyoOHXrXFjA/fam4O1yfwwjcFqqODRjOJSI1tM4G7AUYv6qumdVtnyDyNFjZJiCwrkjTh
nK9u8itviZ4crL9+n/q7b74oLvncZQaA4JMyj8pGY8LptMO3M6q3leLlWOfM5q/3Zuonu2FYv0ye
e97lnCpVaR1k7N1s6aSxEtArX9LPHykAxMqZu+VMjKFx4vGWe5KBxSye5pSjtCKGyBoD2kxGQ+72
541R/ura/tFsyXSmlbomN+9njzjvDwVinFlLFsSxb6RZuZOjdW9YpI5buqmtZA4VSfigszszg0Ni
KIkBqdRHsjaKluecTuKVCqblPXgDW0TjfCqKXjtD2YrfrO2bduUnKaQe51wMD3jJwhsZVF4j9MeZ
vMYc43+cjNRcieJgUIuuIciRMt/tD72PAUxLYK04i0sE+wLfX7QtsRsiSpWnyVFFtKVbZtY9Fs7K
ZJY7xBdJbq9fn1/fP0LUHpqK/34Lpl1n3/tmIJ357U/9XwS5eVTs/+svROsN4vaQ/vyPwzeyz28v
Abftd/7E24T5zt2c4/lPx9zS21CZP/E24bzDrwGBPMPy+TfLZMP8hbeZ7zx8+7YYiLg3eBgw2F94
m/kO0TR9MwN1beNZcvyvu/tP4G0AQ2z0F+F2wxwYz7XgN6LPsqFWrwNBO8ximcvy3pgz1Qbakntf
64p616T4yoLOzuO6vQXNGv0HV/pDTPMJz2O9t9WPtUX/hKksL79YW69SsP+98rO5sF+Q78j983Jo
zM8yzgz9YHa6FVFarO8bZy2qUG8tlV50+EtoV51b6fmZWqbs4zTq3VfE4z15WI1ZjXu7j4fuOtNS
XQ+Sqky6sAcxGoNal/cOrtJGNHed99XPPASoZJaoLsxIRxlLnYBWUN5anSq0MlVBI6hMJG4MqZCy
K9IYwQ/8DWjN9FpvoriBJl6weD5TJ+1a9+OeP4kTMkWKXgd951mB1+jxd9z5trPYKFw/WDlykl1S
iyaOchOPYH/xRBL4s7XUgbN0ldwPzoijaJxQ8VDvD7JjPle5bThKmdc7rZjlQ6uP1s04uasVEFVs
F6BCWoQUC94/SEwP36ES3bxEYuy0/Ny00mWn6bBnAnP0q88FqfYcqcrqPqu2KE3kITot2zGUh7cP
ZxW+zmtrlHVkmrJLAtfr3ZtMW80yMOLWawMdCs58trh5YWzm48hDJV5fzGda2aB8Sx1lhNJajR+2
SBHA9q12LiNSYgbHO1oKpLhuk+MN22KtsbPLgmkXr8JDO9zSyzLyZm19GJd80cWngRhrBlNbYDIu
V5vGtOgtYw16R+bokbtTeYUr9Tyi6lQVSVi0kAZ3hlFZN7pXDBe4qYsyKvVklkGV+khoDUAYCGrm
IsX4u1H0f/95yPvPxbOt1fBh7H/+HK+/tceR779hH2GT1vn3QY231U/Dy4C2/fwfAc203rG/bNNn
2ux1/8A03tH1By9HahsP3+cewZ/hzLTfkUTiugJZG7tY1yEI/hnOtr+H1T2BTrieK3Dj/Uftg609
8K9oBkWbGSHPQhPPIrnRqYFeR7PGtyA9xNkaVnLtwdSwTxSBnhf4eUivnD70tpT3WtGLK58R1ieV
Vn0aNJbon+YciCVw+8HA69BqP+ZiJpaMmjd+a2ynfRxiF6pnNwmX0z8fW2yKZJYiZWVgcLV/sdx/
0z14nSltT0ErxYebIxhFhXNwlHv3rasavUdEyhZLRQ3SO4FGdRvmq9VFjUu2VLFN8+lEI/LvLgvN
gawf1uF2ILxePJ+B+9okmYAttwTKiiMeLTB0JJbn9aKV8lr1VIK/f9TXTYs/HvXlNY+On3lWmtmO
2zX1+VzE6JfgA8TgfWf8kb+8agi+7MgctUD/uBKrCegNBE3f6whp13sKFk4lQCnaYzKsGqOSqH4U
KVyyGjBhXHzrskoXlzIPqHgKNNAUqsal381Z4lxq8AXPOLKVDCTIbQY0aPpNoLKpOBeNQVvfrjTk
V8x1moDS/YYqczBKKhZZlNHvV+25TXf0oZNK45Jj0o2nM2ewo17m72KqLaNuctrSub4itNsKn3oj
ptykphIzqu8wH0EYJ3feuZXZZ5FWdeujv7ZudlDKLi9XJcV1HNer2vdimgEnkg6dSmthxxSLk6sd
Z3PcRuVkNVMgSlSVAvH8iMb2tFZhFOegE8yxrFPJcnhtQ2SOt1VS23r5iVr7XcwiWrWZMc75vLSg
lNYlQDBoZrEkXVA+vwalgc1YuheLCNXJBJZEy1R/JNPK+rnkDWXQSuhoLhBxbDZMdJq7iANei8S6
zr+sGRkmRtiySezQ2VQMKI6++atos1ULVCVGD4BIQz9AGrHVQXaWMeYKtrJy5n37mT9ezSQC1dBz
tpld7izMVplkCSNIDt0fYTHZOC8YhEaFIZL8w+JPF12Sz7tc1Ia8UHUeh8IB+d3VCKHg+NJV8+fa
dpssLDjAyCWS6X3ZT+v7HJWDhzTnaL1OKVqHOx00WUQkCdX7qhyb83SWi9xjrq3WH4kqaT4ZWqN9
T0prEfdzUXGE2yg8djtPDsv7xmvWJEwdvHAxMh/j5OCUBeT60sr7IlxGq3IDb7RdDYmbXsjIS4by
fLKrmpH2hM5AUOgGpWgGprMfarAwO3XUEmSDbJYQI3O7CJVmqwcjXnpUJLOqOvBbfCCgpcYadmO1
qmBZ7eGD42jJHA5xYvxK49lXAZHY/NlkkOOiLjdM2HWFnL7hNaU+taJRFnrRvGcSusoDX2z0LJht
fROnxDEpmiWUgEvQN4BPs6rKZRenrYoPRaeDV3q9g6zS1HSPwxaeZdbNHdkdQdvZwrd6juT1FtSb
wSC+04eIn+It6A9b+EePefzwPynXu2LsNiTD1/xdm7TIICZ6Jhi3SEGDLH3WvMgZdGTJTafwH7K8
IkU7tY/Zpq/OK2ebJmE+2IPixYY+qokVc3KYNiTchEHvzax+gNvLqPJGQKgpu5qnnjPJMH61UxzF
/kjR1ztXlk1ZGCfy/bJuYyj1id41Z/ube/IoSGBKeQ7H6VGg/NfCZMOWlBrPD+8VwJn285rYz+tT
jhqIW7ct27It4PPC/KNq8//N1GujFf371Gv/rW9+/sf5UH6rf7zKwLZf+4vC8c6gTsOVFjNoBKW2
Fu6fFaX7zkGPzqTehHHGKUet92cG5hjvTN/cykX0rsDWNnDmzwzMEfzT5qcO/59iFNzvn2RgR/rL
CK1BtdcxGNpGmEDSjhU0crTthcXpRBmWDfdDjl2c1ScP0N6znZRLfO73MO2MiSZJ0Gr2wUAU6iaP
S+Miy4t6L3oVgYqlHxLwobM1S2885Y5XOgjb/SzcuxeL+zeJ1vP++tf+++NuWRcXBw7ked+wVpWH
Mi89FTOcYzF8iutSuGHb9N5DazaOIjNskY6ikiWqK856a+rep7Kv5mB0c3E+Ztkw7HxhVvs8Nb0z
0wb9w2hgbIBpppwNk62Uhfmi/SzmfLzRu2q8yTtQ4naxqJ0MK1/vMRPVoqlZ7Q+tFyd9aPkaSkd5
XNkEuUpfvaCR8fgx7ejIsxm14k4YMQTf0qV3Uvdx+dUvquaUv4t4nQxuK8P/GA4incZf/Y3V0qiY
E7QrOl+dBi8sH5e9r5zqS2n42nDmukMW5h79l0Cm4qalEeUGrlvPD23rNhUz2Blc4zZzd6W+pGJX
O61xn3W1X9FGtKtosTgQfv8qt5LkRdh6vmGYSdyrbequ4JW+zoh0SwzewFBz2DMI9mEEiT3XG9v4
PpZe3QOy2im9tTb+mNmJPQYuUm9nbmw+GIPQwWW9FemE2bKv3HwCZADbdckdTEZ09c4cP8UVzxhO
ccEYFg476XsJcHI/y2maw35dBOmBXIBQXT+2+bU5/woLwaEAAe/cjRjAeHSmlOgDvpP0x7Q6hdxm
7oD7dFV74bSMeDAP89zer1gV7WKtnRhi0paC0t5NH9xaxY+TKRCfcdLq/QjE8W3SeQxwvtyIVr+d
zmraU3M4Y/3wJTWm/mwR3vADWSUNXnuZcvNN1S/I5jj+Nbxc7U75bnvbVAsojz+K7P73r+OZLfl6
Z9FDwO0Zwpiz7a/t+3oBMGtd1fexTg2jzA71TTfOaH3mLIlZekC4c9I7xU4ZnCpa7Xi7WkB6dKcJ
k3dllnaoaU7A4Qv20Mu7zM1da7dJaz90MpnXoPTM7hYgf5vEREsS7TqV5Nf+0gI/dGCq6U6Jdrme
YpqNaY22Vt9mvCTdiiX41ZSESsgr/MPxCLTJb/klbQRWXuAcpGlBcK616RP9o3XcF0XDDsQi8bru
yxV/X6fIP4ybaQwz3EvPLEyOSO4gk6bgoVBEDy2lLVdQLwLRWtDfvXhpdibtuR1jM0VYDEZ1yaDi
cO1OFJb7TmrdzVIMC1PSpns5JQspXjaPJeBwaTFxUpUGbEwnM+8yw7nVBsC1eqqn9Kwr7o2p06vA
hwmjt0uyr9vY/ewwsTXsncZOP/S04cqIsudSYyxchV0yRH0lvE9OV85XNBrL98bqo6Z14t3/zU6E
R76xfKjrnWM5htJYC+YbRyOcSj6ubOn1qwIH25vO8fXDqkwn8uxyeMJaRz9FTz5CM7eoZcO529hF
hu9DJnn91VXJ6sWVosgbjLbZ2Vo7f8m3Ze1t43LwZHlujVN3sO3NxV2lEBWQGUbdKL3W/M7a+S2f
ihr0+sSQ8tFc/nNscmBIUlID3VJebrf9YjOIGV6xVy4i9FVm7lLLxUykHXD8yNC5WXO17il4nLCi
UGPItwem05LyY9LEqBCkdN0cU+qHqY/NyEhM/QKFdydMizi5UnpJ5VbW5neygg7KA52V37/M54GK
o42MFDP5BCmCz7D90UZeJqvqi5QKPdYomJw6X+ZdLIylPosL8aFGPQTdvLz3H2kia4xlFP1t0ba/
UuwGDfrjG7fAVZObByVW9Px/Vem3ViG6fO9Qt+2MrJ/3pVrzoBGLS+dLJRni4DUFYS/EtFuydaB3
5nRRbC3tzmYdP5e2u4BzKrFTjQAtoInTXjZwdn4YuuzR/J1XdTn02m0OWWR1eg2DD8fNHozRwV1J
L/z+lp8rv5lLbPWBJlL3Oo/nLKq9qjw3cyt+b5flfFPRZsRRGaIHwSpo+kRcas5CTakp37ukxWXl
IYlBth+8fD3rCyIVZePyaIxeijBILhiAF7RsMiOVMlw1ozisg9SDOk9XVtPscZdEojgSy4Dj4/N5
IZeUf/v9GzxyF3z++phbIQyDvm3JzlFCn8MoFIwVo9TGaf9gTAJfmbqeor4u5W4YmbCj3gRQWjr9
0oTbeSb0FIUKzVsOlSXlrtKTNMhLV98oCe1udFuxczTHOvz+Ps3tPo6+NJoam+7IhtbYxz3JIZGL
OaUoyilZFZ+7zvQAXdBBTCyBEL7j7PmCzIPuNGI3pU4S9l33pZOFuvA9lR8MRi35xiwT0A6fpRqe
7Pk4ye5yFV5QD4iHCy+1PnaUq9Gwju4ucdoFtdVc2/l9YH8pZJPfjJWToqU0MeKjIZ77+wc8Unfj
RdBq5TCEGIw7ON0b83UY0LIs9qpO8YCiMO6S3iou9MmaQh0Db5g+W7vSGrMr0XQzZ1UERi/9GSzf
kTzBZNMBmZwfOufZqU1+zIN9vjPUaTlBaUdR/G0w3YsARfcmrnWnwrIELsud5dZyB3VlCoUrzwtP
lGdZX/vB6D06OkeksC7mSZ0aUngNBT6vDr0oH/jWByemV/b6HjI8ieaOVlnYtuq7nVnOmfSl2FdG
cspDwniT3KIHjREqWT8g8VaovL7UPCy5VuqlCIdkLu/irh1uF2LaRTNkZgxLzG7vBqMevjbMe39C
rC/po3iGWyZtW7uklZeRQPqleAJXPvPXMaFRVlrSCdYFuIt5sfWQN9AnyNzNIj84EmKr15T5g97l
LSKfTf+tLl0mZoWedRdu4s/eDnrBCaGzZw/GV/sJNMUEkoe3D1nD8Y4+N4o0qWd1h2oi6U1Uz2DJ
TCnXVyr11o/TYlk7k2ZKwgHEfD5NaeuWARi3itpJmVWoqfQDLXSbnLWSOQK6OqIace8vH7K1v9Tx
g3+o+nqAOdfKxoas5/XfOmv1PpEX2HupJQ1ktLIgmbblFCgRewKqlYMbdIe8v+e0TmjJhbmKyjUv
4jSdPiWN4z2WqvAuTVTzntQIhBO0SG1eQZl0mkBrJufSneymC4YU0BW/3g6srSzsoIN3Ok7zI3Rb
+FF+85G6S4pDmw7NwRL5rVnpMeDWAD/oeU//f6Dif/hsin8PVBxodn3/+bJHtP38HwiF4b9zyMTA
JujBGGhYkO78gVAI/x0jjFsrHBTC5UeIAX8iFJZ451o4lZO1MXxoM3/yfxAKekS0Qv7kjXOICeMf
IRSvjxmi77NRN6mY4WA1QRx+vflVKbOaORkNp8GluYhnZ7319S4902Z/3BlrP91YrpL3bWJqh3Fi
Njjj+z57sVh/Azy8jnV/3AOdMHwemC9H6vIoIZydjC3Wdwl9Z0sgB653N67Q+ktwAS/6/aW2P/Wv
KPDHpUCJdPTKiHqUY68fd640UE/d1yDTt5CpjM7FR7gbYEKduM6bdfVhbG3gEy+LY+75eH9xhhRj
7ClP55maObZ309rMZ6j2UPyVo3RulFvl1iZJnZtBBzWfcbcF1up5507Ld9te8ms5J9rHBIadidNr
33ahR636UCxiFmdK1lT2nRqBRpJGpFsVLlEQd1xZFDtd63wHLryZEYgLp/0yZ4a9g+NUZ7tC9UsX
mUQ4uLC14+6GWTHyLXNY63jfuDDJjGW2l93qTbEMBFnBZV+PFuRtjRQ2nMBn012vr611QSU1pCeS
gjevB+CJhIfeJx0aRoyPX49plLGr6aD4yfzd6eZkH0utOMH2Oso8QIi3c47vHs0sHfDQProKvF5l
MBeAjXkyiDNo3OpyiWcrXNgtH9F37HdCs6EUeFqTn/mJELfKq5Iw6ytyeDFOUUVXKRy9lka95Gs6
8e1s3aqX3yiMMPqO0FDodgpan0fdrN4oxrJsub11MLyoHRwGPFtGdfdd1+u7tMy1h99/rMbxx8oV
CVEAntBuKMyOC8W5mm2O+kULjEZmH0VVeDkmpIx2J03ZfU8Kq12D2pLVZ9dI2033Uk5PHjl2thN5
RvvQVeBJxoj88l4WlWOHZW9peZiX7fLNi7EnP7RGAYVLHwYIpXrbdt4/XzML7U0djibt9jdD1NNa
52Ox1nw4evVxxZLtkFlJFk2jdd0a/o/fr9dxvHqm7NG33zQaQIeOZ+A10r9yNYHErMKMr2MmeA5V
XS63tRabJzSwLOPtx7ANJwFH0wE3jWNr6bSOC82ZtDioZaY3sCVbP9tLdvjOLoRGx8NzYjqsvoDd
vthW8nOlH3IH9oLKHHw9YQd6mejdfna03DsXADofB39275zcTW2GWTrTQGBDFhCirdJMI91fypta
GvNPXc6kP9hyIbjuVtkMgVPKuwZeqBVIcwYdwqMIRjLIkb6EqpKdFjRJbdyNlhP7t/yjc6/WxX6a
bQ+9RmvU2oumppKg27b5HYzYCVNnZal+AzC3pGcy7dJTGtZvGt3bu9oOUr4LeGdvnKULz++Mrehl
kqJBCkkYLd6injHjYObN0v5YNyUU/rnUDsNiLt/XYXQOqxRtuusAdW7J8PIfczmATWaT2T/1jR8/
DlXt3Dm0Ru9cR1oMFOSqMPalVMuPeU3mrWHvFd9+/80d1a1b0CIkImzheFAgXHiqr0+usezhOdol
Bwqd7mpvL7UkM4ybKPGBnzGddTFJRRz2MNrdGA2WgESNze2O9mAcrrJGBLlLpAPs600fTac1I4WB
QB5VYyHSE7vxOIwf3+tRBIP+LSyw+QT8w1QRoqplaA9uvjuxJG/DFrJgtuNvHRtEhY5n1AcmBGRa
tgnC6Ony1OHnFNlpu9zQ7k8+NgkGQeFEqOYsLOmJMnENqkE/aLr7/X28xtq3N8NtbEoKm+AQ43xH
9VObzU4Sd00SChDHsBxr9b5f++S8nZV7VdmVCo2e8aLWTEw3rD2nP3H9t+cFaSC4HcfZhhccsx/c
Lra1iUZJwBTWtE+HvLuiKmgDiHcFkHrNJM7vH/jvLkiHll7I1hB9Q42Z11pK4NskNJaUUmppnLPR
6fqgmQew/9GtTpxPbz8nvLE3kVTqNpb4udnxIpca+XRSmgIA1WUnIygkdTg43qlj92+vQgeesWu6
X1CzXm8wfPn8nrkvjpDet84GhT0Xwc89kev+7VUcejMQxkCZjvNC5dWut/g8CwjlEiIY3UWazqV+
/4b+7iqoCJHOAzlvxJjXz8J0tZTSwsm26LQ1sugC7OyRcZX/wlXQvyCS0x8TxytmJ9gpeYqQ5GLG
hQTvaJZnisLz/e8vs+2f1/kQSAxvxdhatuYbBF2HjGs7FS9GFUrtG3M29y0/eigACc/ZTssnPwc3
EkVtnnhAaqk3l0aThcoM7B4XguPxC3aw2aGJRmXS8cf1cW0e4J1Oe+g79a5hlDFsihFH7HGq95P1
fSh9JuLsOIzj7NQIyvb5Ha0C5GcGp7YaEhfjo46eDeKSpRZTSix2+y3pGjdYTKs9861lPoXQb42B
19eCfuGyxQHnGTo5/kixQO5n3arioMlW/xO73R/AaSfphpQRlhU6dabcfaZ0/cLuC0YJvTKPryqz
iZlQTab0UzsqN76t+CvvZ2uiQ0webmv7iunGMprg/hCU12ysQt8c8joA+pAb9FyA/A3TDNlI9Dpi
XJCtWMcy953DoPfmmeXJky5vb9cVFXMbWAiaIYT0YzfauW9TtcSGj1IcKXadmJv99zidraZTndiV
b+MmCmrkcjjC6ghTHRuaUjmUM0NcMYPErf5TNct4pY1JQRnq/2q6ejwBIb99MkbpLQjt1BEcTMdy
Yr5NB4UGaowzMX3znPZPHTA1IqBPMot+4sg/Ak23U5CHgi3EZB9qMcAKfFMvgnTFcKJVDHkclEa/
orjj1hejN7SQ4ct4H6+1vleYQX2qSs94Pw1+f66b+E0Vwi7O/2m4QNzacC0fJAGXCX/b0y9uxEQA
XVodH69LE/qzgSfhIZt7rwm6vjPhRpvxel6Wur1DkeKU+dzbJd/i+jYqRgHLHMHRJi0WZhCriSUf
28KCoUqRP6C/EabafGrBj0P8tjEBh33oxQ412/GhODETXgxaPmEiO30HqNai2DWSf/gJWTwLUjy8
V5NKlLP+9VrSwGtFR9sgzN21uEnWHHmqOdWupGk3Jy71jPe/DDq8LZBursJctkGiuq3ti/eWMz1q
VA30g3atIMVrsAcOiBAATckFZixtP/xQzmS56Nm55tSK5M6stQV63CyQ6sk9xsWsMUWREVVEfYLu
X3dX3Vj4OA6qWbr3xB17imq7tPUQdcHssyz9GsC3X1Vzl0xd0e7LpmpPkUfeviieCyYSPq4wmN9Y
3eWW1SbVqrWhNuAgOWuaHzGMcUog8mh0xTVYPou5GsT4ARW38PJ6+ZYUPGcqkRGza9l9geSQ59i8
KS2n9LPVrcxtzDh1X04fRrQkiecSu4MgLdPh0Swr+uFLj+pFUU7ZfmHwYTfgyRy2ymoZOJONhm5L
itBr2FmqsiONWTAFNB4zdqZMRtngijNwEU44f5onsk1xnObzZJteKWDNxotnavf1k9ElHlemO/tw
pGkg/Kr/NigM3awFDzlrsDiIZ9t4P7dV9hCnsrtyjNY80T14+w7Zbmwzrm9Sfj0Hvxff5lSVLtOO
ZgupWJb7LI5boseanDgf/uYqJIVbhoP4pYv63OsHTeSY56qBfCu6lKFgvDzPZSz13e/j45tIDcDq
IulFbriZsfjHToTFKkngxdyHpBTqM/NG/q8pc+lqdbH3MKEhFPXG0Mw7P/PTp7gCFIDIi8ioP63T
KU+PIwm17bPdzkLODDqAjLpuuPnLXZ+Kykd8wYbZarwv4iAc10AmITnlcuqAevsZEcY4m9ANhBkN
Gef1ldrFlVWilaBVfmNPVxC61ipwahu0cegZlwxVKhGE7F2rXnatMTl55NCOMe70KTEefv8O3rxp
8oytC8WXvQ0WHwv66GZfoXMzlIxxxpiZcPZHILhy//urHDEtWFwuwBlBdw+oG3zvaHGZPfMbF1Wt
0CuMOmihCO1BWvofdoV5CrCcf13PtRuufQr7om2c625WKgsqxowwJkEEEVaCTKJiFs2BZp7rhWus
rZdp7W8KU+5wYFbb/mA5i9olZumc2A7bvn51IGx3b9P+IHkBEkVL69WnkTUGoi56VzMOvFgA2LTh
zbhJw8EeTsGHbz9DMDYwV4oMUhgIoUcfBy6Zcby4Rs2AKWyLMLZpi6Aionw/cJJs+jW49jAfOI1K
zFH1zLikRyJA1Uj2PM4bPfsEAcxCe6HVphMQIFzV44WAqcApvClfkzSyZV8vxFRNYkyY9+OV5QNd
mXi1wQP9chX7uVR2tqMQ8O7NOs575LE99SUf67FAi9vVvlTZon8cp8b4bNVO/qEqtgkOvy4/lpOx
lpGvTeqz0If5gcvHD7FtVahl9QvSImWKHiWJsQMZ3TK1B+QctOSuGYqlZI5AcxrOAjP3Lmw129cG
6/q1yIT2C9ZO2YXSsCdaj14cfxqXBo9Go0XEZRCj/50kmEm7Sloz5B9vtdCQqRrTDD0/da0gJe2h
k4Hf7dPWyr1AeVgswWJAbQlcAK2fmdGpD2s+WriE64wkBKqzmzYwYYk9Kl+hAFO7af21swdmU/RW
4EU/6SUAtuH0rtyLbrG/d/Srx2jxPHqvOeigs6/tBfpm0filFaE/OOt8ZRyKVzNigdm5Bw38q50q
tUFsaf0JuQ0Iq33i6PLCT9AqCKSxbZxcjnF7MGTq5Wd55zMrOcsCenplUPZHMVDyx6GuF+2QIVbw
fjKb/mMMwbIIVnpum+jRQl7QxFNxU8zZ+InRDNlG0huKn3D5xq9euuRXsCPw2En0yUsjVHXq7/rs
1DujWqrl/H9zdl7LcStZFv0iRMCbV5gqFr1IURT1ghBFCd4kkEiYr59VemoWGaq4E9MxL337ggWT
meecvddGmlNguZw6F2lbiWkgsNpgiUTXab+F1ATyzKLdvmnM+83QUplmHkbHZKBRIX5JQxPLarGT
KP20kH3ee+2cbYFVkQZfHG+a58RfDZO4lHSafkqD9weVUonlwpLIhxqn7YGElBtYpaoZt72adHlL
X6j9ns9u+Sz6rpqQ1QyAd/uJOdwOyZBJ2Q7+Pg9biy7xVZeLMpKelTY33dAE+FIW04U5E5C3Fa5T
09wGjRhJJW4ttn0d8spwO01Ws8Z1VaMW1tYUL7njIZ04Eo4EKVnpyE/V3S3AO9IJQvs6K6jauBkn
7zcyY02RzmLCfOraagBC5E6uG6U2/fQ74sVLjw1iRCGk/NZ1kbVqwC4cMYCiX2n4xwK7JRXrvKIK
Nv2UAxOm+naIMSNZt80SDMeb125JJw2px6UDb4acmwKXuo1W4ErDoSd2WlN5y25pUvm1B8PHEKYp
8+/d0EsCObdN/WjSevAj11tEvptcL72ZUwqf63Qr8ydlynz4NhFdocGV6ucyCSr7mIGJaZRoidxv
pwRtdMmU06GMRidn0LRQixsMV7St+6eiYB4UGcq0+CY3s/9SezlVOIer9TdMK++q6vFt7dHcqq9V
0xIhjhrXmfhzmvZFKiPHGLR443Xm+5z/DNVoB6NwvJc6y6fvS+9bS3g8POkMJ0rJh21Ipwm9Lai+
Tvrq2sBGXAmgVfrttZr7IN+DzmIsUJT2MoWoMtYpkqMOZMXA5/SCjnNdQ68HhF0sto5h1xsm+7Lv
a1PHksM59koHbs8ctZysHTJDC3CIqtqHgsfTHeZeW9yYLziwroI28LrI133FOXmwTZw5owz2UqvI
dGuWup93o7vUU5QLSw0xE4HuZgXZqUXLXAYrRfTUGHFRpvo+MDLDg0XVz2vk+2v+tmRiy5LWT8ed
5grv0m0D7dq06PtFKy6yV+oWJIApHdb7OlN9gACEtTuqwOn8ynIAJJHVaxhu8vYoJjH74wJbtsNO
y5zcisSiSp/0VmNZGV5it9rBisj7g06wOtgXXzX9ha43xZOUJtmnDg52G4k3LLeIJXyuQiuQ4q+a
amNO3BTgblYUubDcZdWKnR0MyEtSU1hFsvTT+FYEOrh+05ytgaASV+oXi6h0kQjLaR+8Tay/69Yr
6p0npfXdlmsuoimDBY14tCBZAIhb0CSVW8EH6YYNQ0+zdijqlNdOodwwHcbTWNnbfesP+evk1f58
7QRsehfS10cVIRVnZAMgj+NaSbGLvXzSu7jSlS/Jmii2PxvuhMfF1CgSzcyBZrG4x4CwdYszzd+r
chKPJG05u1wYNzSUkOek6gpzKy2BRuc7LTD3ZeTXeK+No+3bjOEPCsi44XMPNXdJIKmFTTV9bQvv
fpHtVx+/esjIMdzau0L0L7VdHSj+krmqfutFueOge3CUHtEmuUPVfJu6OpPIAAO40cQN77LvYCJ0
l2Dv5e5jKZrnkc3d7serFQHnI4mit/Oqrhy3foXpFjpDd7MZL930tcoahN+/DClxwUNI498wrsWu
lnlSNNaOndXbeUfQX2EPBnfVxXdgDQ74T34GoJjU+pHl7Fxtf4xESPW7CeFXE+Z4xh/S1nPzkMPY
csHI4IqGKP8sxoRjPGkGOU5v7rMUc70uxL7wxq8TRB8dKZgxNd1NOtcsuzlPyfO+2Et9kHAN+YUN
PvHhmfPG11Grju67fP4BzW240FcPdNr2w82dRIzBTWY6Vzz/B8tsnhytu3AKtYaVNB/8PvsCtujg
VE9+hla/GeKJSg2aepFd8ZbJpJ//VCK79CheUtAoTBflk9FnN3aO+bBc5m1vwe8aF4vc3GJ+bEZj
PyuNWHvbOwy69ZSO5U9jaPHvmU5cq37fzuYuZVYUdnW7Y+ryfdHMeyOnhZYzZNE7/dEsZBwEaRv1
vkMbGjoPPxNb8mYSrpw/Wljwc5TWEL2IzW7yLRFanfFn3LuN810Z87MmvlsoHzOt/FXK+m1M5wbI
TMtXvlxnZZUEyLH9oLlL62WKas04lJlh/fALHjxIoMg6Ag2NvI2zdL2atyXKtzKeTf2t4wUioWB7
K6wfx6jn2Vnv5sx5rvmeQmTz8ebqF9nkiIfZ8H1FX8qFTJ+ac6L73ZttVBfrom69Nts7QjiITUuq
fDm8mNrYxV1R3dfFcNE5vBUl+cP6Nr3y4d91/lofurUlPdZjiRPd8jANswhTS/6qJpyO4GXLCgFc
M3BIWrwhUl17M8tevx701NuxMfvPOa+OfdBn5wZI+oW/jhfgnawLvx+uK8XM2POvhWN3YK1kEdaW
duuWGLJT12IiWhAIwzlmn4/VW1viY9ia4XdpNl9n33jxBpwg4/hTKZdIyrHvPf0wZwvFpiNtPY3a
rkuvgaIt39zW0n6YCD7eGhO4DQR7b51CnTMI9H7Uf1pYY8z4Evg90m2HSpkzJAesIAaPJh6WAKLu
YZS52UW6vq4eXCXTwJMBIqYI87EuLAywcvtebo2REk67Fm2sUlKWoyFX1a3nC9dIVngVz7V13FtG
E807IDDb/Q2H0vVjq+xmEoOGTt/LMrOZO/SaEdujUdylARpRJPNDkYc5Ehoimv2jrAhuBzAgxtOv
ut4JO5QATzGPNGql396VA8fN3kBBu2JU06IZa6qismjEJbVjuib6NkiM01s7s0b6FagyfrXxs9Ht
9osw8+XBdmdVwlzM6d/LthzmCJVjmqL02CBKisH333K8Xz+kjW0LO3gnvniKjytGqAjEZ/CrmeVL
ag5xMNbqh4qGzqVsF4Hq3draOu7XkmNjlUsQYGTzYLDu0qoT0Vjjug3tQYgmWthcHvwS7zX7YB7p
ZJIlW1XMRtjCuO/jSbgKNc88OUVkwAuEWrYYw69+tBf+EaIdHwJHtHi+bdeFMsJ2suBJ66qaFnJv
rLt8pg8WEsZh/EEjbzV8aoNywkzUykaZE3hTbM0WPTPNw9XEXQSHxppbl+pKeBsSr9VQ1oNVI+C4
FSywMPw4o3kJ06XsKiiHwogtYrYbCHmT86dsBY+vE1P2bCu6GaHjwWw2As3oE7eSwzdN4tfp1jGT
CA2mlSliOgl+9jaitx3Nsbzx/IatnawNbQirzNvyqCuzjcgdZ0aB2pPjx7sT9OP9xixSJMVibE91
icYppqOQfsOK3b46GvRRDGqt8RNfEhB9bdJh39DdvoFNajQHoBLw9gzqficqxHE+l7ckCe04bKrs
shNNsGJLz4KJN1QgMUCurl+TDiD9Czo+FdmkIGceqtnAASTq7tmrenVLF4Afv2qSu8w4UTt2aucZ
U3Sn+zW6De0ofNuYMDld63HOqFLzB4u3iQXY2NjZ/UlxfMP4QrMTMD4YHJH22QHRbvE9W1pLxVpZ
eApGs4s8bjGt6VW3s+5eHyBhocau+9A1y+bbXNWgHomFYUiLfAYjSZ3yNWLRbv3vZYD2Bnmz37RR
3fbzYbSM+nhC0purAoikHlkTHkKAomnxRctGYMpzujJ+LdypvEvdOcCUX66udeFsg7odrMbPIC22
8yt1RoE8xdqk3PWq6m6wxecitBotf+35H3wnARVRji58U8QCDTtt7qbzOUOMhIh53G15b6R1+3ML
amZ2ClTaz86FC4duYcJwozQP5TAH718aB+cvhXG0rLceLqh9M4KYpF7CJRUNIEknTBjmXzMZpdhO
bpPhhYMNOn+ndXDS8VkpY4QOhAr8IuuRJN4zjRz62Ju3CZKcrcvYb6zg0c3m9p5/rXqpDUwtmOwR
TQM5yym0KSSr0B+F/GOINn0QXTm+yME1smSFsgmvkKYBRVBv525IYyZQN+Us84thgHy+AxKZ9cnQ
2Zxo3fTI0QmCgrYHrrO1j+fCBmBYmpssExKximcjy+vnNDA3Vg1v4b9b+2pgHOU2d4MG8JWvv+ZA
qeF9F9BbPQVer9mGNbRkM18Xg5ZXiVoZzEYKNkQVoRbne1EcAw5+RlFDKdG3yJzEpr/Nng6qTzn6
8Nz1Nnkl9Bs8PXLdKb/cqhQ/8KLN0o89HItDmGnLYgBTaFzMFs4VvHf6J4PCtjGjzb3SqVKZvzj+
DfzEYuLDNaZfxaKA+7WMzWsMT5wcR11z8BNN2pSFgpW0J8kILxf/dDU8MCyhBPDxTXKyrZbpGyda
CEUGDsCVj8VZ2FVyJ79fAaZ/zXR3fOrGPmcDy5rZTuhY8E6AeWHjDhb6HbHUVk/ucvzXFu6NJYBV
UgORdxugKeEwV+sYdo6TG3unI+bOkCib4mX0jDkq3dwH0rkF2X3urR1xZ/iBmfDIag3wDTrUImPQ
4fDYbE1eoV6w7KRuKEbiPlfejW6XWpYYICBfROu2aYjKU/+5sp6ZO9UP+svkDttvc1X9Kzw6ezxs
i/Bu5EyqaGjNWfplzYvA3NfrIB/JmZAiqseCVywd3L6OiXvLxJ4i+tjhwsr426gng5chF8UazyPd
p5BU4um1ZuFC5FV3axHbiwiKeMymEWOwnOTeqtWAyWDcpjHx3WlbE3dqevqrmou9s0vb8gvtAFu/
XNm6Bj7lbBv3wqu2uBrt7E4adMMSX0853OSZAu5KPELt8F6xf8XdlGX3ztDzMuAHFXkIwRjoZLlu
kxlO2rZ1YT4Y9fdGTs6bobPJsD9NJmdmq2cH1+jiL1iDtr29ud2PsgoaK/EW1UQr4HFxMTVrRVRo
4N5YSyVvOxzE1M+ciQk/rof5pz9X4kZlAU2mRvf/jvVtrfmPChm2GKSjzrEfC7cI0eP7bqcJWr5L
y6KKgrEtr5ZmXm4ojs9IHD5pwBMOh9zcPI4EmO28v4ihAobBLdUppWeRDDU3Ct94fmYUbXwcarqI
mNGAmwGSfeYPJ61bmxVfoqFoIle2zVteGsEVUICAUkRojh1nazVrqCeWwQzHttLfhiCzx2sgxtkS
WrQ/sORm2bImjdb7z65RtguV/EBoj2g8SnAfs5TGOrUaVHGlTUmaDnX+yyvyhoQ/ULx90vn26B5o
r+m4rldRvVh5rRFrWFTrclMVKWUR3WGbI33RD0vkpRLAoxeUuhdPVQ8IvhKLvMmlhyUUe5n3aEyb
zCOmwi5utLU19Sse6HFBtFiNYMvonElJAMq+TVNg/tmIS/xSlrn9PBaiAIkzleOfsd3G14aLTBdM
YRY8vOCVRdQMjfsb9b8BQNjyodrYLLrBsxpkxzDdlI4XBUcXe7y0Uypoxc7FizRb8cJuK+8rdsM1
xhJfP+eTpAhYu7JHYcIR09x1I1PE681aOUaaGQgbzqk0r+K0dWQQ1bVdfx+KCvUCdHsPTurGEn8x
U81oKL7zSYuKTcnD2PvBm+0N3UO2IoJI4K9uL0uJTCzU5NYaO32dOYCb3ihSpPWqoEBj9YKkR6s1
XJHxP+uGPT+Zdqc0Go8lPS6hXENgSzY0Fc4MprJwwGzYhrU21jyOtjBu7bot0mRttyWLURrVGN+n
vH2sOH9xzuRQfM2vK/8UwPDXUK6N0pJxsgGUT43A9bfA/gIDnH8tM2sDZzT72VUBMzOs+oH23ZDa
FPgSy+9ApIhXvxqQTqJCOurM0OuEhnEcR9k4WhzWSL4HPu4TdURXkV5UWtDOtUWmTkS6QvrsIxsh
qVG1Gy6JyjKmiH/NMt4b20TQoeEw2g1roSEb8irCEhL8VeLW3GiahQNS8ztz9d2vaixHjUNAs03w
bars26Z0dz4zh/47lHs3jzoCphgSHQltzNJOTfy57IqCuw8byVuoPTJSaLndXjU82gwzXrx5VHeY
zMcHqFLLLXXo8tQvrjXvgaL2TEAQqwCG0pCT0SzW54tR+X2/V3Wv/xEA2m7SLa3dXUVyS7YbStX8
SAc1U9vXZrGGAagI+qtYRp9Y0RSVZ5/2t3qm40RUg0hvityQz3QssN9x2KxHplfLcrNVg+1HII1w
iDIQqV/KkUHJwVn0pYnSVqjXpre2X3W3FHTM+I4Ya6igfaozmuRsRRwX/z2T/GThZZSPkhmdAnr9
U3MDBUyrGSvKLxuT+e+xrYNXcF3yzLP6OOPm6IFgHvuUxw5Chs/79R1G5Gzw1nRRttBI3hkrH9BS
+tMfB5J3fShEwFjgWCAEu22FERD6dBOnxDZS7aqfjzOvf//sD54T3v3j7wUwjEjjuK29/4NMzcoH
mv59RERMf7Miv6MmGO3ndmEmYea1cQUj1LqzWuaJDJ3BYdYN7mQiolb6JJdYQZ14HUeafjbl9b//
uA/zxb9/G38W5hvQhKfzxaXt/LahMRKtTmGEZjvkO6dLH1ofqNe/r3QCUvm7BDBfRR5mwnhyEY29
vw1I3kpzSLOegyTRiOE6Dt6foLOpYZuuRA1IWqtzLPW70pU7lxcpklOVveBaxu87MtwPlSf16zGz
1mRaqvbSlzqTj5L2czeY6dOZP/e4Pb/75LkzmO/QSFh4hnALvf9zFxRHNRtFF2l23lwUpUDo4gUE
Dg6jeZiKfNixmRZxydHz0uWPTygrp8tCT5+DJgvIZtHkA8OKjBaXpd/4pO2CaW7snGk2IOd6McSZ
F/94bvnwB+PlOYbn4B8+FVH1c23McsbM1W+dt+uKjOTUoOPJmu6vbtKLc8/zuGSfXA/tPYqKoxDc
Ykjw/gZNukaDz1i6yHVSdVtyYE862xYJIqHhgOrO2Ylp0x9mD2wH7fMutjw17Fk4m/8oguf7YkTO
wkyuMaKK03dYhw25eMyvoERO8rdWjiketrndkYNdHyDauWfkascnf/LDkYkj8qMBzK+3T06pS6o7
+bDSUyEaqb1z7bH93rjKu57tqjxzVv3sUoisWTdAwfNQT3QQvpbTa5wZVjHa6mwACrqMqpTDYdgW
wTnf+cf1mSYX4WagQzEd8VDfP1DbmRYiC/hAiwFTpD80dnzEgp5Rpnzyk1gLDQYh3Dx+28nd0/qi
oCNIFo7hASAwl0W7LUieuU6Nyf3272/44xcBWoC2EhoSTLP4Z97/IKHSwVh9gn76uVIX+VBtB81o
+oOwGPJXVl/G//16x5UNiynW3Q/XK9Mu7ScaK/CRVsLCp2yCm+kOiR40/l2xYa47s3p/XKMc1Fyc
SthWUMucav2VNGbPGNlRa3wLlNZm+liavrjxBsPbV2NFr3rK5CMEJLAiTVvVZ/Qpn9xg5CUYz1kC
fANd2fsb3IPEtqkJmqgpILxbc5nFrSmGywxWdJxZHHT/fYM/iPKPqXzUUvj82EhMxKnvLzhnnZ77
NouaEWsP24Xzvd41+/Ri+1NfzpKB5pn7+8mx9UiY09mwkOYg4Tz5JDqAqJM5wb6Pfxwefj8cDvsw
iS7mMP4yh2c+9b915/tl5d21Tv3Ja0ZFph+vdbX7uuNC+/3+z+PVlzOX+fiRv7/KyUGcEVajD4qr
LOPzAi2NdtyZm/bBd/f3IbEsQuXjszNPD8vdrGcjtUofiWR8Wq5FtN6rC+eq3i0RYouIbKg9WowD
Y/As3u61XfDy77fk4wpzlIsSZocsHTvtKdSCxsWAmxlMmU2bDjiV8g+BWfS7QW7+f76bXCrAhsYL
gmTtNOy5TydLGwTIrFWY2fPILsn2F/xXNT/Lss4mB7IQOCEL2clbaEJRtXyyPymeivqryFrnYbVL
pn1Vfk5L/FFxe/S6AGXhKqaN9vb4/vyP3HVz58VeHQGYbHUnMpUwwAyKZr9AoFEzmNGzH+CN5rjE
7rArWzOf4sLs3TP8qs8eYUCXxkR6djQ8nv4VvcYqy4OkHW3IhFHcfLDL9lsw5PqZzfzj98Bejo8N
Ry/GFzal978XZ1TZuXDVolIr5gPq2w3z3nkh86mRiUdo8E5CHcCSihz85DLIYHxTeUfsmYbVJxqV
2X0RlHdmrE2i+WUtZpOYIJa/dbLKDESbjf4Czcl/bJo+f8wz27xmIgLgmE7IiJanPko3HCZPMuxT
CDRZJ4is/vd39MmtoRlJUYBNHpvj6a0ZSwZMKHWOjbKRzuvRSOl1vTjzAI5L9vtlDx4DN8fwqUEw
M5w86kkPRmNl8MIgm0C/1G29L7mlxoQ6vHwaiJIgHE0u45kX7LPf5v5Fi+OQOdpW3j92H6phUFs0
AZ18cg6B8Pp4Bbd/5rd99jWZWBpwUrBGsJGc/LjCQEnGpK8ipN0GxsbouVyizD5StRlDES64mn1O
gIqVNdinYBij1y1rdRX0q/5fCeO8gqZFkCENGOBX7Nvvf7IGsNj4K3bm6FjGvkmbFRHnuvdBA8f/
+c0xMeHwRFmC+b+Tt10sZhE0RY7111nGBOWgmbgzbvN/X+WTjYZHeLRWgPLid512crNANYhFkYw1
qxjiUXOrnyvtsCFs0C0d6PYXiSSuLlm0dIlaUQyxwh6ED6PvIqaQ3lXpj8uNRJ0e9ei0itAYM/0a
0zzKyyHoY9kM8pI5QB8LrRNxo5jG/PsnfLLOUV2yedAy5JBxSgi00KsuRm4QIDV63o7gQBEisgKL
SHvp31f67FW0AG4h3vEolfjQ3j9+TLvKoZXLwm5tnPE3hcYL03J/p1EqfimVnR3MLR++VMPmHlDs
M7LUSAn891/x0aryV/jugSdlYbchhr//K3p3Qbzj01peZAVDf0Wde+N0q02LKh37WCM3b1hyC4lb
pe+JCCm+sAbZb+SCgYHkFeD/iSAeO5D1rDL2YdhwgxqoWMQ+VRbbPfIS6Ouax5S6hLqYKP0oFWxE
+W1ZjfbMTf1k7fprJ8Bsi/kGbsf7X5MagqLUIJjP7qz1GyMT/5F6UYUW/ZPE0OfgCTRCfuYefvLO
4IjVcROSoMp/TqqaupOol2d2aLAcSEAmA3r7JNDk+bl+5nyPJYNfcLI6Q+amdwXCmAH8aTONKXaV
E32qhYtAqhM6hoJ+D6OKG13WKNd01TGcH7EiglloquprUW1BomeW+NLmY4DWwIqhxGvXw3QMD20K
+FNxa2zl183FecLcrEYgOh0FwqRJwHnfYwQ2bJIOO8u5zADG/DSrzvjZu5v12tHHahJNruatQjCv
MQxwXMzHKcNLPF9jA/XD6HREb8vSPK1Q2jkD9gDIQs8ytXuZG3MZGVNQ3+Jwdb9rVetddVXvIMJO
9eWW3Dm6hsoXxi1K80zGtjK1PPKk6H9P7tR14dKYHVrt1RsHlMJaT6jBVLpfJ+kYz/BY++8WjVZo
xb3Xrw+aR+TgDrSxOcVeI7RLOfdMN1nJyssgIAQALobTPBDk4trhEXacIgaaYSHSNtGcu64CMZJk
tjSrUDkZmhW60JcM+hjnChCFNzmVNECfcesJql39ka/Jn+cAFIDOX30sN33aupbm7Zq0QSYYNIiw
Ipz9qADdoKXn55hZSX4cAvIUYIhX3PmZ42ThuI7QBoNxXm8nd62s3aopdO515QoQuXVWfhvSJoPT
2tvDT7dr4GmAGq7KxKsxioVu3fJvDcjMM2MOeMM12ivy1ept0PMQvJ6E4qpJAGSEMTK04O3qEVLb
vVoif5Gb3ANQQKOITn7rYgO3zOUcNOka972vnghUQ7el0TAR8byU/aF2yCO5bhYFwaphxEySqj2+
Mf7ZwPKPOtE7lXTzGzUVLhxU3GM3tQhWc3+MMENNt+joq1G3+r9zhmg8W37atdcDSE7smmhdaHHV
SI7AqBT6S3IO63CZtQ5VBAFAdrLqlf9Gl2ipLgdzhaHv1Ch6nKlftRhZOkEIvjZvL/2SwUeWupqL
uKCviA4BCp0b5m2BGtdcjuxOCnean7MTZHe6XMkuyO3UavEvgm2KepOBaNLpbv2LFYW+guiqVgs3
Ehf0sHMNJfdakckmgae49LsN16NIpn4U4iLFVuYj6ibSNmJgTeJe4852z7ynU+7FxoSBSdxo9BZv
PiEQTBushu5s3llXm9JsGZPtuP4YBiNVl47ZyynSKlKPIU8ee/fQpfs+3Kwgx9osWpv54VAHTiTy
rNr2q1oG6IWoP/pbf0JOvw+QaJcXVZPOKGV6zTNjwh299rD1CqVwxue7JuXgz4+Z12VwzxWNsbAY
ivka5p1LhhbA55zm/pBUbJJouppA6DHaUlCcWuZO1l0wVaC2isXM8GEU2Vsh9ZYI6oqaxRsNh2Db
cWahHPSJl6V0meARIWFP6MGHNH2111V+G73K9BGNzd5vwQGNyY0aK5Jzkblez0bR6S/Kp3cfGjq9
YcwJafCCJjJFHKTKewetzpPGgf4hb2baE/oMlg9hattGml9vaDYcaVyWUzNYSaW72duKvf4JiUX3
7d977SfNEo9WOxZe1FU6bKSTAx8yKVp6IyHdSg2lTthpQbjhOBnGkcrupHbILczvZ+bkL1puuZea
wuG8D+xMJD1WE8792Vac2bz+bvDvNxS6N1gd4c3RXKcD+H7L7HJ/GoA618hBRvtpZTCCSsTRnSuX
VFPWnsa2f81TTZBujZ5Lx4Jl1EFoFjM6lEm3mp9Orq/fbTDQa7Suefvz3zftk7oAtzwTe2b3VIWn
vQsHF7HTAGyPcEn4Uc3h/LbR9Ort31f5uIVjyjs+HGjPnMdPa55izVARLlxF82RoiusMehUc4H9f
5JNB2PurnN5qJqhzYXCVJnx9CA8vUfLly5lLnPshJ2eRofcmaMBcogq9sI5/o79LfiMjDR+rXRFj
vzpz4LI+Pp/3v+l4Ivuf9oTrQxbfJBcEO5VssYwJ2b6xDqBoYitud+KGXOu99lBdLBf5DkDVLth3
uzoxkm7nJDijwvZmvfATxDdnXuzP/jDfPtZYwBT56k6OgoYkFWe1OeL0+BYTTyhWYSs4Zwj85H4j
mMJRxysa0J45eaTliEwxB69EG6EeDo509J1bLs392Hdd/O9n+7G3DDIR2SMFNr0tpsvv73TltFRe
YHEQLndIu7IBnUev3O51Tjf3slELZh4YE+NXoQ3ZfOGUmXbmYX+ioPEYuAdkMuJX5pM83vP/edjM
2lfPUOjzjcop22vkLMg8x5EZONpLtxzjyvPVW+qn3hCKdZRvzpL6ddISpyEjWVrqJxbA4V6pcTuq
yEF1c2KUPVZx4pL2tVlBd4W7hv3NE0ITey2Apur6qS/CvAeoHItJ9OOZ+/qB5sVshYEVsF2wlw5F
0Ek3r91I3MZ1id+0qnCzVrKybtp0VG/DOsz3nKoh46rGDCbK87X/1Y687mAHe/tRyxdXohWzlsSC
vK0dHKOaHnKX7nvoC2CBUYvVwk7+/SJ8UjkCvKOZSs+d4bVPMt27x0CXUUxLwFijPk5dYf1tj77V
TJHw2upxVNOKOFc3fm3VVvzIaSns1kqZzbnV7PgBnWwc1K4MdEwqHzCRJ6/+1MPjyQDK0EqZAw38
LR2vqMZpmGMJ4OwVVUG9/lhkR0x40W/LnDQ0q36OW1u9nrkhH5t5lEOQY2yqMAb7p8xEVUP7q9By
Rc4gyxvceh0Zkot7lZn2cllavXcwfKEnVVus97LMlyfeCEw+RqXdeW2axjOggYSh1XpBJVXtAiN1
98hi7BvJgO/M63ZcgU9vG7st/afjmkHr8f3DMzSEdjNgskhVln1kX8gDShaMm+tWf7XN+lxH4/gy
nFyPYTmjKINNlNH5yfXUhHOySZc6cmkB3aL97S+EXJeLM4/gk7eB4pcAxgBqAhMh8/3P2kTWBGVW
1AQX1zR30mVEZmNkDuFmgqhNUqr5HgjacCWWtFpXLVFmDB5fsk13z6z8H+8wiQBUpdBeGQiTynXy
p3j1sjIMxL06BdP3wugI5Kzl+s3ZHOsSvWfxdOa3H2/h+1tMBcyo+68qAT3Fycos0qGzAE5XBC8G
2u96hOTASm18ESW1NU1l+8ZxLYHRwFaxLJ3ykPreDEQdiym5tlpzvxn1egHuiJbKlnpnOqvmR10A
LCUK/uP8gLnk6cw6mFpEbBZduXbwx3RH5Y0uTlaa/qf0Z3LUmyFwf7lW35KZg+Dj3sGc8cetCFeI
NaoqNxx9N7tFWzUTLZla8Eo2NLEs/N3RZsaURPzM6iH7Ym+r9zrMrr4kE37m/8ckBEU3CxePlX4L
C/X757qWQ2BmOU3MsepQulpprqmbtcsWCVzFs/4UqzY+jNOcfRvo26KlHzST6JWhOwel/+R5m/wp
ZE7A+yEk7eSQNZr6WBJMR+9/CZwLiXELP5e0rxhTnJMDfbI5+YyxaPcgOjhuuSffFaHcKz4WoI3j
Vro7ffHlZbu59aPjVcWjAWZmCjksZHu2gykEiD/e1ZaTXY2G21947aAOqAva2yogt60qRHfQNBIh
DOqu6kzn9OMa7B9lwlBY2RRY4E7OW5LMSSGBYkarNesv1jJKLIm6vOpK0FreqOX4c1V/CKDKnGMI
f/LBcyTi9OOTIcE6d/JiTHpqDZtFulPvDWplIYeOs6sQDGUIAzvvLsfmgK6cuAlUlZ4IXlWp5qdA
V6OeKDTZPp64drzWRn/KY+QLwFNrtSKpBa9vWGfW/4/rMXhISi6LgRkH09P12BvVtuUskpFV+fU1
DYwsdo1h/X88DTqgLH+OYxz1R++/lUBQnU8Kd5OfdeqxIjgCLKThvi2cWO7lKBbq4HQkrZpD5Rk+
zyf8DnY1pqNgTsB7s/m8v7aLbL7WZr+KyAWcLv6PufNokhs71/RfUfQefWEO3I0rLdJWlmdZkhsE
ySrCe39+/Tyo7pGYyLyZw91IIUUzqos4wHGfeY2JDtBVbUXdsoHN9RMwUoToRe4NG0jN413iAp/B
VMwonyFCWNswrb1PZSyrc6XhY8MykTQnvsNcAbzLbCf5ulvRxcyRTSrwDFz0Kh5rlH08yhCxi39N
oEffRWXCHUp1DuIq057aWI2HNWJN9s4r0wJSn1+fg9gfOUxMjW1Dt4T7gx20/7WUAThWHED3kVEr
H1NqL2tqhCbmFuIceuLIo8iFULqcwI+u9nHW/BK+W6NmIKji1cvcRcuiQvkBi6Ewvsl761zU8WFq
tn8nQhxwPgoKH23/2dcOvLb2ykA0y6HAIfQOtmG6dum5RrtA84tbSOWYXcVBAf9LyRt6O5XlwUOt
XQPj8IraTJ7K4KkEfqwtQrUN7jFY9UHN2/xwJWylg0QYSTwq7Gh8lSgmUEMhzjGh96Sqfet0jWFt
GlpQX4HAaa+ItdSvCSzPF03Rfuhuob40Wqd+raz6kjZospFdGXdr6XYhGiiZVNGRLAUXC04O/jaP
7FrdeGFjfKrdWjVB6atAxJuSDQCNM4TBBI0JtRYlAUm7VIqO9mWnpEG3GArXe9d6eJbbOHEHbRPQ
i2sXU9/VWORZ6sL6VP1uoJKfxXLZJXpDqRfI3EvoVXoJP8ofvvcWn28R9UMzgDPr5Ks5DqgpaClU
L349VLiMG6sE3dQbw89E50DZCsA/IwRVK3kyfMs6l41OB8hsfkF46nglgE4AaTE7c2HNQ/PCknfJ
9/R2FLHESlRuvyliU79A/8SHGjnUZ061I5AcF6QRzUUUQAUW1DOwTNwPrawrYil3hJVnAuu/NmHb
38tIxXm1GGxrVUMIhVyhdJPZr7Oi49tuEyPVP1Wqi6Ns6YmdD9eLZE4t3WvMeMwz4eeRMt8HoN5G
49rGSmKuYmmYXqq01NCXNpT+ta268Yo6ZLTO0Az+Gvp2dwuQ3oFGQsfBICa9ywkCr5POGrZa4EEj
PB2efohpzaYKkVscJRBNm5w0Z1MVF72qh8HE6TCjXFtRQ+uylcPee2/7AjZUWQqzWQeDajyMUHye
RicP9bWj4Xy3rOE7fIvLHLUd+P6hBT8mRHfFLfLoKQi9US5a/BSIbSEg3hhah0qLV1QK/scmAh0w
qEk9aXAavbkSZRu6F7D9sQiD1TqGSyd0jbcQu2comHEc3VWj5f2om6xtN75rjXdC6OVlFgYBXq+e
obw3DbjsM8HDkXU8Od0CS0SZayps7B+/sFN8xGJKzPGk0q7K3GjeKMJquNH5HiaGWkcfKziHSzw4
iG2KwIBOiOuYkQO7Ja/GUqhExGRZJUq68+yoxuAHfgx8+HOx6mEAyQPoFU4NSnJAjv39F+RipZHC
4bJ0MkSo1t6glG+0KrSn0Auir4poiSBNH5F4hNr6RyhQ+E5QazVvAl1qb5Wu/bSqVl2koyGfzNIe
3wOrbj7REpCvp9fpYSWa8i6BEXWNKbwHwrg/UsL+xq6LslhisuPYW+k3Zb9s+7E3N0Irx/BGi5BQ
WxVakSGHUEmvRy1h6GlsErdR50POUS5zavrjoo3CNr9Lu8I4l0wdxJo2+R0JrqpNKDPu0f1BZqxB
Zg83PB+j1G8DFaqfo5lCtnJT3Xu1TYkwrz1Y4w+/iKKXTqqoJcEDJ8ZBwsgRS1+D87dM7KSE36T1
qb9TuwKodN8il7hDi5LY3f3Iyhpg41veD+ETXxRQwJCnibsVIkpOsdZFQsvIUQB3bl0jl+JMlHpY
q0ZpGbYGnHaHmQAqs/+ewm4yu49BGNVdKnZdpNFpMUqxcQK7o8KSOCvoLN26xe9wGbR0Dlw4uJD3
aC+fWRYH6es0EqBg7M2p1DyHfDZcnUaScdMEbfrFof250M16G+jKpR/62lbvhg0wnp09ooJZypRG
WnLukPg4sveO0I8xcNWBxgZVMJ91j5Mqr+1pDHrd3/Y+gErEkXXri+ULx1vUPgZlAEYIHWyVFpOP
vkyvajimgHO4nwAlqzrI5K7PPPsCx071xhV0Hj1qZddVb7abMPNKFHmGYZuUVIVGj2oeLTQVDYA4
WVu5qPCIg4qdlhWM/LopN06GmEKuNkiW545+5VRV83L6wx8eUrwoZV44BRPo7OOa+yVajCLoVbVr
Es7Urvck1aFbN3lrbxB9LR9+/1Gktiw03UAuy5xlK8jgxFUTQsBoRU+LObGGTdFAIoePmF+cftSH
Xvb+VJJ3UW+Zypa82cdt+ctrNXjX+mUZcWVlEsHassd6VoH2llZat4bTbK8I2UqxMNrSWUL8HtYD
7qrYtk5CY8owLlS7VCMY5tZXtUjancwTqOd9Xr7qBpzN0GEmHV8T92mQKneUurV7n7YbytlhcSFw
id0McdomSDhk6s6wxnKXYSxyXY55cQ4sclCTo2EwXWpTtAQcfJ6SayM6mxQG02Vsj9a7GmRJtkK1
SbmPPcAjG/CXnbJVsSAx1h4EGgmjs0Pts08Kel/kEFCL0RMsxZJsT7sYmha3RS0zzWI19EK9KDQH
umiJDXCKcklivuhNYfw4PV0H1zOvgBsOdctp65He7x9Dhss5H8gYRaCoC2+11hvuitbud67UY2Co
LiURGZ47co4/FFkEyMIGXYFZTIAXRxMKTJaA3PbNPYlbtqo9v101yEx/k/Egn0TjFGeQy4dhI6+K
6xcBJ+EtZOhZxhTmCCZSNstAP8T5BfYH2kVREcTDrSXq8WKRLyX/R0qhIGA4TkI4vRqgjNFqFSzU
SDlX4Z/iwtlO4eTlPmYRUXSbZ6aGQLmyT9DhNEOeVdLY3+JCoZ7ZkMfem52PhStS7Eh+ztlC+FrE
Md0rkOhj5VzXYeo/j3qZLCFPBbvGrc2VF6fiNkfc7H7EGniBlstwbVVdvUHuafxyesEdOfUYB608
OJH09eZy+60M+x4xtXSphW30xYpShK99y/uq+i6RyelnHTZyJiTqLw+bxWYjdH6WGRvUd71hHYTW
JVScDXVUfJ+9OqM4HH5hhpFXclBxSJPtmedPS2o2w0RbDMCgfeJilzLbXUkMABUBGCo1EXbEivsa
mWWwFqjBLKuOC6bAAvh1pMl5N9A9eKhcSmMIShpPdW+OZ0KrI8uNwwqAO4nKtOBmZSOl6kotM4Js
GWugWXxLMS9MxMPPLbdjEwzX1SXSJJFEC2D/nW0hA1xvXfAOZIvYBzn1gz7qFcKYoCAXXYYaRpSz
XNd5mmZbgcR8iMkWwxp6tQ4WtRHjTT0KJIriTMW7FfJuUq5PT8yRT/FxD06G0bRU5nCEoOVcymzm
xTep0TUooV5ZcWnuTj/lyJeggI0EMzrvOv8wO1uhA422CDHmGR1kmGQXYjWXROC+LVc7E8QdeyEi
SbIdMWnxz1NQJ3dpsrocJXgPuFcCATsfrZlMPp5+o0NKK4ncR3tcWBNFaA7vNv2wyFyBFNCAScgj
MsJptFC9yLFWEaiVyzHoATulQz12mwCXb9jYXdDbC1wDbayygu7RwNY226K81QZrpS3A10nfGckE
M6GLhdV7DUJtQUHR9vTIj30gkH7AfAAfGwfkVtwoEH9rIG7lEoysUwv3CoGbcw5cR2ac6iclYQgE
sMTmiPM8yHWnCSlxRpqfISSn1mtDEWkJPFdqZ7bzIct6IosAYIUCCufPmredKhPdoIDmOaCdnkRB
QbSVGCu7y1LUUJNcQ2BQGnLlZLl9oxvYLMZ5piw9X7h3dBOVVat2BMaV23waAH2dSfuPjQ4aIkc8
KgIGtdDZbasVoxtAaMuQFK08rM4BnL7r0re+E8Vrzs3oqba1ixA+uC0iQ+TrJsm6B8tw6G3abBUP
HSg1rReOPRAlGTprblEBPj4HuTiyLhyd8HBy8cBJYJ545H5IzRDMxJLqRbVrdei70jh30R+Wxmku
4ebjcCiiu41x1f6ZiLOLCzy0rZaZWiHt3w3o6xayXel4B4KoDcOVjSLYbZTXwW2O5G6yQik++ILi
7qvUFGMFtKo4d04fpn3QIjBphfbK2iHl3h8TaqsVSFaB/FJu958K0UxKdmX8EylouRH9iL9xlayV
KH1vSLLXYnCLba9RZT69MY8sFBpagujEpprNYGb3xQCNu4ZSgYV9a6lgqJNkTUcruq8oCj9kvkQD
PEvHra+qeHSWkb220mJcKjjUPVZqCSkdMMzaKnO502KjPBM0HkaqNJ1RuoG2C3pNmLNVjECuaxYZ
c6YoIF6bOnduUGF1rxJjwAQJzt1WSXrnTIPnyEOZEFpX0xehojSLGmSRdbXZotdUe5LbCfGsGzR8
mm055OOy9JRslQeIBZyZh8PCCz0+HYLyRFLQicz310MXWLGOUl+5HKq0/hKwZh5zoF2fnaIXt2hE
oo6Bbpz7zbICZGkps+jaMjORy0JjxkterKAJvteoAdxqMHgnpJQ9fmn1zHo9Pc4jwyRPIeECTEhz
bz4jedLWSqMWYM7ttNm0uQiuygr5wD6rja9A1s857Byp7+HIAdcYbBjOSczH/ncpQViUkckDsfkO
brhH8BFMNCE/QyPyUy5zPf1eiGi81xR/eB2Ry5sEi0TqrLyiMdchLAD9IifYidYVN9tl5UXxO7qR
KSpM0YD89Onvc3gFTbcbEDIyUpVgYAbOwHabdotDsV5T1J5Q1w9u/YaiRusgwfT7j8KijqIu+xOk
zezLdCYRPKhUThAkitaILrqLwom6xYgW7pm3OrIlODhhDNHzZBas6Rj/pagQxBTyFJW+hJ0jJQo6
PXe+S0P3LxVXHVENRjUbsLdRqeckXI58TnBrhG9TXAWlcXZyI/+VII6oIuigVeXarzt3lYksXrii
88+Ei4foPxu1Vx40xbxIH1jTR/jlJZ0sAsIjpmd5ceagtzsE71kFmXCyPG2aRTwY5MwoZEt3M9ie
2a9tTiR5USQW6vuKgmjmgoAT11mrdBW0cFNakVbqBP4SBb1K3/m4GSLN7bfl2vX10lspaK1+LSzk
thcd2HkXRwXShDMny5G5oyFMlxycMYThOWeoKF1gEqlXLOPBDF5wlmyvDC6EaxP/wQfgI+oqlVH0
6fTaPLzXiYlMUKmEq/TP5sJqjk8hD3EhpB3K3FsXFEAXRtSr52IwgynZT/A+5BYmbBwsM8xH9qds
0No+rjUXcnk46nAURuuTNUi4+rBR5CKkE7tDiNOkBi3ErZJDegVKg4JIQdgEEURxdoMr67NInsNV
ixkhHW+NFUWBZb5dFDwzRtLIaqkHDtdmRMaxwoXBdBHU0KS7jIIeHH+Atau6EL5hb1qtLSdDpDJJ
0AT1bH+R1Yn9NVDT+C706haJyTZ5OT1Fhye5AMlGN4p2BKZ0816jkwhaVYUKsQijhq9WEkCHyIVY
jRYCtYsmsYLt6QceCcNYXdxtVLzA+tj2NKJfNhhnLrZDCualaV4aa+SHLOTLAU5EiMR9JRIOIrjF
lYPRsygvzWToN1WN2WI3GP4DCFbrirbzWXDbdEruLyFIXOwPKjMWHav5rk+VTEOiWEfSCwGqAl6k
Y/+IiyD6EpiFfM9jer0bV7SIrMUF5JJ1l7ftIyWqNN94noPJQkLDBAYo0pavStUYb6Cya7Fyaqmp
y0ECEtZoM/w48ykPo0e6apyIxM5UWJjI/U/Zl4Dw1EpV0LjrMCTp6oRW0mgOO52O5FoYo4CuGAwb
rbL629K1G3PVqYXxhmqytTk9lsPFbhoWEA8KzmDvqGPuD6VAtZf4Gr3K2i++wXLWrtzW+AEfqDkT
DB6eKTwITCmXKkAxIKv7D1ICO0xZXjyo6r2lpsURbVS6E6df59hTpnxEgLSiaXpAQte9KCgbEp24
DlgUXeashxyJ6NNPOfxonI2sOfiE05E851TqXY70hqXFyzDIq+WENNwglulf1rr5dvpJh+9DwcCi
TcWnmfoPs69WkhNP6vSYwMZZdkVhkPJ9X58VZzryQoQitN+JEAjYnWkYv+ztBsMuQys9eLZ97N6E
xdC/+1SeV1WNCE3P0nz1kyZawLXFl7iVAOq1tlsh0Fou/ayir4kg4lXih0jHx6195mo/HBy5gwZ+
mlyCLHBu/MUxrXlekkAqFeWbFyc6ymi18RA5cfP19Nc+0lecyhzctLTzTHbobGMaCDZyhMTKAsut
hu0ntXgRaXp9CagzWvfRgCe9wpWxBEaqrzwrqJ/auvJfiFv135aaQEhhYmI5wIQnmNxsTqKM0kBP
O4jrDmSDUOWws3Q/vjjzyodtGBctHpPDk9UDi2n2yr7Sjl5cYjCW6VX87HL3L0KHVgzqzOBThBpR
fUBVP2669s2o836F9k33/fQgDmeYSj65E/+BbY7y3f7yg54Mj5E7EiKDFW6CkcyQwkWLjH957qse
ucYmbR68iAm5sZKdE1Vw5+PMTfEndIIcxyAzT6YyWpg02hUWKhl6voFp/kxyaYcLilXiZhyJB5ae
KgBGCTxoUQNUOxofsnYie3n6QxwbHW6kRHrI65HAzhn+MunRPsNlEaiVg35kh0DbVofT+9TAsX9C
+b26jNRODZe+AcEGuIu/Rcr7wckcuCEj+QPeLhJX0dPDOjyFKP2xKfQJo40g0Gx+8KZIAqWJ02U9
tAm4NZHuLBS7f/cqmlCGMF0oMpIxAqXaXwXaEDUqGWq2pAOlfC+SML+iYS5p6pvqmQLbwQvxKHqg
jgpLiOfNFwGSpaLIwBAt3R7Twi4y/C0p+m/XlVHzNWEkcddDquQP+y+UeQpymj167zAPigvAS8h7
V469Oj0502fZC4Eot1OIohzFDgZBOtvAYWLLwUMUcZk42fBcxqHxbCAj+2IbtboD32wtfEutLgYU
3JG8k/nvzxol4cnzkj2sMoj9lwy9zs0zi9QKSMpUSHWzbeG0eMjkeD2dftODXIj5cibQ8NTwn7bw
/qMAkRH01wiR6HqOele6yHQNF6vLgNDcaH7f6Q/2Es6ZSM9xNKEkNluPNQIzbtFNUjOOle1Sbud1
afUOHU5prfQ46rZx2YolbnrFBj4bOZID4EGj+bvg3gzXqHl3D6e/AKX9w9lmULQPgAnQhZrfUE7P
xeOUWJlQJsDuom/Rbl5SyVMBv2R67y7NeMD6YkgN/44B4L03Aif/llSU6BZOboi30AeDuA1Mv/8m
G2O8ooPdbkuUU/Rlqlk6OP0049rzC3NEaKBucwk4yJWQt/UEEKn0tfYB0IXVwFYpVfPRsppWLCA6
ABGjDotpWKCN1VPgIcO8FH6PwIXX9Agm21U/ppcEocBCMw7hJcxvVF5UX8EGuulxu1lnjYjDVWDl
+m2tuF6E7khXX7UIWaHcnwXOexqM3YVVDImCR1Mk0fAHxwoxu7OqW5pWToQ4do8to1u1RrAESKB8
i+ywv3IDoH2Q7kODNer7GHa3va18zRHbfvVtT8fKrxo/t3ZtvPlRrnwt1NDMsE03g3zR6rHtche0
yi3+vAru7qIvEJ4mSiqvu0mCaFV0DXrEQLJQdo5VibYSKJtI2Uk1CLeDQBVpm/pWIBelXqCy5+QF
wgJY36krpdbdryk2CbwgxLTPBZa7YqG2Kh5cyghj7K4JBAeVhtw2MMB0wM2pTUbLWrdmiUVWEklE
RxHXZJoGKn7RhgZ08aVL81RHq72W6Kc10fAEUlgXK3tQq+cq69Ns1boNPiugfSt7kQN+L1cQhWhx
mNqIolTt2gih9GPRvkhcGZ8QcacfFRVlk20SVokPBLEY8rWL9WN+KYuJXVfILKX/0HK5Ya3Allp1
yMR2C1aZZa7wMKWPV1UW5lxDVqD4RwatDytrosZBzZTJWyTrgY2NHL++8AcMeQwtd7OF75qYIwHe
al9aN5UqEtUdkSa15xjH4aHP3yh0tsOjq7blS4w6GGhCAFisEDLRaxoCqrZstBoUd0gQFYDFMrp7
tUG5e5kFdjUR82k/gCEMislwPUawgv0ULHyvt59RE4nypRG4zm0hq+7a4Gvy19n+5IVndEKuJYRK
PHhLyK3LPJm8FViI9oTyi531mOfmsKAwzDF8+ig4vMK4LAmXOPgn/Mw8bvPkEFVRXAA29pH7V9WG
a8YF6n36KYeY5omdBcaCvYMeFDnI/pmrF7Yd6vnkBdOH6NoOQfyY9LqFbQGAVC8QyQWFAfeTNhjI
QmcmNBddaQIEiAvz3taS6HloS8yUKMm5T0biWvSwq/7MIA9vQCgKk6gsRSSTCqe+P0ZBB1W2CbmI
VsJDWoaTLLELVvO6DEPxSQ7m+AxqCH0Y/CIXKaX33emPdDgVQO/I4uFvQM2kJrP/fEBbEiiFQJVY
LZy7PEuGx7pW3TNveRgbch853LUkKNYUVswuego9eqoGUbpUero8vdx4wsX2WX0yfXNjZ+YL4Knr
yJHoW2FGOwpax6Wv3lVpd6ZwdxCuo9SFGzEUM5q05POzi1HTC6fpdThanjF6313cM1ZZLuur0sII
6nc/LZuPYpyD2BVXvzvrq/Si7BOi8MniobC3hZF4P4va/m2PBxqYU4JJBgL3FcDB/gQKdzTtmuYZ
FqNNvOmFL57CsPbPVECOfDYiQcoftKZA+M3b/4jVY2hRUKWqvC7G1KSSG3zgJrl++0wee7ggwfVP
chGgIxGYnStAVgboBRvr8aXpEKrEoT1uvAL48em5OcRGMSP0qMGrTGESVcH9z9aadVBHIX71Lgor
2EplVK+WUo2ls249oqIFBMUeTyKyKDzEorF/TcyoiLCYMkBBe0XZ7lqjTbozG+XI25Om0JwlZqOy
9ZHk/1LMqIMyEejhI6BSZdYayqWzjjV0jU6//ZGnUHF0Jl0OAlKgOvsvH+tljXUnVWI70TCcc9v+
Vk0S7cw3PrJm6LBTgqdyRm40hxebbWx1faRNAmzIDfZRXWyoMMNOq+xzSd5h8WPi3VPipdcwAczm
gMzCy3OuzZJEwu7U+wBfmZdIuuNzG5rBhY7lwH3bavEn3/NDZM1161V0sflUdiTKpz/tB25yP6Vh
JAaHKh1cl0UyO9CDAvliLwQoYyEXFl6OnlQ/B3HbfAegGIJHgwZfL/qyz5wrhL6MF60vo+Cys8Ix
WaZOIx49ejPPWpxjD5jF8AMSPW93Y2MPwTpBrfQH9GyAozr13avEHYt6I2WvvsVNPxjI2PhU8KMi
TX86Xl/pq9zPqSWGQlrPp9/zcHJ1Wix0WsAvTvqks9dsImsoNFBAS8R8oxWlRoHsYKR/hjLpnHnU
4RU51XcF3UtoKWAmZzgBk+oxZB6kn0fDCPVLqbbt2i5F7S+KKBe3ZYqF9TrHs/UzVYkCGHhvlucU
5w/TN7QzuTRA3kz1pvkYrKocUWPBhGjAovolizAtwTm+3hh2aXzVg3jYCK+MX05/48N8iZMAwgYz
SpH7ALeHjUnNWkIa1pE1OFGvN81X5LrMm9oLJTdpfI5pfKiBNxFnOHaYULok7ryxG5NkqImANBHH
WvmYOhIzZU2m2KGVvtMau9E3/Ao/N0N5CHQXTqATF8mj7WYt1mVNEtyHvUd6kRcKkl0aKK/HGDuW
ldFALABegKbujn5T+SOvs+ohkH1OC9AMwi84O7mIn2Imcl/DbcYPMqN9hW2W0gIXV6JkXfh5HF8P
XmwpC2wjS9hQbYHlS+koqbayBGiZFXmP+KnYY51dRPhGC1AjNWq6ZYWhaSjj8XOlVHYwQS+99mLw
uSUXGefWOVrYwdZAhp2NT/MRqAS5xvTzX87wysS8FKNDXMlkXV9TMGthJmC0LCAlrE6vkIMWEnWL
j9ACgg/7cN5h9WFVOWrYtRS27eQm1iHHTQJc1QV+BeUFKa4PW8LWb708Rvrv9LMPLhGePdlocABQ
NuV/+68JtUvxYUwijkLH5BL0QbnkF4zdx1P+68fw3/57fv/XyVn/63/484+8QNnZD5rZH/91V7xn
j031/t7cfCv+Z/rVf/+r+7/4r5vwBz6j+c9m/m/t/RJ//9/PX31rvu39gSw9bMZP7Xs1PrzXbdJ8
PICRTv/m/+sP//H+8bc8jcX7P//AcCJrpr/ND/Psj79/tHv75x8m8eB//frX//2z228pvwYLFxhW
Pf+F9291888/hPgToACoNYB21J6hXP/xj/794yfGnzroLlRiadDRdJl6qxkZePDPPxRN+9MAyDDh
wQFDAh9kYdZ5+9fP9D9B7YKKnZBhcDfQnPm/Q9ubo//M2T+yNr3Pw6ypGc/+umRFWqTF6lT4J7ri
8J+FvlVZ62oYo2dc+G1l0Xcwx4sGaf4HUODqg9EQ9HtoYWhr6GfdDzVT44UXF+mjntUQJqNKlbs8
y74kSQagRPgV9Ag6oVQ71QxuXyAtGrY9dYJ7r67SYOmagX2T0WkByO9YUHlNrOqeOC69F5xC0OTo
jCb5WlRZep1nVd6C5EAfpE0rvLNtMdwA6HQl/iZecZNQAvk8BrZ4bJMYQT4fS+AwDZ7JRvJXpTfo
mankYxjmlpq1BQE74Mw7RWlO770CAM1+DDCDz5G+Pzbyf6KK6YNSTsKZibuAe/CArRGgaDkm6Wgu
QjPRnmTeVpfkN3hklXHvfMImVXtrYlIrSwpZL3uCARXAWF0+oF4Rv46x2/+UOCZfSK8pNKQpUxRj
hAwfK50ixAr5vO4SSKlpXMQ9pYVfFu7fq+PX1bB/jX2MfVItIEaw6aACh94/KPDc85NynJiF2VCs
e/T4tpk+DmtLCR2UUMNzOkAz4NbhA6cB/XIAG54aBHaPnSBmtsTu6l2KO5mGEbrRik+QCzeVbRLg
D86l2mL0GWTXiBXeJokORGt81b1uXTsVfrv9xekPsX9i/jUuIFpTIkxR3TFmOYde1bB7tNLErxvI
pfTS/FKh4nkmwz36FGJhmFh89oMmUaHUJYS5gqWCNtg1apbVujTac9geYz8i+ngZIAsUzYErUdCd
0zkMAw0sEVEUsaE3pIswF/D2CQn9Kz3pvZegBQQM6KQcX1WrUl8q01IyxFzU6Fus+T02rmJnt51I
Voafu8SsjQxWbprG75qe1AaL09PWsh2sYI0icg5TRTjorgASDoruokAz7E4zBqB1ERrWj/i8ZZ/h
/VqXUEarGq/gZO1T+yE+yNoeWR1ERWuQXMluUDs9WWjRIHcGtPHgr0vxt66r//US2ru4Tl5q/x9e
Vx/Bxf9+Xz1235Lv36q3Xy+sj1/568YyjD8hm004AIoH6q83lqb+CV97Ioyok10H+Nd/31iO+ufE
a6B69wGPocv77wvLFn9S1dO1qZgDeRXxpd+5r/YzjEnwjTaJYYNPndStGOH+gQHEt5VxreJLbtf9
HbJWsO9tBZrjIh9S17nWSsLfTVv7yrjIiZCba6VLNfv19PEwO7f+GgY0cuqiICtpJs5yqoygvHbH
lGFgcE6FahgokuWOK71FR2D9NZQS3YrILpLPbWnp1GYrF2pJZMVcrwTb3h1Sn+wrD2CXsRSBX19a
cUUFUx3LDtldW2T+/Zkx7582dAWmtioVKCKNiXf/cUz8ctaiXOyilZQbaydAbAByzbgNPRtXVUst
rjpfN9dN7AUPdYNDMdoN1o5qPLiEUmhXfmfViyryiOVt1BmqM/HprCbw19AYmzo5MRKjzju/rcqn
Q0PDWJs97tsQNVH8HX00cgKj29SN/BRBcNxlcMhXkuDpIpRmBcC3Raf49Efaj4b+HggX+BRa0b83
Z/dR3JfliN2GWAvpwjkXKEO/j9gx35ul0m+80gmxG5FSLkaJPPXpZ+8f038/m7uACB3/FuCK+0u7
IlPUUI1kfiyD9sPQDTT7gO+qmxhlX9o5aIIjlFK27er0g499fiy2QNzRFSOtnLPO6rbyVISAjHXm
+waaHIMLG4aI9WLCHkQ0zdJqp2ZOv6j6VjwA1KHz0g7pJzv23PzMV5jxAafPAJCfqJhaN0JAaIvt
fwZLOpUpcbNa6wUg8k1oK1EFcwmdRRAROdrMqBbn0WUV6SN5mzUk3wpNasbSKkr/25kPczglFrE2
Zxc9CQY2rxD1wsqkF9fumjrOiMxbV5cbugPejY8JYLrorcT7EiI5svT7IrkNhTc+d0pYPnVIoCYW
mqsLvRuLL5UYlOshCnFMdJXgogQ6ceZAOly3H+ciSDFESangzI7FJoygfSHtv1bGoDUWA5I1y5K6
z3VT+Td64iW3ohXicRwL/0ykdLh4qHyowDX4TtgBUf3Yn6+8lF5HFhFuHKmqG6r2Y7DMW1ch7FcK
/GLSWn/V2kT+jN1guBhyJ7jCAjPcxI7dnCFlzNDZrB1GgE7DtIYol1Ju3x9LGyEdP4w+hUvExbpF
XA4WWzXnWLtujEQ+IDWUjZfoNnt3chSOvnO7sm4XTTg47qpxNPmpRnsgvMpKReteiZCIt5Fv3NSV
jCiOEst3GwMw+7ViGv64zgnJmy2tVDtZCDtJ3CUexuBiz6zCafL+k1FMb0XHgGIPyDlI4AeNnygh
5Qi1uNsIs2kuurZvL7QsS5Z9gH5CR2FhY8TGSF9Mj34MXadcONrQnTuj91ODvwaBkA/VC6pb0z/s
f1qOZB+xeqxLdfricoH8Qp4sOjXSbtzGfs7SRGxPv/aRyeRyBV2pU6OZCmuzJxptRd0Sm4bNIMb+
i0oHeBM3iXjS1SRzVmVIPaOoC6y8JKoBbgF6ZzRlgBx8Y3/K8vSt1ocE8RGrpE2sRy9FbvlruzOv
wA0ggBakqJiZ2Kp0C8S18XMOFQBNFs4EP06/x8yubfpyvAdUTKIqDhJwHvtfzlAMMSK21k2IJlWs
KqE2qFm09WcBa+Uq1zrzwnPbgCTALy4KiYdBneb2Y18XZEBVsXEDpPUTT7ceBNfe2gxNmNGx4dx5
sYHhCCfomftgVhj/GLFFiEVpDKscksH5NnIRxhybqt84ZRX+NPQkwii+b++QMxo/BV6gX+hsmF1r
6umDrfQ/3Cx3r/W8jvCdL61wLSO0nBxPpk+QiJs7vEbRDUDBH2ylJ1EqywcgHzIb7qKhebZ9Jd51
lXejGBHKSb3NFYuwGAJRmozPxECHi3jaRrAIgX9NXJXZi+mNUzpRpnUbVEfG6zpW2nVndPkdkdy4
8wwRnVnDh89DiJc4Du0Q4AhIN+xPvdkC/I88c9jgKJl9NhrljaAjxLes6r+rfticqwofeZ5wqAzh
Nwofhvnbf16F4XZjxm2/CWtTPINoi98VOdhXJt0IrANK88yBO5MrmlYKBA5woxM2ABiTOvugdhxl
DkIw46aochThDNtXYVikj30Yl+py7OxbJeDeKVsFdiK2kATCbUZ9081V7b61G//JaIS6bJrBOnMv
zROFj5FBLpkcIEEaz3dd3xQuIC56WDhqxVtvdLUX3wsyrEKs9nZoHBdrXEtDTqsD40Exa3161x97
/IQnpsEFApTcfn8mcthlyOTk44ZG5fCsKoX2lV7FFqKx06ybujFWg9K8ObVZXGJkY595+Rlh8695
YXKYHQhmE6Ji//GO08Boccx+U+fELAundc2nSgDjoLwDpxUIzJPbZfZ949s7yEhYFql2d2eMJoqV
kWPgxd4WHsj2KGm2kzLz829+HSqOwM0pe2CTReN9Cmd+SUWsBP/YVC2NjUUocFHhRnM3tb+uE70s
P/em8cPp0/IByVJjk8E8fTz99MOQBSwm/+VO/fBJnMe7YQ0T1XBrrALDSlcelLzNn3vVcPvbqGZX
rZIK9xJ80ayiWddxTS859PPqQtMCZN+GqG5+O/SfwKGUdBERtwAUzbNa35Pt/yHszJbsNLpu+0RE
0De3NLurRlXqLOmGkCyZTHoygQSe/oztc/O77Ph055BLKjYbMleuNeeYuHh6n3XC+HWKAQYPkj3M
T5vVmK+RMz8uVu9f//dt+Ncjyi/l7aXgv0/KICz880voDr/csOD4p6YC6JCSE+L8NQcBASldGJ39
1XR/Mi5yLjOMyfM+WO74u8Lm/hT+o7D5W06D0BDPNaXrW8n9JkwIhiKEUYnEo0L8faCraaSR/XV3
7emmBrvurrtcJpE3/MgjsOPBvHizs6IFqaf+/vDSm/vNu/umhcvbw3XRKmN8eB+twQn4552R4e7O
jgvmCcl6iWy7ndYgS6IFxd9sr4CQ4FUMG8iI+ujRpCBSPstV6yBb5RxiJrNXtFurG++XhPi85NQ3
hIJgwLEAmI2HCD5IaWqZ4o8+yjOsRtwPvbC23wmW/r0K4KGi88JJFkvsXUXzz8+Bd7x1RmemH9Lo
urzcuyUtxNCJloNYxe6lZV/55DZ6eq7Bn8RbPgx9ZKOv9IOmIHRmn88AJPU7p+dvZqMdeWPu7ftU
/+ZJ+Pej6LI7YlNi50I1//b8HyGQbGXHDbdo/pBRtAfXebH/mNw2eXIZt1+Iv9p/BONw3kMymv73
e/CvTZMChwINeyz4rbuc5Z93ycfxWzZSRidU2oR09NX6EorEfmwcDg+2KqffsDHfsMjvjxc8J3Th
KH7RazF2/OcvpMGgQ0fg6BNRv/wYieU5t5x5c6v27UcYj5AWSj8wkI+GGHYxWUBwnIer27IQRdbc
gQGKmjyohH7wumA8d7sk5rzHGHh3mMVfRDT6iCo19dUuf5e/+UYf9vfV34VSdEioM+4Cjn9evRB2
bdnY6k89T/izp5LkI8ga/TBUTvW52zjztpsluqyUMK+RPOHCqnYiUTY0fmnk1etpCpuq/03N+oZ6
cr8s+KvMxMCNst8xw/jnZSlaJsMIS+NUqqrVuWHf29HBluMnGfrl8MfmC3u4mt0ZRea7RIYUHfOu
x/lgIjoHZUA8n8WUFKJdrQCm45c/Geik5sFMCYk/npJr8Di65ndz4f+88Du+gLzRe4TKW5cXTwIG
/NXagdttoOSnpDN90Sxh8tJHYfm1n6cZXwiZnbQPvSV2itpxzLdF97K6b9Ue5EprdchW073TATGp
oguEsIFa275X3NpZgleGZNZvZzf/Xr3ZrUAnAVO5135vsy/MOEdid5zjJCfbRz/rOfP3oInfOa1X
vfbONsMAjK1vvtLWa+XiYYoHpmAoy/vneubF/t9v8RuZ2N8PwP1oCi2IoShg8TcV1+ytnDqo+U9h
ZPZTVXorkupN3oYw0E+lDscO/mB0iweT3Aa4vM8tcokn/uMaufvvRHj/sfQyzuft+NsvgcD87TuO
Id3t9EaFIwfQu1h9M7sbzXvLF+W9DeE+EE6nTjOD/8cKuOinrdnafPE1/OVl15mu1fFCtGCLJHFt
f1O2/8cKxAmI8eSdf4Pi/q0Ywe37CkUyqWtoBC3/CeaiD0G/lOOLtSnGtq0nRfQHRN75HLiWsU+x
tXvbN5kQB562XWcNIJxxsjzRrqeXXAbhGOZE1NhAP5pDdLfD7b0hH6NpJqYU+jlxR4ekzJScWn6j
d/yvL57Bwr2apDlyn4r/882HfdF4dbM6p75P6lQKl9TVKoxPG+E/ZaoCfTx5LnWEWauPFvfkxVN1
ePGSUkOjZmP/38/h3zPSfxY1bGSQUelle/BB3rbZQ749sXAyOBGBc1xru++f+5lvAxqwfZCu6DnF
vHuMuIiqgES7z3SUtP0Sd9BKxLTal3k2U5cyNow4mVSJX0ASQT7eKHIFDtkZwEEIbT5GweqmmqDC
b5M7nYaqnn/IYau/tl0Ufv7fn+k/1vy7XpVPQ0QrAN23xwkU4LvVqDA5oSFw3gkgLk+hqtQp6dvm
OwnShKY3E0BWG5g9UYjJL9wfP/gixvzQu3g/283vYnb/85I4YBG1wDSIvvWbk2eNWsJtmLecKhpF
jyDMx0eyLwCiB/6Ru6uzn8O2Xb4k7ErPrAt3yuUapJZywgJoa/jusHv/N1XMfYX55zdPmw7iCV9k
QIfs7Qq0am/aAPiWp2EPwj/2muRPBkXDEzX9WghrsD75OvodOv8/njdavjxrzMXu2p638j5CqNal
izk7CJKIzjQ+3cvct9G51t0GS7vrHhIu4otUdf0wQvH5C7TidxGsR43XJRjOTTyrJ4sIgj51vf4h
cHX4jK6xSZvDAUDQJ4k+k2xLkmFttdejH8uPA3alj2w0j5rgz+g3dxFR0pv7CKyTwpV9hcnaPRv6
vvH8n9Nhg4voviXahZYIwojDPEJC1RgbfKyJJ9pyax3vVh4mElXOIjw2ube4yXXr5vs0eufISSzo
DCvh6Dwzfu4xFlS529f7UWx6td3n3fYIjLVtgiC/bUSIFyvjiPPR78yj19r1q7zpw49BI/YvJZY0
Ri9983nYAJdUEIqzCTt7n1uTM48Fua1U77U39WMKNGZv0pn6eKF2881Lg5CV/jMKB6L7hL99CzBQ
EkzZSIeuZlO2N48QcwMuYEWSFXZYH6HCWEeOYNECYkIQAwVB6LfttfRt8xy5raWyPfDKV26d9LK6
Vs0vtUjirZAnLJxc16paoaY5Y3lxV21U3rmz1nxAa2muVAjNK40c9Zd0MXGlOx8u7wyhSyT2+ibO
Jqc9Cjno6RkOHCGeYAsGLxs2S2/ZYhJcNlMUTA7YQKvlrODt1sNSztOXsiQiJ0PAHXJasgw8Tqzr
SZ8ty8Bm3+0q4agRLuqig2m96pYQkhMuqnvELaqewl4VEZl6t0hdHJixFc1BoFwuqpgYTTGR0nE2
M2qYs9fo9j03j+VQNfcbVTaVnfE2NnPuDGH0s5v6rv7d6eRfIykeSJZzKIF3Zyp58G/WmnEKVS9Y
0ovOkaRk2k1/siLCOVxnkk8eokvsRFs7nhw28Rupy82V8+Pv7B//6rXxC5CY3ict2NMpdt+c121f
4QXmxFjs9ThfoRNVt74O7KKN5XO1mP5KxMGHWFuSbmqlHrpNBZc9SqwzQ5GkqGa8QfEi9a//vTe8
PT39/6u62zIJ0Uba+Ob0NE6s/ijUy0LtnYGZtMFZWSLy7Zaq/RJU7e+MoP+qXVjhOKmxwSJYv1OS
3pw/xmYVfajWqIiTLXmsTUnKrS3ar/G6upkMJt6Nyu+fjwWsuD7uKXS2WO/HLEduadg4AWOLWhyf
w1117/Gf1B+CbtQmG6Pwye4W1giSV6I0WcH9+7Z27N+tb1jB3i5wFIa416g1UJhTfr35JhN/C0Z3
aWHeOMsRFoOPX/c6tRN5bLG62xzDXYhb2bKgne3WOz5MPH9VGi2HnZxM4JinrYq1ORMFcU8jXjnU
ZiFG5q9S19hxnKi7zqLH2uf02v5eNQ1199rLZkSDq3pUcvY4f1a9/2CVQdWdy8gE4gYthFBD2UAE
eRUd8Qfp4C7hkB5j1H8RIQkF2TTrsT/TvIsdjJu2rBFwV7MuBlRSbbEuK4C3Clf//JKAnVRZ3cXB
7X6+TnLXVk5Q9IoknmuD5fXHOMKCPtXkHR5FyUniR7RMfXvZdE0CGOx9Ckf8FYtOQ+kc/q0+Slel
Tqz2x6OhNZY3Fd8XTTv1kwWinT/ShFE/BFYMvkkYzRynBNHS5ET1pKxtK2O9PO684LlFeM6LYEtE
GfV6mO/YJjv35G913bGkhY45L4RFxzlKl766MpurNiyXtLGLFkGqzpopaZd0BA4kIUMfyNPWVsbm
QuBo29+iNvH3p1p1C8mf5gDHZ5vyyXVZ2nd7PO732n1fDgkF0a49RYp22fp/sgDFL4jZl5GESNnl
kOushHlj7RJR1HkX+mLTB98jKO9SDgdnCa8OCPAltFm/MxYWycwLQJGkCxqwOheN7X6NpZW86JqY
D4yyQ2MXbEWJYhnWx8feMoqgUoKqXsidWSHnNev6tPVmVpn0+IyE4fT60m7ktKXlEFkKNrYVboW2
7N498X9xfiEGX5CJ1f6BrFx18pk6PxK3La7Wc+Soqv8gIfN3xbHhmfuI4HDRL1E09OsZQ4BReBaF
9RN48epcq4A9s9gP7YcFCTjTJ6uak/WUTD1OURymSp/olrdbKlafLtkspXoYxnEfinZH88Z5vhEI
JAadSDuVYWKmF2+VuGQIV+o/JTXdpcct5ibkUdkAMwrsejl3HPRnUpz9eD4TU2DWx3UFBYyzuVkU
Xb1qKE81usf6NBxj+75nm11zj/TEPOjWpn/Rzhyy88fkm2T25rg9+m0eXdcsUfXU44+oC9yT8j3i
XOmn9QI189HV3jF+sI4xNGnLu2muUkWek7qH2a0zwfHxmvrxEjEeA5BePxImV84FL3jHp/bwI59B
frfi7ITrmhsa+t2vJgBhkNpQsP1bN64hwxR+frokK0k7AJytxctcOTlLigo58AsrHu+Gbhqyxzse
PSwAnfHBtfmiVafKmvboFMYwqIlHQ8XXWeXEos6phUOeSb4Z19chBu5yy4WM1CNfpGbO3izbdWks
InjuKQEfVM8Y+YUFZd3zfnY22PDHfRRjmIJ+xNep2L1irfOqWqImWx32zacR+91dQEwpe3J8VR75
sQuvwbTiG+Bqkx7brHVbJ8ikvycfOr34zg3oZPBh1tL8DNQysLwNmOkzIAmePhEw2YlLV/pM2Sy6
jzqd1KG+YploAzJj234qVj06QNmclmAhtlNLUVQmjrnabo1xxRglPzdmiX8ZZG2f/Ub1Uxag1OxS
O0AW8DC1fedjcTBxUJDbDnGuWVbdZ74kYzf1oq7+UQ62mQty2fTnkHGvOiPeMAf9POs4ckDnfnxu
gSSKgsyLGbceT8ycLX4/zq+R4IOeELtQMW5uI3VRR9v2MCVN+2ftIOQs5mTAiD3J4PBf7Xmcb8bH
ScSyeeBx9/lmwifh1+IbZmNUPO4CcCcbAkG1wmBdzcUUhO1F6SrSadUuvOp0sk2SV+tsz2TGx/Or
PS3zp0Orcs702hArmky1HouZfoH7KfG0/xd3N+gfOg5YboG30f9s7b41ZWjRjkdjtP7leUrTbj5W
MnC9aJ5t0veOliJYChW+B/9jlTlsR+Oet41X/7xREa9IRbfq06LGLkhjpnbeNazK7WrVNWEDzTIN
HzR9ACf1wrnbnzZpYeHoUHM1p9ZyzIqX+4AhMEUzRVpsa2SkeAaPIqCXNgP1FiFZ9543R8B4Afjl
XjAEedNYU3UhmN0VKaD7mNyJPuYBFrrybx7q6/5mUZ1mQdIp7n1/jPN5dzvfpOFoux+baNASR5hk
K19ak6jbIJZjvvTUplRs8/JxTNrxgfFz9bo3vKPFHtbOSyMwQ61zNGznxrb3hSxHvX0AqiFEoTvX
O97NzWHu1p4IR3+jfZZYgUfMyvgsW808T5oonxslqP3qQSGJmmyUGbUzlzcRRp1hj5buH2JZSgXw
M5HeA8+BLoshaOf3Zo3KIwujCOAEKrxWsejj/S8wWo/xK7ODbThtzpj8EnXMfYndiRYlebyjTi2D
Kh1KncO/EswDEL012B4gKeATj++rV0oCJbsg2UIt+IVdeSI1naT5BvorOpFoM1l5Y6a9OmFhL4fT
zB95l3b11yRNVH3nKPTTUPRGtJ93PLn1g6HvvV9hm7Q7AdCd6XLDZBpefEutA6uuD65leKD+sJZW
ZWR++nMacVufMWY6cRZ1nkvxQ4n1sEcDRzWSmnAqHO0R2JnqQudhCK2D0Welt+1xHGNms0erltMo
YyAVyUaDmQyCjY2wZxJCVSBpeHn6CN8jOwKKHQatnXzsWmHs546xmXhYqiX8gXYtGRl5uzM8P6X6
ml5EpTpIF9P8XcCiIORj8fhtnPKPr5HVRWOxrgmQxxi/M6FReP7nDGcddtYVDvR7aCsgd9vD2n4u
W2R/xwH/intj5LqmxdkzVhcaTIvXrudwHBocEIPtvRJU5S5Aci0wB2yhxnlCcB9IAh4b68ntLfrl
UbKtFr8jsbtLs5JIcNr8wfob1RTl3bQCAS/3OL7NpHpZF8JRuDe2Q1gBwAs2Ejpxy8X4WlRPuuqR
HLh0tUC2jEMikY2jarnSk9muw1C58/sDPoOVRsfk/4p6QSocNZ9lvx6WioaM9z0sT50n5ld80/Ne
rA2kXUQ6LtVRfwjKYa3LOuGkflT4TKY5ubGv+nOOTBXuxIYSdr30dh+tJ1aNUBPLs4Z7Bn1culm0
0pK7lAaATVYunv86TZ5RKddvXebATDilWMjTLTSG9no7+mNeBmOMDr4vCQSTlrIYCMazdVnIgJq/
0/i0n4ZQW1ZK1KrdErl56OGl6sKlPNsjHhiA/nD8Ux043Zp6o+w5VgsrOcnB2o4z9tOZBoTWIjiX
ox92hcVYlIxcVPvl+2Gp3SsCtPJ4IqnFiHd+vAYKWR/42HOzk05F08kzN1IGbSvz7dEq1tbvXNCj
wETzTif9Z1/ac3TppRN2vKPS+45rNVoybaEhyGfSXdQzFDAqy2H0q+ni60YBx52caMh52YeoQPkP
bWTJvL0jDECEov1eOV30qU1iMofccAFTSSDT5L4kvWZNZ46GaS8k2hFEtl/FL+PY1+o0lg3rUDzW
Yr3IaQmrL7gw7OoSmF68m5fOnR5YwenDRMLdnk3cAd7xjE+yYc+I8CBWajL1qQEPQ9pUdSzmsfZ5
UR+9gzbHOzPC8r+SniHLwmXS8CKmiQpDjCp202VTA3NtGQvzKJLlDiWWwtTIodE3nQe9hBQYWloE
oO2sqdLzuvc88ihaJJJYNFd+i2M3kpM/nJxhbx8cl4NmvgZ7GBV+NJpH1yk5RLAHO85TZey1pPvi
xd9nAZ6jKHd7+FmXbTVQNHbjteydqQKsQgv9YttN8H7yCKS5CB/BWMGBpXQuogdekjJeqY50aCFc
Zj52IZMS2tCYDK7/8QPvFokNGKeqG3rT5B41WXMLrYkt23RLPJNK5wFWO7zesoq/c6CNs8M1aeZq
+lX5K4MvMDfGe66t0LuU7tH98DbDqXQzY4xQah5qQYJ7N/3aFPXbdZDtMpwD0Ucc9KdtJYBlGORY
WFZZdafEWnt6hv6+DKc4igLIPpP2ifkutfW+6+djuTXEH0xp0Pnq4/1tMICYg2XOalONn5lXTh8c
nmiZB8dYt9iGSXNkbY4xSbUYprfUjmWt08bxZZDV2pvP87BJWcwkTH80jlP9ZRolm4dpmRrNuNHz
bnMbdWFh++Mob1adGHOaohbQsh+jAAlZudy8jThaPfI+Ly8Vdu/4NHd2/92pdSPP451O98DaO78a
jhJhMddd8HPqDSzp3D48+0Oy+t2DnKv+Qp+b6I5lcgYGkJgCvyfBYT/Ljco77VpFSNdQm/hjMqP1
y+NjZF6hScR2Czr6eCXDDUNsobVTqjPAg6otltg/Pq7VMq5XJkrlYzeGKsxq11F+LpDB6pPjTJxn
FeyvuAjrJVpTmRxRfZIVz0Nexr34vkTjhP/XUSrJN5e/4zUuH7qLYkKLSrjKP+Viyc+L363waapx
+0DfTrxX02D/yVPRNIWgQupTE5TjcaWUn+FVj1MvcxWs7U/tCH3x96j1oEpb1AfRLoY99yOjt9eS
2sLOIWnNiKQ7AT8scCbHPWN5WIa0oYCLHsXRu/Fj1E/3DKVdr0km3YSegYqYiWSha6q7OoUy9Z3X
hXB82Q7uQFiGj0G+0bZ776Pp2vJjPWLWCTmVBLQk2i27F6qg5hHjsLU8isgKLwl1nPvk7Uu0UD13
iXyxDNy7fFgt0kdd6Zr3ky1pGHh+pffzwNYSfWLK06siQY2IMaOykrnwqm3y3o3NHpy3ehk99Ipl
Ii+8MclXDx1oUSInZxOgaDmuidsQ1Ta4FgbtqRSq+iSqiXLAxQ1FidlFNwFgec/taaj8TO3aLgvK
a2e4+ULJKFcoSFieGORdCFqAltgrukAe8fH+M2TpgSALiTLpjrs4cC7rRDzYu7C/mzmKLXiv0XBD
eWSb274NrZ/RdJCP97ZUleK3dPZiit02hPFMhx/kkkGtMrqs+kE0gi3A1L4O56NTJROpo/KH3BeO
eSij8FCFPyxOeyJR6972RUYZRphfVhNl/GAMtBgpp2I/bEjzrHF9OTrt6n1qriMmx/YhGCEpXUYM
6XScZVm+Kl1a8akUJrgqE6k5r8ty/SawSbaniYn/ni+MAqZ3giiY4WMyAYF79tookYhZ6ohmOwJs
tsnYfFUJCTasTki0156hb94L8IUcN1sSc5cxKvuX2KJivqq6L11ITX6rwWD17CmTA9jjQog5a6bV
TkNP+cGB+Ro3S6AE/F9tf944y+7FbCh9itUZYQeOdeOYVI9N+b2uY9bBreM8xcwB5X1uxWX9gU0m
DC/Mnt3lwmNlL9hXaJs9WIH07Hfc5eiHsPqwzMKyrPdMTeNWv3M2HB+Qtw/nz86hK5+19n6sr+VY
SlHA9d9wz7cyOEfN4NXXYzP3Q6Ke21sN/txJHQYnOoMuun2RJiE/Yxs2zT4IQRXSq+BpzUZHJBkk
M+zuS4z+JZeRr/7AtCv3+5QxUOmmJ9aGIRg5vC4oa8UJLKrL3hRsy/w8Lweqd4Q1c27cwZJPW7Qa
worBeE3XSHEcfte3dvN5A9363QPk0aUuEI3q4tZhDN8VczSBj1q6VSq0EV+YTc3Z7IUrvz6J949H
31YMFjh1bzdOOgsTvAGOfb8N3p1VoMVNAs+zcrkIj6iDaYKtFVUOrLbKrusnrDrlQx2paHy0O8XB
vZzW0b8FbBxfZyamMh2F8X8kdPzIFazLfnzyPboiJ3eUBAcLmyN+ah8NrL2d9uT2kCSbf7yOTYIs
HRbS4WaajvwX0xHJ/MCDaViQrXCNvnq4nb84OzzLtOcd9d9JMueDrJz3xVydahieGmF18Wc1uzVK
j1CoW9s3o0NVOMHPSFZNLzAMq5U8Y0Si7VmvI96XTQ/trzUKI7xRflz/xcF+gIQ4Nkf5DMyAGWw/
GO/H2m+2QtfuxM8i4Z9NuTQ3PjtScT34+on+dtvAekUC6KszrSPidqK4pGrbWmM/OYcd7zlfCoW4
F1keiR8yciiPq+QXYrjFLSrT1fYFyg7DwXWN2hcBx0/Tp+BOcjI0CwUvoAjOT/36oLrDpd8VCcGG
tiflfEqcfTKpxSfaiZFusH2XE1P1lNE33t9WRt0vlDbHNW4X5wfNQXQsbRnjQbPv3HYOXKSlA6b4
shOZ63Js2mX5csBz+VorbKh5iKCRfL5FW022lN28ccLH3EGxZWl9E7b2ZT6G+i963SZ6TTy5qVMQ
G0u999idwkKhD+lP6ojijUWy9NqcpkTi40E+3PZe68ZbllhxJ5683mwqN60iq8eSHHFSvmtzDUo2
sDwa4hGB+XxQvm2c1j/onYbGDXzj1t1GMdlPszfID8YbOZHpeK857wyADefDcs/KVXGTRzKmxNyD
1qJ5OK5bmftVwzGSY414qcaoc9NRx4dK6WNET1Dc5HRjPh3qk/Ds3jyPiYrUsx3tQZC2yw4ScXOm
Zv6+WA2YQMKV1HkQSMXb0ba+daHfpCguTXWmROxnWiLj+IQ4dU+uJbrUmpIBWOCJIOd2yHXbKlho
wbz696ZFFGd0947gPKG3jt7ZfYMNZz6GXfC3tj38gybm2OFvHjp6LbKbpgufGAjGjoRRFyVGq/U2
AbazPtTAR47b7DqLvMi2CZNrVK/1mlexXdKDkDq2HqVeVXMKjDEgnljRjoe1p0b1xmCl1MaqOlFK
dIt7tvbBJcDDSrrWfTdOwr5SWM60Uw9XEb9Al/hiOhd01egkFOEJvU/9bdJIZ55N65n2tgXD+MVv
6ugHcmBXZKKfhX0O28n5WHqqel1LDBmZrWzNmUE19f6Ay3Puz7rygkwpNvV0skfUW/s0CGh+Xb/s
jwHl3h+HHbI3mcqr3VwHQ8x4OTz4hCxrfpP7NM6+JscU/xH1sB2zuaQFlXecCHdalnovmnsq+tB0
4oc9LNW3cq31foktA0bYAhb4kx7fcvXN4kQnZcP/SYdkAmUpknr5gF+oclIqvlBmhm+Gnq9wY8QT
VafurVAbCOQUqKtbO9EfE6CFn41Us7rqMRgMYo/Ork+8z2N4riQt8txZZ2+7TE1joochubc/6Qwb
8eRsUMwLwaeKz/2q7F90Wf3ySzTVQ/iN4e1ePnJ89O9p784C1LKH4Pd+RJTkcdKLtvVX6O7Jmruy
SrzcMT7K1ZonkbDziaIkazxJI5xqTvunOoSropuVASDz4eb7kAj0RsEu+rzd/OjcShOTdHV4ykvv
3pAzN4NfMzngLVI3UPQS1JjgUKjLXasULrZon0UUmuFEuHf8bd2wVrxgFZIis6K1iR6oJZc8ZM8p
lN9L6zTRaDOwE6ayDC+BWLufo6sDkVtQgOef+zAvKHxMt8O6VtVqZ+ilONjvfacbTPnEGD0JOlev
Zd+EI0MyBB9ZwhzkD3+a5P5YGlx1l41aK2eLYkcwtNr8Hx0P7GddQvApbK9uL0kNKfgml5n5vicr
16O36y9u3oDqaP/agqNuMoM+E5hs0IfHQy0TQeopDXK/RK2kzEUOTMtyMjPGnxyn6z3fHdf6i92Y
A9VoLbrNJXJF+0N/8PQ8H7j8al7iZLyAQYzCx14BjGOISsceaFkzJJnfNpabC+KL3+u+54Xtekkj
VYoxjothrl2CL2QJAXcR21ilm2ruJGwyW5ezJbkBqVOuBlsscumosLvJu1lwT/kH7PDOLmI6nwd7
7XnnGnBhl9nIJqO8Hph/k6TG2/XFkJ/qcuSsvPITA7jhHXKROUjFAg/1AUSsZ2cdgm55bucmeYdv
LIT5UIWulZm5UkvBH+i0xjb8Z4yXKUnFsfkXsEvWH2Zi4UrH7mhMzhpdlpy7XBY1mss2Bj0kHe8r
QpuclGaAdyWHitw5nKNemC3aq57l3Kn6tO56NmfuEtvNXjp9wmaA2Y4XLKY954XVqK/lusEOan2i
nzMdNghdzCIXtL8+kNac5qFVMydCE58PDIKX/AgVzbnV2aYuU4GUHDVUN7xid3S6k2eR0P19c0L9
cWLp+6KcZpEFFsLJZWI0e8SeB4OG9Lwdn3cxxc4NQbAgMsKsHtxR5dlWAb5L6Gu8jKLL57GJnUsg
j+FP+gzcq1HM99dpbtYub105mnPXtfFZC0ZzQFlUm5xnhMycpwZZ3ckt5fZZE63xZ6kDw0CVqWWU
eWVUXgwC43skm8t5ZYojVeeeif2HdRqBpzQWDbO0wppNIRdpEZ552xf/gWoVo51eAwJ/uf4tm+N9
CDhxkAN2w4GFhqQcagZu0aoGmtJ1hRaGnJi6YKwU3/uirvOuHXnkM+SbLJQyFKgM6DKrJxvxtl2M
xgF00ybjfhJtSUrzxo+8dp2ztsQftY24mqEVj3ZEtuJjIBP1a2vuGYPr2lrtjcqtpW+BH//UsBIv
p74TMZmMKw0cWmvMUXNxGNO/E5GNUGngc4bnCA0r9OWWISBDBKkemR/SKOz30v2rrhqP64naLfjQ
Kq+UpzIktpZjbHdcCHFlnJ5axDoOmbJI9ctDDq1eKveYTowDEJgzFdiCYlo27ni3BeVNb+Q7FnoK
7W+yX0GU0Hjc1t/YlP5Dy4FtGebmnS8LN+5tvl3VwDJMnIWc0ZKmkqapks9rsNxsS64YCIfqJ4Sx
jVG1E+kTnQ/ntA2giqjDvNseEushzOHeluMIL82gCBdYZ/Fp5J2lgK+qr47dBoWvh6SDo9PqT/9b
+XJ3T/xfuR+bDS47LpyUFTQpbwMDYfy04cq45DTg/4T958qriKKEuc7qXVtNfqvTRxuNU6Z3v9GQ
RHdT9T9/9x3XxLnKYTwc/QvUw5TqiP8fdee1KzeSZdEvYoMm6F5p0l8rXacXQjYY9N59/awUeoDS
VY+Efhygqx+qICWTGQyeOGfvtQUw5t1km/3dSDoy9Gviy4Oq8Alfd3hjQTvKGH9n+z4BeBR1jrM6
+9KdLWuHuwGGA5xXpz905MfZSN2vAZ+cstHIzX0u2HYostWZF5186Ody/pi55rzdGioDfk29OucU
8Q0K5sVIiJpbWqeUFHr06GJRNBORf1PieZDmpMeEhSmNHXfJUja3slhT6EviatJuN3VctAl9+NoO
85PCnW2F1TZ8I/5qDunoVi+oYMd7Jh1drHsAnNC1TDbik35wwSKhLR0aTmncan4kRz1Qomzt5zRL
HC/SyROdA2wM2edt2cx6DSi2teqVrjPW8F7Ymhumdp1/K7cKgbqxWvr9OCXoXpjfZtNjKrtp2xsC
3RU7dFJ/shcPy3Ffz9onpCvIy3WZipFeNnntdFkLjY62lSfGrpza9i1zgFr8zeTwm3CInxr1F2pX
B+cavWOWxT+UkYJmL+13F39noQ079lgvyPEjEejDTgA4y4hmgjm/dH7+Njmt+i5IsNuRz3gD/o55
cymmu1lxzX9+EH7T4uJPN8HaQgEQsEUQ4f96WSk9E5Pe4bJDhdLc8jLTn8lpGvYCOsuHmtn9vmU1
BHQYOhlMY2I926TIhhaqXSD76ZQH5lz+G0f3C43unyyr92pcLopHg3sEcl7XYYv8elGD2bSjjkt/
pxWNPHV+PV5PCm12TNkUg5lD59FGcvM3G8JVu/Xrk2nj5XOQp2GH9QgQ+PVjHXegcBJMs/qGrrbq
eirPXHS3iOnRk2B4ZoTG6fmD1oIcbcX0wl9T3RGqsB0kEKddpxn+vZ2TSrt1ObXSn3+q/3R18D3Y
ax2c9aS+/Hp1BmronDGosWOHvZvzqu8DlZftTWOSV/IXJfxvNkuqPZje0O0IYmJ5vEcGpEyZU2uU
bNraIL6MfSsk9tu1jweiRb6ZK7Vaq2ozVqJZb6oaAqJXNC7j6WSL/9uv7cItwu+JbFJ34VT8+rWH
bGhmoRN1lah5eMw5utNuUr4feu2WffvzZ/3+WgAnyXRRR6eJ+/i9uI/m5Ii8It0AjoJyZwQBib6a
LIaCNQFrbDx5+jp6nPhHioG/fPZvYkwk+hB8fyojse67737efgElq0+s+VGJ9BH+vh555kRcvNcX
fWzYrvZvitb/+ZSZ5vv1jpmelraJ5wrbw29JEQ0HF81T8KVx6KFd8SAcpWxKOmnBVklNb6lxOo5k
g0yo/3KwvwNRYHsaWBzxORLpx8oTVCTzVhnjFwIG8p5UzI0GZU4hwHphCGDFCVViRDgThz0lhq4/
2YQFQVHYagYrf/75jPf3kFxO+OqkIl0ZNNfAwHdrJV9YRW3KAR6t8xfOOxs5EtgWP7L9V+dW2vNb
67XILMuVPa10SUW3c59uRnd1yPL6tYPRmugGwyG8GUfN+rS4MvtLRsl/ushr4YFhkX8Qe7+7SATi
kPLIZidN1TV2a6HG9UmvNVeF+rAY/Qn32zh8/suteS/M59awRK8pMKBwPIztv34q+iW9EyB/9k09
tkc6Pw2VmbAfqdGSeGNifmM5yXToVqYnwVxdD4yza8kD0+i/+f1+upP/uc8SFwnJiv3lJ6EPv8Wv
1yI1U9U686d9Yujo62rkgee6780bO5ebe2kcs1TnjTNffssTkRh7LHiZe+w4O2EmdpliBD62eCvC
yuhPFxSvDDEQkXUENDVQ3K+pFvwbvevZxrW8t2+vPPFt50A9b4+zyXZGGkmqw6zum+TiKxQcgbP1
tI2bxVTdTYnKAdiqYJ87ZUZuJhd7o8EW9TP9nWATM4AERWfOZM5gaTLgALrVFLScsS6o7/tXG5bM
+ia3TM/u6o5UajrB63ZuJuU7Z0t0wro1B5RMys505yJZakUIeRNDXq2NHIzR4zpPLibvJJr90p7v
0balS0j7EmtEhxN2/5fl8X4rcHjdkmEBsZRFwo7/bpddi6Gi37joe5wHegJkwG9UQN8Tn5nUXZBW
Vov5L2xt3ZtwPqWWhiKw8IhRSUjlOuuLNyP6afVuOv75yt6/9diHTVIbHDDfXBekol/XCj5PHfqa
XPdbQWjEMMgGZ2rO0yqvVtW/+NF4kfLX/XNpQt/AjAJhhKMN9Yd7/e//qNLqNdPK3hnkHuma214V
YEZ9l9TkdpeW1qyxhSsCLVeGPOxh9Pv52R895Z1GGoTybp1wpOzzUdr6pyvIOQsWG7XRA/239NYv
0dURwCEncc4RJRlvtUYOxMc2VW0Rt5TJS9w0fafHtseMI7JnnXK/X4Eh3SQ1/XacLD9veA0F7HbT
EzmFI3c/i91llsU+yWeN0BV7tnPjeVRyWQ99L4rtyTXQf8NCJ/U5EBBNjIOfE8EkNDxt0XU++uob
ifd9qBO6KNJwIdlJunIUdtWwajGgtvKTWUpjrxtO4pwKY0WGi0srgX2aY1zCaQ/ShNrf6u/QcHc2
83Nqqz0TsTKN+nQdHeZRcuzj0dKm5Klnar936LsXob2W9dfF0qdqhwip8xAmN+1HvzNxpLStNv5o
amKcm82fi6+8O+j4lL41lq+Macw2HFJlfFwXlSUh5ZDVvTS5LY+S41N5FKM9PVp141CYAKxNjhZQ
y28WOytbfI1HPrTycfzoWZU/H2emh1bEmLp/vb6y/KBFYpqGdjYbXUACtkdoq1dYP4zC1GnFqmH9
XiGj/GAVeed+y3MPPbqWtk7VBmOS5BnW7lnKQPUAMANiLMfLSkMyD6t+Jpne9TCXxuhtihYFVjLu
hFtWzFe7hb4iwx9OMWh/Ri00PaWDT8vLfMbuU7c1V2HrFi9T7jgGFi+Te4cD6xbqxli9eQt94MAl
65R+ltMkn3hBbvW1bEu1bF8vrh2bGdqbg1yy1XzGPYvl2NyG6SSMTh3dSSOVAWGfh5GacR37GZxr
71CAOyojmyTH7wu5QT5iTck5sgXnoAUo4Jg7oFwb5nPLCyjdLRLsVqBx/q0P9CXc6pyOjTzPwBPb
Ez12F0eWctMlqK1UfRmyKmvwGs9A4AxDlWWYd0bN9GLa3C1kz+ZnSCtboCWe1sqMGF/Ke1Ohfqev
Yxd5pFkkHsRaaa9NaDl9+QGSO31co1rU2ZtygX+gdezvW2bS6Mea4jXhXCfrXckfz6KabdW7o0eO
EkZu2v1Su91nTv+Of+1MrayAsv8i8s02d5RRnHVcLOdhI8RShKsoG5cBcTrBPJoMPzQrIOvBTKqV
hK1sqRPxn0YO7XpCb6eV1UffydZjhY7gG6KS9ujknmIsbOa52DUWwJRjZfELQjCBkRtglPGaiLTo
bQszUa9ewKTQuijT9nlLTxVK4MHuG6Q6GGQpvoErnCatTZ9px47djRya5VE3CjIgprIxLmg6tS5a
B7etLjQuAUa6m+smj7O5pf45m/rMjpC2sEi9bjPfKkOno0ZwGGYBGmrc7grdIqYyQ+pL1FHGAhbO
l4XhFai6jpl3kt9rRZGuh3WhtYWSLTMHVF50OvDwYFQICjsZuBv2plAa+ZJdyL/qeVyyYS5Vo9Y5
BnupLDrRWvWAbL99FTTJSJ7abPtRTYvThZYnCfy72ucDnRLBitwc8UjQLvn8MiMHqE+eN4mowgvw
WpJKVoXrqlVbVDWZXI5T5hWv9LT0JaT7ImS4MZQhjIgGDFAnP415KmgJzI0JXMao1BtZ7/V08MtW
veFixEOTEKTU7s1ia55ldoVjV6a7sPMxTaxYFQVrm7/ee5qVUpKBUJK91B2cIYBn9lLEG9Kf3ZYt
ZRu7Zd5isSM4JdlVaaY25JZmtj4Mouz8OCkccV81khFHJdL6sU8c24w6vbrqQzbE0uF1ljMEJVQa
Rf/eFF+bnLo9nsrNbY6GGLbXmeTRV9vqWakKnJfzUqDIR2+CZimLaOFjSzTJag7SaWaAX6/NCmE7
t8zdmtAKDY3Ft2ONf1GHbuOiyE11u/3qkAmHRLUmgDJCNe8+zGSmb2RkDcmnsmRWH44with+PB+l
4zATkDau2fa0gfYi00t05gfqtioLnYlOxBFU2FXQ7mNYCje7q6OFYBaN9pWpmcGiC1DGqam7xZlZ
0/KcLUxL2ceXJX20ZZ9/6+bNeCj0uk0PTgWCkw0L2ji5YIlhvxjMVZrA68AEnQAwaBgrHcnriOna
i5FX2PQnBH11zKjTifSVUY8sjKV56ZrUnKLOq5Cls00xbRZACQF8rL7Y7ttKlzvNR7kUbpuu1GEd
KJUClNyGvtMaq+RwyhTA3BcTPr/ZWjxnl4ohdXZZbXhtmPZm/R3LW48gpmi4z2mLJgK5TeF4aBLd
GA/Tae0AMGCvHLGGbaZarj3suv3qMYQliQyCxhw662K7h8mxEvGx6T1rQXA9TsY9GcOe85Q4LL0Q
8y8vNVhO9Lb8KWkD10aAQU55Ih/NDDcPFvBp2XdUDz0bOV4tAuv8jDtCCkrsNuMm7wvmfrd+jwAo
4taOn6w115IiyKU2uTvFLsGfmQ0fCJ7UirhzF8yh+mLqPW/TtkuOk9IKdU5LYTwZ8+qXR9r2GMBo
1w9fc4RaFeaLNtEfPL0UsTtC9okQI6UdGjAjqwKjaV8GW+UiTivUbDvDTbF7rB4kLASu+dXi4ZcM
zwopH3N25a+IvzNiFQ1LOHuiULMv6HcrtVvVMj67qZ58Jd7SXw4JP2mc5mXzOeeguO1aVdbfXemh
8ut4MsuwkQiw8CzU5Ri1mIsrNqecXtg8K1dH7cG7CyOGPWzhhLNzDOa5Xc4uRx6mwcY2zQdN6+Dy
DByBORND9Lo1C3g9T/B6E2a32tK6u2GsnQ9DnpVy54iMfaxwrJ4/r/vFk7utZMXZmb9dpjoH0AkN
qDoWRPMkPHgjv9pQSWStte1cmgSYZKgT8IrkcxOYJhfl4fXzFhPts5YNGWzeZli3B9x8DdTBvoMH
PqlFlFGXlytzdsfPMqbbtfi2dLIlJlY1pthnS+52rPOepv6mu4g7B4914Mvmg1FmpkSPNvZPU7MW
GxWjLcLSvHaIUp4z0mfXhnF4mQ2LFgtaZ1Ww+e3S7lgpPEHS4shX5ts6XRjntJ8hXGE9MMCG23ca
Q+U59NRq3G4o6th6NqNZoqoyVHqphmrsyEHckk/2JO3vLduJHRCAZNfnap3Me9xwDHhwPw+5c9Yq
YPgkDrRLdvIUrM8oL9msL4AxGrILmX42Me8DJWJzNkRyy0O/eQjnpiX2BzatG40Z/M1iTYOAYKxs
54OopYbjJ4XmefIqfqToepRGRpJ6UxlaOsqynZl19oUqeVsjP9cFOpys9l41uaQ6mxMSiKCCDOMd
UpmnWIBXtWmUG9CA4lVD3lsFLuMa/zZNOEdEhmls3jV0u93uctsh/dCzkpHYwNEZtgMFetKPUVqP
GP9hPxhRZqJuiBFMNlo0LQWFotRxq7w2SEjsXTHVrcFrS9OsqDfFcANTWitPJQ3Nz5s+mrSBR8KP
EoffOsReMw6X2kAne25Lq3DuYB4504/eTqYpztHxT8cq28SDlilh76moenZ9FG7LGKxoP8qY0sZ/
M1JRHZZU6V7A3yIwOfVQb+5Vn3qMICaz0mOXpkUZZ5qGvU3Y2SAvSkg/eyycOdV3DrvXdJy9QqYf
XdyYVz9kY8lY5Zle3qkNPclN2S5OscMeIudXY5INx/F+9dIKETTsH7dIk2nPEK+WjwV8bPwB7WQZ
I0Mfp193jlMmGRLDpfAYzaYGvku0mAZVf4tKBSW/Nt8DaO1obBVZ/SCHHh27C/BuDq2Z2dVFzvRL
X0Qq6gfUj5jdtxRpAOWlKl/1VSr/b/Hyv/eQqPTRsRie61g+GI1fj6mVVDbyADnukarVt1AgPjU4
+OaAmbEeNWr5G5332jj79VjsMScAJOJB7AC59a4z7nP4LuZ1HffZmk/PvaVUyJsge5zTYdwxrUjG
0K/mV0Az4w317t+M4//p42kAQBejdUSn8t3XHT2HDnPHVEJXhCVHY00qE91Y0T3NIu2ffaOXP4qh
RjlVq/6iWdqPPzch3n/+dWJDfwQ1NwwVnOvX7sk/ugK0T9euwy21p11TewEWLrow1GNH5E9DDMaj
jTevnq5qPET11JZt9OcLeN+WuHZBmM9Q7Bh0pU3x7gY0VBM6lPcVXhhycjTX8qSpRn8hSrC/eM44
vdm8i//Sef+NnXD9VFpB8MIcxpWU+b9+bYk3z+ySFNa8lj8zsVEnMvOG0ESrqiI9w+UgM887ZwZ0
jQLd9yNsifIv/Z/fbj0YPPsnPcEVTITeJ0l63oxbmF9mn1KG1ifbgep21udxmkMIiO12bkFHVY9p
K7pvpU+YJUyVod/9+fb/bBz/c/1TVEE1gV3AHNahSfbuTgBmqWpSV6j3ZrDHdE6n7oveNfP2rbPb
eXpEtWK6YUc3xb565IYfJoW42hXAmoabIeuN4qYQs6nd55Vf9z/moSkwASvHlWfeLr6Ft5THKZj8
AQLM1GxFTDajS0S2niJHEim52bnWrWOct6hiQm0wCv28LR562qVN63nXCN1JDhkwq/IJ+4WoX9GJ
e+atl40YL+w0GeWBFnAD+MIBT3Uo3HEWYe7QBNmNtS8KLOQ4DkmuFqRqYRi26xfm7qsRj6NZfsM6
qg/B3KEeDBvAYR/pvhucdqCmFOe8JF38L03y3+aS5KPh0qcPZ8HGsV3r3R3X0dCubj7jLAPrHC0I
Y3ZJ7W2R3ZrqOUMHcrGLejmNBDwFNcX1HTR5e58319H5uKqw1pv68OdVYPy2DJiDMX/zoHy6NNkg
v/36QAxbU0kNDh3ZsR6cpxmnmXYaqszQnoe1hAvgJRPOSGSUbSgtf6vi0aUwuu1ol/GIVLBCnxcS
KrojqrZV3yPeMdpATPQ8vuGt7p89bPPysCb0i+K50to3l5gHxJ7LYr82o+05lK5u+6L1XZGdlgwB
cAEot93JUt+SgzCxFgRja0KCXcwKbQacDAQvZbJSGkq6fnGhkgbZ4JhP7hm7xlydaH7Y4mG2sqXZ
FQK67AdvcGR7pOocdGY4dSpI8rFmLRi0zLvk8A9JieYReTHbrSvQ+bZLR6+cPM+3xnCJx1gHMXLQ
BeDR7eqM7klAQHHCCXmi8xQaw2AjuTDMIbtfqVPdE6cf5t2Ap7csXsksHu8cs6toIFZt9ygypPq4
GIxpPTqAgJzn0YCbJbXMQjuFPMN5kvxQz/NUW597zR6bc7/QfYnTFF4bClgzSXfVxnQFgXSPLDc1
623bFajL1O08dDPn437zPopJrHaYN3J77HmwqrAGIuJEGaVBuisTjaaaa5ez4jhHxDRGImwKaBmY
hTEm9Kdbe8r8OgLTQMMcPiRpQKa3JREewzXf9bY3fm4KKcjpALlyWgyJJnZMs343LmvmhBRxfAXS
fBwETDO8TvQBog/8pDS0uAcrr+6mDMTNqdZLlrmNnmgKXdnU81d4p4j3AxYAbGZoqwNoHuZgmnWR
nX89vhq9xmdJp9gjX/XW+ybv9SZQmtu/ciKjDkb5ghCuz810uZO93zqPxlgXJ7RMBsJxzylSbDtq
3KN5qo1dYuQy3VfaYthnnIB8aQUkTt0CNEhesbrDQCd1W3QgGaBRlZ2RfBfpgB+qWGf0YjPUxlNf
LG5/WrUOJZPmVPNzmfejG9AI1se/vMTeV0oADil77Wv4zTU8xXonJYB43pCwvknoWsDxJLFhD1tH
ygvVzHasWGj/5Rj3+nmUCVeoF78HQam/bhHUouM4mXyeRQ78BxDjX+H4IDtFcPIltbv5y5/3pN9m
uHweIbaeT3AEsgUYrL9+nqv5TQEkBjeca+ObcbvlLpX+rsMH+ZaVkGWAWk3FefSnOvAVwVjB4JvL
nlG792Y68nPu6hXnY0cwxnVBzMKOzrywSmaVRD5CuZByqL7kzVRdUmzR+E2VePnzd3g/db9+Bb6B
aXpMXgxPf7ercjxLiGuFuicXsC+YDYydiy8qctyNlqs0AaLpdAEvI66E/Z8/2ryOPf/5YkeOQzDD
NTCb9zostnfD2LoekUWOibOrFI4b1Is5gNx+rnCQJbo9+reVOWEnQm2M0rV3JFIPbc6212Vo7TEy
ByjgITUjZKeeIzZGPWs0D5wxsTaA39q+OoXDWnM2+hI4PTnDhNh7/HRHHiZaZtka2k2jXB9sDu2n
v8Uc/7b2mQFwbxGNsAWRlvvuHapVUyKrempwJ69Z5NDu+SEzeK6GgdEUIbqW/aVMta7TuF9vJ6TB
n/GG8Eiu4p1fV6OENQh+SLb7edVpeieSuBlvLKHU4bzkRSC6WZ1duhHl3pSdYwYZdZUVYQCyxlgf
VL6Gotbxl0Dn8BnrOF35XPWFGBAgKDwDHMfwIbuphcdoY1b9rJXj8iTNVskjSiJ69apOw4JDsX7A
zVdyZBXZcMyRcHxtOBzG83V4zO7bP/9cSP9VItn/t6yxq4Lo/44aC8ZurL6pfyaNXf/Av4PG9H+B
EeZ/HMaIwSTl43+jMU3/XyhJPAQl0NYI870SAP83GtP8l8W/4z8jOdFRMF3rpx7Y4zU2U/xLwIG9
Mq91ZHmQtdz/JmqMwLNfViI7osuFGWgs+H/24Z9Etn8c2agilKZbzfNqC/2hb+249JHjYrjWT5QB
h3QtBIyNgaeSyqyd3yxvX9aQGmiBjMwpHPvDZH1YWGcZNcOw4pQDZh1uuH5nWGWe9jhsH5p12eld
earLczskF/aSMSBrxXix5MkyHw3tczE4B3NIYuRyQ8SLQXuujW/NZEQDBxeT8bIV2v0Xre3OI9ST
Y3XtzAFganGE6sOO7lzAqTN2PRDfThJZjvc9AYtSsYa9sVdh7ll1Fo00KEIGGEEr7wic8WPRj0dK
uQDlQOhkt4vXPdrbo7KUFjAQ/ZBKiL/TfGonDTlzGmjwquypNRlVMtIrhyFqR0TqOuwugsP0IFUo
Nbr2oA0j1qYycvtin9r0hJgR4/Kc3KmL5NyTlexrEd2/b3WJ0xXizAyelk551R0teoGdvMId/YLB
izWeepyDYT/GWWqDOpMR4gkc48g6NZQFyovwKoS6ucbz8EOrU/hfP7AJEu1V7+vuyfO/pZbDObzN
g3nzHydh3A5GC6OBxYZoFkt6Pt7QLnvaFsc5WLQrmSd4cudDyrk2DO2rSnZMv6f9HCApIh4ZhASz
yedsbukG93ToMjxOXhMYa5MzJnXbG9r9lE0ZJ+/yYorPOSW5gyIFN7D2hvM+86FbujezXx+nObcQ
2Q8F1DPzSzJugNd0NZ7JVOhvR1pTVmVTxk4Bc53Qd/iRMWu2dhmmdPw+trMTuTJ5NqoiMpRtxqn9
4qhtX/fzbYkuRJJXRPFkb/f0KNO98s7soYqbfyxwstkFdKMFESPyjcK6sSYRrxPe4llEi0HTe7vG
1oyBzMbvLec7QGXdaXGqGAL30WKRtmn3w6CE9L1yL3xQ4KPaGS0z6YYpcYiXk0PpBiEp8W4cziBz
Dqm7Sa5wLlEwvNX2GmiKUtBC83W8aBOGprWNhso7uKMe8yuHmdbERjFHSwcUbNSimapiy1FTlE6A
nTpYNlCa3rrXGo8pubpLMEy6JCiVk/FgCotO9wehQIB2sxlS4uIpvPGEddTnKuw8+2DKllGHdlKT
CDMLZ4faVf3Xvv7Yu3GqPyeMnk2xHFeodzWCqHvD76ujzfw5Z5LFvPDcQMgbM5+w508LIhinehjt
5mimA+tUj9fZafCydwgDGXYu+vw4Lvbe2Oo70RjQyQD1CKzTWsVYx9Mf5/olUdrpGouaFeBg0iny
idViSAJIG5iGDqOER6nPmLjMP7TtRemv5s/+ddI+zICQmjodEM3PO1O7VMtxsB/znqqsLMXIBOHB
yCDE6OXOHE6LmD9cNbJb/1Dz8KsJG7aTVRcGjgeVIqB178yJrilG5ZHmfbtxgF/zLwMjYsIcmG4u
Ehs9hqiUx50IQauBqpJr93X+5qTmj0QqPCxw6qaPS6JeE5unAVUdq+pL5c4hnNSggRvdkQu8Ll+G
BkZOkscl/tQAL2vYpn2QmE/lPAQtjzmHugAfabhs3xPtR5XXkPhAe9mPk2Puh+yBKRVbxO2E/+K8
WcarrQqWdgVwTH4xVrA4WAKgg9dR6yKY0fJLaTMyy05paWIeB0bQId3yxHzfdUQ8slzKgTRUQmiv
KYjZYRJix3lkijxLX3ZpwgZI/OO4gICduDX5w7C9+N5nn2D0GYuZTiO5NvSYdQeNUweD19YJFy8M
EWptnoSoLn643XbasDduywc9PaY0K0fhPQir+dgPCiBq99ZgZUulhv0omYK6rBzAEC17vIR5dfEM
uBCmSG+x/GDOtrc2SFtVfMGFdg8bnamA3967pf9p4qnF4fmgG2hyLUd/63nXdFW+fKK4ykKt8o2L
zPu4neTetxCAOMJsg6FOCei1H8zOQRJpI4xglnWGDn0LH2D95GewWFvjmJT9zbw5UWN3zq4Z1HRb
1w0urnrOTgSf78i/0w+tMMaY0GoYsLJ/bMvUCFfEORDY3OLYolvymTPTdreadHlxOtXvpV90T1Z1
pfrxktUdrf8+4ad/MfQ+P3QLtqPJgTVi12b+2jFuI72xOSWMZiJZJdGArTsmpOMauFGOYI2NnWAy
L1rvK9oGeaYdIo+UwQ0GQ18lAQS4UzG541Nie0OEoEHlgcdOVCsbEeqAjDudvJfUgs+CiRjimHru
r+M2g5e/784PduHzRKY37WI8JVoS0xBE84skECKZ8eyv3LtOPPbKkfsc1DvsivlYbKhTdPFSMWVk
umDSTVmGs5TND4E4LnBrvfpitI17wjAFS5yerRH2iZ9tIQtrC3Ia3DxPqfFk4uDJp/G8ivSw+NvL
0HURaLmvJE55Ed8Ag7siv8R2jv511j94KuqhUQXuWEZwPWLSMmBM2toQXoM5aEaQ39WmLziKXxEx
vzRmE0swKwE0x2Natvdl0+20un/p3HkP4QoHtokt+gpA3cGBOiBrWwacYLz7e3wIvF6CRt9YVPQ9
SWNA2lIS+oVjgJtJDNthQ0tDXP2ZVCjvBwKF7lw0VR8RiFM9E0vk7VZm+VFr91ZsjFf2m1/4K+/V
AXjlXjj98DBoGMBL0Yu7AoXKtkPtb9NuHpLxYyXqlGmikp8c0WIf0yqCl8MmFSTo9Y4dODVVQ2My
XQyalU2bo9Uc2TQSQ1xT5n1FNAeusKy/qebc3XdiFQ9eh6E5aBh1PSeNI9KjM4jmIbEtTCe9lfHy
XydLHa7dsDCfq32+tXmHA1+6BVsoaIigUgmj6kSr/RPaOSpKWqsQRFDQlaccIy5cllQjxwsA6V3u
e+6bWMFy+X05XERpLAyY3d7+VKGScRFObOoLvN6OoYo2vtYsBtisw3BFKUOv2o0QE+An8349eRNk
TNDPLrViPhzZE/FLXfXjQPytMhjoR3tezsQAqv95sKR8AMaShoOxViQnbCrIxdfOh303n23Ki+eR
pJvjIJhfrkRHB3XqWBdrSeYPGPWWN8HV3zopL6QZi3fkZz4Q3753UOqs3o3fL/UDl5IcVbY8urjq
MDtDe4Qa9Zyvhn/MfEZrdjnS0+ICtq/jbOLYNNxjk9gFgdReQmBCou968myibLES6kH9zJRPux2N
uvpSKb16Tt26vtjz4PDoZbAwVo/Pq7aVpMe+GZm+pjExcOlT76r5opp2j8spKnyL1nlR7jJoCAEs
gfYE1r+LNDt/kkX3shpasvcTCVfW0egdd3FvZ8Yn9P/1SeJ/jLvKXj9qW15/LnFLPCtx5e/V+Xyg
Iz5AAkn7KBnXZGeuKC9cJDo7INrmgY6ngYZx1nJ+Lmqr1dPSnZ/LB9zSdrDRub8RXTuea4SPj0Bw
vqo6OXXV8DJPaqe8h63t31L5kbSrOQYxksOcaI4kD10d2YZ7QOVGAHECdyvxf5o7P6LywWaJ5Jln
1E8vYhEftWHAiqW3N1oycwCC74kELsHRoNR3UFxaCBEVZW/uXsx2+dARi0Tv+2dteHDB+h1xofcX
JSnYC/VVqqmhQndejdF9ziYdgzwxIVNm3ydi7k/OJC5Z/qPgt4yQtD8mwEzu9Yw3cZKpKuoYIcWZ
3F5szXypUENFBoGf5yGlUW7C8pCT/1hAdGMbPK80zlGMzg+Orb9gC7wfQK2fBjqEyGVA81z1NX7b
P62TeKuv5xaTQ4p085NhtkiqVw34xpzfYGriGOJXHJigNgM9dVkojn/yerdAd+FRFHc/BdclruZl
tLHvmM8SnsQN0FfzOAy47e9dvycIgXX7PbPTNrLSJDl2mubGs6F5N0uyoi7R7Bo1H01BROiJP+94
6PubvBjHW6KJsv04lVkdMHvOeTJKP1LEjEayQ2KL3xd5a9HKkv00nYA0k+MVlwOCgCj1SvOybkNt
ck/67ts0L9ocFk2tY9VTczTTmP9Ckid320pPzQod4zJAMw62SsiRyMfu0Ggd6tImBxR4dvqF2MaD
/T/cnVlv3Eiatf9Ko6+HHjK4A9NzkXumpJRSu3RDyLLMNbhvwV8/D21/Vbaqutwe4ANmBmg0qsqW
lEoygxHnPec5Zjk9alBR1vg3t44y3hK93NZdhTMCl96iNJwnDsXJgurBl7DI+uWghf7+17WS/6Pt
7Q6C1z+XVNbN8NLG+Q+aipi/5JuoIj5gTPKpcbYpkiYbgjwyvDXtP/5uUtHOEGMufrFIQ7GB+k5U
sT8gmlLohA5M+TJf+7uoItwP5OgIuDKxd5heIsb853/8kA9q3v3796k84507nmHcPAfnlMqLMfAm
+u/kPTPsTVGOAXYVznZVWd5Sjsy+Ku9zTW1rm25tz/bctR/Sz9F1SX5Z4tU8G5IqfYQk5D+P9Kq9
alGNcFBBb8d9nlZiX5RMN2BU0/YbEwzPW7L7SfRAqGNFYOKjx3B2YyfWIW/BdnPwXEsEh6S1b/lZ
9hY//l6oetM5Qbfqcsysonvs6uqqC4nq4wGJVtaIXVX08tbsMK2bY23dS82pOA4mKqOTGmLcOtBU
321NyLnRbSJF8KmOjbEBWNxmxc04g7JgcTvUtljEHm5oZ4vWdkYPh67Nlkg56NUxzF25HOO6vdJs
MNMLoUYpCBIMPXSd3q7CewgEeXdraM08dapqBfsOQbL/ZFUoLgut6XsYmDB+8qWJljLTPLEypnwq
56eMasF+FpFRnbdOoPG7Zk7aP3SWqXzoca6zjUHDsfEpQz1fi5ogCxSzLjzRfjBcRE3KVsXxCndR
lyaZYmEqT65LJNrbyQDIdYRb3m1F4NZgu5FKLqxiGO9F0BPwRqK4GDJjy8/mLFxM7GYBwoZKh2Sg
a81ODEV4zq2zBjLIVfwiLhe1v6drLDAXogl2FEMsh4FHTxKv6OHYWbGi9MSl/mOoXOvMt6N1SUF6
Ba2vrdPbyq3YDQf1ja+15SbGA31yjZQaJi1+mGw/uhBRlGxrUoAaoHrGgih0Ftv/SkW18UCay5d3
kS4FSelWRkWInuK3akUPo1l96239P638Em35q3WKitd2equzl5zh11sOGl/tP/3j71++6utSZegf
LN+YFVuma9Cd5rzQ16XK/sC0nmkbji0HFfdLXvOb/mu5HzzmYuiy81x/Rgf8tlJZ9gcPo7VP+SJV
HfhNfmmholLjB/XXJYnCwVfnVcBCB5A3r7E/GHYYQ1ZGLNgaWFP0iAuNe4fwg7Mw2CAWC70CkuOn
U73sSbkveqI+EGo09wojXLBHI2NoTtAeaTBssL+25U1EhVbZdMWeY4hxKcfCP2NXGVKSl/cXodcW
sKWapLiAJcNhhrDYBRDgtc2KvS9D35nYdDX9YYwnDxxd2Kwd+tXhevcA+WxT67aMoNJDUrftBqlo
ehrdxFixZnjNvvALdcbCa5+RJrnBPgKoja/eMmMmqZJDV2EMHdaPLV3Fa3QB6OllecogxEA9ZqPr
Zn3vLTUZhVtXgUzNGvBrjOs5tdU06y7qCApdJcyOGXKcjSfm7dbCdRyYj2CPF61VWVu21eUBAPiw
zcLc3MBc6l+HjELx2rTeahBwyIexvsRHArA+9ZODA2EBf2XWrjWz7i/wZ/W4sCtoZrnBrh8J3ZXM
Yjy2lIYZQj7NmuhRz5X2UWgTA6rSh/Ass44zeawQ7OVMg6ZY52mqUVTB/7u7tjXp4Sycyn8KQUUe
6liVN01nhitl9dmub1KQOaEId2kOCjkwwaBHndr1RZ7voyKA05Hn5rbFxbXDWF3eDTUKdlfb4UVo
Tu5ZE9kV86q06XdF1DQY9EmdnBUUpy07Koz2OCu1oxnrsQ9YsNhSipysFGCSbhGbkgTMpMUOCmxB
+7Yqm1Vn25+Zizlnfd0NeLuL6TT1FnJMzjLtlNLbF53pb71Kq7cYt5szUJ1zGDV1DqzyGcZNgIEu
qAccpHl9J8C+roLGSDe49cS2AjS/pFckWdleYK8qUzNuoR9kYmWxYSYqMZ/XEbjK0d0qjGw4d6f8
OMhy27Sp+3FwXf4WoFveuoyihdF98IWsNhy1QN4AL4EsVuHTCBH08yawl7puQFBxabtwA4AMqbTd
vfQmOQsKLVxIVHZn8Ley7/V7Rnu4KxzIcQO7Cg1ZOIjWmQPytO2wNUVFYj0WGc+EuqVTfYGvMT8L
fEIRC5201lJi+imwYybGY5RFlNkmff9Khg7KUGgie3iDwDNdjsaeUWxbLfQ8jrYc7AL+z24x0bjx
WgDxJzDk0meJ1gBaRaDPd0XHPyquZQ/7VNDsNg7OTIwen0U96cumjcaPuYjsW5pGnlMN9TszMvNo
1P0ZzfNySbKaViOSTpc+nQfrJqMGYnBkvy5KTKu55C1qe8e4qKo5I5LLcueMPnRDbjR7XCDrRUTb
VNbdV4MP2ysgnwn9rCPc1k53oqeALeituQVaohaPxQ7Kt7ESWq0vCRY9Fl6jrweO3A98VLtz0JXZ
SUbjvRv4lEjacIgdMd+NmHDMy9HCSxtnaBmM7zdanKZXAVD5lZXSqr6giqY7sh+zurVfJGxcclTJ
e2SgcWd6VMe3Zu++VWNknCmvw+VtOLQCEO+Jl+CyEIGwbbfnEplLWw9key9E1wLKJtTVVCvcTvkx
Yqh+FkWSs6eeQq2zwEgzFfmoDbW6iMpi+lQB3gHeIR21LcsmQlmFSAErjlktkMo3I8i0lc/322qp
ag95JoczkbazjQj4W5bepZpll6t4SKg0s0kqDAfqknr/Mi4Uqr5WdelDxUf9WDCdTJhA5NOJ9OWF
F6K5kioSex5lEWDFkZnIEo4hd6hr5bcQa6xyr+thvqVnlpNgwkaS5000Y6UPwg2ZYlDTShKL5Y6m
4XKCryUycFfafda1ztlE7uoWsOJG+oOHTbgGml4XYtUKbl0QhskWXtWKfGLYrHqc9XTWRN152OsO
ezdMj6JsLew0/atZUe3id4ncm2AYIQcTVRppJ1tEcEaXmdugYGdUBVEVN13ETtKv+1huC0l0wLfy
Vyetn7JG7l2/f3Sz7AhQ4cbRYtDuEZOgjZM75KWZonZLPFrlrk3LF6BX6gICX3iOfM+LNc16p8eg
CDqTOhOcNES4yomVEsvYUfmd+aihUK0hlslD5OVigXhU3qaxq57jSnqkq5wRZb1DNuv6puU0WjyJ
rHr0e3VMB//Sa1mg6r7+1NYV5ZoCjjELI9pHNFAy4I7HCd75MuSy7jO7OWtdeH4Kgd0kk8ZwZPiY
D1rwQMsRnRApfGOsGhOPbZrMKFEg8uT5HYsZ9Y74uXk2aqbnX+MOC+F3UBve9al3yigDYoSYnndp
mNEWwQMYu702SParvn5T9m76Imn2SRZIFS5b/ZiEy0DxBdGAkdWuyx4UHQOHGmDl1nMUvCzceeDQ
3OKxK4vcWkHKg/roFs7eEKX5kYgSzWNOzihlak00QtXYn4oI2iHVdPqJLBKRMrz63iXoSFxhTnMQ
XqIOwzwfLPrRTs7mKNcV8LJXYwB4WAc8xJxiPIWuYd5gWnG39BwVm7Bp4eOS5Nr7dHSvvNaOnioV
20Rd0dieUi0s97kdjMwBKWJwoXKtWJfRmxPb3nJj6jDZaIiwxehcpkpXwzKknvpEMMp9yUV21XP8
7DdsqyZjEUlgAlxiEketq/KrYVLdPQD9h6bgEzV6DRB+cl/YqBk4YU/NNkVdhmuD2qU7gYy6C6ve
hlvO1tNFpNQr0nlsIhalT3EdQH/nkU4HnoOlWZ8FehVcOCIrj1EN96cOm3FvNGm1irSKaR5kpHIJ
X5entz9qr7zGzFoY6PE8V3rPPYaIqmdh5Gkbn55jHOWYm+1arM1QBucTCug2yjQ6fgZBOdoi9WW0
7Cokab+Lthp9Wjs6ay6YXxrMjjM/PPQW1FWtj3RjgZvRoVPGSiH5R+miAHkZrIegs55bzsgcDj1t
5DhkELgEafEp58C283JfHYugjLYTJQSHsTbq26T3Oh4hgNUXPS3Dy8HQqytMpmWLh9cBos2H3d5F
iYPlNAY8/+zh/mwpMTCGpcCMs4XSFpKy9LQbipZYuIrAwcrJFPN+qpPqqcZUoJ8TLA/ecK12xk0U
5CN8vdKFRZBB3aO31H2mQXnKSBcgjMEkirVlQ5B0S3LSu7PwM+PR/Vy0jnkz+IHHrJ55TsRjXy5s
5oAvPqNwfaVnSbVN7dY/1l/aC0zp3ROrxIPEn2oHjFpbAzmdHUlU3FhWU28Bptibqk+naxt8FAg5
YpItMcykm1Nmqk489lphyyQNU4Jlo0a2XPBLW3MeLPaSmxECNtliN6LHakzePMKRKw/awJ6aV2MF
hz/d6V1UrrkSYKM5ZN7lI90cvXyuEPMWoKbTpatzbdwYErnPTkzScT/bjA355ObU6bpxfG7Z0w1W
JrSzVutfkCWOyPH1VUN6dM8+5VRb1YY49pHRypso/LWn8utK99/yDEvGaL0CdN9qhe7uhmIS5zab
pWEeJ2XuFaRIYz0qY89EHB5+ziwCoDMr50y/Dh2ePSMxNhbCdFmTX08Hnf6gaCvIY30cE2yrSToo
tmg+gh5sbqe5hkoxh/XiYij3CdZp7VS4re2etDR+ZUKVnIRmtreuYZndnAicA64qPGkh+GpXz4Zl
4cLQnUZT3gQSugFRumnVVa13oNsRb9U0TJc+yF99QQkcGBWKo5wzj7QEofeaHk871IbToHcMKXzq
LvCK1Ml12PFXAogetaEu9KHUdo2fxDuvnDgtRJRrYG1lLKOFmXblTsAPljiKpqOV9fGbbtX0dcVw
1GPio3Niqgd6HNtXlqhrIoxMdvIRIjKLselsEWSrMaawPWuoTXIzjaxax/QS2kY9jw7mZiNZRrt0
CDBKB0kfM9uJQQCy/vDsNauzpBWkyL1wvJCttVRD/OjQ84xhMB+1fa4ydhDS2aK6UurWSRfpX9ET
VCoeronwrunOzFd595jLEDO0293IeCL8hPVnR5Kz3ngzRja0Xbqx2uEQAaLcDlSfnKJKnGdWdeVU
VBxiQqwedKyz11WqAA6IpFnlSkQXTjUxHBvIFbtJJrd14oZ7gm7BlpT7tKZsLbgESSwuImMUm0o6
1tbOumqhErc6JZLbexKEnbpGUlKhxgtG7yfX7o1zqx20/UAm4SJQmN51YsjJ2onwu2+YD8vrqaXK
Bgf+buj0AeCoJqjUBGnIjrvT8nObjx2BggajZByN8R0sOj6yjLyvDTWkDx0ZNbFugz601sOgN7c1
IGSOD5JMAt9AuuchaFIG2nF4AjSaj0vcKiTlan9aRQYrgjYZzjKMIMqSM3sMEViPhmZxt1HR1Z/b
eexRVlZqj3XhwYiUGVcryHRIywXj+n7iwJqZuxQj+lXV1y7HyCS8mobAX7PCUTJpT+0mqvVpWTml
u2RmP36se3jUCeHpYu4FrD6VpSwe7NYGWdeOrEOLEInBKmYnIrUL5v0IhXNbJE5601cKXJJr29CV
sc6P7pRexAkR3t6d7Qet0g+T1lC8V5eWXNLdWu3bLojXrq4Kns8J1zeqiJty/rDm3wXvVjCOl5Jg
5k0d0kvJKbXxHiU3xlkz4OMnQVtedKaL6lkrdetNNmDXbtQ+AoZWy4ZM42ejdbxHR1PJHnDZePtv
hS0Z8qNPA6cxovnT1VDCEpg7m6TvMqayCPDEcPZvnZtMCUKHvUCu7nd65ecLFfrjkRnRMYk7TBGO
H7JbiE8cO5OjMRrq6tcHCbeF5H//Mct1r0WpZnW0/aJp//5v/9qsYftWHF/kW/P+W/3wnZHLvwmD
q5f25Yd/AeSATnbq3mp1/dZ02ddXEb4V89/8V//wm9p2q8q3f/z9tejydv5uYVzk3wtxc/zun08Z
ltHLD7Ld/Le/qnbC/ABUYRbZgOOR/pm5el9VO8P8APENVyYuYR8HJl/yTbTja2AWuHyZxZ+i6f3u
2XQ/WBaoNJ//5jsO3mnnV6YLfOmPoh32b3wnFEdbJP3I+n358+8sm8XkdFZlOIdOox8YM4QRyIFh
W+SXe2g8xtKjN0yDQeG1Mr01/SJiQWCOPQEbwJZEHnwZjenk32Jbt62d4zSls4klkXWYEXBVzpgU
VNfCnSby82Hi+5vEovcSI/GktYqTqaTUtKnZid1FRkcdT6jFOEIYTSagJsIytFGr2sxRmJSdLi7O
7KSmJW9vD6kusZpNtcZxV8eXEoeBJah3S2HKlxbGqMgr8qsoLuttLnXONTDBOTOYZrSF2UMki0kF
QO9crRzC5wuC2Hp4HGst14+ApIFcL3hV+nnuaOnj1INE3aVZaziPAIGil7Dl1KmNbT8ha+biyqHm
cU1e0S/qY0m4fVVnwV2HWa2EeIa832CbmGxDezD5FqvU1ZR5PXRyqo9YkQrWyRrKjzmDiq4TuDTe
XCtqliP0mhYU0LlO5SG7cwqDzMu8jrzoWtdUR78cccC8/DRCtHoD3aMz/vfgr4yrnrL28CaMfKxr
tgZt+4k6ikJtFDaFZUlf0SesJoY5rdK6+BhVrvrc0gwK5ipj3YI8WpI7tlSm75qA5qkFD0oZb3ia
dBeezKfk0nascZ6dCHFZcdrSdjRgaNEqCXND3Xl0OL4lgrzwKQsoaiBO0A4uvkKMObdV7DNy15QL
/4FklW718SmfhnRHwqtn66oUMk0Cq4fnTmTeqIECkXLhupYcN3HshmBIAA07vrU08AP6FCxGfsCe
aZB+oy/GnMEHHq6MbnOG1uCAgRubPsnFJZYoes9UK6rZHm96NQ4rfyp9rIk6GzAEULrKSt7fUEJe
6WzIImvK3IR3Rrw5MlZET0a1D5nfNWsiQA5N3rEjs+0YON6VCFqnO0x04kYHJyBbsaBPqusBMc3b
Zs6iXbZzofnle3Co9r0zVHMp2jRSoDs2275FTWdYXbr9Wi+d8lxJGR01iWWR2BaVwvCI5RGVFY/W
GEzaRYC3BchqZqobmnCwTxS2qnejUfSnMCrVJWh3eyVSNWpH4GvdaShyg6NzI/J0JcMsvDc0Ld+J
qLB5r3I+EutGSW1r9V1Jk2pQZzdsmtGmI6wC+7IS1mkUbvkS5qHzFHBr1UvP1diWN9lAgRChe5o6
QC1oajFlhVnubTPHtOLFVHZA9qYWeBE31EWeJ13aPjiBHd1SvWEdvZR3uu5FFTR4aUTUyOqu7fBb
jJ8iwWZ6FuhaK3Jps6hajU8T+8BgqNr+lVWB7TIVYVXl+osxMbGwhKsSRwH3J/Mx+nKwK9T5yCbA
1EGqYUM1oA09I9w2gziLGktvb/wm6Y1li3ODFljIL4mgWnmsp0LuUwyqXfG5rAesIuVCS6nqTVaN
7HC5wGRLsNAsysLr63yd+5RwQKbIeCTLs8DrKqPF1wIQq8LnPrYk+WggquC0mwPQIX/I/YzMEG8+
+oOe3lIewMu8MIeGoMU9yTdPmXhCajLhC7uMMn0bUxAncCyWZJyhuAjme42b99FdERLARt4XRPZf
LFBa+b0PNN95mjKrSG8pKhpw1hMsqy/8tIWx5yBVxGs/jWqC9sXQ5d1VHY2I40lNF+aiTamIzGsD
f15Q285Lhz86ZJGu3B3dT9YWR5OgsEOXzxEXd2Fzvl8MvPurCIngYIL0veGkNcKmySQKu0zSjQMw
bqWwUnL65htdTHZVH7zU8a6jnDo31dOcVsdmnS1Gz+u0rd8xGwCu1jyZJl5jqEmUMGvm1K2IBsoN
cEwYvjpslO0o/ew+UrZ7GbYqx5vMlnstikZfmW0IbTJy4Ue0mXbZOeWwHGqR7gI0t60qQ2+vlwP6
fAXR5bmn3WrZDmDTZDdMKx2T2A47bnHus5xroKwmdZvWdkSFySxu47GCBsacZFgIMYqtyBuXdlQl
/I1l1sk2FpFxRzXv9aS3tNCFsjuUnf6ZNlvj1i1N1yTcgKMXE52596Myv8/IIsoz6nKoMjTdj62R
VvVzRMGseejQ3atPQWY2BYmlYjTW1GpwwcFxNvej6OeaxIKH7VMsmTLHDFfggFGOKa3gYqwzK6SF
okleoEkL7dEZUdjO8azmlEYlCZWDfEAEeHhumUUTMl5a+iFpqaUVN/lpdFW5jalAUAs4F/nRSadx
bni1yM4Kz+WkH1tBjElVD70LigabfGWgdSwq9sXbRDRqWdWtsRghSmhYbKS6wl1rTWtm8Tqtak2a
+HunyhinrzGzmRtNApnRYHwQ9+irbWaW3rNNf/uqGiyKXHU+nScJYfQ8SFLnGmw19Lsm9cPZ+p2P
H1GMsJ+ZSKhYdhgkdDg3NwGxYYibtkoJlXg6HQJB1L70js613+URj5lFgk11emXuFEVH6jUGelYl
/p5tEMfqDPqGoEGOgSI9ZnTuKHCwnxWkAbUFcsoIjgWy6+R/Y4P9r+2e/7dln2g5J7WEjeaf76Mv
m7Yu+r/dRHFatC/53/7993/cN+9n4799v2/zccv5wD56Zgi77GcJ3/+20+ZPbHa6lk7WEQzrnKn6
f/Nx8wPZORgbcyRxtvL87uSxzA8kz3W27uAYzHmb/CtbbdhhP261fQifwCzY6ls2UE39PT/EEaCv
2L9Md1plPLBgHOooPyW18ZrJTAKNMs9QOTaubzJmCVxmW8WbpdRN4BX3nWlfGFKjPrgR5712EU/R
dTD1tF2D1ssHRIX4Hr4aAEdq0DaAqHZEo8d1TwMKAPZw3/nzTiE98fC5rzwHsVk9ezQ85F5wq2Kc
tJLDKNshc2X5NumaonjrUxJL9A1lbMr8WzMxbqRWEWTQdn3oNYuiqkm1Fs5nY/Auu9Y8Z4ewJwt8
W7jaLRCVy0BiGvfiHfT4XedpGM7lkwQOlRdMB0azwA8ugngpU9hcAiZa2TEIbAdg61ZeJws7dpkr
BuIw9Fm77Av1XOD5ZfKSPmlmxrYhkSVUpvhjaIw3lstfrg27J9hlroaebt3QLO69gaFR2SHk818b
DtaLVLTXWkMTr9GA8HfvGwN0QeRX1LxHYmNZwc4v+VYNFdwLgEg3KCCz2CEOvgo+47i5Zu7BGIOy
UeL1vLdjr+Raiq6ieVjfkBTmNcOgouAd9Y49S7/tE3kS6H2LCsIVu557vpbThufulOPybQtzk3kN
v2/Lf8aIdoyQt+E3j7C2k6paSq96SzC8LnwA6Ms+ktnCpVKQhZXtf0b30mJqqvvZ5DmYwZoA6KUD
pSJLAgpgp+paG/RX+pjgP44W1RUCG2ze1GTNnVvd746afWsN6q0pvas4jCEQpoypm/yNOE9GGmmT
oCzSeCnfmGhS3ulZjIdc1EGmXj0aDhXzZZNQspOoBz8xz1UysmiHV7Dqjhkp6QU2CyJkDZ3t6LUW
g51GMdDLGi1e28rfAZtjPl5l3soOtDVEl2uyuTuj1x9o1LlPDXtvu8V9prcnIA4XSuTXRjGbmgp5
j5ZyI8i1rWhHv4kzNslhYa6o2qT1XiXU0Zi1v5z9nate2I+9xwZDBAGFo/ycyDr3BXVeQZOXqyqp
31KDK1yLMy1KT70fIBdbS9eMdgFXvqvqt95LUauMtZfIC4CZXILAO40W7WDsANcu5mTN6202Ue22
d6utUxnkthHNGfdemlS+LfmMPQEF2/LywNOqz8Jg1y+0nZ5kO70U0BCSp6DUnwdaiRiun3dDdgIP
zliUTq2F1vm3PAZf/dJ4bX17T5L3y0sbbO8217XPaWQd3AxfNxjRpTWgHvrRR6Xbt4bJ+LinaGIa
rANmQPo8y+smJStTaTs4mzvlcVeAbKBLsbzWxfhcDN5njIWXA6VBuhBnTFSeEyZnkESfh1y+jaU4
G2zi2t8t8ldfw8o/uBz/dG20gWUTYMba9B59D4UeuBJTs7vcS2lhrcrHxMjKpUf3tyzD12EkUuU6
mynIz8O2eUxkv+IMtvnJq3jnYPqyQuNfAoGCgRNPzPwqvxNDpF8NVVXXOq8Cwp0ZYroEb7sjs7km
EX9OjeZNUspnYKxnpQoORW2eRBh/bnP5FaDwTcb69oZ8tYH+Jpm9+9f//Nf2AP/0b/1PlNB4P//5
o/+mjv92/pKnLz+obnzJ16e7Z3yADG1yVWiOwcfmsI/4qqO5/gcaZTyHAgu41OgTvz3c/Q8e4QIb
7xvJZJxxM8LpW/YZyxySG4lph4cRzwfb+pWH+xzq/z2CT1ECDjvHBgXjCM9E7HkX+i/zgKd7341r
jCr2yXfG6qx1SHAiZcjhJ3cpG5I//iwPeoKuWwzj/PnPv7tJY7T7PKbijnxmFq1iE0vFhBq+C/oy
vErRXZbfXYU/+Wz+2e/GUJNnNyUYxMR537//eS5ukpTy6nHdFJyx+4HyOSlThn8VCcS//lEz+OH9
2+jSBYIdkd/PEu9+NSt2kZQcMazhEBASJWL2sQtUd+sO2CQwdgXBBQNIQkJaUpMs/fUf7vHBZ/IL
9Vx8Aeh/976OODMaVWkjaLE83yHzeBgIJ7pGEsj5F7ptNFfYGb19wpTq9a9/NMH9P/zetCjgd8FD
ovOL//gWC1Qljc3piCGaJ4ygBW1nll28+uuf8q5f5MtdytYYBzm7zy9ctR9/jJupzKZCYqS3eEwP
Rd9255C+km0pK3FTz7dUGOcIOk6m0iun6UiNylZdTQlk/MVfv5Y/+Y2NuY3AgqBiu3+QnZF12mSU
+kgkogIoXTjYz2l9/1m5zDt1e/5cIq7z4edJR8nIe+98KApI5Yya18IbABBJ9jfnE9xFPBCWpp4t
TNbuYhqaPGI4RF8WSqcX3hoeSu9P3nxWmveX2LB4Haw65AY8f771v7u7LELTfdzySvyucXYeD+V7
ZnzWmdaN4Ws89NEqd4G5/fq7TOsWixKX3PWddz/U84hCMUNUGHo4DaAuvxnKD3+Cc/mzS8kFNO05
RvHHH+K3JbmlzO7XQ8kGPaX5bcl69N+4YaCcOKz+OusrC/2P71/dWTQPp/MNYwJk7mQI6DVwssMv
v2GCJ4hp0wrD/enNV/G7q4SOFji9UY3rMU2DVeNF5bIW0v/JCv4n9wKYIhY5+nXY6/jvnhY17mCY
d8EAl8ojkWmEjO1zhht3ioHPCk+FtnVcq/3JHfgn6zjWI/Y1MJJo27Hf/W40bbU99Uq8gxgUNlaW
Q2bqWXN0SUXiX7+N70ByX1Ya7gRs4HzouFYOo63v38esKi1aOqd+DRDEcqE/xOYLg3Yo2HTvkmCA
coGVZTT6NN5qGWB1XA4qeTOasrmMjCSoVjnQvXHvFYhKP7lf/+R9wArPsIvHPzfU+w8FyLMvNZ/t
urZb4yAHP98YnJMP6EzRTy70++ka6w8XkiGfgcJAMOY9DKjt9b4pxkGtYWwuidhueb7cxhq+bB2L
H9jThZ24a/wPGNuZW/z1VfjDBxMoHDNE9kqg/KiuevfppzfMUIaH4YLh9wxeD+Sa5r3wJ7fV/Ez+
4ZntGF/kDH6Gadme9e6D2QP3ctu4bNeTZibLoqzUotYNJoZTOGxNT/vJUxqa0h9+4EwG5d1Eq0GV
Ee/2I5QkMDvUk2ItlIvBnH5Hjt86ewpK6mCim0vmY+JTqRW1BWoBiOEKIn8cc85y0RUcNIHZvM/d
uCEmpsKD0DuMkzQWdOeZxCG489ueYk3cDQYd70pBlMxybE/g0lLE27l9Yd3axE+BN/QafglyD+SP
i8CgRTIn1bC1EosIdGuXNGniajNPkVkzLaGDQr93E49jcMZs9VF2APkg3PAwXnXSi8JNm3mCA7hh
dsY6IYcg7upaG/0Fsig2czcvmImi/yfRFR3lJBSmHGvOFRTewFwrX/EODEQtXkXNArrGaxV8LBPw
N80UxYdKl8ljPvrdTTMayQ1RU6QPwXwCxKTm+vImZ+TaLJO8E+Zzg3HZorzWzcD0ez1LRenB8V1a
uP4z+pZhci07e8guPQhRMCCKtLzKdROByuuc6iULoGYviSfkzFVgVt5Q0h4wv7Td5CVoG9zrkOOR
HUJCmstEz5q3wNAZvuBNN/SdFlpRtA/8KmZg5E9gJLjmgPFNMa0UNkXwyqmXgnhOu4kpkoCZXpxV
YPcJKhMhprbO8ZQfz6QvpKJjgd9Yx2tqw/6iHFf0y8njFLfEKxwAfbEpL2JOU3Tpvp8RVnvskPmz
w0QQYE+chumyzGv/Y1g0RrQ3SpG662JiGkprqN6C8jHEUZiY99uW3Nyitt0gWespN8x171d9QoJD
aCdPSx1jVQS4qBZkvjwYGA2bkUXKMDtfpgZzIOYfTddvMOLGJEm90H8p8ZhnWwK/DgOozKsHeA0t
XJM+rQigg5amaClvDTLNOX2LHPTZ+hGPz7QDw0eyCeAjrAQnchsUZ2avURcnWH463NOBdZWGoVkf
NFHZlO/ybt5iYBvpcsi7lsKdKa1bchdWdykt5JJVKI04XAE4LB/SZFSwmOBC6+s8HMVlTKH3+ZhV
TbPSoi7/zF5APbDo0QgW21HzxNQSVxG8GoQ1HMYmcP40qMJtLZFTFib04NfWcxM4UblqXzCE2cZy
mjfZiwDV6XPGSgAFDq3pJnZGvsdYVgl8niSakp0btdXGbvTKQeHHs7usPKy6K1Fwade11brjFV2W
k2SqKQqDKiOzs+ARlaW2LEu7abkj9AYegu41mr3Se4syFFEVeHpakhzkQzxn4EZmcQA8gnFaO7Yq
K7tXNwR3cteMZOEWvtOVd6VTOOMjkKfmNPaw4eB2mvOaEZkzBoWCvoDEMnc6XTNR5C8DxQIGCdbW
sZZ31HMscMK36DZt8GA2JlWdbHAyD/RAKC6/PBX+P0gL/9vGCxzcvntAzg6gb86e2WL0j79fvGQv
qol/kBe+fMm36YHhfxAuWWA8ATb7c4vH6Vd9wfc/cO6lS5KjKedSgNi/CQxEfV0DyjOYS3q8GCGY
vwkMwNp4OAEwxqkzn7pIBP+KwvAOmqiBVUPe4OjwbiuV926UTelcht0WoJBzxUcg0DR57apuOGtZ
9XFMWkJ7cMYehEcdUpfOkyfdY2c2TuOkFQfTbetz2K3ePhsqO1lKE3gws6tWXASl4b2UXTPsIx2j
7RqtlwIXqDjTAg9NG+8H+jh+smMQPz7Bf/9V3m0VfNn4jEgIA5RUFvwXZ+e1G7mSZdEvIkBvXtMb
ZcpLJb0QckUTNBFBz6+flT3AdF1NVxdQrxd1U5k0ESfO2XttDxFkKL8apDYwuTzDHdc4G50MVoiP
0VY4jQdMFfEBUn4rFcSUdPKrzjIEzCWazEVHvkDIgKKFwFBFNkLJ0rNfBiMMz9E4ha/ca4hpmVP5
S5Q05Vs4w6zH3leql2loebUC03ju+tBFcy6CP5wjLjXIv4ui//uF4ffaZGgbkLC5txdpVAQLN5zb
D5tS2FzmuW2851iinnFsBzVgNtKy0QZJdJq/PNU3//tXfu2l/rO+/fff/lbukXrWqiGsSWtxSFWi
ILVeVNTEP3qi5Y0//I1/Fn3//hvfzhCxIUfPb4aZh8sZPwJnqt4zbZj3AVkuR1ySdKz/+4+xL4/3
f7qSl2/wy0msygMny3sQYxlX7yfN+PBOx3RmW22H9NP7YNrJvHPKFdNc47YYowDOy8jUwwN5B6tO
mY9W34XvnKz7XYgJMl2ErRvlS41ik0kzPre1W4fWp2Ug6YhpqtV/uEb/LL//fY0u9+eXb16baerC
7Wi3mAm3VTST9GX+ITLvdx99+e+/fHSnUTHE8Cm2EwoNHOs7NFZ/eHJ/99EsZL9+NOr5yh2Grt3G
trq2TBRmhIn+93v5u4+2//nRUaqcPMVLtZ0a5EeA6ZyaRfr/GsX/4ZGHXMtn/P/HhNX7n58dGENb
EpxRbXOLdDGmPnmXgpy6ONTQ/u5TZIlPMazetTm41VnCYD2KBAF2h4m6xH7cDs+soPhHH51DTisI
U8V1LZA+1XFav5q4OjYBFhRywgWsLWCO4aYYzPYrn9P5XMYDPoGgy95MiT9MMfPFLWBF85fZCx7F
DGCPWjtqqmFr8ZiBfSlg7ynP6D9zZmUbps79s8DmzBgBBKOJ0gHJWN7sWh1P+ZJUPfRZRupsk84W
910TwEZsinnXOKekUc8x0fRADob0Ohx1t4irCkqWILsHWJjqcdD4cj5Xs2u95SaGysnETQJlATUF
iKjnDIVXt7BipJqdNjTRLBQoFC58lR2auuLcQ0sDReiLx6Ku47MxF1ihTYIyM0huhEyZExFBLSmF
C3PozXu7GctVKKPm0USEgjmXaJGVKoWJOpLGyhqmeX6NIzo/eWwEO8Tp6JiMhmkw+Qt5eIG7dCt2
t8Y+ztrTDQGfhrOLhjneI+sKVhHmD7IP0hH2RdJMX4VI7QPDOA4CUWoQMWjmF/UKE9nIv/WQnCBN
aktI3nOlboppcj/izsqPpYkHfVXOkoyZgWSZpVAoqTwHkfpGlMFI/FVi+1vlmra38guDhAAjLSNm
URabZt6o6AfHIv/Y5S5+qfESGQghVzJaDrG+N2XQgi4TxKTSz9xVmKRXoXKGh9xSosIdI2NMV5Wz
97J+iNQik5U6uhq5y5a8xbHf2pEkLyCDWu8sYguu+MrrugySEt3R4aFrLXdYGJC+LR60sUSH65pk
3aTN9DCkmX9ni2YIjkPTWdNtwA/5imUfvpUJJ/RFFRjeHu5bz2zWTPmr7LFbgyg9a02yDgmbPcb+
JUJ1VGYJdExQSiRxWth3rOwVZw1TdzzLEvmC4Z1w27k78unkwzw2JpZ+L1paY385KPaXqXvd+Buv
Qse48P2udbeDnoc3y44btejBIbP1aZCb9dwqsEM68ItlMFfwjbwsdC/zdyCQeAmMchPL0tuFo2qW
pNpbR0jmuodvgTJ4XGatLq8Gcq3oOyBD22hSWApYP4yDfkqC5tKtyX0GDyvGdJfOk8C+7XY72TqA
BBGralLx6L5VC68nwmqh8DkSDWziXsxBckk/BBjZFdnOR2W6kqKLNqU/Doe2g+Oxd0HQhSvOBBYY
qz5HPG0VYXadIew+Ra5y8M5hyXIiA+8dkJVZopfDIz96EWTwdJwlGZ4WPFZgidlHBmpNn4mDrfvr
MTf6d7JEIZgGeVPhpw7FR5Hm3qFQvp2d6qmv9NFmvmQ+NW30k4N9imwPIAz1YU9OLHFWmX89kqu6
QwFlf5EAVF5r10e3a5MwPXh+ScTmlBC0zRAaOWzeZWpYeENfPeWt0NdNKtUtXx8CUhK2/dZwyuZ+
MKLiwWOEQMgoY4NlW075uuUxKBcRjaY9ZosLiLBXB68bNSqxwVFoFVw+ec4sK+LxGtOrxKCKvWhw
H0IZh9dwDpt1Uk4jOFmvMxc9YKxbj4dvmWSJbUASEykiWT+69rrU2naNkqvmkn1QWJleBlmnblxs
cSfdNMWKfND+PtMWFhB3Nm/dkN4aHqV04UrQoMg2DJ9IOe6BXzN3b71BXUfGmH6ZBODhA9L+V4H0
+4PIxHKL5aF8t2p0tD5xyZhPbR8QZkoCUmGV/bWqancT+0ldrrIC9DtvCj4ikpRJ7TakPhAuUUFr
nMdjNEhxa7pDtfbRHG80sn8QoLQN8TaW+oyol4w4iGOLKBDyiiM745dqrUW+D/OQxlI1VM4aWy0c
XwIk4ivthv1n1KeaRB7MUxT0yWpISARXdJ1A0Dl5MqzHEAaC0XiYdMyxv25M3e3sWlb3ZDJjgvZY
+Vu0NK5DVkRdjhijCJwx/bYgtaydxXNIowKpdovXKcKjtnTqEPJfMqfVYypbUiU6VsQFkvv0hhxp
SqfKd/I1L9S0orDSa3IosvM4jqhesUIGj94Q6J+AduaVY8IxQFITu3v6Gt4CgBebXKcj4x5sQp+t
YNMFbzYsZJwtjSH2tajm5ewb0UlFoXNVtzJ7asNyZNMienPZ+UP9SDyNPEAOxo5OG6lhWexKd1zW
tY2MpaO9B6TYKi5shyRNbzxb+OQZZSRMLb3UGG/cdBhX0wwgbdEIeuNBItxlNdjNWc9JcDLpZ3Kx
2Dox4LpMW+m9IY3ymvKmnh1/LWIruhktA7QjhyW5oBOcUwFkztqIpD41jucT2jITNqd7WVXLSpmC
+Lc8fMUqKI5x4OkPhBjiNCT2+CPDG34wkGq+RXHsbCPQdQ9IUBmvIJAISafI2xs0ShBU5nywv0wd
JAe00/ZX6sIrcKkr7jCaEkFRKFzsBb6wIuid7egHskVqVFePXpvrLWwIZxcLQ0H1tEJiP/LwqCOd
LMKgYdseM4eo36FaXATI6IaKejjXqlLhbRTNAD3d2uXZYNYTFTsYWYJjG3A349Mv2ng1RsmICBSv
tEE2pw5XGbXYLVJQ8eiEsXwbvcHHAdy393iXp0eWVGJLY4v82JWMiP5csC6y/BaZuEnrL+E5alf2
7D69iYWdtJ78Km+ddkUIeF6tgijxr0hFBclikoJ27yNuRj/dsLgX2EAPBD0Pt5M9FkTEpUl86VmF
X511gVGQ3hMehnwogTlTky1YpNDl66ymL8//i+E+CuzmtiUVD3aW8M1rws/qd0M2xo+2UcFd2wT1
Bmcf1tDGgLtQGfaRgXVE4gaQP7HsAkM/uZxzwzXOd0osxxqnV04koDPxcQYXD2nVv+Z2lKxRhANj
qkSuoDkFjlRLzlMelQAexKSY4JnXfedttYymbe9oRR5TPO0I9xXXJAGpapO4rrGdYVUMi0EOiVwC
XBm3HW3gg6/7p64O0S07c9YvsYbVVxXNWAcEaOW9Mz2dBoJAavezTRRRR3mMWm5BHFG3MQmfXWSI
/E7GkKWPIELzU2fa1aNyiQHYaDcxJPA9DlZJHGSYBydkXyrFL4hVQSKabSRnxYUMpY8Gj040KTlu
Bo0hhaAeQsH2nPyzo9reUF+h9qmL2jjirig9eqmgwoDNXPiDuTtvbQfc57bh7aqXZNPn5ZYmGyIv
tKDluosssK5FnqWngEz1bZ66gEn8PK2weTi9d8BgXX0YnpZQ3aXxnjkXYXpS4F/E7B/3J44/Bg1M
oNcQcY0M6JlhIb+LNWcWLwTBUBj93CyyuAC644kRqRALd+ODb0n7dVA0iPjatLAek9n1PhNJcyJq
Q7SASaqGG+ZQ0WOuJkzT7QjYux8p1ecaFwJDC+UdMNtccAQu0ofRK3eouQhvgWRSXdlEDD6bU9ut
Ata6BQce8wQIGbytCSyRDohwEEoJd8CtX1V2vex6IYJNAhoTUnFYJoTpDtY1riWxJWhxg3hTfBV6
uMRFjPGZ+pM3Sefd2hPTF92vMbrz0sl3d45stLOTSeO/TXEnu+UE8OXCiXZxXmlpqJCYSjJ7OUtn
AvPhZebrYL0gs4eBlLlJK1r+dexFu4jM4k1qVAm4/0w2PeMXd7ap1lLLOI9dWyZnyAbLioDZdD1R
PxFLHCkv3XCBsnaDEOFol4HS2zjo5w/P82f1p0Ed0+rfnCC/HXzDEUcQL0m6Q/vBD5vmujiSelme
M511m8wKpnVH2/oAqyR8xZwChkUROrD3nandEEnKmQd3xjEI0MfDHm0kkIKmyxeW1+VbYnyIylK5
RZ0wBSOYazElOU+rmDDwWLNRnLggg7nDMkyAsxPjeOMEZ/VXErMj3JICbTAWGhP3VFzX7cZIvfwG
7bR8Jx0lPkVycI0FplgKBTwtcE/r2Bb5gulF92DXlXhKGfOIVWGEelWzA8DTYgS08Jp52DNiZQ5c
hu6PGJDMLS9ed0XuR8D7DluL0m4k1Fv3dnjVjcj/aQsypCQfNcViEE7+BPh7AJqZXXgKScGwYiVy
p7jt1BQ9FtofHgxWmIfBj9NdYAQgVVVI/jpjsJlgFAva704GvtqXtk5PcWtcKlCUKP5yuJjUFGh7
psIeFENMwA7RUGM5/tSFF/2k4wnVbi58/8rGphycYojax3qwmle7y2xA3VHt7ifPnu66FJsfcyAK
WgS73kgoxFz3b8ApbDLWM/MF4GDxAxJeu9cDcJONzET1OOrGerV7dEgIWbON48Xq2mWhy1aY60I4
/IZFFCJ9jWwRF+FBq9DDS9LMOXEGfjs8VWEd3baeMz1xRH6Kh47aFFSq+GAg5O1V2DqPJVCfc95A
QpwzZ+IWFnWBqBrDeL1ItYwfhslnaBuyHp/GIiehaSIZarggrTXF7uDuVRI5BfnnJvlBJHeb+MXM
9sjAHHWn72iGNaU6FZxRwEJ4Fs7AVnHMX2Gdv3Q3egJYmWgmvrkZor46IpWGM01R8OK1af4MphC+
hhn7wSvuk9ZZTnRCPmkK1JyGM7OXezehmUm+R2E8BQY27AU3LSDUSJqXIx8a/Pxou73YQrAJyF3u
zPjRYBLWM16bunPv194Aix5fKmahBnl2V5sW8Oc0LzsY2s74gySg4lZlwjoCbCUuQfDPFiMK62sD
DN6xw0vO/DJrYJoFMI5fFcIuPEY85PYiSIzknLYG89okH+OjN+O8iw3PvXHcUQDRFYTXLqhvs2t7
Uvq+LQxrpy17vEKJFVz7g84eIzxKHRtKzQsmDWuCA2wEm8YNsludURuuek63L6pKinOAh3YvqP1o
XDThezDk9b2ZD/HS7qfiNagc0nNzs68epgi4DlMGvSL5GdwD9C2AdKXPMXClUFLHjDprJvQWaJjb
kMScDzISYrDeFTAdHVfNFaJA69CDBKA0lcUOFdwE/G0KPxDMxQ+eki3dADlH6y6dnL3IsD0sBZnX
D2PHMK/Fu//EkqoXAc3wH2M0BT/YnZsn23FntaqTmsZxxRR0AXbMPhtRXnGUT00JjMzGIdkj2tsZ
nOZsRrWuGy3qokrfcdeqzWR5ChRIYg0rq2QcwQCrsn86SdM/9cxGnBU4lfBpdFUZE6Q+zmvGHf27
Rz6DsdBM6NZlk0/losaZ8MycESp0mdKiMVI3eo5mNX6FyuKA31O0LaFPEz1it/bniL4CvlZKE50w
777atBMzGjZsjvrBGEePmZt5H1HXFseLiCFbRpmqHgDekwrtdAU106jPgeyie1f2pO0B84/evYaI
A63D7KDnNtjQYKYEzkOXRpeuivjLw8cGc4opwqY2hVVcQu4bsZZe5ZInXQ3+XU/+OnR9yx9/jqnh
76TVdJwViNRWVhKfDKGLx3zMApDvU5s9QfHy8jXL4HRlALrHPCocmiNxXpCC1TqZ4kxhdA0uyNoe
2QVNSVT5oEqENEIMhDPlATzwPCUsZSs5ejVr5PP+o45Ge5enlxpEEPq2DO2Ko5YXo3+hjMjyK3SH
81erXO9JNMqj0VPBpopE3ty7ACnEAuj1xD+14vExLY3k1Kh2Po1ujCM4GItp3zsoVxZuQyljt9Qe
Ky6RvKZhk13Zgw+PbgSRKlEsEMi1bkTjPJTFyAY3lBmhD7XXorDIwZh2NBBquAquKH3Uj/28AeMQ
H/ypqd6DTvhLy6xMfWQxnGDpgLyxoHdNyXYSFTgI0SQOFB+jva+UqIE+e3m4G3wwKctorp0b4brz
xogz97qCFbsvZEN/qq5TLLfmpC147wMc/bKq6GeJaFpMXQEwj/duh2tX7bGW2ne9FNBoLlSGhiJh
T4B3tfHDNLsiMtzfTWkswXkJoEq9KfYgss2j7kx5rXvT2qWtBCLj1W7whi5q2PIOoMijC0DEK2wS
XDSh4nA/zgW8C1VjOZShXeN0pGZIsig4zAQugYQmxFkPFd0QVc33ll/KRygrbJoC/CAwvSx9zf0O
sKHX8SB3pI3UkNgq2gtpV5ooZHz0KY0D0GfPoLA6s6kxB0Fujam4SHKV44sAlYfxs7Df/KgtUYyE
7kEFSXcIMPpTts8Jfg9LOj8qyB0wkwxSdWYqWfJB0VcvuWljucFaTB1dOsMq6efyjBF4psEb2I+Z
g52H44ANIJ5HMdorns0fJYQLj3UkbM4XAoG7ICxbbASaqa8i1v5d1nI2gnA13zYpDiMOZYBKBN4I
7pE3T/u8bkh5U6LH0CpA82H7t6d3jm3qrKVFFugwJxsFxe+zV0N2kxvhcJh8/OEQkJL+WvCOvmha
xss5yZsDsEdvQ1JStXcBYQLrIJdmO5pzsSVTkvN7AjmZMEhnQS6SuWsZNHLYNdt1q1qPCvfiJna8
YdNNKtviII+eO74TkPewuY9svC6Et9k/qkTJnWk2au3jg1yHQr+FuQgfC2VeXFGFVKuGIXWMMiY1
7xqtQOhFs7VMZagP7Njsak1E+hqCaLerV660h7cLXOBGZxK6cRH2NfjgJF4xGSEzGv5L9NIHPhE0
5ES4ISWuG699moBgivpB2XfQrNruYep1x/GDoIxgPU1BsI+9fILfK73UXqRmm0AojRGu0jBwVb4N
vdEi16Xqxn2HjxSRUkmqHLmirX5DOWLI+2AMsm3a6fKj/NetLwf846TKouPmdUvHfpGiIIQEO/XG
fZeYwPbqhEPoY2Q4mLvHTvXZ2ilcjluk1O0gTXZr+BQuaiK6X9acwisw3Si7EiEavh7WHJ7jQVgh
9YdHL2EO0Q7Ri69fnNoii9XGOEclYN0jwPEITxH5mkTZcU151q1CegGnMkjNq0lm7pLDYfSjC/AR
k6bU70gP4rSn83Hn0oykRZCVH3kWwsaHMXmHAC2EaNcqIolK8YynuWmo17R8nDrR3AgAsc8B0vFX
A/3OtrR9/YxV7B4kJBo0vKcw/zMC0RAnFwd3VP2bUtTRgcrPaEXsV7tlyaFbBXbZ6tPXbqyZ6iDi
3BhzP/3QfkDKuqTLiAMq/RduaIYg24SMWLre3rvaTh6ZzUSPViurTeNPzrZoYD2AaprcE1MDr1n5
EWvywu3L6VZ42v1MWlf98EJfE9/TptgCwWpojG559jgPqrgDDVZ/0Xhnrxon6NRrp2NQkOnOu/aB
P8G7pgliLPwpU/UKrk18XTH5ODWWzrx13UbyluwaeHK2Z6hDkNomHZySQIFxTqwRHI9tHzhWd+ea
TfEqakynX1D+V7R4IlitIUrgGyszwzvGBPER23bEqSmxwjtkR9HehQ5ARoRInysY5C/zHDdr2Kua
9pzVEZ5gO+XSnJzxUfmEjtF1SJ9qQysQKBaJz6XfLgfZuIeSFs8n/61Z0QcpbwroSOCe0mblakIJ
EGXkn3CjYpojPtq8JLShTCXJHju9wigvQCPVfi0WfiY9rPFdekSBF1HmxXBfC6DEJ1mygCzTKZLn
gIb0jJcac/ZSckvWkpFauR79hkq3nC84zZ7GBCiM8i2LU/MgiXzaoUvzr6pJWle5Jqqp1mG/DxkP
32deVjGsSRkisF9q8QKfnBwdV8QS1pQPI4txw8BwgoLilllbuejgrSXLRg+o/sq84SDDIGFDKyF4
87TRreehDm7GDsLJquKAeSETKA14ig7cZ9YYAfMglvUUjt3LwJB0ZxSVt0rpnM2L2VJWzOm3yCAz
IEe0CDCyo1f6L/4pCWa5avux2VXxyKQmH1QNyKwxpy2tEfFcR1HK9w6VXg2Bn2+HsgzAkQrnh9Xk
PBQzfDvS7DJyTHkWsw3OONog7ojibEn5PD6p5DJDTJPZOESpSfGE3bEhf6YdrxGBZdgPpmk7uF36
xqE7f+ycVPwIxy77ILODpYlG+bCqUkaMNLnH6uTmNjZOs5hJFJtiDwpila/nKrO3QrTx/dSP472S
lN2LhA7ktp2ku8bDywsGb3rFhpTtImH4P3kEq305V/N26KJsa/M8HBPaouvBgUa8HERlL90YeBSE
2PaqSS9RZrFmZrDMSDveUoa+cursAYNJ+GO2DmBY2VnAiY12VoJDhmLPgM9BM/JU5pgZMnSC9S61
SoHo0LfCs24HnPx12VknjlzFdm6RuTuc+g5h1kyvU+NGrzhSWt4kv7zwllUqLVQ50/hCxnbkrw1+
3HUWXPANll2tncwZznqwUbE6jV3sBfsFoQFJ2d6GCUWIaXXdOk088urj1N4PrsNegR7o5IIhPspY
6NMwNuOBSV35qDxEr7VwsBOktr+xrcuOEYzzQqcgicwR7gFDM2guWjHot+dpa5NzvLXDwnxK2HaZ
5xNW/uHWYxotWot2/oLRwvAa0X35FDWQ8VzKnBFgQPB3OFnjvqSrrRaVQVHWhbm1oRVv3fQptBmK
J9AGbE+HCufBbuTH3ERFJSkUL+r1Cdr+Mef8SBIkqLlVORbRwdOsZQzjk/1EA+zG6DJIksAx5Wsl
hHmbtLF1qEVq7QvTak8xdoRrD7DRJ5r8Ib9q5NSjSvBbd9c62n8SXdm+uPgV3gdNeHXrJc6NE7bT
M0k/wjl2VpRZm3JqCIFqc9mfWNzpnLjk7XU5goSR+/GCeNFICWn0LO4H31ZvPGlPX/1E3pvVZdU+
GhVvToE30l/oIhoeyjIqCbkao2pnpDPnHTyXd3MaENRHa06vUsg9exSM4bEVnbXXbm2sCTWLDkyh
SPaEUb2RRlRvWhPrCWA5YxO3Y3OIB1l8IBdieK4taO2Mw+qVL+345+jBfzPIrviq55AmspsbNV22
Ptz0NQZd8DV9t5nIVvxwnR6DVlt0F+VrQm0ta+cVaqq9xl0vb6zBr6Z1prV9JrQT3mRAjF/a9eOZ
U4Fct75LtzvVUXudjw3qsZBoqKfO9yRPOYlBO2Jz4BZaCaQXMFQF4uDKAchZi+vamJNunQE25LFC
RChppTMgxg9XQ+WAyNwjHM00o7GSWL5nlj/zemAL25MJDfc+lrQwBB3ue1QX1sqbbYmeKYP7aqkQ
Jl5r+o/IJlw4xKV/6WhNjCMmvv19HLlg8ejHnlUpzbUAuHPrRHnO3KFIDhSA2YGRHOkYEWoN4Ei0
Ji3PvptAqfMAwIW/Y/EDax82Ee1JS3zOXSuhAWtv2TF7vOQ/FtYdxKHiTnh19pkQBXxUKps/RHfp
envj7N23ZAvS0E3kJnSncEFLL/6EQ/ieBLpdK5PAyw4+ziqmjFi3aRPTXS+dy8vbbU3N8a7BlELp
1IsNTzUdwLxsVhmK6g1nZM5teV5NlHJV8qT7KgqXY9gyy4/z4SEryvFGofuHieAhedEdZCr8dPYK
oGuxMXiJUG0wvd8SrNWCbi6Lszb8BMtwKO4u+dZ04X03Z2449sc+ba17+KxtvExRNy+VRf8+y8Ps
ISvL4VyY/oUcL+nHjywfdyC56dlUybyGPVCGO00sXYmEUrJwTqn7hcEk2PdWZei1MU9ZepwiEcN9
cYEC5yMU+krQ9loNgv6LZU0kx1ls/DsWu9Tk2GaWR9DcRn+CcqiANQx+glNE2cGjz7TwEWlJfOZc
gGpdpcZzbLTDxokrAuDMdtiR8EqYez+r/JDTjmTjqKPxaYxAPKYIEwh5sfSpqG3rytKBdw6rtJLL
wm6LdeJfzM3M2JNyW5GzRt6Jn4lXFlW/ubM7cF+rwc+jrWmzGa9K36mc90onelWYoNFxIrTLdrYb
GmJ9yGC8LCQgVN3W72Guehcpd5FuPWeOH/wBadR1axjmyuqHrHlwema5GyiSMMFBweTVtpc4F0AE
O0SjQ1TU48+Avv/K4XDcI2vg163aMErYcefs2WYVTjaUyu2HhSDn2jJAkdEAzerkMQ8GGNTMp4v0
qRXMdPya3od2jX5ZIQZc9IEMoB5RY+GiV/sxbpyjz5SMO43HhRG/O5wMSD/LNmh8b61sH+rbHItY
HClWRwGLFQdcnOwvN6wwgFOZ/oopGSfoizd1KYQK6b0TYHFS+ACqO4vkxUfM7Ph0A51G1QrvUTxR
GObgCOAZq09qrc6kwtCT3tsdjQLmlYIWcx9Adls7JRLLZarR0i+m1Cdka6am71DEyubKzsv4caim
bECn43vD1gdMNRwSJRJgCMNQGq81/Zmdthlpsw/3n+h43OClypkOLAD8GZR9Jeg4drwEKwHXySV1
Ik6CD4iZoblOEELQXrDrYt5atqblriF5r7JZ29dkUPp0UURq4raQYERxxegjWHT/zfYahkKV8S8c
+TxFixhF0a2YYv+hKWsUJimiJsezxlUwdNOhDK38ywX7xMmf7uEyZAmj2ndh9XPrMqjhVtmS5ZuY
1hYaIt4RJ82rS3xvDPw6T8RGOolCZ1MNL9ywcKMJeT+UyA62SiX++zC1ORMuWmbnOBggfFDujua6
dHv1Qve0/aLPW71kCeHTnulo0tHRVR0Z6SCLEw2rtjQuPD+Q2dDx/MErzkU2jj+VO0a7mqYMvfHR
8d8zExPMorGTdKsb2zwVUjSrhiYdmzJmjm3Og/0azeidln1kACWPZffakgSB3w3QCI9yegZfbL7Y
PZTu2hnHkx1707XljP42RShAIGXIgumpyb/H1GUs2Tn8n0WbzBs3rxV7b20+zPXcbXj/8R35uX3l
Ut5+ue2lsxSEZvksw6njoWJqzaWluwpOLzwgbu8/gBEzjMY/xZSZFkHQwqrbxLWsd4hm1FuPDIfE
z7w9kl39kxlUfDURc2stGHMmP5A6Q7SCuh8WS+LkRYUUL/DeJEhgsTOqcTNDdvZchqf6knpb8iMs
eaRHEB1Q83blpuwHipc0rHNUQl6SHJ1hmj+HMJ2YQloGoUVDfg9sTl2VqWd/ep1RvriMGptFAd+x
X/YG2y/JrMZR84hsKKKzdU/C9i0vYHRXyyK+Vp3bLDsKvA1w52pVkGMPnsQNiwjNR8Lpu5E6eIhy
md9gHaveyFGhA0pmCPOfuK1vC84n7nLo2t7Z/Xfx6u9ksd+E/YE7Me70kcUKEkOpsBZTpf9glvvd
R38X2vuF67okq29tw1zbJHIVZrf6q28dfFO4C3u05yAc2q0nzI1AARbm0x8037/51sE3AXtZlVkJ
oqMhZxDLnJ1/6dj9uwsSfNOt08bDzlUTD1yH0XuNqS3x1R+85r+R3QffherjwKyLvWo7Gax1fjUH
7qK0i+aBxMHk599d9G+S8rGzTbis/I027Wc8o66K3qBaln95Ty835BdZOSwfy0eM2m4p36n+Rw4C
g7Lqv7yt3wbslHKFS45Yu5U5LtQQ17NWf7D0/u6J+aYsb4i9aHop220Dmy5JOArMrrr/u2v+7fVs
GAJaxZi3W3rJ90DgCBru/6A6+N3X/vZ6hlD6kFpm7Rbf4ArsLEMF/YeLfXmg/78env3un7eSAKTe
adqSRYUt4zkuhbVDwRI9kUc1H4LEA/2OxPTqry7Rdye1zicKgJm3agAEPlsJMzH3D7/jN5fo4uz6
9ZF0O2id8GK5RGwM1eBurfRPOIzfffS3F7bnBbVlpBt2VfhN8PYBif3d9fj2mmLzc+0MJerWdIKn
1ux/gIv5X/feP+IhfzX3XL7cf7qvlx/zyyvKQSMOwlY2WzCk3sZxCShs67jakyZDTEAgjL/blPxv
L2tu91kf1jFr8HSJPok9asTAGP/yrn57X1NmoyWYUvYllT748ddQGTd/d+m/va1xRHYHCM6GUDUN
sSwen0u4nn9nYPnOnpAVB1DVclEQAS9lLreFG/zdUuB9e1/TKKtSS6qGIE+TGF3pElXbz8nfXW/v
245qMaWiD+83W38OCXYmhYG+yl9d8O80ibG+0ACKy4PiBaSe+/VB1+2frGy/eUUv6aq/Pu3p0BUT
aidepKhfhj62EAIr/u57f3tHmyRN4AN2zdazyifAf++0Hv/yan97R1Xj2dU8wnO2cfiLMAQdMvzd
yvIv8dovrz+9D5oEFTdSGMZa2i/Ir/7yAfz2StaFV6Uoa5ptiCkFVta6me7+cKUvT9l/WLO8b+8k
OThY3Wue7R7iyv9QdyZNbmPZwf0rHV75W6AC8xBhd4RJkCCZ8yClUhuEpMzEPD7Mv94HqnJ/KbSY
dHPn6Np0SQWSD2+8795z3ML22Rixz4VpF6Z3XMA4l5whiXlEHZfMRHpj/UYRFUXdTQDyWxBehSAJ
Vv5Law/2c5iZQCWIRLiJo1i3ENFJL0yi0voW+qN0HyWOuZNIOPgkC4ITDjc7qYGTaFCcbj9pjeQG
ZIBs6yrhLrerwl0ZzgVZkaxkL7WqZ1syv8ddr5KsBEA2A9bB4YB8xgJrlIjb14g6dO4vqNGPCR6r
1iMZrsXGd1L5XhqJM1BTJTX3akMxykoUZn/eDsdYbBWoI+PKpWOxagJj7ae5K2rzvO665HrBH8BS
5zMSSse+9wv5nuv5Mx+9mHe0qZfMfu6uPiFi7DUmps4Tner3fWoGur2fGcyUoERJhM6byrmgJmq/
h5Z8Xlvri1lHKQuiriTyenGSc51NwgrZ9u3DeV98Me9YDZojIXO4gXxKxC86FKp/3po9F66/bxMq
nHxB+gp9pOXgLyh7cRMlCTbnfXHt16eHUw4TAgGKZ03qJjaBjgj/zG6ymHsEq5JDLgovs9XWpqSs
1WA4b1qb3Rrv2yTUEi7sUlV4bWBvhsF0e3jdHzeIMo+938xrS+KN1DldRRmL8MifC7/5U0r+kj7q
bjj5ziMk0kZfNZPNvUpKRkkWc5oi/aE6r81mmvL7HzYIXINtFzNfA7S/kLXJ3iCTSM9bHWdO8vun
x6LMdTBx9FIg3cZwyWXNeQN3CT9mzQ1Bzym8EJHuiimHNa6d9661xbiN2h5iX0Y3UvToUc5JBIqi
/swGWQxbP5ORJyas6You3USR7GWiOLNFFsM2Gc0ax0EhPOQnt2nRbaSateXjPjo/4zddVFsM2kwM
0JDnrz2QQVgFB6V6Pe/BiyFrWwohTKOnPZwBoSaVVif5Bce+82LIll2e+6Ll0VSYVEG91ipxYgqb
O8LvWmOxiCLAlXo6drPXKCDg/s+WXKSPGWFFjTQADaP0WY2zJFOZsjIZYcUbtUP40VxA3Nnomk68
UmVu4t/8ip9UjXd7QFXKqQmoAsbmxKU7cs4J9YTtE9/DuCaT+bBWS1xWdY5Qa+iouGjJQKPS0JTf
dKcyz1ts1MUCXA6ano2EkOcBcRXKpJn40cnfeKQLLPmfkVaWfSGzkpHcf4vC5bZUwhMHaPVY8y1G
cpBQY6grrGNNn5CiThAQNNQQqmsJTtY2Av0iryazrDYlSVr7vu+STTWU0p50COehMrv6eYzM/FBR
4O6ia3FukfgY7GVpCkh15FdqabHBDaBeFpLRX2QWFybndCtlCXydcqmHytXVHheH8sGYyKYxHGG5
5z190S71aKJmqclZMiV2mF2yNnr5xMQ8P+KfeywMPP79ux6r9K2K+tmuPFkq7AeMQc0hpFD0WxV0
0lnfXv1JzXn3EaNNQg6FDvO5P3XZ6q/aszvjYg6l1IHMFIftoNbY0NW+wrA464VCgvy1XbgkThrS
DYSXUehA+iP51GrTnIhHHxtDi2lUCSSawUo4KgrzSp7yBypWzjz0q4uJVIeJBYeZ8VmPKP1sruVI
UHs5px8CTvq1UdKgUmN9ZDSxBBw6v28oAECdet7DF/saGGYGOUVlt69JsH5shg7kOnn9J+bEBZrw
H8iXJb2cgqcsBibT7iun1Td2mozoLaXn0ZadraAm6aAMxNAwl8hk86niJtKMAjyeg6dEzceLUKva
fUM+6Q6rt3LRaT25hL4Z78ZYO0VzPtItlOUmCc6QXRljux/LWvNkuuCa5APlRPvOs/8/j3QsAr++
PL+GmwpsRPXGyRoOXW1k+1hqyhuSZCJXAsNLebvSqJuP3+axT5t/47tBn6ncrY6xrHq1I9rrnnKg
S2eI9Ctol+IqNLGAUt9gDdcff9qxllvMAyMKOYkCs8bDM2wf1LZz3NbnDX389N/PkerP1f7db/Gh
BZkdVT771EnBg8qNjMBWrhEjhf33jz/i2A9YzAihXJNV1ZHIXs85bnj8XqIuP2+2+XlGevf1KeSm
WiLkWEvN6FsQlV/8IjmPSCQvJgSp7JwywucGIHZry69k9Z/VHPJiLjBwbnA3atNX8+wrO8Dk2o5K
+7z2kBfbo4Z8qHwUrebljFygKlTsoS07McqOvMjZb/O+30dZb3BBx+ksK8oLQt7Q5W3vvEZZDOAY
nVGJAFzbS3mDWEQm6P/QRcaZF3Xy/IvedRNHxZLXjBPdJFCvew5V5EGP5okhpBxrl8UIrWEOlBTS
aZ6WOvHeMjls4xILNi2ZT4cEiS9xxyb6EbMrfqhI+vby2pYunLyUtkPfQwjqLf/AUgkZ6bzWVH/9
uZqAgNQ7qeY1EZw7s6M0HIPq/uOHH5kx5MVwDjKVlUONxT6sC9gmYdC1dxamrM+2HqWfPv6MIzOs
vFjogdbO8Aan3oPOSL3KIOV/3t/e64ACNnpnBrDT1Prh4w/7/euDmPhraxnKSE5XE2jeWJPDNfUe
eUcnHv37k5+ypK5T819xkWuqHiPc8UoTuooqo8WdomADhdU50QOP/YLFqAdMa9TUVKhoy/Q3mfp9
rhbPmgUVZ9G3fbWZxqoJa8+hrGcPiXQClGUlJzrqz4DAPy/c0Ol/bXuwAemkJlPlFSQxGZcxyXmf
soLKazuUIJiFsVp/dvyIhONMRJcQEEiKjymOI4df126xsKXAk9JpvKIMTLwpfksJsB/U122YkfoK
TWtL7DDbY/Z7jkMn3GZQf9ZcTVdU1jbkiiNgpcyfmpTLliLGq9wkY1jPhuJJGGNI/mSrPlFiKW8t
ynH/NT72/+zWAIH/+ptLA5HVGAe1V6Fi9lQHBEuonpdpoiyNA3lt4OYKh8oj3SReUcph4h2yTl3v
/9xR/uZ9LQGTVLqgh6zDYs9dsHlIAOJtYr1KLkYSbD38DkwITqjk08oIJn9aIXlXUcnnZM7mlbjw
i0CaXJWtZX5JnSzm9FBTBGWSeb6NTUrJ12eN6KUOJdajaNAo2vIk2eounXAGb4pxOrFW/X4CVJbx
br2fRC/BmfCQRYGEIlt4kwK+oPiyPsW5PDKgl+j0qU9VSnijyqv4KLKONdgEJIidGHXHnr6YLpoo
psanCVVPq+LoPpSc9kKRcDN+3Pi/n7sVBNG/rLWhrYhGygLVsyKH1DtRarehYCo3K9+5AwZqfdIG
kT99/GFH3oU9//t3C7tOHNzpemfaY/qNnzpH6y/SsRpuZcrKT7zueV/2uy4/t+K7j4AiHpZRqkz7
OJH0i6a39M8ZdthHIevpvuwHDuedSrUV9T4nuu+xFlzMuVacqV0TKfJe1BMwjSrpRbDKhlLbzEDV
w5gV06NmkcNwqj/8/kYBa8KvPzFuBTK2zpz2hoHpDpAj6HqIDNGMU3Ng4qCl2CipGhwijSvAloJ6
CFydD1vdBqmiT/qFlUDsQK1MFVif5jRG/NpXJYruNCIbH8129hz05GtSwdBckwdd9dAmhbgconD4
rPu9eaN2Ap+PyNL61qn94KYpgLnW8C0g8EnJ1djAtiYDmDTnYISGbYIuWDtjMGzCKPratFLhan1r
XAHuPqXLOHKsxuv4a7MUUujjh+7oXDajDzFoErzV0mTIKz0Lpa+MomCPrVZ2+6hVX3Utia7Mfmoe
wtJJPkvQL29D4k0r09cp6aOieBPpgSOt/SQM35o2G069viMddLFZimEd5p3J0dqcD79cfl7lGMJO
7PaO7GCW+ZahzM2ATfL6vq2C8UobbNCfmg7HRc8J/aqJ4X48kI/MScvky3rsZCn2h3bfI451rcqH
iEa8Z3ve0+eR9m4MQxwrRIuoYR8o+livZgwVXknU1efNEcskzF5NVKdoRbsvFEmlmgW983VTIrwM
x2lY46QuNsPkjISU4H2ceO3z9vQ389KsHXv/m8q+0aogb9t9LlnJd02htgL8iA3fqggcl1Ia50cC
2iehmiODzp+XQXnik4+9q8WM6JNe6hes1vtSdr4OlXklwdw58eyFLOofuyNrMfk5WVYNQxC2e3Tc
frt25Li7aPyKajoqjKgjCNrBpW7DxwbJzTvlssbV1JT9t6aB4XNmZ1R/bVqHbaluR3LuMVK/dExR
Ltd6zalfOD/ldy9uMa04FLFTMWA1eySHBHa15CK2glp1qfXnJqUWOoDIOqov/C6uXe66ctfQCpK+
sCsnq65qTlnPjm3mrMXEwY43DHGA5F6WNdIGdKmys6loZNtNLok7AnHf5UVcbuDtMFMbob/qtLHY
irBQPdjWqZv1AVpwZGgul/7UHooQDoo1BicuP48s7stkUo2kw7yM+twLbMCAgQbLNpdGserVVD/x
phfGoH90t2UOKRUQpTrmUbfvffb6ti/UxqV2mEYw8srgQqWzD9pInkc82uOw6buYI0bYhdOmAOrk
pW2nPdQDGUKn8N3HBsAy9TRNyt4Q0OP2HfVvr7XphJ81C0Lxqq2H3tWD4j4kcuQmKaMjV2N4JhrU
CCTlfoTf4eP58sieZ5YSv59bcpEQjYEHs6+bL0ovtglVQ3o5urb1XW0sD2DJeZtFczGJic4Xw0jF
0i6ZJGC5bbulcEXeK6EZrAu0MRtrLqT5+Ecd606LaSuYrNAsbaHsABY12wo6wwGkL6s3RRUnutOR
1XKZvgpHiPibXsu7QQVlHPjKBM/a/gwSRhy4IfU3H/+S+Rv/ZgYxF/PTZBF5aaYi86jnWltDuy6p
cD7v0YvJyUrrwZQgb3tdJLkOeHH7zEPZMovVbqnexwOberpd1PtKYB3qMD6f6LFH9szLRFYyhaus
i8bUQ4hTUjVmzv4DanD1awLy4y5IHdnZZFb58nEzHZs3lqmtoV6XVKtXKQyd2PRE0lkv/tDXn8Gc
DO4QJ77nyCJdRz2AtxV/s96ngwaQr4B2gUV5NtU5+Dk//jZHevYyGXbSazswzLr3JD1aWVBu9SB1
B//UfceRjCNlmQ/bizGbQl+knoxjaRv287Zbs+vOgYoR1BFVyFHpobHybyVO8VTENXX3BlayP3V7
dMRCoizlmClYLYmAae+lfQEBIlVW7YhvC1ag6Y8bx7xJ4VXWVX5D5daeJMkNV1fbGbRujL6rWsEb
4dB1HUsXjbyxKiDKOe4SX1zhPHHV2DzA+TsRgT/WERezDJQvWITgpLxOMWQ3MSjtGmPKCLnXhoE+
AZy9ts3g5OX8seVimZobwSZJyqlOPUcHYkTlcCv/AH1d/KBWvOEESbHB2qfe9IfhWNOL0isKyuuQ
yvOD0on6xDT+M/3iNzOSsZiRUlsP4acYnTeaqgGdA3L0YdaWuX5nxN859gSemcQKZf6dO0FqzC3Q
Ew63z2FeBTsracvcbVIxIINW400FVGxlQi0IAMHF1TbXSu2TZTizvoGjaDK0PrgDp6w+Y7T0H+JR
JhYoD8qrUTRDdWIuP7IG6ouNaE1/tqmKJMwTiOwG3bu11dqKvF4xTdNlhzbpACQJj5fZ9yeu+o6M
46WHVZKEVjamREHLZJfkTQHmW3VoVS6CPKruz5srFhN8OUP2inJsMQxwNLHY8G1iav5dZRTN7uOP
OLIKLpOGK0nVzbqRW8+EoORSMdnuJyNNLuGvg4m0y+jEJDwPqd90umUGMRZLgDV+2HpJYHxrRj14
jobK/nTWj9DnbvHuyJhMsCxgR3aenGnRIWioA19hg289CqfSW12MzYmXfuxXzBPJuw8aMsrAQ25f
PccSQN0MVwCG+vg3HHv0Yhvn5Fk9+TEl9hGF4knHKmicWG6PvOJlfiuzcD5AY228dLL83ZSmxlVk
QM9agRKUdngszFNX+8cWn2W6q4BYGIgWn02Ny1JdA7KZNk0eDRc655LN6NeW2+bFjjuKg10+hVN1
ZkhimeoKOVjxHavOyFYY5H005lCCANee926Wqa6+3ouKeE3Oa6+ucQLjSBm/nfXal7muuWREpomO
wesDAWyrH+RDG2PsOO/pi04FPA6ulCNxODYU9LRppJPcHD59/PAjM6A2//t3g6GIZR/MN0e+KOis
q0mHdQ2s2XiASKl8/fkR/5KI7rHI+Oc/fnHV//0/qIb7wRRY41ho/u69FrO/TSz/0i//jfj7zz8O
XotZ+/bL/9nkDZ6Cu/a1Hu9fBdTkn8//62/+b//wL5Hc41gikvtRtHkzPy2An/heVq8p1nwn/w9z
0T8p6B6+gXr729W3uonyv/37tv6W/3j9f795wp9GOslU/3AszbIdEmqIptjzTdWfSjrJ1P4ASaFp
jobe3ja1ORs059AR/ue/KfYfiqo7+OG52jJhFhCw+kt6zx8hvTVs23YsZLQyUb7/aY3bPyd0GvJo
LeKvfWS23WPutlXTUFTDNMBu/9pXyLAXzcCOFHWCou6KKtPXoTbJG43J4URf/5lZ9v+XmD8/y+GT
FN1UbUtf1hJpxuQoQ+xobgy5emeJTVYjk1KTUMdNMayD3hpXsIDgQplgNkrkFiPEf+ykw8qSNd1r
3iI5MHZNMjmurTckzEYhILf80kpkY/vunf7VTu9rNH9eQC2+LKcc05QNHbaQsrwUUW34IR0vzxWF
9TlIJhA8nZ1e2nZ4VTg9AstOxodpfzKB3xJqhQU5IrBir7PKhC2vDEmD0d8mgJY0+3sSVY9WHRHx
b6Q1FHQgeUarQb6JKzcGv53AydoOEfNzEFoHVv4B11SZbow+t934Wm0QjOZBuSGGU4HW5kEGcIyt
osYHW44vZhKPFkUvoe3fa5UzeKj4Hu3KPxg+ztV/fcR/KJX8ZeDfdK9109avjJdS/G3b5i/fGgbc
/4F5QJ1zlT6YBZCnhH/7r7c6+sGC8vpzftq//Oe//fzP/hz6GgNVpodgPJcVmYJk9vN/jnzF/ENH
FmA6TAr2HHP+a9SDRGTYWyokAEOzZWYFNiF/DXtJN/9AeTRT92XZ0tT5cYtx/tG4Z/Lh49/t+AxT
d5hDFNlWDdlR5zu+X4e+TlqLbXT4riITLYobyMgQDKAHFlApq2mf1UE3yYGUcmFdhpo8JRXp/Bgu
Vn7ATc61pkymfmlmbZUBxasHmNW6PgKs01K0aroet/YdwVknANExNYF/D8O37i5zBKr41GSqt3dT
Bg4wMfQgOKh9OVuJFcqUqJ419b57MNHl+BlEjVwTa0tSp9YNmmoU31KAt71KHaEaKDZHdMg0eSum
gYxqMqG/yiJpSoegt6MGHqZbFJ+rqfLH4YaZeCjB3ea6j4qlzpLmU2+VprWumIsHYFXjlN5kBddn
XoImJX6QVclI7lWAZNl3IQmsRkFuyncG4Gz7YFIWObjaUFi5q8Kb6UCglFWxS7u6sx/b0ZrDFHMl
duJyvZqn3zF4lfEODFI/6a6K0ZcESzPqnKuuaAhda1S1kz6BcN6IJ7cBGyQbcL+mPrhW7Kq1AV/X
YzECd3ek6dAPVVO+anboYNZAdo00NQ0LiiWdKQPACBdMcYAiGey41F0SVkpyRyJ+XH8NDSsS1/g5
bWmlmWUv7eGcxfab3Yqm3SkQusTrmFiQ2aHOJZGOdqfrNUmFGmUraQBKsMm1CqDRfO0IAx1czS4O
eCVvg5yahhvlE7QXv1AKXhvric4BtVFKJ7gBAUDm8XrUYtPkB3Y+3iauSKsioiEiQrHz3ycH54aA
cKFddw7ixS9S6zR4bIYhagd/3xEWEF/1QcGJOamkaHwmlF8Ut1aVb/rUqbxJRI8ahtKLpNeSz0GZ
NHuyuPpVk1hfdExnL0qR+AMkzu6LbAel6wdA7OaOexcmSbFm5g3csOj7aZWBnawhoAcDDTEM6W0c
FJb2pAW63z5XapL2F4ZaNysWb4pQXRFx97ay21JvbSwfXY7aTKRO9pgOBVo2LM7FNu6m6Q78V7nl
peKqkQC6ySuMbnRjuISYi4yErzMoKKupfo3N58rXlHjvGPDoAHQ5fSRfs2TX8m0vOX7ANa5tSrUr
gwiGm6+U+theRuNc4hRJ6jB9N3XFRzpjwMtXr5PYKaablMRb9QkIcPucpKO6qZAatuuiGTPNK5y0
2zLC/Gf+qurFZauVSJTVKllXAf+7ctKwNg+yEhXOWpbrrrmXyikBIjVnQpBNLhcJA7dJ4O1/iWYu
4XeozE7/YkOJtPeymUnGjnWtj66qsSzUt1qWwefiDIwghfdVHG9gUbXtahoAuzc3tSiLZjdJIiNp
TY+TNS4rH4YyBcDA/EYRr/VW1DJ3KxamKN3qMnQ9o1Q8S12I7A2rSolSo2XquC4BXR8Uy4x0pD00
KlXAkj2AmUvsnZVPhrV1dEsiI26WVzhWUzgstoWxVtF3V+u6leLLZPY9A/jFIH/hg9qcdo1SwEwK
uMcj27KEHrtR+yL70gGzhWhfk5QkIbq7LcZMSl1kNybSjlLHEZFqRv6lVbPp1S9080Ixo2ndgSl9
KVS72wQF+PkMrvYEPOoejc9sUOVHK9RX+9K2V0XiZRBIN2CeSYJH0BUc+CKSTSGXXOytKlI8DBn9
JjIhE6wyXCbPg4OlZxVlUvQj8HvpKdc70gN4ppuYAt70qI33Rm6nHoW5mlf57XhJhDB7hJPX34k8
0dSDb4k3UzYRD/gIjeBxT+UzloJiRrYR4JYbRX3rIAWWSH9MrJCjDUKYvUq/yexGeQy0abJXqJKC
N7nRrC8WIIZ0jdKgWUfjAIG0yeL00Jq1tfYj2/ism/0weZMP4TQEOR9zL6sml00H39ntVGweoSNZ
G7Iq7GSjIA/DuyS04ZVUIniMZgfeHj7LFz2Xq0dmALWGLSX58I8zfGStbesvdto515FA1WAbeeBq
uTpepbXwv/Yh0PzLFBTCpmtTSj9ttY9vQDlbdzTzsAcinHwVZQsuVKFgAGo1P2qVBzJ09yAPumg9
yJqKIkxRyl05k6J7FvvALQfVrDwL8eY9LheTWdEKv+RkV10Fnc3Nja/oj2Yo6uda7tstSUFQsMBv
35e6JjZVOsi7zpIOI8j6VaiVjzL+outed3r/Zpas7UC5KHgjsr5b97UxXlAjN2uTm12EZaEHK1tX
u3bM5YPWy8anWom+61WZU9YQXGI6NpRV2hvNZ6UEkaU6sk5Yt73BSpE+lsTq3FHp6nVbT6E7QHVY
d5F/2RSgNIy2qe/atC0unGneCmg4G58jX7CNVU3pnrB34jYg/m9kUjbY7EvBsxNRB1VllPFVsiG9
kbwoD2unmiGcYLv0u0EGH78vx2JYjTqtsBZIdyBExtFlOrVkqMc3jhXtESH4z76i3lp9IhDPVdIm
jmr9qZKifK1FAJnT5qpWKMuIST6aDTtIiP0E4G5dz+ZMjJdKpYefwRrC2g5IbwOYuXeCju2CEIfK
keRVJndMLNrs50RYSFK1M/X+4+AUxpaV70XVfFRcpkW+T5m1HtqF4qLs822e1+zsO0iX5b5Ua5xg
VSlT1xQ1N7nQ0d4hfdoxoTqX+Lolro4D4zPbIMn8WhV1F7wM5ohrUU7z6j5JZQ1/R4qtwomkPF/5
sd88ERaWfbc2I6dyDbsQmdtJ+J1KGNYwUVe2wW5th8hjyO6VSe6t59RRuu+hnZmoF0eQbBFXsG7f
mDJseOWtDIgTA92TsteENf/abs0nVELxc0aa4lYpqmkdWYiVKFIPqgut7KId4XDF7eRoPhgZIRNM
C1A6t2R8NYNEARrIbBI+mwa2+JBcZuVow8zvpHETQ2XwII+06qoI02BbsNf8PID2ldA6zNN2qwSW
uW4V9IZbqx7HH6BFqQZxuqhoUPj4lTcrxX8YQ67i9qlHqEV9+rXz4wxynWx2rm92Di9ZUp1tLDhm
xqNebvyyvFFjSHcb3bb8tR4WgSshcRhXtaJnl34T8X2C2ULaT5eG31fBNkP0dwkhelg5OYc7+J1F
SYm7pWxxB3UbxHuSCthQTSv8GUyogOuDfjtMarvh6Nhfar4NeTCCObeqg6R/cWASPCDAzZ/txEi+
jFKnf+HA2NxjxCmUFRztatvJo/1k14SRu252zbbFy5RZ8q6CNukGsWxfIUTIrsgmE1skTOlL1qua
1ya6TL5ybxLQx1OjFhquUBSurmHGrSsCEd13uJPXIpSUrd9n2SfVsKeDoRrKU2iVn9ChIf+pbNkr
4ql7VY2qXA+p9cqxNPE66ufwNDg4LUIYHzDM79kncPVhRXqG7cIx1qao7FvcCOE+nqzgqiYiws5u
wDYwyf5VUogZvRFLawYAJenoRO9r3qZ2EAKQoGjb7EnXMrxGOYnqHRaR7z1byV042ow4oSrJJ2Hk
3HlCSLguejxBRE7TRxHjh5xTOlE+SoNkec1Qsj+18jG8waTWrlIlxmrpW42RrPMGZVDC6Q3ZYDt0
SCNj9S2PjHafTmwwVsDHrE1v4bGCR2IpUMNxMGPl6dN2w12ouS+TiV1DXuMkcIjN72stq+NNDvlS
cMlQ+9LBtqeYa6LBbj3R+OonjK4JSgqlbOCmBC2UfV/Vv0hqbbwZ5ph+V6u2v4qchu0il49fRxX5
ypQJv+COTQZpxaG//EbQKDso5DivTLChw+x9AOqp+aVbgbvv7rKU/BMwr1PAnk7cpmqvX3cZjHRF
TrirTbPm3iL0c93ICn1b5CMGULLR4LH7UY9Bu60gYrZ5dDDVCXhRKtf0REL2ueUOTdwmV1Wstuu2
zARm4H6WHWJgXdlhRtKarqap61vhdIlx1ZKvUJVBsM9HFVukNSoqpP9K4yhIj+2vndZKHoepZ9qS
ZtcKnNHY2oUwk+9xto27qkj0mKqzyPLdBs7kp76UOXv08aCsR6FTpttaChILESbK8NSK8apWc1Qb
JN2mITttGflbOFtW7dS41fxO4spJN38Yao9hBzF8e2szD+/1MYkvh2wKvlsis8U+kAPV2qCcqTe9
Trr6ipJ+Ji0YulQXOvGsuInTerowChynK00gF3bQ2TxLsc0uMDXrx2AQDMWCjeMqtAzqtO0m25i+
H+8lZrmnoDWi712sRCgT4u5LTZ7hTaszPylmjV9Xw+CBQiqUbtqpDW5spnh97asFwiRHm7ew/Siv
Rw4IN1KBlTOEybmJjRC8aKNo8nWkJdY1pjS0zOwpN2Nl6j+6ogCrnseG7K/S2K9voCFTNOlX+qWt
m/ljjmnj2eJyMVmXRNEKYllNeV+Wjryt8jS9GKlf+2omgdjksW/u5aZGi8z647/oZVNhhvL7B1ur
+zuUKnqy0h1nbNxBNQLGphFt2kbWPRCms3Sqcj4lXUFIQOr6nd5Y7ZOe2PWWHlF+NeRW3o+6n/wY
cyu+rCLbPjSi6L1SGvVVL+fGoTIBgrmGrD+F3LiSR9OND6Mvxa9mE6drsr7ai6qgO7aYEH4YAabm
hqyfazMbknuFiZHFB7AENqSBJEIVy2lVDOJb4ZTOXeTL/lYdHLEBpL+nvr69hJEfHHJcI8rKpgnW
eZ5WD7ae+V+bpsqu1LLm1N230SWZByzmUpiM1+RzlZJq7FIf7sFKRFoM3T8ztK+G72cXpiTKy1gL
lE2lFQ9iYueyGhSl2DpaHJlb5nAQ3FU8Rl6f+hSYBi3GgzYyara1dfpZJ0deWwcTi7SVp4VrZRwM
mcMz5c4JVPGUVyCO12Yx9uzi29l3q/gBySABiPS7IDCLksW2nKyVloecsAmhsLMmHr4abNncwa9X
czJrDHBlVj0gLKkL/Us7iP5TiQLFWCOxhMYeVIr9mWIEHf5yPDj7Bqy2czFOVRR/nwrLcXZxxUa/
d7JE2+t6Ug1bmYMeqJkqfklFZ7m+LPrbLteRxXWV/SbbcfcsolQWF8Nkt/FNoRgElWx2+4jrKX9Y
QcT/Lox6GB7jLmHwDirWiaTqgyfHH82dGHTxQPTD96qIPJt1rwaysdfIPrDWch0AgBpqQ1/JmRER
bCW0nrkq6c4z5LTODwjkEP/2ldNf5m0uY34gDJdQVqmR6+ALPLdFZbwA8K48PynifpOC1sJSzY5q
TYkZsVoplV9N9GVuWsjqZnBA5a+FgrATpB+VT5s6YyO/L82+Y1ggMkJ3XDflCiM79ygsmSmSzE4K
VqOsYEqSy+rTACPZXuVNTujLAfxsAVH90TaKcRAIdoH3mQ8RzGgAxr30QxZZyOEXmyJOkeEhjCP9
kl2q5hKkstYDlWXXUhzFd0qKe5wkBm1l17l11Ur68ADBKLnml3Iak7Lk2WS6Fy55TzXY4CxjLCta
cg0+PyQ0P5Ub1tYYtD7c7s1kjONV1VSFRREwM8u6iKNoaxR1fG8ifl1HIk+dTTjqqrzm3JXemphx
xHogAC1fKZZPeDBRgE6wIRg069BO4STf4yjoCL5VzZheEPIIbDeJVLwQ0UAGBtJqTSIvsBRFcCtB
WubwRs+aHTfzlYH5qmdTm39vgwyYIsKbCtJ8Y2OPX9VmNRWfI5vpY9cmMMnale0ng/+lMVq7hlFd
mb7kqVkXto6LBjoMvDS2EuNWcCLX975FofA67npOM43TO/5FqHbjtLFxiJuvYWNYl5Sh22993MSk
7toIGdKV3DA5kc6omfVl52fWLccHPf6UOL3ZrLAHR2JPcXlsb0M8ufaVz+HWvzN8zS9I1iNesJ96
JsrtBLMZG3mQGS85B+YK/1EcrwqF1XkVaXkWd2vF4ng7AG0mIcRFkOkrG9+y+POOah3tjhQSnIJI
hhC+8NnN1rS4dtkEXP5e6FSsRNs+Y6m5r3o8rNsoUTPfoyKtMa46AWD3AhfxqO+MxNfCHUGizLpI
C11pwZxOhCVXUwu64v6/2Tuz3cqNbE2/UNMgg2SQcUtyj5pTUkqZN4RyEGcyOA9Pf75tV3fZ8jlO
FNA3DXRdGAUD1p7I4Fr/aPguL06NmuFHPh80OQAXrtMpUT2BH6sxVCu1tUW6HnIExsaeiPG6Og69
MIx7SmZVdcBaEttUNfSioQVgkfF1SfI5gzK7lPksTUty7Nb5aDNy5Q5aNKgweg03CqijbaB3Ofxf
BH9TurZ4tPcMK61781YzITtveKf0uTdjRdtpqpItQpDaXHs04G1ox6fV30vBghUas2XS0uBW8r5f
qvk6HiU4cywAAFtuTzaU8kjL1kHORseQNEjKyfqtOtiOEuFQKGaPqiI0vB+S3dTRjQmWUQWCMu/T
CIR4qgphXcmVzqJ4jIsoFqzyxeQau1R03+UgshA532vS0HTSZaK9AYT1ntzK7+6mkhEjmAi6QQrM
+na3DPUP1PzPi18NvJb/2q04H/JNnWmePZM7gapYFsD3itowJi9qtlPiz+goF8FWiDxMB2CtFIa5
25g6ppwM/ZxCtXAejG4/OFQ3tjTCHtKlN47e1LEPO4xh9aAu5YSH3vbkjoa7KtTuNu8JVFoDS9Hk
BTpu3bt9G4eTSOxql006jU9uP9EZnwkcwr7LAY4HQe18+njfEGn4e3fhlC2K3lpV6KWTbd5s3ZYf
09K7MqY+OdJJWu0cI1335IF86n33LZMlzUcVR/xD4sfWYTKT4iRnB/vsqsXTUEj9vvqS8HUWsy7g
ICzvS0K1kral1NXXzXhDc037xTGtITQvzTbM+ZR2al7u6+yY7E5uTeMk99RVkrXLOyWKTYBOgRub
RoXpEGtLfkvz6XralpIc3iF5mbQhIzYO77sd5943s8rALfliXz3Uz8HUp9kj3TEZ1VQWKWIWbYEd
PFEIaFbvKnsCb5omFfpG0u3Nxnf2pk5fkATgphis1uQQa+c8JA01+WSMUh97mf10ilqesna9o491
ClBLPlt1qiMafTmqW1h+Z5woyl7id4dqVPS/lf+toWk7pNnkvhXVj1XbEqDZ0RHdIy+jtGk49hwr
SmcmdmNo46vJ6/S9Vy1vjPVGWJcTuAc3Hj2PRXKf+asfSSL2hsjzxgdmMGpDF+rlYzjdbcnvSzic
gCFlphU5rV8J0++w9TnWsNOZbh+LAR16kOVL+Wlr1gdr3GIWt9HcbUQ7naoxMSi8rxfqj00rWsuM
Nmm7eMyprQziVnWE53PLYifo9dtUmJ+2wf60DuvzWhRHWSMRdIbm1UDWe5VX8oj1Kzm2BddVbs9f
amvZbug1P8fLtO2k7cSBk2rnQEHDcEXOUkN1h7+cLRfMZ2a2PbUCvxTmqyWwMtc64K5MbjPKQpPW
t362amCc83xxwYF9VHatHE+e3X3POjisFqTr7LUeBvalOTYlZIkYVLk3W+at3FGHCWaNYkXKEzBh
z6Ho5Stn6PRl1PPZKaf4lBXk4dtjLqfd2DroM728Pw6qOa+lIPYq1SUQY2XXILGWO4eDmOw7nwBh
4uvswa3Yopz6zPZG0aTF/YLgkxLBKzuO5a0tuWz1li1HZVdrtE3lizZznqldbD2bpVVB+K2E+w+q
ptOtYkqpOpeyoPq5S+Rr0nFlFtmwRCVlIgFN4y+V2JyQH+uytSGIDLJyBRLLetL72WJfrNL6fml/
jzCZsKY5sjowC1S7Kavda6ceDQqJFyOwRIMCdvaacEubZ4o6iyMVbKMfWoB5FHP04ixpaAVnaZOX
Ddn+oV3GnsQnGzqvyNswS2X1ZYJE3HXGuvDtVj4pvzBuLI85PTt9P2PkvxzkdkJzbVhRIsUyyqxx
0cFSTFymnIOa67hJ9HkGAA5iv74ei7j9bNH5FXoJ6DXmKm5Kv62PnkXtSmATq7xDkyCPYzKi9u4y
VuNhcCJYQkz29Zxdj5UczyCEnOHpGC512T+see5e8RvWP50tp2C4qFlS0DI8O+PYX895WTylDcNG
sLnsAdRDz98vAPG7MTBN48FqnsVqZtHILgVuAn0UVWU6Uwxp0wCyWsbs3HSaK/aEBuPrAo58MpRu
HB54Zd/thmUxbybVtHsJdxhV1vItFYbaotHo4nwXU/BCk3NhEN8qaqqsD7Mn7POSd8MLpbH6qiFs
Ksz8VD9AbtdhYVBZVlyAtNDMZkWxR2a8AV8wPhvFgWXHuhHUPD2joVv39lZzubbZD391kwhI6sGq
1QMdzz4HUbzI0NmQG+ftRn0yyjQ61Ch4cPJ0mIKOyhemj1ZEpva/Z/lAOzFsRLzrM9kmzEldgdrT
KXM6mDTakW5NwIMlRTAuRBrzbCXuqJek2H50+v2UjWBCC+1zQyMlJHOn5/26CU6fvBTTXq/ruse3
Zx5rx4fIU1b5c9zqc05nLsC7uV5lvWXccVLLw7ryUGZMNaLOj80n6dhD4K3z9Ast9AeljnSF5yjb
kR6OPcdyPnq6KCGZDbteZVCI6chuRnHDaMHvrt4vdDp/FTr6lm+biAIsy0JmpBzx0YcXz+5ceHGF
DMeunfZcyUwsVyuRZWb0J8XEf6Ox+aso2OdjSJq4Lce1LdP15EfbUOyvc66rmn5QyFRv10weTT+Q
K/GXqWFqjBRf6saAptIni2qX6fDPL//BdvD76wtQFGELz5WeLS9fxJ90cnPrq7iRKttltUHKXgwI
61ziaP0HJ/Xseu8bntKvyCfy6cbE44UhWoMxOK0bR/DpRnqdKG2qG2sY+39pQv9vC+tusu8gRs37
8FFR8xcVzv9D8rvffdP/s+zmFrlN95aMf9Hc/P7f/Etu54vfPCQ3qGSIbXCEuvjd/iW3873fqPES
jilNE2ULqrv/I7yx3N9MYfvEllCSztV/cej+b7md+Zt36TZX6NccFgJyEP4D2c2Hm/gisPMJFrQV
eDlVWB87TLzSFFgM2n7fXaTQFHa7j56zDZc6sOIXNoK/eid4JVcqxGuI7Rx50figO/zz1d1IW7t5
pro9T9VTWw0PuS4OFCs/OR1t9N6vygb+/nJ85WgWhXRMpfyPcRGFNrmdga72crSfnNjfoQ8ixNWi
e69ey5sth+r55/v3798lr8gvbErhIZL8qNAjUBvz8cgrpoTYhyiBdwSl7sjX/lVS3t+Eiy6XE4pF
KZFxufzzg4uBasIur4ns2LdJ3B9tVuRdZg02XAjYybmx0uLK9frhyV1zDfc3sZbMj/ylr5OjX6tV
kiMiewEhrSgIkt0dlge9kyI+1YBWn9yxan9h9vyg87789tRSmArRGdcY39AHbVdORbVVqqTck+BG
g1p7TSjfvZeo9ZoKTpZDc4om1ybLndI7emH7effPv83vUXR/lk/+/gYUSjZpOtyEv4vP/nS2XszH
gkLwYp9b5K7xqG3oQnRisVfLEGWeQdefSk7KMliCaUSrvGsRq/OCB8E056smoRp8MLfvorF+Fbx1
+egf3pmnfAFeYHket/XlQv7TO2NyyZFAVRVd0oVLKW4sUTolVBYBbdYmcKreWNA05qJZuLPDVkhI
zj9/OxDtH94EB5EtBGeK69t/aPn+8iZgyYgPp/djX81j8k5jqft1W1eGFQXZd0KwUmIgJrji/lJb
8QXdwlM8Q8LHRp1QyyZgHye98b0J3/3Ef6bPpruZe8dXzt72pqcRxCEcpwSIgTskYvp7arbmxNBV
wDju2Rf8J6ePU4MOwdnJdqCGE1uCkXvEgwNWabrHjW28Fk1rObvYmcxvUg/e9CmxS+ubX5f5bR03
CM+s1VBfujYbXqgf6F8MVrdv69bM+pbWtc2LatujX35ZSRPJ66wSgQbC3QMrsgWNXbXy+n0fWeTF
XrkV7J43s28EadNPP7PNhkOY5aW23uu74q03hvhzV9TriWOoIMdjQR9SgxjvEeshn8i8Znnpx9XK
D2tsrvjR4IEPC7oh4sQ60l+Q+tW3Pv11u4mV+WfFiz3ZbillUPtIe9HI9QHG2eFdrEveUlDvx7dl
PzQvlHx118imTCfAwNu6AfEo3M+UfEwN7uWmvIYxG95TMa9HacDd1CqOMREuRvVaE2V2W29qBgWF
UaTiXpxKCtbawNAO1Yho71zQJH+AWnOVe07ToWcJc5r1WJdA9HsoJygOtxoRlKFwozqzpen7kIpl
gmikuErsELJNoUDddK22HrEBI2z/TWeQSglo/XpKNVW3uzxhFtv5l1r6HQZVShxim9F6z3eJH7By
zHw4V63ZIYFgW6fszS8mGY0zmstT27kWkgweJ1GcDakbNmnm7VMXZnVqNSEqfUuv5p3IsJsdxSpg
+SYbndQ2ymYL605aXcBc/OzQXmRGsd0vb4IC+jGwKLttz0VHYu5u2oY1udl6zPCRmRPztRRF/hAX
DmrOEQ3VU9JQ4Agywv5Zt7Vl78ZiMrJv7uYPLMSylNsedyopQvhZ3IfFWCGkYV7nW9SR5Xvnrc5P
n85sMvdai80l9rLjZhY1RY/+cMMXl793E3YYd/Xv4/XSv1cmz8pXN0VaeT82VT+Cn7jPXl0h7KKg
+JiBcQax2ekyBLZz7mK9VEFd1muQYUbZzxMMXjPG8mFVU3qyKLfZuQUlmI6T2sdNo3pZSye/Sj1B
a+/ouAffni6lvCNFqiIvd+lFXcXG27zFef1iUFscCnstj6WWGRtsjGlnAnpK/AQqK2Mpl2sM4Qw5
2HeD8ZDEPmbA3J/pxkwzvuvVeSAS7uzb2ruandaiFDgdozLrulPeSCdsXJC/xrZuGyOxd4YY71Zr
vGY312dkfHu0YMspNztrR1/Udtws/5HUDArge5qtJ6Paw8obd2bD/uNaSbojK9g6zaNXnYbG1+hC
snpvE8VQBKjqXoWc4NNbcY+46j23THFipS4jNzbcJ9pgNVIClV3hAv7WJsSxmLW9vS/wqM80WWev
nVelpy67CF+G+iFJS8kyXnGSV52qQitjM+35TiINWn7GOiwPcz52hx4JCjcuSgKcBuP2sMRsfpFm
UaErtSpfHCD0vUyyO7GArCE/VKiXZepnAfE7TG1iaBA7W5/mLKO9yfdn9SS8ln1/rs91YQ30uiUJ
sLFZdbdlZ6SfKFQMPSf74hTCYTRq6ivpFl4dmjkIXEvFw20My36VyWrawYO1Z5ptx6jJSGU3qGs/
kdV3TUTOsq+bMrulXe8BMzRiOLkxQe6003Xc0Xq+ncp1fEcCyKZOXiGVrzMMMdW1LxRpglSLZMM3
ra0y6hLQz2FOQlcN3j7R/Y/c0R5V4117ZxUdFlKnMSHPm3R8HxK+64A8RoNSNtLJjsiucWLrBbty
43xeYE52pr/A/y8wjnWl1rMloYhrBZXv5Z79OeWwOCQJYlKj0+LaGhYvRKv7vXBteTdbfnVomg2J
QL99UkZCj7cBGD42CCUFhAMiT+Vk123NpJJ4tvO12vT6WtpDfQYnVN8kFfBfy9LfdgrNdBVkMO7X
BHbCaRNX1ke+LteDBje+bxumwjzPhqdmLba9RfjrnV+WA62rdr6b2haGxEnW04wQDkjIxI4i4gaz
H4L8PZXXzc7KN5vMm/RLl5KKVfTjBjLRrf0tj2Tn+5IBGLtF116bVdnv/Ewg2Fhi/j5awkOWIUx1
7PbbVG/nqdneCu25AVGVZaj5CA301Lee42nnV/Un1dvbgYzmexRSIeRj9wY9lB+IVjbDS0zRSXfJ
zgJrut9SeafT+bHuF3HVavE9wU+ONnJrdyn0fwQOuewTy6KajtbZdgL0dwGXwspov63l3N11MYRu
bJa4iaezk3nfM2uNqRIe5x2K1OZSlUrNLgmr1Zqm99sKeAO0YvwUHhV0NUoStQ2h9tNyB/Drgi/1
2U/ZautErWm6z1SqHsauxMuS+eQrlKPyo4RmDTtQIMMoZjmoSkeO+5yWLxkr69uKJuYtFSmm/9Xt
l9ut0NQML1zrQSI6B8mUkrcbd1cK4cAtA0iYl88Z0HUZka34pGeE053f209T6Y8AsGq8jwc56l1a
IM4s2fbvuiTbgpE3/Vg22fRVdUZ2V1tdMYYX4UR2tV2qlmeYoy9gUZJK49gpIaYNYX7mTshOZWp3
CGWMuv1ZuD6XkErd4XVbrfQB6G05ZJr23aipag7FiwEoBsUmg4WGJBsg3doGBD/r4rfMEhmS2CjT
Jp52kfqeFbGhFgB+BVRxiLeORvnUbe6NDZA8wIfafI6lQUuidhfRHjdq3dtgbbMMWhnZFm03c96E
vZb5Z7uqqWpNEZK9I69adDAbS+MGduFD/3fwuk8IOpj10q782rT1SI95ySmkDeu6slvnNoNBdc6F
nRCq2lTgugcJDnzj+1n+Q5Z+mewSRdBsLwf7Go2gf6Q+ePik1srnLuT5/JJzBgD3DvUjEjbqahE9
6hQDSCDNoebIMuMva7E4SB/j+arPy/k4k610k62D861ILxMmyq5afV317L/T3LYcuMq3h9lL4iPM
aG5Fum/tA0SehezCaKz9FE90d6Lx8VB+1VuGYKjckp2/Fut9LhI5fcqUvyIvzMyKRyBOhcQbyPjt
e0jVZQTqCamKhulmytFkenPIoNgprgvPz5eDqeuFFJdK3Zjt6OJRiYcBYVEHOyFQ4yKweC69cvnu
sVr91KO/PlrF1Cv8+Lo7+RYiOapYkkJHEE8mnOHCGc6Y1DwSP1Wm9xPQaxlCBaJz4tzgKbw2it8y
XptPbckFcVjbxrgd2mWtMUks5S4Xc70TVtq/GkhbXnv+dooOGj2dHMrpwWJHOGe0pX6qs824pEoO
197c9i+9j7GRgZpG7sBEN/AZqNPfGKrGGE1Lsi2UqZuqaU6OTf85c+dmg5ZDm8jPZeYyiHWbeyNM
m5icbABY9RUK34CfNt9Xa27Ft1OTrjGJyW6nf3LCk7ECc21V/sHWju8/EeiRlp8H18hPxGMzEahF
GSUiD7THBYD9feX5VL17Eg1PK7qZnLg1H444iSbEHE3NF0E5oJFMZCDkQ4z6FMkAlIrBMxDyn+ru
Url4/Xs+Jat4+4g6tP+SD0O1RNacee9khc5HsNNja65sIYvZPy9g9IGn8u1lyHR2FHNZjaEsh+0g
qFuPJuo2oRv7eKeXRRxTY+uIht/Sm4LENZ4JyguSumvxvMRbqGKv/YFvaRiDeEpqbpmRSucUvuz3
HfL/A4S/8OeKS1zG/wwQPqVvWflW//iLJ+/yn/yBDwI0/yZtie3NNgUTwwUD/AMeVN5vtuNKIf0L
Gg1k9m90UJjY9WzwRNNjbadhDifdv9BB/pqFH09JACIXRMd3/hN08EMtDEZBJcAGHXF5f4RP8tf+
AguYeoS3WYzhWOTZeu+KabyBYvfTsBqxFERa20ZyGNzEHkPfJSUgcJzJrQ48SIwsSIbVt6O5g5H8
BVD/V8jk8rZs2/TARx0L/PRvqKXL0YKkJ+VtVWMcX4kMeiySY2oskVir9FoPtb4h6DHrd11rA1oI
c25/gSj9Fe3ji8fAiIkS0MbldPE/BsZ6zTR609gsB5RLtjwkdtIzzshLTcOqTT7+n66a/4ab+ICg
XV7PRVtr+rbLLyysv0VXoGoUdZt6B2eh0Wg3efYrvdlWyrpkmV9nctzvSMnMAk0NcIM8upgQTYzk
Lh5/8UYu4OK/8arf34jj0VPIhemD6X3s69DAEC5PCvdQJkMzRjBQ4t4xoS9xdlm3itSYKrTzBECB
+vrlq2no+rG0N9ivcRAWJYhqSuIIQs77z8p3eWdSXLzrF7eqMrHNf0CYk9ZxL1mJE2FUmFD2Di0I
Di6Urv5Vac7H648XQorOxafAtKX8+Ntbqoa80e14ADxpLrIOCLL9oH3xsrWz+y4KfIR0No5J1Bjo
NYN4qBGL/fPv8FfE7vJhbUviBMcIo2xlfmTFRKuyeFjqCWkrMoggN4jYQSiximhuOzu5NufsV3US
f4XU/3hJJS1hAqHiVv0YnTq7aSfGlAiYrC/1l5ynUhYB32JT9BvHBU51yzTyGUeXP1Id4ISITPhv
Lv6/f1ZOMskvKgAM8Zt+gEjXjD1rW1mX7QEDDEAVzDJEr9RcaWVMpHiSxcyb//wF//3T8uMK20XO
CwnjfoyrrxtU8LNt4gzy5/RI2DFaBPSf849adfqHAMQO26KY/rN0vsuXjDZdXQIJ+J9SHmf7n+Hg
RCrLGgcqwpPVGewwrsbu3au4og7Ei2fjweu1p8KVCkJGFW8Q8vDPH1tYvxcn/PsOR3NtysujA+6E
61uqj7Gt6QyoZ/sNuU91BiQSExc4JaAWU2PeIDdkq2n3wKgaj7+yj0CTydlP4zyLktVdrrouaRGT
25iQ88V+cLoWVftgqSNBAOVTgVz+rluFBiosvldenhDtYGdHKiHnnZAUjoFUxsS4lkNkFGlzl6yk
wZC8ULln0FydR4gCW6wYRlpfxKrq0sMAw7+pEstiO3Mzbu27aBsRzNZ2BaXunUibWc+emvogKZLs
iBo7vuqxW0YNu+Rrqpf0JBb7nRXDuvZsup5QUl/Qitx/LEwwPNm66R0D4ZM2k/QeaP5u5H48ZX6C
3q2f2O5No62/WoV6HZbKwd8ixXWh6y6km7puI9Gb7JP2dNW043Ck/rP2kdQaSUgcM0ZFjzZT5Ikq
f5yW3EODj5o7EmMzvy5bhsaUYzQq3THbLx5PgL2xUfP+WA86YZ/sqScMN29yNZmdrsRwHs5kS3np
HqIiL9ZQ1Q0H0OTMlrqaBn9Te+QiuIEDuJASeYRV6MujOufOItcLTFwjQSEGaHN2Y9c76t43sDyx
r+UISXzex+CzEXjtxtvBbowhPG71l4K/qK9Nh8xclNND7hs3pWfEbRuYiqD4+6ZaOAB1407Fy9rP
HMulojAtapx1ue8hfeRBNyn/xP6eZw+OO/D/8Z8ky3NJAYM8Z6nTFPtMLjzoxehPiFClDUF/2d+2
Ibu86Mr33fp1bkd/PJEXa6zqg8vE7gAcWfxZSzbO9Ck2LP4Iik39JVlt1jV7xFloIp50/fjKLU0O
sTLpOWfyOEf4BUzAu05QBqRRL2r+iVQv4SJpi6wPcUHUaCkrXPV7VSPgIdqbNRgLUJ90dXW7YcXU
oT+tTk5+YZb7YSwXrz4vVjs5X3BbANvFwu5XnPkN6iwiV8dr4ozbNtKd4fq3TjPyp2ejMJt925ld
d9UnFUFvtQmdcgTX89drXKL6SzsWvnUygXXm0OZ+44tiXGiiIq2v69oc97LOUXd5y4rG2rLWbj25
sKGfrGqxQSuUgY64MqA39rNbDuLOStrFeEyI/84eMgdb7H7tiqr+nhnWzy3L1yQc1Ob8APlZ1A2G
bn2n0YyM4ezQonxxB2Gt8iHOJHWBq/ndsAfzerJ1ErVOT1R2z3cVSL1mSeQ2jnZD87LJfSppjWmO
RrL6OqwKf/IQItnxawXxNgRUDFx1DtwQO2lp7Fq0rDAkrXs5j1Jp9m8jTIF5ZTVgV8fSNJcnD02R
CEADp3jfwUmRmzz4+ARFk3v3BQtk5OKySO6WZiKmF1Pilh29fOQs691YZ2EO1hWC6ehx75aq60GX
NtR5xLcjmD7kVDWnaLIb1E7SzdC/Ddr19TGuJufeNutW7wvi5Viylbl+Rcm11QjAEfMiN515hGl7
5LFFkKAItTNjVg9oPOJEdweTiADQK3Woq4pRZixcL77CkGe7hC7EcRJxb4odoHNJy4bv9W5kYS0J
6m3jKVX1xU09ePUROyShrhXrwt4yyGIpFNpnvH31HcmL8jwtJZrOwbWqd2RgadgqVdyJ3pmvN3Iu
fZbILf0x4c2wnhs0lWTG5zgV6yQzptCcLL6ebBj6YyN1chcn4FBRD8EP0UcIBI6RDAwcIV5Diq0X
Kxk2uEf2LeT4t3Vmi+0FuMGedIh1B/zp3C2zSq7KS0o9RokTtEl3S/0OhJnebCT2RmIctUNIYIhy
3ttVUBbPI5IGcBmxPfAc7Y++Ay5ZTwOuRXz55cksUpcwCdpFahNBr5K1cQZjoybWk81+Kuf51Bft
+i1LV3vv1KD7uV8nN421vZgWuvcA7+IYInPHZej223rYKj0/YuoXAb4PW4VpHdNH4U/s1kOGENmw
cia/nsFo4WhurSkcjKk+cfYV9Q43pF44p0zn58jCEhi99N4KW7yYvZwwpW3tKYU5AvlK1GlBa4gM
VZOf0XfOYLyVBkQbJQyAU5XVpMBIKnH2ZQKYfps5hv9YG617XySgwJZT6J0/xQ7ausyT4xWGH56g
ZVHer6prkrDKc/XaVWQdn7emTGAmVu6ssFZJfj3P0CU3mAjU97V3x5+asWvnxwkRidXg+Ttt9Dg2
27o4kb8ufX5xjQ1NleupaizcPxdnVRbglyeWpTH0wzzm7ZFnhHW92vocQ8xzcpIRdJst03Cn8hIm
o9l4ak25e893mEdJRRPQ2Jc8qPOsfkSCVu02c5Rn0jLMb7Y7g2yD5F68nPWMKMtDCGXXQ/Nz1mKl
tqFN4XPszil3OFsrIGuF9rjIi+qRDDJIsEynN1nSDicBExsKUSjmiAF8r2z6a1WYvrnjmPJ/yoKY
g77tLY7sHhltt5AEQqnlXHJdoBPQyPwCLLirE2Zjqp+L0jaOyaC4N3JZ3HdCbdku7jF0mzP2Jrde
OlTReXJwe+YEZ7MjjDw/5k3PEQEl/p0JPYIiUDy4Eu1pE9fzYakWd8cBjMawijeEhogodxLX7m2G
rBI5ZU0NOs1X3xkG++uFoYcUdU68MB5xMAEG2XcAXufU67HVC4obYoG9ciAUJPATzwfyJ6zEDls9
FZ9xNPZQ+Sptbj1RFHdzM9fAfl2C4Sdx+3mPjVUVuxW1kAh8Jn+VxiQJ17YBFVOhW9QZWymVovuh
N3ZGSR0qjuE7/HTWi2O51s5olydR4u0t56eBwke0Ho1CgLzlLibKuL+FjtzOWD/sM36ez6zv7/mk
dp2V/PDmiwkpFTcjps1jx8G4Q/t9s0zpG5U0DXsPZIvjJM/ZbLjBtBGfjZ34WbbjnZ/HVWRiywix
4tzmtSNu+gW2Mu2W4+Sq8kbI8cmBm94nuDbIHZmiZvVrZPLJtBfzWL6PxUDq0EKA6TbgQzLSPsSR
Q5wDfk9sAd5+TeVwUqk2+fc1ktG824hxkPM+V60ZptOWf3Yqn3IIPzt1ZfnFcF3jPIBx1xIyLvM6
LsApfSnN+k21DmygMiGa0rmPwH/nz0tTfuMIvuFUvwcLN6Pcx4wxKmQqmcIuLoh22W92+TNdp5es
nPK9W89rxFMekVPa7gpReEEqpzWomC3gyJ19XYAYJkNy6LpOB5xD8M7Z8l3HQxNKYAYMjBYhQeuQ
73wvxyjcsois8RDZPRqKIU3VQV78CpTmJLcLK8qxMa018lT8WI1ahkamjnNj3U6GuQW1ZkQlPaw6
EqizBn6bFz9JDoApWLUfgGPgbDCd7bWgyT7wp967WcAtjq7rPCwrvlwOT4iu0qUopJrMJ87EZwz0
8S7NE7X3i7WMaIuB9+bYXJ7ddmgC2cOCxIaMQ7RtuA1wVxEXUZnhMnhvCPddkFrjtCARC5pZLEHX
eN8pe7h3a+PRRZMSEKKR8+O3Vqjy+HM6mRYWLxgiKAtJusNytLW5N7U3HyfN0ZoR9HHYIBT3/noJ
50lo+LWlfV4ZSo6W1MWJRB0n6Af53K+EZiQ89EXbXgzC2yACFdOL3ozrGBVWo05bTFIEtuSg6fHB
tZBLTmAgeWXR0cC7dU1agr15d0nVP06rHd+KbdrOuh2ccGQYvYZ5yXfLaOt9J13iM/L1x2TP3cno
TPuTx1Pg0zwUxrnIUwvfJ4oocmeSp7StyQLIt22XlMJ+nXSOe8BssNcZaBBhkaftxSW169BXHhOG
U38jRoHwt57v662q5WfYIMYoc4OgEpUMzcqfrqpySW7yXvqhuQmxH5ukiJKRUL/9HLdD0HbJ6+p6
1QVEcGAeoYhz0nIiBNBemM6peSywje1g2l6BwG3YZkt/6gf4QRqxDw7lUxHhWPmLR80IGooKjnMW
TnULBFRDoY37oTXs26KtkSmMg+9HZmrK0zLn8wr55zdh3jH3kx5ESTMe1nhs8Huo8U75lB8MZvGO
4DiSNU7stGAEsD2vvGNtVrABwmyxFrQWGEBiU5y9pNTxtXaShkNCKE7wX+yd2ZacyJZtv4g7aA14
9d7Do1G0CuULQ02KHgwMMIOvr4lC91YqVKUc5/3WiyozdSLcacy27b3WXN5Mx5++T+60WyJE3Cfm
vze+rju0Ru18hbIr3w59xLnFifsLoWXi1tixf2Fwph5TrdiO5IIbaGOJub7Kyjb94ufM9QdmlvWW
3hnzS+Abap8s2LsK3Pw4IAOGfptobsV2UAsLtJ5SsVaUuKWXPE+3PsaEhoc49o/VxBlsMqb+q+rq
RW1hcVvJLu5Qve/6VUtC39YiWjmgLwmqubPdG5tExCur7DUPYu7l91OgyfYRfu7uS0yET5NdF80x
mT3S4ZMsoowzGRllTaR0cHSlCT5Y0gOH4GXlieqxz7ZZ22p/40VRcwdKQH4obQMTYs4CBAIYDKc9
Bynf7HRidZgLqF0OM1MfXWF1Y/KcqisbZ+XrPPngQCCydIeYWg02Ko0KUqcRlTAmrVvkTY6KCABc
jCs3CcJ6flsEXSTopoopSxlez5mdfo4AynyORzNemTqK8Z+BDJIuGSisXwu5HSK6TsDanCnruARl
ibuMMv37MMNZTuZYbZqyzc8cBDmzzbOjd5AYFwtNSO8UOG/SouCb2PogrSn6O/DL/Ao9SP0pSvtv
UoVQ5EqQVJRUZtpGaR1vnV6c1keVh5zxJNIYl2TwrLTvBscJPtTWEF7nNO1fo6pA77RuPXcUL9mZ
o7l/owFs8Ukt6xjSR7/vA77npjR0Rzdls8AIqhnASXDcig2zh8jEFAkF6c5USfWSp4U5tMRhfYKW
Yfbsywal6eIzr81jl+FltNwIZbNOyil9dmrP9JDbq+C1LRTz2kS2O4xn44NlIv2NyZb8zCnyzqev
dd+RanRqMBvupqnqucKOnHgE/SeIB8UjOrrlKhq94BnmxfxkmwiK2oiATA9IB2m2mi0T4WKvbLd+
jFsQuEXGgXts6mVT2EoDEo4CDEgd3aNyH7goCjdL2y9HObn5uWToiZzFjnZZb4t+Zy3UnSLJOKBw
5g+8Tbg0EqwcWtGd1AzR3KkGvdMHX/UUPeSujGjVOHD+rFlybok/oOaoN4vX0vn0Y6B3vYD/SeFN
MGcePhoctSxxdvdFJj2HXAzqkLXiSd8HloiuataQjU6Lz/mwmoDqKdpGHFxRSiVzfTRdwIE9ltm4
b+ZF3GULVULYQJFKwd35mBld+wm1NvksSzdtgVkAGI89lXwLM6UQfoX+FQiML0OP6HTnCpMdvLr2
9jFA4gMohfw0FWAJLiS/ZgfH610uxIziJ4pepJInTPXTdg2RceKgOpHe6uKjGeKPiO72aaE/aBbc
W2PIfPbH68kKt+R6fegpfnQ6+qdhGP6aIS5sPZA4Fzq3utuCk1SAebhb2IEVUBv4U4vtN/M2KoLx
OYscfPs2spNoZjnWhfM0ZcQQ1rnZ4gyRettGdkpqaG5yTRkyh+q2T+1Ib3ybptfJaaaK87tQw8BR
FAf0xq+wDG11j3x6Wy48Cbt2oWP+IVeU3BBphji+mtE1JDunsof4wBCrzI6trZ3pjHxIVXd4nsDB
KogW9WXJkE6cwSlE39Mhm/RVC/1vi1WfVmfSCZAOarf0MF6GJrygjCTPJi8/6sbPdzmMuZWUtwUT
cMHR9aXEjLiSIDoMRbvRq69xBKLAcK+MsXbgeQ55EL5YqETLRb+qZRIXwtj8bTkG6nrX5BoXe0tE
zzD5Aj17fafYRhl4oIPK5/CaGXS69ewh2yUxR+KoiPekBf89D/GN52Id7+2XJoNqo7Prvi3zjWU1
yQFDcrvNgpoC2jwkHV5+nAEIkvtHIjr7DZONzwjHcH874kPdctN848OPiPF0Fs3ek7B48oZsDjgz
YouCGbIb2z91enWbYUluZXQsTFHtMoRYR7srHoBjPeF+Z8Uqb3RUX7tKlnTG4uVjR0BNWIISVE5+
VavmGwL1lk5LNl63UXzggLSqhhyXUr2qtzNA/82g2NG6ur0oFpy93Xv1phsRJUHwaDZ2inqhmOdX
K0rx63VCHtKI/hy6eKH0VSw1KqNObjDPFzYyeiPZlKPkmtAUcVUE9P/8Id/EOY0ewBGnyB3KDW7T
Qyadj6qIH1OZukc3Sd0XmNZb2L3iZlqC4WEEV3XBTEyFD38D864oP8ta5ulmIYlJ7ILCR+JTYfSw
9pijzYLqJC8+0txu5+9OaYMqmUFrfW29fEh3FKuAROBzZPitRsefLj1d2pGzc8wVn9kM54MT1um3
wpL5cgj9FsCM3+Th8LnCuEnaVLNU1mVG8sB5bupbQ45mX3AB0sDBWTsUnIo2XW0n7R4wWynP5WSe
e6Ufmsz64ETjC238LbYD5+RXfYlyAcoPuxyfPYieMjmJ1R4eHuwRxzHFT3RIbf1CiVgeVE+nEQPV
Q2hZ9Ox8u7+pLHWdTWnwQeiZQON0GYAXx0GHr7ZmmwN+Ntb3fUoRbozvxPvR1fZHWri8cW6sV6xI
RpB9Wif9dREQ2Nh5od3TqEmRgYXN+v0y96+USyk3bYkFHe1EODwEoOYTVig/vnJtZXnU9Ol4trOi
QtZdUG2qip7Epld5d/Jr8XFwZzFfcFxm7lU81P6znSd/03SebpPQhFeJ9AJ/W0222x2cNB2bPdGI
nA3nMKWXa+vXyJaoQVgMH0KPDKTUG4CvgQLhHuE9oT1T3C4VGvaw6ceHQnfBQQUu7zlu/LkuSP4j
BP1TwnrPVNECeVOOZT9slEQlg/oziI52DcS0ksNVV/Uz7d2Otn4xqFJsq6qtb0GreBsdFAEvwlSf
xlGVnxgtL8dwdIZdtuhm5ygwLpiqP7E+miuLM9KpZseClZimBW/7kGKDQNm2nWIGDCiC7bsmTeNt
nzvOFVwDWgpVXze7eprzKyJA5GFC3XhOYFjTcUp1gio4FM8N7e+XbmyKg4ySbt9nFL5OVVN0RICk
O4cmJjgsNsCWmMkC6+1uyt2l3BWxinhAM33lscPtXPx/B5Qr9C1kyFDIqolPQ4hHjgOkPQOxzCMl
yMonATBtqj+ZfBkfu8587kw77K00Ce5HL56pgOb0yYCk3/KIPaDcRC+/NOahqOrC2cQS6SABkBx1
8DR/06BWrzwk0TxVPLrLxH+1czq72iBSrGwUQyPW2+9KLNlFNq38bLH3YRmYzLWlxq9wxfr7pLZu
UNleLN+mAouHkmIQcVX24LNIH2yGIbtqYFQf1ZyVSrEquebWDeXGoUZ2dsYpXlKnWzRN08LbF0Mw
H+GXAeIm/+oFLjyPfIeWK5wzWKVNVGzqiE483zp/Nc0q66bsoXUBd8Opyr9riD37HBnx2Vf6aV6M
fZKiF/e5Fc9HsqHjbxozxUc3ltbFCprk2FYIrepYeHQkaJpKGYKWtSgLL2HviS+WSM19WGqw/omV
PzNZCEhTg9uVrmRGlI0O7VFXbJZ87B9IyutYAgf/e+920T7KunlbgBTdeUimzpRH0a6mVHkJlkne
jsHSwEuozDYDKnXMJqJHBinWIcNQPndiAjLb9NMr1IblOMWGvNDa19tIZvVN2GXTdYmQ8mGGm+RO
IjuOgyi2QYhKDNQAoi0KvL8axNh33G39EInOe9KqIJ3VAnv6PDHI8bd261rhbR9Bkur6nAYYk6iN
bCcO6HWTEGdqfDB5mOvar6IcOS6jvschPgX5sBN51XP+46C8wzTMYaP13HhTz35vdoU3qa82gyMY
DD1GeC07Q59GWvKL8azqY+PG6KuFaujLZ/XXuXPdnpFm7D7IqYURGtfSqXcgkLAhY6oozuNEy5Rx
XopfADBAUnYt47cpuSPMwdonLrVS4CjrTOh1O27DKM8/Ta6MvYvV4eTd4PvJa0If/PJQmU7cy9LM
vFBhRxcydBFCZn59hkIoLiK1SGeBtQQEqQEu18xO+sw2Ze3AKVRgMZi9zkHXvTDRmB8c5Tc7mzhi
AEjR8Fy0ugS8O1o3AXSiQyHGwN10+Rgd8MWuuCAVspvOKG9nTsirAbeh63ktpTYbYqC8YwD97OBF
at46ctYb+HILwlXEweij23MJnOkqWgKOGwkT00aOzqPiom/L2grv6CX7+7CYhgOjz/wEqtTb+EHG
4NpOSGQmanWHCeijiYr8q81Tnm/nlgZZpqXPKhmWOx0sy7lOqvQDRLT2ICaxd7oC+zPl4DZqEri4
XooPAxko9M4qBBeQ0BWdMFblVhVtCwfkmuyb8Qbwr01SXW2ONBSsrcvxCY4fmAFEodl5aUrOcIi9
DxwnonuUUMuKE8a9n2fZDYSscFchL/2oMrs9mkiotYUata/hJGKu/fiVugqZdS7a1yJQCpRqNNxF
cnFuOV4G34tsHrZNjuSUdMrhhO6Ch1CM0efRackznceXQoch6LpMtBvNkwCwwSPu1o+eqsimFRvV
n7wa7uQ8G3JoZvGNQRb4To55GxMLSYZv62NKQrUIu+nJD5p1zNRFxz5qx9dRYR9A08m0x6UsXgY2
HKZ7xVPmwT/bWhVds7ry6u9OEQHfqDjEqjyozqqwKToCo1uOJk5zQP/hbcsIMB7lTj+ezbIUzxVt
kgU3dJ1yzBTdyRmS+cM8IqbZzNj2SSvwC7X3JQ3qvZOBT98usq/gxZRNcx6TWv5lhhVoNSDUIKhw
AE2QQ4OhfK11tl1bbdfgilBFGK1505zstfZHrHpKhVSJY5rc5XXHObQf5/uAxs/Zlmp4keXIl3QX
PSx7DmT5AM9mERuQ3q69g7lBzH1RYJs5xSMko6OOpMMm2yYT4DmX2h+eur6Mnpddhig13yqtYhpP
UKfPEc9Ru4W3WG+Aps7sSgakmZ3Oz20W5EA7AufKSYixBont++ccmMa46azCfh0QxSV7lOrp57bE
gxa2qXvXQPe4zzxCDfshLtvLDHdvN6QSO8SaggyIn+sP2DsTvBYKz1lNJB8LrGISD3acl8VTY3Yy
PKKvok+yr6Suyr3LdBxky/Q5C7Ovc+jQi57TrPiASQKauyfYut10tFgTRzg9hWWudB8NHNLyoDu6
s3YvaVnGz41fAKMMLS+AnyKjD9lQK42MW/qricEHf2hxIsIb9QW5OU1aKLYng5eR4/w0DjeaFabc
VJk/Xtyud092yqh1qFKGFF6XWdyeVnwMOzC8FBMYUqZKJY8Oma5PnldaH8AbV8feTcuBCIB6AOk7
hMtZZemwwz2ZQmq0mhEY+NoKMqrwTk5rTTRXIwwoC6CzbcsieE4rVAG08ar40kdORtSOdnowE87w
MS8SAsKWOayB8qaKTvyclVtRzn16Mk7b5LzZsb44ssF4GUZrYh5dTzqXxyinc3KEbF9jaGSq6+2X
0sKj0kHmfgmLtapK12kf55rw1Ffcx04AbaBOB7kEe4HbJsh4ox6aoIEh3llIHLYZdB59eHh2ls9k
60WAbNOo2vvJsva4M/kIiI0K14KktOBgq6P7JU7H9JYOmHVRodNPNFwD73HUaX5067qnvM9t4J31
WD8p2B2osnGeHWhDmhUjQhzsqrkHD1gX8XKHPoAXPR/EvEHPh0eGvag7yNwOGmqPwTxP0FYmDjYg
JxhTdPkVXBD8NWRlF0zGMaZeDQlTxk1dz+5WqSp+nCYma1kHIQbILkvULlrY1KAzeWpnq9Zjzt4x
FEnd9tyCGukPXtZEzsMElvSL1fT5fWFEOO84GYZrEThgmpm1l9+1OfWQKtsFjxriqU1gTQzK+wRj
7HbuhoVcO0BU+wJCEOUtwwJjMBhZtTInEVsGe1qVcvWn1dCSN7Z7hMEozi4HJ32oPKE3Ret1ZCPP
vGUVDuqStsGQckYf81s1IRWwuzwhr3Lge5V2tTo7P5ZaB59qKOvZZgZIfVBWlp4oVZZLhqsANhOp
GGJXjAaJeh43A28CXRMYb+7r4sxgCF3vJrJorPHY402EpHkLj1dyEmUvoekxhd2eUQqWWCQu81YJ
7wF0qNo1fJeXMBHVoWQ0cEA2gOakdeb72l6yw6K9b3UuBnq/eNOYWIL7Myo7jDydsLgei8hJTmYG
eY3c37mWoAi6of8aGthdKHAeAzHnzzg0y/vCYyRnO9744PqQwNBsiZBqsIa2Dcyt0vMVB15GFVY7
CnNFouUPh25Lh28zVQMcwI2YfDQYPW4Y/xSbAIESaQJIV6poyp1d3oWJftCkN3M/oy70zwSSWfrZ
6H4uP779mzqbaXc5qrSb5zS2u+mDj5q6rTaGcpP+YVehHwI7xo+GJIYM1aryVblYmrjfM80Sfzs4
71kzkoRAaoYQtM3PhCaYD07eFeCVAt5HXKfQBo72zKq8GZXfmb94tzFvWRkmdnB6lvwUwTHv95lV
Z+bZ4mXBBcZ4yAAhaCRon0mx0i2eFMnlTU+CcSj0T2qkItiFpls9BXalmCw4QdFM+UquF2wWJQfH
B6DFHZVnk0QDsUirGMk2ghyyOpUZ4rVVnrdvnAgVWR1aPbcgNsTWYxb0uruaPcm9S6wQLzMyGld+
GkmhOkfdwGVAnmTTg45qw2O7uGtnPG1Qmithw9fq02s9BMHXloKcnodj4lPqWayiaTwA+HHCW09L
jBkYwMZ9vyjaf6gW3dtk7O2HDHdEjEIsA5zFZ3U2MuzSr0416CdOkzcDUxUGQWMJTrPvhYtMDpfz
0VON/SpzN35Qeshv84K9L6Fswc7UlmcffOduipbs1lEm31oZ5TWxh9Xf0vhlSQ3rQAXSLeU4nHOi
5SY5H1AD+J/1GJRfWirb57HOOaIrwHsstQ3jEeZii/9FY679kExJdeeHfkrJNxeXEj/NrZjgFg4R
9qUUiLtMImfctD6vx4bhZ3PqRusha8sPiyUY94dO0Z057yx0btNBvkDUeR1qmsO5b7rraaAjbGbf
uxsA1u772aEzVPSveA+SYwid6kl7k7+zwql8mrUWLwy7ga06nY8iJZSnnKryrxEzxB5XM1EB0gna
HSununaHCA2TK/KrHN/TTW04uJPH8VBmISQ1Umd2kRn6T3RoP1fjWF+6ktTIijf7U1Zn9xGV3TUS
1VcFKjbd+9R4W7W41c4vbSRQBnmcyNsQQBxFmj2u3etYXkRVOLsYifYhmCr3unDrfpvZsYIe31rm
DVzy/50t/+JsWTPe/ndjy/Zz8/nbL9ib9e//pN4ELq6WNTHK8YL/myT3k3qDZ+P/YW4iAufoeESs
ijFgGFv8t5HFd/6PQOJOpJAA4ILe/j/xsfhr6P1/K5p9GFKx8KPVGLMmVtFF+1VUzcnHtlpUJI8A
OJZl/qKyrMl8AhEwZA3PdRSMIt2EndGlhQxopMQiXQcaGbHxBZZkfZjsgOSizeCiPFWAbik8/TMB
CWloHwle8IrPTJxw9R8XoHyyveO9p4w4eTaFvDrrPscOfOOlSYkPPFpCq3LvmXBG+aM9Oz6/JigZ
Ki2PSTMCA0v60e2d20LHEdj6IqCUcm7TKTMlgsS3j6VmRUDFwYdmgniTIxI4wsdoJtCr3KId69pq
B6SdYc+mb2LlO8Q0OElUhNQg0YIWAYodESX/QgQTq8HiH5c5BEgEP8uBSeThEwi9d9r1eu5zCZ8s
/eiItEFcLBc1CeJwXGTv1BCkAkMLsUaG/18sEywM/XNiehpzKKUc85cpF3rVbQc5G8RuqJ2EUhnT
SNK0yLqZ29NHtoY07je9twTIIiI0NSieyyjxuNiiLhV3wBduFzIMqWrtyW2ahq1tNlU6diREFyjA
+FypHbh8rtTSLlIWhfqZc27MLMidrlAqy7KloHTt8N7TdRqF23J2iAJnXOK0zyQYrZ+usez1BzKb
4BhxMlk61RUsnaHirwcBnD/3ZCmIDo8W8yOs32GXDLZzwbzYjOGxTMgVCQ4M/xFu36SNLOQ35BnO
qCHu6taEu8If6advuySa+Pldh+Zyuo4oxbgIJXxV/okEJwit2y7wwfEfsTnbfASEw8bHX2lyx+q2
YgTGEKJPI8snZtNwg+7LP176/8Ga8asVxueWh45wfQBLvkPuz3u7Qk8qAYsxGekLto8UPkDA+UBf
2YWeaC90WSsQTdGmLGd9pnjAx/FI/aqH4gS3nZnIv7iTMMX9+gRiesN/hG0jQu0exe+ewDzIBjc2
JnlWiF55NExhpwbqJIMGq95LYdZLxeyrltm9hRpNTNfoZpG0/kuErvOre4TrErD6CccHduVxddYo
zX/aOJZI58XIXP85bMs2qPGCstYUCK7KXPj3MTckgfU78jxWC4MIpj70s7vJ4dHKZ4Ss8yFZxvWP
Sc+xznboqhDF39G8mj3rDsPtBEvVw2JU3pg28cqbqC4dcf/nm/ur74YvIewY1w2vM2MrcgPXZfUf
aCKcR6xNgZyfsXcDKaJiXjwuoz9qwLDHzMPxPF2RGqtamAF//tUYDN/fyhBlvydcHi0sR0CJfv3l
de/4Y7Z46bPADTsnTyPn0bBDXSg67mHiVesvD/NpfQfo/9SFu7UtTkPdDfFZqvFupbsY3ogMsSdv
6jQ5jDwooFsUN1uTWlk/7PrMCYv4rh1r1w2OAmMG/01PGZLqrei7ma6/6ywhq3ALWyf+lNTk95FN
0MQFb7GPW71BJRzAMo8PHjsALxksoUR0h9ltg/XF5dzJx5zNHPKTY0+OrDvz1I98InI517fSyvN1
TSJ8TnDzbXqU/M1+MuUA1jKMMvKnsJqt7zbcQEQw2+jtp0ydWH80slFksxuGy+vCYuh88y+jpknX
rwcRg/+GKJv33rSq45f7LXmo2dckr0Y9X0ioSjRTMkEs1RcW0YYr3KiFlRrNrcpcAumIxXJ2iL3t
jA0QmElBE2UgRlLm5znVjggBueUlt4ShTDolNI7HRlif27cFsgrTjptnoKEb+Wlyhoof7c0N1/uj
DWWoINiKiQ+Nz4KUiQIlyWLxNrDAMmnhr2qShvjUEeckvldcwEt59KdhXdXqt8/JgU9bj43kZESw
SRDSWKKd6vY17clK2zQ/8xEpTozKEAGivWc75/AkAHZym37+qHSN+xV3wduKaoa0NQ91bYMh69JS
TWh288oM7hPatfXmMjvBOfFxmHS0CmpCzWjyCp/F+pxpJFporl17VqwxDfhuLumf343gt0U3FIw9
fbYgtlpejnevRiaYRBNeNry0I61vBufLEnfIuN/WPKvrDZeM4cjCQ6ObwuGPtulo3qOc+bEsEs6q
cJh4RQ2WJ8ZUzgNI257R53HQYY/IvU9sDvOkjTHTOMaZu75lshccRIO6SFXHqdQj1eCxcEzAoBGf
D8K24HFoAwZID7YpVPqgTREYcd2Fy2zTIgpc2YWo0d82UDwvQXnT2mHKL3j7BwJE1ucbl9T6tNMl
XOueIirWNTvw4QAzwcjrieeACVOnrA/SaStbgstSJFaCq37b7RyDCZgInlQWI21SK7ZX/YmcG+4H
2yNl1aYP8xQYSuoXqW0fmgI4XHidAuNnJBNYmhfXGXA7T9dAA0dp7axq6BQAr9JPE1Jsaodx4bEO
HHygB4ga60sdSGtB2/7nO/3O9UvJCvGU4TXrn+cJVuJ3d1rWvseaFJSPoVjg4Bxquv5UgdiQbOVu
f5aGie8jld8OJq6AKEQOys7g4s2eZlVeWuDd/n+4u0UQFdnUyIsFD+n+XugtuXQDch3752BwNV8e
7tj6RwV5XcU3g5wC+cDiGwH1BUuhjP4aV3Eo56NhDJVZX9dIFwri2EGnitFLtwRxbJukAtq0r02D
En7TQaDwwxsrKuhE9GlBcf0vUMJ3W3TkuBg8sdB7ILNgEr5/i0ygrRGBn/uIF4psTYAo5kciSklt
S20NDifovDNTyUHLYz/b+CWf/nx731UrfALeY0cEPNg4ee33wFkEQ06gsQw/pkQVhcFHbRsTzAfm
tDWPfBl6JZ3yDKoQ99qJUN6jPA1rbzb/4iX+/XNwVg6wfYLJhOb7/kqUHapZ0XXy8W1tdAO1Lsi8
+Wz7hyGx4cbtdeXG6wvBW085MmT1Wvf++XK8Kzc4LNqej+0Um1gQ+Mw1ft3xi5Lovkx4ihuiCMfr
mQrFljeiWB0bN/pOyA4a+Evhm5BMrz//6t+uAL+YSif0YVSuV+Fd3bgw5yPzepGPmZULTn8sFiHb
yZTEGMZICPux+HjNSODt2WMMPb8koM6r9l+uAKXzr1VPhHV9jUbGr8TjyT19dw10FbWqrGP5CO/K
sPx5by8YMivu3qkCJlXQ7y/bntftZxFDfxvP/3XWJoW2GckGHEcPDjEjLNlo4KgN8zFny8O6u24I
eO1+fKe3H+xRSGacUKuZKD30pSboI6yN0hrMU27RPC1oGNVDa+3tsMQvfY78zC/FxW1QekxXOvFF
9yVgBsAuh+uuJf21cv007x9SlMo8xdLux2K+4oREpN5GWglF5wG1jctHWQ05rMZD3Nf8YQkN8mzz
c/kvJp6+L6pf1iJHxbor1PUUGI9GdwlKn03DcfPUQ3rHIhrEB3dSS/uMjqpnj1nzgdjj33bA1u7n
AS0FbNOB/1Y2Vc2H9ZFL46ZalvWYeLCdxEqcj1gzqnJFSQ6OucFz4LIdDUXKdzwE3sCZ5rqX9QJV
fZiTxM4PSUTnNt5oHFdTt/OjxhSkc1ajYL66FMKSz1yXlp12ydebfeA8WfIRliDI+AjtW82iQYFD
YsqXAaHelgU/578tkN24err11/1KTovNR8nHxeeDVVGwcAwUUY8Y5hKYOeOvuG9HVXSWqwn45//A
4bXmQWnYczlMUrOtFzhh7sOPpvonHmBXZ2jsH6fBXxsJkKV9U5/Y6NcKsNGUC9Si0sT8gbV3faJU
I9ZCawBvyH5aSXZ4G1IcYZ7pnoJg3asdY1n8Ot9kjDAOS861WuWnqG7o5pFpWVbTK17mck4v49jm
A61g8m4QBuUYGKx71JiEGx3UhDvpewe+hp9M4ThzjawCmbDeREVJr5cW6jRwmKJrzDMuPMy15KW8
vRoLTRnWp2EpPTnQTs7Q11qEW6b9GkyMWg7xJcpMTM3fa84D8A4B+3qxuveh7CDu6uN4rdvwC5Ef
eKrhP7VqWCMfWTteUPEsU3dlFWxLjNYJbaLI7o3yMNkmqk6XCwjXksDPmpDveH7kjSGUGrR9gtwn
g6Um8rV8ddGt5zsr4Shbn2mPru+THQ4D15Peeh1Mu2LyWr4nZZrnit1MuBq/iETN9aDw83Tz8347
IlvLI8Jb1zfDD8L1p/zcla0R5MZ0HYezxSV5K6H/w9UT5obLrIXdFOxM/P6o1lWdQ5pjmz287R90
DCjtPL6RuQ+0YfqwJTw347P7WPo5R7bhxLv958/w2+aBE4FtI6YyodmHaeDXzaODtlpMhAHe2+5Y
mXuEEaK8mRsOEy9W43HWOeBtq9jW/vxrf3y3f/S8aNGgHQDYTp0W8/+/x6GgoqZfFQ/9Q5YncZQe
nTomp4+WB5YHa699ozN143SZiol3dbIubNd4JGZjl7hMhmV5jjOrH1NwYwt3e193VRhJBIWawvWk
3MDjXmdL4VD1saolQ7G10MtBvp2DnqZlR8O80Pgr/L50DinhmSPHH456TnWEh5WSIFGRbJTZ/3IG
+cHP/uf3hgIC+oSGKsurx5z23UbliA4BhKjGh7hZhNN/LgyqJrS0vRq53wzv+KUbJ9IjC0KTz+7a
u2yZc/dEivVu9DSQxsm/o4uznlQdpNbLi+TMxV9oJcmOIFdnTEIlZ+BxbToUbz+YHJ6i6DHQOMbX
+xi1FcG0AnP80l1WKned7zOyc5nXAPCbKV/qSXVc7KFh3MrS5FlEyP/dhZYwwQW3N58klRAgegLT
abHoKyP1XFZ7G6eLTwoEYROkCcnMRRiMrBir1pjfGwnHWZ444ceTdQjZfbEFdCoeHbzGAfvNyBTI
zJDeGL4NyfLju+MFsg+8uzXWxz8/g+8LWQ6A2I58Khhm9cFvbVeku7iu5zG+93zYvPKVE31p7pcM
OxJSSWoWVu+smDCfHozrr13kP//+968enVCbR4Cz6FpG/1Y+th1r7Qxu954Gc7W8BG/v+uxVIY+A
m1UTv5ECnjXhP/69sK+A5ANKQXr6vtkXEIOaI//y723f4vf6kqkleiW3XddHZTxa6WEVQH34l+vt
vGtNEUZBmztevzEGOdp879aaCkyc6eFf3wOuwMi0cclj9PDsvpWrLFCZ24IpBPBiEYHZGwnws+LM
RqoN0iuiS9vOL8L+3Gamc3BwKuqgV1oMkdbjv5T2zvoe/vKeAnihmW1z1gDawjL967oYG7sec9/L
QMviagTAjSmeB8HvhYr+ogbARQmoBSn1czEpejb4+6FNf+X8N1Lr/jyKJPhhFrmFnlqhJfc8aXV6
18twvdB/vqfvWhuRuyLagdpydaFL0cn99eOqzkb01dTBB1QdhoUES836FBnfm/kn+WPjyHUHjADW
hFvPR7vPU3aWkuhrziV//jC/Pdgu+DUCvSGt8X/h++b2WiYMpJxO941AeBdsbBTQvEuw2UN+l4qQ
75FFr/Pl5c+/1/n9KjDp5TQUrsER3m/H/jg1KYdDn5Um7KzhjMR1bb82jekSLOsYJyiJFiT+U7TW
nsyA73/WXKny1g1jiCE1Mj6N5rWwDpx84WP/7MjVshPwTSPHrI1Qd5rJ2r4Fj0yKHVqAuqVw8BFp
Bvn3P3+p4Lcn0YvWZBPuLQEZa+Pg11sb+9hdg6mY7n92ZKHAx+JudLo5yvZ5uAgpcSXlC0rCphRd
mZ7yxlUDGEwE0nypVOmObzP0rkMpOHFuqVqeY9pVD4v0icLErYvQz9rag+LouvF8E7vloRPGrqwN
fOagHM/h4IvSO4JUoPh9nmDv2QTg/SgWXI1LjiLbz9bJQU9T58cfHIbVp2yJREBvMlRFavbhbEt8
C0RK+sG8SQhXmsgVKzPwVVdjNw3W44I75b8oO68luY0uWz8RIuAS5rZsVzt207Qk3iDYFH+YhLcJ
PP18CUAzQ2pCOudKQarZhQKQmXuvvYzbv++PY5lHjUgtaHx5cF1XVg7ti0tGIV8uzq28vaBN0I8D
hK3gbd6x5FwlHIEn6L0F1rRQgzlTHnMH11iEwaEHz/dKnxcUELpqGbilcYsLs64Ih5LQepCrjVaa
tP+y+/3ttGEcCyUGYFfYCH5/Pfg9kSAF9GX/OpaOXqFLBfL6nieErjGsrFN9D30rj/pbl0q8DP6/
P14vCswPhW6VtcHhzzMJzLYzYP76dYcyXbs0OV/kEED3gDyoR1wuKX9cRY5BOMvmn19j7dX484YK
d9HxcOli9BXCTPjlAqBRZpmF6O4l9mLdVWU59RsYKcTfbDiKCZ1pSPwtU97hoQFy4AFCOOMdORsh
caVQ2LZmDqqYxg0HNmT+ktheDeOX20xgL+fxXOVdijrRmj7KMth5UNPF+qn7m1W4uZ5xoJXpC3E3
+2OJFUNo9mS1nXprhhtEbFjErpEeyPciue5fdsi/bVQeWKDjAJjoMb3168RX5Z5EulUPL/sWRTtC
RNdhH1Y7tKvNu5wT9jDPKx3eltlD6/Q6Fe2/NgA/GzK62Jb5Ae8DIyNtVGn/OnGLLJWLeM7V56Ls
jVgc2Mv4jEkOKLe6MOB9/OcX4W/YrOvrCgArRD0lC4Hwfn4TsZrw4ioa0M6TXe44R8tkOuccrBn0
ipKxSsLx22aG1KOLaxhCs9chZZAmGAXymJqBzb8tzr8xHRjacQt0Pchs4O9HVqfyfib7O/kch7He
SWZSDzjuSbvThfhWoE0MidRrbQzck0KZukBa1nOGY82VTyjGJ33yglFwG71F0F13qaGf3rZRFkRr
LvBKEaPU18XnWZDeGjF+Jva80OPWrQBtqJ1ZhZ2HsfLrPtdKSSznqmAK8kpg7UXlAY94nBm/k+sV
NxC1zMh/RHnRm/MxNvxa4MSEmQIUSj8d6F/LAfNyeYcGe8U52lDXs5ZbWFwe0S262VQbePfPj/vX
WoBFz1CZgTwaWC8U5i8139BjExAyJ/i0d5ZF6/fjpUpRWFxoTcnQO5DLo1f7P38uePBPGw6un2xz
VNiWyYCdbe/XWDBzqnLe9tG+9CJZDKzj4H65DH3C0GqYw/S0Pg1QaRp67XGZiNuEl46IoCIzYB2E
eA69ln2H0YhlvFsDSAPIahyA+uxznX1kOVb0PtBl/R4HbfiwCcv2iF181T61sa9z3ws/SdyM89XU
k9hyypEdH3Lgmvw5n4Y+YcZG04Qoeh+zYE+k8T13rEc2ojCRWKYcBj3ofN+BrSqvyUrBsy5crPFa
gwl1MHTRA9XYMEGdKK5GaHf2NybkeUWUrCgc/00ukeAw9l0DSRsBgQtsm4fGjpbEvC4DvdDzZPLN
ERjnSV2T9yRkWmV4Todl9GTpE4L2QITG1J5kNNbh/IxZClNVyqZ04f0BzlxieTePTOznm9mxRtTJ
maLUkGeJBzcvsOi6QBm/YWEiSJLunBZqwaGiIDE+Y+RlktPKiLydIcEC4Nj+FUOknM1+mnEvpCBb
SJhGnzp2nfEpmHr2KQR/+siKUMr438GLEhz282hqkAQhV3PkqW36SQWHZZskpx5QIh8i4LdTERoz
JexpVB00x2PvzAm6Bkr6JHNupNhg4fQ5Bn/JnHtkpTS9r0tF9gCM4oxcuw6+ylDLb0OiJvM9bNA+
3Ya6taxYO23lQ3KsbXjj/nEfP/frJpEGeD5U51ZGwywfx6DW+N8Gu+4zeYjNuj0weKTsPIS5AkGP
5Kxy2b2sNZI1DhxUGLgZkxgIKmY9j39uk8AYFqrxKfG9iUPUm4Ht29OE9JI5TBYY2b+V27SLP68x
TnKIDi5jNnAcAd3sl9XN0kYtYtUCoWqSksKY1+SeZ5+xw/AZ7BZlEt1hpBCimYMfRrJ4S4TJbMOm
n3Jm+Qj0VEqeVM8ueKrB97DR6muw3MGKP+f5AGUsdMlLfLL9ouuOiXK9e5N7MLCYbeHG8j5AophX
ErOqHhLj0PL/kmsBq7f6gB4t6+6NGtj2OgDopKeEnIBvUSfn7OKIdCrOuW21H2mX0urcAHfmxxZl
OsYVlWdPN1yzUDtXThTWp4YogB7XNuXH7snqpbIewrCsnw2f0uFgipj3bSiS6YQ8X2DdkwQ1LlWi
ClFhjl0A36z0H2kuyvA8AZsEfFnpf8rRPTwNLSG/R2YP9leLDMN7/DI71BiDnz23BX4iLfjHmyrw
x5F9+81LkubNsGz5nLsG8o+ld9O+QwWCIm4Er06YrD82HFd2cEJMsqThMXPaojMfweDIaB3JvGBA
V5yI1CF2pOZl9UWH7b+pLLAbmmzsc5bqswf4ckAePoA0IyPrl8iND0hWZrJl3QWDGNetdAZS92FE
0/mCaUj7hEnoAnm9Fx/7wHCueJZV54pYIEZxQpQPFFPl1XST+WQtda4hKP8JVl58VzOR/2zWQvwx
20HyBdOw9nVG2/cYg5/fiDpFOT40nUuaCtpI5tAE/6oMNWG4ZOpmOv3wQIi9+lDZHYk2U5udZeba
4O6kuiG8seY/62CSnxpoQS+Fa/b3oOzJ8+SbBSKMNmvOedEuD+aM0AHYOL+3ELy+BPYyu9BzYQLK
OA8eEGi7X3ATbb+EzGXIDUmN4yja6E60A05uCk8qRGuF4R7g1rl37uiRMtRPJbqbuGWAMY/Gt9hO
q8ewwv8Ps+CeYAEP0+G6dXDvrGzSVclNnhBK/ZBtVL3HBFYfGQEYp2rEQqlbIusdhzqyW0g+uXNS
MX9YbB0KF3f11WK0dksIsj840TI/5HVKWnTaVu4LVJtAnSHqlHyKFZH0Pc8PNVx58oSC1r8EuYz+
E0j1FqJufLc43q7FnBEXTkOILYFgP0yl+dllAz4bSgYfROz7+Cil+J85HV8A2znxOaDvpMSesOA+
VUFVfhuKTKQHKqjqkVcz1Tpo1BbCRrUMPsuSCaT1GANEfVOoLO8bu8Utjv7xJthOXsnvaPAtS8o3
sKjlUC1j9i0pZUo6oF2ql0ZM5TGqIzTHBbOMwzSNqOyKKS/f2VALBOr8B5etiDsIg8VGFGwbGN4Y
2A+IBcmnHHClIJNlka/M2PrXicPmsMAEug5QQA+BcspP+DBi2BbhziclxlxjMsTok2o1Yh5YdH9Y
KJOeE+aDZ2MqiPNF10GkciwRtwFvvE0ZAy01VL8lDKRuUDK/j53z5mFwCHmNNBcDQzZCcZDAI7/A
9srqGxk+hm6E21cd5c6RcQ12Vn2RhJec3mg8NY3NkZwYGfqPAJ+Se1m6kD5tKzO/tYaBZiEUUIlR
6P1hwKJMDnWbuuWBq8r/9JZS3GWJgU/SMjdfw6LSPlb9yOJy1VPsOtP9kHZZfSg9UZzogJs/Js6O
B2sW3hfmLM1rETUm6UiJ7C/eDMvdtrqCCLHIaO/9XltRYT4T/DBgps8gp3VPR45NoHVORJc+NcoZ
AL+ijoQmKZC/hn6I09HvbjEFpGajCzmU3OF7mGo49lVTf0Ni032smEJgYZAl6WXEuPxjjDcPPl5B
EfGFCJAwYQF8pGw3Xi2GGD8qZ2b7CVPnET5Elh648eb9BFf4HDgIpwD6Md1VS/AtIhDji4y1E1UF
6XU5cBfqT1aYiUumLGiFadTm17gK0q8u1f+db8zJu9s53c2NiFpyWwSNgwfXHg9f/MkPXT4VFyZU
zT1pQSXkftK2G1dGJ/L3SEiuk+aYqyB4bXEpgzrtxnckHZEBN3b9GZw2fiiQbD806fzMhX/POq/4
3izkmnkxY65KOuzdjdOf2wCvOYwv6vBeun34nPrKPc8puZlOM8XFQeDQeMqEQRx3jSeFX5tfweDc
ByWVj+TJ6a9TaEXwe1i7pxS19e+LayeQ10SFR6Xsw7vaHdvPHlglExcpU7Qwho36pKs+lq0a75Bc
LTeT3ew6IV65c/ns7OSPLmKKYER5VJUEgFwI+krLq4yJZ/yBmAV8uelIu8GLMg3oKOViaWyBXDUN
tHnSo3HC6cahGUmhyFFF2sTWxcMH7CihvOwdaN2MNMQ7PLH3Qh2GzbXzccDLWeMYbCgwY7YWjRC+
hF4HuT4T/nOvLTzDo8rjaUnf/Jx3uT9lkJj5EbFh3xRXulUi6orrXcCVcEcx66EglMDqmUG+KcxE
mt8iERYI47ZpHZ6SY+BQ9uPMdwtLUbrfWZsab1RGzyz72BXQMk7zMI7LEzyRuL1rI/woQLHjGm8x
Vh0xhhjl9uNAAhO2oGdksDI5G13r4LJk4Db4ZkTlHPwwmXFG93AureKByERKPAOC7nRBXVWXry7S
uex30iQqVEEGsFv6kWl0RF5UXcvcNh8AaJXwrmBScZMeBjgRaNcmGKDzuR8jIwAaa2R1oEFEmnSJ
CHPuqdS9WJCv3aEkIfFtbXazMEfxNOAPnZxgq/G/w3Vi0ixLTWQPLUjR/4AxIwd0uonZiT//Glbh
ASWfJiHq+H42PZZY4Ff1NZKRU+TH3iWf6RsFmZ+eh2waCC0jlbl82WmlxWLp8YRZY6v7tnXIYb00
AT2Itmjzk9FCBbxx/glr1+2CEoUG1WSNh4T1vJXGqWlooHBnBRVycjG5CvQu8LqPmnYeVUhOlOed
EW6LskW7l/FKTDRa9PRWnms03RnsBQfKJTC6Ob4yCaj5zJScRPWKNxbgAPpCinYZAzK9bthAmTua
jTw3EAtQ72/dPBMm8ICiId9oInto7fCZuGrW0s5exmZRk+oSFMd8HzPn6Hjd+ohalZqZrXke6i9E
sUlRFFY3uqDa82/mBsv6SaHfSVQLWO8ftquR2H11l3KD/jtaOn751p73I0mgxbnFIwaPVDafQFm3
xB/FaNxyd3RSUDKfW1Nd6b51sFU0Vi2x1gSrtNkDfXFDxuU4Mamo75cYDjl5lqY2QTkPEClZpxvp
uoRr2EEtScjP4t4FlV+zGAEN9aVGgH88qTmyDPhscAwI8oKyJy2404Ur9O2pmoC37dok+Gbd8K7m
NqLw0/MZzwy4IXJTe/Q2wr7kFNt0Bz1hbox6f8BAjCtg7Sgohc/b42XLG9RTYJUmxKIquNGsMys/
VFDeO+j50wJAc8VhbCCxab9XuI0qZSKWNUab8RloO09s40mPtr0k7g+jkombHHB51fy+rOlnHkw4
xevrU7YaOsLyxFufiKvVKmJ7TPsMMHangMl7EVULaoAxCfUDjShYcvGYSbfOe7wEmVxhKYBae8D+
rtH4EZ2FnhniWka04LWYYCFR+0SynakGGR9zKa5N2ARvMjHI/OsJGzu6SwpT3sBmBp3AQGKddA5I
r/3qaPLWxoUGphr3CyNDPV/uGeagNkszOocnFQsVoIyPcKFnC5l7/bWtzNVjH68ZR3oU5YaJiZci
8xf1ppgfdO/VbCJkeajClO0/JwCOb9nZCPy5iom5M3ZAYtE4VZjO4cwhMMzqa8a2YH42oaDU7M5h
khWXAYHJ+JWuLf1WaprMhDVlaMmPZpIjHjwop2Uddm2TuW/JEmf5Y+rBTry09GPe67aX9B7xvMwg
1xOGoEQj/WaIceFbjL0J5Gpoo6L3bdE12Ovob9m4eraGgk6jZsWIx5U42HnPRrEPb2UPD52qd23e
UXLxSmKpoSkcEGRA4AhwKzzAO1R8tnxqWbXi6+QzWPpeocdl6xC9bvRbG1Y2FhUrcrBR0jYUqItM
wWnnNXmiMYLatfuPxVxFxbfaZpRBcNo8qNk8zC6MoBTTTr0f7ZBltv4BDo6+nNwAVb8S9xbO2oXX
rekHV/y3xi+qed9uUStlXTQHEQUzpsAR7aP63U9LfqXVkS2WcJSt5MZlHSdvGOV2YsuQRHaWgXL1
aU92hz7nSYrAkYHy3NQDyKmM2dS2PXo/5mc/A2YN5ez86PC4n4qjqU2eX0P6df59ueHUoxtzW+3Z
14zYHAaHrU5xi+XO520rg1mDq/hfKCj+G4wbuw1A0WNUo/8wza3eaIq+0z84NBOAbYTqpHkfbKyd
U0IgEFdi26BmvVIxQ2goTCLEB1x+S3oRf0mgml6+AD+aX7y9JsBm+ieqptZffuPSQNnVx88y0a6z
f5W2wnUlG+2CGO19I/ZMY2YdLMLSAzQLAZxGH0e0+AkxAyQ3YvO7vi+9i3QkvWbpNLElOqjHljdv
nCFj3oiVQylzjJE+uwX1fCUzD+mpKGa2k0ZlgfBvo4cQ3zwDDeqaJ85N9r65Ju2ePYnTB3muhds7
O33hefoF3+a1f/Ex5kjPRMcQbl92mYJ01Qeti4fIPP3S7w/bg96zvFWaTIztfxvr7cabIn08p0Wn
SU1+5esKTzMi1SvCiJVrxDCQgA/aYDKZMPdl239q1zPOXSRJ03eRNg0ezgmihzy/B/4MmvZqYaoZ
lC9l6CnFZNsrePmvoPzShP/rg+aM96RmjLBKdFId9LvBhacZBgfp5CmOaGjkNJlmIUOGq3TcVq9y
RHf6bfXIwU3qY15iGPa9y60KKNtp3QKHQmGOWARcLGvWowKTETJ3xing+b1XI0kAeKhntp54M81x
+I+XUz6+euuRY+Tden6vIH9MA8rFFT7lyDs5NRr/2wcQTC31DURrrisA8oI5riKJh+yMZ9w6Vd8O
L/7eI8jeAcHlH+/DPdw9ShTOBsPaqr4D5GfoRMy9crk0dME8H5dwdnxB8HrI3fw0GrSUp2lqEBE9
Q+qmNT3FTqJw8NmJvYzstMQyDPzQsL9kBKPkeAtuK3l/jbcFXSZj70RPZB6oBScm6MtV87WzFHli
FWqGcT41KHb4Fnul42zPP8VuyOnfoeyvr9c6cCF2lhTFG4Z0gtLE8zs01Q+m2+pdN4EYS2GmPHdk
KZCYmapXomrXiqeJNON6v4GyzTQZU0y5PpmqodUrFHdEWB2HVDFEF6d6Ywt02HNwC1sDN/onJtYd
Rt6ebBNel2Ql4wz4H0X+axuXenNAEKsPKszVDX5jkdOqwg4oXf07cFRT/OJ9MGR08BOS086JoNfX
i6A2kUWCR7omrcurlE3TOc8VRR/qzjIz9O/EM1D/u7gqCEo8yiwfgOgVpFp+NXZaMfTHvqCHqm6l
N8ctDPye6oipjrJhIh8XmZNlfiZmeCrQSa1l9D6kL1uIdMFtNJzU705/Tb5Qc/FcMBZaiwKKFi6s
Wsvg7UQcw1Ef3oYA/xEnVOx60Yiu0NP1GTFLDdd8Jie5/Sal0GSYvdwFhGl5gMy2kuFWEbnLi7S/
M21t60HvBGmZv+yjFvrnNQgjZgzXlHmifEpGp6QcoyrTy0bZEesgIKqE77nfVyiCeqWECDi4EDJ7
9eo1J7YTcQg73xvMk2oh8pLIup5tQOmaSDcDRk5n3zHJTzll+JvBn9jfmb3zgK26NiD4hQ63fdvH
eEtvnmLjZUKMNrmqvU2aoft01qkkj5v5x9aRYiOj54h9lvTcs+2Q39c0gsbtu9MTZ5dmG8zNlo9+
4jAi3xrlpTJTbtm+YRv5pEmqfPkUXvUufyvqLOE9GDIwhvnqb1ylYHb0rruP/NwZXQpjxe1o20bM
xD/oI2ffsrNtbx/MZOAvs3Faa4eMSHFx2ubPaRK59XWYFmeybkQWc0OCDEemCstnB+nPQ5Ja7Hzn
oYFOg2vheqO3Vy6kMuQebX9lj1LXN5uFhm0W+uz862kOtj7c4rbTD9/EUpbKASo5Z/3SGXo3dQbK
eyopfKMFhuQJ1hiHeQkDCcLoJF5ZH0jzAHWugZwwW97f9e05OH2gH7opOk75Noj1pfvrUHUvufeD
PITSwkeFUumzeP8T8IF+RDvlgIZQH9BWJxKiL5bAjQVUhW1RNF2tv/9fVMKk12e/VKN+XUuldBWT
WK3ePlpYl7piBmvh83bpyH7JfU2e1FtbVvoUdpI2Wd7IjtAP0REM+Sih1hIImq5+1bdzwNsADTDK
VZS2LAgALh1RwNx7E1/RRiv0Xa0NoLXTL625taSaocv9xsJHd2K7CnO0fI2jhPNUs+UuLYJlaBjA
G1CNxkHphzFvwskKBJsP2kmLReBrhsve9C4i153ZzskdhlqvzwGmPL9Tt2v6WtYaZq8WMeaBCXnS
5B+ijvtogsBEruwKQdCrUo2jiNCbf79WbBtoEzsBCOZRgA5iOe9z3PBsaEZXbGh7kwuD15YmaZ3f
T8rW88it2N2PbsTlVJlui/8lfUiCAIoybGPibkzJBlSDF8ZboRG8UHk6jAl0kbdVUR1BOjT0W6Uf
u7Vm1mXbTiGzYazBRilvIuPe2nRodtHR/wwxkj29eW9cOYIseSz7u77fOyNxFB+8wS37ittqTZWu
5PZ5I63uwlWnx2G2APXX5VMUoQt9L2VDy++zkenHu8Fd5FWvMNl2hu58YcxXRxLBRtkZ+NsT8jvI
Z3/IzQV7cFORjsWIn7VYZa1mOWylNjOFjpdHbHfOWQIsXOBTmwQ+QfTQJ6E/TbqMtexcD4p3fE44
2bouIosbyc9zsRzks+Z/xYiK3pww05v3ToFAzqX3960VCLZdfr/V0K1WCAMUi6fue53m0vgKA1r1
FAAneu7R2yTYlk0tL05gdoozzt068cXGcFE87BsQlGhdl2z419YAGQriAPaBpSXAiAdnqoL9ECk6
O20ks621/f2JlG2nxbroTGZDJgVrr28Rrtiuj89lipHZXJ6hG+p2YEc095aeXkzX+vufTLie/Mj+
ZLG30Q+QZUqXuL0OO4SJHnlu2zfoxNB3ixa99esOudRx1vs2FGZlXhLP0LeUKdxKVVlf5I10hhKx
5+aV214FXkkVS50otD+w0XXXbaW0OEV3TwXbd/VK217MH/IGBigG0crhLYN8qTVS0Oj9/zkdN0HD
TqTu0ICyGaQNbYp19pJuacd7qy6oVS5QtNsRSYcRd3zHfd/zp0qfByoo9KmHDbIue1qv1hVOvdZo
MeuV/W/HUyqaOl1WtqNeqnurhBeYLhuqTcmwb1Y+NqT8ZRvlujktt8qtEoFmzScFeE91s6FE8ieE
ZThncpAia6upMlc3BGk3WspnCQL+FHz8SIIx7VfboWWgwfSUoRWRTJb1F4q9WRGLCQc4IPQFjE7z
73LLd1iXMOP4g6ebf24fi0S/pCs4DjbGo3YWw+JbsYg1Nx8rLRCvDRbYSbVyXUR+BvRPU9q4usxo
TU8Xx5rnrJdggXM39dpk1PyHGBWT+zl0ky6SUd1oHhB46cLXFUurX4W9MBk3gH3ZKqmdGE7luP5O
E+oQKORW1pTEUrJzGkjfMc9HcgG36egwtQFIWDxQprtJ9D6l495LOoyFuZStPrDWFn8YrMKOz9he
ub38BLqsC3O4WfoVCEwYlhU8MQYjgKGo4IMIlgc6J+gAK2iRYGTY8IPEJPH6udBM+d5bz0zUwIqQ
SWSU1SGFYcPmvjOt9kXhxwVDhhBMl9XnIu7kxsBR1bVfh3sYz6clQ8ZnZUoH0zqKsxWA2A6AXagT
qi4ezhi2tmQo75vUDjmbG3jswdHkESZb1ReQacgQAyGEbgZIu9d9qKoKjSlMgxO7Jpb/ZTeP5DpB
G6WjxDXQUveLhfyDmskr8mF5qlG9KPHch3HYhRorJQsnT36o1qSGuviytLOPvYRd410T2xsFVsFY
Ww5Y8PhQr6jd22UYjpnXz80P9DdYMJ8MRI/ymVbbIiqrxiNj+K1DQYGrFYK5JAMNWhbHPxPRIOV1
Gf3aO2k0ynrqMr9sHsYGUlRyDXM68Zc5GQfnVs5llb+VvEb/EQZj3bfcIyHy4mXdwlwzK2YPOB7q
1H01NcPvZt20JGpZTlRco5Hrg0VFfEFWXaUdGLM4Y3blYqEbJ8OLanm3LgX2tyZxmOa0PNhLNp5k
ldkwgyrbpy6I2X6hm7hhhTOYCMVwMicF/8vpcMluxehVIDX0d9ZjuZTldCLNIfMuPWO94RBiQFo9
BGm+mO3F7cKerKQhQMCXXtx8MlCBppVBwjfs4ZxchtyecckjdUYq44AN9CQdhHpm6eBsZxmVx/Rw
aTFwh2aedTgxM8JuXXWscBNc8BTEc8mj1WR/8E4my8A5NQFhDY8YP2KWfDASOfrhvdWmWDwenNEy
1XIamVmRY115RfutEiWslnBMxPRgWf5QXWaXbCqklLl5l2ZZgW2e144farwg6lsD4uk+hXlXGQ+i
Gof6e8CmXH+vTc8jrAtEoJ+/Fgt8J3lGWTu646EbEAeCDJuB/+7luGAYEBV/S3gSMZZ/G45NYg1D
Il4RPdoQHNxJD9boLSQNDb5TfRWY+fOKt4OiDt/FNRtw6OMJbzzCjLG9F0gy3JlD6+KLSzxpJ6kQ
oAQzhErnQrh3MaOXknyuwQRFrbZt2YDEwlKtt4NiL5S3Et9et6K0whvotwCkXSexrFVHFUcaSctW
0a+9SbA2/mZoh2DAyoEQ/8QkkBJq+yXZNr9k99O1+fZbLGt1PEF7xea8zzJQIE4BK4x1EM1YG2tZ
3X7gbJDnNiKNHLtZ92YHttkRCrVe+EMFlJ0eCWkzEJTYyyK+RCPBKMEH5S6lEZxlb1FupqmvW6TF
gun3o0NNVpWM1HQh+t89my6OlNWwu3VBVVWfe+zky/e0l17054TFER7A5mgWr33eu9V/tvHm9m3n
HXfqtPfHZOBTekvnCTdSvpKpM7j8Ln9D3STncwW6iB01etFYOScnIflHnAj3031UulYlMV/ShsOB
uUpaPgoiD4LrrHqomRHxhqX7obGGGCdSDGt6VDM4XCd5h7+GRaQb/XMpP5COHC2/DxQe+HV5EClH
TCEleMHZ6UkDLr/ZuZ1ZxrUiBjGuxo9+x6/3mzuoPiTIEOIxsP0ZRw78pCIt7kS6E6rrY1OPJd6s
hSnq89A2bXOANGUbhIihp3+uVUhiIU0QZsDjJEj+SimLLqKfyAMJ+xl6EiRvPKexerFJPjYa87lj
UHhCOaa0gWr+h+xT8dYHtbyr7GD4zuHT4zq/mPM5CoXOh5sTPjT3k/4BEFFnro719IOE2CW+o6+r
PhJI6z0X2ejcB9k4nocpZCESmuq4f9bYb5SnDmV1i9F7rr63LpSyQ4AzZIqR5VC/N3Ftt48zHKCT
D5jyqRVB+4BNrPuIYMUpDxi/JvPFFkXz7AmVvc8orz+wu+U85Qyj2ZQEnC9J3Rp3fsQ+L9xqHu/s
3JpadAuOY35F88WultdV/xtlSHzf8fDzliDLwfEJt4YeaIN+/wkGre6dOE5gfbShSQRBknDziOiw
3xlBSPFk0+aVcJmnDHNPBtrNoW1TEHILx/Br7FPpHVLGWt5NiCXFGpmFkkEGs7v3pSxgIOFM7JgH
UtiZxdO64CJrp+7BzszmCYo10+LSz20cUWmQmNs11c0nkuuUWc70mEWx9XtgVv7XAfPS72kih3uY
j86HSZFHKkMvuoQ1ft9Nk7v39tTJ4NgzQFUHm9yPe8uyqz842zgZxoW8CMNyy0sSs+5o9b4MhZf8
Tihyi53KlL2UZlhcersPr4Soq4vjKPOrXdjJW5QK7yhCmZJbvEQfkwzujj/ZOZPYgQwno/Sa59J1
2FJTI8FWODSL5oqhePqnqgzrUxd0iTrL0Wy/w33FDA1mIwCgmxhjfahlzM6Ca6o6Nu0UHdBozUyq
DVk/Y5TZdmdzsIviNIalA9HUTMer7/nTtyykFzuVMe7OthuNEEOU+5BFAh96zviHJR7gDSaz+GSV
TX4Zsgjno0KFN1EWMZzIfpqiG9zNIT6zL1WfgmGOH6sGuca5poJ7xeJ4+tOue2ygkzFgIu9kddee
+CLOJ0fL9l9MhXyJSXSG4X8dq+iJj9Uh0dFyQTFUfM8NZxafs2DEsoZ/cQn0fOA/KWfmN7zmyujO
NEZv+BLOkJnEUzAp30/OtN9L6H0WAU9IYdnMj6TxNXcTCL04PTBANaqjMST2AIpRRRbG0DNQMIry
vlAfFomZ9ZM9QcO/Qc+prRs4mrTe57kPFZll4RSIt3iE0TEcfIvVxt5iAxlT2eH/UnwwTbuQHPws
SFMVJzkbBPg4Bz606LIPqVwkTKJeD7qW9B66Muc7QSXTidyEwX9SZmYyia5Q3j1Oc8xotxwxSbli
/E9geN9ORD9L0b2kmbbUPWISluD8p0ooaYfMBBm/I+kO73NSuErutMMBf2Xfbcwbr0HuvGQD+Wv/
Knv+mSesTZdcAfsPrQk0EwgnP2s+bPKq4UJX6mU2TBLEfzBY65r8DauiQmKW+d92mv+Hsx7uJz9/
mA0P2ebldFC12EgAfpWZumrBOB2B20tSMfshcw4fEraFRNRECIDGu6Oq7gq7t5HDSTJT+1sc11ZG
9p0Y9H/qPKr4wX3Q55gted6b/H+0nFn/3GqnJSKsFcWRcR0ukmguXM/76tmDw99laH7oizAH0VOb
oXfhuz24SEOhkvcT653AWQYW/CRCtYXLCEA3jE8Wr7XGnLJhGN/YhbJFnccMxiLsRsNtneiQbhdq
gNDyxXxl638cxaZPYFSOkN6+FVMr+PX1spj669FWKBPem9OFfOZmw1ViM9RGF9HGYZh/KbcbMXGK
q/k31m7gu0fb6gfT+YCP2pjO9wWkNI9YSNye3ebBUx0WYq8x5iN8gdJlZOGevVYm3LO0K3SjnYQc
3YTBNiOctbtZ51EDKaGm9Yo7Qr5qNzkLhjU4p7jMpvIUHhzgqH1K7Ig49se4mRoe2ILMNjVvCaK8
JXrJXS+1sks1unm0HJk8ad+HBBt4ZjER9Yn3NcoDfSmEGQrclLDL1WqL/RmwqDr9K2uXiubjDimF
pvSwKCnl1CX1Gcx6cZxnyPVBrY4hfSgWpI60FkpDgzxfrm/BMwNXTCuE8hfddBPMIzeU/sqYaEy0
RZ2JSo2I4g4jeZ1S6ekJcyUqrNa2V8hAt8iDsUsrHIgX6SnOCzJtBBOmc125DTfRteqON7QbCHMw
7mTEUKc87XZC9HSWGd2npun46g5bPfyVyAY1/C5+Mkcb/7pDS6a4sK9yTsfBf67NRqnkMwNTEsne
bE8KPp2sq567UZMJNM03PL14M29pzUgOnn5Az2EeRmcOCVBI69567Db3M/z3EDA+qT5rxJ2RhSo+
x7bbeemHDLYe1zikouaf/st6XgVh/yPFFsjkERCxqh0XrYGHWc7PmwefjmmkyquXEV2e2zIhtx1i
qNoC3j2RMWWlEHI6vQfUTQSB9uwDS9AYbrAZm83JYAmiUcm01PaDNrnrDUlxmBgG8e9TxKsDquB4
Rog2e/MvkQxwvGsDJ7zAjz7EErY6oTc2Sv/AIUFhdFN1Z3J3R+yhmFjh6Kg/b7dJhR3D6BBndEBD
mADaY3XZjF0Fv4KfS9AEEA5rMdq3mnPiwt8lhsIeMcwjUkbiqQUkS8EJAbsmcOcWRLPuowpj1OYq
ed9pl5nd563JyhxPNhKnYfjjvMJ8m5h3vMymun8g78MpSM7Z/uFs540Bz7rnjS0oZEZ/bk4Ia1z+
QyXZB6QyWv5U/rZPOGKnHov6ohxRjKh0DN56/BY3wWVCCBiXtClXdn9G5C7agxH4KGo/LLXE0xSq
sqzxMSzJdAYChfeymuFUXZJWxQN1qqqS40yYIt9rV3R2i05D6o9GMWgwhL2zICHX81BX8XbW4dhj
5bOrOXfvwEx0OPS/MIkSVnOHcEZ7GdnNrLFIJMdOG53EiL8EnAmsZfjnuwViZK9S0qaEKGQ97z5P
u6rLrhEvMi4zcdKpmb5EeLhSFzVe9kdn6b7zbHeClutWSuSEMGzj1V4m5JWbHRx8Dezt7v95Jfys
oMWxwXQcO+BzMLfzLdvRgrf/ZSvaap2mjMPlOUbTBaBYr6r+jRW4DwV214qdivHPH/+zZpWPtwF4
eF0BXUIBgvfLMhyZ+laFG6jnfbq906B26eo2eycLSWN0qIL0otoBwf8Xqb+tP+1/bwosSEzghIVl
P6J451ddIcYopB0mIuOxucMMA6jnJaVSTNkNTOM4FJ2DS/1YVxVrJZy0VixJGfXil7VxGPa3FUMm
Yslfkv/i7MyW6zaSNPwqHb5HD/ZlYtwX5/AQJEVKolZbNwjJLWPfdzz9fHUKskmoSc4gwhEOiSKW
QmVWVea/sJ3I7UPE7xGuHj0T4k4WBODwCc5YT+Mm/tqXbpgP79K0EEvaKsQVswDb+SkkcbOnfn7U
kSPZvCmLEQol5HPEzRCP2fJlTVrG0F+7EAu5EoWxE9sRtyjx9cB53jy1CEIQF5QgxEoDGtSGVChT
uFdGVe6Cy2UFy691t04tdP/Vvu9vO3bwxSWGkwm/S7hMCFwb2CkeZJtxrdLLnkyfgWOwLla0lESc
OibioGhlerm464pl0IJE1H85BtL6OGKcQRf2RElJjJTbN+Iidl+hE3BI20ijvaB3VEpyM09FZZ/F
g0pBIVuHCdIDyMkhOKwRw4CDRIezHhPRclRGVaA2VsAlkB2qQolKin9DetTxO8eCJJ1vdSAq1Jpd
RWlYwLMhO8vfTqExA83mIBH3WHQMsJwvV7SXbAqrY4Tewr0BLCl9D68TcJRk4k45FX86F0K8Ukzt
1MBQC/OVvMxPnpQtT7sz7G/ulXZk08VnqF5J6vBajoJ2KBoCbo7lbXkzjKx35QU9D2pMpZK6EWZd
6oKkRP8qXHIBq8ApU+BJJE7eVKsziioDUQs8Qjb5V8RhU9OTSa9aLQuBiq540G7SRYtXttmTEpPu
q8KjgzzfJLL7vD6wU2sChNI1rpDobmdXpHGOZ6JjleEG7GBKXWRZI9pD5RyYR4vTsaIfyoTTfP/G
Ugt0vH2XkkKmX2JPYdJNG1NTNFJgKeBBRMfxPHh9QXHDuU/jdArxUrP7OVYu9ZhiCWJHJZ4Y5XUH
xpkIxJp79ML7eBirsLnWwSBE1xGq5WzsKorV3GAF16gKxlSxz4pfsx+cPToA3wYs3sQRJ1ZDhZ7Y
2i1adzGuMRS07GYnKHgwrWRt1K/WwdQVdHGak9trwkGFlO6S4JtFEVvA9dd1tW/paxr80IyPMATC
8k3gNMj+eRKeaDi2aLCsDatuEjI/x6kDS/VujvOJqq6EIqztJxZJptj6h7Xzg+KA+OqdOQFnWmHp
q5ZVquHHql5peEl3E3hbrQKyDwTRVd9X6Jmk7KEtvUEtPLB1oW5YKpy2jVdWqNHZO6646DUY8WB0
BudQ1aGmVBcrJjeUH4xGrJhksq/iVUhz0ZHrM2oEM55F57nWg5K9HuekzV1YCaLBM3NOD8+7kXWX
kMnOu6wlDplKQrpEaye26mMLyTbABbbSRvWm1gvq/yc6U+NItQEeDFPHGpsKh8YJH8C+eF2WhWgc
wsdPOyqudt8X37JzGhkJS/IBa381QQ6LF4d+NRjkcAlcqHDsWibfiUJU/g+xmkfpTaUrZl1dZKUa
Dt7rjkMoc7LjvE4aSly7Bu80So0OZQZCQHhbzEWUEWTXWJZs1W6BwBfh/3yWyxoG9Qx1QoKDrcSK
CmDhEl0yjYSC0lfh1SJTz2Mvunsr7i1teoE0VVJsFuiP8448xDp6S6e0vHJY1Wp/vVSt+xaVRguD
rZWNIFHW43mfiXu4+E0AMr3GBpMejK6eSi0DQIR2dzCADcwVvG9hdZq6m1TvYbIu/ELKPoNGdNr3
odPf0MgXwA0h0MJzBzRaiEhseAT8Y9WHWlvdRpFpM5VBe/K+mvDT0ztTTwGFHjp7rkOMTdoWDvC9
NkWDPSTHNcxGBVN64Ibx2Cyw2g5TgiNq9paiVIQqACiYcywPLqDM/A7zGDGDDbsVqNVYUgWQ1lYR
xG5wB+Lp15h0FvT19JSadCSQrRW+gWLqJyor0aUTozgQegcJoqqtHowlhEeB60nhY5AKQt6WFCL7
D00MXSF9ZbMPBysTeCBRnftaq0A9A3b3xM/W7bgpoTYK1e8hP5aDnmTup9lxXPhrElKxPs8Kh5GA
kSlQMLN+t36vXmLINdilnIspAygiYUeIwglLhQQp++6SfhvSHHerkCydy1qkSakuiz2WmKBjQavP
eFd6sCstmusIW38PBRT0WxAL/TDQc4Csp7N6SCSR36A8RY5pJQqT9HweZFI/bWY3oXg+3uY49jXJ
Fd67IjIGx4ZFcbRaUECjb699HomID4Ubx7eMegAEAm8pXcEzO5O/1hdcUYKGhHpRqRftbgnmWVOM
BFytkI91uQwk1M3Ssb/O79aMnfejAMioZ7lCKD5iA1JL4gN4R1X0/m3Ep4u3gwSAD7KbSsNMHFgy
2ZBY6TO9XCBXqAHEZ7F/WYFKcQPzHvUk1BEIibVigFusKOxYxSAwA6HVnXE2+EiKME9y0SReCWn0
l0RLN5UZcDnLtzRntO+K1VlMSM3MOseZUW+ve1o/7qWuuKJzb0kW0LqbT/RQwPypvAIf1sezMGQu
UWQrsyRDsIFl37EzAXJeSTISgR1PAbbu15ic6ep0o6MAiqbl+t7rJFoH4weIBQyw+DgShrw2qNfX
X5Ow5xCGxqFjI2YnF+GIlBLbGA1Bc+cY6YjMXuuYqlJiGuXmr8CPloV7tvQEt/GpqxQnu7UaSFg0
V606GL8jiEOyxJwTPIzJyap27C8mf8leVtbQ6iEwjPaUNnR7nEPRWaK6FbLz57eoNYtSmutqon7B
vHD5taAXn0YPXQpDreHSYDsseQMW4TC4zshNmNUNxQqzDAo83mH7JqJ+BZaOKzZWJv7nmTECtwce
KZi+GgNNgC8jstO82Aqeo7bLIyIWxuNizcUBG9wwO039YCd6Wn2EeCHqdEaDtSp06mUSM1eWjdhA
tPxhLRSFsgxYNZUIyj6mw6QAXgkEjuH588T2NAHaAzkUJH84NHGaO582Hhwio6xpIFCUxusxZpkp
CQhnSuhAnXujppx3rT4uOP7RRE8MLLXO8+75p/jpLInooodmnU39i6+y1WZx1EixTaXV79wzf2kN
nTRiNgAbPZ9rkwn/19lfQYS5JKtFcmf0/MNshGJ0Dck8lH/Au2h4daAJ8/hcjTlmV7c4X99F1iTo
WtPALosMcwaJrowNMAFw/v3nb/zTt7DoomsGu3zK4ho1rsc31jEl7SPP7O8sueA6kKZR6l4F1Xqz
Rl1w3QsMce/BKwvlvv35x9i+P4UFkd0djUHgIL3VDqTfNbQh9Pk7TCpk1TIS6HtK2ALbxrFf0DTW
s/zzd9YeOx8hhEYbn3aHiTAaXQFne7aFUBUi/Rwot5HkhGROwLnn5CZ1hWe7FD9ZwUmTZOv0bi3y
8YqRMUF7Bh+0CljDS5JQ2ymqaw5jYVGo8DQkjLblDhuACYJqgXq7nrBXrHd35grKKSqpDj/Qe5It
Y0kWzAvjtK126Ai3eSaeARrSaR7P9HimNDb0esuki0vfyFyQcJaALfBsg/puDrva7CHmdo76NUtt
UY7WjKbQvtY9Avnh0avxS6AMHToebBes30CSvKCXuRGCwU3DNCzDMYAvORqi/OLnD9JKbdezZkHV
vzI0pHe/rQjADgjDS4LFG4sgi+oXcAsdcx0brDPdiM1YqIHK8aBezNsxd7EV/GxYTVel1+iLmKgC
sXKQOh0cxvLfdL4F1Z9pSDy2U104gWB4PTnoDoyngjKO0/9QXBozaF+4lgmVsC/sCiH7r2wg3jxQ
usvnv+c28NH3MC1Xt3V0WCzzJ3FR8vOACr7n3K2wzvU4XqF6QsKXZAv3zPXC+Qk8p7bkFh/1+Yew
HsuxMpC6wbRyHRIfaq4/ybGyhg6i9j3fJdDmWNSGui3d5s4bvCz4FE6TgmpPp8wAuXCoNURNIJWO
YbFUUUpRLzNfd441V6kPJVsFOxJ0Yfo1UjQsQoyD3WoDMpFuz9429s2ZBjaHklBIaI2aHlKLoxBM
3wtIrFj21m1vnVPHw+xGdYSS+1pbLsNpAK3Gyg+y/ptnWx4114YalPg9WddjSpRcsh+xPwKF6EKS
StkUoC5UAqGqdeAAqSoEH4ge12X7tqZWG7Kk8j50PQt7ycoYnGY4UZE3WhdLyjSJKEIP6Qw031eH
WsEnHtPivs/9VFKzQrcVGKBMj6JIPTkWm8DqQoUH0HU3TR3Fo3mifBCpn57/etpPcwj/DTKUaoFW
g823XbUcl/UAXH58t9bUK/n67Jk4Sd5QkIRZhLnSmHn0PCUy25L65mvxspY+TyDTRYFOXVIhh7/Q
DuZPEpy0vnZOE6/8qE6oDI0AR107eKllu+3Y2rRrkYgTHR4NgdOt2K6BjxvlcrW55RRVWcUfcO8i
o7iUKOTV2GjVRgP5BNkfrIzgyskFIhpAx6gvRQcJ62F92UGh0sZnxPZszaHUvEloAzDxxqGpd+ss
Ck11qqhBboQXynTme+7ahzgqCGfLoG/tCP+ws6DdgxxKdwYAVGLlt2vrct021nJTiLFdzA6VTIu0
2wtF5m1ngRQAyd9zyc0U+X/aFKZDLQQbx+o2jhKHRJNz4rO//Lh/5iAQ/dbxWtHjCzT07l7y7/jp
/gYFK7B4opxvspBsUnqR4TE/Y+v9atXqH0kI4iD3yEYk1yzBk6glKfr5aPrpAfjMgIJtNHY5aJCe
Hy9fNjVLG4+99gYF3XP2MM8nu3WZDUHDirxsUS6IfQtsr/P5+fuLF3w421yQmOyAhB4oh9mfFoR0
Gk28kcL5VUJyWT64bo9qWNTaAZUFHrpR2ktbx73qhUmub/df7DnJox4KpOxBmXOb904tYzCWvGxe
YXUR1f1rx6zK+ZOXN8lyvbbti1Qrjc+d1oj+OX0hccZal/c40BNRdK2TntNS6yDQuxzxbqDOdNno
ucjNKy6ATorI8HRBc+YQDCRBNhoMlhYwZICBy4/0bwX24vlh3e7hkMVmYpssBtQIxFr3+LMG4J0m
1COSVxgKIzVyANQdp84Bn7omrZGkSAcLPpc0I7FmavPfelxdBqQdgMj19gsf2dp+ZMaaz+yKp6KJ
tj30jBkAbZBnySsJR43PpDa5h5S1p+df/ufbkbloGQG+c1SW5823TWL0VrxhsW5Coev57QcXORvY
KncS0P7CDX/amrHocowiieElqWIeu7ll2waTUNGob1Yyk9QamELoqQh0jKLBI4zdhuxVNAOJ1EDU
24gvvdZ7AJ/ZJa5dgdq8QlEjpX63lshWhw8rVAWdRrJHpzN5WZKPkD0AvIuVIVYjb62lx48dPOaZ
AmQJRQusWoJZ9E0qSdFllXeYwqvqRBTQMMAV5AxwlVSylWpm9YNgDDhxLlr2XRQ2FGbcXgJ+i1GU
nRKUgqkHlgG6XvexPJpBtEIvqB1y4SuSDxCePjlaLLZ1P3YrzRAvKhjUmr7SEV8P8Eex7PYMhSLY
fYtTiGMYjhaCq9Ng1sJN1uNHGRYWtbCh6sUrET/cWY5Dm9iiSA06U5RvVv0MsM6CcLVCjuXZJROH
zW8zwm3tpdsoZtgdxkZpZttvc5w4vOukXnBAkxUBVcXUGjIohfnFuLRCPN/eysFaj0VrOk5QDufM
uFZr1gp1iZDa8mntVlNMO9P9z4UGWZCkoiOKk2ftabWw1DnxA+xqZu0opXLXM6ere2IwnXoQhJu1
AYcuhDCdjM+VTTkC8pfWLbVZmLF5n8EKHdA5oaxmsquhdlb9ye7STXBOhyL1VQKlQRNkcXcIGW4M
RXJUQBMKcvF5uhaaoF8pkpUKEqHBUJyw8uybXK9G7xVKjW3/IcG0EG8aitrW4l3IbYknpJuLS5QZ
25wmHH51oYE+iWlSnUI/Mf8KxCp2jh1Vfrs+DWolWF+rmI3UUYFVpoSI6CPIPBxsDblR41RmKVYc
B/6KslmXJqrlr0z0guKFBzRSw6Ljt0WW0qF+d8abMLXHbL5YK78rVAAKtah2rrXPoEeO+BsqAJDs
DzhzpObrRkWxB+7+0qfLR0k5MmpoSN9zSH34N0bJElmfJBWbhm7f/0HZRDM/0Ykd+jf4teaVfong
lTJ/cswF1ugbxI0EPdmCeE3rLbXGpUXGOFm0NrtoZfNxLUtjdyf40qjiCrr+KjPhUCRlsnIqtzVO
blVS0kJwaHYtl2sHmmwogPxL7sFwuHfctFNoeMiy7kqKbGQWWDdw3myb8WfQ6VpyL6d1b0+EbHoO
3AENqxo53MHV2/IE+11MQ9khDxSK7FeVoiOqcBwkhkgWBVJcipiYkjmY6HpiqWgwY7S4XFRIElCY
XrWYVnEsO0E0sDnBw7V66oYZRApwpk0wvHZSIxyBlK06zhjfs9iubyqnmDvbEApWZpGk4K0CUjLU
U9dzlc/oVA7GyZOpa204rdwrGTjdWWBGPVfU12H6wUROENOFlywpw7JUT31RqCVJyqPUVVmJVCaq
4eQe/FVD9dPUsbuA+AiykQCC1VF376tcB31bGtaQUzeWlXXZFrHdScxGqOUQI/1VaGeZ8FegJc7I
eOGFbN2sZE1TltdX8SyPqjnpUAAS62+r8+xKdGtAVJHgEZ2FESFVa9RIE5X9Wous6M6KS3uBcycT
ZVwELkk0n0qLeZeWkZqCr/UUvCAPnmLCwK6l7MMor3cWOWmMeXY/YlrN1z0EsOihLePhpYH3Xo+Y
8tP8mNvnrNcyCiT5lfknMyUGDUJUx20E8IlFVqwCq6ac7Bn/4D2eWSsrezVEAXf5NPS2+NfrKrE2
eKUWyZoeZDlzVQhY6W0rQbEBO8O8LFDqy7IQ2bg4Xj55tYJiNvA6DsD9sVAaofuiSeK+JMEgjGey
S8d6Txy/InkO/uG5dCbL/DXZ4CpGF+MMNB4Jcoj7/HtDHvrXXlBByZ/nlzzq9QOpkjqrI0e9xO8S
2F8AVNZlznQ69jSju4g+zFo3ScuzxnQr5ZlmST6CpUfX4c5gm0GHZOXPdjKvVLCmWLR60fZUTqAf
LbWktd6JBhv7dLpIv1WSvwyjcRbbBPknTcp7TPLucu8GiEUcHFYAVIpTIfMoJaGKxbgvmHx4UQkU
iyNdOThx5tpdorizeltDuaK/U8HL+dLgqhJ9DuloIvlNiUH5niXwwaT1VyZJqmsnrALwxoK4Fs+l
GIBU0ykS1Eox7NYHZqwhbVc82kIK9i8Y8FASDEKvSI1LxQZtWEIROPOBW/MsLGRWo2iVUZ02M/eI
BUcQFhc2pca+PfWqijvsqZOC9XLaesbZGG/dCazLPQ6+ZIDruNZ7MIcYly+FdwxrSADREWq0oSyX
GZQAJoLkUa4Jed04rhNdMo60dBZ7i7UpiMAR3Ob1hLgqG63wDU/BZQ+NM6nItu5xe7mpWoFFum4I
jAuqJoJAjNeQyDpSH8sqdIuNFqbyIs8C9e+ZMEtrR9P7jqZnh2qmNOtoJBw20DnNlYdEQ5IOv8Yz
420FPKwa3uZ6RfaHXBFlNFGFzSXDegUkSckrOIOC6qWyFPBULY1RYkGuR5KBppxVyCKZneTmqZHb
w1W7aG03hrK5K9UZZbtxnZ6SWiolE2y5IZVFnlbubEE429i5DxEEXHCdwGAYSZI8NaPrBFkbAj1W
XGFTK2fzqlqQyJhLBJRaSIQNBijSpgWw5Fy7XVGXMbSowDa/5fJjl2cFoy7Bpg9rvQhg271hq6K/
bAxh2A4fgnAorBIvAkGVy1xHYJA4Aogut4SRKMmZq2zJPigVmjwDvYbCho7Sm8lu+rg2fufWQgj2
Mg7wfYFzKfUB6aSLTXUikVoa2wu+f92iUFG+VcfY0IA6SWU9W6p4yUFaYwyA/tL0F64bL5l9vRYr
lHDsUu0YwnyL7EOdDOdiM6tkChFvIBlBQ1LpHtIalkg6I7MEgI37IN5wcOYwQ89vfegfPP9JEXNR
Y0lm5qyDvFoPsUKXtXkUGKdoet1K3Aqq9cj+nDiETGV1YUJwbpPfnz/ebWsUnqs7ODLQH7NcDFa3
RbrFsqcyDovsJs8qYOCrQOuqSjPLntmqNfP/urEB6BHyCD06ehy0ybaluCw1utotl+gmyaLa/TZz
UnCgE1RYgmKNWCtTXpwKVBZI88/f+Fz2eVCWoTzOgdY16dDRX8FEYmNVoiiu0XD16KoY58o1rylK
dnZ442F6ClicvnrvuD5E5EYDvLH0UZsVRzOeDexVbdbURr9Nz2p7nZq70BcRLejH6u3zD7lFwgJ/
RZFK4/iA9on6swfvDMTCcarB8Fc0jMTATat/eZOIcqnqTlWmXEKoqiInQbXOddz3UzdUVeWX2QSC
7qAjeaC8b8pYKcMjSC1QzYecaWDkJ1Max9dRnmXQo+JMKcDDWg2yxoeInaoRnXIEqynay2ixzhX1
82v+1x/Tf4ffy5XX0/7rf/jzH2WF3ksYdZs//sv/Xr7+mn9v/0f81l//6vHv/OtDmfPfs//kLv6j
KVtkSbf/6tF1ufv6dBdfu6+P/nAqhLH9ff+9md99h4fRnZ+B9xD/8v/6w398P1/lw1x9//WXP/Bi
7sTVwrgsfll/dP3vX38Bof9gPojrrz8UI/HrL9fFv2Oq7fJSf/3771/b7tdfPOefIKR1yl4Gnsge
sfPLP5AA5ye2+0/+rGHxi1Sni30DPynKpot+/cUw/gmLH0tSMfct/k8aaEtMSPitf9I0wK7TdXQH
HyuP8s6P9370/f7+nv8o+vxtGRdd++svjzuGCl13So4sZJuanKcD3GyzyTlhy5JFh2WZ58+Rbk+v
HwzDerv/y+VFpfdBEZ3ydTqPU+GcYNQ2zbvRXtTwQzgt5Z/PX/9xNvz78cXfP7i+ly+p26eBfULo
GBYUWdiDWgbpSzuopprriGHWXXD5/M2eGitR4ntwsxZyWzKGhX2aBITl4KpGiAfNbLtfnr/+4/L3
3y+zaXI4NIarhDPwqdcq807TRjN/D4pXtW9nFu/JV5zFbg75XFfvnr/hUy8kWpIPXqhy1WpwxA0H
up/TDWbdQX802z6KX6hsP678/v1GmwokC/OIOYphnYBrOOONPRsBuiZpq0e3LLqJfqf1nFGPdVsX
M0TJDGnGS+DLQ3P1/AtuXK7+fgBRcX/4hjiVwL5EoKIPw6E+urrrQy34EzYM1RREJcchB7brKLeI
/GnpqdfLkj6jErp6fvv8Izw1xptFKwvnfKB9whDgeno0kGemtRO/8H5PXFwX4/7g9UoidXTx+Dgh
+eT8hm4SajPYq73Z9ejbnmbmJrHdIiZ7So04/q6Sw29xBkj7F9oCTz38JjeUGOZUNTvaU9Y5wydt
rE0k/BdnX+bRN5mhAf5YVXptnboSGfCTOilDg3ZKWTo7H3+TDfQp1NyZ0+BpKk3cimfbnsxDXRNK
F88P/xO5bdsFy71htDg5On6etXXwjjZF3X8y6sVTbzrYHM49YHfDvn7+Zk99DPH3D2aSngAHKNtK
Afg/O/bbNgYK8CmnGvrnvutvUk3rqr06Thb7s1LLT3NoKrCg47RtXvgaj9ssfwX6eVv24Pm9MjWB
w8+BX2J7laPJpFXDKRtnLb6o48j0dt5mk08M8InuCGDS77pe764KuyxQGyw0Dj1VjLXVzrjeJI26
FFrVU+76eIktH1AMj94Uju19eP5bPDFWZ9/WB2M1ppMLzN/yfF2Z4hOWPo5xG5ocYz6n6GlMLwzV
EzPqjJh4cJfIDXHzdBAVaTJzvlbyRX3jAZjLDs+/xFOX32aPIAZsiiCV3zu1TlUSkPbvGJFUL6xc
T11+kz56QAyiuWb7Q8YX6FBwPJnwequdT79JHhxDijmbE9c30RziG8wu6kStimjAzhuI93ow+qmH
lDzUftf3tLwurivNwnujSZxlfOHA89QAbQLa0Wej1TBH8z3Yo58ct23fTlgfzjuffxNoztywGQah
QSXH7OKrbjEmD3mxfFT3hdh5x/BggKZ4ru1ObxzMo8LKvG5zfXAPSW82L63NLiP996n1r4ykbtbm
GTkklRK46+OtUjV02Q3HeYvq5WDfhF2QpyeIVXPxW5a7xpe+CMfihUz+1J5n22bPphBth2UkFQK9
rm4iBcoYO/vUY1vndmNiduC2kmWAL4mW2GWKrI1zYZs4070fqP30+wZY3QTojM0MLR8l8HNHwXAI
QxHfxfjmhfmxwaz+PbybALWGbqKaWXsYqSxNeVq0YOhOFlSL7KryDGd+E7Y5CDjFHPMrc8Fe4vUE
n7e4o6riJr+5qW695Kn7RCSom1h2iwTLzDE2/coJWuNoL953qE9jvS+PqptIzhqQl/OUOH6DXI0f
dpqZHdBXDf+9K4+qmzjutcZ2EyAgflhN7u8Wq9vrVrBe9l1df5yGaoPmLQZvaOtknGSOvYbNM9Y2
yE2/MMueirJNnmhjdGv1qXH9bh4D/do1m0b9NlUaERcBOIUaGvcVtoz4cod/4ExCQXffm22WaGMs
6Gbrje3bbpD30PZ0uqdzbyr7MrjrbfLHgsR+3duNg3yzhTbnPND6tMuXrI//86Sl8fj4w8CTU4uk
nhYfMaDOR5g+Odj0cF/IQU9dfRP7SM9EysRW1U9oLhx1lNEugrn8/6Gcf4S+621Cn1NP6WqIY/ow
U/AeibTPRQieYM93BWb6eGA0uyqguoQLAldzd4fNjMryXEdasvP6m3COkh7MbDMvvhLkHsycKb0I
DNf09z39JpqRiLCqLuXqXYCS2mg47QH2eLzz2TfR7Bb64g4On1XB0u6YGj04iBQ68r5n34RyoioN
zkrt4tdanF22XgG3EtPMy+evLr7fz8ux623itQiwHV40ZfRxvP7OsTMdLhE1rQq/gy607w3cTcgC
Vh4KKF2jbxC477yuTE6aWaa7juNA3x/PzA5pUnNc7NEvqc9fM3P7i2QudqYbdxOyWpdnNN2T3g/b
zHwVI6J/V03ZzkffRCwLdZCmGqZ3dYkM7RHiV3t00PqKLp7/uE/kG3cTtBb6VamyUOapini6Sbuw
u+2DINsXVO4mZKmPKgNQ4O6y6cOxfW+MaG6/sRqkOXfOm03Uplo8wNLVJ7aE/XJMK+t3fJaKFyb+
U2OzCVorUVJAkMFwEoKwB6MF1lJ76KjuG/lN0IIVN8FeuAMjr8ADZn9XeFOw87NuYjatFpD/rb0+
uqnD5EMbduejO9totVyAU5E2oEdC0VgXV293D4yzidZUHXAObbn6lIh+p5v24CD1ZN+wO5tojWjO
leCWubqpf69jM7vEpnFfZesnSk865ZmLiAoDs0CsyMBWcvKyp317A2cTq1NnOEE2p8PJwkwAIdRB
P8Dn7vYtUc4mVvMI75LSUPtTMSzFYYzi7z2Itp2jvolT1NG7qoxGJKXxkzvQIf1d4E93Xlx/nN7V
wAK5hOLyyalVFESn+GvbL+3Oi2/CtG69CZ/Jvj8BS42gw8Z0DPEz23n1TZw6Bs4AseLx6B4e2i3t
kbcwAbMXBJeeSGD2Jk4nsJAFcPneR7YBc9SlcIHAKgjVtvvmzFahUK8nL+8rNFNmMy+ag2JUll+h
HvrHrhRpb2IVdIfelFPOyhq02Y2X4EbTohR32nf1zdLaNwFYl9nq/c4zvmiJft+axv2+S28jFYhX
Ps9K58eR8pr0iCO4s698B5rg8Wz34jh3tMLp/AS++kUfWR/KNCh3ftBNnBa4ZTSe2/c+ymWI+ifO
LXDol5TwnpqOmzilfTsiCOgqpyKb/h3P2mdERF/tG/BNlLrxGCqs17gszVrb4ZncAmGZWyPcl3rt
TZwOodVHqdl0PkxO9TezIw8c8DnV9u00rE2g9jX2toh19j4UluWinByh8RXsyzHWZj0N3BjYbtz0
vjU38zHPKx49fanz+sQ3tTYhikCaGVdK3vl05b07tw21u0wJqs+7PuuWT4WiZ4e6Qcx0jISmbj7+
5rjxvk9qbWIUlqEnfNN6H9V846C50+9Z7b7d99ybGDVHcwKDxbWVpP2AuAOeK+0LmJ6nBnwToUDF
g7ADPn5SMWE+KklwCwtjZ31gy6DXUGGCJqgrJ/iob/LZ+d1t5mxfarE2IaogrUU2Z0yyqLgvw/Iy
yKN9mdzaRCc4z9mYqKmfymW4akb9lWntW0HNTWCiF9TZZcXZzs7DW7ec/KIJdrVZ3a2ARZx1E1wD
HrrKPy4DthXOp12Tz9yEZOYlUAlSPqIZpd9woLt3F3tfnjK3SyaCWdM82p0/t4n2YZk73Yd1217s
e/BNRKKJD9gr9jq/RRgQZVkcuwLvt33X3kRkmsUtklaQuHHzBKag2l9NDx7gvotvYpKJjZq6ypIc
xfZ0QM1QwejUGfYFjrlZNoGjO1gVDwC7bWBtFy5V7H2PvYlICBq1WUNg83sXMMdotBVKx/aHfRff
xORI/32ei6A9aVF1NWb09mugyPtmirEJy6bv1VTJuLibWW8NzD5ic35JN0PMiP9Q7voJ12Vas1oj
0HdqcuMtVKU/pn7Ye+1NaGpjDGt50igbQ7G87VH9v6nNyd45KpvojFpzyNjPMlGsxT4savIxs6N9
GyxjE5uT10OK8Yj8yZi75Kgi6VNeYLetxftSiyE+x4OuYjXmiBMlxFBoVl+VcfhM8+HjrqlobMJz
QAoJ4RHGBXE4HKOg9hwMMML79hHGJjybaEDrxZt4cFT7+lK9mYZ6Z4QKeOPDQUnw4zSdyGh9NzXu
BOj65MKU3TnimwhFlRhsZD90vlpl91hew+mL9m1StuiqBlHWOTTy1tfhFhzHXINxYyZ/7vqcW3DV
TEehxUWtBWBg/x62003sWO/3XXoTn0hpBamLvas/w6g5ZCVqzkWe7ENGuFtgVWmhdzgA3/FpIS0X
xYIvlNHua/uDiHs8VfpKb9MIKxO/BP4Ce7JvlFewLeZ3+0ZmE54j7hQq4jx80WH+d8sObmrdb/su
vQlPfARQrbfL1k/t8N1UVddq/hIA/olcvsU2DYGLsFtmNjh71dFpwI74QsmKP/Y99yY448UM2mZK
W9/DVzs159e5+9K2U3y0/7AGbSkKo0I9eKgcjHDywYIi6tjJXW1X02FM9H4+7nr+LZjJSuEaYD3b
+FlsfMki87NSpR/2XXpz5JxAPGa2g5GPrg/t1YBD8kEbzJ2tujN7/8FSEeqRFTeGzoOb2ud8UAos
8qpP+57cfhxG0VRXaaNGrW/huDOeFsTwzEPhZlF6se8Gmzg1ozDEXipjSk7KfZzrH7B4eQEF/cRs
18TfPxiXDDlaDsxcOpi9e6xv3gSGva8NJbD8jy7tzkFeD3Pj42On+4qrd/daOMa7kL4/68c5g2oN
MTMxUJf5MDeYAZk7AWMIlDx+9Byh0m5qo8Yvhko9qINzWY/hzurwFgvVNWaPjTpDTnp8Ncz6q8ya
9sXQFgUFsy/rkzpsfAfa4sFZ5ldeE+/sm22RTh6zBB2ktPG1cnhraPVto3Y7n3uzhjYx3QlUZ2u/
td3P8Ljus7Ted4gTlI6HszBAwDENq6TxbUbmgJsZlDcMt/blwy0aqTOSWklKr6ZvE9VHpIDve8Xb
twXdQpFUlXMWdK/aD2MjTw4jhYpTryr2zoHZhGeSeKDSkpm4QSEfjXrbfpfF6rLzi252uEOCKSxY
u9qHOQ0DvjVfs5Lu7J6rm/DslcItLcTF/bZEUCgl186IMBxcb0j31XC25DfguaoXTgVjH0ajcywo
nvlBYNb7+gjOFm6EolrvNoi8+K7SpjWq1lX+Z+85475Do7MFHMFjVc1RGPY2EWZ8eWgnwnfAutyz
HuHN8DimHGeaXBXRDr9Huvao2uDKDU6/h31X30Rsl4HAa42i8lvTQfJCW/T0azpPuPvsu/5mNZ3i
xm7GibEp8Tw9xF3+ccq0XWue422XU70cc8XpGffCra7mVm0vkVeMrvY9+SZkBwSrZmw8Kh8TuuWz
WgbhFeqqVbpzYDYxa5AnLR3PGN8rEOi5dHoM0qA1l5Cb9z3/Jm5pxqVlUQ2MvNGO103jfoQEva82
j67XZlKmyMLYXVP5jtm9j8P2fky797uee4s0CtFZMBCHqH2n8L4U5agdIpTc9g3KFmhUUzJ3lT6v
fKNJ3C8OTYWrPs2HfVNmCzRCtmVCDMIqfSLVO9hAX7CsVZzTvoHZhGozK/ToM66OOh2GmVp1kxYv
oZgc8eF+PtA4W5hRHU/A61y99AeEGoID3eKEZOPEmBaGuRemV3k1j+8xrcmujdZQbL+Lotr6AMXN
qd+antU27z0nt69S+pLlVZJijXJwhDT363CqXRXbWDOpm49jrSv9UcXtNf1aRpFSH202lvqFZlFr
PzlVP/UXmUaV7GjTpZ6ue3ykEl93psi8DmD+zkcNKSPrNwVk74wzTdI6F/iTcc0RYaXlMqy9qIVt
py89Ps06jsUIZBnFF7RYzeBtZ9pK8q3VrLr2sS31Br+ZeN+LCg2RU6LiV30sHAQSjvbshP1VqJWh
d2tDqOaR60V/r+O4eBh0u7muYuxpfLX03BnZ/GwwL7AsC63TgMANJewsGsxjmFV5yX7WQzTMbWJc
mfMybrRXYxEk3nVmaJ3pL4z2eLSMdLhecER/nWacrX0QoIlzSIImWN5nWlI6u3YhzhbtlU9mb6e9
Ufq2FZVUfXCHwyF2Z2ht8qVh4h2W1lnl4733HUey94ET73zuTa4c6MRMmc5zW33gt152E1jaruIg
auWPE5k1gEzRqCD5uudNh0Dx0oOXaeXOMdmkyUYNDTulaecjDZMcprT+006aXZs+Z4vxSqC3DoWj
ln4/99VrCFrxVWl0+b5UtsV4Rfgh9oVut37YpOatyf4V5H/f/b4rlW0xXk0eDsNQDXisI0z+qXHr
hWJ+4Xb7ht3ZZMq6iDtoIt7/cnYmTZLiyhb+RZiJScAWiIiMyLEqs4auDdZV3YWEJAYhIdCvfyfv
6hW3+5YZ2x4iI0ByubuOn2+Ap68FGT3qHphvjw1/ZXuRF8EWTpN8HC7bMDYgKhLXXdaJ8GNVTraX
eYU9D30AOu2FtipdT9HcWw+b6VRM9bGHv9uoRsFNOWBmuOCi6qcbk1sK+kt17LN3O3W0Ti/Tlg0X
RuAaDKBBtsoKrI3o57HP323XJZ18vACjdZFT4fMyG6YYd+zwwTymxYBR/K/xwI3AzZC1RYJA4NBi
AYg+cc4PJgh7vRd40zAHa3GE444GNDMbUgAYHbkcejh7sZcjGJVOeT9g0FXKG41h2FLSSdNj+n6Y
ff76bOaubyFkGhCGe5vdWA8gN2ra7dCVBJyQf/10WL5NXs3IV9HKWq9N0thLRkx2bNHTXR0SxdIW
/P106rhqqxkWIqDlKnUs4OwlXyAxAR6FOvkSbH38N4Pa/G+vrDqm/MzobseCQgo3zE6Ml5RmS3AV
RR9WpHEu/c3d4b/M1WV0t20xbto0VOb9xUv4+b+Ngi9D1WR9NNZuHoI3DJw9BcBydjWyOAF7rQLF
6JkFaTocfPu7jY05XUpsh/zTbROw7YHqYEChWA+z1mObY7exKYH9cDS9R6bGhM294i3mzt7R5ORY
6NtLxDyxGhOvUX+B7zaQ8UA2u6TsBOhmxxbZXiYGTgQsjSP8gc1GkC17+wXq/R+Hns5eJQam5WYK
6/sLwNVzBXbhT2/So198t7PbCb6bs8jUZSHJWUbiFkXzsRbAXiOmgoC0Dg4iF5MscyWCBFcNzn88
9lB2/QUDhE0buqW/NFbnJ0DagTZL+cGjMt1tapfBn+fdpPrCwdn8rjoX/9ABjptj3323o+cu6Yek
D9UFudZTtvh7ObWHbjGyvU6sXXHPSGGydpnXiN1CqXOYEQ7u2CG2l4q5d1fTRcTqEot8aMsuz6cb
y2zPjm3TvWAsKdYhpj1Rlyztu2oq8juRhNuxLbqXjAEj2AJxzftLkTD3MGvQSTPTLR/+9zt9P6v+
oUbf68YKJzaQPHG+Sw+s4JMhc1ucJAmH4URR1fXHcqy9dgfuH00zGi0vXmffUag/qox9+d+/4H3n
/MMv2Et3EpgLshTjWJgQHBpYH892+dvF0zHrgSzeJSgcuXLPml5eijFv0N2Z86uiqT22pfZonHem
N7CI+PJNy1Djh9FYwlLiYDjY63cK6jNgdtHsCJ0Jt7rnuPytur7vlmOV7l4aCAffBmCCdrgQG5ux
xHvo3iMmKYZjKVayS7FUwMHrLDhCThq9WkM+tmFz7NHvjfngGWJyovHd0TRNa65xQ+Nt2B/ctbtI
3CPGBAJiz1OY6ebjsgXjK+hfx4bUsr06UPI+BLRglu9Ha/5hVHF6gSN9fvCh7/Im4L8VfL/flzxD
s2mY8g/wWecHH8wuZ7Kb6TeQcyWEH3DmqjBTOv0B2+RhOfb5e0lZvrhmRGYrLyGjWw3cLHkZMM/3
8Viw2b3WjXJ0uNwU1G0I6+JbR0LyFEVjan+zof6zNf8pmkW/Viw0iSNQdi2iGbWpep7CsLd3HIwT
fUYhZqMziBF0hp20XIeHYENV8DBm3aT+iMI4OVsAgq5ZEmxpWfjGwl1hC4R4Vn26RpWapg1cvJY1
/vvQbNye+xFnbmXTbv0Rwy3xfhk7c9s4W85xYx0+Ah4YDA7WPPFvLMR8ywfx7lPx1vN8nGsUbInH
v9WuYvDVbZ+6kQW+xn89g+sTNcPy49hD361H6BqB2MVA8qltwu5pKUTxEPGoPXjAxrsVCXZ1OiRk
EZdoJX+DePihCNuXQ998L4lDrbmpgDpxiT10tjJKrtEw/85I4z3V/YelspfEWRuo1s+ruEwjvDqu
evbS1cUG1UPtUCG0V2BjJDvWXYt2x2A4AYAEe31xgSU+PSXCyTOgF+2nY89pl82zDcDLWMfisgwJ
GOmN/2LAVfhNRHg/K/7pOe3OkJC03MLLW1worJJfoapOnnPWrn+uXRj8prP5b39il9WTBobZ0TiJ
07zGgtbMTHri5aLRbL9ysCqj3xTV//bKd+EH8oTWLlS2p5YbIeD9vYZQhwXyxJXPowqK7oNdpb2I
rmXonTRa4qH1UQChG/2CQHQwp/oP2Of/aZYCGI6gEdCLS4jrOBO7s4nD3wTof3sTu82cxdByeszg
wvV/ysy1kHN6HvIC9/60BcP7kLog+y8VHT6bcp4FsOmAkSBm3duvxZQdG23FheGvZ8C8FRPnm+4u
aBSbMzTXeQlewcFiZS+kWzhakbEN2YUneXIe4ZBe5wU/VsftKWCEwpVeZrKpw4XfSBODUEsPPvPd
Nt5iIucBfJza++TUFNNZ8ehYfbjX0G0wQuNzIZpa8Og+S4P7iR7s4u01dJAVwoqY8qYeYTF8A1jc
XII0fj0UNveWh02asWWLAyz2sJ1P46iTcitkcj726btjlxRCNykJ+CXj83gP1euXqd2OmcNiCOfX
Nd7SrA2WyPKLBHf4bAvT35FJHpOiZnsZHbCPuE9Rml9410016DYPQaZ/xx/7l4JzL6NbOzLZOR5A
ylEJX89R5D6NWoiDTcW9ERgbCjPJpC/qfplwdztcALg8dojvpXQbW0GzapFISWN52dueVF6mv4m8
//ZYdvtzgTrfY8IPm2gGtOidtzGC/fObM/zfPnx3wHqY9MyLGTmmltRW9e04TCVM44tjgjQQx35d
joXaMHMh0gKDVoOPylw2+n4AEP3YHGRGol8/39K+6bMpLmrlPO5sP0AF8Jsn858g9Q/pzV5LB/Qf
2HF9yy7hFsTLPeEqxYBRCy/PNzglDReeFj5+50+p9ETRXXPVBLjNAofMkW7nyRZkOvkxbKM/VZZG
y6XJY54d6sDTve5GFib2cZ7OJ56t+pw2Bp7CgTh2r0b3wpvYRbGXwsynGNgrqCzMG0Yq1988139b
cbsAtQZTCMsQ817padNeOdjT9h14Pvf1kfAKQ/Jfl0TPuaGgRmb1qhlFbN0621csBXL7UNlE9xJC
bYT1SzPakx3YeAImytVjkRxqktO9ghDZZhqPsbKn8N2yzKUThsyT7JA0HGXKr48GKKpkbgw+fLGw
nZZzMpWDjI7JE+nesixhFoP8trenqAvHKhYhkAK9/H7sre4C1QA4LyFxY05LxFSZBwFmz9aEHDqS
wZL+9cG0kMkCJBib0wBRUDkI3T7JLDafj333XZACkHcE3nUyp6DAhU0ifHviW3rwweyyCa5dCHyO
NCfYa0YvPUDD3ynx2aEMDpShXx+MT5mbjF3mU99TWcF0G2Y2wKsfigV0r8GzboJlVrbNpy0LfSmI
0FUmjuUqIIX8+tVT8Q6/mvDVgTKdS2e2n0SzY7OEdC/BC/yopkbG9tRiegbgIMYqBLVjl/d0r/3y
GINo+ILEKhvBr1Hxq2LRsfFqmu+WOlPoPQ5jYk+caAJWZNScmgYyuv+91P+5TKT5bqnLEDBVMcT5
mTYyXV6YVVydNxpJfU70iFPwf/+Zfz5EEM5/fbeAizSA8+FHpFEe1EuUtlW/2mNKMJrvFv3ImswY
ik9v257XOWRgVTFsfx366nspmOiwp6Bn1KdxHbeKq6mrZ9UcOz32SrACNCyj0lSfFmGXs2J5VMLA
2B87PvZKsE3FlHrt9MkwL8/hLD550HmPvdK9DswzlfgBvZ7TmLOsAr6pqyBJPSb7p3shWJ9tQMPl
zXgKVABEqx/7MgZ45zer/l+W414G1oDeqcOOjiduJgbep5JVDuf6+tiK2e1YG25oOes2P3dd7988
GdfPHQE37din73ZsEzsXWoiVT6kOMY/yfmqPQA4ei/DZbqOC7I529VYU5yRA63wJfgyyfzv2xXe7
VIRR2ICfkZ3h89XIcvFQJxq2zod0rHQv/wrlEA+e6OKcjqqHALdbKXugoezzY3t1rwAb59wiFR6L
czGHZVdEN0kOpjN78ReMuCazRfholeD4e9dD9McEiXSv/AKfgTcsm4qzf7c+Ei5MwAnM3bHlsld+
dUQy47chqeHCddfr8QVc6WPrfC/7IilERbFSSU0hf+j64CHp+YdDK/G/JF+wEWI67pM6olaFl2SU
mLtmTtlPxz5/t0X7MZw6aYfsnAzhCgv1ZE5u76N6v/MTzHBq/nelS+luk/JAjEnuGnpWYzDfmWZZ
1NOckbY9YU41a66t8o49Gt/8vriO/3PT/E9/dLd9M7BX+6WbJGq/1fVrFUouo/EkBHadPLNmFbKc
BgVcTdnHE872tdt0n10HOVKmziisO6FK6cWyXVmzBc2fcewgu+sJJK2ijLvNO1ciyRmnB0HDfHxc
5saF9LoGSTYJoJ5lG/CSxAWP21KbbEQiNFC8ujItpqH9c9RM2bBMBGDf19gL2D3XGwr6rK23aXG6
Elvcra+wkHMLL1MBxA9svje+zn0ZgqtLAYfdYA0v7sIR4ENWKvQsjSoxVyAtvuCcDf2nMVKoBrqs
y3+qUeEfazslS42UEBamFk8IHOHFRfziN7uCuiRIPPd/DmjaZrZcdUhCV6Y5bdkfPU9E8UO1FqAf
DHL6QasSbl/d9vVdpHc3erWtZQ/TqLlyjs+hqDMMTjYnjyub6BREzTpXTY6VVlQLdVuq6giYeHIf
5gstzjy1XmEubBq2O1AC+iqj40IfO2J5XhMeu7hiGZ2QheUqr3MFA9xynVo69dBvdgNra1OgaM4q
dEjWdsA3m3qdlbB1yDA3svBLk2RIGxFLqLI3vK2B8VLnyOzKIgykqq3qo2+TUfQdGLtmPyz3W3we
9ZCKJ6+jnH5mQI1mT7Fp4vjBNyy3bS09ZlSSc+FsCEcETzMrHzGhkeN9gWY74su1xBetPRO4GiMb
U2Tw4m6j8eq+T7niYN4NC5rB1wwTSMVbuGbrvFWyT0ASa/Pg3QZSWtm7AFMsHqItOOhkdrGnDe9y
GK5RikZadKWiz1kpqCjOVLC+GujqlEZLYgvm5T2zXOZ7Ymdxchox6okOre3e1jVq+xzLYYjsuQOt
da2GliURXGLZJmvUNSz/IzdxP9wXq0cTiKXErrp0o0EzvyzyNIuQQRkTx3EFClzcfQhFrukZBiti
ve8jF6KrTQy81Tyumc3SYnaLbDM1UHJSmKwRab9HEiTas16yZHzNUhXmNWvmtPuO2ieX2DQqGZZ6
7tJhfhKWtPQN8qxJnbstw5hQMZAhvfk0iMRDyJzwf/FeDjapEx0MydOETctO/ci26DqqsJu+sEDl
JEJ4Ey1Ny0wlxfhEDCia35OuafKtBJ5WtRfnliW9Ec2T4Wvn6JZW8LwnmEZvHdCNsHZOqfzRGNeK
thSTyL+DlD2NXzBd7lmF2yWcXZjzGLZHqPrmHP/zECQ/hk4v/gp4+7a9CU/CsBoZdtKPLsEyv2tF
5J9MQdoziYCJf861zeiJ5HxkHyfBVv/iMOARBbiJhm9AXr87EdPr7Ezf/xS4uWH3HZ3i7TIMIGdf
pqgI9b2diiyquiROoj9yGiXFX6ETzRNGyIMbrpH8D4y2qLJzaVu3MAgK6pX73N3AkFj8HcyD4q+y
4ElRjxKTjh+yjcn+KWwbHl7dwO12CibWrXfFpgm9ZHQV5AuhjWg+sqlox2rcTABPxI4UM4ZoFJ2X
2+LnVD/OxBtyjUc6yk8AdzTDs02LjJ0JE0NWm7VbEDtdmmt2hn461I9TsdAfEp4AfdWgUHPPbCUa
oYQNqzvRdDC6rQluq5Z7AeYkOTetHTFeE2RL+wY6dJFcFXiTtDRNoOl3xopurNp+FqYr8z5sCNhD
SbxeZ6lmUxsXkaA2cx+FZS+9G/+ITYFvUKekDWFnuOJb8KCdddmtwP6e+ndLnhKGdl48TQ6Daad0
1O5bRDZHgVdrwWKsgIKgj0iX2r8bbOGsAk80UhVVLh2+bBOQ6DA4UgqWZ2UsvOdXZzAl+7aBT6eb
kk0mWxHv/egGUH8NjmnQRzOxzODeG9N+BGu5uAeHQ+NUELCsKT5KfNT72xyN1ae0oLjuPPUuUmmJ
AdA+vcgiLMRpWdpYbmUbmtzfu3Vu0bpYgZcq7kizIVHEOBtj1xmotaD0mvPglaZCRzVLqA3qmSxh
UWeb991nTXzc3S3Gu+Ji1RA09QRO+fYQg+D1QsK5469oJUebKDmQs8UZ1vGtuRUCZczThuZSfgat
GoeeaZp0gtg7YeuDakElrgavQ1Mlo84CDC/oueEOI3R+Dj8aIhQmMvrEmBe+kiy6G3Bv3D0NsLvj
U7lsCSg6MBcvJ6eL8BrGxWye03kK+j8jvubyAbT4GQutZ0qyv2KZeywHoKrRzRnanC9n/LK1O6VK
JPMnKhbW3OaWd/EVk7RUPlodAbx1QkyStAYvKW7+9vBLhrH5zLr0bgaxtoXAGWNYWCg5zJRurDPb
eDd2KoZwOIKQmJzmEejDcjFbH72CFp3fFiWLz3kk0DWFTXravCUhk8FPSO1f30Wvd7BSibaz2XT2
Cvnn+nOYJ+LqMMABWC1dL36OGK75rDCGkd5RhOewXIpJbHeh678InXQ17JD5R1Q18EjyJACQUGqv
sqpYIyx9RQBseFrGdanAgG7oi4hwbXhuTRDVruN1BFfPDzTrF/cofbQlNefdnL6qYsqDMxuCsWLr
EAEsbAiWgXKyIjb18zfdRSjL8g5GKpVBLfjYGcx9vrAEboo1ZE7NvcM/ePStbGuO3Am9hUjEa90l
evsqtG5NpTDatj3AEjD+k2m9lklHH5kS5LrMcxBfMGc7xtcJCqy7AnOOrz5UMINhBXb9GwmxF8si
ChasB5lWUYRznxQd72tEnXl68oHNT0te9JUlzcPYBeoTPHuX58wixNcpGNo1n4YfnrCpBJOcfwNb
pXsAgR5u527GvcKdoHpLkHGYddhqotPYfJnCFuOjSLR8CvtCA8dBePUJrINycEHyFoEVE9XcjWH/
I19ixPsAs3v3YzdDst5BNNzeF7FZl5/Q1xheFrhl9TUJoiW9zzPj17+yXrlzuxhIl4HCzekz6OKU
VdMasPEDkwiG3+JBNUBiB2PMKiU2C0eVBmT1oRQ6G9ubj0Kja2iOjL24mapHp5AM/uxN9hIbr8Ia
IN9W4VExjNTLIpial2gcm/UMrW7ff4RmzXSvME+gD4zwZrmoadu2pwzuDWOtV1zMXxNY5SylspGL
ynidJvbV9rol3zg4589dHE0vo9aelQ4W7POCTr5f6Y8h5FP4agBkDL7GuAoLviQUkRS2TcakmKJN
JE23KuN6iap2BIH2xrjX1TTZDE1jam1TZT5dzrmxXXdBceLHRwdNzEuBwzbT5eIUpFZt+hQVqq+2
DMRE3UCWh/hty6CzDXSqzFaR9tlppQW/bopXjev/UCCKldnK3dVBR9cN/Reo8bZqi4ekilgiKMxN
HHAJeigkji8MdOVdQ2DSZre6lcmIzH4egQJcivAB5Npgq5lm5C51EGpuDS5Fk56aU4i530pKPZU8
TmEcoWn/CVnvNyrSZxsCzBAabNFke5fsqmhF/km/trx4XOKiGqYQOyMMyYUJufSV7zpcwQQkeQ2V
m65gjAldhp2MLyIZi8pixPVlJjK/BV3W64q0wxPqDLNcIpmldME7I2p6GtnEML4ewgr2PBadHB5j
NboAZwUcFu4L2sZ1N0xmPachT5bnsCcahs64uC/ekrx37LxIoJdepojFX/MZ2KB6Thr0lnIeGPq0
9WOTnYnuXPSMC824/zgb6p/TRMrwMsphCNZyfm9f9AkiLiYuoIHML0s4ojbxfVvcNwiZ41qB3t2+
bFBWBdVKsXs/zt5NGLjHXHXkKthkNqLKipCPz2JGDxMPr5XTKd4wty3PGIEMT3kT932tSRONVciZ
DB8TO76Tgun8nlznUJOztiryJY1qZScSWnwIZsZ7ZbJTl0tYc5VeYTT2bcQEZfy5nenwoHuLtL5i
bRdUYQfrQSzdfF3KzFEEicjCW+OupW5EUpmtBLVga3CTC58A7cBYipPAXEFrZ+SDHbAxqyilUy02
ZvuLWHGe/JES7ZZzlAkZgoGjYa4XJjzO6y2T7EexpG05x6E/29yuX/u+YRFKnrTp5icLtR4inkZK
z28xHx3u/pvtOd/ewbte+/h+znNBTjnISSvSN6S6tfZJnH52cgnaq6B9at6sbMLlY68tMPQ5KtFv
m2zcUqUrD+pRsE/Fam25jMHfm8AU14Bb31KvHbtjZoSxS4K5fiR7ceW9KcYyQ0E+QfYrXo0m0V0k
IndZB1ucnMriexEXxReJhKpat+57CyPr5xAtrRcWRrQFpsC8pm65DQNOhlvu2u2vcOzCz1Of5uwu
4gw6dN/Nvnicgki/EAf/Ydjfp49wDrVlTje4qFjiL0hbps8tWk76ZQlGzDyYNatsAMlFE6Sf87yf
y23IH3GXB4+BMVOxLmfS3iPELddN59EnRPf2JKKOilKp1UB7A9hJlLqgah0IELXA1sHzsQ4xo+F3
3GbtCQsDwDDabjdP87/yvDUfkihJbpQILLhY6ooT+kGmWn0KvVyfczp2H1oyzhBSWSnEVK6EF24u
W9Rv23lLp2K7o0vUfqbhOt5Mt+VF3fUTrZS3fj33uktvGwS5yScX5NlrK10M0EBk+iy4a1S2OFk2
2Cs5jB82Rv7iptnMpzSldCsXrtYc4uRwcVvN3x0urnJbPYyAch1uI1jR0zRjla08Hrq6pUsY3JYw
gb8ABqUduWkWNsXTHKyzOS9wriCfPZURrYoNsPd7m4xp+w21mJoAzYiC6G7kI08eunWRwBe3/YLQ
Go46/xxbOZLnKbbxeILxyNbDZGOm7DoESyH/CLAzAWFLN57ymswdM8DGcxRXhbEZr7RE1u3KJg7i
WJZbuln+Y83TeHpY1mHx34FZc0jwmclTnN4SGzkdyw4jcN0JvlBNdNG55N2HNUQ36zT0SazOJkPg
q1Gjt9l1eheUnqZMRfEzxsS69B6K8Disw2JNi2uIQcD1J8cpqp7tbPKRVFvRLuw2T3NMaAmLnBz5
n+8iuX1AsyeL0NeBCNnfz7OcEYlYnyGHGhW2/qtA+8X9IVJRXBOQ3tHyUS77I5xjEXxTuHdH42cd
UmA9ca3CKqwOZP5lYxcBAoy2a72oVudfKFwqzOfcMZJ/neepiLo6zaYAyUrTp8HySp3v1rYMoiiL
keU0WlVFE8voafb5uv1MYGAh/9Ic85mnvAMb8+Mm2VrAQiMd9Auo5alYT/0Cv+JLwYNoeKHYn4jB
JNbvCQLwSBna36zHoP5dFxPm7mLBBFF14vWqh1KiR9wCbDCgokb50k3VhiQViTXyHuM+dAYporsU
ohX6s5yDYTkPXWCK6zwXNsUb84XT9RTJdfkmihTTdZSJYv5mnJiW89gSFVSFsOE9n9qGVhP0EeZh
67qkxSvJOMZbZ9wbVXpcJlRYE4VB0mfrkyLHyP/UPAxtNF1cs+YfpzjazFya1PvxeZNSlhoA2hJj
jq2NQczLu+G8uRzpSwtmr736eEbLgRU2K2fjkD+Xxho3f8hCl7GfC2A9+ckLQlhNHey8hrKdQU25
81Sl3zegH3lXxkNQNDcAxhOaVLP0XYDiaiPBZfVYwZcsSsPsZnCydH8WnrN662F88jxEsz7xYPIW
V+1BE1xRrMWmIuiMIyrmZmoqGIbFn+LFQFG5ONaO14K9H094WiaEX/Ew8Apn4Kg+p7iUIueOsd7U
Y5Byd1pWTIuhjRFgYtRnLORPeecIWkB8E0+YbLBX2XDaY0c29jYQtO4ei6g10RX5tvyWd2xwT71w
881MWS9ZnW/bWqUpAgeai23zDUYuKEbsYNAfWV1zM4YUGI6As467ovBNSpzjvAox+ELups0u+TNa
SWNemZir5kvCUTXXnUFN/J+/UuCaFCCnue40RKppGXLahR8DitswKOxgFfwtSMIVvjfxu1QcTcKi
bR/DZB0LU3LeUIbyi5HwTTvjb01TLERV2vYUzTQKlVAthEAc1QUQ1s+BiGWPunyFuA6kwPnBzaDt
9rFL+0ceBwFGQVLN4B+KGQ0UiYGbkVOjg8JU/GHSPBpOQcBd9JEnvezOOC8lv+fNivIGTY1e10ma
LTqt3ge6xhYheH0POmFumotUoe9ee6fmANA5b/JrIFGdfiVSTcjtKA71OtTF2CGtRKqhnix6MqKC
Zt3MtoS/RRjdExqlSKhSE/R3HHfXy3cXbcVcN5Q25uJanrtap+MoTjKO86mOQPkwQM9rtbEzzjiJ
ZC2BpRUEbfIduQQC1VB3jBfrrTEkyyto79sirTHdTmZ4VTcKd4S4XhraG13W2GPXmDG5wxIecAM6
IbqU6G2FosS0lu/qSfVWnpPVhtPfGU+FDHB6hYmJwRCFMcTPUSiJGRmBWwczV4tCpEqqQOriQqMx
2tarCPM4/2w16BgPDinuOuKH86RLqi5c4+E5zbhcvwT4NUVQMuThgz2/OwQj9VpyvyRP9j1rvG+C
QazY/tAg+rLbmrZ93lQ447jUFlPtC9r9aAFkFfrXqTMlmVXR/+AbdhNER1umyN/aLMF0tmGW4sge
DEYYFxBABn2bi8HmzynrlhbBKu/8X4Khw/ut69wgzkmb9AFKlGmMe/BtqeYfEhw42LVRkSXpecSu
m/5mY5K6HMuvgAOuyxKbv4Vod3AgNdBTNd8LWGSKz2Ngh+BlaNFE/7AU3TRjCnzLZVRlywSvWIwi
jVpemcJdAhZJMsZnneHopSew6ex0j6mqNnWVR19+UHC+0hnPapJSk9+7Ed35B8T3nD4ImyTzK9ay
0Lesjd1wDSz4099iQlA50X6lGJQYVGBLmUUueBgIHH8+BHa2/GvgwXqrCsTm/rRZlesnPhsMD6iU
ZMubl9BaVTmZ0Tjn2HSw7dBtYH7kdB6btxhlexX18IzvFn8LPJDIuo7hFSevbmzjrcQJ0PkqzFZj
77ahL+I7jc6lu0hBPfkcMpOmNy5wu1KNROFS9YRhPqKRdvdonqKlOq9pcJ50FNkqpqoLSuy5RzrO
712CPoXlwJmEkKtOZx6E6KHTHm3zrZTAVuXlNq1jWmuWpcmdWW3h78ZkDUgPm6zI2aIUcQv+FPLi
sHtIQz3Pn9MZTtV/Z21i1QNBvzE7y5TZ4tU5tLtr2aLzgokviHxeeN9Let+0shevLseDud+iXMw3
YoEpQQ0J1S8o0ZtPXzqbqfa2droQn5BqoMBHM+f/SPuy5ciRY8tfudbv0MW+jF3JbCIAJBK5MUmQ
TPIFRhZJ7PuOr58DSqPKBLMTox611Kbq6qIjIjw8fDl+XB6CAsGemiALKIL3KmBpg8ucMxR8CvKQ
66itKKpmRoBYTbSwygtY4diKo5oGUsHESJBer5q1knQlNrZWwry860tsGupQ0AQMiuYVbXgQsO1o
WNEkPxofkZFGzqHFTTa1cVS2cONkZsMzLpI7RGbBCMZPpRGVX7GhLOerKFQKaTvGGdoeOX7I6pcu
aDRkVaIGdAxm7eX94BOuQ3oMdSPYW4MtKrUF8ViZVK9JK6r8XYZW9oo3J/pMDl51L2FgtlqOWhtS
Lem6SB+ScprSVVfyXipdMV2LaNjtrCLNG0H32iFPt3wF7g/SuxHLrcUxl4QtU3EcY6LiUwd6rHoa
XJ68qHIkLYQkEN56BTO5N+7ohf09cn1ijSSm75bjh5BKgveeRxkbr1kBjWNrNuiGYodm3bJ2YhD8
+o9ZKon9lhOZavgaCinMt0HbJIoxNpKKsFRD5ZCgfNIgUx1UFaBTRS3uGjapOloPGMO4LvEJod6M
PB9RII1lVCBFcUL8taqpAWy5j1vMWX1ku8irdmU9cqmtYIjYOJ2z4gI5rtUD5mxXihi+I55lkBSQ
VCavkLhR84RWKfQ8MZDijxADwoROLmZX5t1BY8pWoAPDcCWuiVqUAJ/n0rR3Wo4IyiPIp2mHSmlj
Bl2+gRJ8NCLbpx9KgxQImsUlb11k2sAhpddw8YNQlnzdUNFDUrUkTSyiPb4TMHVHQZaK1QVeYoBV
ELzC3fO+Uncm7CeI5do4DdrPOuzzfpuNSiI9l30jiz0Ji7CxB6SJ+mdVSfL2MBHiCVaVNC5JwBxS
EExW8Xo9FZA2NWNklNU7OCyaYlc+YNt7JJwTNLSDS35EVFVECJjgY8AG12/oAixUgi4NvkOmKY8Q
S5aFf4+aM+fpbYsJt/chYGJ4EOGFgAhPa1VXe1JyVgP2NWVRHEDywS2LDI4ImqdEkqkoygoUhcSy
+UQM4yFTgViBrd/gKI8BQ+QaZemQSDCv9Ui8OAN0noDxO+88s0evHSatpL0o+y9oV0W+kDQdJoIU
qwRuYBDSrgAZc2cjRuklTi8FH3Xxv4Y/mpOlyIOYJllaxQarnULRkdu/Brqdc6RIsdD2FcImQwju
VbijgfTXugJgLC7hgRkI6DQ3UBQTrxSLKAJ+366CsVya9v0nHDzyfJQWYiG+BsgGuTEGl6Dws6De
JB2TgdatAuAAmYo2BNO5ohX8XV8hdqeYUMqwFAmzbGlu6IRjvQKgmNOpeD3SHwFTKmaGAY2xHgDs
vgMeqqBwl1BMQSFEXWie/hN8iDTB3s7aCsuiGipREGQTPc6F8lAPmdvouQc3Ew2x1US4CJKFGE5h
P6QLjZ/Tj762uBnmLQTkBcacl0xZxZiBGkwaRoFkw8KC/uynzwA1OYaUVYqvSSiGJ+9RyT11au7+
NZzRnHEFXnKR5J4rmahAwF8vh3XQxMJf/OEz0EzNcXWaNbJkIglhAIuGzBeH0PMvwYzmbCtuj/Sy
pAWy6bFMhSe1dQnn4/H9az991nzJR7kAwAP2hR8T0I3WGgbnjdnD7R/+Jxo6Z1uRS+TQ8z6EuviK
xn9UaZB0lJUHHqNSVD7JSd4AYGqh+UHK/9LEMXlO0eGrXqeAGUUyMeFRehaLstqHHALn2wvi/gRI
PSfoUMJBkNvBE81E1XykILR06JBdw1+fA1fLTyIcX/yTVORSeRXkoROOgcNB0yTLrYLGR6jg+QYG
zn30reDnCGkVeET//Lr//tX/L+8zu/vnRaz+8T/49a8sH8rA8+vZL//hZAn++z/Tn/n3v3P5J/6x
+sz2b8lnNf+XLv4Mfu6/5Opv9dvFLwy4xfVwbD7L4f6zauL6++fjC6d/8//1N//r8/unOEP++fc/
fiHdVk8/DWRH6R//+q31x9//mFo9//v8x//r96bv//sf/xspv/ItDt7mf+TzrarxhyXtbxweeLQS
KWh/QfHij//qPr9/h+P/pvEcUByg+5bR/wtLlGKIo//3Pxj8GRGAWtBLcJoisdoEq66y5vv3ROFv
isiK+OeqxnGcAC6C//txF6fz+7T+K22Suwwlqurvf0xX7LcxVRW0xEK2KrAAlSBanlN4eEmGa+d3
/FY5pHAmfBL0tDtluZ5Gxtm2/EvyuaSpx+qWpEmrz16M0QOnrCK1/DYCSDFg0VZvyzEZacbty2LD
iEvw4ss38OfKZr0ePTd6LNwJflsrB/ip8Bh1zL9auIvXhEioUoOUHjG5NO+FyUUxlJhi4LYsJ+ph
/Monv4D6XvnZEuH15Z3/52okDZlMScKh//AuUAjFS9p6/DYFKRKePaqqPsax67fP6IoUEPWJItqk
8ZfCzpwkZJjAfp1k4tbr286pBzenMfia9SiuhP/oFf9eEEShgodKBQtVnolCjyLoKONS3AJ5olJF
iUe9F313oRnyyvkoIsdLKidwrCjPEb4tugc4ThLEbdoVgQ5GTafxOh89mMB+AmMnLqjD9xComZIr
kqApHA+MlijOqTta1UOIwKviVhbZhgcyRklQYcoAoEdyz8PAX1ZQY3i1JeCGKhAldhR55VtTokVL
x3yGSjK8TsLscQaZ9Ji2Sq68NSFSHCaHLB5gvn4YOllfjxQ9kuGXX5RdoAcp3754KDs0d+3QaVaY
R5FkgNmqXIJgcxPqd748meUkaKLCibBql3e4qTqkxsdG3AoB6xs1V+yBA/J0n1FFCw1mFKNgDonY
vGJo+mgjs18hmagKC60mMw/7W3U0NCkpMstyQCbPJ3HJuYssRYtN5gWG08EkQ0St3oXqAPdhCE0G
TbZSXpNUY9d+OS5d+WuboKkcrggopWUef7vcBDFTEI0Jo7QVozyjgpej6sPdV2U1GsA2xdsgFHVW
ZQtdk8N1xJQCEpH9EjPDla9Ac6Oq8XgJeA3KNvuKWkV4XgeNtAXfeXGSm9S1kJJ9adswsgL0yRtD
zEa7ZhgxI7dAKwcHGKBV9THzH/nLOAy8aXjC0MYNpQdJBt63c7MO/FIldGrGbORokFeIo/uHUerc
BcP088whBolAmCaZxWWeN40LIkpkFd8wG0AHFXe0eyX/0CJmJMjQUj+EW91xKhjpymDnLTiQlxHB
P1cocSweSZgRTZnz6fUZF3WlNzIblbNLDvVMeYHA44eRmtb2W4A48+CH0StZ1M6RJOOPyWC3JZAe
AH8smMJLP/h7GYD0ogCqioLMwfBeHlQWK1yjVZq2qVuBA2BCesCkPDMokdgJQzeyPMzgWnjyryzs
QuRMNyq1RIouUrSNcoiLF45/VKPHSnj8D98sSbgQIlyuq4sw97jNZG0DoFKXvoFZvouPt0VcWQec
N55nWYnD5s1JpZEqrUBNGvhbhhkpUHFUQ564946YMWLelnRF1y4kzQ6pA0czx4++v20418wkddUE
/fNtEVf0YPJEZbzzqsqz8yGJKODyoGoO/W2XN/6qHYu1ihShkXryJnLzYVf5wX/WV/qtegoeexVY
X/DnifOOL4yDaOoiryES07aKoXspZeXu9qqubdy5iJmqtSVSLwA1+dtyKDHIXAHyKJeWXMofLqwk
KAo+HzZIk+B/z4RwU89d7jb+FhfV9VpbZVaosZAaapBqG7V4qFVhwfBdUz1FUhAesJzCq/OWswaj
Nnj0FPtbj9+xHj9pHdMdg2qJ0uLq/v2WM1dxDkAxpZU6tLNhZpnYcRP2Mlnid/gRbEz7B78SmAUB
vfnzVi4WTB+BhOr0ljvIqZGhijDEB2BfVyjBMMWSM3b1tM6kTVt7FnAkUaSMQTb4QCYnK75JbK5k
PxJ/IJkmAI7PAWqZU6lbGu/y/fJeOEmzVc48W26QW/BuQG7p37MFhm1rje4VNhDuPs+fQK8Pviyk
lLmSoHwEoOfGjz8930oqFzj1167cJcGvrhXJ6NU7r2sxy8wAOslMtGhVgXyyz2o9VT0CQjWvHBYs
3TeN0dnHq/gP3DtJExBXSogOpwjhbNPaGuUlruwEJyJPO0Hn9vuQUOvj6fZt/TYyt8TMzqbI2t7t
e4jRd9UbGgc3OxP/OQHN/6HRdA9Ct25LB8snVDXpV7jwZMy9iR+rnB0RirauWDYQbx5Msl4ZjZ4t
hDfzSOCHiOkunG1kAPSWj8ItVnjagaJHfz04znp9560M8oI9fbC/NP1rgarum+Hqx7bKvMqCUl7g
ZXnmSTCR2NVI6giO5JNwG+3jF/ZTPDTr1EAfmvsQWktjV67tpIgQTkC9DD4gNyc+6SXAK9x2ZJ3B
hf8L6LX34kV1DvEoe5BuDPgtKOEGKwBiRM/gzO+raigX8m2TUs6WLXKI7mCTUR2T5JldLuOUkwDP
Zp28OoZoQhIAa8oWns2ZgZzOU1TlKTJmNUSSyszNUAK0WAC9zzt95MgcUF+NSG9fihkP6SRhEqEi
J8TKIq/OeQBVqUfTD4rQzniIyCleK2T36pX0EDsJ8faHNbe5Z+gqtbbPMgG/DMFKebPZVtu98diu
HhaU6eqCFQ5eAmJSTppTXkYZH2BORM47qBGTRih0aTFc/o4XZwcnsSLCOBb4ZE2cl3viqfbv1Z7g
AMx0GoEtIZqCdjV0xZDBtG2rs/pQl/dLefgr+oKkGgBfsoAHSZhXrzyVR+m95CFWFEjWWqg50WaJ
qOPaZYRXL/GayCMxpPIzjUEzAKag4a1x9EPx2j67W8a2vwRU8+4WfIRFSdNRntmaSAL4K/chqTQ3
mDvlaEbE6ZFubYCUpaV5W035K4ohIejW0EjK8hwiiUtpWVyIZRfBskUkIrsiNVo06HkrjQimub5v
KYpcSOPvmV0vk3b1aB01fUE1v3kT53rDqQjJJOQBgGGefcKASfAl+t8EZ7D5/XtvoeMisByGKuwq
WdPATKk+HroFk37tbZSA8hB45N8AxJuXcUKJRSM6m4iOUK5DzWo6mbLbqKLhPXCS8hZzowEM5JfY
DOeR/mQWsNdw1aGrGtoMZ4tFBR9TEl1Oc0oHPWAbfl2sfcI/H5ds+dxx+acgTkWCcXr40cJ3ebAJ
E6I2CuI0B10mA9WLN4CEewqIJjnIa4+MhCHJW4v/J+zAkPkcBrTQBZslA7FUhXB3S2/oN/nm7JiR
4v79QbM3NOS0tI4ZXnMqw9vvYjOwK/rqWQxR9sBqtvvQyHxylBau0/RTb0md7bfb+a7ksdiGGH08
99EWF+lhQZWmnfxzEchjXe4014g9G4uS5gytnvp6EG/6jbgOpAU365p9PdtAZO4u5agI+Cv0NWnO
JlyjBRlt3J2p7UVSOdQAsJEKBbHDbOEdm/bn1uJmr3FYi+g4R87IgczRAFq/ZfXMfat76lLJuW2M
FlQEqKXLFWKikYRZCvKks7zdvQmYd0NCM6GSTPa2QA35lOk+WdjX2xoiz4cN+x2gLWOCbdXLNWP0
dI+m8QUlvHIZNRaJPZkTkVCWkOS7XBiDNrkYJBKaI+gCSVfpNun1cQVM5SNzqNfts7SqHgH+BKZS
kXYeRh6mZoRZjw0FTPk+fwWUuSZR7HjSyv28vec/V6+xAPTBVYGZwOJnSsXWILbE7EfXGQtdrlBe
SdYZeje51qVNHJuKvLAVP/UJ8lCdAiJahB2c04v0KcvXWRG5zok1HMen6AA4LT3W34WAS6W9FDKz
fXI2NBqYRV3n6XT4NM2NSjcJOZmA46IhzspWO1Pf7HTTPKz13c6z/MPdi20b/v5tv98LdnJHWXJE
dzKx7cCktv1A36wFpROmE7/1idO5nL3yQPt4sivhE/WEPL2/a8Q8tHpGTt2uIM5qbxuUjrbN0dGw
GmJ7dGmU+ZX3D3sk4TVCGWrKf8wM4xgAnwSabdcZjqPZtkSyRqt7yYGDtACVflkCsYjX1vtb3DyY
QZEbtHilhp5aNaehfJKKhbDhinm8WNCc5MQrhDrrWkgozXSNZu7XgrBGYRcUDWB77yUn/VNJ+QXb
fyX21aaKrgDHU0QwMc8iBUWu9imaUJyNfsoI2gjpISDmPVndbV+2UKdH6+u4pDz89KLMlOfbF5VR
OEa57RtTcK48VYwmsqATHQQVnL4O9XVNCt097N/AbWhgdCt8uYe324biu3h8S6h8qbEyhrkAzw2h
pY5bUxHTI8Gnq6/N3WnzoekfH5mld60FtIpt2ymlR1BBo6/suHBzrp3zxeJnl1tluJapC3yH+OpT
M7OBjDp6R/duTYZTasjP4juz8C5dsZEXEmd3lWfRNBIWjYjxDeQVTVbyuvTMJS/4ikG4EDK7j16I
qSSZBCG6dniVP+9HtHiubMtayAn9dFbgfiKM+ZfqfKvWmer4VYpiLd+KjrryD/d3gs183NaTJeWc
c9QPQa64rAYJ44F9rZEIEnRnRF6GiPq2t7tTTOjjUi3zO379oZwySveY+suDGHwyP2fLigbwHozx
gN3bcearufYMp9o5BH1/pN/crxS6ohJ9YDcDCVLydRTWC4u+uq1n8qcg9Uw+IwK1iwGh0+VISEKQ
JHo1C+rAedmtI3r3TIyc7B8ffNs3OnJcONPvoOHW6mdXEx5aGoQRVt+egjfZxs3srZ7cw6gbd8/b
bL3fS9RfmpV+zfRx7NmaZxcRsT5+e9pz8IVQ3TxIlrOWGQLBimEQSu2v4X3acU/Xjwu35Tt7cmvF
syuJzmEZ6QzIftqdPJmoT/HDmoxHw0ju3tCwSJBr1PSjfvuUr4TmuDxnK57dUVFQWmVUcMqVYaa6
A+O3EnVivChL+nwlJoYkpODEqVYAWM/MYUTnOwAVIK5wMFFGf+c261VMtiOlRkisQB/I0iTO7/zF
jw09EzhzvUGYodTcCIEbffdakTV06F7V72V9RQwKhq5VSpGAWALCXPH4L9c5u7eZn7WuhHQgkmL6
Ljc5cR3v+e2H4myO8WtOcVcWzvCa43Wxs7ObqoAsVtF6SGzoRjcjq1i1Vv+cUe3+M6zJqibEeHt8
LHdoMyDa+igdlLVqxIa4X1Lh6VLe2vHZpeVrX+L8BB8SEey52a57l3iwk8F2uxXsnNiZTtE+a31Z
1oLo60/o2WHPbm4RymjuAh2GUxhPp1bfRfCJywEOL2sdrSU7MV2KW+ucXVXRBQq8rdhpneFdmzpN
RiWFlKwRyQd5iZb2+hU9W9rsivKMwGR5PkkbaZvCDrIPLzYIDOjR0zuyoExLGzknkpV8icF8vhG3
ZofwAs2mhEHg8JjTgXTWkpn/fjlv7OScFFct0QUjgOvEUXeFTeiekBVZh+Z69Qt3NDUCXVl41q4U
BC6u59y7zdAwEkQ1JEooIL2aq2htLZjUqw/n7/NSZ3anGutEjTtIyHVTslAI2xvG3ka4A89nKdl5
/Z08EzazNuD0KAUpxXG1umpXhKe68+0f3Kn6ilnFVmIyOqgTFrTkunNyJnZmcnwtCYHrgdiEbHa7
nUjhD5lrVSfkF9l2OkI92/LMD2vzcXtzr7/QZ4JnJiYWFDUeMgh+Om3gkpgmGC5I9sgYZPVrayCq
tB8YPaUxDemCS7L0nsyZv0GUVXUY/io6GfHvZMqR9XqFx2QrkxfjzaAPSPUd1b8QAp7b9vlcg2RA
q3M0CWVXtX7C2ToJvV+vXHO1561mSXUn1bx1HWemJgTNiyY2MDWbjdzRkj5Y6craHJfs57VI/XxV
c1hqLZUq+Dt40fFf/Af+Q0YNlXnpyOa4pKjf2KQbK5qjinowMYL1QoC++FvpEO07Y7drnsotp7+v
C9rX5P4e7+N2z5Pe2MsE7vzWUFYvaLAOKKUf0ftt/V0y5vO0WQgqkLGZ7itvcATHSSK62hpgojTE
+9uirjuUv6/KfEBAnUqc3DfYZNxQsD2+meueEBJQqOtjv3qEun4tXZGrUfyZyJk1AiODELPoHHT0
3IwPUr1n13uPWpTRNb3bPMQry9O1F2ZbLRUhvid03jrnmUEKQ08q4xqLBSORrhCWYlrHvYnkZLMq
0OYvE6tDBgGgAYngHm30zYP1QF9enuGajPRlT+nSVZoE3vqgmaHyxaL0cxavgLwrjHcGkcuaW7UG
RfakIQtWcckDnFdGVFC3+BgJidV/ZaQxkHAzK3JYByvQMfK/XmCOLWWLZIZu0Tfkg2Eob+va0mJn
DhHoL5p0CEU8qu+/osV+Em5hK2dWCfOVhM7rcLYhri35tcJz+mbcXsCCcefmFQ80poHzb4Tlk7yN
WRB02sd3PuhLUVMSTIZ0zQpBWH0fEqMAnSFJHxeuzrRDP9RFQ7MDiwK7itIlfv8s2mbdBlyAmobL
mm6ld/EXTXcLEq66JWcSZvFXCUIOYAIgIfKPfLJtG30AcRBDnm7v5HUH8kzOzP1hwJjrA32MF4ui
/mis7p6fOfpiW1/wVRcfkquqcSZsZnCSOsv4Kdxyao2U+UH9aidKIzjJqVE5w6ZR7UWw4HRxb53U
zNJo6tCmFcgOnODrVMVPGWM36sJRXY+Vz5Y1Mx6lH1Yuhyk9jkBOSL0c4F3194+PADot5R6X9G4W
N7F97cnVgA3cgL5w3Ij6qOr6ope6pHsz+5DyERhKOWVyF0+6aPQsid97w0Y3j/7VWZru6U8qXdDD
6zIV5DZkdA+pcwA6CwohNhV9ydEFPT7AEOIh+uo2CGKsj8WC/3R5firFv4XN58aiOZPJuiiUEFXo
OzTjIzOoEhCSkUVJV59Y7bekmaEo1IHjPS+QEF087XSNZCdrKaFw3Uk5kzEzFUOJxi+Jd79TGK+t
TwCeWPHEthg9Xi2Zi6Wdm5mLbKw5dXAhS7N2ugBclsmveyN52TebBVHfA9RvHdLMWAASkhZgEYIF
xCFNpanXw64x8rVeUdO5v79faTQ3tqvtS7Pdv4XE/vo6xrRZjLCXTnBmQHrN9T23hGKCt9Y0e+Ku
zWbNb5ZAhFcQfoh0z05xZkSiQGya0PVwATatDgZABGhIxpB0g3wQakc2fUjp8ag3SxfvqjNwJndm
UriujV1hwPqeTruTYja78bh/nNSHLkZH16zXBPMBdJsVefQ0Xb6abQOyP7eLJaeyUQ7NCDhPeot5
CtbiCY4WnM2PjX7brEw/ca5D6KZDlwUonKfWrUuJHluAYjQRJEeUM7C6gJduCcYzeTNzCYKGDjoe
9TcBQO5LCVLquejgmdZEcmCACX3jPpcA71fdnXMhM91oG7AAq20mOdg2/bV6i/YsPW2Sr90pAE4K
qR592Fp0ybBcDUnOxc5UQwSntpuPk9hdrYM194QuYRoYrlOTSl/ReG/U1IZSftw+tKtZknO5s/cH
THYj0w3JZDQVrBf5pZZ83t1tjUe6nB28ppTnwmbuKpupdV0mueSMDVWLfeLa4xtm0Gs6Yy4s69pN
+y3ph9NaVxI4VPhpO0/AQgvP0dZuH7+sRTfrapruXNDs0WmTCPw/kyCQUBK91U3k000HFWGDAOIp
UWvhll3BlKHx8t+XADi+y0sQimotgl53EmjGE8qbfn2AcIb8f27g7PEBP1kbVwhYIabUT+pKQblb
AYwr3/j3Xkh0fclh/W7G+vPbjZ7Py4WNoddIAg+JyNWfdhJS1SfGYsHOqOnyL6pbT7kOnlYb/1sd
O2I9PtrGSJ/TGKBs+viwmMm++tSfb/TM2ghC0WNsML4HVSczMbJVf98aFrgsFx7fqyeK3hrMrEEF
CACD2YmWMR81PQjqnScmJTvtxDOkMj3UBx6WLvs1x+9c0uxQxZZRtbCBpPEB7jMTU4VoYM0gFWCg
MKdTIptAmRZU6dqtP5c6O1iNBxl0X/SSE2pkiPRkxdZInWHKAjn6JEe9ybI+FooeV5CuGmDlgHwC
VY7uxjnSqQU3NRgDJMk5nbgTXEEAHglGYpiYXZtbRam7xJCQiT3Sxkpc3foYVguLnhY11+bzD5gd
aiu6cBN5UXKAx3TfktzkndZiwQuavIkseJNJhk6CoVgJwYLkqw/YueTZIYdlzzB9jKWnlV48oULL
vmh0u22QeoarQZTVM2WBi/SPy/2109t4a9Gzk0ZC1pNjH6LzX7zRl46IcSmAujcucHCdjskYL5pG
WXcTAS0e29nDX6qkKhOqGIfOodtrtnZWS7Hw0VeQiDYDctg9ZfceKNrJ42P37KOuuXChvpvC5ws+
lzdbcIIRJ1KjQN4mBGut6XNU1sGurmc0fwacGfnvwdzaHdG20l0EtI6/GghAqYJEF9Ttyh0D5HDq
W5clbfLCLo2n17GRlKGP24ljugHTlK8cO1Oy66m2Mljd+/EojgTAnaV7tiR3+v2z5ExSKr4rJq2C
cLyjqDpIp4K8cs77iLt2L65F51dKDMMeX+16ZzHrL0VfSggsfcHMpyhqXsNMB3yBZ0nP4yZ9L1Pj
+HQS7dOmsj88c7AWDv1aGmfqDAC7h6QiLTVvrxjyvAE1qaI4XXQXOLyOgs6wScwpjXOsNv5Kerl9
uMKktTMtuxA4W+IAZiAPTODQMmC7uYT69NDrgQViT+YxWb/ZD+7+wTaI//RdXwJoAJAB8K6uQBS9
oGdXGl2wcqQj0MWPflDwJVyed4VxSz3orxlH9cyoTzAcxVHfS2ZVBncS+pS43O6EF7C6Ean7SjIz
ao5hp4N2FLQhoO3h34p8J4UY0wETGNuVaEXhtgtIkh5albY9mFIxDkB1Smbvj2ATJvFnsoQXvVZh
OV/Cd13kTGWHPAOjv1wyDvdQfQn1mtdA+rxutJ3LGfmRWYORt22c20d4zU28EDpzE0H1znVqUjAO
w+olfCcz/GA4Q9qMcGdMStQD5Xas88gCy3Jc9OWuhNUXwmdvUewnChhhseK0Adj4IYpZ3buThXuw
SGZFSXLmnk8X0t7XsB4XMmeWuAArrdirOeNIPC0q01Upx2O2xme7eZdDQ/gsynXzyyW/FFAmirCJ
Bbo6b+/5jGzpuyfi4hNmxnmMGXS+8dhzAZOZePp5f5hKk7nRM4adrjryYN0W+DOGw61AX5IKEipM
gBbncDu1UVnwRPaugz5zc5ft8wfRAHewQkAr/7A3aGsA0UOTw8Kl/NbYC/swkztTrjJXQ8nnIbfi
1vVzufEmaMl9RQULiRTd2bEoqMUmWVXmykl1c+WtQrjPob9+iA1NBngTjO5UuLu9Gz/d2u+vQrcN
NkKS2LmZlNisB1sx7zrFE9jBVLBitu8oPr0XiV5qDwzbEFCILsj8oekzmTPzpLa1m/qiAKC18kvY
aEeJ2o9LgJqfJaVLIT8ymhg6IqDzznWQJEssPHoKOW1yvfUNjPFZodlGvVNcQxoIq9PCxAuMIt+X
FVJ+/I81fPoSQOt5GUw4HH5xaY21YmhjPpWxXMFFwf/wfmDh0oeVnrrosLH9fkHTfmbfZwJn+8sW
4MxOpmFJfWnVNcDW7UezU3aY67LfJw5MtgmidJu3FuT+9LMu5c573FOM0nKx466zib42p2ifkcTw
wTP76prPUTCB5YAymKIX7e74EB8flpyMyUL+uGG/N3pOg6DGWcyBQd51wFrOgnaeJRj/fkzu4NXA
YN9W4p/9I9Ni0a8qcmCp4ZT5qPPGwwQiVvQZZyOu3GN4l25dA9TkBjBNVLRZ4xU4056gH3lEP9AL
5kOiPo9eroev29/x08+ZfcfMpwTxiZplHOM6TLOKCpIpBr+lkQ7aIvMrNMCZ+7WRjdsyf/oXM5kz
jVZ9huN4UDE5OoYn6Wa/NeNfjhlExFnvSPcqCuRNNi1+Yw/PR8uKDeXtbdDfHuHlLnm2kyrPjxy8
z4AXg+IF8cTs9dC8wsOUFng66B158pAEHJ324J+SvUgjW111u44jdmyAk52IlmbXr6FdUrvgiL7U
1fYTmIVNOf+UWSZiEPqScRt8ShVbUv3cs1QSNt2Dh0HDPbrtl3iBuGlps6WDMgXdw5jxxUlodLg0
K7na1SAGwi2Hn9LsYUeN3sa1xjgMFIg+bp/4pEQ/ZOG1VMAuAaFzhzJhlSTTZCiZVNMhfsrTDaOi
F2qvObfl/Ex0auCBEdAhCdYyzFOd977WQdiAJTuEQ0L05L55xSzWwJAP0tcbr8dG+2gh5a8skgn8
zCJdip2DBlswlyPlGTHIr+oR9hKDPraFKZtw2ulCIuma4dB4CbxWAv7GwwG5PLeo77QszCCrnbAd
x9YyBat7jF6dyV4QgHlywhkP4nN2QL0KsJp3XJtu09AlfPG1p//iQ2bOH8iRFUw2wIcUMhH3oWbL
rgECFPXYKL8wYK4hebdAkfQzezjt89naZ9c1yge2HzGSynna7Ho9/zDN19fdZrOxcpqQ6pDiFsv0
MHw6VUGaRyNxQAf1+Fi84HlOl5O0V28QKpEi+I1Qavo2c2cxBjdN8GoLiXFiz2jyp0zesN4BxGa+
ZjbaSo2p3O+DFw2EjS1IRswFVf8REk97gScE6VKAJtB/fKkHYIQR/abpYEQV4u5S9CgF1Av1zuR/
oU6eodmP9Ave3tUFQ6yMpl8ejH2z7U9DBqOeG4VxMu7QYmtZ8PXfXtXPVhP8eElDkgPGEISNcwoa
Lne9fmga/5FX9wAZ0CRcC9ExZ06yOGDCgMnQxJCnscfeUyq8qBtMscAGD7kt8RtMExo1d8HbvHrf
0E+uCOgsByXBt8k5O+Vp8GsWANPxODJHv173xVHsHvv+uUJ2DzSPGeWLJ4ypwaSgU8vrIabctSMZ
n8LuTVFoix5lxcswDI/k8SfT0WCarJKZnbxTBL0FxjCol/zFH/m56YQ0CayJ6E0FJ9YsUPAwFVuM
g9Z7FDDRROfM+CQqcBjrlGA8jZhRVTBS0Dx5dECIltzF3oJL8e2Qzq09CBUkWZR4EETMMYcggU+q
uJD8xwTTvfI7kAeh2AXy0nX3VoN++m3EODu9esIcQa54wWQVzCOiaJN9zzIK6AoI4nXJxCjSFCMH
MXplym2KRsa8jffFY6JRDgz28r0I7nGjHQxWMhJQeguUW7lbDcxfZh+t5ed8pOM+wAAcgg50jFXN
bF82XXSof7hIRDj1zsXsJhImRGBIE+j+W+fpoftxW5mvmitN0CYeL3XS6plv5VeNK7GYaPPIhNQ/
FCQ88VS1fRrr5v/h7LuWHEeSZb8IZtDiFZKgLJJgqRdYVXcRWmt8/XHUHjtDJnGJO7szs7O2bcZA
qsjICA/3ZA1VQrwdDOARU/XlwOvxKtKN/LSOzC/payXZgl6byqrzFtM7M5ekhFoZWEymNxu4TAjH
DXkDXvIGHmds3DG5Goxa/tJItCqU3qoodu0uSKDjomZnOdNTaiW4ZwiEtqda1Bp+6XQ9uhR8y8Sb
hTAYWXwyDB5Q5UrHIQwuNTqTc3tg9PgLK1z8CKE5RL2aR07paSyjU8J6ioM6yAO06oCSghcYbGxS
tiJo4MJl2jcQ9D1fvxlnhAQz/oOzhLgF1eh7F5vkYRFlXRJcfJt6983MfanCFX2t8PTeQ6ggn0Qc
1Yj6M/4k0WdI75QQzQL0iv3XIGgQljI8thDaq8HuyRHxctZDRr7uyuASDy/KGcdH2CYXlBmaAdot
AVh8zPJHRAYeiqayVZylduHenXmZgWgGFRZmuubAdEZMREAlY8n4VHgpADBotQqswJKW/VTuGxSU
hk1XgFFk26pls0e4SpWnPjOhrA5VnOzbO0TCzqUQ9plVeAhPkPEUFq6lxyD+/uuIa6ns/Wrkpq+r
0a7rayEkVjO44HGnZCeXhhyw/nxfzDyQJdwIqECA4xTsFyQJV1GOzVCDnPwSstscYmJftGs0EEyi
N9nOdU24mMChyxXDqRASCSGtpHpLCIbHBKcCshGQ5iJBjQoY6Kjv96YLzUG65aL00lhphmSE+wGI
F7yr3r1BD+xC/0sCOnSV39sjtkAi5nXvhrCX0lcF1x2Qk89n9TGemQzwiN0RSYkC2TbSJykjQYUy
vSiqAnJAJNq//z+606Zpub+b7q0QewUsq2EkemV6aWW7OfYbzqw3yhrJaq9cZTq/oZqFs/OAUcC8
caDjZVG0YdHNStzGwHvUEEX0s4tbXmvf7OvXNvuXhLu/a3Nrg9gLWcApjQtFi0tuv9dQ7wk3okNZ
9KYcUJX696sEik0B7hoSV5JCzJ8L4VK2buvsglgCivXIdqWhw1cG80otdhLOrdWtLeJFDHnAMIbc
dXaR/nSTzq9Kb8C8GYWvVH0Q36tGqyAQky0kJ2byrAg8Ed+K6PzHrfTLRHET74VNwaVKIOUXv9Xa
EQGE9B6ldkuZeav53Lat9CQy6BfuWsSQI2PUOnK8ZkUdPWVLCZ8BqKRZBmLjKxlwrE4VQh3K9HG6
kqT3mnptKnusDLmy2wDZlvWAyAQtegPixFDLmrO7lCt93H3IUeLymo4VwmnyPZynXOsHXVdc/EAX
hM8shQbvwkPk0fvCBHIIyCCIIBhWpnD0Zr7itHKhHTUWF6+q1b4/l4AZBCe6E1aDnR7F0/P991hy
UGQQvIGsFFchKyNzcW8OaDhuoOmquCAZ2jaqBK04sEhbfrMX7UovT8xJQGO2Ar2s1P4rFha1dNgm
R3fvQfABOM0KsneIV0jaizBMuoQJeoy3B9gOlGiQBAVBIg/d+Z1bacpLA32xhRvnEekwjfrGKOFF
pL6Dwi7Iny673mEv3+Z3eAYhe7xhwDizrtHYYRqaZIHk5CzYkABePZ/0uSVWptcEzr0AUmvi0OdV
63IMJOUvwqjnrtr1MtSSgSpWFD39CmpNqGjtuUXhMcePAYssBj2xOoM38H6ZY4Wr3aIZikurc70J
CXQ1TRnojxnytXhtQFVUqIqRUppL63FqMAFk7dSO18YTcDZqsBlELUXl7asIkcNlBx2RWYxWo1LW
Ih9qtZDb06qX/ifNtR6QkcbO828ZApzjrvdXZbISv1koGlKrIjdyvE0WmbO4x4QYKD7wRsLAJJC0
kZuI6dkACodCefE5la5jLS7fwkTzCrOMBo3rPoPMot1XxTejj0E49bzOd2fuB0UmQdC7UEsVMLiZ
nGwoySpEeacC4Lq0oc49sjqNpyhKYdJK6XVf2jSMnikm/k8B+ezni/TbfEcchbtRELuSgVKdCBHC
8oKW9kDRJQCOpB0HVq5xW13Hb6AlUAJyrfQni1XvY5TtMDQZyXInze5VFWrRuGZpa9AHEfqhqy61
lPElprc8NIBzs3Q1/yRwh+xF+gxOUCUOuDdoAyC8hAik4R34P7VrSNk2LlX3rQfxuMWJa1E5SnjU
/RShVSY6FbxGilVFh4gxRygxRyYraOUeyk9qvh/C3IjaQuNB22+hUcLHr/hrChqYIpSfzHJbFQZd
mkyrDd2L/934OnR8kcrB3y8dsK/+EnvxY28nsgu3m2K6D288aVBXnFjKfHlh16G9o94PjZVAHxS5
NIvWQd4J5XSEtur4A9UHA69XI7VKKzCXyv/CtGzksopoGkB0CSIUsMbff0fRUhA7BDn4hTt0V+lP
ti/2tQ3FUZBAeE6yNVM1QZJNG81o76nSTrDCPa1ukJ6/xOqbBrZLV4UnKlboNaS11wgovpVgsWZw
CBdejzMpSBkKA/98KfEwGsqMiypKKi+0VGlpdZ3atcVzehIsrGpk+kv2HmPUe3tEzrzIe46Djm15
YQ6lWaFew6mobIMWRNZ907Vdk9nzh3gVW82CB54p09xZJsuRXEpDSjKAZfYYvXqbVjiNH/yuk7Wq
UsXmYxxsxB1Qf43WmYCtwZ6fH3V25ta7nWmOOOpdBIVDQJLKi7JitQCa8Ug6Aw307uEkqIGJmpzO
2dkm1YQPV6vWmZFtOHsCpzz/jv/H3oR0k4hmMBDzESsgoBLaJVBbuSib4ks8QkV1k+rlaLIiXp8b
HBca2SYztnPIIV/pt/ylL/QCiZZ9/Rf65cofaZUkiSqsCytrjTBSXRUiGEoBJRDgFsxp10SHzqEY
qxu3rlbrid7uPVZtvsNjCyeyjnRXWhjTTOUHaytxwBQAdgPFb+LcM90QK4kUVJeh0/0eweNVzBRN
TuNVw25putDCgtqX0r9+NcMqYijkFGRIA//O9I23kWmoKQaCi73MG26sNq9976vSp7/x2rO4xOg6
U22arElIU0/CINKv77uxVvAsIDlUWF18ZHeqH79mTbHeldkbgEF8vhrDPwIkV2rOCjyIp2oplHGf
75zZo3vzAYRTC/3G7+gsqi58ZMcAiSLstuvIlqtNv+AlZtJ+92MlvJI4pqXPyRgrvd5Rh9AZTfrr
AOogUUtW9dTKhoxfPbXta28NqHwSG281NdZSrTa+crUwr7G9asD0gwZ0z1x6Vc28CO4WgjhA6Bjk
hoSfPi6ymXyVQPNQ7E/P53omcYaYDelFPAjQm/JwSsVURNqz9n53dFh9FIITCyvhkETgX5Uu4rAp
oHqSmxKYhCggJnZFjTytUfcfPXgRB4sODs8/aCZjM30QdBXA34yE5++j73b7yV48QGi0uki4wht/
35sd4j5ETXWrxtR2zDVKoDVZAYhHpdyXWBP+xut0CcA5twfxtAQro4hzB2bl+4sVaGUxL4Qae5AH
oXFhuv7rmP1xIcy+c/uFd8qcLfTRShL0gZGrInOXBUSGuk706wvw2PUfBDIUMtxIFqL+gMz3wvRO
HoqMGOQJmQqQioSglngD+lLV9tlY1BeugwrLu3ylwDkMLU8GoC/P4oRKkz2jqKI1Gy2kV+beg8yt
aeJcM2Ke5EGa15fyD/MdcZzGDZBth8q3DPKoQKvUhtezswhe/n3FB1oKlEFWbuSlh/ZMCRiIsJsp
IA59lnZZ6ApVfcn13nbCswA39yFZZygBeAdJZxeO2KxDvbVHnOOWz72cZmDPpddFp0fsrqCQLg9R
cTnWnS03GoTcaUaT2pXkKEuKkLORF1pUJtz97wVCrLjCjW5G1U19aRIUVPJNzht8obn9Lq8Fo1RC
rWLQBlCorugs7LXpl8m9dmuZWPAhbUSmQovRJaw6tYEiniglWjIaHo1K4E9U6WP9lRZ/kuFcNRtW
sb3hLam1/uP5ZzwywEylQETIHHwKTXO/AdONR4kYvxdiCRMwIAh+AQs6r7OpVuyGUFUu+edV3h8F
1HACk9Eugp1sZCM0GrVaCTa7dASmET/MCMpsPDLBE2vldDpvPsWPgoYrMrj0Nvocdm1hIM0oT5mR
oVunxvhFZZuItyVfC96Zg9zpWb56Phm/0d/DF4B1FAkCeRIQIdaEFaOAY6ukujDvmSG8dEgI1mys
8rRBBxu8UwBxqizghaveHDbgFrHcGCX58KfGa2tdlqiDQX/e6ne+pwm9JgUW4INtd3z+lXMeETm9
//tI4oRClYxVQgHTVGbQhNcC3K7JpshRpvU0RI3PjT3iUqf9gQI9mlMgLwnxrftFEZjET4OqxBWo
gSBLVO0R/QJ4aOrDe+QMtm8g9bdQr5o9GTcmiX3QSGkE9qqqutQRsol4uPruPoV6lLTwGJgpIN6P
bXos3Gy4sgkzJeF+x6aAaiTfNmiLg047YLfoi7DBXLrlQHQWGykopZ/P6+wiToje35Z2EEPem47T
GKJ7TVtd5DVz6LxYK0dYCZtDLC1coNNl/LCnbywRC8iMXa7EPizVKYjku5QSTK8q3p4PZ6aMM03l
P+Mh1szjQqblQaZ2QUrtQn2L17BYpcBwcFvo0tKZ7e+qJa22mQgQXPU8VCoZRWDRQHU/hU0XeDy0
hEBPXfsGROogU/khcAt75PdBSkzfnRXCJTRuLwcgyaou3XrQeKP5KSYu7FxvVoVR6/GLt+G+eyTl
GI02oXOP/+a0zm4N2u7RB9vvo/MSQn5m62DXgNB3qpbJ6MG7H7dSCsjchlR1ibu3QOLVoj22aEsN
TA5v6K7t9edLOzvNN+aI/dMFflyMlFtdivSnySCuIn/nUbBwHOaNoCFoWk4RaPj7MSECD8daxJga
RYvca8KhmyJaAgTPGWFkGTcLNK5QByeWMmf6hhrCsLl4ruHxgtrXIDtfkm2c3TCA/aCda5LnlMk7
hCpFnkKk2FxKPbZ7ndH5Hx8cpCPaUku0SRqyHWiJLR8iG09G/wSWcdAbatwB0AqDX7F6qV6fL+AM
8gcQf+T5aaQaUOUl82BK58pKkWXNhUnVwiouzDcNpShD0SqzRo5L0pCURsMxT4PGQxe2GzReSSav
bVo0hvVqsYmXLvq5HXz7QcRqS9GoNCmfNheJOQWilsUbqlsHUaBDWdHjPRVwNKQzID+tsly3Ht9Z
S4TYxqs4LLjGuQsAAkaKMuGWgUAjHzI905dy25bNZZOg0A7uMLs9jCvpNBwGdEMjuR4bidpu9XzN
7MqFa3zGL9/ZnnbrzeXjclDIi2isSo+i+sjs6n5JTH3az6TrgmTSBKOCeokkET55GPkqT8amuXAJ
gGb9rs43brOKqxfeNRe22OQEbk0pEw4HPYyocQDFh/9xP5igZWSp4b3u4nV6/Q44EyBZFoAVKcgf
d2jkHLYe2GhkrdNXKCw+N/6Qd0L9gUffBpBJk5yRRKJWxz7jxzwuWicL7fcRR6z+dg8g++62Sxrv
5Mb9tSSiSghRFuSASJn6Nm7cLA7Zxmlile2Sdd7ROz+EkphfH8PBBnJ2YWLJTfIfg2Bim2AzaN4j
XJYY0GxYl3LjUCzywegbbPlqwb/Pmphw4yjvA5NDgnJ4eozTSAlaJ05Q6WV9NL/8S+f+Owg0HwJ+
BKlxPDTuN4eo+FSaBGXrMKNoUspLwUWq5xUL43goO0xmACHB0kx9jjTJk9eIDdOOk5lSF61yK1vy
Wl53r/LaWzF6qlOGZATQtClsRlOszM73je2vWLWDv1vYkORFM30J0HJQT0dZDKzfxICZUa5GBEut
g0JLsMKLSgYdgZpQkEva+PSK3rKZ3XxnmwrVj39vWlaQl4GIBRIz+I77uW7oOJRLJeodEZWEwBh2
Ga1l4b45RfxZqBy+sVt2J7IvQmqEezDtLdgnXQ5GPokIIT0K4UW8UQinBm0LvwizoneCwNcKCrhH
+YJqVMXblbTwcuW4B58z2QJIXgaOA/jQ6c9vHKjc8VTneQ1sSbSKq1UJj3y741Gso9DTDH+O6pfU
JnqIF5woWQnva239160MkSvVoXzzq3WUv3bVJkavO7eJGCtLDTdU81oTmTVguGemXouZwURAOxb8
0t3z6DLvP59YKaF0O6qUMFW1ZLPogWVUVPy8U6Rc40hVODVWtHhBAPjhMfef5QGolgeYAhuU2JiB
z7uR77e9E8l6Xa0qg2s2+aZds7yRv2XMeQBPkmK30V74aIAO/G/2JlRm8LhGJKKQgSt6/WuJHuve
acoT3zdaif7jwVVxnFUXsEeOUdl8lcol8jA2FRpMpmXdKyMvqYNOE3t/Vynohf4V9oasGMAP9/tG
BGIGD8uedug8orSc5RPEmkO64ASm18edFSA4ALQG4z+NPhHU9u6tFBlLDT1asp1YjlQu3g2D2dEv
TGg8n9SHXl2cNthBufXXDrz4vR1sIzcK8MdOf1DOWalW696uNJSDHXcrU2rpqe062W4/OnvY+OuA
WfDtDzfir3kJFy+AVFPK9N58K7VQ1stgXth6/S7ojDz4aBmUE5kJkDsujPahfPg7Wh5RLPyrwAPB
eW9uaMQerxGYY3KnYFZSsapSI+GgwxSqQSVp9ZivfH7UqiTfhU3zFRTVF/SvNGi/FktufnaFgZsU
RVw3eMgTM8+NUZox07f0JciL+9gaw11JvUTc4qinSST3EuCRnAhNY8QBJE5zFAoehdOAcYTK4KEC
7/CpJlOn5MRO9X0fb5hy0L3m0FOMChCTHkXJQsg+t8xoRAJ2hp2k4MknhCi7udTlMePE3XVUrDo+
sg1M0mCfjx2hoBfCnoes5LTOmFcZTSHQGRAfrrFsSKPelWgQDYIPRX3dQMHm83CwHbsFNfX2rdEB
9lbPPpooV8fX50dqbl1vbRNbOoH+u+L508nt9031Wm4KgP7r0Xpu5QGf9ztEWQCsDcHdVGO638pN
mARdLaWMs8PYwA7JW3jnQN5ONTPNAtm/ZUVgiLYdRo2MUQWb3YUz8PfX1HU/qNdFCqGHh+t/Pggx
FFh9sNQkOqqV3DAuRJd29BaUypnmfO4+3993kTZqjdlZhR7vS2uzOp/3+yPYtt6ez8dD4WEyDx8G
VVJFhvThQ9dsBzByH1WMI1VGdUlA1xCLpcYh/x6mBeQOOZVFBHlsx49EStfKQhX58Wr8Nf8buYGs
7YGDKxlaD6FlyTgcUpox4N3lqvRj4JWOSvvZdwkalS89Kxi1ALHCSOc6p0gmJbTnszD5DPKkT9yx
LLwbxwMYcL8pJLQlRT7fMw4rmllsFB2q2l/5KxuZbXcJEMw8N/dbkiftAYoPJ4YWSlTzCB9WNoJc
5RHDOGK2jxiooFpjr+A23o++XnfoABiFFRfrvWsqrl7ll/CVF0RVjKxedLhEFb2tKGg9xIfC0aBb
DfpwSfkNbFdsZ/1urFJ1SIx8SfjvoWY0bRUEl1gseCS839n7WRr6GsweJY4OYgX/fdwEKIrxKwYM
W+crmBCfz9GM85VQCQQuGTlw5oFABbi3KKagSetw70Cmg4P65/nvzyz53e8TSzCKXpFyQQ0O9b9I
fwjo1bXbjSxYq+dmHiLzqYb6zzDIeERBaSVsBwzjE28QfdCbhfO7ME0ksCaRBq8oKPw+o7u6smM+
nn/+Q6EOa373/cSa18LQ0mKL35/4ISX80+35dWurfqBlC7ZmLoA7U8TDQuG6XMoVmHJ334Eh7MLj
87EsTdUUoN48XPLAFbhh+n326puo1S/22SwZmP78xkAwRE0jTFsqUtGPpo5bGe1GerNF3/114h1Y
ZoVb2MS/lK03FkfXTztg13jID1VQeVPUA6PiBQZwyB9g6YzB7Per6xKIaiYouVunacvfGEWLIlcm
CYYJ8QpRo75W8unv85Wau5TgY5BeQnoQLybyjRlRYhX1k3jWjt6lZ0bL1q3avIQQkdt0C1WvmQN6
Z4rYFWEQ9BKfDpBy+4g2ksEHKrtZIlpdskFsDKVFtsLnYIMutEpT/X2zNGHTBUVcKDJeV3gQoPMF
b3Li7PixRNdUzExbD4g6DaABCxS1g7pk5+H1PLWQ3dghZgtKECxP4Rp1PJSt+S/bszkregGEdr/E
8jD90rMREXNGRblbpgFGBDZ+d+FJPLseN6MgYkA8kIQsCvHbSaUCG9ttF/NBS/NEnBE+E8q8mvSU
HOi6ngAd500OfQXpaekwzniAuwWZDuvNYRQBay9HH4Y23sn8jjTO6PSF4GjmvN+ZmD7hxoQnoFsh
pMDtL6533sbVW6Oz6YVrcsb339ogAVYh2FHFEFSITnBqrPhV0ZdkOWcNIMQG1RBibIkMc6XQY10A
qxBOqIzuAfj83GMt/TzxQIZmUZ7xCX6+uoYvmTUOkEZ/bmEu+gL27J8REDex7DJs7cIBTA37mYpd
derVn7VinVfxwoIvDYZwJtKQpW2PTKejC8ieNFrmLAxl9nRAYJZHSgGKv2RQFEeJ3zYM+OzB4Zqp
gfpT6eyirtvMbTwlv//PCLEkdToUbdzBiK/nhvKv04iTI7z5dWI1aKkQiqHBr2d4KbOaCbodASJV
S1HwQ4Ef8dedHWItvDBooyoFv7sOVeDja2oLJrNiukUy5Fk/cjMewrF3I9fBaWE8U+ySQBHeyS19
Ydln3e6NDcKlYz3oLAgxltdXpOWB/EC8Ai3v2lPZ7fF4XIKqPmD7yLmb9vmN41LEoHZ73O5OsLJ3
0km7nKGRtHnf69vL9fnQZl3kzcgId5+NedkFkYLQ8hibvL0dweG2NJyl2SM8Pe9HWSjXGE1oV2qw
XV+Pz8cwF+rfbTXCzw9oS4aMLpZnt/H2qe04pxp8D+qCmfmNpoD8DNSQLHD494syRnJa1oIwKZOm
6I78QWPMJVti2Zszwggoq+GSB6scia5rwTISypkPYl1NtgaDwcsILABquRBHzDnKWzPkocnRYTY0
UESQrWCFt7rlLQCP5/bVrQHixLiVJ1H1CANAwVyLC/v+J1wPS8dyzhvfGiGOiZt19dDTMELH0GOs
VO6Y2eKBWXt6tcr+i3v+1hZxUMICXEdiD1usxWzdVWYvhfPzS4IaoIRaGJAXhNcH7xFYnXvoe4wK
+khV3g5HxEQLJ2Vue4H4QkAGERkc5bc978ax1GIbRqXLcXgBvXN6+ZZukI3Rcg05UXixDWRRX/8b
i8i5yMCeI/1O5vtH2hvqDLIKTqBmO9VbZ73Vr9u9tgLy8Cjofymz0frD0mo9aGBMHhRMPf9nltga
Q+aGLhXKHLQodIFWw3OK1jew2+nXI/jdrld0HuKvaiUDmyqA02wpuv3NxpKvgNsPIPYLDU3UVsrw
AZjp0cQV+Ppa69FOMtSXl9OJ2Z+vvuEb19Xf5/PNTtf3g90JooKu2anrhDjZaet2CZ2H03UIy+it
TC4iOHNzUDOv95rBYLldJ0S9DhhidXHUc6+5X5DK/1onjr3QskFYs7D++grrG5OJNNcWbc/6WKNN
7gzO20BPrSWA22yscWuWWG2oWjC1WMGsC1ow+W+6hmDppODyfG5nD8/N1BJL2gc5T3slrNCifphY
SHsVz0jGXwhiZ3MIt6Mh7kupqhsqbmGnWoMTMVN33anZCbEObNXx74IP5ecu51tjxK0W1VFNCTGM
8bspUdbFKrdyX5TTNxjGPjsjfHN1hOtTx3ePEbebRHzJmImDOdeCHCJOtUq9pD+gAPX083V9+bqg
1LBw8QpTqPiwp1F/RRkYBR5BJFxj7XaiEMndf0K89/fYlpCkklTZmvhA+9W0FI5t8y8DAwg6rUWJ
of75E4GsHDLA5So3asAtKz00ZGz/9ervdUpoeWaqXXPrev276PPmnQ+S/4A0CEB0kCAcjvXibEiQ
BKoM9phve4jhOJnlm/5baZuVVame7f5JLU5bBwfwK+qZjpZt+/lmnatPoOfsn48gdlHYJ1k0xvgI
7hBvOTSzxudkF12UXQFrnulvipclasXJtzysE0AKqDmi2w1PpPsIqeikksuLESndvM21iRhKQyCV
LxzD2XCPYzgaMRjkqEAHeG8m7+QMTXwFlKPe0fxqj3bHA56hA1xlLOy82UD81hThWNiO4sREyngH
ELXRFt5S29eYwlI+r1IIECargmbnKpueLi5QH83FT7eGCV/TyiBk5cacd8ptYOD0aSIaBpYc2iMQ
DjpRuKRYgNMUGlgo4o1WVmEA7JE0OnlVqMLwFtbnIbQKXrDe+hjQZKZU+XSpZDUzNLQLof4NAB7+
TUJ3054fwrZuaWejCEZluX9AG5Qdlhi6Z26iOyuEX4v5Om9ZvNucULh6X1SjtVB5Gc24/zv8rUFX
IfmLVabHqxenfepFAWuxILASceKipI0lDs9RJ4fciBtzpjK+Vj5q7Wi381Itb8szwNYVr7nCxWfN
hfP+OOB768SA87po+qJlOodu9RHdD0XNmW4WqDlv5zWvidKqjNgNKJkW7D5eILArC6Ay48DGSPNE
wNHFQyMPcgZY0mDG7ZqSKnXMRqA2c4OP9v5wLRUz9EAf1m8EAZodinQClNeqM81t/9bNwn02Ewrg
c0ACOHUUA8f6e5fcRLi857FSpJS9I/2p+ONYHotxlVGf7VVsQbtwxh3arJboIWfcxL1RYg4CHnEv
wwOaRdG1ITOVUTZq228LCeKU4WoY3qkaNEG2nHXfmT6Eh44BLSEVqGP6NfC7Or0srMl0Id474vvv
ITwkXbRdgN3fO2OhD+lGinAxZoaYotnz6DEvg8qGmb6Ik/qNLR/NgqQG9AlIMZGtl2PcZQXTdr1D
r1lPk/iTVPWWxwpWlX+G8gcnmYWY7MMYnPxnBf2IfbbLKzsaba7dcbGWFC8906m173CDJfIHOSgW
Qqtp3M8+kFin1kdLW0UDARh23HuuUL4VNP6GStlx4TQ+NAIDGYtt+M9UECsgRYNPgc6zd7zyNXLP
EviekQVFH36Um5ToSGgeHHQOsCdMQbIuC411d1R1CpljGZ8Z1qS9j4U9MeedJMD40DCBYjga1u5v
TSEYc5nzmN5R4kDujTTJI83jI/5LGeTRTIXipwY2/FAKhWvQTL+hQqAkUcb+6mI5WUhCTvNMroPE
T/1y2CYA+BGeMlSoPg2rsXfiKMVqCylvy9DWWfAFjxeNwN9aITwimsLigIsxYuE97KzW3XSMSnMA
tn5R3fvC7M7trBtbZBlADEsuoSrYiqgtlXzIyc/ofoqfbLoNOM1Ds7UfrcJ91p/ZYT9SeHIu2H8M
kTFWJIwQFkG9BN2Z96vrB3LBjanQOzpoqJhRT1pDVUpVsMPdoPKy+frc3swz894ecZJSMZUCHIHe
4a24PoMeqYWbMxFPpxYg/Fa3Gr7xzyqAQM0AZZzY0pfKbDNQlPtPIDZ0i/kQK4HtHZn+iOVDTRcq
0v9GFq4gxtCFGwmikB0THJqo1svsQ6y/BkgUjamN/AjoayHT9JMVhpiYfL+pczTij6cxtaJK2MuU
u6rkTsupl6ou7Bro3o7vtGGhgDsTok8j+O0LUKbyDjECdMWLYPyVwGzla7TmWtNfpY1rG//2tb40
e9by1wtbZe6+BmIIAGi0G9GA8d/vlHxQhEhgqd7pwTPC63lW4GHkDSgfd3kdguVjGHfNiHj6v9kx
N3Yn/3RzMfeFV4t8JPZOxUJKp9UDdPsJOafx7osUaxEfmR31xuSW1+4AKe68RAXSIWDBJSfovvie
RJnqCeARhp9MN9nC1828KbAUEkB1AA8Cm/pLy3XzdbEMTze2WIoSFOZi8DfO93hxQ8+XDW0WYPwO
yNi1Gy9dSDNoXNidiHIBx0XBh2z+iim+E0IPqyH4rRmK4LQR5Y3o4nktp7qrgCfCi3UuNih3U+Zo
a9/luQMFDCaYSI3RgD5yGwlPWfFlyPD++S+eWsLUKsOguRYJQ7Tb3S9aK3bQ38jRTlL2ezQRqnlw
wl7twScQtSkYBxwvV7thu/R4ndmjeDmjoRt8ItMrmnj9xFKRxnJFtc5Iv1YMqpKiVWWF2aeJwXUL
McF0CxB3EWwhVAQyDKRrD0oISiJ3Hi+3Dt8fcvDgtN0runJEdtvKG7Cn8afn52DmzYVoWZwoCdGT
jecP4albnkqFkeFaB6Cb7Nz3HmvksGtil2h0CRg7h+EfAyzmmfU6aR2n6dJLZeZilAWFETk8+5Ao
JUP2nI9jtgyU1jnJPih+Gl6lMyuj/sZjqcVLXFXcdBWQE4wWL3QLgZQbsLjpz2+PFnr30M4jdk4k
Dul+5AXqFEs1FapF5KG/mKuzdd9gx3P5BEquXVDWg+Y4HZTGCIaR3VKjXPxQIjdog9skaMEAR9pU
JdEaPHk2TSBfItbndIkF990oReKqdXMQEihwZmjqrA2ulL9KpsotCmlCk+riAJjomlcb9KOYPD0I
hVo1HPyNwBXjgouf28jweRyuIuDPkZG9H3vv04UXJFHntHH6JrD1kae+pe7YFvuKuyxsrJkATwYq
U8B/AD162FixXINPyc86h3cNBeWDzLUVtESkPqTJumsbZ3qVJG9D1WmJRKnDGKsLHzAlQx4WGijL
qStM4tHLej/YvG28UaIKAF15E13QVlP4JotbOQcNfDduytFOg3VCgbiC/0M356wB0Xkhqv3wnobe
y/OPIb5FmuZ8ImQAkSn8B7h47r+lRplbTmLa3+YdCNxSdyWNgd6DqlVIvp5bIpb4wRIRZXZCLTbC
0PlbvzmWdL4vRv+vV755AY4W1Sy1xpGB13/MoWUR3gNcOg/dwi0OUyeB9XnbQoN6BJtgdlWqTwYZ
h3FoPrhWdiASv+6LdyrUEwFpiGMISjAfRwu6dXqTrsP2KIbgWpRcVZZMT1jaBkQk/PCBxMy7YePT
JVBj2yaLJ/5Fbtw3PTi7+XHwjedTT3iWX1MA30x4KHBNgLn2fpEDuheZvGH8LQSMSr2BlwfpDZ/Y
z63MbaVbK8QZBn2S79ZC72/L4Ktqyl1HfdYDv07YJeqM2eGABw2XA4tuBoXYSWFcCVHQD2D6pR0f
h6ZllyS15tYGl87/WpDoKYd044oDOhy7ssVQALlTkSVR5fK46IjmjaChEqoRPHqZiFVp/oe0K+uN
W0e6v0iA9uVVUi9udydxEjvLi+AkjiRqo3ZRv/47zMXcqGmiiesPmJmHCeBqUsViserUOc3A1i5f
s3NiPKTMOjY6WOYsFfWK1ApIeEwkzmgKiEicJgfFL8Vlceaur01PdP0+U0URUWoDNxZ6aUDYgzTi
ertMt9HdnLjZmdSXZLWioj8QRzWGKqae/3jxxoqwX5a1YoVtlp8Xs9ZDwFPNuHfT7G5NUnB/Ekxf
WvQrzeeoT51vIFqqdqnVqUgbZFEMFbx/lyo4+eKkVoLsODuvS6+FbWkHMVtyK8wxkxb6WrrTm5nG
tw+W1CZeP2BSgtQmRpavtzfJmd4WIz7hHYYpwqlZQn+1I9t8zxQ5l/QEbwwJF5OzuGM3eTwkgThZ
s54d+wz1q2gF7eDtFakMCbkdAW2UMy1+dm6CT8NEwwVsVI518ind3TYk9UxUc3R+ADgF9fXW4W4D
6HzQsnOtPabE23XsUcs9hRHpanwoDQO6hw/0h1tuEy1Gs7VmJKT5mZi/vXQNC/Iu8DHhMig7ntLI
x4exOcSRT/RcL2cZa3CZ9nl+niw3bNkQ+9WhnS/1jyIbwH98XCKdcKV0vd73UFvUFJ9NsptgjMOQ
oMfzFozNX5sv5pLk3sIXGjwO1mOmq0OJmPbzU35lQ3ANs9OHenFgA2wfh+yceieX5Tu6H1h5ZG1/
0Mpfmm8qvqBkX8GsCzZCPmENRRohtIyeCfEMJ83PfjI/kNaJDd1VIYalm4ckC2aQ4qIDcL15CajA
tB7j+udkBMLPfNSsYtclqoeydCUbK0KsGF2NDItV5+eMU3Z6IMFePcVDUGYCo4rgpHbx31fjbE07
ZYseDPl59S9j3e3TyVVYkBwoH/O9oJ3gnWzM+F5vVTBlZTrUfX7u9KfcvMxL8zEzL5ZeKsqrsk+C
0IAxYvDEQyND2KzcSnpw8DjwZ/fFrj5qM0RmVGme8Gz+489bG8KZafrCN0hp52c7W8dTWlhtNDY2
PbQ5PVXU+0KCvnjQ/fZhJlCz+c/RD7MCf9cn7OOw6q02TrDd+x+C6Yk434bg920TIgjj1fq4t2yC
3+rnxrL0bn7W7nvDPThHVBNXkHylwEe+VAwlIeNgjxiToZFXqTZX5ijbBfIPvDE+gMUGrK1Wfi7A
G8LqXet8ySsd5P4/b69SagfpM2oLFihixY6lTUe/0DMHSdRXd3meJ1AZftb1j28w4kLZBKyJeJaK
BZYGgGwCseTsbHlHuzjkkeHdlyqXkK5kY0TYMbc2tMxaPVyILJh3Tp9/dDuQJPRdAUK2xVZRhcvN
YZ6Q372YPRXMeYWtVa2JwArp6bBPaewOp7Kt4xzUEbd3T5IkgTgYxRNeDEOBUgivi223Y+fh3oAO
ERTIH0wyR24+xvYC2oNRUa4Qofr/eP3GmhA5DJZAfIDA2trF3pcKlPNd+WCsYW+HWX8/EiukyyO6
fGEASvQiDRmzFTFSGlcAIQGzJCeXFNX96oUWieEhRi7p3OxQr4P4FoOgUqdPdtwZQRKW6HTEHSvm
Q5PQXuGs0tC5MS+ElqA1jcHg262h9jrmIJrQHufy4fY3FZvUf7YZQAH/TxR7XW1eq8yHQnTHAzTw
U9r7dsrhpRdSfc1xvQXdF+/RAONLrcXVUigeNULx7x/baBAZHPEBCIbguqPuzsaUjfn5iTU9piGb
sJyyqMEI2WLtLe8N7zRMwf41x0/SJpQ1hKRV2cGcDopjx3sou5eVPN3eT9lH29oQHi+prS2eucAG
nU5N85yPD8xR7JrsGG5NCFUNX8uytp24idg2L7W5a7Wjz156FT2GNE8EXABfB2KQQFEK+5UkxmT5
DP7fZ9D5yQGNST+C8BYUxtqvMaNnvV6TqJ7uhqJQQI7kpk34pQnNE2RAgmk6l5bR8Cu9oql1567o
UQfzuMS5QYGd0cspTJO2O1R9Ypytrp8PblWlin2W3rt41wQWeiLg1RfRQUQr81Y3dKzffGhc1uyL
sY3XyfoFQqiLhQ9gaagj+inKxfqu1A7TfJfXuoK9QupQmx8hVGJ0DPOnub3k59a4BJymtX+Y3e+3
nVZ6DjGxDw4U/vIR57rQcCqmcmiQQHVAydZJ4N45blrvxnJ17gqKonzH2L3uUFtx6Utd2UZWiN7j
n67O9Yl0Z7tqUA3OzwMt9RNYOA/EMFbQ7rtT7KWOH+ftwu5uL1b+WTHXgEcIojoGG66NjpRNpBxb
hHVHu4ztYzEdTWvXDMPe0CBSw8D79JQU9i43oOoC+tzp2+0fIEvu0chC0RTE7K+H8ufBT0Z34q8U
klw8qHHWhopoX+o0GxOC0/gkd91uxhNFbyDx2UarfrFcFdxK6jV/jYhlry7LQNcIgl2ADOhXZKek
+LR4YKHt84cp/1mWCl/hR35T0v/nsuAcaT7vw0E58/qzrUlidyygWFN1WhkLy/KEanNWKW5dqUtC
JYEjyMDUI9KoTwAhtokLl1x8Fg5BFnnO99Kp0eZUnzvpkjxID0HJkNcNBU80StKxcoEtsvhRnpvR
0PymJts5syqUSR0CnR/dxAdDSBeeEMFc0oH2COVN2YdL8itje3Pc+879WibRXeBTyBnd55Cntd0o
QYbl1tN+Zr9uO77qR/B/39y/9eDhMjFw8Ah5zro8GvLTmv+4bUPqlFxeEEUAzvkj2Kh8mulDjtgc
ID1zfLCCGFHWfkjR1KT7ZFVYk6/orzXhmkqTAvxGHd7p0Htpuy6uwPhCM0WKJo0XmyWJKUVtl0Ve
4tsNZhu5yfeUvukkbywIGYVnEVo0PTatHqPB/ZhWyS7LAFCdlih46kAlevsbiWCTf47yxp4QnsbF
A59aMqHGRpLIXN4XIKkn/fsmv+OtoDE/0aXBCKX+kTjVwbHGOGug1QGPLFzFwVDsrRhUCteYSV5h
5RnE/4j3AEKy8PZipS6C2RfIP4DKFHWpa6dfVy3IvJIhSubj73701rvVdb7Wi9UociZpMNkYEjy/
nVtnKV1s6lI8G1UBvUOk1NDZSaZesSSVJcHrjaSzMakJSzUYdlqzOaF1UyQ0rpvn23sn/TqbJQme
79f1SK1hRsBY0znM3Zci71S+r/o+gu8zu5qbDnzc59V7rDLIcvc/DExt3F6Iyojg8GiQe1amw818
fBRwRC/pGy8TjqXQMWyF95zw/XVi95W9wNEqozzM9Rpq1W+mL+chVziafDF/DQmf30rrLABdLgoO
rXtfWS+AXO80AMtvb5n0Hoa4BoBfmN4AmPD63NBh9hpmIvleUse7B3rFCzE/0EDtE9oWZW7c+6lB
FIFJvrK/NoWz2pTtPOkObI7Ts26wHTyOLlRhRHpDgUEVoCKQVhliQKB6muFlv+JV0fwuSit0p6Od
v0x61LlAFel3t7dRtiTg/8F9Z4AHBjNL19tYD2QkwRKg1p/V+qFtNMDsEkBQ+6IpFaZEgZ8/YZ3D
LcDdisFREJFd2+rHohttqPue53Q99oEBNl6UDctdnwHSQw/BsOePyLnoofnHoFT44Hjjp2G0T70O
AnxNL8J1YIfb65fFKgfKOyZmPEC65QjH2/SnNWgK/CZQ1MRI5Yz6dz1o4TLubtuRhSoO2+NYKoyQ
igqsM2HQZvZLci7Tjyz9jSbY7b8v85rt3xdCIckSVJ60ipyb+uBXbmgZEBxNv1AGKlJckHUR37Yn
fYEDfghSbIC00SkQDGaFY7frwBcUzJDEbAt7vxauFZKl8Y4phcJnXwZp1LpFAB34pfrKAqKSXJU5
r4tSI7jdUAh0fTFsesXQOC4WbaRPJrRl0FXX3KfbC5V9OC4gDqZxjAAZfyBjm6S0qNdxWM2GnOuy
euzx2ocUcKsCL8qCGUIyJCZQR8CwkRDM2rxlDLSQ5Nz2tR2NOmSNdaCB4onSnz2dcFkHrkoxQOYx
aMmCfxLNWZQRhTCNunDH9IaRM9MvUAGbHCBbm29GgjHc6sICFWE7/xbi88zDZHiAUThMHokEuXkZ
oEeRjeTsE++JgvBw/EbM41If8yX5YNAPeH8qXFRqEQBZE+hMA9mVENoaS89LrXQJ5KB3yHkav8a7
hQ1RY6comXph2i5fW8ff3/YXccAGUQ5UWlyW00dMRTFRjHIOxK6yJUWj4ieUBsq4re4NDPj+SF5Q
oVnAz41hG3YARnvST1NxWt0+ygBvSZXl+Neeix/C0Xwu2E04O/J1uJ0zVpU0bbNzwM6jHhu14qKS
lIZhAFyFkGvD9KYvztAwIAYtzxwBAprx5BjyeD1qXfLBZe2d7jzOywuDdu+MgRFLS96B3laRAbx2
YJhHZxKq2WgfYjLwen0tBWo+W/vsjLsmTIsunNGRn4wOEn2D/Q19RYW914eUU5miwQEwOsrR4rhW
6dG6q8cqw6wU6Men7z1domn+Wbr7rFIhUWW2HACKAXvn5ACvMN5Uq7ImBQzEmujOrD6tnzVvPWta
WNn/uX5oo+0K3CFgaQBAiRCoAKB+kJ4gAdDs3wVBElWeDKUEyuujCFw2oicAEyZCjRjfKgMTZGuF
UtCQoz1SPbYLdD6fmfus1S/ml+A/qkjxIwhzYI3Al+f648IR7CpzcXqGnkWDGfFE02Ir+QJdCBNS
kk2AhOqX4sibr2LbtT3+75s7QgMiJa97PPMNt9zTBHLn1LkrM+/gG9OTBbLxdPm9Dt8xWwJVY1VF
Q1KvvLYuXB5d5i+zz1A20TLt6GFUrlmTfeLRU5+fSJFcghGzq9Q/JvMAjGsT08mJ8AZQnA5JQoCf
wRtEOofG4Ctfb4KnJ37j8MqKGyx35mBGtv6dkSdW5oe+7CPL+sZGTOVbqrvzdRKAQwnOdVSmeVtY
pG9OKt1Ig6ZEmHMLzGFAK7Ib0edWqfhIihKg3QPYUdd5dxj+db0+lGtzh5UDYGfsl37I9JhmDLMg
WZTZkNGrQijIuYd1OtZa2PSKZqckHCDMovjuASEMhxZCOQ8QLUtzVK28n8bShyX53HUvAflAyE+F
L/My6fU9jW+4MSXkVD6kTnxthql2fibspXHe5Vw7I/3orQfbPSX+vmm+KGxKzs/WplhlsVfPoGim
4LwWfdi/y5xj3tyT5LD8GLqPmWOH+I8doIJ2UBiWLRYtJFRdUPTEI1vY1zTpsN0Ljk5Wnu3pRW+f
i5dexxRcMUb+8Nn2032lqR77r58cfHbHQtKFyXgDj4FrR0oaowMbNN7HS7fjhV0oGEEJbo3M+kGx
PEkGcGWJ//smLvlFv5opr6NBKSci5LPWf6k7c4cnlxX87MD4qZUR0+8zmn0wzeqQBR8TptI4lR1P
vGP5pDnIglB9uP4NS5+sROernTTNiDoNgz+JB4CIaxHVrIj0iOJNgvAPeAU8SthZlvRrVhksB11/
E9nWcCzpez4s4R1b2y4wW/hk2NBl95LYs6sd7xKaZXHOwO/cmcnj7c2XXHmc9OHf3yLsvWtOxBob
9OVqlAxpDeLp4LnwOgxNgbR2BOU2yH2V1W35Zv81yv9988GDLJ34cx4x2AB9BvXjufb2/vzyhqUF
aJXbmJBBu0XY5p66zgg5bBzX1Th2/sEag3gY3Ni3uxfix6ttQexPRV4p82VoBQEaiIceTo/wXMG4
5OjqmYHaS4kxiYnaWlRZlopmQnY2t1aES8xstNRvZxRfTK08DJl5HNsHa0bhQYUDkBoyELhBP4Lu
uS4sp1qcaUxGDe6BQtoOcD56ADPgbxsHcG/0qa/I8qS7h2QZrOuYMEG959oxhtXx57axs7PJgJBZ
H1ijYjOQLohLLCE9xlyNWEgqxh5ISg0xvGqDyHIuht7stPSkrC7K8gyTd8P+Z0jYuZFp9bpwQ0bm
nL0q27WZGZFlukOXIDb6yYU2x7LXA/ITZYdvtz1ftUjBPRbLSbuB38PueiTrvi0/0IaERsoUyZT0
c+FdhZIU+sC2I9jxaYuCjoPJGeRTEYZ1LGjn3l6J5PGE2Qrw0vDHk4tHzbVDWGU3lxgVweSDWcdo
kibIlF3jaznke4p2s6cSXJdFJsxycJoz/A8ECkV7bYH/G5MDZNgxF5DY4/DfOynQ7tiYEByDadZE
1gwm2PCRcPaSFEJmkPq9vXFSF9hYET4NCAB0U2swCTD/brAEz3vAOMdKn29b4X9FzMK2axESE4pk
dxlWrGUxu7Ao21273BfLu4WMEVXJ7KhWJLhCFdRoCANWfh5pf/EJOzXZy9J+MUn38faipIY8Gwk0
0mcuqnftA2OhTcag4/S0OvS/2yeDWZdej5e0i24bkjrbxpBwQQHG1Tkpf272BkVubvAXYOB8T+rW
Od62JP1OGMYGDApzx6+6d11FjQDkDYh6Qx4x6wRRX/J5IGir2U32+7Yt6ZHd2BKOkAHg6LJCWeXs
2f36fq4T/VAxkAl4xkvXQ4+5rtgPV1+bw22z0q8WAJuNeIRaq1i5NnoT6mIjQAhgP292XopZkaZO
PtU2ZInajCyK8yUNfeA2gQQ0SNRATnTtJP2qM7t1YA5s6zk4Rwpc9pgx3N1elMxDULmGPIhj4RYW
H1RrB80fSst/oH44w4P1oI7iKiPCwcoLv5p8jrIpjNPgdGETXNxmfsN+8cEJVPpQwkFidL1fCW2B
zQ9Q6+g9q/1kTC3YsTSikq2W9G4gP7kxI3wWko72wOoFt24QNMeatBawduX3siPVviwDaKsPBkai
u3XcLcHo7hKz0OMp0bK4hvzAblqLCoR9rnU0sjxA8rumJ2i2qKbg/lR2xLi5/ZncmTcJMCbU3X9A
QJ0ZNe4M1MCwW/jgv+Ucffs0JvdWUER47Q3KGpf8awO0BTlS6FiJyBKjTcogyNHRgghfvfPZXkWV
JIs1qNT9a0BYm+WUupWvqDIh4bkHxNDfdXa985ypQnkne2+vueLkS1Mtnp9CjBlyB8hGrndzZmjZ
pQzZsENpsKOj1sTVrDehVs/FrjC7ImxHsIXVPh51dGjot85pVFVm6bYiEiDjs/9EhevfUJLZHbPE
xO1kfMfsZEAgi1P8uB0NZJEV1XqMZwJkDGEu4QzVaWHOJqTmzrkX6+aptfpYw8u//g7EQtor2uNy
H91YE3bVCBpXry3EntzU914S6YwhU2YPaALtpgGcS933ymJIysadb/Z3t5cqC6/YS3QoMApgQvXn
ejsDI6cZOM3w7pgOnR8tbwnf278vLC6ZGM6Ghr+/JFVsgD5lzVXJMQ+br874ZgnCOdCWVWPejBvC
bud9YeZ707jv2Xgk+ufGenKWUJm8Sk/exiL/901UGZyZaKAsQvJq/ywXzQ+DrIhpUcQ9y16Isb/9
iaQev7Em5H6Vrpn+vMIbCcDLa9u955fGmHb/efIKER1EKS54B8BA/IrRx/AnnfyZXiieW/KDkNNb
JkJgA0VhF0ruFhpiQvEHF0MxdgwhC5JbaMF9rv247T8vtuIOlB4pvJQACOdlYCQO1x9oBIyizHQU
ukoy3g9NE5Hq8+oCsDu4YenZoW/NoFPIUKLIxwOrfFVxWPbJUMhD99ZC4Ld14ZMZbmvnzYzXvGP+
LoF0QhNlhOnbfiGJUvjr+FTIWtBXE6OxZVW5Xjcw0k1oqVl9SKHiQawYRYu4ycCHWytiheSgwSDe
akCj4AYQkyTARpiXGOhKAwIXkYS8t3XcqKa+S1nw5Dj5adRPg6dq2/LjKxxvIF3BkABAvQkNXCFC
dZrbtaPbknMXoHbnutrnPi8ug9Ymca2Dfun2pkq+HIIhIO0AhIKDwxEKI41dLKW9FH9wGSValNS4
zL6iDisJH1c2zGvvdEiNIYCEkDNY60JmJ6fCY2G2XObxqcv9+PaCpF7C+xQGJEt5oeTaWDIjVbTS
iZzt9U8fvxrC1gFnD5RZyn2jz89amzZ437svt+1KN3JjV/hsg+2Xq69RcoYwsp1edP+5VxGKyExg
WS5CCQoXr14iDd5YelDO5BzM/iVNhntUzKflPyM+bbwIQG+FCQCUGnVhHb07jXqQwohnAqXz0niq
CXKZf2O4AAOvAcePi3F3MXoHA5IeOfMsERQN+R7Sb2GdfLz9PWROtzUj3JK9VSd4uAH9kJeHpSn3
pn9nHvOuim3y9bYlmcdtLQm3I8purdUxLMhje23q6rDU9a+L06LZZ4S1vyut/z7SiG+02UL+izb3
cQ1xbAp6V3K2gmfHu7j5bgJdOwZt/n8L4/FxYybw2NAjWyTn1LizQdyM/PfMiz3FU9F2YUk7RbyV
+vffZYmtEjJZzuAlFvx7RZfWA/Nv79tHfax+316X7LrE/qGRiMEllONEIN5aOEFRawmQMTUQWl71
DRTId/rcvSPN8LOd9pP+0r04GUqCa6OriF2k7gJkAzCoXHVOFLjskqlLeksDUs0HyK+ndewaNcbw
Odeqh2G19dxlP28vWGVSiIkGDZJ1rmByNoz3JcRQlpruDAImj76/s0u6y9LmDTGf4zf+t0ohjKyj
XYPUuSjOhUsimrnpvqusJmxmA+x8WXms5qlQmJS6D7I5/lAHl43YV6Rr2VsdBxGb5W5Em52gPNm7
ikaC1AhmsPlwFGZ8RWWZRespBlXQhrHHZ2A2s/FR2baUfi08O/n8EwiTRD6skmaknHS8+PLZjAqG
4TL9R0Lx6gSs0TyaiSIDkJ+GjT3hmBdak9V1C3s0Jw9pO4crPfnrxcj3k9nv9MQMK+uuKL9R1fta
upd/DYtjdYHW6iBysFCwNu5qGzOKrr9D8//DbeeXWwG0kF+ZOG9CsPSHKunzxQX2BvVwrzl1ZReO
9uG2Ee7OYtIGImWdTyrh6hQH5z0kI/lQwQhxjHPRlfeTnTzfNiFbBwfUodgK2hNosF1HY9fMZlRd
YKIARp7Vz3bwqKmAQ1IbIFDCTAF+8atmde1UDcRFc2S8w0nDpF/FuhDC0bvbK5FlAMAb/2vFuF6J
n07gqnFTxPnuoYai+gJxLqM6OZqKm1KUGudAKI5s/teSkHlCUD5Jq2bARZml3Z1WOlW4AEh2HMZs
2XU57eLUGrwHXfPLsIW03gdilg/9PH/zZi8LtXRdDo2RcmJ2v4kzlrehvo5rCK7APCo7/4vvphiz
bzBZ31tpcNeSHPN9eZkdvGUYzyBRtSOS4iE0pb2KZUX+qTyIWFnAk4LC63oTE2qBigb15/NKSOSV
ww6Ze+6pLqs/6KFXjo3xWrxfMeIM7N+1GStZ8R5LAXN2yj3gzqcA3I6+XfE5EHfHTPJolp9Mm6Oe
gfLqHjKXPBmkjSb3g1X/GEkWr3Nz18/vAv2u8h8Aqt/r5mOqmZFT74bynQaesxBOvb/tYbJyLVeX
Ry3SRKscOcX1z64IGCb0DNm4S+/JXD3kE9C9a3PnZCTW2XpmJLsMFTDidZsF4ZStO7sZD23fh42X
x6ZnnVhu7pKW6YpoK/1smx8mnOLCcgntHUC23XGJFkLD/NTbyfH28lVG+L9vE7eFBFZpAbPdQxlC
e2qXl9pXVE+kAQ+TyUBrc7oicWCybVkLf+mQGy4fSUAiXVeEO2mQ2BgQ1pD1bc+0HAbmMjYxXw79
PvNTkT7d3inZK8HcWOG/YrNTDZmauid4bC/+XT2d5uUETofyHRkUDim707d2hDdCZ/gBnAmByHTe
eVq8AH0dQNRLC9A3+AUPvL0qWeEaeGAQAwB2hAMgfp1x9QvPaeFlSIUsc41mD/OzSwXA08ce6jqd
cY9H/qSpHgw8GLwKFhuzwjdrEs1o1hkFky7b+aCxtJHQhnRdIiPzwt4KIncxwtFoVdh66Vfc2BW+
Yj7nflnwIoaVvNeBfMLCDAzEOcGuQ0Z9e2+ltjBhzYd40KEWCyasx6QJc/AlJ/D9DkUSQoD3gITt
2Cc5Cr6O4lPyLXu1pRtzwg1GPCef7A4OGqTP6CuBaOCxqRSJszQDxCCEB5pSvPqBJ78+BUFX2U6z
YDbBTBY3Mmh2Wv3IWJ8TTFxXYHFJhwOttCfCDnVHHt+yn//aFu+xem2raZlhey4/JKw/DnYfAQkE
Uu2XIH9LtWuz0D8U35vjnk1a11APMx8aXkF4lpTNYQRs9qEu1uoNuFwL9SckhJh4QqdVuIJsI2u6
ZkYh6p460Iyg7ODri6KXInXGjQ3hNllHsAtWs4FAr4/hMPgRq57djsSzD8kjW1EZkrrixhj/983m
4TiwpmWoDFUe/WJo+S5xvF964Ma3HUIevDD9zFmoITPuC6fZHUE/n3UYSaNWFzKnfE8T5x7KG1PT
3GnF+o7WJxpE1Q+FWZ51vjppmA+FTBUyRsAZrpe3jHrtVSvMtkkfN8SLKvoIjq1h+rxQKK1NTQhx
7fGwtirMnfQqRZcABWa8KzFOdm1YQwJD1hWZnGlUXuTly3I3J3p/uL0+lRVheYmBOefO5FbAVxtp
HmVxUiB83bYi9REgQQAl5iJwYicRqM+xXDpcPB44a8cddDKjSkXUzb//qw+1sSH4od1iuqFa8Eix
SGby2rwTraWOS45xunvT+H8uSXDHAXU21+2xJCs5+fOzEReFauRVviIQaaHTjOquy4/55mQV4+Jk
FoMJ3YsW67cDorLhM6mrN7gAL8QDT4eetucLjsZc28vnGXdJOayAKtyxzN7998+/tSA4mZkSqzDN
Hq8F72fTA/GQvG9bZXYjc2UgRoGiAkYG3MvCdaXli1ZqM677rj9hEnlJY58UMVq7sY3XGIuW8mJU
R03v9nX6sarf1YlKk1cWdzHihuYQaEhBlMN/4eaDsWKdsm7FB7Ph4A4mzTgz/250nbjO3Xh1isc3
7OvGnujyZTAEQwV7WuXfYXY9skZ60RqmeDfIRmkwumfZmFIG5xB6XtfratMyL6sFD4dxonHnXYIZ
6hbtCUU1MAFOIFLM/LDC+82qY20BPfnn0YrfstK/v0Dw0ZzodKoZfoFfP42ds1+rIPKhT3bbitSD
NusU/LQp8mLxBlhxnT2I43xdcS/z7yGGqO0+Cne/BVU5wAz4PnbvMP2PO3LWakVckq8BmDTQZjgo
cgg+OJmT5hQDnrh+Yv3IUtePMgo1odsbJV/IXyOC4xGwMtQJH8xFQShvzZPv/BySWuF2KiNChC2c
voboAM9xc3pMUh/qqcZRiTiXWvmDEgM9I1fzuPZtf2oJtCiR+zVuC9aPERR6/QRyy1XTqv3tXZOG
BwzVA6wILDhyv2tT1GgoSwlMZYa7875qjOunHZ053dlv2jsAruDMNoDnIqUvRCQclLVW3qPWozr9
zmHnfaUoesvuJ47q+p8R4VBa9uDg8kLmF5i5C8mqmRyymXl7y65qcINZKkSudP8cdCEBnQD06U9Z
bxNec8/voBqow7VdzUABciARJmiyvWYUXVwHNlom+VwpKjOywWULk9L/WhWuFTur6Dp0aD+tfXcy
+zWCdteBGaC2aurdOgV3Hpti89megv2SB78wHfLOc9KzSz6sBTlZ2gNHK3FGmdvOJPVbzMCi3wD8
qSHWrwEFaM018JF2o/pWeIfOTiMfHdP/nxVh8U7Z91BXCXCj6XjroVMaPLpMVSWX+hFwBqC+AO7+
VTFxTmu9QqZbnBvTj8H+mOigXgtYtE4Kh5Xv2f8M+eKpSBpMJjFNI39q5cVkn3QPomGVSopKZUY4
F3hE6qSfsB4aLLGZBkeoZsWlkmJYVjzi8Ix/tg3D5tfhxO6JxoEvYEdIzD0ash8wNh+QHKI6Fz4w
iJmPN1xfoJUE3wPYCjDKKlxfVVIQXStw3jP93fLRqLCmN7jb1oJwedF5ztpVR9jK5k/Z+sIgJJar
ateyr4PpEYB3TIzjoN17vW1mQwsfZNdIRmtyzBr7iDlr4mSKG1L2cYDNxLQ1EndO7nBtRYOIajoW
pDjnPQvBQ70rgABAN8PQIOHZriEhio8jC44O3gh4pUITDtKV1wYtTPtaazIUmP+Bqlg9suRXuuZe
5LeTH9EA0gJmYrwlIgPXBT0SPo4DrvJro8lSBv40V8XZtr9SaAFN7UF7crIo7+jhdiCS7ufGkuAZ
zlx3S512xTmZ5j2fQc2SfedPoK9AzAvaOT3qlsob5Tbx/MIkGgb0RRKcqZ3Nxlrn4jy2wEyjMdsc
6GCVd2tQcDXIRd/h8b7LC+IqqujSWgdoa/61LIRd1iQLrUEvemYdtB8DIwWimF3G0YAcYgR0WBaa
wRh35AeQ3Yr7TnY8kJzwGiaIoTD0fP1J6xKjsWbjFFA5KL4sNWN3Niu+5sxNFcFYukjM3QUgWoFu
NbCQ15ZYm/lNmSNTtWa6axKk3Fk0Fc3e+dFb7v1En6o5iHv/121Hkp2TjVWRQsJkiT9VNlLXxrhk
w31NNSCNPy3pCUBNxVbK7rWtKeEeqGYTZJi8i1ABMtID0tZ2lz5P0RR8vL0mQ2VJuAo0rEkvODqr
a8I6L3dtDoDRUr0A4FYkqFB5077Qy9Bm6EMm89exOpDl1MzPazO9m1VHlR9F8ZUDHRAMM6Gtjv6g
kOaOXlpBmhulW7ejMfStlorub69X5qNbC8LG5miNgUwGFsA5Go+Ft8PGKh8Gcv/EHCDahMg1Xw0x
6YmHnDJfkENnzqHERHqjY5gIOWeSxPM6hY21mOEwjvdaqRrZljrpxrRwCP3OyJtkxUuhK/cG4ne6
hEEFRXJjiGZXSc3DP8jrD/Z3ocJd5XuVg1QeeXUWPAK/Grlpvh/6IgsBODz09mFeQGgZ6O8Hoinu
e6mrYNgSnVML8iqvAMIJ8czU4dCu9NlPfqep4mBIz8Xm7wshhuZQpSmgB8r1b2jXvffqg5M1O7BD
KxYiNwTaW6yDd96Fi5CwIlhKhoq7bTa7pVwhWGcc1nqvAY9/2/elroEMDIxRnC1OxHs4NkFmydF3
Q6VHvJHr+9ku7/1dazlxpxoBkZ60jTXBETOrL9CgxAZqwSXxgfwAl777/faKpHuH1AUtJugGYWXX
98BqBnU/gdv0bJNPgw5J7e8EDC0KT+B/5JWP/2sE/YNrIxBvdTOq4bkET9NAQw4mZNMFz8QLOoJH
zSJhuag6PRIpBrgCFLk4oy5my8VxZZLUWTdbCco9y+fZ+aBZXcypyAHw3lsrCcEZs0DWz6M7p7G8
KBuiqm53UI3tT7T670pQ+C0ggsE4AFQDDBFem2jEKIYevyUHJ/yw5pfmTyQDgaD/lsbF1pQQTiib
x2Is8GYkenbo9S7sDUORDUoPAV694ITD0/cVWBJ81tnsLnhhWf3FzPwYNPZh665RmZNQSXUnNQb8
IEYMMGyFnOjadQJ/nLSBwljXZ0+Lexrsbq+l40EDbxKFfszt0yA9cX9oe+CTIOsQrnILd/VQYJAG
Nd2HxCuirj6VEK67bUQadyG3CCQ8QJFAXF8vqZtpXzheXmA+V/vuEI990EEZ8P62Edm5BtQKgx+Y
qAJRveAHGDlvncKixVlf65BUF5SpBkCeMJJRjwpTsk0DaR/g7y4QcKiwXa+nD9aEEoLXgX0yoK3w
XUXFI3OB7d8X3oyzU1GNzG1x9oxYX61DXWaxX7ITRVkN0mP72xsnXw0quBCDtbEq4esEbTk59YhY
tehuWDVraJEgmmrV80aa4PwfaVe2JKeObb+ICEYBr4IkM6sqqdku+0XhocwgEIOYv/4uqm/fU0kS
Sfjc7ui2n7xTYkvaw9pr2age/dfOwtWEOkYKYApo/GR3ILKmMfhEbfkVercUfIeB5tR0KN8l37oY
Vx0DNQT0aiA3BoK186/VZVleNjHuIkBrZA+ev+prnEO6OPWv7+Oal9v/2PlY/6d6Yd0pRWNFuIhE
fl8n93JLvHT1O2FCHiyKYD4A0OR8HQ6PAEZPkOODwbDk9Q7jTbG7pWy36nqfjCxcu4vRldArHFUO
NXEOUFD2rHEigbq/6Zst1YyP7G75TIKG9f+WtHB0lou+b8f5rsOgLnoTsQXi5cjTvpVyTwr9bpyc
+0x9JtnkRf1j3ADhKKsjpmCnWPeT6HteP+btEbAiV0Nw8oSh2HausQ2V9XT9266955jiga6mAUoj
qDid730iNEakib0Xmecq33Wi7KzmN4R1IcZzRIIV/RsY+WeDi51xemkmpAVyXa2Z37ilP+PIxbgB
plj92p+WtTgaaKTZQ6LCStO+C0iJKPygui9W6mflltLl6umYyY1NA0wnKMef76AB3KoyjLieO5v9
cvmhk8Ov699o9Xx8sjD/gk/nL2WD1jgVqhh9WexKtP9BOFh6aWMlu+uGVi8UjDcSUBuiRrScc4xz
6SRSR+3LTb8zVEB5f9MzUHttVSxWv84nO4sDrxZJH1kKnhnU3Ieuh4jP7ZDcgkJoX9bdbsw8lv2M
9de2Fd443Lp9ebLT6BEKEgcxDuj1yI0N3vo9i0NQVyAAbwg2GBzNcXroLfu5UCStqnYfNckWjG/1
cyKwQ7kPSAGEteefk2NAhShdgSPnYialuqm7ifZbVAVrNbcZYY6qIspCeJvOjUAR2O2nYeKACvRv
VWw+GokM0DElhY8qXJACT78RC63xtRoO2N/RecDiwNx1bnLiGAcnYGK4ixzD65VDl98wiG/baOFX
t6QofNME7R1m0VqP2N/+3nMRhjlo0qHCcJH7FL075komYFt5UKbu6BYgZshaT6hbwnBrZ+QfSxcJ
EDRLpVKr+HraVN3EQgmgPtC71gMyF/r/WROmXs73EyWvxiYEltysAa/EeA+g4EnJW09Fe33j4635
5OdVLXzS5TxPYgVsdcmUUch6187DIH78i/V8FIAxYwno2dKGhmpWnuOUNf3eNOPbSJ54UXnZJDfi
lVVUvfPJknG+c1atKJGqdzjPo+Oh9OQCdr5zma9gPlGT5HfUjyfgqPZunj+Mqe7ltni0s+JhpurT
JvUgf8g2e+VpF0SRhraDvef9t7ifDqMqXYqB3mOsNBMFOBgpoLoV1i1uI5Apz9ObQL8C/Q30/5Lp
I8G0dB5nIzmlya53fCUM9fFrsYXRWLXimii0oAUFivrZIz49KrUN7Zi4VslJtTCwW05KAnah2txh
REUNInCVerJ1Xq57wMLL5pWhlGkjAwCrH/KLhUePRuqUjCX2qZBTv2cSo+wpmCFp3o3p4bqpRVzz
YQpwYAwNITg2wOS8WJ5aQoKqMcmJ165XZsZjnUivz4twAjDBiUBbnxE/a5qH62YXt8N/zAKYB9D+
nKktaepKKIhito2QkyJexvohHn5l0UkOW0/I6uo+mVk8oLoislGNHHICy2VQyPJdmzRqIB1MezNk
avoAwAowMRtB1dbiFs8kJqdE3jo2OWku5YfBPtk30DK9voErbmmC/9aFQ+IuByLi/LtBjrGubJLZ
p6ru7b2OycZbkBdWxywTuY8B8GbnlHJrZnrNLz8bXZyFJp4IWKoj+9SB4NDH5TVRsyveooo1u+vL
W+aK/3EQwC5AiIH4CnDU8/WJho1Wz+GXwv2RMPZkuwdHdTw9Uw9Cv+X1TRcf4nLLX1YX+Mnq4uqt
wMmcD/NpiKEv4Koe6CFptAUcnT/Np5znf5eGfgVaUDbImhe7WGpEiaPcIieCW3Y6AAV0fe/WF/HP
v79welKaRI4d/v0yg1Jn8xJpXwhL/59GFj6uZ7UUSjufrEEDRI9Qllp35V8qS/xnqyzU63EHYkZ6
ORGAXJoopHBx+bpRtJPVqHltLn47htMF1zdt9aNAeAVwYTQhLyo6UVcOla7E9im1Mn4g8/BYyZUt
Tpk1KxCrR6yJXid4pBehn1OpNQcLqX3qBdRanV4rfRQBt/RxFjHtx67Nw1CoVWJaTl2mJ5xMFolZ
45yAc5G7Oq9UCFdkDmYOXXkDOAzC6KL6CWL0LZGmNcPgHYXo+vwgI7w8P7Q5lABGRR2cE+sn9JFJ
TgKNFTk0IhOMV6Z2dtAaXe4tLoqN++JjZGJxqGbKc4xbo8w4K2mcmzaMXqixAkIKq3yZ1C9xEwd5
0h8moGBE8n1w0x3XDqal7DrrpkOuhpiCOgRjpeZIXVkcYkfeYEh/n6jJjQ15uMrcGvpY/YkawTDB
nNPMUuTnPxGitmlpJwrOPfRa3vuoKF9aRWW+o7Pq3lTMAtgJg/sG7o19Saa7aiKmnzoVutQMkpdO
bLRBpfXWvU5wNdWp6bymbk+8iECzo9WUn0M+8adEVfqNs7Hyiloz7svG6DJA2/biVixbzJ1mI25F
e9K8dLR8VfhF9zVWj1Pxq6keNOvbXx9GRCQIgcDPPQ9gLJonY4KC+8iEfRotpd1pmf2dNbnlXzey
nMqdjwkqH1AlsWYuFhz98+9hV5jkkBCRPGVjdSrcXW7fJjrGMeOc8gmDcXEwgcmRvYs0pihWR104
guwkIiGqCqEm+iBx+lupHASoQftd7by0DmTW7goJbOAOZJQJ7Ui9ETd9UKEv/HwmLYd+OFwIlH2L
x0MxS4muClFO6gTlXSqymj1rpHZfkoY0uTdwQ93rrd3lfpqbOOCmHkP+p6nE+Kc1k66lFRpjaBeq
Q5JTKBQX31jtInW3QUxTUWJn4kjMHnDH2OZ64+u5UoEIPm9+DZM1KRSMc4nha3wyf6WtCxSTbkBL
15OIw6XfJSCV8HnRtNkOoOC8Bzd/2uaeUadgIYyhs/7dqkDlAWbEvEJ7zy05rYH+qMD/bWXtrin1
KfNjd5Q3iBnZk1Nm2psZc6bSTuqjTgET0VrcZUyxaZtpYPkUPHf3mdObX6PJqHvqDlb92sQ5xnnr
ToqvGYRboUkoi+hUYuKmpZkWlSAN62vjtWC6EnmKm+BxlDlI9vyx77PohnS2Ib267i2+s9qCJPs8
qkl5lI1sv6udouk7pUkKc0+ssfpe2Lb9jURdLgJsEYs8uxVTf4gKaJfSbNKtEswrpXhWW6PeynyX
88XopViops9qDzqYOgEbOndhpZ4MpHB5FtZDOjWU8KiG0oZ0rNLT9VQbKG+n1jcapRhQp8RcgIl6
7oMNZjNOY0Aeb4uKCU+dHD0wuh5jwFqn9b/dOou+5Hkh/zJm1fAkoWSG0SakbKa9rF8n0nabSSrW
CSVH8GxrjXvUyiH13aJjt2CZaHYsVv82UP6PUUDF5pEx9EQXW6QC2qAWXUJOIz+0X5zC9Kdip8mg
SYyNN2gZd82WIEqHxx15DSpWi/ukVmO0m40SOY1rUBaTL27VHvN2SyR2/mc+3wBoQuJqRN40413w
/RcvXZ6UZqnmqnXSFRxYy9cZ8Zx+b4At8foFuZzHnOlLkIIRPCfIRS8LcJko2dR1jXUa09+DlPdG
Wu377i5BZ6jprPvBMfaqeET38Afvk434cvnmwPbcXnMhhzdLm5uLNwcY4EmZoHB9YmOzj/U0qDGF
J4R1A01SqiX4Hzj8W+/6ile29szowldAK054hkGHkxH/iLNXJfYsYMSu27j0EgSAKDWi1TbHgEu1
JiiIScBaYaOtUho3KaavpReZWwSQF9EGNhBtULRDUQZBDWHZ123B1qnpGPg+ATbu7DOJ4ZIe/WZP
iXQNosKN7kcZiSDrWsljGjvTmySyBKLSfeO23t6OmOc8jQyRUlZbZYBRY+OkEIJ2d8PTo9nl9S2z
BAmYFm9BWT9mbRceDqgJInHMIQLMutS0S6a2MIA2Zqckg2g7Rzc3VvLXLlIDld0xZ1+Zt25te6ot
IS+v3PVjvRPlSFHD9Mrct5RnGyMOdaTNDD9e6mz9vmUBF+cCOQKoLuZjARjRR1ntU0moqXmkRtbI
Tpr2HuMjphW0Ah75zqwicONBxQLwO2LgbdPkXVFvfdllDjFbB2GTbQNWAayYszgZeiPwwWXGTnln
oWCXKCqNGdmIwFbXCPkAjIHOZxBUoouXBaPyZY3mw0ntqz8GMCMuZOLYu8KgInZKmHyxoj6wIi1I
u9yLwPn5t6dklqmCUgJuAYAulvTTcaEPfYVQ9uSYgkZqHqhgzJA1/+vDeG5mcWUbhMWR043KSQc9
amPtlfK3Bgzz9bVc1DLwxQAzAokdyofgS1vupcyIGXHmKqfa4Xu972gHQsWeecz6VncliNok85yy
8bIx23hxPxLk86OEThvk2ZAIEqCClso6edoonS7SKGTavi5tXzFt9BuoRR5mbN+IicTJsH5mRves
tM1Dm5u/+ggT3JD6wWCdLogHcSOMvzvj0/U9uQi+5z3B3iO4xx9I7xf+FWexwzEAFYVQBTT60Jbc
M0gSVkWQWUfbpqPS+ZF4yvWSgvKlcQFfKp7MVHpd5/gYq9TqnLbpa1rsXPeprQM9FbtyOKRpR4lT
ewm4o6S5AXm/fJOQLsyE+eq8lxj7PD8TRdekBtNL/GYlGFU3gaUeDeek2M1z2o6KrSsdqrBNkd3L
d2k2jGd4boTNw57nhuM4Na1Jb6LQTfSwt3s62lWom2TH8/h4/cNcmpojShVU0/osirRkkMo0O9Ky
uONhxRzHb+w0kKY27SLxfayn4K9tYUXo7hEMecz0LefLAo+2peXmlIVVKTHanuiHSLAbphHPtPIN
h7v8doCXf7K1qCfaelZWmDXNwmnMGD4c6/1iHH3XlE4gYuctVcwpiFWeHCMM0xz+xUIhtWBpaFcA
Qra4ZioGd0LlAjxDmK2OAlLcZXXiu+0WM+dKxGbhQOGWwWATutNLMVFUs+vczdM8RG7mtZFJi/q1
NP+g8LCb+JsDpaU+3ldC8a3C3ih6Xz5LloukXScIcpFTL7tWhgOSK7eJ8hC/rHnOKlO7zQHHery+
k8sKExIeFyHvx4A6xk6WAyDVxBgQCzwPrY4lN5AMY17c2aVvOYMOzeJYNV5z1BEjOtQ123DXNdsI
hpHPYaYWb9LiFGasUAWI9/KQ5THt051qVuCwV1KoT6JioBuPpVG+/f1yCUEZb8a14S/zpn+KNCqt
1RW3NfIwagovmeCzxt5O37DPAZfAUnZfrttbdhXm7UUTHLEpkkrQUi6W6OhjIQzQGoQCslkqyh59
HCl+WQy9eKgxkK3vXe5M9QHquXxrUGLNgdCSVjHBAO+9GJZrRuh6Sznl4ZSPMZ3GpvGQbQn/+grX
rKCvhqPxQbCxxILpCi8iBflTyBuR425TtXu3hIb4dSsr4RNGUYGARX8fFJB4K84/XAR+/pw3LA/R
WaQ2JpTQyx3BzgNQuhfHQ6BY0a4hNM6dZ4W1p8zZimxWgmjMR+kz/NaG9OxF0KFiKgJHaczDJAL9
u0rAJQWK0RC4yx+61bKgHaaY8sLGdTQ0wDCa0w+7ag5prY4Bk5LsRZO9DDhqHkcyRjtbi7yo0dud
beRmkKD1+vcvD+bjUIJHog56wWUbv5pqkXCOH9y4SkB4cj/ghZf1Q83ijYO89hY4wCbPFBSgBl1i
PirV5W5lzltTB0S7kftol/Q3qdiLXaHS654wX+3nARhou/G2AY8NJm132ewB1ZHeqmqXh3rL+Ben
RXe9yKzhoc9cE55n/SUv1FwRgggnEB6oAYOe8UL+szVcQXKcIjV7d11O1dbP8Zj3NyLSvOtL+9Ck
vVgb4EnINJHLAuZ97uQktkVlTgr2MVHKR97F/a0eaeoBGMgccn4QO+9mEng1V4BVzBXc0lkrfHDP
pPuU1EUAKnUXM7gQoe0BsvLsPun8LKqVxzyKWhBaSecwuo3tSxlbt5FV8T3at/dRVSo7MxXlvk+N
6EY1evCRNlX3bjogwFCaIsPgTF2B8MsAt4gukegWtgN2Z5sdooQ3G2/72qswi/BBmAfAewQz55vQ
ZUkvUFIUYatM7wj+X2KVUU3jAc6QZ8oIyo5G/G+cCq1fHRUtAyp8i8ApVxym10MtwsTVbmsgLybl
zozFyW6+Xf/El+8BbjDcx8g1MfUL/z1fHG+aBCIjeA8KBE1qE0Cv1m9wefDJvs+76eW6tctzScCX
7sxyfCj5QF7w3BqbkFO6pBShQX51EIusPI4hpLr/Y0bZLUZfn0zz9bpFfX7Qzl0YJjHRPnNXzpHZ
YoHR0CS9qtVlaMVdge/Wjk1BuYK5+gZA2IkWGtzGY4ZbFx5qDk1Pe5kp90Y8FF9VXlivul05I7W7
cmrB6kqMlpYqN45TI/RvRcvKZze2qh8RUCSdr+Y5BqtGq7S+SzKwAGyeWwNIax8MdOZAlX3gVZbP
WxeJKsPItAhB/z6JUqWoh9NSji/c6T2rTbfm9dc+GbI49PqwhfjPIiUa4khypF4FwBTkOJ5qcorE
GGQuSjZMPbgGD1r8/fpHuzxxuDQNkDIArwcpYEM/d5OxIzqEliMRkha4QDcQ5HvlFDeAJcg43rlI
pq/bW4mqYdC0kD7gYcJlPt/xn6IwJ9cTO6rcPIxVpUEvopLsLU+a8SbqS/YK9kOngwgmd55jDZEH
YrQM5dChK+LKj62h2CqNrq4ftEM4ICB+xijb+c+ZJsh5RHUl8KRw7oEWykRvpTP8oeMCLUS3eIxM
zKdoTNmiPLqsXWIjCPpxuHpQgFpabtElUVWOA+oMpt8RxeN8D2qWv06zsc14x9CImilz3cXtxrSh
hVztKMJeO8wyR1n61KHV0xeTB/aPPRBZO5Q1NqSdL+PC2Sio3sAjCijUsuCkY8Q6AyMr7p7eQpXk
Htmxf92N1jYPrEbA7SMom2ub55+tEpHLoJAtwpoHfYHYj5+yzdb/2vnH0JDlAGCAPvMypY4hFGIg
ZhNhVE0eT2JaKU8De2ZAIkXT0/UFXYY2kGXAw4d9g1sjZj9fUBMNlTEOBrbMyEBMYiLAbT1DTDu9
kxsjeyslNFTPUHZxkAShXUsWPlElY93EVVWEoAm/ZdGzWr6qEKPG5AgiN/FjdL5Lt95dX9+aSwCd
BifEwBcGYxY2806XqJQUsJn3LJC2Nflpr1Ybwej60kCXgSMFgWbE7OfbOHYDJON0WYRaXHq8Qtf4
IRaVx8YXcbDV0i8di2I29vra1pxx5j6ZecPm53ZxpXVGw+1Jd4rQtMFp+JJZN7W6VY1Yu6c+21i8
DajjiC7u3CKU6UjV+DiVezHSqKNAMnjtVkVxzfM/W5t/zadLWk6kto06KkPXAu8+1z1hl9Qov0B6
7mAZxV9XO2YaFA1goZnFCRi8c2sqmEJTpUN+Z1kAi6QN4jwncrY6cCsnbCZGAMwPQQrgdIs1ZYNW
NZPgZRgRIXZygrQgtVmr78chTw4iM42NI73i8lgTsuOZtRfVsuXT4qZZKbK2DJWijIMIfW+aJLqx
4XwrVma5K0xOIDMGimFxsAbHSdLR6erQHHR2D0HpGayo2P51F19pjoNJcB5nQ2SORtuS/krBDDhw
00MdCo6qbP9SDvEdV1/MukeCWz5k6Dw3xnic/5wBzQaZG43NPjIhEZl3AUr5Pou32Es/RgPPIk5U
GVHNQb0PPwoj94tviryzsyTWHHZ2O3zLRp5AmCLt0I/rR7M4NJUBBi3w3glMryRc8bvUInvTKMzR
19q8sijoAOwfHNiIH83I9Jsuqhqdwgtr6Y3paD6mE+iqPbN24x1TewC6zSbuB6+COOmE4LNqBtpZ
uvlbaXUzCiA/0hAPjc/+PW2dYQgywvr2qRCk6Q91WXODVhWXkto9WLd2kd3NlUuIqeOv0QhZL63U
twZ6L6sn8x6hxIZyN5weeLLz06Vzt+wxcksQxVbGkeTlkak5qt6yV48CqEbPnhpoNyVxLHUq68gI
OhfMm5MLfXunqLKtOZz5JVt8M3T0QfVlozCGP+fb9NPdklYxclGgbkJ8JhA4ZcYRIkjQst1rmeGD
UQATs1owyWkf8fRx6tlGQHRxWSNoQFpvzCICQMQuB0YSkWlOa2ck7GUUiIpoyFOgR82KLf20ixt7
NoSqAVxz7rwtVUWqKm3TbipJWDgCYJicjhCpQDmQ1tBwG5u7nm2c0Q2D9uImcCvXAMyrIOE0ubTV
0MzBCJMsfcz4Upu/K+6XjTth7UuibjynDjOR1bLtlDh23PQqTh+A4d0O1ZTi1kjMP1MbdQGGCcyI
JsVkvsjKig+dMIqg7HuyVyy1+hffFKhtfFT05ueqzblL5XlsgntmBJis1vzW3ZvaDsW6jcxlzXFQ
IEAxDd1qZAyL0AIBWk6aAdvbANgIXqgGPXHc+xvX+ZaVxWnNXZRsIiZgRd40KGqC9MK0NgLAS0eB
66MQjkYh6h346/l2mXYWA64HqjvGQQNmQmvywPixrDPPyL5om+ptHx2Z8xOPk4bxEnRR5tOwLHxg
MjkRtZWaIUKo3AMOeCpLb7TUXZ486vxhNL+p+hcVJWrVFF6DulXdjQGZ1FNkpjuIHmxs8dryP/2c
ZUrUkGgwIomfYxh3Jqv8gtw17pdGD4b0thePG4dkPnWLxaMb5QBGAA9Fq2PhNvB9DsJ3xQ7zRiV3
AxeQCSgBh2SI5gKgTetQzyO8BXhSHjsLTLeVzbZm0i9iBEClZuFB9D2xcCCrzj+4bsQcyFDbDkGx
4KHT5fP87foy1yyg3YA3GFg0KMDNe/7pUndS007dSTphqSqmx3HYfTUrt4Q2Vr4cShSAl6IeA7a/
5ZUqC9kWE/Y6LNo+UIx3AIDvlORkHvUk85Gm//W1gooIOigAbgDqZizHlLtE4SBk5dg2R72xdJTQ
hTV4ZkG2tD4vDz26fMjJ8P9AzgJDe757QuelpsfSDtWxuxWySdCfTx415m68EBch8NxN/GRnefB1
iUaFCju8n6iTxUhqvwCMvCv7v3/kZ0uAnKD5gL99BCWf/CGBizudNtqhwKUQOK00qBpBq6kFFtln
GVOOXTOxg6Yllt+zQQkwdmvh+gHz1XXH/BhcW5y/WZoF+QX0HXAPLV5FNW0AcI0YCSE9QnsOnpb8
S6zvRG6+sDRsqr09+VU53KeWeC6H4QX9wRnwmvEthaSL6t48GYbHcg49cAkuaS5IBJ79XupuiBwF
/WRNyGOV2f1hNATfIfDuqG0wLaiayD6yUdeO1zdizTwYG1xcAIDLo8xw7mMxqcrUFTCvYHDUR6nR
L22EgSK17yAVdJxUhRJBdcXa+AAXqeQHrgpXIAqbMwJtcf/JulCt1LDcsP1RcQoECruFVm6+UXFa
XR329L9WFs9mgsOfRLMV9VH1uof2tUs99Eneq60+zcpRBUzsH0PzRfjJsbVBb8x8giEI36FU+CV7
v/6ZLrcLzQGkwShgAGILAMD5v5/iYca4h9WG5njPkjcLRclkenfEkVkbWfflloHaBbc+mM4BaAIL
5LklNircaqd6CCe38DSlpS0GfBX2FSXWqjdR+1Q8om6VuC9vIBidkVvgx5kVT+cf9Wn7xt6IeyvS
h1CznoAXQ/RxsrMHQcaNYG1lG5ELz7bQwAPv+WJxslXlqMb2EFaYvmwqKNQ4whsg32lrz1pSbQRU
H5fI+SUDUugZjYaCJ/rTS4Iqd4gZR6tiDDsft+k3p6KDgzvcqyCwaVJOPMXr6P7b63P7td4rN9l3
oPCbfRLEAy3fh/fysbwR3lbmd+mq+FFwJLCboM53UVYpI7WVrE/HEANKdz0QHaUy7iOxJWa/ttWo
XWKex0Sn5CKfG5y0VtCaHEMpOSoDD3EM7L6gTe2V5daSLrsHyGU/G1u8YK2DAQwCYsvQnmK4p6cW
oOVSo5OR5X+E+aOWd51S3hXlIVE2PGptNxF0QH1sjj4Qyp17rqqoZsd4M4YxOSa2chScEiCQ/vr0
A0vxj5HF6Z9EUaulWo0hqrd720xo1o+37V0U7yZQz163tXIUZ5p5F71toOAAEjlf0IC5Rhf8elNo
pAC9Jt8MqXuq+tPeYv+/rMlqoBtGFKACPqEhd1q8wLWNcydIO4VKjfEIe++8gUrKRGsHMb7fZDuR
bcRtKyWPc4uLb8V7nY9lAot2OwWOWTy1D1NFHQ/1qELzhwLKYOVBDFTfIln+SAIXFwFwCaAZwKQh
NOqWSSJmcdpE1fspfHs7JTQ4Pd4W9Pt9Qu9dCpIzmtDT4CPEp7FXedHuyHd8/guNg58/KwraZ4pZ
qd3D09e7l+LNc2i3+8boa0zBd0frPRLofbxDXZtCzo4+HnDcfNt/3tGn/d3dzZ/H25j++f3nupd8
zDdeW9HiZa1dZ7BljxVZtKD3we1tF+i7cQcAsecG8jTdAuZy7+7YHfHd7/Ku2VuWl9w3j96hpzeA
vtODQTce+/Xv+2mXF49wyuuBkGj+TfdM5DvwFecoZQWo7RP+A8wYYK6bnrZCjMsUB61gy5yHWsEj
cBG/8VTpx0rL1DBNURNPlB0v+caTvKSrR6IBHVBMzIIRHkcGM63nZxJjpipnVqGGGi28nzl18d/U
hy4l/fr6I6YqDc2nje+7cg2cmZzvvU8vcp6Y3dS7MGka34jHD5mveA3NvZe32WG/g02MyiB/M7DF
offHCY0j8HqU7Fqq+2qgAZxfULwtevCtb+j137YSoZz9tMVlr40pT2wNP03NjJ2llEj7rJQmdSMR
pyQ7OSahIYsdWIU2ruHVPQEs2UDah7GPJXpKQ9dfG41aDe2ufeiKg8iP0vnJzfbb3y4QY7aYLbcx
XYIC/sdr92nvAbusxzqNtFDtfNncuWVH8zI0FH/UO09oxs6Wv69bXLmMMcsMHkICJRi0vJcUFflk
Zg0oyLTQrXxzymkqwUmd/unBBm+LW9Le8K4/Rkn+sGF3vnLPr5F5hhozOqhCI3lfQqENq3WQN1ta
KO4U5zCZGgry424Yf3XUxQRsI54raMdrW8yZl8HJbBbxDwBjaM4tW3Np1uKubh0tTCUyD37Lle9N
19DkPlE2KiCXtYlzS4uIsyv1RksHG9+ySWn7Q41edPWLqLgf3zBwum9s52VVabYGaIo9o5YwwXZ+
atXObhIrxbrkuJvuwXRMGWYVrZ7WqUZLwWil/Y7wzF43u7ZG7Bca1Ggdm0irz60mbt9Flin00LEx
0+kGcfNga57BvDb5oagbG7rmqnDRmRMfibOF5uC5tRqMQ1PqFHqYYwKz7/1EUhNDlZWzy/GSViel
4zQbt4hwLs8+7njsKcg7ddzzy0oWuA3JOKWZHlbqCTjTlsudGF+itt8Iv1b2cqbAwfLmoRyE6Oer
q1hmJBWp9XAopecUP2LNpmlSAn2HC9+1bjJrw+BHWXdxBM8sLr5eJoZusmyJr1dwyjMaFyDz7N4A
rFEMrxqqfaf4pnQ9HcKeqPRRJXYxK+IX+Gsz/JLg02LuvoEAWCU9DjeTib0XEdlnuu1ZBoZctqCl
qx4AlCeuC5BMIxleeHmR5noL6UA9LJUgZagepJCKCQBI16ogGivKbIz5b8ndreQYYIFBqIoaCa5K
QKPOv0w8aiVQLR38LrZ+syjzBjfZqYZfIkdWfyN5pS5GJlu7ucF8wOH6CbsMMjDuCn8HMgoJJVg6
zm1rVt1Pbd3qCModCxRCsggmlvHgupXLhxVWgGwB4x5AOqC2OLfS19Xk5DGDJ6TimQ1TWIGktkha
XyEC1AgqPqeBarjcXTe7trPgYsIY3Dx0i8+5WB0BozJEwjUjLLpfg+L1sDAqfmZRA1GxQxNBjXep
6P6/MDvzTX0cMyCG9PPlxl2ll7JW0H/AjPZYB1IZ/YHk1BmORHsreflKlEBP7lTebESqa5/zs+VF
8FxghILbPLLCYqhqzP+DLxWgty1RlLXPiWcATCEaYhbglc/XZ2SJIVIWW2HK0IHnGNxv/ozVUSlM
L+q6Xf9YpfZ+Y09XHiDAXaBYgkEqDFAuYQfqZKFLjCMbRpKqu2Z81qPGq9J9X7yqmR30E6faRgxx
uZlIHhHMzeV44EQ+hO4+RUsjWBAUiCBPYaanxq5tE3KUil0fr69szQqwKAiNwKx8eQKhnzgZRVxO
oT4hvh8TTUcGScjGCVy1AmJllE1wteFInH+ymqlc8KqaQqJMeeAkIOtyBiPZuE0u37J5gOgfKwvH
L3KXAOyCPKmDKNqdnUTpbkwYonvdUY4uM/uNvVuxh3cTJSegRDCSuATMDu6kZxAg1UKWGuR7Yblj
AAEEhAcWi8EkPpEtkuDLogziWNSc0J35iGgX2whmHrdGWoagC8AzDFmwJsbAZQJ+hqJqur+OfuyZ
ohQj4EjvMc+zeD9jMQApqnR2WOcqtUdk7QPy8vTJit4n59ZIN47Y5Waem1uc6qFS+twFNhwQx9Sz
stHDgfOk9Vr/fa/m3NB8vXw6Vzo6T2YTqTbga8WvrMzu4iSdaKtT3Y6pYt8qipV6UH29N9m33thi
8pl37TwqgfW5HwIqC6RaSyIf2ymJyxHnhjnm53+P0ZF8K7N3rmyxX12eOFTW5uEvjF9jFmvpm5lM
4kph3AmnOvqZYz4GDx3LN164S3+EEYx6AguB7B0V6POt1Ap7GJwid0I3yyHuMEDWTUevGaNBzV8y
AOMSPDe18EaSC4eUIKJC+9gR1DZLsYOGKtnw+dVd+7SghRP20ZR2xYgFOeAUb5qJTsUWTdyaA3ze
s4X7idqRoovwYXLbF0opvBxIgNZ+cUgGXqb09fr1vnaqPllbtgNnOqCCMGybBnm8wG1Z60dT8zy6
0R2vx2nDH1YaA/hK6FmDgANlQbTezh3ChOxg0hmVE46jgJoc8VkjT9LVdmrq+FN34zbtHty8R1MH
w+oNHzOatNpeK9rvbsreyife2e8uFJ2NaW9oSH7QKoy5dp8b5H84O68euZFkC/8iAvTmlWW7WO3V
LfNCSBqJ3nv++vtRe7HbxSKK0AwW+zKYjspkZGRkxIlz7MHdGlCe4QWHgWGcTLXbqCUlfbm9Ydef
Z/JjmXIUiQU34uwOGctAHQbQdHBY9iPYWe52eVv3W9W9S1VzLcYulPYQMSaPoSTCux301GzD+ji3
NIY+SL4/h9aRCfQke61oTvqlRN2zGTZuX/9WhCc/ke0mEf6aEIKpYmsSMiFtU4GpzZZbCRPkXMiV
h9YKFWQCfMVWQ3ENG7bwsmHiwsQWuQP5/nw21CsEdOTKQH8olNxOq60q7HjzGe/yvio/dY9oj6y8
/q79nj4YbHImLCbwB/8ZP/sQ5K2MiS/PLYFItZJICab4nCcUncToq1BY7Urae40WBZbP0wLWCTrv
7OIsbKhNBKFWoIM5jORdMWkbxzLqPWLB+9aSfwCeDG0jMCFZauO7xOVc1HV00OiFucGdIucKRClx
eVKldjgNpfbjtksvAJKYGlAAicMdx3eeZ19mg95e4vrGg2dKTifo57J2X2FQsDPrXeYZpJvjVq+a
o1vF+wzVLfWsKadKMndS+yivocfnAs2Yn37NNCgMAn5CCV26fCf0neW6wEzk957EwoQK4au1ob/F
qKnW/Ah+St3GejKaleTw6mBPAnFAIqivqFxW81Zso0dyBZeY9TC26W7wv2QJfDbZkzF+WhfTuXot
XNqaR90CGCftGGwpkOu9u7/Lxz7bVltfPhSmvTZiNDnXRUYxGaNWT7sf5Amoj8v9ZIgCCduwxpii
76rste4FW0g9+MNsL/uyVkC/Olgza7MrX5FaLyd6Ww+p/rseKpsJTxgRvo7U4m577VVugSGEcxnp
ncZSr7SjpFIfhNjy3YdYH+yCa1j2v1nNGgva0nKmqhcW2DnMXG6e3nmhpUiB+2DI2wgFP2+T+I6Z
b2+v5Tr+sRjQseTtEz8GdbBLMyXL62IDMyNog+fxiKaXl2xCWlptvPFeb1tb2jkqegCfQIiDqphl
GGLYqCESMC7PkhJ6na2U/lCSlZhylShRwpsmQOAbJbnk9Xi5IJn5D13MPeFB05Nq22mZYCudnKw8
sOaqVH/GOSeOOtD+WGIq6dJMHcZq1Pix8OC+lU/SJ1Wi6bVpfo2ePQz7k/6itTsGgse12uHS9wLh
S9XvD5oZgpFLuwxHlUKqiMKDWKKo50NhpdlV9E1PNm2d2qq7lXMAeNKKy1+HKN6QJoGaBzaDFPos
GSitQgi0XPEemXK32/Efq67stvlhSF+04K9r2zCJ0Z3mM5KsgTGYRY0ibMNISEf/sUt/9YH0yWzu
xajZgsaDzlHddupK+P0D/LwMU9iiGsZ/DRCeCcDLLW1KvyrHrAkeVeJTUn1vNpH4WLTTEBbEKuO5
1n52kFI2zQvTUnZiMT0i1A5cY4dgahN9aZV7I4fG3OLAlHRR1gh6FjYf2CMFnikb4707c7VxGHXX
Crrg0XTPUe5RINP2QvUrd78ITbwSD64J1kAkT5yCeNhEBzQff2s1WsxurgSPafsapl/d7m0czgOE
0QjF7DrU+LR/CsFGTnhkID39mZaPMnSc6uc2V6CaGkVbkeDRm+YrvDVE9vXJJhvE7ycqXm4MdeYY
Ys3E1ZAo4aMUAJeuUirnce9aK/mZvGAGFyeI0OkAYj6vdY+DS6EXEpRHTeYw1/U2FqO76RWZQ86H
wESdFXdNLm6Nz26f2VRSZB8ECjjbxKN1F39mHnoj8L4Y8t0Q7us/YO4ePiVtmwRr53IKmDPXBTnO
XDnjuxPn1KzsAmrTNfxBjB4bf1Olr2pW7gvypE7/0cjd0U0sW1kJfAvOCP6WhyiNJ/qx89kGP5Wl
eDTM6LG0Tn75SWqeAu9UV2dA+Ssx5/oFQt9n+gewIirZJBKX5xI28QKSZzd99LN2D2zaDqLBLllp
J2t27pWPFBFwQ3cbDe+Sm94XffvXi2VvIT+gBQVqmymSy1/QBJGRd26hPQiCtQkGwBYVdGZ0PeT4
YK5gZa43Ftreqd/FHNX0Lph9Sk8folI2A+6tVKv3QSIANuk1+exmEpNcaqU+qg0Errcv5GWjsG6S
AYCksGbPgzH2xyQwI+EhyCVlM6h+Z25Sy5N2YwzyXxyqalMzzvR+2+p1XggIjlor0AqO89UJkzK9
lXK5F6gAmeW4SfNA0zc831FKM+Sscu1qcC26p4FYiTvwXsmaOvOCa9F3mWTL6S9RhJrLf1KfSlSp
G/kF7qSk18cwwAD89c8prQFE4jiobZykWySBLTtNInhj9fJIKisftBo2tNv7cZ0WITtPOkk9c6JQ
nz/SOj9IU8MU40df7KVdKsj9BptAAvJmLX9YMEXRlPFYQAfUvOczX2lHhbv0reix6hVlG03Y0r5k
1K3ohzWCwGuunkkZHlGeP3oAAL4n5/vw0s0EQKZBEyaPuUkxmJkyVKxgkC03raOTqxA35P6Nc3wm
iLTDNi2NYx0nh7zaG1pml2W/H5LiR8XUsLxy1q5fehSBKNtNrHekvlc7Lilt7Pt1kjyKrrXr4DUI
pEM7JFs3Zw7mm1Q2G0NDXdRmeLI2nDhZU+ydO+CfUUnO23Sv00m5ajpDrhIDUEOjhqbAW6gp3A+H
cvgpmf6GPLISIqfR1ActMR3fq226oyu15iln+HBx/Mc+8HYmSKEIIWG+/DZN1uSdrBooJiUuBDSh
qd+1vDvflVEqHkohX9Obmfnd/9vTuVMnPPUVYRAsYH0IHBmFobiiyMKs2h6mqhrlq0JeyefmKfJ/
bCGWQPMWooUrYvdWHxQF4rvonLlPgFAPXFfZJovzV7poJ9Ec3kyv3Oluu1eS6un2SZ7lDlemlctt
rf26z8GmRedYAsttaK2x6Vt5TRp8cTOnYiCXBd23ef9DHv0QZDzi8lpeTHJNTX0vKmvX75KHUGWk
DAJRKjXHedbpihzXzEXDMK3vRiO986PyGDVNZQOjWoF5LW0bnQeaVXSHeGFM//5jpIiUqjBSAbVW
OXo10AjnFvhLaY8/n+ajjWlTP9iQayHV/W5aj1dtgv6eEfTtqvDg4qZBgvwHg811OjNiFomcaBCZ
nPuamWPvW54LGz9o9mG4Vh5Y3LIPlmafZ7D4FJprYkn5baapLba/b7vykpNxN/93KbMIkReqG/ke
+xWIBzSX7YgB7lWdurX9muUfjW+ELiUxRMEEkOMoAZf3A7BWMd3/i8WQtU6sNZNI3cyO1mV1LeYs
xiqfM8QzyuFtVel+8Yt8sDFLV13PpGvg48Sp8NZWwYZgsJInLO4WODM+CyhxCrqXLtxWdVyaSRSf
iyjblRV3k/JcRPXO09ekIOfDWtNpQdCS+T6krik3/CncfjgtAFa8IrUaQkwVdBS4UO0TYGBihLkl
M2tkL3JazxU3flyCVXLrLwrE0U0clo7WRsE2E4VkZ0woOFPQ/94xL37azDENoe/DoULKVWzLTdef
6li3O/P5tsMsbwACTdCDkZUR/y73WkD6oOmbidlU8qBaU4+h99YJdqF4dua+l4Ot9yfBaCFryTeB
fupqBxYV25fXICULx5BHOG8Q5OQkOvqzZwGw21Y0MqRkjVLY1zQn4ABRsrfbq10zIl8udkg9Uw1b
jAzoFwfKsONNYNeGuHIzL/gvUPyp6Ut5gWrL7MvFfs+kup4Q5kNj26S0kvotzJU7JVnbtSVLlBjh
WgJdizDN7Ou5iVaVuoAlfseuEPyt3+R7yXC0bg2lOP3mWSJFz4BnDKPFYC3mkcUDuFwL9EzOzCEw
DFCrJyNtM6jrqq/k4NmmDXJv9/df66PJWRiwcj2pNQnJ2SEL7dwdXmI13HrhGrPT4h5Cm0A1jkoc
fcBLp4hKyUtHaeBrdXJnt2izHYv26DePmharK+/QJQekrEOgoT9LL2T6LR/CjTt0ZuEBLDyrw1t9
jLVPa93mheAMTnfiDGVuiHbTzICUtnGj1V58jn2GK1NgroAJyzUR1IVlXFiZOTiD1oUopUFMzrSH
7suOCJswFaw09Rat8FUUumaToMBsLVpRwvkMMvbsSmhHjy9FeW/WxUomO92IM7+eYHr/NTJbihz7
QWKiwXIuMqPbjV30KnYl46phDTxQzeJdjU7aNhzD73/t3NhF0JzxDij45lQWod80Y2shpS5KfbAV
i2oHYqPbGs3fP4Au7MwiRCxYXqC3bGKah0crfffhH7eyfmO0K0FvIUBgCEANoY+2x3xUHoinCnVN
GZ8BQ1CRqwkS6oMcy0ckdyR7iNYIZxe9Aw5YoIAycrjzqpliUc82yjQ+14m8R/10KzS/q9hYcY95
Y3lKEECWUUSgDDhN4c0yqjj3gZhVLKvrPYI4UOA6jndGJN77wAOGxkWX40cXGl88aHjr8eTr7T4K
Yzv6BOZCqPI3M11b+ULAuvhJs7iowUnpIpIbn/ty1/IkitLjdI+1TbDyXFn8pP9b+7wsKGWtOQxt
FZ9b96131aNUdWgaZ5u03ydNtuI/S6WCiaYHLtqp+0L36jI2+nJVs7WgwbJBqN8b9Nbuik5CPo3m
60ZIkvTZzM3mJVW8djeGUbild/Vd7dTwuWhT68u/OJ467S5G59WJx+Lyx+hQpWbhiHcxKfBJEBF7
yQ1xm0be9radOTLgj39BaTOBF4EHUPi/NGQiDDBaAnvsjnFnMxDdEHg0RMnU/LmU3T109gdXbQ6t
qmxc8aBGv5Pk2Y1eo/i591ecfelIffgt86a5MrZRzLh5fA4rXnVlSd6COEKyknIuedVHK7NMb0La
ZgM8UKCfPwvMtAMjUg+K9nWtfT1vXc63ds40mvWJjwB7EZ8juyk3dXn4xeADOmRKbA+v0Ms17va3
uxLWl87mx8XNCiOqUiWVYhIuxFzZJUi9J5TSC+Rv4njlkbR4XqBvhH9oCrtMuF96Th3qlieIfK22
eDYqpiOngDRqJym8k0E6CK+CgWriJmxfV1xW5A/Pr8yPhmcJU06bmYZMx77Cgiu0p67ZjYqd9Xuq
iHomn+nzw7K61rFbdM4Py53tbN4ga+abDeEh1G2hpcLKfMbqe2jRCmAEuoIoV0H4ebmp3qQk1474
TDxmW68ybat7E7rn2zu4eALgLJ6oUXh2GrMz3zIaUOoRZ76RvvlKeUA8hffImAsU6FcrsNMvnn8t
GPQgXQBlQa9z9rXgLEiEFknjs6mi0QfLR6f3R2/c1/qrJd65XQsT0E4rvoX1Smhb2kq4bCZ0NgQk
V730gPzdM4IqOaO32CFFHXYmerYrRpa2crIwtXKhnp+XCLVSSnSE6ZJzaej/NJ34qcrbfZ/In3Il
tPtgLSWdbvuLzSRQQzLzB5hI98qa3VHwpWqSEHq9Y8SIi+0EUdr75L+V5HiKevCqfmV5S/ZYGpcM
CPCJ7uDSHc0ErdG+62Fmb6zsZ2oE5YbSorf1DT/ct6n23SJ1PmZhNa48VOaTM8Z0JdGL4UHE4DG4
ptlKxUJ3+1LsOqdu9PApgVTqpY/0z4E6Wsc0ih5FpfinqUX5zCRIe/YRDbyzlFReCXJXn5dfQWyD
oGg6LrypL9ffpdXQ1ILfO0mjUI/9hoScHVvFwcodMYxW0p2r2D3xpNMqmgZVufLnY1hlq4E6iAw+
bg9oEclZVUODdzgGqb7ysrm+9bmcmEzFgyb4x1WdLk49PxoMTNVf1FN3L2yMTfDmvUX36lP4IJzK
t+xH9WONY3VhfRilHUaNZcK/T3H9w+NTEcY+KQ2zRx0usIcOSnQTHiAhQh5VWPHbJVM4DUzJE9f3
1Tt3gJirgWRxcPoIoEhxihmTyKX7NHq/HUkn/5+dR4gAQVoBlqCGNWdWM5JMZ2i7GRw5/OwVX8Jh
bT7+KnryoTgLlDyoqcKBMYueVtyXEzc4Y1xlsBeM91BKN0oebcIsPZtxCnU3WX5ubEb5S6ebh79f
HXOBUwJKhYdH/eyDic0YZ4HVO1Nvb4M6D1xScbEGQF74VhCcUACk2ElNYp7q1j16jNCM9E4laju9
Fp/LQLzPQGraJaWr2ytaiGcAnf4ArBA1o757uSJZHtOxqDy2U8/bbd0ifdzmHTOWmZz8CIxAPGd8
jiNJlLi7bfnqNqL1T1GchwW6e9e9Z380wDUkWu/kyCj5Uj25Y6GvPLYXjaCzQNSi+sK5vlyeqAiZ
FMv+4ECqYFcF85TSvSx/v72Sxe/FTBCvbS4jeHAujQxSzYxfE0DTwtRKVDOaGpKlbNZ4zBZCL0Wx
SaACyA0v7NmnymRPLZtCHJxY/2kIe42uWByfVIspk9ZbcYvJkWfHmKM1PbMYL6ddPO3rh8ikKULt
BnUwOjQWDknufWrH5DQov0NR3sjyRirfGr1fScKWvhV0CxPxFdN9DN5d2kQTSSj4KYRgZDFd9Tk1
4y21kpWVLe0i4RYlNppkqFTMjrDVuY2fBcbgMDmDMsUur5RfjJA/NLnhdHG6u+0aC+FwaiuC+ADc
PV3hl2vKRLUsIdgZnTRoyl9mEjfo6cWj+XLbzJIHQuADyR3Rna82Bc0Pn6vqYz1D025wAga5toxT
ETMYRXlsI6I9wsDyCtvVUtSY2CQnbBIhSpvZU2oVvLqhjI6UJkcxdxRf+NkiLWIg01KM+0pbm5ZY
8Edygakqh3wKq5z5foU4thGpvuiMWr3zEdBLo4qWyLteHRJ5h3oC3amVhGthTzEJ2BUuS0YM54Nc
NeIeQhJi0i98huCTHYMmafFLWWMOW3BIMLXQ/YMJIRGYK5APo0ERS29Ex60Y73GHUP2WZYa/z3Xf
PAixGj+Ko1scbjvMwgec2iBwCkIAS2l65peDrgVVasijE/TPZtXs3diJJM22XCh+enTK0uNte0ub
+dHezGFy3uCqluIwWmAnu9Hd1Ydw7Spb2siPNuTLQzAMsVm6mTo6LYqX8XNXdztQU3p8n9fxyvYt
hCpQEFN/ByjZNDp5aSpFuCVlJm5wzCE8CBU0g0m7K1eJqhd2jScU0XAa28HabNfqvqjTQc0HZ+gl
WG/c8rkXd2HTOnW+1ttcMoVIJVw0EzwNXNDlipIoKtGhTrnDIJeqozdBZcJVQ+zJ1LyVrH5p8z6a
mn7Kh2CVGYOswH3JPaa9SBF8V8nJHVcC4oIvgP+iDQehKo33+bNwYumDhKUfoLPJbAkE48+mBQ9h
gN5cSawXIvw0t4PyKlVPrsuZ1yWswNciQi/YZVso2508/rp9dq5hRTwZSc4YU+LSwhVmh1WofVnq
VYnFePlzFjy53tGsP+XiXdkFu7bw7cA4QcR/2+rSV0Lz5D/UGwTc2T2JT46QastcKZqADFgwHqH/
D2yUxJ7/hSHQ7xNtIkqF87MUKqiOdQarwx08uJhDcMuaFe5uW1neRHhd/jxesTM7sqbelYMu8J3y
LNwOwu/I/d7tAZtvmrtWeBjWUDILAZaWy6S3Q/GRW3lmDmZwhI+FeHRAOGw98eSCUoZH+BDKp3IY
Tr4irCxw4QBjcNJNm9gRAM9cnipXzEY/rvLRUXut2mdZ9hb4ACZcMBb7fJR/rmzn9M6fJYhIJRmQ
WpOI8vVm5izZ89FbqEanKNTupBhdZPd0DTdG1HXHHIlae1BDOHpK33SioFeOihikjzqs+wwxoELn
RMm4Rme4cBRpvZMEMXaoUi6cHUVZGoVBZkLZSRsITKTSQkq0yEv79tIXDgZW8CCLZwWN49lppHyc
el7RjE53Ep+Hf9a4ZxYyHSDnFCEBv8HNNR94qUXTU0UIYB3JNQ6lO9rKixn/jI3ornNj0Y68OrpT
+mzltC/ES6YhyUAY8eVdNu/dCQ2hRDcGtk7vbbdKt+3wkqRcBdW4bcYft3dwqZT10dq8jdWVSGUk
aYuvnowvxXsf2One3A5fzGaT3clr1hZ3lJoO/yPIEElnJ6Mv8OGKHUVvzsll8WgqyrFw9U9D8zOO
HzX3LR7De6Xa/qGBdgpxJ3fhuWDY3WL0TXtJRF88BujP396FpQNL6RLsNQ8tylyTN3+4Bv1RH6u2
x48U5UWV78MutNXxIVybSlvYbIksD5g3/wcKdj7O7JmlAgCWSKR3b6r1atCzR9EjK39rUv0eBtD8
Wo+ufhLcv39DYniapmd9KE2Jk899WKCXjE1kaAVfufrBgLHtkd6i7KZrv8pvvmb71Rpw9PpDT7Qc
5F4q49vTYOulwUHUezi7S5JMMX0gRtKAbfiC+Rkii6Lo7sJc6qAaWiMavg4Ik9kJQTIlAnSlL812
1tilRk0o1OPPgnKordcxWAm317fJBE8h1kIJNXUpZltZNnEUwNExOhlzukOAlggz6da7NYzAL7O9
+9c4X+Z6plYrszYUuWBPvlwS4iiVoKmEAzGW5WOm0vnlBeN/k/JgpUBz3c7/Y2oahpg0y6GEujRV
D6Pac5WMTv4zLdJDIjTbRq0Yx+7tuvC3XcuT0kuPouU7ffXQ1cVzMp51lRkwNEZo93cbNV5j+F5y
JBzW5LwAwuOfy98UUUyS/IS7VEq+ttAYDXsonFv5WHnnmkLjX+fDvGs5oqDQJ9jLvGQ6eoWph7o4
Om720Am/rfjUrIEKr2/GSxOzBdF+Kd0I3Xkn7z634w/l799DDCSL4DJU+PIoWc6ygTrR9bSY3sog
0Pcwh3H0/OZdMIKV6u/SOQAaSdCkZAn1oXz5YeoGxobIC3iTg27WDw04E0RLHvqDpz/fjs7XFyIr
+mBpyn8+BK8RighNKbAk+7IdSs3esoKtZyrO4Pnb1dG/tXXN7gIGegNpaLEWCqdfcr3xlI0Gi7hw
uL2opUgFwGziXmPahxbg5aLKQUu02pzcADUsN0YLj/ZfP6xN3183wjnToAboEXHpTg3VSzt9rpXk
MFQXBEKGjo680tihP6R2D9Ng5/+TWuWr1OePXeQdFAEWwTVhzfmYDZW2y18wc3jObuqSznAV1OFe
8KvzFDUtzzoN0Z5XTCzW73GQ7wOmluMdihC9uAY5XdzriTaHmwhxtvkL1G0qtWtr9kDMH0ywBpl2
FurHf/E9GWgjjaAKRxv0cp81oY3zuqXioXff0/HFq9YL6EuRg+8ImgF/oesyOwedmCJBpFpkKdv2
WL7d/v3XKRBf6cMfn7l9osqVN5r88Vo4RdlL7t+P+iZtd7etLB5lIGmU2MiBKAhc7pLs0a7MA5fc
tjy62UYTnC6zoQFAQOa2oaVrg/cr35w7c0IaXxoSB9RC6xxD9HXuBX98hAntlyGZ74p8dN32E4Om
BqLGK7XYJUejzMGxJl5N/aJLq6EQt1EnRqKTR9UmLO8F+TEFH/8vlvbByGwPNTEER6OFotO31nvu
Nbusb5nS9Da5KW9MGF5Kw9gnWbQSsJbiIu844IskkTCAzuJ9MFQU67uCeF9+0o0nvWhsRX1kZ0O4
k4by8+1FLu0kY1u0V2jt0XaeBQ05zgecFWtW3X+pBM8R+uqcCOHdbTNLXv/RzGxRqeXXReHnohOk
Ow2l49AJU+rZ77etLDkjQIE/UxTclfMY7FkRMt0QWDveMZYeGJXXh327c4VtevDW+GsWN256rtIZ
Bfc+78kOhaoXqEuIjgY1TuJ7EFB8trhebq9ocd/Q0ZtUUei+zpElVpMWFaMRomMGx4EprVZ5NOi0
tdHKjObSahjqhpGHchGEHrPbq3QVLyyrlmSGIIEMvC2xYVL44+9X89HKzNnKVEmKxu9Ep3tuql+S
8QVlDsQQ/4WR6dlL9RAlgnnoC4BvtnEmis4gn4bhUIsbtzkEzcqGLQVYHIy+DDN7NEGnDf2QKwl8
/XwYFJHJ0YeUNahNtem9jdUOu/XO5BRpLgtP0GXACkajEOzEVbM17WUKXL3QOuNIylz3UWiHadm/
3t64P7/52gzextU9wSZmAY/fLpbh4LZOkTiF8aVL927mpPnZlL8K0ntZbN3wNPxSn7rwkKQOvNRN
PJzN10A4+ceMwaQITiP1h9Js4Y+6/dMWKpnTDvzvp822e5qNt3qmSJ3se3sXb1/Gw7D/Kp61ryt2
povj1hZM5/HDZ4UXKnUhSKTb0By88R5aIBuuCcPapQgAVLb1tYueVeXov63Gkz+Jyy3Ts5s04tMr
XYvpMrsLxDvFPWgppWdblk5adUzCz2qwkb4IsFQP7t5NNsGnTHjK9ynkd0JsWy8j1L4CdH6wzO9k
6xeEKSUMX+O9x3+MVsHefwtfcs9O6+JYCafU3ArlaLvpSsCaC2dMWejFl5o9i0yja0ulhVutiu0u
OJXhm+lKtty91ZJuR3RaDAi/qTc1/n7sNv7wK7uvkmzvCS9BeIhAkIfZndl/0XL/TnU074tUPKXp
Fvp1u85VJuK28RhttMZOzbdQ+F11qG0WzSFcufv/dCBvfY3pqvngCLrfG1bRe52jpk80B/t8O0I+
qHvHVEjt0W432Zv/E1HTO8PdjsTLJrXhMMk2Ol+hcGIwMv4xMB6Qt/c+D+a2te7q1t9G4Xsmbgrd
qR+D5/6Omfydiuia1ezYNJvPUp6k5DXbZ09Cv5GHR/XZtJ6T8A3OiF485Hb32r8XEtQcj+2DHtmZ
jLIqA4Nn0X20km1u7Sx/ZSOWSmnMPlOrIBWh2DN/5uaDKVQ9JQcnUugj+UNS7XSItO8SuLig+kxl
J8xQUfAU/TEeku5TUjXhpu+HtUFz5fpowqsHSwx5Jqm5rs3OhxS3RdN2QeeMuAsYzI2ktZ+gK9xQ
Wd2MZe2YvwpDtUuAFFkh7WJL3yninTV8izTURDpl12v2QI2ltoUYaZEu2iW1cJyKvTGUMoVoFw0S
IIcG6glzquwzJ2smTl3pR1FfSV9X1zI7JHKTyQVqmOAahdPgb4wv2lHgWGSPiuNFu94zweDu+v5o
Ndsg0UkvqBbTmszuIMEMHxXDVoVjsAvaQxZtXHnbZv9ke/9EgdFQnmGk4bqwtb/O4Nh+0GckOzRb
uIwuD4SfZ22n6EnnfFPvnpSnv467l399tiGB4vOojPnrbj3yLcp9Ih9qE9w6YmJ0MwSEO9pxVw/J
10Y5V7nHo8lfq93+GXy/PPPTjwAwxXQhrja//1D0CsWkCTsQJcOjIApPMY6ddf5TFmmnFBamXC4B
LxPGMhoGA0IwxcZ140MmWy+NOb767fCT+t29X0JNG7fVfVu4R7o2L66X8FE3gaRsPWYXhb3VS8d0
7Ha1sldMx2heuhQ4tKFvvDX9rusEkjWBBGNsEnLPKxBJLiptEptp55QhujpFuEWWnGbHzqXncfsb
zpm9iPyXpmYekpeSWpRe2ZE76C+llzK0C2Yl05+tJHlTtGAbpwK4b2MrKsN928Vf2ijfpi+1/yuG
bSwR4mNrinajfO/Kk5KoG1nrD3JyXPmV17kUv3JCGJDkTKygsyTH9Vozq/yxc7w4MPaD0O7TVKqg
k9J1eHjr8JwJ7gOYcWJ+pO4aQSu2tdqGW6EaLLuIU2kzVoLKwWuafQGgZK9CQ3H2vRTyiT6FjRhq
R6JkQp1l1Hky1vq+ktX65fYy5pJJ/9lscmnQ9IRnOCMujyODDzByWFXnZGq5N+TmIDTwVwqZdqeO
7aHS7kzz0A/fVWFj+feFFe4nah2p25vScJeTyXTRd7kYVy7/yejsAIGuoYlHE4SZwjm3G/g9adra
zulM9yVFNSN7ljx131TJEVhq0Tr+WK9khgufE5PMgU6tSVJW+XIf+oJ5Y4i0MRmVmzE8VZH2bxal
TJEBQBsltule+pAJ5LXRCXUM+j0lAfD9Qy1DEhlvqvYAk3LWnLJhBZc9nZOrXfxgcOahjEimWpZh
sOt3SmCbjBBoh0HbtWsnduFuR4WFmvJE00BXbo7FLi04WOOezZOMY5iFR3Kse+3BEx+qn+V7G7t7
b41CbYrj12v7n8XZCxAGajcZPSwG4bHaZD/Bm9+tygQtGiFlAWBrgG2fq9E1nhqZeiZ1EHi6djJ8
s1wBiq8XxW/vmuRbu9YIWPT6D+ZmDgLt6pgjedE58V13L+ob87G6E0I7PVUrjrEQy5Fg/9+6Zo4x
yOpQRAOG2vBNzhKy0X8M4RynazopC68t/OKDodlrq6liPTFMYqTyJTk0v9yvyUb5rTLfaVcrzY1l
F/xgavbgiuWxZoYcU+FT+aSItrBr9slW35cnLhBj5SivbeDshhqpu+ZGj7Fhk7wwxt89wiKxEpgX
0tSLvZtlMqFCb8Eop7179J/a2q5/tJ8b1LDEfXMHoK35vGJvOjFXJ+rDBs4ugsjXyiojl3DqPcMB
xVtyUA7iGQWDO0TjgFLcNnddJ7rwjHnfLi16K1ONoaPHcGybh6rHF9dAAkt328ctnIMXgraprUDk
/DaxXQSb5Jj6djpuR0dON/iFb/uOcDD3or012p3/beWULS4Rn6OXAxCcIeDLeC/08MMJLuGXaYRT
XBHpe8lO1wYJF7o17OQHMzNftEKkmwWBw+w5o7LNftUZCp0saN92e8v3Nug8maG/g99qs5ICrS1w
5qGGIEthOF2ZarQzw4OvHcxxWPGThdmiaXmMOkxzPiQEs3s5TxovrFuZ50J6px7Cs+JA6qpvwscS
9vPGzu7indjawrO6xvi+HFGmmTGEV0mu5zNjNewqEfwhuCjVkFYej80XS8t2yPyZUWc3IlNH+Vc4
0zYd/L23T8ecz3XKysC+AYvUlYm+d/5Gjce6ymv06Jyg8J/V+FDpn424PajpeRQfNbSzG+9HqUKt
DxuWfC8FwVb1nKY6dOWnYfpx1lfR2nvq0Yueb/+ypW8ORwGNF+aHwAPNooQbZG0TMVft5MFL3v0W
xm9D937bxDWJD4v/n40rkFgoB34N7qZ3wrOmH+HW28eO/6Db/RG6qWf91e7ulMNtm4vLmpLNiU+b
8ujsRhSF1PByiWUN/XcU3vrsoBorO7eUTADC/6+J6Sd8SP8MpZWLhgksx31TNzB229ZDf0LA+vZC
lnKIj1ZmQUeDVIrHR9QT8l4NC4bbUDiMMYAX/VCKd1V9XCUDk5ZNTtTq1Px12EcuFybnXZLCKtE7
kGXssqO3o71gPBT32snalMf21J+Mp+DHuNcP3uMar+3SRUzP5L+2Z9HBQMVFG8eUmbJDS/eE6byT
/nZ7R68H7yd3pOs/IYhgWZ730RIKQJJaYaPcgrc+mnfBoT5GB2OTH9QXYY/81EpLYHK2+U380eAs
D0zESO3rHIPdBn3zFQdZ3LEPq5l5eqUknRHWCTuWdIy4F49S/8MX2ge+4MqZ+oM+urWOmcf3pTu4
fcs6hNd98ZJ/qnbedziW7lrbvBuPwanYRif9rrjrD/FR/hI+GF/dh8GpnlZSw8WzDawGWhW4Q5nW
m/ln6Kq1HLFiaHmHh1jQbClPV3Z18RZmvgbAl4kpCGEvjZjgEXNl+mbWPnirX9WTuYuO7TE4lw/V
XdPuV3xy+nNXW/vB3OzqVUI9yrI0Z8rxd3W0XmtOnrIPdpKTH7un7ov/EH9/pf67cuEv+s4Hq7Pg
H6VjHOjW5Jihtel2wCU3SfEpalaKeCtm/rwqPkTKROzTJtMx05pHoXxtx8dRfRjWKvNLZSZgGf/9
ZH/u/w9mhpE5C8XIMFMck2RrHvI7vbDt/yPtu5Yjx5Vtv4gRBC34SrK8JJZaavvCUBvRGxD0X38W
tO/ZU4ViFG/PmXno6OiISsIlEpm51oKwlW/55MhfDHcGgeLZ3DBPf+6P5Ej/b/MpxzZTVIFarWOY
T+ubOu7imLiQ5nbzNe2uxRPwQeEKAAQaTsSEX4wUaFHVqXg7nti8QxMp6tjTGiB10WddmJD2f2FP
Kg+R4D+NToru1CeCqVzZ88KX3+55QUT7n1FIe75K6j6dKEZRPA/MLb+bmpuXj2X/CV1zfywVqFF0
zK8YldmQPwIxdOH+16i05S07skjeYlzInkeu/nN+mN7ortmDBW9rP6q/EPBav9L9Uf+O54RSu2sU
DQvtYLh9/vsB6DK/Xjuj7cbM4Q0+YAq4ax25Z/2GjC8fkMxxgXx/6+p/4y8vLEr3+cSbXk1qzDMo
IaiyS6AU3q7ccMvuS0gO2jYOmUxgXkSKZTQm3BcFosP6UkQv7AyuYXe1hr8YxOMU/9eStH5qyAYe
chyx7MtwBBvuVjvU+3Bfe+Ap+VdOGcGXDXysIDGWLpqQz7FqdR0ciuYHeg+tN1f/NjzNX53ItR7s
4/Db6rzwV+XjpVtG3srxWMoXgDbnv9alQx6FcWkoNnZqWng28at3Bym/Q/Qn01xkGekL+83L1WLO
4kPl0qp07pOm1liPlh/0qaOyCRU4CP3q/JAGo656NG9cOj2XziHKv8bWTyeOXSfbhsMhaX9lUfk1
Kj+nY//UTvp+WgMRLYalF/MhuQsG8q3KqMVqNF8NDXIy+Wa2Xe1XmTxDkzj7dy/Vy6mQtlqVgJN7
Jj22WriBThPBrcy8A8rwuC5R6XHL/UNd+Mmrc1hZ+UXH+M9I5VwKCY10nkOMNGWH/NxA6UBpvlrN
NupfG/Kb5T96gpCLPrervQbLsfGFaclXdIoDoFSK5Vefw0frmXv2xvHqzeBTl/njsXHXOOAX75kL
g2IuLq6yFuJ2STio4ymiFfGZMgKVGCr6SupmMQK5sCJF4AnUMiYtHTCsdN9oLiQGsG+PxupLV0zP
zZV2YUcKxs2pyrKoE64WzBEHrf9eqEFHDDeFYmFtibJ8pQT6tKYSKLb+PbOSo0LMY6hTjuGBNynz
nKdwS/dT67Kv9zfmUtgBTLaFDl7B4CnjooqwidO8nUeIRieeNe76GlHjGg3MohHAVQDeA8MVLF1v
iFEhVZlyHS937ejUxGPts2augWPWjEheLq5Ap2KGGp64+peoo65qHdry0/3ZWtrZ5sVAJH+V1kYf
cQ02aPgSpj+VZI1KfckhXhqQ/NPQDMBJEBhAfxWdvK4E1cvGYgcARcYKYLWVC2lxPMhdAeCIIjhA
i9cLk9acdKSCufqgeGvUEIsLcvHj0oKMsZlmVYcfz/YoCX5TVl4giykoARb634+XFkNkI8eR4fe1
x8J9HoPRz2sIraVv5Dl6bb13/GV7f/kXXemlSXl5IGY/tDbBCzL5DB4gNOaFx9ZmXleYPuVgiOJ/
QHdWTi81a9AiqIJdtencKfq+8h1i6iTnABiKGDiSfJAQlQLOJoyMNrUNHKg8KWyvN/X6jdIkPqba
lEcbIzehn5cMKprKSK4WL2FcG2CvSAkZD1ljO/seOOXcVwymZqBlK+jRNMsRclxOF6FNrF7r41/6
XoEpxWrB19xgoGhKc6UdxLbmgAmX0DT9VTGW77TImbwyNOOTPetrYJBFo8LbaDpaPCAbf725R21U
EzC+40XVf9aGN4cfWG3g3fO7Nl7ur8fCThc4csTjIsuvygwXPbHjfMhhKRt1wzdYbO1Trak8PAyc
lV2/MChwd4E1Xej8AVIlDSrSa6UzVHTVVsxTWeazen6oBz9UHiereL0/rIUrCM2uaCZBqkTAGKTd
PjmNEXIjRON9r35F5hWtVs6TgOTp1ZOazj6INJ7vW1y40wGxgv6jYJ3QHZkYu0elCPB2ogLJ4ETb
AmqaPg15cuhAAcehb7L7F+bERAqBxlvd37ikZTWU6B52QJmpo0iitMYuU+mfyG7WrqeFhQMuSWBZ
dEDYb1hXE1rYIxo5yMmoQpAHN148zl4GJLtlzK9Nu1ZyWlo7AiI9NIwIvTmZT4bVsW21aGgHl9K8
TaZ9yxvHT1JlQyP7yO3yG7PIn7+fTUHwgplEXzkIQq/PW29HqhoWVD1l73qhvxctg9zEL6KZ7//C
DpYMTScEWHg519smjR03Q0dOBeQJsukNQPWWuJyzlctx4VTDdeDlC2JgIrohr8dDNGaWWduDaLGK
v9lOvR1m0wf96comXCrAAz0MeC04G3S8SqVLuOIZt9CQRE6aUs/Pplm0foFX2JaMZNxQp7c309jy
P9RJFdDk9tGhN+ka6+PC7gS66oMMyxR0L9Jd2mnZGCWoFZ4o2lPbrN/mtN7SKHqELhfUuH/fX8Gl
F/+VOcmzECOuDMhXkJOdql6NomRtM98Yf8KFOnm2s3ABWdCVH0trGztsjcdW/Lp0e8I6eP7R4oje
RkN6EI0TCVkJPtZTRSrXDnHlzeFucCjapR/reperxu9cqVdAsAsHEvc1uG4E7gaCPJJRCp5eDioy
7NoyfrUzr/xa9vpBUV8rM9/qVr3Sdbq0oFDxBrxXAH0gQ3u9eSkp49Dp0bALYie/TNFcHtYPCcu2
BY8apKXClYTU0vAQuALlK0SGbjT2tGzW1MoqtFMUe7OKSijaASP22EdgjoacKhpY7m+hxfFBRgWw
MBCxowp7Pb52mjqrQs35VM2dK4iPnQczT/YFurILbY2ca+FaAiLnv8bkZLc1DyNlNtdOXQ/sT08Y
AE141BZJEp/bnv+6P7SFoBzUo4A8AnFsgYBVej7HVq5ltsE0oDFAN4Y3DRrmIUbg/xsrQoUT5CZC
FeB6AtWMh50NXcQTH1q0XibWu1UmxZpvW/Kh2H0ijDBBOyw3EgO8Mnet0WGZGtrXbtOm87lUm+mM
VBTf4M2GTFNhbqIaAoV1yKGIUYGTPB3TeROPuJTjiOnHWp0tF1fLuOLgl/oWoBwAKR5B5wt+Usnr
QbBvbpg2aKc4nsHthiRc7OwyyzkMpPSL/BSaxVuXdCfePKt0VzLbjeYvTbGjePNX9gpRwNKOBsWi
DVlqhFo3L3G0h6SFYsJBoNW+429OATbMahdOSF5nK6aWdhg66yF6C5pbqAdK446j2eSVppATSBC6
fYa95uUZ4Mr3d9hSi7WFeh4O6McT7eMBd5EHysumLvouwhYrIMpQzZqxH8K435sjpjehpfppxjPG
r2j0tQqxzibQYjtAqQ/Qx3q1DKs7dHQYt81kkw0BpHA7anPkNUOvewZ+GRDXECidEjJJtM217TSE
EFwPSb6hFAglR5+tfW/WpluWjPjtoHwx9aw4xD0JMa3qN96Nxjbrinhzf9xLrpBaiLwsPAY0BGDX
J4vZVdYPs6GdWJjG+46q4cmo6+yXEfPvQ4F6mUUa6o95o7//C8Oobgp8LtpwZA3wOHP0qo0c7TQr
6KkDB3YZl9uaN4ENSmE9mo5VTl7um1zaSWjFBZhQQDHBhXI9VgWkj2Ns5PopRsTrRslx5IA43Lex
GC2AGARX5EfwLAd8zDRqwcgL91vuJr5lu/gL/+7M4Itzka7/uZoVWSoUg0HyH4PSqCBoRjothEE0
+EGzfUN+grI4f7NegKzX36JzpPtd6FbblXGKn5XjEgC4bdFODetyk4ZRZzZpels7DVBXjP08yB6t
h97Yqp1Lnsyd86U7N2ts5kspDZCtQukYsQKYehxprLw0xhHEFzikXecBBZdCYmzYmOpXmm7GI+A1
EDquvqSq4ubpO/BOK2Neulod3D4A8KIeg3aq6w00ViFChyHUTopCZ0BAjOZrmDN79gxI5ByKqh62
vWrNGxSC0accKWzLIrs6VpFBfdNhL6UCfRSLtNlmSMrmga8CJZduMARQ4IgBobxgcLv+wMRRoAaj
pPqJ1HT+VAHxtNH01txV+rDWjLHkOP4xdcOzk01T6eh5pKNHcGMlsWcZB0cLAbysDggKHrRqJQRY
qltCN/R/x4YnxvXYhmyyGi3D2DqjPk6sf5wKdTso7AmPtm2KBEatnYiebxVr8uKBeU35dn/5F0f8
wSggZHUcud0e0KMe93OiIy9EK9Dh8G+1qvqaPf+oLfAMp3O0K5PVltOFPSfyGSY60wUFjqx2bqnh
qEQpHqqJfsxGugvNyDMm7cmZf7dfo2fWojw2PkZ2fdJs6s/4EGYPuwkcxOvHb2F74bzjEkYMAsow
GfMdRk5YxjPSArZAkZivIVdOLLG8ZJP3T1OnulqtHtU6iKx9U3yyyvAc0R9qGK1cHQvBhxA9RdQB
9ntAN8RnXlzVsR3xXDcGIih6sNJwP+FmmkNgTP9k4IW5v+rSmNEfim59IFbAnSWEBmQaAkB10OxT
2UUQqkejNCCLnfuFvRJ6SiNCbAOuN2R2wOGLVARAKtcjiowObEy2UgbGaBxj6Pl0/NkZU68zgxLU
DvdHJL/hb6xJJ8k0FDBxoVckmGl/oGxAuHqoR/9z+pjkIJc0n+Az1lyndPf+x6aJPIiOFJZAq1yP
kNsm752xqQIOzWMQjPfVJtXK566v3xoD9yT05JNT2kMjlXXF5OugFDiiLN5uQJlY+XWYKm8xmp9X
Pmtp3imkhcAXZuBQy82nUa9P7dRPVQB5XQg9J3Z8mNveBgYp/REPOdvMxpSvvK1lR/YxFYjhBV4U
cSEuk+upaGhq8YFbVVAOduuZ3NAOkWGjADAU0ZY3HHyiEbRpc0VRfCsrwpNVKt8rYrPDwFq6cpbk
Z8V/vgbAeojOo9KPHtzrr1HpMNi81qrAfLH3+imtfeBQe3d8170xc5NDBaDAFqz+K3tQrPdF+PD/
zIKfioLTC4kGsTIXZ7hWx0y3mVEF41ztGUEvzHMz1T6HcI1DEjezjp2zzWOfmSvPicUlFwz7FAxn
Np5614adZDLRWxfVgdq1n3k3pRtE8ykgfTOawUvVdq1hLn/eH+2ND8HxxrMfJxxZDhQWpGvZVJBo
Vea5CpImMbYKVKm9uAamtzHsNWbVpXMmGG9A3S4YIGS6DGueeJhRUgd2+EPXPlvO5/tDkS7Bj3W7
/H3pHBMlNq0yNepAs/3wS9p6xHYb5pXAmq75DCnzJUwhHSzYJUDEhjyftFL53MxpmNt1kL3Xh/qc
ocjos87rXmNjxQ2sWZIulIE0Zpw7eh2YTmDTQwXphcwb+afpRTF9sgYMXNiBV+OSTlyizdaQi3EZ
+Qs6ooj5HL9FxetsrpyxhaXCTY1AEEw9H39e73QGUcbMpBOWyvKnvnCHd1YMnhq9gFrHy0bm398Z
Czvvypx0oqmjoGNPhbmZvunpa0fO939/aZGQrENqC/zsINCUYn9HobRMGBYp1wC75q/WdMzC95Ad
CAOL5ez1q+IE8tPqYweaeCmixR6ofrDpXc9gVkV9G2XY7Hxy5/oxYV6duOND4lq/w9dycit6gNhW
zle249JMCqQqaDVQqQM2+tqsZk2Kym1sEFqCWg8VUn3tIbVmQfz7hfflsVpnJYWFvp2VTZFFFWoT
SeffX7GlDYirHrzVmlCpl+98REtqbuuwYoKD6DU3Djp382yfTjsglO+bEmdGuk6ggApkoGEifgLp
4fWArDSHEnpSMYSe25g+kvxZK0Bw95cC9R8b4tKMtDJ9iEIp58IMNkJbHuM1LomlhYFSD/iUBEMu
gsHrcQCTPdWkMFhAKfdI8VhOtnd/puQuZTGGj0IbdIqxu8CQem0COHHHnGYLiZbuaFMXXJrWYfAz
MH7o9lZNzkTb95M3bsDxwMFaDcoWF+2FA8gsfJNsB88pupX9vrB4V18ke44yZQUf7SYYlXYP7jSx
F90yfu/VYcXSwkWMKF7E2iAOMcFyej32SKkQ6BGbB+M2pZ/z4aFeA3ktOPcrC9JVkhZdO6Q1LOjD
5Kn9u0VPCeJZkoLfZni+v5SLowHrtWWjBm3fEKCMqpWzukD5qYP2tKclZox3Q5rv8xTlqL83hU0J
nk+qIQV/wxFt9YgcY94G80A88COTlGzmaXffyMI+EGqNiMShhoJDLG1+2J3obLdtUITYkEW7i7Ps
za6mIxvqlShwKQiH2gzahcFA6ACEI8Ux6cDhYrWuDeI2PhG+g9rYVjVedPvFziyvMNItZEDQ2G7s
uWLtYiDO/3asBJS+kKxA8RljllNJRmFmEGtjPMCHeDT8k2uv6KIf9bWugds9Aq0UALPBPwBwHfJm
1zu+6+IkRYMND4iSe2lZuVWj7ZTVCtetqwfJPQZEcabQ+29KjrFtIlMDhXgblGANGshrlR6s2Zt0
x4WWqceMw/3ZWzCHHm8kuICDxX+yKuzY6no7ZDq4itDsrXTbKN303FO7VzAtMHUN4XR7ppFq/Mea
3JvDxnCc45S0AXuPnrnxBDmY/x/BUvHIv77Drs1IW5K0U9VEZEI1ufw1pb0/2aeGfSf2Yx/6SYJQ
IzTcNv19fyZvzxyMgnVEiEugd0aW5BoqPjpKYbQBNGZ9+1P3kH6+b+A2bLs2IB1q8IM7XZbCgLab
PMsjruXru8pPVs7Twj6/Gof4jIuIJszypmjQaBYkEVqZwPFVggFnjYh7YSOAuh2OCUIzUNST33Ek
L+p6qsI2yOuDlvBjO0DGLCzdgT2Hdr3i3RdWBkVIvI7h4W2kf6SJa/saLTPJ0AVTWv6eu8RLI+42
M/HNYe1NvBDoCu4k5LqAnkBvB5XuxXZSrcGItC6ID9FTfeh/qcfmNdq1x+yhfQ+/9SuOfiEDdW1P
8kpqESpjirpF0G5bwTX2CuLojb4xD+3f3/jXlsQsX+wLMqhp3eoqLBmfnYj9nJ3sx7jeti78m3R2
0S+MNIbg9Ieflcx0ppWja5h1wZA+hikA1dFLY24U5Wg179ZQ117k5J5D9ulceCh8fSqj/f1jJjeY
IqwD1yeIdUQTEP6U8zizGiZK3VVd4NActLbuoOpuHJ008NGb5xkcBTkoCsDQF/tmfm6Rg6udh3wl
Slhwy1ffIM7PxWRrWhVO89h3uAU2w9A+dHr+QFu+5w1zVXv+PqtrybSFYw+0LjqfEDJg88pVKHTs
8sEqcUi0aQ/GvrKGjuZqqWvBMV8ZkR4XfWmbMc3GLshBcAJl24Z4ozm7VP2kA2kaHRrovr7cX86l
w49Xp9hT4Pe5CdIrLS2gsQ6TLbgVdRYY5XYsv4bAR/4LO+hxRe8dspHoO71esdlyYjSm6V2QpM7b
MHGfxspPMDpOhr4Sei/6GPT2/deU5GO62c4H6OF1Qb1FWND6LXXrBtI4225w49wH0g4Fi/E7XzsY
YnVujiY4hATdNM6GnMCf+5TMUBvHwYBWQJI9tuhTZ1XixknpD7m9GSDO3eIbSB9u62H8rJZ8pbdA
jOzeF0j7ByDGBhUyfEHeN+dUaz+b8do6Lp6Di0FK69il1BlKAw480qoNJ0CX9A+GtTKOjwD83kCk
JSw6NiWZAiv6PvnBmVv//gmEabLRLM9gbpG5/anf50gfI4v6TYtcvq//VD/L0bPAopa6kAufRy/9
k6xlCtcmWLpO9DBOqqjD1po0aOWQjT2sze/y7kUhzhHSYgSdo9cHhcyzY1c6TKSaC7iDA/J8vzn8
0sYtNCTTt+ygffoXJ/PCoHSjJEKULbHEmI75Ydyq3qCvnH0ZivqfK+PChOSuuyFRxxThGa4M4zVn
j0nkdtRDLbduj6hbHMzcArkgqo3sUKbhU0bNh8iKXHPkBxWdKsCXgO1xck2I9dBhpUqyEDbicfbP
fEvRT84Qzw2QZA/Ypm6B64+erWeSfeaJ7Y7WeWq0lRfFwoMQRV08pJGqgtQKBDquFzjmWcd1JeqD
rv2kToULop/HMKl9o9Ae5/FTicT9jBxgofJdY6r7Ma51/+9XHPEDGrw+FKfklmQrr9XJ0uYhUIbG
1aMd1wZXb34Za1KaS74CUlno3kUmCBVNaaQlOju1zCEDohSkWZBa/zmzNZadpUgAwk1gEUIHPDo1
pLeMnmVYIjsdAzazTao+2JAFbc/jGPr1uPlLHryPfQy0Bpgk8UhDSU3yr4XTKaFmFWOgZL03xOnO
hLAFPDr0GkECZbssy3bqtLJaS2+BS6OSx22UcbLzIhvxWvsTZ1vbdlvzm1Ud8HC7vy0+6hyS10VQ
CbyThTIlmv+l9Rp65lSVBUs2mu2ahHslbfadCs1BrfXD7KdRfi9R9U94kPBqmxp0Z5HvdfJWKf0P
K6G7eVJcqyk3I8m9Wg+3bPjtdC8tK7xMXe2hXAhcTAjnfMiN4DEhvySIGccZquVjUKj7rvKtb6C4
jcaNM+XQ5v7ZbopfibON/5R0M4a/Yub2K4kdMRnyZF3al/w0jejISYLJUlLtwGzlhY5rpBVyi5fY
bwIbhIeSQFreBGd2k5DcZGwMZlwCYdj9oPqTZbaPRQUxBDDR6UIO6T2CSK09m2tPp4VwBm9mtIOg
11+0P0i7Ie/MztDDYQryDqrWGp326si4ayp6+Kok/U9QmD4NUQuYPdPYJlYbP+vs1B9nMqxEVgtn
XMCIMBnIuiPPL91QvYJXT1uk+BJD/c6qP6rTnSGY5Q1g9ux+qM4KhHbphQOtASEALKAUN69vTkPT
GNp+Qumx9kg07o1609ugtIlzd443RRIdwYg+1W+F8bVhTtC8dVF4zNM1ieCFkjma3pAKtVAaQquw
zKVFS07ziM9T0JZBOj7NXexq+snudxToh3bb286uHqAP6pDDAL0qNdmq1lNL/pRmtLLbl24t9N+h
bwQ1dDDFqJLr66FsEXXqBCaH6gQG8/RP7UPbbU4DiEz0G/txpt/saKV7ftEo6jaoHiCeR8uAdMZC
ZZ6GrC3moLbrzQhG57jbM+aq3YxSQeUXEEoG0DiLQEusq7sQaBT3vktcWAEQDqFVF5UlAVOS8/hW
Uo2NbepzwNKvVTc8oANZc6AQ4TCPgcojDmtPAVZjcmnrNso+6jhkI373Zfk7zn7e/5ZbhwMqD+SP
oSuEdSDyu5vqUzd3mjoH3UhAfAn+cceAAMF9I7de9dqIFKmRrDRjG7xUQd4eqxoS8KhwbYY1krgl
K+gsB506sNW4tKUrLe4HU2/aBnxwaeRV6DAHyfR73r/eH8vShFHQ4oICC+1OSPhfB1o0HezBVJga
WNN0GjQbXaoFXcmdLSSYQAmPWxPvTah2gmbr2ojSAL1UoDU2iLtjOKKJ+Zgoj236lKMJe0bkpkNM
MjaaleO4NDRwwKNCDe0gkQ+/tqrVYJqzQ1iNrGZyh3nKNjbk01bi9qVlEnzn2OBCY1Zu2Y4h45jD
M6lBhd9vsnBXKdML+Jjf6jjZ/P1aXZqSBjQ7JbS5clMNiDFv+ukxA5Dz/2ZBTOlFyoiGcaQzZsCC
Op37iVUuukpXYvvbgBc5FHhstCnjqMJLXtuI00SzGxNMCOiJycJ4q7LHiswrA1mICoQVFFqEzA+O
kHQdgsew6Gobp6fs3dhz8CaCPNJR88tj+1j+qFfM3W41pKSgrIk4xEBzkdznY8ccQN7G1ILImPy2
2eU99e+vzO2s4acRZyCjiW4LW86bOFxReIpGSwjeo1cvbzYDnf0C/Vn3zdzuZkRSeHCJgjduMLkA
MTZI0VbtbARTnbmZemjnxJ3NY5KttcMsGBKU0qDSQaIbzxLJh9pKofVDBvVx6IxsUys51yF913kS
GG3x9f6YFhYHjzjgVYD4glKbXC3F+62EnnJmB7gp3Vj9UcOR3rewsNvQwIYuXIFdRXOUTA3UToZZ
zm1FAxt9esVDy6ZnoEngtQfH5Sk0P0JLeTOTAR0X46NToFBx/wNuZxPdKfBAwAAJByFX4BLepONs
JE4Q88eug3JI82g1SOElK8ROK3bk2tuIRmYe97ETKHHqhaCw6PXZ1ZxDn/+8P6DbaFYMCAAgzCbK
6XJtZ5xUrZn6zAlq51EwfwA2FRLzU1e+kYgckl7/dN/eR4fj9UsF20M8wHXQ0YO2SoqiKguA3UYx
lMCMW8PNoGdKjpCaPjdCaqCAjAtUswGDNsJHZ36e8xgiLL/rQUcgw10VLbRrap4LYd31B4mluHDF
Dm01O1epEmjPQLEq38zWPYRQv3wtj/0jlOy29ydgYcLRzUUcgCmglafKE65HIcRUqBafbeCfZuUt
6/R9o7BNEgo2CLTgFcrf7lkY0sVmhTGDokx9PUBqDlGoRcx6mucXZwJyWYmQcu5t5X2AWM/90d3s
2w9bwqfhaSQ4HK9ttU3XFDEdrKeOmtMx4fwz5SCNblhjb1MTMIX75oTzutpMMCf00RyhqSgw7dfm
mhqyFG1j2k9q79cdfapBX9r0L4YVfrH6bM3aTXIOTk0gEFEDFe2sMjdlVNdGy0lPnzr7m2V/7Vl0
MhsX3CJumSJ1ZVDPAE75b0cIm4itBEQPMBBZLTVvwgrpmIw+Nf1s+RVrz4gtd00fIvGcT6ZnOtka
9Pr2iIpx4lCgbUJHbUn240NWkrrLWvrEmrL0YHNf2RbfVZFK9ujtOOldmD7EmdLusqr8XiHl4CWO
Wbsm5MRfKof9YJSf0Y0UQtJ7zn3Wp3xzf1ZuLmnoFKu4y8S6A5Att8xAAMJJQM9In1KlBfhr1r2o
K77WRfFy385t/lsYgiYyIlu4K5BiXW+wQiG9EeWR82Q9Yrxf5nY3l25f+2b7GazkbvKiv08H5BQN
oI3um765TGFZF3rUkFTVAYCR7m3eOEbcd7XzpKT5sCXNrAIBn9OVGFGGliEkQCrUApwEGxqdBB8X
7oX3M52oDpvccJ5stbF+TFGHu4bEhvPN1mYoprcFnPQ0RM63GVqIzO3CJAMtGnxNvR2nAQKYXRLb
+T6eq35XNHRY0/xcmgaIBgJhDdwL0oHi3y++j0YcCkAAnz01czQ/RDZaNmNtGlYme2kagKwRuAQ0
DaPQISVurcroMq6F4RMaserTjODfcUkjFEy6sHat2ap2mT3RjZEN5hPR0SpdWnXktUPRbRSa2pu6
g4avU2TDSsB743PQ2GkBqSGyi+CukQMezsY6U9OsCApNy5+NJCa7KMzb5zAiQF4LgjU3IaHLKJs2
grB6ZWJuDtqHeYAPLaSz0X4sT3/cJWpXx0Wg2oXjlyC03GRzCAmAHCqo9zf8zdUB+D4AlYgbUfzV
QPR/vdITS/IUnVbx2Zn58DsvEOD3CWmgspmrgM/E3dt9e7ePZRgUkytgA+LZKr3IM6s0uzyJkrPF
fxnj60Byf6w5aIdrbUbDANuGiqdAlOK+2YVhCpclCGYA7L7Rd43ivgHFA03OpW40e41p0baZW2OT
Wbx2kwlyRvft3cQb4Cm4tCfdyEOFjYpnO0Zpn9jwiSmfMoBATORoQcKwVpH8eOpfXciwhqgGTc/A
dlCQAl8vIm/bOOfIRJ8HT9/2e2eT+71PfB1cwLlPICaSeYq3BY8j/679Ks4d8czSG9baooUV6Stw
PQgZItSUBKHH9VcoJOVtZ7DsXJhIypVZ6aW9482G+ZOF+c8sjuhKHLKwqAjpwOOBxPDH7r02qHWG
obAuz8968kAAyVPn8+eJr3HSL+3YKzNSuEMYN/pEKfJzHEc7oMLsMjqRKIH21aaKQi9H9bvT6b4m
dGUT3XghhHOX4xPjv/DC0EXORztTsrNaZr4Jgsw8YOOTSs6oQUGK48lK65UbfmkJLy1KG2lQstbA
4RQ0nE+K0/jtHllkpd428VrNbmHtkNGmuOLRAi3IFq7HZit12muJVpyNBgn1PtkVyRe9AN2sxleO
/sL64ZIBsT+oFnDvGpY0KNqkTjtrWXWeKtsrWtPDPCYjBMG2aZHuCfFKoInMFKC4+z7g9o0DNAza
3KAEJqSE4Q6uxzg0VaIN9lydbd7+YKMHfjCOtL2z1eJNWxxIztxG3ZEk31uKsTLq2/m9ti0N2snb
cZxVAtvjS2zH4JreFx3kVL6ujPGmXeljjIAMIx2FiqEqufMyrVqaZgxKneTMTd2reLQbw4fUAVQf
4D7Vndqzqfy6b/XjIX7tasTo/rEqTs7FyZimZLTLqqrOPRxc9rl5MX9mz2nQnwxQtyZetUNX9UO1
VU+FHwbTQ/2UbvLdfFY/aZ8ghbyFLNzKUb3191cf9LEHLz6oEKmDtuPVmbSKr4CczRwNr2gORIWY
2Nx44dB9vz8Ht87h2qIUOzUggYnUGRPf8+dIhZufH0swQCR+MjxFaBPtjN19gzdBCaI09KLgEImE
PZjTrue8LeqyR8RSnRuIe/VE8SOq7YtyhZ1pyQouD/yPOw2ZQP3aisMZdVg112c9BEGjq/xY7d+5
zWaJcBP7FZR5SGehhfHaRBiNJZ7rMTsrIY88FCF6f3BUcPfpXN8AaR95fMxUcPjllZfrY/EVeJ/C
40C9H+7P6MIZRUUTBGfAen88qq4/pJzCBFGEWZ8TY8B7LdqW7AgsCdgo+xVLC7OK7ADqxyaCDryl
pbWroH85IS1Xn6tugoTqeG7Qh5YCOHJ/QGLmpGOJt5Mg10OKFWqbkjNwjCIz575gZ1rm/ZbFqgqJ
4nmNa3Rh5wNwiqKsYCpAL6ZkBdKKLGuSiZ1Rtt6a4XAsEvqcnpRk+k4U+jbl846t8oqK4EUe2qVR
8VEXBzweoqmrKGfnSYH8bPoFEp9u3BwLpXchQe7aZodG8MNYe6WifI6a5Hx/ZpcWECBbbFmh2HnD
RdJr9hgXPUSgw9bcdmPr9T3Y6JQ13otFMyLHgtS4oNyT9kk4I6fl1AY7Q1NlA8Q0c5WWbqfa+n1/
OAvuEp3L/9iRbicaJ+aAfgd2Nu2DxhqA4V9J2bjdQ5UHwOWvtHeJX5PXDlQ86DoVDa7oPb1eu6jr
CqEP15xHXrbPRpVaX7oqczxUDflDX2n1JiVpuHIjLLkZNE3gwSGQggLufm3VzpFqZUbRnE1wHakt
DjdzTfILudVM/2SaLt5X3VzuhArzX08u9KdQVkWDEiqfcscAQYsCrdWWn2ez0jYlfe0ZhapamT2b
ALQmLTSjHQWV0PtWb8++KA6A9gPDRape1qnJ0IRQ5Arn58lu0DFBclARWVb617VWkTURfBwmshNI
5Uo7tGSFqiSFgcEVU7bn8WQdTQYeDl0BVUkCUPCnig3jl1TpgN+2OmWb4f27vz/UhaXFRyA/JAiJ
RC1J2lBWRtssJw4/6w3TXN12kHP7H9KubDdyHcl+kQDtEl8l5Waly5musqvqvgi1aqUWSqKWr59D
X8yMxdSk4J7GBRro23AkqWAwGHHiHEZ+aKMZn+YJyEaHRwQtc4v6VdFXuyJmBNXY7MMDnGIzUJ3E
axq9mRtaHIiiqKJo0l56VCJ2AI90xzmjzcbFv/Zl31uRMg3uMjStUhQXoVE07PBm6YNyarvd/U29
PaRiLbh4XVQQQdQgWYkwzd2mFHuq9U1odFHm1TG0SfTkEMex5Sd2vwHxuY11MAhCDJiETh3Oy/J8
6k1KDYXAoKVO5KAl2i9diyqMrLMP6m0iYcKDGMR1oBcAAQXQCEtLqHA6GGFk3aVlv/n4avQ/GvrC
oo2YurKBCyvS87tE5Xc0mqq7CPHuINVV3UsaB1T8A9W90swxFlI6W10O2TeQjqApjNYS7mMLo77S
0iaGiT/SW+wC3Mzg1yD3RoE8MTci2s2Bk81Ia9OhJzaPjQtAu9t6KJ7vShoUw5+Ig0ujvTrJn2lq
T5h02dKvkX1Etitlo/NQjwVKxexC7NchO3TTy5i93vd7OZt5MyH2EJkoWg1yQItNdIaLNm4vTv6P
3lKPAU7KS2OHcRZIsGC6xrS8GWD2+1Zl2TtU/EAx9AZWERwHKHkvfbKZKavraEK4NvfZU/qif7e/
pI/8ITqXfx0/fqhQMTI9x29PRfyQjRshRfZVHYMZCFvokKNYJNo6S+tTafdRFKGtkhae9ascklPm
2kGjWQH0nzZSpxvkuWxMitZ1kegJjbXuQgqUQPcqmAIary0njJ1xEwMEs5JPD+OI6HQ0QV5q7xS9
bBO/61mleJZjRekh0ggX0+u1XhyjpnVcsEKmmI6z0yLNgpq36nzU7QI4HwhfQCu1mfn89/4XE+Ho
fRKDVQAAii8FVCO6IobY0ncJKN6Vsd0VM79AUCM7KGj/HPIpARNqkh2jiZVbd9zKJxIHG1ctinm3
XKtpXQ0GLYrhgslA/TGlnfLSTtQ52emQ7CKFtwgv9YzCotpy38hrJahrQ/EUO+M+nne6D1bLY1ZD
08JSFP2UwRhSL7o5cSMXILAveAQ4NqbskWXdKGjEymSOKXoVl6yPiGfrVWgR1n4vZo2dCyMzvBFl
wl1jV+kJQzvaA3PzeQOJdXuEBfpLtNcB/8ItKwXBciiNuqr04ZIO5vCAss8nBVQK30xWd7tUGaun
Po1enNj4pNV8SwzlrRUp+YXgaUW/CjsAVIFkvICsAfroxnjJYr15YkU07sGpNqF9lMw+chR1nxsY
Cew1hZ/JTKtPNuXJETDvekfjeviRFVn5Ke8M3c8GxfCawhpQwFBLEL21jpcPJd0VSYM4WzPnAcKn
YPitef5pgDSV3xEz8vAgoj6vIsu31enZTmcCXkIeHxVuf2ZVw30MfO4U5IfeQDvDs8qy2nh2rlwP
6Ma6CCe4W5HjywC8Ms5ZkajpeEnIz77Sg3hSSj95dav86Ob6ZYyAxtL3SAQ/4xfeP5Yrx2RhWroh
0CROTGDeh0upW5+sPPrMbO3bSPJPLX/IFZTc75u7KWYKd0frXcy9oyNu2uI4vAsDbT3RZlSL8QLx
Yt+tzCCjGr517he6Abmdzje66gS2dE+Pzf2G7dvLfmlbcjWz5L3DnHK8cGcCrXyDwZxZDyAk3ys/
aOT4OomCqQR/h9nmhyHdO6rrAzJtFFvQx7VNf3vdgMAfkyVy6kYydebNyPC9M2go908q8gCOmb6p
/QvExUbysbZqXFH4sbYYjDClHXcm0hotn3HAMgW9x8jSjhYj7ON+BCp9UaOBSgaUMiQ/co2EEoiB
jBebWlee7O3ZxIDgbxMyaN3Lxndc2T404UyhXQEubaCBlj5UOXGHJpI9XdKuOaaJ5TH3tZlOJgZz
pkHxNDI/WC15Kh30OtF3xlonkniVc2ydXyWA3yXb4ve8zbMAYgROBlxL0KlFFFn+ogliq1bdpPMl
jky8TvuxDWgM+HE64SK+v/rbzynwkpinwOJxecuvY8Ky2ChnOl9yCFR7KZL/XVQZZXDfykrSgasI
4QgiEwDK3xBoV9wqlThl2iWPebcrirQ71apZebVrDodhUvTrhMa9R8w43seN4QSYiXcCgpdRYPGZ
H7Qics45qUownNPmsQNB8cFRB8dPWF9G4DTsjSuJ6Obcw+1dhkIJQguY+IFagpssvwSvi8nlbmZc
ppgGqFiYuyToyV+z9+x6b4F+bfIzr6MeaDBAh/vUlt9mce7AUb5VTFwJdcufIr7ku1CHvrijWBQ/
xX6w/XKfBBf2I/PSfbOV6uj4Q8srFBS7yKMBygAt9Q09ikGGfNCM0rjg+vPornnQgmz/y3iIwtLP
P993jBVPhy28+BBKHRVItOWi5r5SY1uDrQ75fVm/as4Ogi4bt8RtrogFodkFeBbcD+CgpRHGRp60
GTUuLH8Bv94+m9odZHi8JNnaOuEON1uHdA7aNLiMgCxcWkoNo3E7uzIuxXdbOTq75jBlh5LtUVNT
HubKH46W5tEt3eyVM4w6KJSK0SAAekYmtcyGFE6aztaFWTbYeSfTt6yc7D78pRCHQdeDmxZcRDIF
sKEPqTnmzL10GmeBk3eFNzF2nrs026hPrvgE/A7FCICFQUUkY+xNnRf6GOvuJbOUNLCctAvM3qQB
qUBrc39RKzuHiVOoBmPYFf/1FrbenSnVaDuaZI57URrT9lBwdvcYbsoO962sLkjEclBQAkEnW3GU
1ujqUXEvtDXYiSMLTXGL9NnXLsdz/YO2kPeCXQym4AxiFGLpgY4S10WdFuTS6mp1zaO4MvaK7kKE
gmE4b5NK9GZpcDqMAQEVJEbDgM5Zmksx/ubWjqMg1y880tQeif5xjMGLrMPQU8/I58vU7E3Madus
8WIWHfA/7biCtmS8gVa++Zb4KTh3uC8xEQQUsXRpagOx0pYX8XWqQHsxt+xvPsfmx41A5AqkxMCC
Yd5ALsu5TaYA9ucm16fdRuxY+fmLvyyi8ntXVIiGax9/GRmHv1Hbu5nZgkss/rh0jTldX1HMNSbX
Kf2KSHKyzCflWz76ZQtOuWLeG+bJyr/UyacynnydPca6Go62z1yykTTfhGL8EIwawF3wMgH6WHJP
VaNtmyEYXzszOyZpgSEa1tUYjXVKL0+3puxXrKEOh3/wEEQ7Xh6qUiJNKcDMkF0bPns4mAAV8kBN
dnOxERxXDUFnClk4LhBg1JYfDzG3znsWZVfXVcJ5Ho6Ezj8zN/edeJMNQWzR4o4xINgAFLWKJy4G
UeVs36KF6WLINrumWXIZ6+90Pqj8c18c+PjTQqKo2l6mPekJRjlm1MyAFkWLAAohxzL7YyvF5X68
uQGnwrVQgMG3xC2OS1bWqy1pr02tyvPrhOTvkLZZaXiEDLVXD8kDyUj5PI4OJiIJqtaZVmH22MqT
08CtIcRWJn5stZuD0DfXMK4N6AuhUoNagBjWWn4ODD0mE7oP+TUaCsgmkafc7XeTyj39S8UM36gO
JdrKyB65qyZeBE2XYuuZdJuuCRY9FKhU9JzQ+tXc5W+YRqtIuoIV18oO8YT9lOXXJj8k5qlyTq0O
N1SAc1G3KOtX4jHegKhQYT4ZkOE3DM67KAImrthFVSW/In/2UmjlOPXfPtnCRa3EKtzQSDfQB0Ey
IK8N2kYqswCVvKaaO/pNCd2JirtKsOFaK57uCMpyUNuqwAXID7MawpWR5Q7FNdKpryd7ZqF8n3Sn
0joYSgmyockvOBgzqtHTujRgbsiL30BbBgyAMFN5hITzxjm/wTDB21FrRG4irhgwLEhf1U6s2oo6
gGCLpPhMIvfEK/bLGvZWSX41NfenCFT403Ey/rASRMbTRvhc23iksYLIWrSk5ckzRRlKm1cJvZYj
cMDaOE17KwYH7/2NX4lm4KcQGTN0mFBElKJZlpnloNGOXikvfKNJT9P8ZabZZ4X+R+sB9gRD7ADA
omy4PCQcvUuemDa2s6z2rXLq4nHDidYOBGqQoNtAMw1rka7VVJsHQ09TemWYHPDbwf4VjT14x5Vy
a2Zv7cQDfIkZN2yekDOSTOUF4Ed9U5fX6aCCyGWw9/l0HO1rlD73+kWZvjTqxsNmZXGgwwOIBcsD
GkkmKwb4daYU8PhrznXLS3uueEQxTqr+ct8hbl7BOOWQwMCVTQSjtewQNaniqTKz8moaXzowCfsq
CorkpQNjIXtmerOxrJVzvzAnJZURy5y5mMryqloV2D0mgwd93f1JJ5DiF5ywB8ONlY/7PGyiCIIe
DIZIZak/m7dapM2wmWl/5r7YW2btW/M1/TAUWmTnOk6WEO7BPI38GK2jiCpm0ZbXOPW7jOy1aTe+
YNysRBVBxSP4/pd740aSsgWYwz82JlQAmZG6PVHpZmYy0OqaFXN8NlIz3UWQbbzobTkG6uy2hyFW
x6CL0UVktW7uG6brvgMhlwB15HFvonjtV5ZeB0wx2r01g9rObkzij1ltnxpIAgmViCTQB9vysiSr
QpW22pFEAyjv4hoavnbX7xni1T4l47Sr6yk/sazOzm2TWh7H9MBLoc2OH2FTgP8cEMTjpHzOG604
MDrGHu/RbFSaLogVPXlAabt+0FHefmpn1nuN0/eH+1smJ8sO3oEgFhG3NyISpopFeHx3h5bjAM7b
SIfEZcwAURn3tJwObp1/FUvUh5MR1UHaFbtC76GPGDpOHJQ0vo6svaRlt1M2Fd7lgv6/vwgwDwwI
CA43WRyPT3ZCKwU6lExtXmf9JUGfISroZ8Lpzpow2Ta6qEvG46kzvuqltuFD0nF8s47aIGB5IohC
fma5H31u2z2BNHvIFWVPpwetzXclnnvT8KqR5/ubL0UayRbeWEtbBqsSt2OwpbUP02sHek/TI1/t
s43i5xY9rzxv868xFEzQcgXzAqgXlsYyfHq3qHM9NA0OCrrJJ+BNS35fM/alUsDZb8ePdjf5U5f4
jO+a6DqZW6yN0oX+9hPQ5AYuCvU7nFPpAiR2n+VmT7TQiV3MRJZ25BOniDfSBnki4l8z6IkhPQeT
ONKp5Up19ARVN06hFMmjgxb/RJniiwHhcZtVO8dIHkDpEYLplnf5SW0wvwwp7H7e13X9F4n0gQBL
VAypn8a/q5L74wywdp0ceKOesngLqS0yqHcBCz8VsAkhO4GCzBtL9PKnFmaNAIoxqBBjnAOkHndN
/JJ2uxbXGqh4Y+fPfYdbMQfknQvoJIIj7lLJBww7UzQ2QtmxjjGdMUwEIHTryKAOmnLX8js2QTVs
k/5NfjWJVYpyCfwOb1NApqTvrpGkFI8GPcRY3660f1KwpmC2iVgZJrofbOc1m38VzW8T5P3UoF7e
beVF/8cvQJEX0DG8yF3pknWh+opSxqSHEJvO/HYGe1YdnXs1+ju5P6n2N1Gyz/FgnVC9+hOlOsTF
Sp+PW2y0t+dd7APqVUCNoYAkxxZg88oYtQI9tF+o5ewAldEnuu8xzNkDf9DgVbklurgSTJcmpRBT
IhGknEJ10YIUU5DmRrN35tl41rts2LmTQwMTCfBvsGXSPSvAJyXQXp7S1+rxvusJQ5KnL9Yu3TMV
MB4pgroeEiVT9iPaypeJzMXeZFzdqAquBAAsWmAChDyd6NstT5WtQA+6srFolgDgYppgyzHT10xM
01m+AvYyAjSkV43jrgboy64+FYo3v3a2b0dPdNy74y+n9ybNzyp0PnKIb2y+rKRHx78n4t0vlHYj
jpO8Y50OXeAq+m2iehF3e4NwSFp7UTQ+1MVnZFX7VP2KRxelZ2jOxdqnFOKOvba7/13kRP7mp4gL
8V0CMDPbIjN+atg7vvOZT3tN9SHBPIBfs/EpMqFsqz63egyAvsODXTzcZbRoUhekE/yIISrSAAYM
T/bgzcOZ1a6XWdpJd383WX3UqsNoVRCf3jPty5Q2hy4B812zn+Kwz3033vhVMuXo2z7g5+D9jUsD
g/SS0zR63VRKDc3OtufFF31K210Zc6SN0/zIIkN5mq0M/VgUvZ8z3hIEsFLdxZ121SKn8DB69N3p
uyEgke36TSV4ZonLjwlpf+D/FJLaVi/gKfqmdU7+0DlFea1ynX7qu6IPRrzAfROg1hPvW20jw1vb
bUxbouBHkBSDVXT5fcWVb3OuvOmuDtyD4sJ0rTTCANSpFL9y7QsoilCQrED+AuyqtfVSXLtzCMqS
mLcQYsdyEdR0aacbM+zb3Awa5ieG7bkQNUlK1A5QmCJ0qwP2VpGRYg3omPCmx7dEtV5mR7IdxYma
pDRCave9hxFa9nnkgEH3aZH8skpnOhsmn9BObPPyaFVq7tezcY5zjL7qRToFjMXgKK47zY/TpviD
RqwYuWuSs9JExsb5W4kEuPohFQukKHxHxodCYB68cRo3QjXG6ALaQQBu9nrQj3kPoY1o2IAr3aZg
BgjlBE0EAJuC1WnpDdD407K+42aodN90M/WqLcDwirshYKAzAakJoXghhROexgzj+4MZRmULjrYm
aFzXM+yrnUZ+XPTHIvfar/dDmPiT8ucWDScMhQAcg0f7ck0VrbhTd5kZzgLGRw01eyx6ZqB65mq+
2mcZRsXRwL5vdC1u4irH1DRSKXSEZJoIAP46MS9phWyuvtmxeWqM5EuUkuPcg0uWh3E8Hto5fTCj
biNUrZwoYM9BWQJhSlRCZH2qkZSksbhrhoSBn6YzQUmYVRaoL/lo70GbbIPsUklRk4vZRiwRMVDa
aXFpobuAyRukkVL+GDl270ZgcApRmPByaHskzSubNq7vFRfF0w86EUJkCTUs6QXm1hrUbyGeHoK0
JtvFE4h4idJssYSvbSLE8qDzDpYPoB6kcD9SpcqyybJCtePhYBq+k/wYo1MSJ7t6Aj93O3/ecBix
OfLm4U0JMV+8LcGtIK2LK5rdd7VrhWMcxM+oVteIO6CYiL1u8sCRyv75S9uNQs/K0UAGBHQNGlGG
eGMsjwZuhbavK2qHJH0p6V7NDynwJYB3+CWYS+8vcM0WKpuoFYsmCSrmS1v62MQ9lOvt0OnRGrGV
ndZoPnGVg1FSjyTf7ltbO39v+R0w6CBCA6/X0lyvtY3Sgdk57JRHE6ClbldiLLsyQJGZX3nvnokZ
0GqL0vjWbQCdwo6iHYVZBXChLK2yxgVmaoqcEMpBu7jUuM8tvBeIzTx1HALboJlP2PhBejwkJzCL
9gMosGCbyMTDLRFsH13uhjpDmb3WsiPLs/i0saW3x3tpRXqnTYqpq5VZumHfJN+MOPdmLX3GIQwi
t9obbRQ0SnMZvhrxriBJ2EYKKlq/eZbu6g9ixP9dL2I6KlIQCUEHernNjoLWs9rHblg3KvhWH6Gz
XU+9p5PET7YUp25vYIGG+19b4kZ7lwBHGDvlNu6KsEyyy+yOeIbbO6N4qot5K+isOK2wJeAD4t5A
3W1pqxgHs8EwmhtqYksVnv5I83b01bzOgz5mOcbRmf4QU3sMEGedR7vJh6/3v7Lw0GUYMpF0A38E
+5g8lasjY15NER9aN1QSwNrVDkIoRm1uDQyvrtSAwDBa37iRdXmWtx1iU53L3g3j7PNY115CMfVm
PNGm9EeQQWdgU5pjN8jSX/eXt/Y1BRs42oF4Y6P0vNxh3eFjX8fY4aqhzWkexvFqxeqjk4zqo2EP
6saZWTOHjgs6VBamonGhLM3lSktKns/u242oKE8D+ydN8HjRtrr7a5/tvSHp6iWjUU1NM6FgTGsf
T+bM3WpEbFmQTr+VplM/UFhQzVAnr1NyuP9l1kIn0PqCQgo3Ebq2y60a+4GZSqe64ajMXvSbX6Hu
MB86IAu3qmq3OSj43gRvMkbIcbXL6K0Sk8h07BU3JNV3TMMjk+7joJh2fjl6g7VBUry2bUJfGfkn
Ji5B6bdcFtrO2LQC6ns0B4edWUXMr7Vmi1NyJTRrKubigbITo7lyL5R3dj8y1jphqbxUo+pPLubT
p42lbBmRnLnOSVSoaeeEmLzzWq56tfb4/zYiO7LRl25U91hJEft6DT5zJ0idjWfOykqQauEFCG/D
i15mqSManu76lKghBjKPQxGFIADyG5MFH3ZpvKIE8gC1Zqj7SS7N9GGwwA6jhnaaBgQ653V8zs0A
7F5f5wKto3bcQAuuhBtMMosJSdyJopK7dLZJgJcRsdWwdg629cXxK4N5ZKtCs7Z7gk4UNGjgpLt5
2pRqPPYTndUQuTM/uiloNpTS2Sfj1gDLmiHQvwgEqQuEwc01Hyuq2unYv8yq/mE21J0TcuFsi2ts
1Qx6uQCZI/De1F0JthSCUTBj5OAycx6T7HNvvXzcFXDvvNWz4AtydEvAGQbSpxasI00HrOi+5HzH
6z+8/Apm8C3I/G2qLQSGIKUkoD9IkcSC36UswK2lbuPADeJPXfTYNRXGncF6Uj9szcmuBDeg19Ad
FGEH9RThj+8MZXo8q5nTqaFi/zSjv0O1cU63/r50W7eanqNhi78/T5/c6sd/9veRZwncK9L2tyzl
3e83Ri0r7IarYe82LYIm5lNywo73P/2ae6G+Bb0ekESgvyFV2BqLJqzONDXMqz+F0fhj3/tauZHX
rH7yd0ak2IzJE6WdEiAVe57uSMSf4Mexlfww1H+qj3KKivQb6pr/uyIpRuttHOe8U9Ww4+3B0H+U
Y+/lNniolI/nBDCEbFhwiqqAqy/9y5hsM+P4dCGUjioval/H+dmESXtPt2oXq66GKINbAcVdTJ8u
TUVdjIdrSxCrW3QEZ882tuBoa8EZtBbwM4HfQn1tacEErcWMJ74alpT+0DvzWZ2aByPzijjf3/e4
VUuI0Lh7BLBCTnASxZqdBI3P0Db21PSsBs9RgNK2GLNXMra36AwIGLRu0JhaLsjN+ZBQZD6h1ROv
h7DETkGNWOOOrwJJOGxpra6dI3TeMS+DtzVgzVJUq9M8qQyUEEInUp4ydKrx/9lV+ff7eyej2t6c
G5k6bhukhoKtbrkqmhEFb6NUdPibxzIeQzCAT15WuvvOerBJ73Vp7Gmsf+6q+IxxuyCavfs/YW1f
QadPVARUoREtBQxQAxNMB+VaOHWdZ/avlXshOUxNBwbC2eL6/7MmueVs13Yd5VQLW5p4DFImbaxi
+Mnx3Hg/K9Ou6YzKv29yLVihJIPmtqjMAPu83GJQ1hVM6yykKdHBBL2pO/CDTv5krPC5Of68b2xt
NwWbHFq7oDdSiXSw1SbLOeh61XCADEc2krBHDcaNpyBrvKqDihjmzO9bXF0eAWG90GcDCliyaGOK
TBsrOKoOrTldqNGVDbQljqg6I8ncQk2sHQsQySNC4iJGNit9P9fOZrQKWy2s0+faftCjRyvbAPqv
tImRTryzIZ10OqcVsXL0qUZk/rWd4/iZfud+GTQtmEwI0ZVH9MN4+qvb4iBd20uR+yGfsSA7Jd/Q
uFF7vR2YJsp4M+gPqvjXYCv+OB2Qbm6EzbWdxAAg4GhI2cXDcOmWwMMb/RTDlt1Euyi3Xsum9ruW
bnj/uhkI+KGfZwE4LJnBFWRNudaj6Vddjd5r4SBDsSXLsHYFiOEPBH+B0JVRUqhDNgr6MFo4xI0/
5AfMwmOU8zKPG2/ClWsTg8YQbgYhMpJb+XkLKtNWMcVbYCzy2RvRrjvqVavv7p+oldWIMCGKRWJy
Ta7azKY2jVU5qqHb03EXG2a7M2bN40DIAuKtbETElQ+Et42YgkJWi2Ku5O3VUFlGMiCXMrPPGaSL
2ud63khs1k2AKw+eDeYG+YaO8GDqox43dAE4GVj07UfQ5nA/adqN77NlSFrL6LZ53WCxoQ3sexrW
mHrZEm1eNYFOjCgamkhvpQuzQ89bT8VaJjBxu9MD7i+v3NqwVT9zBYkkkifwY0sxlSqpkiZDooWG
FkHgbCLmCV3Tr/+Bm+GZjo4BwgD4apcBYIgoZgW1WgsLc+iCOrJAYWFa0bGbk/Z3SuxpIxKsxVWR
bQJQrL89oiSDc0sGq+pLLQRbY38aFGUOTAuECij1qKgVKcnOSal10PIGjs6zZj9qAJ9yZdhCQK0d
MFFvVlEZAx2Z7PLQmETOo2RIOarMi/XHlkSvvAxspX++v8VrhV88HVwxYA3uaIxBL/dYHzBcXk6N
Fs57DExCutw4QjbtkH9BythtPB9XLg/M0wpEmaj2IaYvbY1oHUCXDbaA/PKsGlwoSDByDXMg9d40
X+6vbCXPEIgCoBcNATGWF1bHwzSqLb5lRUNahoqL4Qf7n7mvA9d47beEpdatobmF6A62M7lTADkA
u0kYlsZwA9PdiI6kb/5uWKDZ3v11rbkGLqn/sSSdvA64bFelsMTBFu38rOk/gzX4drnxrdaiyDsz
ctJbDCTFOCGSptb9ym3mq8kPSjYCu/ipUm9DFCn+eynywGI8DkPecuEPnnuAfFnv7D51s9//HoqN
1ax5HlJOjKWJYTtI2i89byZuw/NqRCph1HrgtnO5M52UnZCi9n5J6/hp7pKtW/JmecBIItsEdhZY
GvQDJXdv00x1MmAgQn0Gx0cUn4aYfwPgfCSQqTHBZT7/HvLk9b573Hw3lJlEWEaOAcgcpkqWK1VZ
anLGdSVUoDqpNKdMpc/EarcyUPFnFp9OmAEWViBH0JmSQQ1qUVMFjDJKWNAm0MgX+zcIKJvpAeGK
xfs+bU5juVFMXVkZrgI0csXgGobnpMS6zOcMM7Nqcs4BQcraQ4e5STJsuOSWEekGmBD8eZPryTlV
T1BNi/PAcL99+Ast1iG9tqKI6wa1YCKxW89GlQ4nuN5IM26uZ/FQfrdXkuspDcGjbpiSM4Sa9+zD
dwb+umCQBhUf8jE0UZY+xjHCrYKXNzkP5SfU9D3rK3G+F+M+Hh+66m9MJ9/lH3drUbcHEBej8Jgq
Et/tXWWwsc26grJkcp4GoJ8JAx+D449bIrE3sVUsDHUlWECBCznU0soQJ2gFdXYCiXQVbFk5MB8Q
iKQPE/973wdu4tHSkPyMUkvXVlrdSM4cZKZu/JWm5wiiNQBaq1sIr1uPRiUIsn8CyIw13Vy6kWJU
NlTuzimOTYMOXhF76YdvC/zh90akz8NbEwWSGUaUJHpQCSwo7Z7SDx9OWHExjYC0FsNsMiA7mqyM
88yk59n9YY7QOy4eymTjy7yVrZaRbWlEWkrHk1zMWdKzEwMwRYcdp07A6vwbeCweiaBwGiLmQdBg
l0xAIRoY9NHq5gycoj+yOnToVvli7QNiYhgD6ZjXBRhdcsok6aqRl2l6Jsm5Bq0LhIaaObjvjxs2
ZFIf0GKZWaIl6Xkk/zCV+OIMN5tSTVtWpAgO/i1StQwrYfaL1dYe1T73OtvIj7aMSBF8KNupToUR
Ej+nKuhtpy6wIAF8f8Nk0iBgF1EEB1QCGB8cLtQGl6GixdxmxahKz6B18HI3OU5R7OWmB8CE2+eP
0ITZVX3l2SX0Lqqvqf0H1Fp73lLgtXM/L/7AeY5qa570tPZmNmx8z9tAhvc52s74haifgz9q+euI
mgw1cFzVuTZbQIcdJd/3mk39tKPtbjL69HB/O27vm6U96cs6eR1ruZNU5wbwI3Nug2hr8m3LgvRZ
86JP5m7Iq/OYx75t/0m33gu32dpyCdK1zNVoSiwLS0A/k/dQLITWra380WxM59oByqI7e9y4SLfW
JP79u0utzXM8KeuiOhuVFWjWI3fUje+ychgWfiD+/TsLZKhYBS2y6txrh3EmIQQ0rTzdQBKuGnHw
fASXBWpP8mzxZKVJXIx1dYb25OCjcfuN14ghUcn+fNzLxP2PJzoO3A3vcJ6qle5gkPlMk9kqvThN
zU+YDtsCQ60cHrSDkNygEgSNU5nxVGuB41Z6fBb6bIAqz/02tJi1HDYiyJoVJBkGWM5RRgNTzfLT
tF1B+hRZzTlXdrRWr02l/jXbEzDrW2CUFTcTLCNAsCFnA02QSEbeOQHm5Y2C22UFTsmyCiM70fck
bV/vf5sVJxAdSPAno4MAcI0UAVRMiNQmNatzpsbtadRY/FMZwanYoXy3FeLXtu69LWnrBhBFojQM
W+n8ojbsZFnfR9zJ5uY89G11BI9GoUiDMgyyQrTvllsHUXlUTriNE+oo+wIZgT/n/aFmzDcMCDep
IA1v4qcisU9td7m/oSvxaGFa2lAUlWgCcDdOFbri4J9R9aBAKppUu674TTKwZyjFuU8hVHPf7urm
gt8YJH+CzcGR0g0tj1otZ1V1br3RvRaqYCJzPihyIW5PTJj8jxH5lRoZesLx0KrOmKkOovqlzxLX
Kx2+1dlac33UF1DWx2gw6vvSJgInCpaafoJXdon5YFTVGExFsyU7dZvNixIaeZsKhRCKfMB0l1m5
GcU1sif0BRUajk7/CZWwX9BOA9jY1Dde36tnDcMg8EchrSPXRY2qN0sw2VdnN63KXT5Bh1kpmLuv
1ETf8Ia1DXwjbRGdCyBy5DQn7y2bgTL4TJro0Ootxl4jqwdG5r7Tra0IsCLBJg9uHEwCLs8Zui8U
baCqPrfuZbKbIMFLqKV8d9/KymJQPBDQL+CkEN+lQNilhTsbTVefTfWgY26upf9B3oXCCFJCols2
3t9SZEq6TCkSxptzntYXtyrCKpn/mHryxyqND1/tlqDxA48aOnEIutJi+oJChZSk9JxlP5TqK14F
pnO9v1+3X2VpQvr4He2HnlcZVKSVx5GnHoYstPLlvo3bMAcbmHdAoRZAU7jA8svPSRpxZsNGwZtT
ZIdN8tIMj278bBQHNQebx4an3Z7VpT1p2+woQttMhz2CeoX6OPl5+TK4J5UE99e1tnfIhkC3iJo6
SjHi37+7dPUc/0EFn57rlnhlbIdF+miCnOGjVpAOQZII9TChKCz3etysim2lhM73OJq7cXrmZhls
FpNuPxGMuCCgB9cRxkDlUnDTIHg2Nh73QzP71eh45oBZA/43TUYfw5bVoa2KjXXdXkJLk1Lc7ia9
c3qOl35mKb42vDpA6cEhhq2y/e1Xgh0QlqFUinIP4AjLrwRgUWqPqg47g7mjmJAiYBrYxNCurAbI
A2HnjaZCVrSewCZr5LZDz3pd+E6k4VVGUTRQP29+qtsIhyj9zpIUR6eZqnVnwRLpv6bQdx+29OVv
DQCRBWJ7Qa6souwrfRjdVTQUlKYobOixzNv9lG7B8243S4wjCfAncgSAP6UQmpeJodVtRUKlZ7tc
eYV4MYa7y4dS3xT9WzGF5A5SKJhCRK4jd32nWauZYTQRYBS/yy4g6isaHvsZQhz65CngxOfKA4ad
FXf6WaOSUHfnmJ2MLt1ZWwM0t36IepaN4iZQvICmy5N6NYQ5ZoPPUWhO7nCuHV7s5gFtAkZUerwf
Mm4BVYLaB1eGkIcG1JKIT/wuMiUsA/Y176L/4uzLeiO3mWh/kQDty6uW3ty2R15mPH4Rklm0URJJ
7fr199C5342brdvCBEEGCQboEskiWaw6dQ5qId2eur+6rIjARH6YFP00QTrTrlVk8lt/IH/ndHlt
9OKP34sCMSZqFOBaBIxYOoJHAxyYeOUodxTkSbpxztPXOt3qKr4+5zFMNIgjPMKdjyrg5SinBoyL
Y4cMKzOTnWdPPk7HdPZ2c/beG3/dntKV1YOjohAi8APgYZZOEdfizKBDmp/LYvmbOO+1Fpe19fW2
kZWdhwMEVyXuSLRyykJGrK26klllegavaR8ugwNNcSiSbJTAV6bNE1LX6DXGwYiK2eW06aRny4zk
NNB292BleTDah8KMtWo4mfPftwckoofLRCtevahwO6IzFmeKFF3oVQbymkRBos4dwiprj0hOJ6Bx
0lBrJ/Q3szdqgNerBHtoqherhB3mSPb6DCHzknn52Uzmg5ktZ4sqdx6ING4PS55BkZ3+4MBEBz24
8CzpCAYR8eLkZY8kJ/jj7lirMJSQqnqnNgpiZweK2QVm4w+3FNrhkHhBhwFwP/hTJhOtipSYeIWC
uKo+KdqrKCl1v2+PS/Y/mEAvrCAbRw4azS2SZ7RJ7tR6mZfnzEF7TjOlz6lVbbVpX08e2FAF1xAc
/UP25tL98tEtvHLuynMCCJsLbEXi6NE8jD+aPPGLccvbZZcQYwKgCLrpAEsJyWnJ3GDUqsX18uy0
SNEWPpKXufP99rzJ0dOHDRf5A+SU4OpyTcnp3bzg3lSe65oGMwUkp/nLnr6AywByJy8V9wf+/ucW
0dmLuwRhJx5vUiZzqfS8om5JzpRrP3gPqv6iMcdHFwd7yFpeHLPEnvcTG9t9ydotRi55W4vx4laB
1BLSF2AMkfxfnWqVc7UgZ9MDf0XRuQfaW2+dO4b9OO2N5bQZ9KzNMDCCgicbawh+vMtVnHhn5jqo
xs6uUCRGx68BDdduB/0TxydKWQQWMZqo4mriV+AC2djvV5RsGDDe4cAm4xhDLk9Gzyo99OtAqFqf
l95FsJozvrc0MgRmhqyu0450r3aURaVO+4NGvWLyweLtHetp6g0w0NVzpFvW8NR0CbnLK948kUrN
v9x2iZXNi/58sOAixBWYMOnsG1IrAce8Rs4TccqIKCZ/J5bCN/ISV7xNH1MBFB1WATQ+ukyyABqx
2tWYS87Ja0N/F4/AO0Lf9yXx++S+1AM6BfSXoRxuj23lzBCweoAeEc5gi0mb2DMSV180LD/VfvPh
V/agK6fquXi9bWXFrS+sSGGp2TtNhXoPOZf1XYrgqKS+5ryAD4tZxFe3aH5s6W78ZyL/HZO0hS2j
c1JaGOTcVdYUjDpPwV1jgc6QGEuUtl0a3h7dykEIrIgQnBVtkWh4vtxCQ1qWwGvp5Dw3+3nAfX+q
zI3rd22ZMCwwPQneFPzapQmLlH2LHUTOTU+zwFIL7x6PouxUa8T50uhk8SnfijTXFg0gFRyGCKuF
eOClTWSQ8q6s4I998mWOPH/xteVHxn4Xv25P38oJBO0B5H3wYjGRv5LszG7GVIfjGd4OkPWBToj5
ZNt2e0+TmkXzqFhHpFuzh7lR/gZqdqs0tmodLLVoTsA2QFr1cpRKie500OJUZzaVu4yMs0/Zd4cB
n83BZs+flzZ7hyr97SGveSiCa+QfPaTKENBfGoV6FgOO1UbmISl9Ufucsjjhz25028yaY+KGRi0G
wTy0YMTff3qs1LnVOSOHGSjMtCCjMdJ7ulXyX/NMtE5+FHLRcSjDCkbD6sdZFTZy3zkAvDBpgcP9
sdk4qD5aVT5HvGJXgxQdUDDxLgF6+nIw+ZCaowdt7vMMHek8R1pIDbgSFm1sqL5ag2+v2VU9MAXv
POl8hT42XpgoXsTt1B+Lws8SAyDrzkFjdP7Yjm9adkiG7ESXrZfx2qx//lAxY59mvaf4/KFo67Oh
Q9obOJjF2C1ltbG21y6Exwx4n6AKhSAFXOSXVtSezeNcAiemD6/lk4E396KRQ8GTrWvpejhIzgsS
S2BcwXYiHwMd64FmpGp9nqrG18DZpGh/s77wVaieCE4QawSeqMtetfLZVRW880ugUxd/6K1dpvy8
7dAr4QIUewBwxSWJDPHVY7Ee0Qw22wnwOHzX11HyQLx9t/zMqxMChF3WjYdq0cElbNy5009q5TEz
eDDbvyHSdftLriAM2LYXXyLN/2IzqugKvsR2QnOOgHh67KNhN+zIMfvinoaj8dQMfjn4LdnR5mEp
ffRf3P6GqwKb/A3StUoN4EF4qiDFHL6NURaUkd+/dQ9bW+8DJHO59S7HKp2ROe8Upeo8nJFRH2m7
4dwdzUh78XbNCXfdqYzz03I33HXQxfkC9tidsrcPfI+9tU8ffx+qZ+6jLeow7Juwjqod9NI2jtPr
mwrfB3Ij7AXxfrOlcw4KaQUDEWp9ZmXJIQO4YP+7Dg80Ag5h1SqMqM3sJKprCFLcXoKVXQjLIkcC
0RDc/pJlYyGFrRdFfS4Xxe/onvUBJ37bHf/cDNib0Jks+r6Q8Lzc7JWCsECdWH1WLULw8lnQ29bc
QwswyLfSMWtzCSElJGIsPFhBSH9pysNZ7noUp9fEQdZnASzaD2cjuQOTGvA47LtVbh0w4uNl7xLR
k+DKFdrlksXFJTMgVFl9JuxoqWynjL8cDKx4T9DEnmhoKCdgiU3P0KMbN9jFrnoWxA76ZFvO2KAZ
MumAiq3PfPnhZXtQhYck/U7ASZ3kPmvifvrRDLu033hRbNqVTo9koUVZNLALIbSdM3ph1X5psqN2
8uBHjREsPfgf5/fG2SpJrp3m0FtAX5io5CFNfLm8hd4s9QAVVWCNeAHVu7pAIR45I61ttmpsa56E
8qygQUFoBam1S1OZOY9omDTrc26B5tfLMmUPHfjed5Jx2TVeV0SF7fSgI6zZxnb5CBlll/pkWqa1
Hyu2EODY63NqW9BsNV89+70bd5pX7AazO2qdDY3baAHP5rM3h3hfjtMp179NnNwnNt/P3Rck6g/6
F5vhlXl7K19lkIXLff42aekdMzcgfOVg6b2T7oSgVE8ztKkILq9dOn/xoglvFlxf3sZR9VE0u54U
0dmGRmcLpY7L9RjtjnmsxqRUT0ikHB/BgZ58tZvgF/e1AJkVvwtIpPvU//Y9DXhQhmgzCWiQ79Kd
+O8yRDwVJdHt6RBOcPVRyB0hmy5A0bJORMc721MgvoqX4b7Pm6CZH5dq15B6n/msgJj8skUTd70D
0CkoFgFIVaT85Gr5pC+T3oO97QzefMt3eHqXeGrqK9mW3N713fDZEFL2l/NdcKPVzbIDrG9w75LS
+ZaCzoubbsDVjUk0ryZRWBIwZcE+jQa4S0tqUo3IogCo4fXZ38gu9cFAqmzjkl1x3Esrkv+0vd1n
HURKzpXjIQjsAp3+8hgL8KIL5mbxM4tHWn+XG0pktm7rU8vcyM2tLh2y3ghEUey+onW3zHFRJjGj
jveKRC3X7jcFMa4PLQwSvcc4r6AnA9Tw5VTmzG3rRB2b8xg73YkFFKLkWZC8ldnGOXD9bro0JNb0
0yvB1VldOMDjnzsPbfGhQveDvbNeVL6x7VftfOx3keHGiC7tzKVhsqJXMWcd9E+Xb1rx7LV9kPOT
CyLc25t51eM/2RLr92lMWdIxl6aw1YEdyIhmDSJQLNpMhlyfGZi6T2bEZ3wyU/RcMRN3ArgLAu62
j9Zp4J/SaAzTLpr03e0xbc2f9JpzU5dX1aw1Zzv/7WYFEpNPBPk/xd4kutkalnQ1z31Z1ZTogHX1
Dbq56vvCmbiv65OvA+081Ltk1h5nI93oDNoaoPisT7PZjgQytzYGyBfzniTmwSmG0BoPyFH4jrGB
21wfIw5dB6J0aLKSlq7VphT4aQvGpt9J/tPSO9+qfDijVuWB82XSxg2XXB/dvwal5asXwD5mhknV
rL+LxG9dFrTHxHy0n267yfrpCHrV/41MWj17QGiVgbjuXOTn/quluC9zF43F+8yHvZCNQ9zulf0R
73S0SG346EcbyuUtKnbEv8alNQQ/L9HwBqdnQNdrP6dt6StWiUw+B+zST+35zYGWG3pF08qJitID
mSXUn74ltl2EdlXUJ7dTQPGpgMl7Y1rE1XP1ZZAFBEoEvSeACVx6V5V6g5KMQNtVD/kdCxTHV17L
L/2zXvnLVlC9akv0bIObSDBxSEedZVStl8+4HjJ3n5tvRuMbyRTYz5BC7NTvuosYh+7/y/gw8eiR
BWkM3kyX4/MIbpHWwlnU7WbVihLvbWDPuru3jSdlfE2XXxN7vW1SjEKeUbC8AVyN1CHax6RrmGpa
mwwVDtmF1tCB9+47CA3dNrG2S1H/ArZD5JyvuCNGyK73Y+3Cl51Dh2NgrO6yfgxG9UuVQFy3e2fm
Rgl2dft8NintU2MBHXhRJZjH/k3tpkDjCV4KGgU7I0RMKhX84G1oeuDIz5/c9imbkz/ltwOllSBq
/H+Dljawl7K8y00FaH9zh6u/LK0MPFCtXzoVhIvMcNnig1qLZnTUk5C9AzUpNEcvXcdUUZMAoq45
m+TQD0mQVQcUYzauf7G/ZG8BkwVoWNHIgvKBFM9MEL5ypwE9DJP105jukiYNFttPra19ILzuyo4Y
CNIw4LSQ4yYV0k4Las8IQVMSuvqbFxCtCTTLBy2yvtf/HprnDtIPt/10JR2IVyxSHwgGRAu+nKxQ
Z5NyZTGbc/pVUU4o4Fd+8aKCUKuuQ2M/a5PPfiYQ0mZ7NgeTGbb91skr/FIeN+CDpgeojMgE6ZeL
qC4mhV6Cg3jx9Mh8zxf/GjvPf2v8nQ4A/4n+lb+xb7fHvRakQkIefQJo6EXqRzpUjX4yRs3BcU/w
auzIY96bPqFNUOV73bin6bwxz2v2QDaP1BMybHAmyYmqsbUGJTXo2Z2614a/mk1+X5O3mmbA0XuH
qe3i2wNc2xpovsKd9lGTlGFsGrVo4zUZO+vcHR5Gfe6PZHROhM/a4balD4IaeQER64snKKq7QIVf
LqBWok2NOzk7i3VLD90xPaQHfhyR50SlMtnXR3p0T+lddywPZpAceHafkrMaTtF4zsyNiV7J6KLm
/+lrpJnW+FLWLkQS0NT0vVGKIHHfiuS+SJx9ays7yqxTUXeIIDbulNWN9NmudHW2pruIBlEGKCyU
4apwqNxA8SAX9Yo11iBBwhRwfr6lZKc9QU7Lbh552gX91nZa2U2AyYBJGfQ4oLKVieoHu0hqOuIz
Sm8MwVZTcAiAgo/PgE6V2WzEoh8YKWnpkbcFrAk8PKgpyShjKIF0pmKj/fQOrPs++9qdEfj6fNcc
LPz/+98aSp5ZmEbZ7p9/yuDXECzBHGpR4qeBFaihFkzRjOSI6htb0YxwPOnrwLAJuVc0D3xwEl06
ZjkP1dxOmAsT6V482VCAzb8vFsAvznJUC5CEL/eKC6KVco5mixw65mxM0MpqAKsqEJ6Ip4C/kS6o
0iR15Y5Ve+7HJ7HVU5/Px0x7LMBxf3sXrhwwwB7gfAFqVfB8SpswNzN1GauhPY/uQ6dMoUHuW7UL
6uXEp0OXHW9bW7kTYQ3lUNxT0MSWS76FM+p0GJb23ELLZr+ES+VXW0XA650s2FfR/obAF/AaZLcv
l89qm6xsK5qdSfqukyEsD64LRe4+JLrj5ywcKH1ItI19fBW4CaOajkgUGD2kt6QVy5Wy9qxuzM5q
qZbRMuj1WZnR9OQMvLyvK70J0DdfBr3RPrblkm9k06/8BfG9SG2CtFcQksuYxIwk9tJMgmaAVMV5
BE9AUJpVEnnM4ad0xFO9nPtq44VxFQ4jEhYZGwFEQ8VCrsAUEzVdUgOq2uhqwBLt+9QOWy1zV+4p
bKD4AmyHcFL5vk3Mtp/A+g7SiSyqrQglXcfbJTuTvKd04z5amcMLU+LvP73GjdJ1F5eCRAGu8pwb
zLfnL8A3Kcz8otVPt/fBli0x7E+2Gr2vesMys3M9+Cl91t/Sn8mAp+DG5l7bCsARI+ms4UGBh790
qQ29OrtWrcEvim+8t5FCeXDYntyBH4TcVd1ymOiv2yO7xlKJFftkUrrPUn1QQBMivIJOT2BEATqg
C/LJCu25A2UE8l95t+uTKVahQwpBqsX8VZXl/vZXrM7vp48QUc6n+R3ajjuWgnE3Tti0u/JQ3TvK
F2XjlBa/cnFPiKEiDBYNgR7eL9JQh7ZY6KzDY9ps9km1BLkTL6Cvuz2W6weaZEYazFx2dY2yIRyz
3esNh7ZK43uGstfyOA/vtT6smye++KDdvG346rCW7ErnaKNXowKdMew9/VfmLtEymcGY+xXfUhr6
/4wQdDzQjEKPpSWN0FvUtKsXcB+ULtQZcwrFKLwg8sBbmmet0PIAPWPfNTr/aLq8gtS8B0RqVr+A
xdXeuPvXxowEp2Bvxe10RUBQ8mwCqxjGDNjjycoj1x0ib1x8ZcOOdK65QrFY8MK6gK0BwSbnhrkO
+XX8ZQP506rao9Zao/iqTIHlFEWAbgaU+rnDX3EUbekvyAXQD9MCNoxuFZR+oax9uTeyBfzElami
wupR39SCQdP37nIc83iy9iUvQqYK/Xe6G6r+z67/f0yLFze44USqSDJNFZywrCuaeHTd58b7OuQ0
doRIeXDbc6XL+MqOdLzqVq83VpI1ccJ2RvlaP6qmguLnG/DsyFn/3Tl/lsi9sidd/h1jZqoR2OP5
uzs8jWnue6eSNIAGbhGZSmfOP6YQpoGTE3DzqzOncco071yvjpmem8fBzXVQV7oP80i6X/9hEpE+
BAYRxAVXXUbIdKEWWGFQ5nBuJitw8cS3i+y+63+gx+pbQx5bbyOM+ZDM/HSifowOSQXIVgkVImDa
Ln1TAc+eZgwKFMOzUKPHNM98l/+Vmy+j3vsWgU5XdXCtcgdZiibJwrGPoK9nHQCn8EvlhMslA2NZ
HnbeeVbJyR4mv4fqrOq+3J4amWzn/34nelhBTQRmGxmA32WulxUeFMBpiKcqUmS234BrrkQtRD22
b+CIgaZnBrEmv3++bXrNtQFE/X+W9csZcvrFzUEo2cR156KAb+9aaPosbblX3HFHExapLPuKbMnG
jpIu1H8GDC5LuBwORRAEX5p1WaVlRkGb2AUisx2qIKt/594Pm7wUW3LVa0cjMrr/MyUDQyAkVnOu
Y24tbnBopeeBqRG01toTDYxF55FjkeHkkeoPCxbyGGUqiMlrjVppG5zJU/0MinXcQWfKaDjlb6T8
+R+WEXh2dHoBPIzU5+V8lkbdL/bAmzgD2oWyx2ZB5PCoukWke/kDeARVvrG3PjJy8t5Ckx4avvD6
ApJTilbwGtep3Zc0XjSn9VnHDrVVoZ/TYGZAsmm+8wZgjlzAqcCJvIjHX9bsmFfP/mgs9W6y85/o
7evDlpndwdUGcqgTOhx0aN4nWrb1uJAu4o/FANsmYn/k9nFPypGrpya6O+GWSiZvCCpSVUeXLHaY
NorA7HK2u70ga+cq5E5E+RkPDYBcLxdkcBcIcSkVjafdcQo2AkU5wPkYzedfl3btQshk5Al+3XDR
KDY+l9V3Yh2T5NEqHgt93zd/DW4aUnfvOhv5PBm8+49pQE5UIKzxJpYRCj2tvRmbiMbdQsFGfed4
9LkzvMDM3Yjp/XNf/qRGaE+niT8x0vvel4XcIasB9iW8lvvxLlP3SnnoyHgaCAkSekoLH7C4jQPm
atcDWQq2XBTKwc2M14q03upS2E1WKDS2nRlC9ZC3SO7d4dyq6oE1xQuyJFsl8/VFQYYAyUc0n6ly
e3MGKjawYE6YmSEd9hmfumNNNOgx6/USFFwnIC2ZLH+C5OChA9n2g17M1T43ei/s60Tf8hEpj//P
QoleHED+ER7KT12zZ1pfKpTGJk0jph1a5oN7s3ZOtRIsT4Yzh0ryUP647fYymPYfq2iaBMAbnaWA
rEt+b41zt7g1jdVcg1Kc37TaKf1JMgrefusXp1MVsMl9L+tdCVkrxU3vxxH1KLrg9lfeUoiCmiw9
UOV3C6ELd9jShli77oRwB5JgyLmDMeDy86ilgKwAUmvxSMd3RKoehLWT2Rdyv0edjsgcly4Bmlwx
I6XHS+/27MgSvx+zg5UAddNHxU/OinZuXysu6NtjsATOlc+maqR+gVfsdy8bBbGAnaSBwZc6VLCf
DsMAMCx68Y322BUFGr9ntMNA6KxNv9G6HxUfDjWcJ92kYwCKaCtSKmNTeGLNjwQpAPxaB5Oa3Mxk
g8iIUVOFH+ngNbWmI2jooTuBsHdMo+rZsO+yJFg43nLLJhG1qLnKdwwiBCCCRS4Zh+nlcmkkbZty
0jFfb+UdAbANorwBAOv+xrqsj/FfO9L12ZVT6RQe7NjVbye5z1w7SJQnQr8v3A3mNos829fc9sHb
ivSvrwnsEgFfw/sJ6qoysoyRltUOwCJx7gZkTHwn+1klG0fhSnR5aUSM/lP2wp2IN1klbgs9TvHW
H17a5D4dXXRc0rAoDhV5Nb471hmJRp8UddggCFU2ogURDFwuJF6HH6laPE8Fvc3lJzCLJWY3j7gO
TbIzquFlUMlxYxGvnQUvQeSK0EctKoiWCAE+DRP1AXWYeMVibQaAHjy8pDF9pACPIIfJUgrEAsgc
1a9NsjG261j20q70ClWzcqSaAbu2fbfw06TtTW9fOAE0dG6PcM1ZRMsEQi6BGpD5jqrGcJU6rVnc
Wh7eTlmfBIoF5aaqS80tn1mdTFzzOA7BPgFI4uVk8knpE93mLIYc8znvzHvatajiE19JcV0xeqCF
cqcnzbHw6o1chpzywymJCcXNJeTihDCVtJAsWWY25TOLvdTuwoki0ADLrg3wQuF7SBpNbG7C1i4c
0B+3JEIXELgd57E9glWTHmnXbOU4roKJjw8CuRAKGivqnAlOO2seVRYbtf6s2MWTPdSYf+dHY83H
Gi3azrQ1/+IikjcMkhpoMhcNbdg8l/Nv6UNCurFhMbKCkZNVgWfT4zzGWRXrbA5HhNa2YNDUu7Ce
qY85+w/OJrr4AJxETIN8+eUHGH1X5bM6wNnsHpElsf2MQOFkQTFra6xiPa/G+smU8PtPG7foqmYp
tRFjbZb3aUKHSfo7HcnvlGqnBc0f3BjPue0FwH/5U1ndtYMZpJmD+EXdzxZyznX45xsNlR7o6+E5
BapA4/KD+hLw6tIhLOaQuVbB/QaK7QFI69tW1oaNAjFA3AgXQZwmnYkoypVTj1xPbCfDvqW636re
L2pChpW10W1TcuJebClRGAU9BxYUpQ/pgjOZauRT7/HYTZSIgcRFHUBq13F/qpCdWwblpWkUMAmz
8t7OdreNr5z96KUFTTb0DtDrJT/AUVRrnMWreewlL439Y95iFliZR+R4BIsLkCO4QsXff3Ifqqto
Jl16HkP0StEBzlvudXKfGhv3y8rpe2FGOhEzs++ppcEMfzNC80v/cnuWVn8eIDBRxhTxurQJeAs6
2qVfeEyMMVBJNJcDYpA/d2y0LwMyjx2NlLTscq3q5ISiySpeTGg+ZXlQ9GCT0g+3h7Ky4BdWJGcD
YbKrzRB+jXlo+n++aT7/ttwPoubQlMVK8Liohp1DlEA1fjP9Lzf7fnsMq07170zJvZJuquaMjLCz
dEcXbb0Keiy8Yk+3yzHiMJFOP4wI5WuQTOKsl1P3UNwpxqLRsTXRdwstqZ0xpP4AKK2yM/F8nh9b
3UcTBaLP7HUY3P1/Gee/1iW3Izn48RmB9XmZAsNAitGe8e5SwhR9jrdNiWWXB/pxr0PFUOCsJFP1
ZOZJ05IWzmerO4MpZK/ow3QwUx2xr0Z9nutqWCI3eG9r6RTdti5+/co6SIBVnEHIQsvyVtRxGq3R
6zae+VMCpVMyFP4yNxtWVpIAIFUUDHRo6AUQRaazVbS67XWbtjHLQVdK2bBrDH2Htqo7S+93Xqqc
aXWYM3b07D4s0E9sWVtEEDIESBz2+AZBGyZ68Cy5J113aqXTXN7GtZV+p+69BfZeVVGj2SM+FJ97
JFxorQAZrvu609Y+09hZWSB4A8mKwXrRsq1kzOrc44GDkBVoXs+VHiDgWXFBlNO3MTTtFisHpVbm
Z8tGwmMlSPt4Rf3PiH55DaTNXBmKNrQx5Ir2s82g+fRg8L9AoaipR41sLPTWkKQQAf0DukJA4BUr
HfWNsUfzvx0DlrG1adbOIfE2/N+oxFn76XIziKoUiMXbuEtA7PviuYvf6W8QAdnYnOL2utoegCCi
FASKWE+O9weVmlk/qxiPM/tdr0dpdmSACLeaCUzSxuStD+pfY1Lkk1eNVUHeHg5q//a876n7ai2x
geTx7S2/duCAFRKqsIiyBGr9cu4mUEmbzjR3McP7SK1/DNbbkM4B6HfU8kVPIXz7dtvg9e5HkyQk
rsEIiASPkIa9tJiDu063UqVB1M6CfKzD1oIcjJf5C24P9VCei57twTzuW7wOt1SPr1xSGAc7JRTp
QIYJHo5L4+6cpnkJVpGYeK8I6Are+e2w1XV6NafIq0KQC6I3CCehEiItXdrNlrrYNhIW/dN0TI89
ml6TvabcgVs7zMyNjuKVIV1YE1/zyftJqfQlwPg0nrVYS/pgRCWf6cvWA2TVDB476GwFRfIVP4pT
e0mRgLg7ZgryMM4ISW/isNOUqgroLwDYGY0COhd4aB4qt272OvgCIpf0xo7P3R1uSwY6BWsMM1Ft
v+1Sq58GxUTx6ncRv0vz7aGLrcyGhMZZYJY/+fJib4F6rna+WNFPFqQ5nkkBKFoBC22O9yStd2A9
OxLLH1v13kg3hnONFri0JsdvPbNS3rewRmiG8oF6NIsuKFwvKBv3XgXPAkd2sSsyH6cDc7YwwleR
qWRd2iJKNy6kWxwaW0oCTXV7SYCxoVtwAbEmF2cprAidRoBPkLsE/OPSa10EOe6QYIxutV/oobBA
oDn647FC6c/ZOONWJxTXvNA6RtiBZOKlMYPORQ9aNRZbs33iGfvp8Gc2ahEtgyINObSI23nsRM0t
YoUe3/bO63elGCpArbg1gNoDDOPSej2DGKfimNDMRNdz89vszbAxu5fMauKpUCDlYJ6yMX2yl3HD
k67ukA/LqDLgoQ7Ui9x/tjRNpYEGksUdU/dd3e6Uv3jr7Qc9P94e49oOBKgGiCxwQ4AoRHzIpzOo
yPhMFnBZ43kJHoWUuUaQuRwwCVQTN8Z07Z7YW8AwOyifgPhVrk4M/TyYbqOxmCxkCSaH2Ygqui3B
6i0rxuWAmlqxhi63WTzpoNXxGQtvT9iKSyI9iZob0M44sFBmuTSgEGLjfnNYnL20oJdpJhdKsvvc
e5xBSWcnu4nt3OqBKF9v29Wv9x3swhHBQYVbA+Tjl3anznQKqFbgLcN1YGUyhL3WhIAJ8jfKviSa
jmq0XQSkLMdwBIWp34DS9uC5GaKDgbw60HEDFxGnT4aZTRGv1ZelLvhhpn0TjOpY7SqF7ViiIioy
1afGTLP7cnaMyMFLMRoTc9jl3BVqhMpW66/48ssTRYwMGxwFV0HcKZ1by4LGcwOM6rFn8KjgWaRr
xq7pwuEL8n899GAgxLTFEr8+m/+zaVvS1jbQ6wfHT3msfKtey3fva+9XeDNsnF9rzoiCvGdbAOsh
HJPuN4sNS+lWFGmPxXOCQV3KoFtUtvE2+MjYyROoixjQAt4E7yLxGZ82sVLzhgCLwWPduksz8m2a
20CpfQ1oGySP9h1F9yS6JAAoD9W0CdJ0ecgWNP2MSuDmP8DvBV/R/KoJKLK9JXmk4xEE+3uFsrfb
Tnx9rKFqjQgE4SNgMeCNvPzQ0qgoSvsVj6vyeZnu0tfE+EK0jR696ysfRhCRoEzigmnZlowArgAR
HBcZOT35wroFja5D0EMYAhnn0Ms2CO+uz08YA2xekGUDTy4jIerEq5ep5EjPOQA2leygFglCq2TD
kVbNoEyIJjJR/JGLI1mHDaq3Ko+73G3DpXFzFHwM9aDP5A/RwJgyjAjvWNTWgbVEwu5yjbiRgMjU
1Hjc6qfcQwNRfchG4pP0W7olFbu28VHxMZGyA4YUPGGXpvKcsbSYHR73ufKzAjQsxct59FUOaIeG
TLlKv6nsD4n0PsYnaEUsyHngT7mdsVmaFOQUyAk5/T5JprsCmgf5C5oADcQwlbMv+5+3nf4aS4QZ
/deiLb+b1AWKRkptwyH32pEo4TcjMHczyEoGPwmbYAq430V8bzy7wRZtydpe+GxaOloTkKnQalGw
mEqiPFse+yvTILLMWeU71QiWq9RwNwpcqyY9JGnEeYecuLT9uMPSuhD5GVaCfYvgCO+049Ds06re
CChW4jPEhiA7hfgqnjZw1kv/MXNPQ9kQSZF5eoeUpxkU5k4vbahsHTPX2jH1yeNbOktyD/uH/9go
lSH2w/mCkObSKE1bFNHyrI0tLWze2WvzOr8Wj8lRCZxoCuY3XQk3lXTW7hGAJ/H6FfS3SNRf2nQz
vTO0hrUxCBQBtulCrf9+20nXtiIYxyHgJFLnwENcWqh42tSmNrUIdZ+K+n1qD4SpvpdFWm1EWVqj
GWIrybR2Bdvoh0F5CEkz3ZCuYBekvebMDeTNUuvkvBVNv9eeiMdDJzW+4sm44S1b5qS7uE1J7yRo
kYnVdvaT0UB3or5Ty/ovbtxr+h1FHuP2lK4aRK1XKI1C0ExOJoDn0VF6qrWoSlnLLnVLF1GbW+7L
uq4O3jh1UdOhLpaU6fIfLiVEiCJRg9oqHteXi+lyo2gFNWmct70ISLN2lzpFFTZpt0WcsOaZDgj+
hVQESrkyEm3I2DTzJO9iMjcs6ka9Rv8dbo3bU7kWN3y2Ir7iU4BjaItWql7RxTZJ/LywIrCbpOmr
ybY6qFYN4ZIV2C50+cnVNrsbLK9L+i7mKgt0JQuN4TXXvnXQor09opV5g3gQ2u3QrAX3l6P5nHq8
7JxsiPWqWNCp1dcPTpKWG+CNlbABQZYgtcCZATSydEAOJBmzdCBdjHP+FRigGEo8O9XK9rcHs2IG
STlgT5FoAbJBbpyqSO1xgzpdPOS1j7K6j1kztGFjylYuFmCAwbWP1mM4gyMPRgWlP6SQ+jiDuF2g
9HUR0LH9PQBeuauMrDvT0f5DEi5x2APTD+Cxg+kDCZd0RpVFpWtMyWAz/7vLHo3qQck3HnYrLodL
BLVdqHmDzVDWFZup3U4uAG9xq6IQRkZLB8kS8KN96VhhC0jaxjSueJ4BGjM891GNta7ahwAf8mY9
s/q4bj22mzsbXbq0+T+kXWdv5Liy/UNPgCQqflXq4HaQPfaEL4Jn1pZE5USFX/+OvO/udNN6Tcze
xexigQG6RLJYrHDqlGgs+tZh4Q6B7wD1GtStuTBcjzBgxcjGAVmixVWi9lQtYLh7VJo6QBvk43X9
24rJ0VUGk4aLhNQw/5R0NZOTONXH0C6U6S4Bn7ZnS60aTjMQFBLiWTdp7NE3GkkNcjlVj0w1WNBm
lSowVFvLRk0KJGpwfnAluGU3GkWd26RjCOq+coeu7cFplckz+vKLamT3M9Rb8KxtZOUBsUMubh2w
hbCHn3dmd3XX2ZrEQmNJ8XYCoeq1SpoGNsa/oNYJTtehx0wA+BbSHd6b+gZcN0hZyGgakTEyVvA5
G37ExddwT4+EZNLERoOFUy/XHqmi3mdgzgNpiF16U0bSI3iHa1cfuuGosFiELNp4c4EqgjMBvDWa
tfg31276tCqKYgxLPLRma/0wu9u+MNylf1+aZZ9gLpjgxDcXfCZx/fuzp6m2Kzu2gHQN86TbVex7
85xF7X7tpCLOZJ7m5Ot1Xd8wF0i7ouMeWUFUevkHt0LHQRkZ1RQu9qtShqM9OdGM3M8sWNeGTV9J
zjElZp1A+KnnjphM11tqTyFdmmBocgdVOdC4f7u+mg0pKOWufNwriyuIbS53zwLurs3VcQ5b3TwR
KZ68WMt9qe9s/7qgDauH1xZDYYChxIgEPqEqj30MQtFhCSkzpONcmZ3X1GojcLw+S1mBDugohwUA
ywtvhxpjnBt70FkopRUAmphWKoKTfd4wSEAlGMErWlOQy7jcsCaJpTgGj2LYzQ0a1tEZYZrUlRpZ
cI83TOoqCD4QWNnXMWCcoAxuKVOmfgzl+VZaJyxV1Z2x0Me10AfyzeV7mbxF468BPa7XT+qzgqNK
tcYhaPlE4oyPH7U0V7Uo76Zw+pXaPgPqafAUEbvp1jau3UQGUt84MJ6AgMQsUZpWncJ2brwCreQ5
ppL21vv1pWyoA4D4KJKguZoY6NO7PCzMCVDNOO6WUI7v65o6w/LzuoDP5g6qgE4V/DrGCSHMuBSg
MEZbAwTzYWtWo19TWUMOBXNngO7zykJmXq0CGzCNeiF4cbcEY76SjegNqDs8PJeCzQ7DT0DMIAPq
b4FtI8DoLWOR3El2UwZsAoiQry9047xQ/8VJoR8WmU6+Ayy1omzUWLKEDVhW5HFvZAyzvnbXhXx+
vJGMAhwUjb6ItWFhLxeVIUUFm1AsYTXvi+5nQjQ3k+/XlL5eCURtKDkGSGElSBxCyXUuL4MJQdNI
7HZBp4YVTDl7XEbDG3t9Z0rL4fqqNpQQbBe4T+sGgseYc0mQD26tVGZyyIrcds1BTry2FXK8bxwQ
6nNok8adRVDP5/AjMwfblj3JYVyMbpmHS9y4JhXs2ue3dkXAY2QUdN4A4wuXBsnSVuoxmFAOm8Kf
l3spszAdLXcTbUcIc3tQeKjy6/Xd2zgoHSh6XN4V94TMzqVOAAsegWFNksNh0pOAdkXmShQt7pnR
HPrMlgWHtaGCKKki4gCjHXjQ+NGykdJoWmM0SljctXrpNqYZRMqNBTwTOu2D60vbkgXSPIzwWcMB
0IZcLq0aVLvuIkMJkYlP08nrwCGQZsl9rd6MT9dFffzWZYUCWUhkyMG5hslzqGteyiKzMtA279Sw
lrRdNN0mUuznY+sYbb6r5Z8YRBhjOKAmKYFWVrc5i3yQnWM6Yn0YEuWujlkgR/bX6x+1YcPOv0nj
tGnQ0TxbTbUaZnXqL6k3RYFkHHttV1jPg9aLHtT15/gtWAMDGBhYarxul1swgRQCZd1MDiVjn8eF
E5EvaZt7cxOYxV0mPaPIi05NwRlvXP51Qh3oGT7IJvkMaVq12ggObyXsizlxRpNNaJmNRAzqG5p0
IWW9RGc+sFlozFw6qoTruiodnVtK75Tt4sagESVUAJvZkoaEOvZRReQDaohLaQVSXknWMCXslMJp
a1eNbtEWPPXgphdoyMblX+MqEFgi8QovaDV6Z+tS9ayWo1hTwrQ1fZ2yzEkaykDJDghrmYvS2Rv6
uLZJwdpgxhX4bDhT0+gjxobMkRLaY+dFRnw3li7VvyjshyLFt9IYXlf/jcAR/iN6ivQVXYHEMbeP
Y2tmeZkDNaEiodawL0v1TkqQWSnzQdf9qZICK/o5VNnJzuwTi0TTUDfKIqv/ikQuHlt4zPyTQc0+
N6y4wf0r/ppp/HVWraAp5IPUG8faJM4MGFLWkh08p4Aq8ms3zaBRZgeMOzBN6TkNklP9iI7z69vy
uccTZhd7YsK1AXcpzv/y0IecFQ2IoNSw6lsQfEGm9tBaoTIGufWd0sRH6t9CoSp7A9VZjNaJFjDt
/Jlhlkwnv6WjdqLoMYts0YdtVDvWDwPIdx2sCt4q7rxyIBtiQMawXwhe5hYTL+LZo2ntmObgx4Pl
zFqJqR7zrhu03fVN2TAjJlwV5HlRpAcohVNNpRlzDcP91HAYdNthEmuATJeY4PHbum5oyAKnDche
1ibSy50fR10pAV9SQ615mUbq6d2CVAYJwLUncCc3TMj6+yurGpqwPtnijqYksUihhuVCvKyIPaBd
HJnETtrt4JH9K2nwkjG+EEPKPkKtMzNSxBOG8iU4uIJaZtDoCGtitMIG0yRZzoSUxbs0JqVgMzeX
iNAD9IQAECHVfLmZqWFkiWnOKkAVL3ppeoBH+4N0O/bDzihFWZ/PTZi4NDiy1X1e4x2eikRrk6GP
I0MNFWnxq3mBjZQcIyb+ImNuhTG4kVHvjfQuTl/tmh6H8a8aU1IIKEjmUXCBt7QIiRFQEyD+RvMp
p0WTMSrNoi5qaM0Hu/s6si/UfJrL/fUbsSlFW8cRogkfLw63vQqbbXPqJTXEEMwHhU23pC2qnW71
PyPbEIFVPmPesb1rZxMhqJetDsTlYc4GLaoMFissOmS+252dBUCEB3qXHSe5e4rTx5L9qm2/B8Hq
Ysu+mvdeXpj4f9MzG1Gn5sbacUPBJovGZaQGeP68pRynkpa5FlbFzp5GkAQVjj590VLBvfncKgmc
2LkgbpPjSCdlPmUQpN1IIxAqYGKbB6lHn+SJlNnTbD2C16RVDqVq+wA/vhSdJCArWp94zmtDizYc
DbzLiG74wJOabKlBp6CFSxmBbKuv2D6irexWGtoJrqvUhpE9F8WDY5Q2S+WGTlpYVPJJmvIvWSXK
/W+d3NqbArwf4JuIOy/1KNWauS5STQvlstcfOxUl3mKspMM0zWOgiasAW/JwhMgkISpEfyknryxy
SR9xe0I2l36r955hPte6hgEIgkLX1t6dC1o/5MzEKoOc0XUQeVg0YIgpU2e0BO7SliLgqgMrCQuH
JoL1C84kWEObs0nt9BDFoCZ5sE3ApgXApa1rjgLAbxncds1zV5ty0eoQALrW2sW4bAyduVGiDqTt
h1oFlnip7+zcG6YHW2fHob2vh+dRDlo0vVxXxq2TO/8UbkPBhMjSAugJvJC5X6mdu25qate+LXr1
NzcWjxQceZCqAid3ubGz3s2IGbGxeQ4usBJEUM8qFeRlt3xdJLLh1aFSjUooD8SzjaYBAYCph1HR
Y8JBpnTwM2sdqU2zZV4VYVqFqrBHphVmDrR7eiARWlKqwQSXtJaI2gw2N3flDcYOw6Hjb7pul6Qq
WaSH07ArhxvwyerPQoUVCeHeQTDXRXMDVu6wUjXHXG6i5CGPqPvvzu9sMVwqMB2AsZOZrYctpuUW
9IdGcniIAm9mU0nOhHAPIDJpRZq12DGj2KnTPk0emWi+25YJQQn2n0PhLng1xGWctFgH9qrTfo0Y
w/DnVwonrqMjGkQjCv+URDYgNrLdGmFi/2qVBXDQ7wsZELW+/7EcFFI+zLsNsmie0iQCWRZLtRJy
ElBXdWUJXl07av0qS5tbtI6J1rWV3FmzpahFodUTSD5OA8waBKJUTo1wxPQKjPTQzDtzvCm78i7H
JClDadxsNh5SY0cNp9DNvdUf2LOWgS/JLw1BmmVD68Ex+rfTALp9PkU4aNVCS3C+hRGit6J6lNrI
M9s7exb1emyoy4Ug7noN7WDV8LqhLpjbisqr01Z/7npAUdA6vxJwwKPldD5DAV9eovUcMVqnpkir
A3MWPf4LZTkTwmm9vuJJk7gxwlbFmKITZkiAOmX84+5yDGcGpgYZW1TFgUjhpJQG662oHoz1+qJM
7+D+Yoy54H5tlawAAkAUguH0MPZ8uwar+0SfkesIm5zOp1GPniXUNT3WAOxl5qV8G2NIR+sgWqoP
CrOsXbZkMhCnViYadLNhrhBXqoCr4KlZgaaXbxoBWneuWG6Giv1s6otDjKARFso2hSAZDgikvBIY
rX9/5pHM6TiNjdmbSLkfwPdE1Juoe/hz7UDDwT8i+HUMcZ0pFUTYBBm2RHkd6m9Djt4XRQBh37q2
54LWaPZsLYmSTGimacyQtN+zxPIW9hwPIRtEZWCRHM7ZsKUIXR3DADndYRn1pyKe7+o0fWOywCEV
HQ4XuuiYjsDaqDKh8WhtnZwOo78S0UxrgRDej0jHMY+UqjZDKqPUjPZjlh6LyLuuA+uWXEZAyH2i
AIwACCUcqPPl0ZhDHxn5bCMtaWI2Peye6hrZTPy2Wmw3RddGksbJPrF6UT708+pW9hAgsECQBded
zw8upM8HuypJ2CIZn9B7E3XncXr589WhlVUBgBGSEMxero7QiZiR1pLQGl9N4ONGVCLArBwd+tFn
lQjH+Dkpg1ARLyQIAkxwVPAlF7lrG2aqEwlRO0XzJU19dcg7X0tNr9bHm6Vnglz5Z32HQNhb/Flj
aZ6l056mFuUqhYTj5NMhxIx1p8yPsZ0Knt3Pr+EqB8UkoBLW+cLcvSIxGH0r1AXDFgAoFwEzqMxi
RQTd317NbyncparTUUczh0rAE8QcvdutZYYpBhXWLDBHW6qHKjBq9is30qdty7uioRS0Y6EmyW4B
dtq00p3IEEjZXs5vKZzfFE9Noxc9lqPpejBmdy1hjqG0TmMIwh/RcjgllxJkOCpwOoTQPmcoH5Pm
xTJ/XL9IWxpgYC4VbirqzFjU5UVa5iXVe4KL1CFhc0OLlN2vHEACPdsyRshbgP8BSQW4CJzXVdnD
mKtLr4WD/WTF9zp6ah9tECXVKnuKJdI4qTpNgthj69ICVrhGarBFMg8dIk09UCbbJATTrm+1b+DO
WwpwVrPZwwDj4Po2bunEuTDuIbSiqctpLUEn1Ns6/a7Vh6R1I12gEFtLQvvCGm+Dggs5zMvDkljf
L0aVaqE60hd98hebuupJMZJ9j6LL9RVtyfooV2CmAvrT+CMjeZMOsEEa+iVT9sOoCswQ/qvomU9r
wd5tqCBUD7Eg/EwZfPTrNThzIlQtnjVrokYYRwsmI+UTKNTyrP3z9axWDk1LAJLB1HG3tkUTZDvE
GdyucgDujukhU1q3MkD9K0X0p57G365v4IZKAIsO6qe1do5aBXdY+qJlBoDIZljj9oEDqtBds9Fv
cgATXH2W9/9CGnCFH5ziyHpyCthnI0idO0ibex3EbCxGXRfz1TFpz8VIYuunAQAJ+fNbvbIIm6h7
AqUChPflwQ1DSjBaHa+U1KApH1PFC0cqD7S07qqIYoKTqCq+YQ9VWBGgrtEmCEpbbo1NkYFisNNJ
GCmjZ1SvRTK5yyTCjm+e25kU7txK0i9NU8FuqMueMMUphxh8Cwy8PIJ3RLQcbvuoPGU6RSdWqGjL
EBRK9WqMOcqCUZMIDmoj1AcSBkcFEg7YeEXmd46MSTXQWAOh+rTTllCa04cmZjclkj55f2cTV50r
p8nKfWsxECPfk9GTYjdJ9kuRu3rTiIB869o47xQFEQBl0KUP3mu+9bVUi1aOMNoOcNjb3o7e51x1
07vE2C1RWHeoDmRj/C9uCDDea2kNfEsYzX2prSBeQY9ZUSNhSVTHlMuAZU/F/JaAa+j6Vdw4V6SJ
QGe3kg2vQx8vBXXlbMq9hITRLN1ZUoj6CjMEOYYNHb0QsX7Cmcmky1zTjvTIMSxLurNK44A0KfMi
CooMWJtKsKINC72CiVdkE6Za4BW/FBezEcxCVoR3p0rjGxvFCIeUkYimamvf1jmn4JuzsX18os1a
p6H0LNPDuMfA+pSiRA9iFWjo9ePZeNhQGIJXvWI1YC65a9cZcOJnVqIioPkUTBR5CSYcqULp81me
2t11YRt6vnZSoPEfICpoPLdzBbDLuZYjHx/ZbIc+LndkXt/+LOfnLk8CWQW188u/kPgxdwTMhkDT
c65WbY8x0ypInGP1mSRJdhwK8ty1vemiYQVvUJ4mBzZLEtqRQbd9XTinKCZiTbRTq6h6Iq8IcuRV
b8/0crCb1OgqKzkBgtOB8V39ao6aiMph3bMz2/FJCGfMUFNVKJl1jK9pszdjdKtftZa5sUJdOa09
A26fwHxyt+3/BK5QItCnQW8412Ho0P8wqViVLT9k83fbrBEqub36dH3z+ETYhxzwLKLD3lrn4smc
Zlp6bFjUHtNTBdYic4deFJfSI5MxpOFpaQCscaUHFW3P18VubSf6YdeWAQ1+EV9cjLW0LPV2QvQs
75MpSCvX/NlGLpAVYBkSyNrSj3NZnH6MQxJlaQFZSH+4Y4F/a8GjKpLAKUccTeo8zZBgg+lOoq2T
DwInfFsCnlHUpEDpwV8wyxxVNe+W9JSiDfwPCyZ/qwAc/P/8OKdqOZupNa8qIDetOxk/dL12y04Q
8/GQpE9SyOU1BYAqQW53XULrLF/xPu1/WUHuG87+umpxFv2TnHUrz8yBrLaA4Eo4jARNnyAZa2Rk
w4niX5ciOhDuMcwjOy9nbU5PS6ajOBEW2n954pzWRppRWbTCdkVq7JYJAIyiN0m0BE5rSdv3WAOW
MJi45zY4PtI/yyj931Egr40Zymjc4YEvkqIkGWaNpKdGMd1GnX00+/t296MRYbQ2zck6LxkRN0Ho
zS2F6azTmqLEFbe0A/I+Lza578gjppFhnqtyy7JZoGR8kfjvpZ1JXL/oTMsWVWv0OobE5EHCHF0t
d+onTPfwdNNRXKN00CJyXeE21fpMIGenR3k2qYEhxSfFfI6zwm/a29EQCfkAPPHPHNjsAHgD3zjm
M3BqnbUl0o6dnJ5UcLg7yg0YfrTn2Dd2g5/dFD/0UAtyZ/xCX80jjZ1DQwNDoDM8POxjZ5HJXbto
kWIF4vNyZ7tGKoCdMNJTPgdjuPwqPKO5saPjUod6rp1m8tJhbvG99CvGKA1T1KK3asqnDTiTzm1A
l+TxOBMTtrB7JQw9A73sys2tNb4V8795mAhahjF/Gk1MqN9drtROqkQvI2294obtVNlYeCudqXdd
cbauOWIdcJfLQE6AUPZSih4R+E81SU+Glu5tmx7nWTRLe8tXQUsRsOMyEvCYy34pouy7AU68BdMu
y45WBfE3Y36ZpvD6Qji39kMx1qSQCcYZRFI8KH60SKoCOAgpqPmUDgYKBr02uL3u5COgbDNzSZIL
bt3mq3UulFtaRnDNNQNCi/kHQpwxkp12p381lDcjRivTkBwi9vLn61yraCpSluC855NGfZQpRkTt
9ASvS8L47thfTtZDUwT/anHrRGpQlKAoD1fz8twyPbKQv0noyZwmDL/cAaZuzqljYAK7lITJRBya
Ig8hmojND3/5OMm1XRQdg4B/YqGXcquuawxUCtMTwauTaoABDIXqmnrlYCZ2E9/NXyXlvomaoxqF
s+aqP4sDa4L2jRpfgCsQuIc8iPvvrwGJA9DEyNuCe/rya1D3RQehhP2e/elJeylD6+cSDI9xOD4a
By0w99gYLzsxzCB0458YSX/9uD9IkniTY5zJ556S1AInvEQgH2MNo1vd039ND5MHWFrYl076Q9kt
N7Yv+chPsOgudueb8pDvjefrX7F1uc4/gnte1K7rgCiEnqvjc2NIPnopHDRltMVeNYME5GB5LCL0
3Xq08VqDGRJgSQ1BwOW+1zHNUpVSesoXcjRUdzCHW1Z6TWIH8UPx8/r6tuz6uTDOnbLT0U7iDMLm
Y7qnT8jGSoHIDG7GUkAUoD8CsL8163W5olQZBqkacnpigIfraCXXjf49jhjQ9uRYZ83D6pYSO7uN
o+9pFwsUeftaAXoP7lskgPCfS/FVHbdR12ZYowv7mIUV9con+m0B5+VufAAGNb2XXft79SR9l76P
tuCd2V49MPlghjQNUMlw52mqg7LEOqZkG+F0SDMveskyp/kWPUROU3776/p5bjpgGFy1tr6hJqHx
zXYJpjNKExLOp7af9vIYYo7hr3QA86blSONz37q69yziFd68JGu2G+qKzpsPS3Lm9JmdSjD0jdHT
8Gruh+fMre7z1O1uTMFWbt6MMzlcOgV1i7Jm4MI/6fqLvUTIj3qlfdK0V+nAWhENwuYTt8bg/1kV
F/4ZKpQ2LSGt994xU+ZL5A2n5Y7dgStVcGarBnyydKjEISmMkB9acqmgxYKsayZh/yokeKckaDRH
x/CFPQbmGQf2MpFdnjnVS2fequYxj0Q8OltuCrJT/4jnrmcpLWNUZ1hoMP0kux7G/Pr6ttXj9+9z
hjwDcg6c7vh99RbzWWzUz+3y1jS/IOKpDd1pBOL+n4P7LY+z2XSyRiWbsJ1lR94oNXdlXRx66yGq
MLQLQxCnu5g4ai4KtgSnyMPm0OkPRGEBsSTITkfDv76J28/h71Pi+4eqMqVR12AXWTD70WsfaK2j
HLoX6ZvtWbv4mKB6IDvzr+i7+UNTHPl2DpCAVpvd9e8QrZK7FSpDkxbr8BkxSMpl6Qdj920jyoms
3uOnCwG3GWiZlQGC30qJJjCZ69VbvPj43dzPrn7Tf03d6KYN06fGFzVFbxqWM3mcYZG1SrbidKan
rNoV6FPAnDO7eyTjrT7fV6rQv1x/7tryuD3UpZahmw/ivEV10AxZhNpuqb3mZKIaWT+0oyBnwjeB
/O3Kna2PyzHVgw1agxj7Obro+g7hSBy701/oLXUmvztEAs9t876fSVtP9+w5qIjB8EZ8SKtPqotx
XA57193364q4abXOpKyKeiaFDGY8W+1ETxjQ/DB72k21vy6AbyX4tGucWcYAz7JMCCQMr9MNfPHb
6abwa596ZJcF/W7wpt38mIkqVkSkHZw5XooSYXEC7dB2CnOzH5qDKQFe52R+5GRH2+8wzOvL7CXe
V2kn78n3xG121V6+QSpir3uJE7lzIGIZFV1IzoQvY2OUuYUjjbQCcnSzRWgyiMYxbEn5mCiGESzr
S8gZ7q5OyKgkEj2leeImEWZQiazX5uaivw5FIOCnkEXhFoIUD+oTqY3QLmBAj+2043hsduyvfJef
pqf4pjzZyOR0brvvTvWuf6++dbviC/F7fzgMXn0X/6p3wtTOet95e3D+Udy6SaSCgmHCR0n3baD6
tde5vZP6yavu1qA5Faj1etmvSOPJYWY1rbsckTQeEs0FXYHTOL9Kp3BLJ98Bf+FdF0dE4jjbuqgz
zqLA4oBU98b99O0vJUig0Mn9+EruZb//uXxt/eKo75R9dF/j2aK3cHeAU9zHu/4Z3Z17aVcEotv9
UdW+tg2cEU7zdCARCBFPnnwr3UtgPiUH4O6KHCh0Z/mS7rPj/EL25SuCvqNxY8aOGSa+6dZvRu10
CEO/xL+IKz/IJ+pEdyI6QJ4i9cP4nOnEx7aembduKXSpynBKxLGdl2b9Y7rfF2RRj2+Z4Iw2g4Zz
YevFPBNmxXUO2jUIk4+2kzpkF3xTHM2h/qsoFtxyH84lcVZbx1AXDZyzCG61tyF/IPV7IUpVbtrt
cxmc3R4kmWqZtSo4rGZyLznMoU4CtmD0KLuZh+zN7uX9upZvxpjnMjmjXZFW0u0OMmNrDuqhdtOy
Daoo3/XxvK+j5YgJPft07MMpG+4tO7ljYxTU+eRJy7wjSuPHivW8DPeSqJoh3A3O4k3zQO1uxpfZ
T5mnO7NP9oNf7HKnciWX+ZI3fyuPf9po/0l9OZM2jGOTjIDEneRd+rjsBzcNNa8IGq8X+IpbzsbZ
xvMMJGinARx9wPJGXz8tN5qDyar+6CTh9QPe1Fv0X6Ceju43NC1f3pAu6+RZQu/sCQQ6aKjfFWbl
UhGdw8fr88km/ZbyEdmc3UONRZ1eSUl2UtpDSt+VKdmb1t5ep1rO7GECT0GCKZcqq11aDi4j4z5R
3CKawdtTO/lSfBklExipfkeiKljqHkU+bZ81kh/T1u9Ncm/L7W3U5E92Fjmsa/zrm7ReLO7zQQ8H
gjjk01Fx4vMAtTJWSVP0yUmrF7fugacniavGz6WQd4MjglnVC+zRK50CBhl9LhEU/aRNmMicnOS+
2VdWft+1QZr5INxXs+eBeB2LXTUX5R82lACuAxi5gZMCRveTfzLnLSK8Lj3Fiu62LAmIAe+5WgQd
IwIxfL5qjrWsG4oeic/+mDDqzUri9hhdef2wtqSAIA5FQfS+ANbO2Xwc5KBQDYk3jDd3/UF+E5Zq
N9TBOpewfsGZNjeSXfVah0JqvpQ3Y6UfC2sK2nZ+WQY5uL6Y1Yhxmrcyd4LTA6VO8Hqsn3ImKmrB
TDmrqAqruZ+x1AN+ifj5tHgD9Sejy3cssQTdKatF/ywSZDNA6q9UpVxWMR0ZRfCK/UNbQInusjYb
0R5gOLld7oF3EMRUm6eFIeD/kcZ5UYrZTaZSAYugjV5vvGbRz0jkEYkWxDlEWhFZ3SCp6ak3l2kX
xSaAsoXNXL2Y3gY9ARBY00RJ/k2ZwOWB5RU8Omjzujw3JWk7ScpR6lN6V05ug8HcNUtQiiqKG48E
6mK/xXCa2GFmrhpXqJ2Cr/CxHJNAiTEZu5f206L4TS1hzCk9SpNoavzmBQCaH+HGiqzk0Sk5gJWR
3ukAQ9Dx16QvO1tNvDHLK3DiGf/mBiDDDbQSrC+Q1Zc7aVSdOjY9lpgqh8YlstsQF3Q6TRDVu39x
184kcaooacZMuhJ1GT3BeJRnkOio5ER9zDkrBZI2teNMEqeRViP11aCgfgpJWel36dEq3Sh7HkX9
WZu360zQGsOcmQ8ZmCsN3PIQROUdrY79kvmFaMTMlpe9Um//c0Scso8NAxPBgiNKtGGXqnpQvSZs
Z1gnhfzIi11popxmJE7czW4nwj6uv/3JWhlgFgQvO+ZH8UGfoVHJ0BsUIcjytsTh1DxfVwrR73NK
YZKo6xnGr5/i9F2Xfwjfkq3ft0Emj+Lo2uzDMzQzqzPtGQPHT13dAGtOluOk2kxwh7bu67kQzlXu
9SKv9Jp+3CHgvbIEIZD2YA3v1/dqS9vQErWCC5GA+FQO0+Z+TA0lS0+tfZtlb60qOdcFbN2blQ5M
QcMf+ND5TrJZt7oyH7BZyF0Z7byTY8mBdXCU4ihRYYCxeTRn0jjXOMnMIbIyIHBoMmLOlBJh7NSc
xIqP+fS2kw0q8ws5679UFIN9zZa5uNfj3TCUujcqReeBsu3ZypZccJiCz9I5g2gtbWUm44p9SmMJ
cyFlLcha+Q/bID4cURutgSreZuCCeF+t7Zq5Z0YDwCbBDJrYER/m1tt1LoG7WWwop74fICGttacq
zwJpwvwGdXSM4cA0zalV7dinf2551/mdqPpjdt86oeXSICp9oqxVcbxchuQCB37TdfXDMMiu0teJ
YyaifoCNK3Ehj7P0plWgka+BPOiRkzA0mMe3M5h1rt+Ljft9IYUz80mSI0BRIKW2b7XpNh/e8/R2
MAQR6eZaYGXRabTuHA8zX8kQM7mBT1Na0T7X6UF1ZOvPlRsTwNAliKaNj2m8F+dzfVe2qgMXP8Zt
/gDgm5FpeJc6OtCgjNNDJyXxQ9dX/kxTxUmzsgoqs3rPWIYBteCBubEJuAZbshy6aWg9wfdsmC98
DxoPiLKyjPPsY0asp1qR4zWO7fymNJqjHL/WWfQ1TbPATgzHqJGAJ+UB7g2t8F5amEeeB1Wm7sws
u8m18btMjZ/XP2rzm4AIUxFhgMWSJ2cjsd0XOcEeAaufLr5+A7JHZK4SUSpOJIczpjRq6l7GiI5T
UldHlqt7eWFOk+gHpVJuWvqHHMqr+YIz8M+y+Ihdzo1CHwcgjqzJAcyORV4UHZs/7OL6JIWzJp1p
1qBOxYEWjhw9fMvMl4jsr5/P5tVGSI5eMVhiBIEXF+J/FKr30dRi31SK1Ox0HL2cfCMs/O+krKd3
5ic2iZlkLIcUTGlFrxuA7ZkvtFIbDxfOBDHlx6RPsONxQjpNo8MC9FljWYNDJ91052wSwbs2IuYL
KZyvA5yMVWqqtDohR9MaXa0ju2h56GTq6JHu9unx+tZtK/bvVXGKTcyOIh+Qoiiv9zfUqJ+z/Eed
P8gYN1OiPfe6sKuLA0kA9/YXSqshFwtUE0V7mWKCJgeEVfK3obrP1MQVpqM2LT6mCqKbC5R+iL8u
TwzJIhOpIaxtrF28k933kT5fX9AHcS3nv8PygJNl7dFbe4kuRWDq61S1aKg/2X2c+uhkbbzYSip3
bjLJQQcV/TKUMvrNhizHFN8G3IZW820i3ejYUqo5CliqXXgv1NH65n2eALKKE/SgLikrQJDb2+4y
ja963g1Or5QvSTJnnlnQ6AbgVgvEGyAncLI5AnoD/Vov9lBHLlPi5H4ZY0xwq0jm1k1uOWXDWh9J
kcrVJmM6KUlfnTS5NH0lHjE5VWuNXTMTIngMt7f/995w259YTbbUNKanOhm9OmHolhQo76Z10ZFx
NABKBiPNemXP7j2sjjUgLYtsth4q8YnM+xwTmnSR17WFXMEp/5azrvRMjjHkJq1Aw3cyjoXtY06X
pLuRBl/5mP6SDqQSbNympTkTxxlN0DyhEoGJ5ADrO8OfdUX+bfPPfptTWNB39Gqk4LcrIEa1+/a4
fL9+JURnwp066JBao5qxVzGN/JY8t6MJruyHib78d3I4w1XmhNR9AzlRfuzbnQVEcHcrq4ILLlgN
T0MzVIOsFATbFT0Pd9ZD+mUSYEA2TeLv8+ApBEyJVXkDpCfKsEoKlmXXivfJz7H3bdGGbVr6M0mc
OwnsAlGXApKUPFjQymn5iIs0gIXq/fWT2b73/9wWm3Pn1ZjMKJ1DkIm67JQ6LLnF5RHEDJurQSkD
DN8KuHR4Z1TrxgGnvx5/+2gDYLWOo5J0yzHfjEpgZTbXs4br+Ad5Dt6H6aS4rErQwsJk7uD+OmQq
wGPiX9+0zfWAG32FPwBvaHCmLMewdCnVG3qyRoyWWhvaTKcwwWtfH8Fgdl3Wps4h+bny7YIaSF0X
fGbO7CaKCkxhp6eu8MHTM7EACLyqcOfEr0UYp01bdiaLs2VIx49UGiDLah0g0xLB2Yh+njNn6sKK
SBsBYR4wBvl/Sbuy3bh1ZftFAjRS4quGntwe2o7tJC+Ck+1onkfq6++izz073TTRuskFgrwY6BLJ
IlmsWrWW22Wm7Q9R+Hx9vqQOcDYG4UhTGqNoQV6KGGm+6613qzrUyRr9gHT9QXwOGnI8TwEvv1yT
CCUGvFqRGELGPV7QcphrbpvHLvhyp3xl/aX3GbTW4WUABkMKSViUqB6UYUHYctRRLAnYuIDUsFG3
UVdqfsSGxENz2q3pMBOUxHPtzo5Wr5zesinlJVs0DAPugyT85XBTqwMtiF1hSpd/0ujL/Bc9olD/
+P37wu1AnLgusxZw6ybq/TIjrl3+aIwVv5D1flG0nvFWVA3tKGLvl9HkJXKeqAjW002uNo2HbPWx
7x/mIXcLvXFLO/HsCggWLGhWnNLB2UwWeJ2sBxut+3/upIgU0XoF0W5+jFzO6FClJJxjfAvo9Ewf
OaHGq/L8fuzWnsKypSOoHzqA7IM/SlRp6yoa6k7O0O+z6O8gcaSBkUDHKsG+C64PiS+SGFxDQg20
Cpx+SxfruknVz3FtD2g4qzKIEAzHmt2X6j5edK/rvlZoZVzWNMhkRyNmEGqf4NTFCSnMojUP2dxC
LeaYZNGm2LUUpL2pB5oAL2SRG65xO8vCi3NzgpvGRV/praYhv5bY0KUvvuR1AZCB1ritmuz/YjZ/
D01EZIx6BUaAEUNzqhe060ONvHVLurjzI8jXjXjx1bX+A1mLBUXECWexdVBUiz5Z9k2SQkkLKbd5
Y2nZTdUAJ/8I/fPAoYWbp358Q5L7JplW9oLsVoBoPaQugAvhLAGXe6GE5skIzWlka5ok+oV8fO8p
U6X9xRl2bkVIn6gpXXC7YXTWmO5qA0+cdLP0a8xPMhc5tyKEbRC2YuoAYc+jrbPveuciiDt0yP4m
5hrMRbax0Y3jQM8ZJAdQarmctQ7OEZsqnssh0gW7rih+oFEZqmfx/Bc1AOiQ4dmG/k4ENqKAw9w4
xRjyNwJZnD4oliz2865Z48+ResFvKyISQGeRrUBPB/BN493Em9yGes/1LSVyBn28poA8sVWwv4Lv
WqQH7ks0Pxo9KlMWFAuB9u831bOq3DWRWxk3tH8f5j37B93wFvuaQmg8X8C4t9fXqExlsQO4s3BI
AjMCb+cudBbPGYsy9HZTowk42ydTtImrfZPcjYRtjHitPVfmjpwuDgxB4EjCGXlpC5zibV+3QHSM
YbEdO+9bkUcQxiMrMys7h8/MiGsXa04BvniOq3geMpdMrvOP+g2EWdB9vb6Esjvm3JCwiefRsJpx
wG2W/Wq/wVQ2u4+LEpDQX2svkG0vlJlxKnE+SVzSlzPnJB0PhXDW37dPw376c9gLCLh//7rw6GqB
MchDC79eAOOyqEfb+pq1qNdY39pwd33KZAOhnBWIg7348+tyIIVSVHHGO7TLuX0kjfUYV/3OUt7/
wgoqDWiZsyzI3QoLw2L8ap/yAXGmI6TQpiebreluS2ssqPl+qMShriEKDw1TpnZzDnDN3AYNihZG
M/gW/ZIRxytKCvbNHS22JN6C5cQtjYOi2pvrw5TtJxAVEvwDZ9QnSaZMbVN9ZJhMu00hqIxm0hrY
LAj3lK0LPdT4j9M/SLuiG/2jhx9YfmFWl0EJi5riKdPPjTf2swv9ox1PnIA3+k8HBku4uOCUDnjV
REnzZaB21LRou8IDMAHDDGhm1KQNZjQEhmsaTp898tKW4JFLpw1dncJW8UJyd8Ey6tu/GQ3Ca95+
TgzxoC8cpS47C8+zbALaM9WMdFdWReeOJKGuY2fO/9OesJ0X6N5b3TgAF6Kgw4VCvewXdtgq44l8
4pAcBxkVnoMiWWbfNlE1mgyvc6V+A3b1oezyOyXK1/iTJBgbHfwYwLegGZSiTifEFmHpFE4ZYTxa
Xrp6FHt2oboEb5MmShHG9y6h6S7v0FrSgYh739d28OcLeP4BQmCvFPpEFgj5HVP6rFm3mXJrBNMa
VE8S8GKYeBWh/oue4k+SOmrZmUqHR/UxT4K+rSFdjTA79aMGZHANWoDM2But0jWbAILu1wcoW8oz
02LMW0WGE3a8l6xEL16+BXhDW0u2SN67KGvriNqAjoFIqXiFgZa+UOu5xyQOSmC1O+dbjT54VDpA
DOLH7OfM/MYaoSrnG1jRIQPZWHhIC/31+lAlqP7L7xB2B8nrqWk7fEf28t555ND61vFH+C3e1C/0
0GyUA3konuwvkb9il5+Olw/SS7tCkqZpmMasEk4UvURlUJoex3nULtevOah9gJ6zci3PKcnVwCby
QSC9QL0KcJjL21alRTVB9wI2yx5d+KbXzS4w1gHHwpHwMIyNawzHePFWxvr5Yrq0y/3tLKgkbT8u
hYY5rlwQ/92PZBv75kPzDDQmor3+sXEggubGmTu9sh8rtnko9GmeIYeLfBgBQ4vIfFknGWg4FJy2
pmK5avuTDpAmjOetTufNEFe3aV8+5MkGsjYYeP7dKtlaWMjPo09fgCwHgnuO7RWpRtp6DJs0VpE/
YtOd2qL9i3Y/EGO9Np1y243mt5URSz0LyVjAEFW01upCWD0sRbPQbAE9gFr5QLofEmWKXFY7j9az
k3qd+trOe4s2tpupK7MtXWie7UCH+4cU2+VCt3aDovago4QJIW+3vDfKIF8pckhn88yE4Es24pgw
tDWc/rHvFBn0U8E/RVwlGbxmDSz4+dUHvz2zJcQCBVmMiNkmktuD87OnpptoyuP11fr8ZoAJiGBA
qZXTVoi5ela2I5JdcI4FUaHRKwGKT9UIXjXtPVFuHWVwq7WbRXa6G1ghYlsQbMOeuFwkgyxMjReC
aMrC9iffwfGk6cPK+SZdpjMj/O9nWz5tq3oxaxsP5oJWQUpJFIxUdZcuS93a7mO3bYp4xabU+9Ap
8sGLwRXXL222qYP7o7DS46y/lFAscbIXe/5eAYR4fc1kYzPBUgRqSsi14RF2aScBcVytt9hgM0bi
A6U5Hllojb4JQSFPn7J/wPagrdiUnt28MA0eNB57fIqBw3hkBcWdPJGb5nVmDyRGQ0ISeUZJvTk/
OM2psFf2mmxCIaYITmQQuCIhLHhKVqbjaDjYzjHomBQvTJGCVh7MSlu5IKQTemZHcJYlI2DOJrAz
zu0PtXrqsnhLX0FeuWFKSN3rq2didcTj2ETCGfTnSAcjALlcvWapq0zpk+xov2qgV6hXfv5ztgHF
kLOfF5zDqHV9LqciOzbL9ykK3bqFKpHyNCgHvY89Nr9fH41sM5+bE5aoRvQE8GuJdrLJcqsJap4N
r/NdNyI7pM6NCOvT0T5u8pYDA0cKnqqHcMp9bT5Zs0+dIIsA+VoF0vO06rVVEvZyqfTQ5ChhMqq2
ZbtLo5esjd0ROWalfe27rWZ9TRdzJe6V+vvZ2gk3Zw1qyxnCdxkSH+Dj0h7RkeNq2v2CXM71CZV0
bMJLKMpSYHNHRltMoA+dnoX9AtHoRN22BLxjfe5GE21chCf3TEkg/0SCeaq8NtuParjRCujFPlmg
ClvU6kYNh5UdKHMjUEJCdYo3WKGWe7kpZi3vLcVqsyNTb23zGU/E1fYB2eR+pBRRStORnRIS6aZC
zWTOreyInISrjb/yAuQUHXF1bW12Ze6KUhoSYDa4x8GZdzkYVS+p0iwkO1agcIz30ajd9GV0k/O+
7/JgLNmXsf1+fUFlhwrqA8hNIIFrocZ0aXK0DaZ2hpkdW2OG4PT/AYAm6Rbn9Lc8VAAIDcexcLC0
LQ2npEFREIIe6Lb3UuWWd4lO/lR8X260Gt1VBkoTeJGqQTdthjUZFukQETfovN+AN/1dDrGJlbku
+KMwG5xyE9fKc0nDP09sYpBnRoQdaMYJi8CPh1dhWG6MNnNbe/bW+V9l7n5m5uOyPYtOoq6hvWPg
IZR3+j6aT8hN7tb9UGoFIEsdap3oaBFjuxrc4A5H/BxTCKEcSw0A3KbU3hQ6rNE7yS4dpJLQLAuS
ZN5od7k2NR04nzwin1rJvSmn25ii1m6CdtjFKbQdukh1ozpeEWKV7mgC4nEkfSCSK6ocRImFEpXK
w4N2zxT7pkHzx4Dlav5qeDZYA0BHqYIxSL8cnoHlaks+PIDud6lh77hIQorHTWJsiop5ZrwWbkmX
7syisJ9VtM3GlYUYucnY3mi2A1v26pq8jHTVbDww0GwOCRGxYctqG8injvCPjHxF70y3scK9Nr00
NS6f9uEvDiheWQINP454UZ2nj/O2QNkHKR176h+iQlfuq6IZgutWpCNyAJ3HsxPOKKaELVLZQGkh
thqQZeT1Dza5d0MHDp3rdqTLc2ZHcAi1s7OEOWii14NvqrtyF0rdGk0knIYU15QIoxutaKia2EFe
W0eXpb54/QxlWOWhKlbCjQ/pAzHIAdevgbI9b/8hopdh1y46Hi1Hp5ucb72SWT4LZ+oBOxMfQt6s
mi4R0gbRckybVPdArBFDb2IgN/WoBMi9E1/NC3PXzNpzrGg2SNf0fFPTNN9rzECvfFgvftem3WvS
z9YGPBWq6yTIkFZL/jgW7eTa2YBUTKzX92OK74jmQXMJq5PdnE8J1HoAuVMrwgKgf7LtWBXxTYRf
do0U4CgK1t2VqZc9BMCLisMKZxkvYVxudJA8N05lLdlxViBb3ptPSGWQU54Zud/UUfwtVlprxaT0
XgXCGTANPK6MT1XINiI1SYwZcQlzW18DKYpHX7Uv9mv2rv4s/tFsP209IOiue7B8pP9aFYuSSaFl
KlT1smPtV7Q7zPa3qH1XjGg/Wc/XLcnubZC8U7RUoogCQoXLOc0s9Ht3FebUbAA4bNXsSxs2a5Mo
C9e5NDUnGwAxhBg/IsfVaoPCMjRE6bu5f81o+6ACnkTnbUN3RTm5at64Q/Ll+tgkNTfca2d2hXgh
wa8qI0XcFVdK7U5q9rxoSXNfW6F6U8xRCfUpaH5PxcT8ybGUfahrX8tIM/yZFfUekIF4ZV2l7/Sz
LxJ57Ryg4BoF7WFHhrzU0f4RaRv95/imukPlO92KNdlRhfob9ORQA8YbXRi+0nVaP8QwFqVo2Wv3
eYHm3yIYMNfXJ1puCIgfJAFQihBrVklssozi1D0SG4xdaArve9d+i9+vW5FuCmAWQffBRcjFlsSO
dWD/bHEO2e4PEMp5h3x73YB8s59Z0C83A4Mu51gCmIXqHqRai1O/A4vJzgj+iV3mK74D/qD/p0Xh
jM8tO0vHaQSJsv2zDZDky83hm1L2Ow1iTxVPXTLn1hor14A+AFTVx3JZWTvZpcyRoP+dVeFQzaPB
YjOfVZBX+KBT3Wfb5Eu85iEfaWXxMjs3w+/ss5iaKU0Rph3MzDhFXehAbhuXbBM3+o4Uv7vpjmjY
SvxX5AEDlAH8Zh/dj8Hz+xKsQf1k40XSDQVpBDR4qgjjHY0Rp5Qe4lZtFi8Fa04LNvG6eWFmUHQE
rUFrck2yaAQhMJJkYILHq5NvnrORI02YmFqR5mhDhiIGVZN/0GB5V2RraTKpHQtxArDdaI8Xb0fW
AkYAgAnsdKe5PpjOHvSq191VYoLTCmPWIAyNxISwiHa35HlTTflRDazX/AaCb9d/X7LDNUTwlgFR
bhNiScLvo+Q11Ek15zzvYQI1sGvGW1yverji89JxnNkRlqQzR7skdMyPRf0LGGvQIayi0SVHIuAk
6MDHQNAJbAobO0qyzFEIy491bm/YeMvbVjv1fRVhLR0KoRzcjGo3EZvc44gqaj6Q/DhpW6u7ndIA
QJzrq7JmgleUzhw4cnJnblOYAHKlKw8wAQ786yZkVXuO8QIsBrKQQOoJNpDj7ZV8AAYn3Fo34Sbd
4Lp2e4/t/nley//IooILW8IpjzT6aMQdbKXpsz0djAms4ACJUqNy1dgviQ/q6rYKpvzRyH+upTA+
JFyFg/DCuuAYSTSUSsNHqsQu/enkLruJ7saj+rxskKL18psf2q7355s+SDaDPzylXr5r/Op52Ja+
ccM25q4NUEiAknjQPYFpbvWklgRrFx8oHJAlaWuj4NPzovlqMLvLHmKAoB4kLjRU/dfqQQXNywt1
4+C6D0jd7MwF+N/P3AyiO0taIz475lO4ba1gUvWts2yuG5GeMGdGhJ0/DzTKSQ0jVv0F4XWhPKrz
q+YxuuLQHwo+15aZf8jZaObEqUyLj0bzB7e5Gw7axtkTz8D7ofJiL91ru+yu3iy+fUP8xtPuvneH
dh+DkW9r+KBO91Xf3IDCzRueoP2lb/KT5i1evGMuwcwbbuYnm3VOTL624lfzUiNPPeN+FLOINQ1Z
o3MgaxWBAJUt/vXZl6FWAOXDpYs0owUKYGHrxaE62LkCMYUaDf2GuxSbMEPncf/S5UHUuHXu2qS4
L9ZklWWH8blZYc/pROlyK8Gw7NTe9DOaXbKZK/UOb2SMi5VBSgIMjJECica1WEHofrnyBG4cGRbG
mOlkn0Jfu3S1MtrkO2ptOnslZJX5M96mSOohwoBYhHBumkkYWjXvS+3a1kvV8ga57aCrTok6g8d6
peAnHdmZMWH1ihzKDeEI2LYRszvL7m6j4RuxRz9pG1fVss1kromJSReOQrcKXbfwSEc4E5wIOb+6
RNNV2gHax+oGpMsE/Upla2puit6Q3XUHldtDQtaCWAUA/cKupSmoyOiIdqVI23/fpynitbleCXKk
9w9SGCimoE6LRJJwBqnJHOkd70iqtRe1rjcj0jZ68qQ3X2NzPw37SI/dHK2/dvbemLuifb0+Rtk5
e25eGCMrE7bkYQ0NhZAAtlshexUuT1HTPl63w1+X4lmCdD0Qf0g7I9sjbLoa3EcRkLVo/TK+map1
Y6T9ri2edOet0R7ytAjGfo1mQj603yaFrRcBLQwACFBT6JfofFCsvZs9MH4FaVbGJtt252MT/DIy
CmXRCiwhS9ttT6hfs/HUO3XsGaSBgrW1vz6X/MOvzaXgMkuihGgK434JJqPEfBycf64bWJs5wSnU
aaBayA3UX6wh9urqybRWHg9r/sBPl7MbsUnRojE28LtygDxZDjrYAbec+gDiPSPLoav0ywDG6/qw
pOukocUEW1mFWqiwTgzZTUU3AEKuH2ZEMZGXTbvMcPv67bod6fQhQYh0MF5Gn1gMw0bNwoVD2NLO
/sHCMfNCLbyd5zXKTqkfQMaYv17RD6gK47Ga3HIgGg242vxMhp1iPf3FOEAvAYwCNBeQrLtcoyQe
KqTEgDeaQDVVWECuAFeqjmu0A7ICNzqjftvhvnLmC6HKMoVMqG0oGkyFmyID0ySa938hDbedbB2w
mcb08tb5hu6q3i27BysDqlufjwUWM0J37PVxy859iKdD69jROepaGLehzA3LJl4hQ67Q2iOdv2Su
syYEJLeC6BMCZqDhE3WAFKOiirVg1EAGd/WPHk9Cc3ows5XYU+qMoJb7rxnhsCgiMvWgVULhCIyJ
c+JlM/qB8jXc4poV4cSwZ5OVcYXBGJBJ9ROFnIakHN1VrjzpsQFtV3gkyH5RN7p0FeyDcFlwMkAa
J6Q3KaOOZxSz5TdZgRLEMLXblnbOvtIbX9HatVFKNxz2swNcLETZxPgqY0UWRg2AauOR/jDWjifu
VuKxjjgAtV90qBmAOV+OLY2B8zAKQMXynAWt3e8TC5rU3bgp6i96t63+nJiM1xF/2xOuZDqDE8ZW
YM82QMigQKYJxURSv17fTLJD99wKn9OzzV3VnVZC4RQXP5mxQvR26eg96fvDSOtdmv156RLwSLSz
m6bD+zCFIxFdQ5Sl+HdszUUFt0A0e8asrb5cZK9ipPA4WyPCbFTLLwdVg8Wgz1WcjI1VbUx1p1R+
q3utM20XUvosz320nvugONpcn0zZmXFuV9jMNRQxFGAy0cBY3EG0vC+6DQURHyp31+3IHP3cjrDN
rDzT9KrhJz/Ksk/T7vqvyw6L818XzleFTmU/8tnTu9xNlTc1UgMn01Zue6kV3PJoGITMmya+Lqfa
SpvZUrBZab2d0MFKCnMd7iZ17zMr4iaiYEJWFxDBW9oLgURJrwOZnqtBxd474/n6vEltQQocRw/I
OtApe+l1ClrGTIai3BHQLMs1LJC2G1mi+nobpVsEoGDzr7Nue92obBpBXM0PXNzRmtjfEZWhBjdD
mV4z31E/8nJI9v7VJWXikcV1USkPBC5HFmK4Re0AmTib2t1oqXdRb93NjP5FoG6a6DAGc5YNDIqw
WGNRjEzPGtSMGMg/32zzWEY++OP87G/eHueWhAFNI3Awio74AX63j2MXCsB/sSxo9wE4DkTW8O/L
GYsmYx7qHgYateA4cOge+/TPea6gbXBmRLiRSK6ogzoAeVh3QZgFVXSwy+0yriQSpB6GKxWUIDra
9sWnoTGagNmpEy8GBWpzlxalF+M2vz5fspPTQosDnti8JmkJZ062VCFEgCyA7uIAXJ809Kh5yvTg
uhWJSKqOZNZvM8IWVVlndraRoCbS1hDQGZfJaxftm8YqtXOXEO29SlEAoEC6OJjDwfGG3q69ygR2
X+3DAwBKtWfYrNym5qSglYtQN0KGwB+NBczr8wjWFGYsX65/tWwBzj76E2mtVtdIumBupvGoNVtj
CTSyci/LYhtQMaLPREXwhvaWS3ftxzSNxhZPoojcDMMz6FDv9W506cj1Kd4no11ZCOmQNBwmnIIP
OtXCcjdqVIEqHADEgvapP/aWemMAIuzSNrVWDkjZXQkO0H9NCUNrWzOdUzClHrvADv5cHwf+xDk5
Oc+fih7Qy3lb8mnQ0PmOmFCN3K6wvRhSGnRaeSNIN8eZFX7xnMVorQHUUG7CSqeXvpPVB4vlHh3e
FjI8/YWrwQ0IpgsGxbaLTte0mnFpyz55s+wTam2rNTDpYEBJgMIR6EwBg70cDMmHhuU9QkArfWZQ
vLYh8kroaTV85usqhusQA/3XjnCZmLTLFH1BLFYMRmDViWcqjdcoIGufHS9mkJCFTsccr0ygDDOC
nDwBOhrMD7iThZuFJZHVsQnBE7NqL87vJ6jPRLU3j9OOlAlk0n7qke1BumHNFaV+jncJeuPwYrU/
IVQrPZ2NCYFAnqZeE/6iaFv/C+c4s8A39ZkbooXXbOMOj7s5fAZna6iBhHZ4uW5DehCBSw3Iaxsd
fiL4Ok4ImUiKJ5xTblUoSCquoQW026TMm9dkJGXxGirj/9oSlqoDkoMlCmxltQPqu8mdzfsw2tom
2vqsNd516fIAjo9EKugR0M13OXkxARNnxBBCOZGqumpRPlRVvtLFr8l8Hj+NNw/AjjjzBCP2TNqp
b1NgiKwTBUIJ2rNQYdjMzpuiB331Yj6lpqfmr2EbpMy1OqD/4JqzX4MIPtPLzfW1lM0vCKewGXQk
qAzxwTwo/cLmHO0zo4qu2OKkj5XPKFI1xWkCMvK6MdmNAokhAz1MBscvC0OvQrCjQ/ob7r+vVBDx
0VswXqxsAOn0YmPboEmAoJD4emUarcMZJJbHoVcOaYrm7SIP6lZ1sxHtRw4CB6MAINNS5hXDMudB
F4QONjHMI0pIl87Tk6zXGmAMj+pUPpVYs2nO9tfnT9h44JZDZxiwHKhN4VBGiv/SRMmyKEzSyjoR
E9jlN8NXPHXYTcMh7VfcQrgA/tcS3kmogQFPL2JyG0eDkJ/SW6dcMUCH9n0eUEEJOy9bK+sK/vcf
QzgJHU3ljRwfxf2z84rQaSbmElonpc+DXn3vjTe7feyHaTNNK8eWzBQOK/QpAjYEeKZwlNAO1aOM
FOSkudntAp1WD2WG6wsk3iwfwzm3IaxQ79hprmUlOTkjRBen5jkiHQKm96osvBr9aJ0yb7sofEiT
NcYk2YoBqq8i34qNBejppW9A0mCKKgr0bkFKy10M29en0AMN8b2jJb9Whin4+scwz40JGxl8ye1S
poyciB5WCS4BoqpBYeUAYI4a/aktE9klRkIeaDYexmKpbxUg1b6zUXE24AdaBjeEj0del+n09fq3
SecBtxzuV/z/SSAIghnaNDs5OYVN9ZP13/VocMuo+F6ESXDdklh7/88sQDgF8FvIgnwiFwWxfJN2
Rk9OFVMQIiFb6oelvet7xVs0N4bk0lB17/1coNv97bpt2QIg3w3uG6BRQRkoLICZlIzUSUhOUxZs
82llZLI5PP914SgDWbmigZKInEBRzdg2A/nVNn++PgK+E85Cv4/JQ28T3nmA43/G4vfO0jEniu2T
U91FMXajfnDWUAqyWSLY1fh5flqKme7cyvu8VCv7FBY3FcYyrGn4yiaKaEgzo8KBaE6Uvk3YHNla
09gnvIhBnsGiXa3dJsNKLUU2VXjZA2GJTCnI6/nfz85IRsCh2LGZnMD1HSeb5mlyTtcXQ3punZvg
Az03oZUQkhthQlUQXDnNHoz8QegoXpYGegPoyqzuk3by0lpb6XWVTaENtUlQvas2NhG/z88sT3m4
9CY/typQTqfU1wD9782DPowrZ7Ps8jwz9DEFZ4ZoPirZOOg4s+LOLUdPs1Arc1xDQRms0ABW+5tV
A+6OhzuAW3yihTBaBu5VSk51DSIMWoE+HmLTbflnMdXHPrJ/mxGbmrR+MaZ0gZm4tZ17wMygBzzN
P5Ft3F73EdlmsgHkoJwfB9hI4chR4ilqjD63T70duSD28qZ2jVtQ5gtoYkEVFuUH8KAK5w5bjJm1
S4QzQanR2N95i34q9NTtyzX2P4kluBu2LHA+WByRO4zVc6yoPUpstvoy1YW7tDeh5i7l2otCEnNc
2BG8O+znBQTKGFHe7m3n0UHbwGAXvq2fmP2HPcXcE37bsj4pNNBpCKeSO5zaG64OiWeQjzjm7roX
SCcOwRo6XMDfDVqby+26sBi0EimuBhwUpl8ZJRi1wHnsaS3roNRkr4EnJV7HW8LgbqiyYYh8V5/v
2l5zQkcv7FPT/6w0oMm1lWSA5HC9MCAMKI2WRYUCu31KtG9ZftcZMcKF/V9MGtL/gEyoiNvFUldW
9FFXs9I+Wf1es37VC4SnTl22Fn3yTxWuVAzltxm+dmdzZY6GprQDhpKTJATHU5VtKdL1bllpwD92
7A2U+Na+IRV9ivN65biTRUMmpJk4jxVGaYoZUAOd9OFSzs7JSjvo6bIdatfm8jwCou8Y7S6On/Ti
bbAeR3NYeXmJWOcPzz83LRxNeoP288SGaQM2Qep5aNtlq0FIyMYp9bM0cy8K5yAyzF1JoWsbrnHk
yMeORm1A3NBfivbCy5mfslTVmzFzTn1RbYY5OrA8Pth4UffsOJnhjU7im7SuUyDsqscq+3rdvWR7
BJcMolAN/bpA5lxab3IzGyvcNni8Q0Q9z/XMS1R1LdyV3J/IWIA9AdEUChpiMLUsVY4O1tY5ITJ0
5/ZbWuXAJz6maeVNyWZaU/QTW4f+s6gWSJUQI6Lj6qOZ88ybrZRkkGVTHaiD+PP8lDkQRQlCZVer
4Y5GCiRbW39xvijj/AzIdktjf6TZyuUqO77xnEOWC0lCPreXM1t3A7y1L+jpFvSwobobW89RfJSm
ry+gzAyn5ERu2rahVmJcmsmQZLMjlpKTMpFgouMO6adgiIKaEGAXV4zJTnBwRXFSZ7SXQX7l0pg9
NCTrJhNtnnM9bZxSG7Z5Z1j7Qq/JRkeCZGV3yg5Y5BDQnYyWKGBq+eDP1pExJVKyxMDDlCYItSyg
lIGTGr0q1VfwcNKRAaWD568FTkSxc8MZITVJR4yMjf2u7+zSa8Ec7TYR+HTIyj0oVqk+3BNdO/8a
E7a81QPy2iGiPc1aYqHlkeVkV1uVk4EwJaz8hYuMjY3Z+UaUVIE2F4Glp+g66/UvVVipbrlUbDMZ
se5NoNd6cCDCGcx5YxzwKip3CkuBA0q6lWBbdlLwqeG87ARN6cJJESeVpbYFIaemYs+gC4TaIVm5
B+QmEFhx1U8EvoKJLG5KxoU4QGRI3mut+c5UtsZPINsvEA5BvzsnxEc+59Kl9CjrIOBoYe6tyctD
besMw83shF6kATyqxyv8vDK/Qh8mf6SoOmhthSGxHMCoClTYp6WYtFvLyAs3YnTamnrMfuTzPJ6u
HwdSe+hSR6GPh3Fifp0OrCPQtUVIbxDXYssG/cRuV912dC37K1ssuDCKYhgYQjrBiQsFLVBTxcPg
0U42jGJbEtKsNURKx4OgHgU4nukTb466s1hFah5ildM206t9P4JXp8YrLKcrkZZ0QGemhHDRsZJE
m0lmI504AUYfJj1SvmSNelh2pCEYNbgEC1jdxKck9PBG8KAm9gkN/zrka/rOje1l3DggaNlc94U1
U8IKTVM+Rhlod06gBdhOBXHQ1I02Vuiwr8TBshQAyn1Q3kB/HfqbKf+Ss3M6rPs5g6YxHl/lQzr+
UkC1RvJtPm8SiL1ZFdgNkodoTSVa6hoADaDigrjVEF+vyNY3KU1h1II2YzGYD61TPZixeWOR7vH6
TEpdA9EEYgnop3ySLYmbcGJjjlyNauZ3RjxsCnWN6U82GryOEfzy8tEn0Ys+j0hLi9k+jU2/n2i7
ScPopY7Vo2mpP66PRnYEnpkSo+18crJmcWAqM7uDRd4T41Ufmg1lEPAsVmzJhsUL5/jH+y9FJinE
CSOSNI59mqogUm+GwqNjkCvb6yNasyJ4+qKpU4qUrn3SdLdeHuvZR/66XgNKy6xw3kcKQAN2rsn/
fublHG9eawVOPH0ojklygOKVy8CnraiO+8fjAaQBJx4eyfzVJ1iKnMVRNP4equul9PDo+qrVSeD0
RQEcdLP2+Jf4AycqtCBogDeIKmabQsqVu0BBfpq7ZFsuFBEIVtNjSuXN2fBeGGG+EgFJ9hOn0ORd
AEiBm+IlXKJPqxnmip4skr83CdBGxaysVQwlT1oUChEPYkTAHDmCU3RFaxXT1NNTO3g66MQgUPsY
dsGCzrbvVR1cXzHJWQu8K4IK0G0hsPh4kZz5RqEhqnCSgZ60dAEzcKoDLkKSL7W5BneRLRYSaWDG
R38uYAhCrSakMXhbjZaeUu0d/b+0VTYExvJK92zj9S8GBfwmN4a+IVtwQ4TkNaMt2jGj4XEoH0vt
NlvLT0v2FH+n/WuCD/ds3rI0TkAwMWLeKGiVib2J0KGnRqWfTGvwBtnM4THE3y+cWUnMpOhzUjRT
g9GM9o8xNQ7Vc5tDcKt+Q5C4sn9lrgfpW4Bs0bWBjnMhlMjbCg3tqGadwGaQADTUBHfpwend6QkV
petrJMsfcJndf20JbzKWOW0EVCpmMPeKw/JDA5PLY7JPRjdQMkATV+zJFuy3OVOsFU4RqyoFIL8T
VIrb7kZvjvMrUf+5Pij5/AHtijMVeAoxmQsBGaWDDBk9TdP3LnnRzOeC+lM3uDS6183Mn7OVl4fU
N6zfBoVXwWhNlhPpCz3VZuQ6JA9U7Wu2PECFbWy6lcNPdlSAlo/jUoC5RRL50uWrUQW1QmhRVOJP
3fRlrB6mpveuT6BslRCa800LymJUEC5tLGRmXTHm4WnUJ08rT1Y1+6H5S9ffrtuRjQUMFyaiWYq0
gFheKpO867UOjh7GfQZ2pKF+pK1a3JZ6ub1uSToidHPhqYFyGepllyOKepQ/FjOE3xkvYK1wq+QR
uZX4Lyov/IBADQHvbxQYhUujNvtqomobntrQzyxvoFBj/HJ9JCKKhz//YYMCtICXE9AL/HY8O/OK
ojc1dC+EJ0hZpRvMbrd3/oe0L+2RFFe6/kVI7MtXINfKWpLqrq7uL6hXbDBmx8Cvfw41770304kS
9by6mjsjtdSRNg5HOOLEORrGL2uTp0FbEQ61hPQLiDnrDWppUyAcoRx5Aexvl2vKczpqM38xmXYQ
oVM3Rp/ZOwhHjI86AX9ta2lrGpXzbSXVhj+AHChmuZjIkuexKtMZh9bx4nM7qY9xnbxw5cTjV9b3
O4xf4Dn79f4GLTnjDBz5jz3pRotTAnWKQomBIgI0bEY+A/fwPSnD+2aWXi2X65JzU1XBfmlWHJ+J
pf/yYs3xnTQPa1ROAG3xQUaPpwvYL6CZVptrdYElxwEWd27uofp64zjuxLIxw/DEmYrvQJf7SvvD
LddqHUs+46mzGbwpUFWRDpojmGvQNo3P+eiwfa+IbKdlxte2whQfGlhrdMoL3w0aYiDWAc+XA/rT
+edcnGtN6F4M8sL4bFmRTv9UXT97qU2qkKeb+99uIUDgNTZjNHAcgZeSsiCvnCyalEw5Z5AgNIt0
R/IxgCzA2Nd+nWJAIg6mYi2qL3wz1DxtB/bwDkRov14fxEzYyEpn9oMRkx8+URJ/7VAu2QA8d9ZL
Qdn6htSnqiF/oIymck6Fvuvt3I+5voWs/f3tu7UCjlOU/DE7hQ+GnP96JYlWWcNQ4mBA3mCTQEHV
8HpfN1dqqvN+XN8b11Zu7tJY84Dkic82FxD/KULSr6zj9oDPFtD2hbgMLgz5nRSrA217weMza/fC
eI8FCZX2Me9f/s12/c/MfPAvDnYn1Dw2aAE/4kr9QD1zOmox3xfcc1bupFsXul6QlDjSoTFpN2FB
Dgd8MyShtfN2AHDeX8+SFRRYgQdUMecIX71eT04bJCC97p1d8T2P3UBVtw4QVaB18DNjJdtZyE+R
ADuwpc1QJxSHro2BZLnNtbLEKWi3efesjhikME+jyAOFbe3shemfoEa/Zd6afvNCnJ0tQ2MLKlQY
OXelz4aXS9mUFjazaH5o6efagDDr5Jf5trR3uhFNZNtUQNhR9zl+4fVWVTYKaDmHZ5Vk72bsfqpz
dWXjb68t/CJsBuasAFJAW+h6L0jcWxBNnbOL9BvvB5/aQV8cEXyGzzpmu9YI7ea/TnJANHXBJAnK
B0yOyb0hFBdrTF4gcCcMl2LdKyRMi9JcyTUXLpM5TXfBeYDHPMY+rxclFDWZhGiwzSOuq2yDlNCv
hrf7R3Zh5yzwZKDKN7PV4OK6NlI4NBOKggt/qoat12AM7o2Q7ZwIlmM4jj9z59d9gwvZATQ3UN92
0JmeVSqkZWmGMFve1srZKRpMRlUYogUvAlh0AHCe2uGH3UPCzQdXcP5JQWMKkiaMktZvmhbU8Pd/
y8J3xAHGqMPcegNJtbR4KIJVisst5azlFprzVfV9MME6dd+IzISCtBRuMgcEPI3RN7152UEH1BsL
AwsGD5au5wfT4SEkLnxjdAOv3TIMsLePrpE9C4JOtYLpob8HD+InzEhejFdiuFx+GlncsRPwqStn
oR/T+kvc7dwGY1e7+ytdOrCXVqTtLOsxs2LPUc5K+d64L8bIUTRcsXGbM2MlcyUICQo6VrJTABtf
a3WSJRFKJ5Dl2jniM0iwx9dijep9IQSixQskKTows6yqdEwnDCgJsJ8kUZrsAB4Os/LRm1Koc339
+027tCPFDKexuwZak0lEUgDfxupY1fXGLVeixUJkulqNdGXTqWoSy8a2pSnUI+xj0e9jCxKMxAn6
tU+0eOAhUAznBiXrTHJ4fadUQ1V2mtsk0VR8ZcaGmWGquXtD0V4s80BKBjLhFwv0rMO50atDN1Rr
+DuZeePD5S5/gfTx7JwkZdK0SfRGbdBe+gYkT8P83D1QBxJbAYaaSBXUcXAK8jXVjqWdRlSe6wOg
AEMuKC1eZy7CUZ9EZubH4wbUWK0awOGGccUTlrwNQ1p46qAsiqev9HCfFMhYKLaRRKyG0NTG7XZE
rJzNJR+4NCFVVIRi6UU8mUk0FxEVo/Zt48lhZFfZK6OyS1EI/NNAHYPwds6frzfNy7nrEFqTqH0Z
6bGhv4f6oS0rcNl87+rnWKUr9haD0IVB+Z3DJ6s2a7UlEbdtv59+V0q64fMCYzKrvRbaTFYVlSxd
Yyteur9mfVwbpXgU0OXjMfddnW6C4awut5kL6i36RaCNPJro6T263drozdInvLQnnZICM+6t5zQk
8jrNb8bzhOH6WAnHtUEObencIyVCFQlRHf8hn3vobA0NFyTSs701fimbB2L/FG4B9YoTIGdIhYvk
UW981Lu16dvAXxtlW+X9jlb/wi8uf4i0YocSFQMsOonq/oEl3xr9jQwrx2fJ9TzIFYCRFFonGPu8
Pq7MS4eJ6AaJSpyTNtYDNSv8tl/rVi2dFfTEoC6Lh7hjyhiyodONWTSMRi0JteLbAP5eLd+nUeu0
3zP30/04tHRQLo1Jvu4Ss85E6xKk7y7STPMh015I7etNu/n/MyRHB7C+U6NxSASNBDCK/YaCaWA2
Ggona1Pr8v5Bgg/xe54yQMEH49JyaG3hzUacinPFN16qbhstLKutbRohmaALsBJiP1z38lUgm5s9
5PI1q5kpZhUzcTYR8dDnw8yxRn5Mzs/EjnRbC93x10i3Fl1BwsiOB8yQAVJZTH/NCEDQ416b1UuL
WlZsqOeprrZMMVPfdEVUD6CaKprs0FL1z/0PuGQQry3UiOZuLXi6rg3mGNzu7SzXgJz1IOZi75n6
5rSIdhYNepqs5OhL1vDYQpEN/SqMdEgfUReFUwmj1M5DRnlggXks5uo2rt33rh/PNDHXHgVyLAId
CF4D0CPEewBQG5lPHkLpRVNiBOI8qVng9NaJG9ObqhRH1LWDhHUvRhVv2spdqYXMn+ny9EhmZfDA
SJ3EHjOYRWLxx0OS4qnN2/0Pt2ZCuqJTo8ZBsgjqv5l+zFm7RcNzxbnlm3GGPwCIjgI73AiEndLX
qiFQUXYOTSIvybeT4+0QLvZ0jdzx9hNdW5E8DUwotI8ZcnN1YD6GiQJueEGuvTKWHQhqEq33iEbk
6/3dW1vafNtcuDejeaz3LYwaHeirEiBBi41XaSvePG/Q9THA0oABBcUeYIxoZVxbGTNzKgcLVkze
+EZdBU4jAkyTsnQNlrVmSToNsTdyJRt5EmEmF9WFASzIxS5ba6sv7hooTWfdWTS65URLWLwbmhJW
QAkXcu9c9VW4Go9v0jkcOxQqZ3QP3HYWMbnetUopMU49IBcWgwNYfaL4jdPvCvbSbHlGNqmjbTJM
z4Utbuf7p+LWp2AZhxhpK6phkP24tswZNxsOvuUIAjI5kpuUhAOEYbb3rSzs4kzIoGGWGaUEGLq2
YnMzaUCygixO54cB6P1WSw6Z/XdaVu68i5dWJOdNFDC1EQAhIvBbbAj/XNpH0pZbpVobt59zCemQ
ozODah3mwSH6Ks9MD0aZGmaOxMaIv2ddvnWJG1r8XA5/qvopb751quaP1kEMGMvodwCcbO5vpxxT
PhaKgjBQLNhUjLldbyfA9ADCJpwiSmohsWjIh8/jKxD6a9n30nebJwDmyAyuJ1kLSk9yt/EIXhJp
PO147zyqvbJ3zJXQseDJiFWWi+YGsD94e14vZwB20GVkoJFmQaM0diAl8NyowD+vaWAuGgJjJsYZ
ZpyvzD7T2rx2OnekkeXuGmYfcGcQtQycIQ7uf6AlrwIfGKroGlDqN0yjQ1IlGe9VGsUG+RYnkDjW
1CQL7xu5SdhQop/FC3AUsXs4hdINaLKaK5yXWZR3n/Px3DllCHrTAzO3blZsAf8Ipir18YRZGwr6
6GhdO8CMw8b/bBWgGXj09RfTu1F1E8NII8UBnUTC/cndqTaG0p8HZdpXDt2BPamjD6bTbNW2Cmv2
XqfmyvpvNxkAQkyneADtzMrgkrvXYNUuFRpnUXHmUb1d2dzbs4KJtLk6gV78x7G8XiI3RamkTsKi
JMcsw8ErDlkcDV13on2291SIuwc2fXKycudC6JYPzx7ZF6V+xo2zcphunRCjmOgG49WNj2xqUuCu
TQoGJwgHRyP7aZS/gJOsxMqNtmQCJwkwP6BMwc44b/VFbkD1Ses9YNCj+r3qnrXHv0an4ajqlwbm
H3BhgBBmFXpd5FFsWb5SPZS+NiLhfkxRqL//4RaXApEjTMQhkBoyl9yYxm3eiSqPRDccRLy3C/7E
TOVw38rC6Zi3Cuk8cCcAN0ths57auukgGBOR0T6a6G/o7IcaVy/5+Ou+oYXUAGIb8LG5MoFHtFxw
cWipJmOs49OwJqAV87v3lqd+nx2Lrgm0MQ1sE0lkvIaKu6lBzp/s0rBUh5gS2x2VFIbtMiKi8vvi
MzWP5WDuWF4GWa+EJf6VBc0UGgg83fgHqauNcuEaO6D8DP74IeizAHaDToRjzNH44uzUSQ0Q92Tn
UdV3fpImENn9VIiDjavHdB5H9MLvb/mivY/8H+BkQHqlhTuEuQ6KIvA3bfxslq1Z+6zkNUqtg30Q
hpYGk8bZNi3Mfn/f8m1cn8c5caGjvYRcRmbhYkWvDEmb8oiY3dFmeAk4oauG1DW/DMqwYmzpEgeb
sodAOJe8QB51va9gqa6rOpk4PCVHsgLYybOZljTsyjhMFVEGeUvbrZWbbYhJOGVXuA47xZWoDxpE
BPdJO2ahO3C2Arlb2n40Z+FXuDHAoChdFQKDj3ysSlzpHj+ZsfU5t9nBYPFhLOOnij+DLHwN9rB4
1sHFDGjR3OBCR/p6KyytIUNHbR452tPwTsSuN3C9D9UOjd8q2fVQSyv6F9s56lrjzyCZ7I0dS30l
5iwENLTxMHwEfAcYJmT0c1EBl5PEvIjqBANtk1G5G60HAdb9Q7Z0dUFSC0xvYEdATJGyhlYzcx1v
pyJyd2gHvTEnVFe+4NIVfGlBciDDGmt9UmGBIAWh+i8ync0VEx+HU8pAUDjC3A8GPYAWl3kjG9Hq
AuUdHk2q56M7Yyrv8UYXP82dO4KKvAzNeK8T1Rd8U9tHxr73D6N4iFtQWP4Zi3f+BHqGadiIFkTm
NLD0baeiy3J/pxf2AVsMnkAAsjHBa0r70CpdygcN07l2Ou7GtvlVmqCLIvVanfVmVhk3JLrRmGed
OUEhCSO5zJRbncbNnuNpb+a+U7ohTcFzB3hxZx3VHyV9K9EdL60gm3ku18ALCwfqyvr85xf3s8en
SXCCurjqBI37NIknRTtm9Pu/2Mz5tQNG/XloX6raUdvLRgAccS3EEFdIM7+tsjAlay+ej6KqdLBQ
qp4f4SCMwGCy5B4qBLEVheAqSKZ9UxJfgcQdav+N50+AW4n0sS536QTZK60IPDfidAsMogYCdz3L
feoe08+UPifDth0Crex8BvVM7p60uD4q4i8nLz8+O54AyICRqN4IvtNWgHtKd3jECtBAWS5mIrsy
WwMFLX1eYMFASOTB4xwZZFB6wzT0tsmjSnxPBnVH40NbTD5x/9z/wLdFMfTEwdYy08Z5Mz3f9TFS
NZa5WcuKqHJePQBeafPHjbNgBBDN+wE2ShHbK/65EG6vLEq3fjq0LCVofUQuBxMwD6uUh2X2R6/y
sFfoirFFJwWtE9DdAF4DCCkdYI0YuTGZoojGMUhBOtiVb4Xz4jVNCCLRIKH2W9Yd6t5EzcI8V3Sl
NrL0WERGMZMiIb4APC/fEQyIO5RhkMsVpc/BH65S8hi7/RZc8y+iHL/xAmzzXf8pH8AfODXTSthZ
CG7ANsNvgcYDe5KsLktGGvcEMMmIq7GybdqKfxkbRV0pJSxYcYGeBkgb7yUEU8l7PZuwlFVZGQ1V
42yEOw2HPK21ldRp4aiiKoLkCS/7eYhN2stGsSvP6c0y6sx3ljxRruxiVdtrVAPtuxM4AkiI/i9B
k3B2wOSAagTAFCFPZpqrq8KuO62oojxr3cDWCiPooUm08pUWXAIGcDrAlINinaztyCbCE0VpqggE
KZ9UtqFJv3cSEVD79yrSYCE8XtmSHL40U7cqUB2IrBHtx8l8IM14tDyxcvJvPxYOvYqSGRBEKBTI
oEaL5yptKl5HqrntusHYm3plbushBZNj+aTT+lvbqvrWccna6OZtJgvLLpg/kWrh7MsQHAZHGDUN
1INjfixSPJE8CIr6SpqFhhep8drEz+1+zuaAQJgHblF7n33jIg7XvQ7kmWPXESTFm/5BKZ4Amlm5
xRY2E78Y4DUUJNDNkseua9jWPMbbSBPVAwBwz27zLaMPIJDcosX3raAbYzW9ufVp0Kfi8YfEHC9S
TAVer0vUQq+cJm2xZaW1HQVE1JUOAM374Wdh9zCFD72emTJyLlVcW+ntmjON2V1UOz8V68ytws/T
9/s2lnYPozcQSQPh1VxcurbhiayiTml1UWpAtZEqSFQzcuwbFhxBpfonKxOAjdaEAm7gTAASgcDd
nNlcUEDAP9dWC8HtJsvaNrJy47loPaAVjYPXJz6aPxWxThOlfpal711GQjumYZ8+paxZuZgX6hjz
rwDcYOZ/Rl1G+or5xGgad0Ub1XYe2sMGgdLv2KYZv5rGk6aoflH0QYWZgPtb/nFjXedz13bnb3Lh
FUrmVkIMVRt1kC0KXdPPlKgEac8UWk/kDczgIHxHd8rwPR44a8+Uhah7ZV1WEs+TyULQhXWVqt/r
/pcQuyQx/UFrNrjFx2YPMi1w4IQmgu79hd/e5HMfSQMbIkCGUIqUztoA0JWTgto9Uvkvyzro4pBB
yNLp/KlpNvdNfVQg5T2+tKVf7zHIQLMMLwCcsJmTaVfGz635xgVoDHKf58IfK8Uvf3w1xDNvElQ0
wP7+E03IWmyGlWO2tmqpVmSO6Os3Sd9GOukPlgc2iGHHrO+57p5Gk64YW3grzHuMUjiuJeyn/Aht
jdoByWHeRqXN9F+uIdQj6kXe6E+FWv/pJugeBXSM22mTgdyh8904VbVDVtcc6jS96DZTDG3rl6pF
iyrJLfNHw1Ooa9KBOa9FzvUSxAyZsDaTrUOILa31JpzMLFN2msrKfEcKq1MPQ2OnxoOrcPJMDcGN
lYzg41K6+bhQWbSBCYSshdwBbToPMpzWiI/rQz5lN+zTZ2Pv7OOjuikPik91X3Q7++G1+GEnvnUI
nZXa9OL9hVrQf3+AdJJpbQy1xac2at/LdGv6yVnf5NnDMPyc1H1adb5zqKtwVan79t0z148hxTTP
JmBYQD7UpUizjmDdHe1YUNpx7Hc6z/eDE/dfnDxOohUvUuElNxt9YVA+uxkvag80Q1E6VH5Oq70O
HI6jHzKnCFtUHfPhLTenQFkbz1qIr2hxYOgA/48Kq0zeBD9lbqnpbURz3QiyJBO+1U/J9v7yFuIr
ChS4iFDbQ8osx1fFautWdVgXVflDS7/G+m/dWMn0Fsp4eGBc2JBijBMnjpq0sGFb72ofVezY1xux
KaqTAGVB8wAgTPPZ9rsHvXmsq+8JANj3F7l431/+AinacF1MSSeyDln6kSTdY91AxKb+De78Gjf+
g2u0D7XoPrXZGlfD0kdE/QfHdZ6ZB0/S9RVckkb3lLrqImVy1dciRfqCyYD48/31LVpBSQGVeDSJ
UC+9tgKOmqQq9bqLLKtQD0yvq4OFSeIVeOLCUxlVPSSwIIAAIhPtlWszcd2ncZkZXYTZva353d3Z
kGPWD+WbEbRP3FyJlPrsWLLjXZqT9o4YfduVVO8iQTFya9EhA2vs0H0zhU3CqUy7U1kr0zNGCTGy
b2j8wbBj1IE0twtA2EM305S0IWoa6hPGt1N0sHP3wAbeb1UyiW2jYA7X1OPqrco89lSoE+jVE8hD
3f80twkWgP4zXh3dAyADdJlFc8TTx2yo20e5UpJfRsVIwCFC8VKIRDtNTRljDttgYDZocgECnnJq
jxrYZH/e/xk3bo5fgWfWx6g0+Pjl11ZnOH0zpkwAPm4cKHhJapIc2naNLenmIM5mcAxRo4OsHP51
fUIUMgKopXcCnm6x98RtIWJXFgKzDveXcxMEPuygvAy+57k4Jd3JhsKzRIy1iCp0oUNm5H94D0ZA
k42WH9Ni5Rsubh5I7f5jbV71Ra6qp67FEyRMke1xCCFB52kzMbC81yiU/O11/LEwtJnmKWOMzEob
yLOqHuKqERFaDn6lx0eW96FDp5Xgvfyd/mdGCqIVQD+pAd6siLjWJ4y2x0e998jKvb+4bSAAAJGw
Pj92pFuJqp0oKemxbdD55dqwsav6KNy/lLkGX8fM4vJfMzJIq/PMzO0xVhq1+u+2PwpvDPr0tdKH
zf0zt7IcQ/o0TjaVlmLh07iYVHbQzUibzrdbfeXam2+1q1sPdST4EMqRQPdg+FC6ZEsv02kWDyJS
04p8LZwYjKakjntfqHa/MYERD2Oqj6HJsrUqwsIKQZeF7h6oKABfkl/0rISKgZOzIeqUJnAZHoJ2
vdEwNX1/I5dWCAJVfDWoW4BZbf4ZF+5ENIpd04oBxaxNaUZ6M/qUDVpQEyytcwETh6TZfZML98VM
nY9JTsA1bqXJ9bIBh6A+DUCNGBAjqbvCd9T0NyUFZjOG9i+V0OcjeWVOilxubRh9aoshEkJsPWdq
/Bb8AX4Z50Noxe5KXF5wZgy448CgOoKZ3Rv4VKvX3CDqEHGW702136G59bfw0XlBFyYkVzY7XYAv
Th8im30xGxE2ymNmfo/jYuVoLJ7A/9n5CKYXR4PXHVDZujFEGURxMOCrZRV0SMa/v5hwvyKRgaoh
oBu29Hm8LnWdpnVwAJM2MNpfWvM5nqL7J25pJZc2pB0rOzIIXihDNDQjpsKyoKtRGY7f7luZLwP5
sgBf9gcSCk0E+bLgSglod03GCI9Z9ZW0ihIiA0z3VanlG6Wm+pMdj2Kl5L3kv+A6QBkaLT8gECX/
rby26zCWOqCPbGL+DY25HD5LqnHcTtSsf1oONb8UxVBuBVHi5nB/yUsJFdAfs1Q4lEaQ786+fnFG
KmWalFzBzgrUid1prxgni6FO1R/6fvKFnkadtffEyg2ytNOzci3yxbm3INfJbAt0NqlIx8jsIlNh
mw7UBd03YR8F+XR/gUt3FUzYGM8Beg5ztdfroxm6RMQjQ+R4yBXduN5CE8L2nSJXAyM217rhS18T
jMfQ9kKaOhcir805eTYKrhhjNCZGE3mNGKhvpbXdbz0yTszva9eAqi20sio/totkrQG1tLGIOCCN
wtAHvqoUVk02ZRrv9SmayvokKhq6ubcHB8FvpgxfcY+uXTE39lA3MC2oGpgAlaD5L21vr5oYDwNk
KSI6lmUJyM/2Qd3/UMhPzr//5aecbaG0Cv0rdG6QFF/vrWZMQIcpLh6+VGw5gClkGIKpTw66vnI8
b70CptCIggi7hoYwYPHXpopM9E5j1H1k293GFo84rjszHrZd/Is5pZ90KFoR+qmz1+QV5jVcXUEm
2g5ziQLIINTPZdyKkyPaZQKjQaxMgoH+cMkRo3IBQwz/2sfWrvvrfA8TjggRGOsEmAXsSFLuz8Ai
OhWcqlGtnUqIe8SkPOtDui3YGo/IjSd+WILiDqiNoC8mL83F6GidFakKdpwvIH+txl2agLByNSFa
2EJw6GOKAXrbABnJ2IZEo8NAJk/F8KbzVOrtxs6h/Ik8xan9FuTQ5ZD+KPKVrGFpcZdG9esDoyUA
qGOcWo2SBqMN5KAmv+D/o/Hjr10AM8RoKM4UQ6gaSLE25S3pQOKnRuSXqna+nr7ZehWMxkpUuLnF
cIEBNuXiiQsgOSLT9WpKqC4ILWu0qCTkqz6afluEOcSRTdKfMj3oyBrJ1m1JCYAIzKphXhPvD+QR
0sKSXktUYzDNCN64ndoxMApr5zIv4CCvTBUdJNVDoHbla6WiKEp/3t/W25oa5EwgB2VjV2fuaPlx
1QNuU1j25EZt0+1a8sShAMFroGHyTaG+evRPOXxNpzPfVcY+pdnGtr8pL26xuf8z5lvl2vlRewbc
C5kHJiId2ReBVzN4zOw4YkoNMQ2bKw8CdQjshbZWRby9t8FqCYQCtEHmjOej6H8R9qk7zn1Anbzm
KviPTp7yjF7jCCnPOPt8f1G3le15oggnCQcWAfjmES4wsZI7Y0dfjYZZxySp3oWg2hOmmvStxZX8
i8d0LRxVgwUNU6dDpdnPTSaaY8ZbFKGUNbL7m10GzBjVAOBT8CYEAHX+84ulW6WB9qSG39O7z03/
SXCxyRxju7LqGxeawcwAqc1tZMB95NJDpsFfyMeqkzD/4zz34Q80Ff7QQHwt0s1QBq7PNlDNTv3h
JV7jDb+NXx/Wca2rKB0BljdX4S/WWOpajLy/p68DaPW76ZOTv5LuDI7WTab/Kcp6o+u9P67NFd48
nWarUFj+mIFC7JRiiQrt10Jn2NmsSjbWaAatxcOVfZ0TmCsfkWzMv+FiZVgV70cyf713pFZ6kIbe
hhZ+/6f0y8+rXZmbboVkTTorCmVc79WWvnYbITapEthhFyaB1kEgJXQ399cm+SSC/fwG+J8OprR9
WWfanRLb0MEE9MUxXzVMDhj1loPyeHDWOl5rxqR9zBFgNAUMjCeDbTNRnuoEg4x0m5jDqTfd4P7K
JGe4WZm8jR1awSmqxtCiHZ8tNoU2NX0m8o0TPzVg1mH62lT5R+J5cU7+MQkkDDh9ZrJ5GUmZF15N
UKjITnljThCNGPOig4hkjpEdlejKF9yudeozN+dg3O3Apu6nWtOGxVjoP8y8dSqfkiovfWildz/z
2mkw9ZDRdGMJjIeXE5uCIq7F78Src+o7Tax+IphqjH27y+KXjkF8CRRmfU0flYyt9X/n7bpdG7Io
vAtRh5HfbJo7ZFlXzkK4bJ+CqDEB/xuIb+9/s0UjSDbmPENFNUQ6jXEyJeo4Qt9WiTNfn3ZFX/mq
uZLSSzfGP18J9NuYT0dmj9L+tTfnCuO2lWXZCZKbANg407gpBsteuYyl5OwfK3jeIqPBGCjw79dW
Ushm1q5WZKcK2FERxvlmso6ttpI0La7lg28NI+kqVIqvrRAQazSOA43eifpe0H36F58DVSk8DFBi
QZvl+m9PXS+jjYu/3fI+Z+mTA9aHlrzdt7G4ggsb0uNRNZXC5LTMTo3ArERcQDyuom4T3rcij2T8
8znwtYFrBwbvhop6apV4siZ8jnLajsx/dx9Hv08CfdrXEGHKImuv5imSvZ31+b7lpTvP0WH3oxGM
gcvrPRzGEYNMzIaKMs3HTZNgtIg5fDoo/VQ8KEI96Rb3NvdtLrnRpc35zy/ildapPG1aE2ePi+2k
lo85g+l6Db+8vDQMB1sGrN1k7BptmloAKX0iIM6I3RQwXzPUVf7iAfKf1ysFTDld//iEaHHPMqQ4
7PpNpUwVAIYmPc465hL6J2KE1bHmG1s5dvaufd97/+L0o0WKigYyt7lqdL2LzsCThLWUnariBWkr
XgTWRknX8u+lTcS4J4CUmOyHKphkpaQGt3KIXZ4qawzRDwCLtM+9h17NT2XB/8X96iIvBJErcNJ4
f1wvqZhoo/PJyE5x2odatQPOHR2Czf3Tt7iiCyPSs1Sx7dhsHB2a3sUQACjlM7qFVmQQx25odOf7
xubtkcPSx1wPJqlnx56v4YujXow8xQwRzmCv1n4hzgNUq/phZRxgzci84gsjaeFlQuUwknV4GE7x
jvZWaKl05ZJaMyO9RzEmWrSVArdtO38gu0x5XGuirFmQghK0nccmqa3sJKw0KHto/eXNDuxS97/J
fKXd+SY3hCWJNSRGhe1yrSboOyhNTiv168V1IMFC3m+g0SprPFkiBk+0MztNirKq9yMF8pdnaxMr
i1YwmQHYO7D1NyzcGq9az1CwDkv9w+vHhHaBmv8rl7wwIn2SkrIudpmbnUAR6yP7zsfqr8fzP65O
DOH9ZyUyF0VWUlGR+aZ2tWP1ncUPGtusUZ8uJTxom33MOxrg+JOThdhE2M5jJL/ki9H94cZOkFO1
xnC8ZkW6wYCroIQIgktZe+RhnWpIp1/6fuVWWbYCwni0SEC0Kle0634aBz1N2amxOIbdjlnrbQ22
84rv9z1l/rg3njIT0/8/O9JVmbg0dyo0gE4QiUL3PVDLBk+U0YcwvU+NH6xXg9WEa21tUo5ddCiK
tVnOTuq31PvcPUEfOIMEw/2FyUCjf07czINuA9AEPjvpNLS5iXCJvTjx6WVy9f1gALPaHNjcrcN7
RfUb83c5faqm2q8Mc3Pf+pLjAgeOuA3NIExYSRepCbX7NPeG7FSAQ2DYVfWjQ9/um5CrHR8LRHNn
hvapmCqVmUrsTNUaUIchoTTBDKirbGfS8QkYnU3OImN87qwEGNkUD7K1csTCwxactwiwAO+jvCVP
CogCVasOKo04NF+VwscAucWOoJKE0OWf+4tcOCoAE2BkGqkJ8i15XnsiqCYNQ8VOqbD2Yjia0Kxi
2Z6nu39jBytxQXuByt38PS/iazUpZVppNTu5pvJ5MJvvvXAOfEyOBZ6jKydz4WzMAIn/2prXfGEr
UYsqR5GPnZz2aNENVkXWBooWEqArE1K6oFcZJPQcLKevEABzEKb74Ot7qVl2zga296p8pdSxEHDn
oQdgB9HAQUCU1pQbRtUUJs6iSr7MQHQ33d7/QAv31JUBaUXMhebo0CJvnDC23W0qfdwl+cF9SQqy
tetmZ5YrJ2J5RaDknzHgIL2SDJZg0daYPicqif1b0a0XYG0+3V/T4uEGlT3qw9AzQGy8PgiDNznK
MGJNbRfwX2X7kHj7VcWLxXWgCYwJG0iQ3HS6hgbUFYqKC54P+b53LbQP/z7ZQoj6n4X5F1yc50lN
vLiiDL5DID8Jvfd4DcW86DEXFiTvhBqrkaONzE62fq4m3DP1r8ZZ62EvGUEz92P+GG1QQ1qGBSKu
ImGIF7nzUP7ovEO8uf+5l77EpQFpFbYoRxM4cHYyCj82fLEmPrzkIhik+ocSGqgoyQfVWu3NYiyx
ALUvfdMCRdDo7ZkOiZOR+qY4a6P6aulkf39ZS6f40qzkKMPYMsjIc3Yi8aPa/FbMR7Aw+lMyrlyb
S/EO78b/rU+KqQOQS6mtY30pc+kJGhlK0LaChb1FX5j1zEbteaTeNy5MG5Pwcb7y+l8KepfmpTQ5
0frO1EuYr+PniX3qhfAnMKOUm9EqgiZesba8q0DZon0MLpoPXPOFU9G+geS6AWugaibAfulmqLAj
t9YYJRftoLEKCza4lmR+LryUNWJ6+Hqgu5+6o1UcOTv+rfbInKrMQ+ygrcR0GP5L+nSKgwGXZEIY
h4lYnLESb43sbtF9L0xIn4cRp3GSOVP4P9KutDduXNn+IgHal6/aelPb7jh2Yn8Rkomtldr3X/+O
fHETNcPbxPjNABNgAnSpyGIVWcs5qtoj/mTGNwNZd7PgxQX2gv1Whe4UBbeqEIkmQmtWrCxFZAQQ
l299yhmhWwA3HuQWkI6+9qliBa6ouhnyoDOfzMh04Y7Gqv5E0Ab+G4i8EFqx/dTdX5rBSiF0WDJF
EAoXXO0RBlg1Hkviev6pFwYuiuvrFWwcK8T/tSpzV8ilVEFKK+kuNj8UH2rp2KAlWeZ1dbA87Nok
DyQJYJeh5eJaFBHGwiCdlAdWVTauZeSig/w3D2SFZWmYxZAgZ6VAFqnni7DI2pCEM/wQOk5tJXxZ
5MTNLZGH0sSyNLxecCxR60ChgJJTDZ1ZarkCi/a6ZofJHVNxwCF823szlUFq+KMasV6zr5csl8qm
i2QZJxPXkOG5FV2z5bgylgGAyv2/Img8rVnJ9biTsStEOlZNup+Hsx5hzM1wrIyXy2RZgLKOoQI1
D8NdIq2OkoDmVhtI0NaRj4fXmna+vWBMCciTYu/ROYE+Z2rBZAFv5hh3EUXAvHc120XEyfWx9h3d
Cb8lUAkGUg2Tpnw8j9sfbUaORf8u5k8R2Lxua8IMqFtB1PmPIyOR1QKqFJEbRsc5dZWL9oQ88zz4
6uw2IyeCs2xtK48y6LRXrLFZr3Hr0uHZEzYXYnDycqzFQw/PStsMOBl0d15vj5n1c5/peFzJobIT
Gt3O2hidNa8hmrRvLx9TEsgNAMqD8wmig2tJNSkBOCnBRSvic1k/WMgqAIbDtojBEcRaNhDgAGdd
Wmkd6dbs2OpCdAhOH+/FNlEOMIaMG9ZYZr0VQh0ceIGsSjs4tUjXkDU4gvfjM2qsCPz4By8eumM/
VftwACx2HowEreyoSbbam6hx3iLMtdoIWTdtc21SIknQZYK1UhPiWv37ekCtcXRvbz1PCnXlHVVw
rLeY5EXrYFS6+WAazmTWrROm6b8kNP64OQEZZEW3AMoiki7XCtWziuFrE/55+K6/54/Fktl7IbXb
5huv2MRy02hnXemM0Tpj0imQXAwtAe3JJLCaRXeXohl/tVFl2nEsCpcZba2D3vPmVJhnCDYN7D+w
/wDW5Vo7KRqBWpxnBKE0ROlzcpoMyNLF4Orj2+0tY0kCyiAAVkQViQr6OZ8IsVCXmG0IJC0A5rNb
xRdgv9hC8+/GAj72C8NrK6o/MCA0GqhjGptqsDDnFfReWDs/G/MTprf9fWrF0KsqmA2BHqJx6ssA
/KARr2N1Per0hW0rgjpD+TBPRaURiIi/TeMp+1GOp2honF55Q2nA4SL3slwPoB8xwmitGC4KFe8k
lIQKxawJziym63XV7vvn25vPerqtiJ5o1MYcGcCdr81Mbpt2AtIkCbIag95Z7RX69+SlaXzTKB3C
nS5nBla0NK0tOICH+YtViyy4eVakhLywfWhJfClRIojE7pSmaJ2e8p9R8T4mvhQuD7cVZVn5VjC1
lM0QgpqsheA2bnYCGCvnZPBDcsk/89paAUSR3MZkMjCKr1e0A61DMVswc6HfGeURHEKfKXl+YJT+
VwRl6USslqktocvHYiXO3B+H6P32eq2/QZv6Vg3K1PVaSQF7BsOQ2suYenlyNv4l8diHQ9iKoGKF
ngO1vDEhAitVRutKqTzSQ7YWa3cMMuUKNuR6MxQtjU2p6UggK9Hi4xmGMTjFeNdmKfJurxfLNeCd
uAIeIh8v0u1laVRUmLOAJHPqRk+spQEPOa1HjG0m0TGEqDv3oV7vl7qTXpdB5hX2mZr+kU+3A1V5
oqeaAVehi6/YL3Ttfm6/UEVEMhv1m7/ObhcJ+VrHxBEy0a1aOk25OFzIZOY53QihzqlgjgjBhkmC
JFpBYyZ3HC6JKT9UvHF75oJtBMnXppGHgJWaiQZPVHgdWAyReTFazpWbdXFY2YZAn62CuJ0m+8oz
TQW3bEgCzA/aTXNuzQbEF4LtcUIfy4sjRqzlUExu/Z0SKxaQRQnKhy4CWBhrO340vw7xmRuRWBpt
JVHeTev0tjAHFRFQjlyQDYT1u5oPfteGdsXDBWY1FQG/TF5bRzAGh57D6y0aZS0Hfj6EZe9lbi9B
K58U9wH4A3No569cBGQaNOnDIW3lUcoNJBkSKYVJKEsfGIM+YZS1dMxCxxxy7M3BrDU2Xs6j9Za1
mR+DlbHrte+WPDl1xiMyZC70igeMGyBAsDVKdzEEUI6cgvy8FzEDp/h9GzpGceq0x3BUD7d9F0MW
HgYoBgM/AX1HdNNlok2zWYtpEgiVpd/XMzDtlQggBkBDLtDKSgDUtJQ5x2F+oAtTEUZBfRbJImSu
scHUAdSI0SVK1CTBLGDK6LnUfKLbE7iJ5Pu5qj1LSR6k9JwLgy3mr9OIjLL0TSp7r4vflaL3by8B
w+3gY9ZEL2bJAFVGuR19tIReG6okkEHtWfhaG9u6AJYz3ngcW86aTUKIWPHNr0260LRYLOQ+CaYw
rf16zgGsrCaTh5HMcU9IzgMCW032r0VG9MO/uOBL9P0OoIYjfEOHRe4roA1mYeH2kyZz/A/DlyJD
/kcKtXpAfksMJYUUZX4cwR0cJ34B+OrbW8QUgiGYtaMMo1x0EWeswIenNmMSdE2xM+QHUgmHkIdX
ytyfjZD1qGxeyRUp8Lw3BxRR1lGMr6HyBgxshRMWmEJWb4PXPtIxdHY5E8hSSQY0GWTlmIne2zI7
ZpNxkosfr4O/9n4jhnIhyazN8hJOSRBlsZMBnFi/T1RhV2mzM3bqI1AlbDm6SMXTLB6sVnesFgAB
deuq8l2Hx3TjWVNgpD/m2TbMfQMESVEKhKw9AHAEvfH32gHds15fCV7Ynk3ezY3lk9BICrBrsHmh
93K9b202YpDHuowlJQlycBEKp/qQvQxv1Se6yHDqf0uhU5aklIGapkIKrqC42wHYH2+sjkcJzdQF
eQp0dyooKNBp3olIqDKvUgBTFqLAsyxO9BB231Tj6+0jwhQEqEPcNQAFiwvM9aJJkyH0XY8SoIZ2
6gdgnPxqukR2l5AIOy2akcGuEEZuy2QdS4So3zKpE7PEwpi3PZRDyHB08mOSjknPiRWsA7MOA4L1
BA0oGJ661kvrphGJ+ASjmphE78gZdHKlseNhdX3wjdMHZmUbMXDXwPuUxsOX0rwC9w/E1J66GwJh
34Jiwg0P1UPpjDvQT0S2YUt26eQ28WM/816evjWOcnwaPG0fPTROC1S4g7ErHJweJztk7nNhF066
yw/D2+1VZ/n17adSKdZh7uMwMeI0SArchdqfsbK7LYDVJIbR3D+LQR1AYQJApxxiMRQ926Ee5wPI
wx7Er7lcexNR0MdybLSLCvgco7SLgZOtpAcwV7e1FU/j74VjFhVqDwXli/HdSDCzZrevaL/Mnsz7
4Uf4vfsx3YGfIL4g5Xdbc/bSrqTfyCvisUMtbaQ2g5jmZRoYNSh+8hyo+rEhaZxjQ6NH/kdBdOeb
CGUYRKGnkvWwqBGwmzRIBV9LX8Mx8Qw93Ve9ndlAtLKBKWejIFjMbjflX9Rxjxqkng2+NNlRHLsz
t+jBch54jv/+IOqQWWQK2wg8HIERF3aDuQdgxkyy4aghck8TJ5iz1Qe7HJL2moT+G8pVaXFMRKDn
w7wA4LGidC1ybGfhd9CYZv1ZORc/J7m0lcGXh9SfztIXcfYj6aFExmbgtWgxNd98C+XC6nQWolLH
juu6ayz/jEBBn8t9CQ7qjFe9Zs26rEDTaNlBVne9Bl67shz06JY2jmkQipcC3OFd3NmZdBbqYzgb
fhgldti5hvW1SjATup9VMBqPAycTy7x6bz+Cuq/pVYJqAEg2Arzgx9MAr+Us7TmyMTcZfe3ercmV
XlNM/9rz1/Yrb/aPFTC2wik7i9H/ohKlT4M5Iu6kv6Jk5bQNx32t3ukvV47sOVABAdiHvufrZbaS
Zq6nBRo2hxwXX1k+tsVxJD9FJRiGH2jt+ESEwhzKijW8ZkforJ+2VIVVaNhWdC7WCSqT6PpMSuR9
eJ0JrAwqMKgB97gmbfEsoG51UVqFAlrw0qDIBqeIv9SS4azVvDCpHGvAEAe8NB6JX247RdZbHCjs
Ii4xKIMgsUnZLVGy1CCxkgZTZfn1kjtLDjrXX2NjS0GWWmdreZKK5Zhyrsr0sPh/3CRuMmh8xj0N
1ZDrjZTEuFJyoM4ElvwPEJJQSCw9DYR5Y3kq4shtYhW9XLPdRbqdL4utJ+0eb6z9be1Z9w9Y0e+P
oKxpCoskbTURg7jGN3TcOaMUOxj5PKQGx4xYZgsTMgG3gPZs7PG1tspENLOXowzauiaYXn90uR0N
TvIP4OpmzvuAFedQUgAiBvrigKJAeT1p0gmwfnQ8dRLtDSPgoxOD+o0T5tYPps8hBv1B5WYiifHX
rD/G9heCmAKz0Tx5uoCbRflRxkFv2j2vGMzy4ltRlF9BAxzqtBVEjU75LAX5Y4WuUfu2ITCPwVYI
dfrUMl6ybIQQQ3Zf+9GuiD046QLgDQAl4DZyWxxz9cDsIAIBY4UfpaQZaWmmZgRpoSEeZnUtP9vT
JZok21gGO2w5Zs7yzIaFJhEU7XHU6deQYSbp2iMEpzkqiVPU4dnK8/ewCXnBn7VVJvg4MLi3xn76
7jPrUWRl4pwGwJLea9LgEnJaul1fO1J8yucgqgs70e9k6znV7Gb0c1Hft4MTL18jidezxDoGJmAs
0WyMPwAbfn3kpnIUG3BNpsGgVNkBHGgp6B9aHkEw62DjkIHBB+x5mLqgPEhRLspcTWoaLEO4i4Fw
WSRo149b1wJoQVcc23q4pEbFCfSsDcWwD3C6QWOKNw1lP0s+YvgDRZAgHkynIBejylxuqGUt4FbI
+vebl7oklaoEUDmo1lyq5VmNeeAVNOvVRwzYSqC2KFyQsNFKLF5s3Zd674YY1NdIeRRFjGMai02i
9VlNeuEYk/s0Owu4sYJtN62zXUW6ESNuAKxRFW/ME7RxGnfp6EX54qvKDgT2hdTsOxBhJLx5eZaR
b7+a2vJsbgQMT69bngVz6UWTaYf5a5I7XcZzfex9BgIu2JDQyk6j1QAkQstKC0ESSADoVwKdLFKK
ueTf9kbMjUazvA7GImDS0GniBfgJQxZCCri80GieOELGKdIy9dhIoDZaaKVlmjosWSmhUXXUHTMO
yoLXnsSWYqAHDnlYDH9TBttHak76FqfCmAx3QOlnzWFN8+72arF8N2A+f0uhdCFJWMcAH0gDspzl
UHOt8Q1Fv6HJcRl1CzHiUMOt1kQH2g8YcHTeKcjiU9ZWjvOkEgtYIUlxh3wembJzr4p7dOpFnBjI
XD60VSF9DRoAlLivz3vShFnRhhNe5kiPzLgxWOOTLGUcKUx9NlIofaDqUhpkgbH1lZf388Uc1irq
cWl5732Wa15TjEA7xJwyen6v9TH0rOmMEBuV6wncSenUmgN0ZYxqVGrmSYOHDOlt02B6ho3E1XQ2
HjMpDEAgJThIbTm4oSz7s1VHtjlEezCafWtCXqmFaYraCnaoIHMu/rVjZUbqbIGG2QphNcWNtp/0
9lAUWWXXeZS4I+xpl08p77HCNJWNYGoT46hA+rlAnNfXEfP+LKtvGLTiWApTCKDqVHC9rFRfMrWa
aJoLl1DCJclSdugIzZBFaXXOTYy5ZcBxRA0X3g9gaNdCojBuMSsGn4ECqN0r6WH6ZgEOs1PLncVF
tWcVIlXAp65oUXjkoUP8WppahEPbCfCDZpXYsbTsiWdaeGkNqIjndlw68Vk8Etvr83xn6J5Rf7lt
oIzD94H2tva74QVNJ9/iSBEkLc8z5KaQflei6jvwR1ekccMJo5JzSWEKQ7IVE1hIWoN78FpZo2+m
PBMA+TKKc+FODfAiy44orjkCVw0X0oljL0x5JtqTV9APVMtp/5WZ2qiNHSAQJgUDroN0JHPriEvh
yUn8z+2FZNgmOq2BxQwMWcRNOqNMalOuRBw+lMsxPRDlE9JKGI531SpMnf+fKMqptHOZxgKgc0C6
iAxA0tvSlNqN9G9JY9fLGCwTvgR4LWj3MKkzDQz/akZ5AbO1+pfETpzSzb5mB9EO78ugcgZfOwpO
eeAxTzPO35VUyknjWpCCwnO9STmxY9hvxo7HK8+43QBkE0UTtCiC9JHmBRbyeSC9gTnNZhwAPyOa
PqbyX27vESPUIKRhOhhInkBrojHg4jEqjErD5KRax6AiNI2TGGXeUnpKK3llQl4AHdUJ77eFsmwQ
nSGqhcIp6qZ03+U85mlZKibuoZjLyprXHHl8gbc/jBCD4hYm0JClwcAE3YxL9MZIOzygAiBFAlJa
9sXoi3aMDUcUnhZecYBlDOj4hbMA8pGC1oVrj0FmwKyKC4SVxTOxND95VdLQHlPioKHvE4uHKSB0
zAMHEij716K6qmpEwItArxSw9FEoiDs0YRGnaubZvS2KqdVGFPVYExaQxasVDnCCpgCxex3HL7N5
D8huu654gZll7Bg8gbNFVgvFCyqb1w9Vn5MRalnRl0FHp2fJoxdh5SkRuoCuBZVgd/TEUZqNsTEq
iCGYIrYjq8add0Y/zexkOeiT2mWXkF8akt+W+ImZWOR9RTzlVZBH4lp3vWeKoGdjlGJ4GHTS7ctQ
O3jS394qVghZqSJXSje49r+SksYYp8ioARdrzr/m/QQWt/KYpCvw4PG2JNbh3UqivO0QJ3Of6oCd
ibqmcgDtX9lpOMmOCUxujv3xRFEuVlnMdCpL4JDU8XtF3ofm1VQ52rDXDY4cRxfJeZ06uODAs/LS
gDaimjqlQBw0yIKA1U/6w2eWDU1j64sYiLW0fddVvjQVdBknbyj3OS4vnMQ0W5U/EihVTKWKWhWW
Fpiz8xM9Q+HpM9Mt6Ej6I4LyPeHS1320wieF8ktc2c3wY+EFPfae/xFB+RxAqRQxsAyBHVAdVF+z
PGt/eyNYTg0AdaBAxFMY91lqI/Rqjq0Z1EJBhAkGgGSH9TkLD6N5+XVbDsuhbeVQ2wGM7D7NCsgZ
ctFrk6OQkt2/l7ASGAM3HtlRuLVrr2KGmlUaE5CzGslFP8ysPN/+fZqP6eNitRVAXeCsahTkMFth
FXK7VVpP9srSQYEu2hvL45i8L8UhRfmdLN44VE71rStsfXHq/HUmlg1a1+hQuSWYu3kAICwbARcc
xkZx30ObF6X4PAtd05r4LgPQsZnwNkUXbjMua/tQzUIBDSAjiLWUmxtrZTIGw0LsK8DjgbEDVeOc
V1bBGTevPyIoNcJIJlYpRJgbJuk+ks9zOjr65KJT/z5M0X2uhKItoelxqr92IHOtH7PS1WZjV0og
ro2/aMmpqXh9Laxb09rTArNCFwAeW9c2NSvVkA09vgk4uWdZf4znX1Jan+RCuWsU9QCmMF6b+qol
lSZCkgMFBbx71lkzaqEBpywPAHQEXkT5IEm1Xxm/+jUjTU46ebpt0Kz+M3VthsdpUXRYD/Wwq8Kl
LCsZ6FnmWT8Wgbg3z4rb+dpp2Muudskc4umPybm7X34CptBV7cqZXQFtPZ2jusQ3dqKt82bUWfX3
7UfR9fdJIJIegXIdThWHSE33uHY7g6XuE9HcZXPrdgChVPvzBLRiM0kuRTs9mJ35DZ2+/u314X4K
5bNQGenCVkUIEe7JXthnd+QY+tK3cA/cySDd9Yfk8bbEdXPpzceuYyATU+0iKMSuzU0Ns0qe1pjV
Y5o1Hm15+jZUT+DRuS2GZdVbMVTcIrB0WYixxNPwCDD6pPQQhLM9/FPHkcQqxwHaf+W3QN4O96TV
d20yaVKjDgrIn5Ogr9VHS2t+WVF3UnOts5fkq6m6WeYVaGsIG8OVGp0T21iO8YNmaUXzBlnm6tQ2
wtteIHINjN8gU3bhYjh1F/tTSezbq8k6sWjNRisDGiGRoqRWM1JmRatT9PTBVdh6Ck5ZwywwTIsR
iWpQ/4lbgVMXZgpEvRZA8rAUTJ5dq4WWg66bdKxpfDBBC+iDiO1S8NIIzLXbCKHWTpLHCEDNKroG
UasZAENYW6+yyTlhrKiCUcPfmlDWscQDGrB1LQl8m7P1LDRpQCH/+WnKj/ZVa2TV+tOzl7vEzk7K
Lq3Qoaa6XSC+tZfiYTlJ3xU/PagOXosPQEPYSdNTlxy5BG3KuiH0sd5+CxXZLLHBY8fCt1ixG53i
X7Gjfdd8dE2hEp574VEJJB+BrfDHIO5O0w49RdmDeiIvk1feh/+Q++4u8zN7egJHNg94kHmr2X7c
6iw2h2SIFzGMI1gT3JsHVFj4Ay8Cqp03Jw5B0vtYvVidbcKgnfmQHCbhbvzVeUnniHuD8yjgGTYV
jwx5lpNlNWyCFFX+nLjpIea0LbI87B9tEWevtRXEqotBBQuzdvuz7jdn97YzuG3RqMFd/36i5aUI
lrwkED0vcm7/9u3lwbzA9W8XajiW2rpTuFX+U7qLI7oV5/13+9RrdO+SJWQhLnj4fF0/ieQ46nvJ
fLitBW+F1r/f2JugL/2Yr+3IwnDEGbVbKf+MQ/599DH1cC1hicMYFZx1ncDepAAXNLPNXxnQe5Df
uK0Lq/C98TLwVdeiVhLBaDAhyg3LO9l5R6PtS+pmd7L3NTqNT0ltvwGjUfazB/k04zW9y74PT/le
4lgGb00pB5OKoapmaAkJFvMM3jFnjnmX89Vu/7cLw+XhWtFFEqOm7hEOVPRbK3bmSs/dDhXMe2G0
jftid3tdeWZIOYIR/LtKkyNwF4E/fes59Qxm9WbjBOjkg6LHbROtynS/5jvBmR6zXY5M1AxyiuoR
j7tk31R3Y3meeVcFVtP01l4+rksb45fjppylGoqVduVa+E+QDna0l1/aQ30Yd9YdRtnGYOLl+tb1
urF7H63kG7HqEGM0NISZLsBGNu0y8VvNHtxifldM0IxwjIUnjbqf1MYkCAB8ToLGxdTm92GfHUDA
4cTe/8tI6G6HKRbUKZFXRyK4dVz5mZJ7tc6JF0xdQH6OGSAU+jBGcW33udFbFRJv0AWhOz6im0zx
4skh3+YTDzaNbZYbWVTsaOIi1qMU6yYK6ESZZNtaZHuajN1goV2mme1S+y6VdpyTS9IbaITOd6Am
2pk6Gewu4zWAM33K5muoaGNOctzNJkKBkQyps0zGF7VSuN3W66/8ZZkbKZStGOo8huJqmeE5dxff
2Iu+EpgBrhuJP/i8gXZmBN1Io2KPOSuTjmwxon9iE8x8HIzRrYzPXGo3QqjwU46ZZE3iesYLyZvr
p5kIHMvnbQ0VdXpV62piQYJVvJLxBMJLTlxjP9s2OlABBVNIsTb2kCAoz2mvemF6mNPeJ5mHXpJk
PErx4JagfDCRMbx9qnkHjgo0Za6nYrsaBHlPjmRXedJJeFKR+TnclvM/TttHj+PaXkv7xCaZmsmK
enSjyhnwf4sexLlO0md94lQTKSTXFEuwaesp+CHtRNDHSyqZQubUi7GAaqZUqn0vS0WyCwuiYxq2
SxAOLRDRchZkVfjvE/LnO6kTEg+o8iJhAg8U+uqE+3hT2V4kP0wjZ0WYV2O8JlfGEowL/ZUJlhYw
j63zRE0WOpiwscPZD8faHYQ3ztIzD/1GEuXoxCFRzGiO0K3d5k6qY2zGOqfC1+lLh0nGJxUEFTo8
WjrbivR4WzRTRwM5UhVPdVAMUXattVYuFMrKLigTO0kVyR5My9ND5Yh95t3XmTu3EUaZsrKI5dBP
mFqJk+V1HiPlYBTTWl4DPWQ9YFRq1pfEN+eGlxBmniFTBMabiTI2JvCvgxZ4tRstJmgT7sKfFrKj
yXg/y0E0+k10n6KbCE0pt5eVqelG4PpBm/tFrklCGA8QOLfjDmjH6Fe6m4CGE0uoImmaGy+feaeY
GLNAsw/mrOh9XGowf6C1B4f3PVWK4yy1z7qEeaDbajHDBcgFFRUYxyso37VaZZIAcndq08A3QmDf
7MB5lap2xMMxZFZi0ayxbhgm7VUaSmpEv+BslNCmAKLBgslF+Z8y2c1CbkvNAwZT7bJGKy2vJ/Vj
To72LEA0hX1g8BUlOEq9pI/LAYQp6wTfFMx7/RjvxnP0On4xRru/kIt+QBT+KQv2cqr2xWX2S6R/
+8e6t5snpN53vNcU0yVvP4iKnN2Ymlm0ftDsGL7lZZ7hlLvmlPrZk+pn98pLelm4oW71n7dWgQqm
cT4rYxhCqAj904efodt4wm5xpOAf8sB72LAsaqsh5X8MIN0YjfCx5IX/huEyu+DcDWSWc92KoA7/
0qpakowQgWLTnRXb9Z3VOgEyrSf5oflS7yun38MJ+dIxfIkOzbE/iN9uHxu2PW8Mi3YHJEVJvMcn
5AfNVXfZsbMbO8Srl/cEYLnzja70Qy5s5JBkFgQBxqfpLlV1BA42CMOebyu02t0NE6FfbWgsXMB2
BveGRLloKw6v3VThmAV9FxmipTH1Anoo9/W+9yYUYUKnelGPtnFX3qmHyFuO00551JzRn91klxe2
6hU/U3+5m93pLg7Gb/jzKNvZz3hfOBrnZsCa8UKT4W9PQY+5pEsaI4eJ75uL5waNf2fVqWI7yUG5
5CR3hSsaP0PrpOOZcnvhmffQrWDKRU1tpBPgaMFFOaMj2qljnFTbdMlBtnlcjqwYthVFOZ+lGGpC
qtWWPO3QPCAt4K0ZT45CPFOivE2kdgq4liDlPP16yA6T3dqDN8Cm3kCzcbDuCSfXwdOKcjiD1M11
EkNe5+qe5ffuqhePFYJ3DCmXo4qVmVgDhCySLdwtxwwybq/bR0PrrSNIuRQNuD9QA9PIGN9EVroC
XLpTHmVPd7Xn6l489IMznIu76bmE++5//QAFzO0vYOqIoc61LIu2JZpf3FoSMTUWxGiruWAm1ppe
W+XJ6DnpBqYjAHwKxgsxFgsklesbx4xBpygkHRrPNbsuegf0bKnlLpEz5pfb+rCDLQYEMEKPGwda
Kq9FlUCSLIiCKQHl0QD6vemPmHwxk+dJkvzBlB2UYO0esxdGrwJnCMNzZ438IEAg4XzHqtJfOwtU
SzTvYQJKMtd4trk7piLRpzSEylLnjNWvSPfryhvAKvE9EV8bQCnpy2RbKfGIFizKkdcXyYJRAJEl
erhxx5NWLKtr+XDuualNa3d6pTp99o86T7YKrMhi3I/vJPVHUJGOB2k6TtYvjurM3Qb22Do4iF5T
GvFZNGNNrWJ0kcvmYMOvTuVLAsgEzCIJ6r7sRb8jOxSh1+F+XBudTr2IXW0vc2Wv7Cg8Lq31CP21
Eeg4AC8Y8JsBsXG9EAUY1LQqX2fRsgJUx43w2JfWY9KBT8/CSKWX5mlsj+j+BsRW9sJZClZ+GQPT
v4VTT8Ksq5pGqDBxASIyN26kr6ryMkQBZlwOS6retT0Q00jkle/xJ1gEVPT6ooKLfnMNIJvXaiPL
EZVdj7kcUL905jkxg7G6n3hojazFXQdYzBULFyeOsvKiTBq90y1El2Y4RUlxlKsemtVf61jGa6n7
sTTSdwDE/XN7XVkWthVLJQ/CdsF80QKx8q7DYEJUEU8ICzs06nM395yjzIptaNqHJVuAq0U3/fVK
zroiVN2Clcyqd5AJlpi35TJHseIZcI8AtbqeWZl+2rZqHscCEl6wjMgplRfc+tSycLPUm3ugA5US
x+0zM/YAZEetHflfTApQblKU6/I/ozmVhspo+yOqAf5ft3bRXKx9nwt+FaPKhKlp0UIFIdnXMhK3
3eKZlfmjikVO8Yy5xJikAe4LWA/QKXK9xL0g5qoQYz8VtbEF6SlTMJFr8ObvmNcuoPloSAQBGBHv
62sx45xWcmYKOBPAdVEOfZfZYmZgLnJwh9QD6IpaOUnhoPZz21yZ6gFvZUXTRZ/6R616EwvCZdFI
3KVgwRvMlW9Bm3R3DDlmytQOiBMaKIVgR+i4v9ZOljo5V6oe3elJUp7MQlScTGljzwrF9NAtcucj
/6mc5gr/qzRflLHWTz2y7ZxcFAvkA91X6LRdW/fQJ0/dBbtmSC0BGcdgmB+izG2S0QZroq1oe8Pw
ysXTBOUMoqh6ad2oiF9kdR+qZwFJiHLlsu6i/b9f/O3nUJYObmytwcANWk2NdN8D9GWZngqBZ1ss
RwgcTIywA60BM/OUoweVcDGONaIMaQ3PsF7nqTmVBoaDdYA4ttGdIdd2XX4CRXlF3/wtlXK/ea7n
cwbazqAy3ok8OCZmmJZnY1JsQhbwGPOgz1m3RUxAov0EkN0IK1QsndvJBDWFgdti9gQIYj9Nj2Yd
O73JucWxDowFsghMxn8MylJ7FiVtGJkz/IGgvscCuFZw7+1kXr2BKQX9WxiPB7cUrr/XByZCbbkb
OgwjlG1+1vo3FKn8aHm7bX6sUGVthKwfsTn7c03qul9nRlSjdeb6XQQzkfqwELcYG44HWL+Xvuls
RVEHTxBIPbUT9IHHd00AeJYcAUwj3+hCbUvRZkkvpuDL1kflmxSDz1nHq75RD0ZeObGoHsxw8pKU
67iZZreRS0XgcCqtKcLUaBC14a8OzRVaMv1adOG0iAgUt/eLGRlXSHJMaYMdB+M+1xvWAKXNiEwI
GzpPjS/i5Ij6Q0F8c7gvoh+mlNrmcjaM2K70cyR+j1ClLPGQmHJeuptpnpsPoVyKVlnyqK6zMlWS
OpL8JOuZXS272+oybQa0PAb6/WUNSedrba0Mw5XRAPOUosgF0A7KsDrHapi7txFB7d68DLMuDLCa
qI3vGl1zjab1Y0P9RYD9eFsb5pJtRFEhMKxLdRxWbZL2XawwSB2/VTyoHLYMACiD2Qp4hzSyqVYB
dUJcxzgbsXBM4a0xSxuXhs8o8kcItfe51ZGqx3kLzOUi4MIpDudh5mHkMF0ThpX+qwkVPUYyz2pi
QQg61B2wolbCVwmt/8uA9v/o5TMKoaSHVyEKAjQOiSwOMyaJYASNhNnX5qkyVLv5zFTJysmBCzSY
InDFuzbmISHjEK83IKMNRxuwWMPenMrQ76rM4hg10wo2ota/37j1scwlKSyxdmHxXPTEHevLDOiP
24vGPJwYTMDEnI6xTXrca26Sog+VEeNejfE0LuabwEXRZOZLLNAIAwpwpej6aPLcKEKMWFdJO+Nu
akSAAIyHO0klp4LkbtT1fkK6hw7HFGB4Z6FClXjw9CJKMOkSu5kSBaMeclJFzIXdfA+1hwB0GMJY
x0BNu3aGjBdQ0lTZ8+11ZXikFdUbCQEVuPmALL3evKYYoGcPOyn6fj+JZroDiWHpxrkx26PIYylk
pZmvxFEOsJKtcogmbCOpRr9o4C7Gn9IiPpni+K0ApEycHzLjILSKrRDigbjRTXiddKsI6mqApk0g
8QBdScdQlHKtsTCFql7MA646aWOLLbE1oXcacfFiOXtIgY/Fa0lhmO6VQGobMz0WZ7DWYH4VTO2Y
bTFmTw0LkxO9GB7sSgp1CluF5GqhQq25fDdTt/IlbTei8F7x2sZZ6bQrSatJbY4J7hl92qEHBnjW
X2L9UiWj2yvnZZ9pD+AFc1XwhzbnDjAC/cBxAv9DNEDM1qcxsEGpvQMbjylmLcZKE/3x/0i7st3I
cWX5RQJE7XrVUlWuxVvbbrdfhF5s7dS+fv0N+uKcqaKJIqYPZoB+MFApkkkymRkZkeN2jmuQBuHh
us1JGjogVYbs/clZHmdLu0UEKDEv2I8YuAXKLDQ8u1+4ueicgR0hR/vZOpZB3u9zdJ0qxeP1DSkI
LAHKBb8FmAogz6Jz97ZTF5D1cwBaST/Axd4+RMahMBMQ6x01RHul9X7d3GdX+Jft8I89g4vxIIwc
t+oIlsak3Ez0Jjnmu+RhKIJhulPb3CsSz0YiXHtawHtGQKEE+pDuDzHvosKnZhCDfm0OyZ2yJTK6
LumXcRc/GptJn5uYCYB8AZPTf0RbXGXpLjm63+onMCwNW+eBJKHiemrjF7VnJqEKttao9HfUi3+4
N9enSriPweoMVhA0vsP6pd/P6K53R3vBC9P4QH2gciRLIdzB4L9BoV4DhNTgdrCSDXC+hCW+ZnJI
ppcUstiAJJofYEqQ1IxEnXhoZEFQjx4k0FXxDSbgWEaKJMVrmRD0E36fyoAYL1q/eksLiavyCUT2
QWHYR6eK/dHa0PkuMTdNi+ISwn/LepslWS/xB5lgCkWowlQQuJ2d4kOT2cUHQWvBHbdWDYg1CBE3
sfY20MeiODS2CyRPAGm51HjWgnp4W41dAgF5t5Shy4ULbTqEQSZcMORxd6KtJvm6pOA9mtGWb5o/
3FRy6Qr3+JkB7hZcW51Qd4YnRd3L4CzbqZlvdGdvNr9bw/kx6y8FmGauO6/w7DozyR0rJIMf1CNM
0uLZSPcxQMlpoQfXjYhgAdgaBMwdKLQAXMi5MM7MimQleC5onVVhgVRxmLuuvdHUBHet26PondLV
i9UZkCVDibYjSUfJRSicXCi2QbcDmD+Q+19u09KamgkZZByg9U/9O7woxLuVqmhD0FffkSF7hNEE
9hGKS+AL/SIvM6p6FJcRRrwY5h1Oq2AGE2o37cyR7vP7We0HyUIKnfPMILdRIrVKWn1GPmjsTwAV
eI20uUI4gayEYSJhCdJCzlXytCZm7qT5pxBmVvwsB590Pv1l5WFEa1+BMN11txEbNEGCgWQa+mG5
KwiEoXgoMYpE20xwjhvHbF5DIyvCuFT8DPgSNUwMGXRPlCM2kZVFFhpUemBY4nZ502fJkMUJ2l6Z
THdTktS359oKBq2ItuUAFZR+1VfoWtvb1nSznWYv7ePixqnEX0U7EwQWkNBE2zWuF7bgZ+GUThmu
dMB3lB6kXmJf+359dj/fk/wNf26A25QgkprIXGE9ra0elD/jcNqS13Jnb5LfveptnyqQp0JZx9yi
w9rXda8J89vsBrxk3V0hAfUJD4jzb+FiR1stOtQY8S0IaawtqdSQ6B+jOW3K9qEd3kh0TArJYSsM
Gs9tcgsNCmqFQkc8P56WwqtfT2sbLCvIP4MJ7zkcCwn7//qcizYpCJrY0xu5JAiLX67pFLm9MUM6
8gilby9pPjTrx3UDosZlkED/Y4HbpFWrQBOATeTgo+P1Zgj6HHg2Pd2k+3TnhvoOalDpkkrGJTEL
0vzLgfWLOrROB4KcevQyg/7UpnA+qMP4g1bjzdzfaahAzi8xfY5BoLOq4IGQscCJl5OBCXSwQCBL
x32C0XS4YpDGOFp9/Z6PtPbshWxAsOQr/XxX2MU2rgMzATVmvOtiba9RbSeZfHaFfNlRiNNYUz0y
LHzFcMmKGdQjyP0rJHmhWckg5GG0Kn5paTutVX0VLNkmhSglhAVmcAZfty86L9Fs/V/znHcVQG6X
vYMrABT3kAaowZbYeNofAh5uFLrUNtDtTHKzCw+pM5Ocu5EsM5u5Zpfq8JOmdsAqv7G02U44MBzI
gOo7oCrhw4eU9pW6kAjY7bXwehW0j0nYTq96/KZWx9JsNqiJSnIswhNJBx8jo0aBahvfY5Tnbm4m
nYoTye4QIrz2s4ta82taRlCZXX08ZaNpfSjHyb++iKIjgpF0sd55MJ7xdu1k1JrFBu1LnFtM0SwF
8v+6BXaW8l6KdibkW0C/gxoVt1HGiSxdruAQqt2TDomOMn0Z5saTAh/Y+XnNDh9wJVqfKDGS89SY
g6KPUl8vdATO2oBrBTcs3hOQh78+NlHYdT42jTuHVnCCOTVyqGu+cZqX+Y9TvQ2B1k5eMXZ/sVII
D3QbnA0O0kbcPEKaVVenDFXTofpQosazZLwoos2Fdw/+A00SyO+4wbjz3Cr2ijT6+i3rTsocB2nf
SSZMBK9DSwSgSIDgEBUjuZyxTKUg/C6QvOjTXtulkbMES1r1AXVHxYdwIdmhfwEcvDR1fX0shsCe
eih1mo3paU5bvxVj/pC7TlDFUeSDVoxFS0sbzhWIiKMOPFJuEeuSmRdNDIIixIT4akBOuInJBz3J
UlVBaNTPPlSvHMezRlkLgNCIhssUHDA4CHiSNMU1jTHNm+K4pqCSx1P3zejvr3uraK/jwsIeBPMr
+Ni4HZIOEQCBSVocC2T8yfhBKxkBq2g/4BWPkwTMPXBRPsbputpIVAwCuSJfwduj7GK/s044rhnC
T0oWJJy0M3ucNxkU71cHKSF02Ty0pbEZq8mX5qZFg0LkD1YmlGVA2s5tvMQcTarZXXHMNMtbchwp
BJAJFahdtd0MVbYzumr371fq3CS3UuaodFUGguhjHf9EnjpQobF63YIwfjk3wTm1q4IapY2mAnwp
o7212gk9aWoyHdymibcULzuIuvbrtlZBzKakNZIvOtylTAry0PSuKuMsFfnm+efol+dCsRbKYJsY
caKAWgqIUBCDXR+x6Fa3kTSDrCUyW4AdXlownclo7KoH61P1gOsnCiApaR2ro2L6kYSBW+SWCAnB
QOyC+++LohFkA6OiHOviaI4HTXsgA6R7lOfrwxFdq2AhhgIFAAY6uoYuh5MnZttGhK1f5fojnbwM
8CniBtI9Jpw3XDoA0dgoVvCn39Dq9TJSozhiiwCps24N9S0z3xJq7qMEIOjFDpNclvsSuieuCZDh
Im7QQOJ4OTy0mykKlBGLT2pxdTIfKjr5aWHsK/1pGtdQX76Xdu7bGeqkyRRELuCs1ydYFE+4aFhy
kWmHJhfPWYVraIzIGrFxQ8eAlYtAskYzv5+d/WLTUOlocN2i4KCxwItH4J8OVL0d7jRbjamqtLlE
RVZhbG4Huw5G425Zc9+CWoDsuheMD1TZuG3QlgU5G57lNqIDWG0LrGuiHbX8O51/tz/r6naVlfZE
dmwGiCLIqFpAEF2uZE5zG2VgqzhO9GBEx9wy75auezYh4wbqhJ/Xp1CUTkFgAUgf4EMCDY/cTR17
ZNY6u9S8dSR1UHdLHeZt5qK87T4Vbjnup8Lu/QrgeF9NjGmbA4O8vf4hgu0JYmSg64FsZGEON+qm
Jq1KBqZo3jb+WP9eh8BBNDrIiB4Eu9OCdA9qNaC3REGK/f0sbdOTClyHc10eWwNJzqn3OgcED7rr
k9UzjHeay8J54XL+Y5B/905VR5uEMINNAD4vVNjX72q/JzKmelEqHihtE0cckIsokXJ3IPZ6NLYR
ZrDLdmC50j7q+wicSonvaF7xGCPV8H3dzh9g6jf9XZEFslqAcAXP7HMXZJ2l5ZyasJ9ZeDuo35Q6
DYjL2oVXyUkj2vcO6njI9GPEKKtdrqEek8mmo1kcqyhUVDQhZhr1TCvZTJW7o1lTImetyTYKu1C5
59KnegdyfYDboQnk0qhGlSR2IqjU22TKbudO/UEi8MFFbpS43lRU0HWv83IToWfhdojXeqs5M32e
c5pADXdaw1oneHxf3zSCexONxIzlHvh11Be5JTemiGpOlJdHGo/lZi2LwU+hsvRij5oMziNyYwSp
n4cfoBw8yqrN6zYDc29xtNd3q132I7S1AzzmtqMiA6aI8Gu4QwwHBTsA2FyDG1YN7VoyprQ8krad
bsfEjsIIDSrAHiZxaGok3VW0csIUiAB/IRMwH7glwnlichdT24VkoiOgEOp0mFc6b9ROqkUtnA2g
lMEt5zI2cvb381NEp6W6LG2J6mtVbfOq1rcmTdxNXllFuJpGem9EEb25vtqiDQagJ8PTARz9JeXR
QfN7RdNYCRjwcBvb+v2yvLaWWnlqJNPaZs7MOzvucmgDoSGCcVFfjo8UaRpPFM5et3vTeigq2RYW
jMWGrDaUYgFaxdXN/n42gVSPnX6NscS1+Timjwo4yAnxG2N3fcoE62QTDSElhJxQlOeRkH0Kdp2c
LFinBPepc1s4q2fOirdo/U0z/75uTDBp0BFCVIciMLheeYYxQks3thKC3Ujvsv5UUlk3n8gANJfx
sMbpjpOWm7S5o3lBMoymq2onzHWieH3X29vrwxAtjQ4pJENjb94vDN3QAKHmGMHKG5B0bunFmVcY
wXUbonU5t8GNxKKQ0WxmNhKghZDiysOS+gD6q4UkTyg4Ie1zQ9xGXeDGCyRwyuOAkoE+o3l8fkYC
U3IOy4bDXUhqNy5lVMEKtLDneg+5WcO5WSvwd0oKMTJDXPQSaVajTAYMTct2VX39o36blsCS7U6h
owHKguZDyAR8oYEHAwaIOihoMl0DlfoWj8QQVTRNMmsiRzNxAoDhFocoygKXZ0BXzkOFcn0FspHo
pxvdR4m9mXJnFxcy6lqBFwCWg2wqngm6/aVFFFJ5qd6sBtanbuxDa3SdZydGuUuNWA+ve7ZgUEAg
wARD/SMvxb3Lm9aZE6q45dFRigAcQ6CD16G7BEr463ZEDz4Ue9GmgUoGUzXltpBZUpC011p5ZHnH
R8V4Gaxf7XqkpupNysHxV2ht9vdKL9m5osQ7GlOhsQmpLAgx8XCaZI5YdKGXR7Xqd0uSh8b46NLp
MBGwxczxqTIh5m0dbEuRWBbNLPDdAK/j+FPBR33pLvHgRihhwSmZeFZvQFKi+jFDCkR7vj6zQjto
dzRBgU8gE8tt5hqKsHNDsIJxk3kTBAq6/dCe/obGFc8cSNugCUX7ejXFHaDZ9ZDSY6F9NNMJbcsk
kZwWIrdH4ga7C6qJJhoBLmdsWBGvqnZJj7PyRu23BLgwabey4KhAWxiTtYVsBMrgnBsm5ewkmVV9
DsNEGbGTcWELl+PMAHeCV7U6t+DupcfWPQHhva6517QnaTVEZIZVsLCnAEJx+VC6jklNM72mx4ac
gNnVwXoMAljZQSSyghyCwfj8UQXl4yroeIytRTJ6JOMBrfmekf8a49e0ev33LmwizYscPLLKwIpd
LryyaGrbDAM9Aj28LcMuxpxpve/KOnRFjXLom/2voc/D4iyMW+w8b5VqhIcNrqc7fQiDmyJPHxA0
duOBvXvSqfEK8ykrgnSzxtbR6dz9Ch2d8V11n/71sAHn+QyPgWNCIHY5bHMl9dInqJxR+maMPyLr
UbHuU3N73YpgV11Y4c6HuB6milAUsgt32ruhmUPjvZYpioiOWbSfo7MBNyO8kue3R2eZltoGqldA
XFSL7U1bzGWjqkyu0zS3a2p5mk6PfzE0FG3YyQdUFN9/mZU1aTIoVR5TdZvUjZcp96SXXFyCLQCp
OchRI8yCahkvd4RyrW3TYUGLl7EE4xT7S1VtcjRcRXkiuTGYm3OvmAtT3PnntoCnNw5MLerJysZD
WoDuRr1BzstX6HvS0V0sEzMXBGgXJtnozzZEpFO1m3tg/535Gbo91QGUxl5nrgEBN8D1xZKNjvP2
pF1VTbFhqjbD6GVpqvvMOtDhrbXum/xH5NaS2RSlCqF5hD4LPKlcF2jBy7FhU0TtQgCIX7uHTNW8
VgEjQt2Eq6EHS5J4BpMW9zUbDwaot/37EsGFcS6uwhu1JFqNtdTox6QRj+gP1vDn+oyKYqoLI8bl
CO0+MRPHYSNE/iwLrJ8K8e0YySzPSaC25C0KZKS3jSkj/GK/yzvq+cxyjopHcrxMFIMjYxVAYCqI
rUYyf+xUumaCc8ylX6NYjYCX6BJ/2gKAaPld0N3ICvyykXBOaRMLOLGYQIllv5kl4Yz4txEv4QWs
I8XJ3WrooOyqyMUsIUerHWWXh+guY5Je//l5Xt6i6qyRRKzSXtwsz8a2fC/3rl98A4Llrg33leIv
oXvT+7LEmmRUvKB3Bj3devqUsoBWzG0XR10YEUVG4C68T85Hx23e0u2KtigxOuDEvT6YvcKrfMMr
wsK/volExxLD75oEtSikKTgPUKjak5hp8UQnFHyUQ6IAAhCg/I/sy/9oiruJUabRaTvA1KRBatOd
/DhxIFaBtLP22vU3+fBIF1lmTDY8zgkVdWnbroHNCrVs6KsD1Oa12aZbhh3oWAb13ZXx4Agd5J8J
5XNYsZYoOJQNjJJs836LRt3rCyZKt35y7LCHiAMZQm4ak7rqIhqhO8fWfff4WB/yvRLav6pt5/3W
G69/VHfGJg2uWxVFUYzY5z9GuXl06KQMow2jbRCHj71kTKJrGC2BSF2CgBXZP84JtRQvZ8VwATbU
fpDqpKrqDiI9ePwUmQQjIgpnzi1xkxfZCSFJBqyL3QRVOnu/GpytRrm5PltCrzsbDzdbeGCNuBoi
djHN/jTV/mwe1u4Q588aJejbYjgLWVLrq98hl4nCv4n3Hd6iPKEL1eLUgV4CKoMAPGwImR6mVpW5
gSCoYFaQmwXpK8PZcLl+aymaWS+KAuWx2fLA2pKNfqObW20kXhf/XgZ0wc7pYXyJZNx5X1cOlpFG
/0ymAsLOzSnia2twKLA3I3G9jYaKiQ6CI0n+UWKElwO2ujpFPA1kg6GdpqJgT9dOfwZbyHX/EPTA
XgyGL/4Vc6oWqwZgT9Gouyp+zUD/bEDCJwestO2/a80zQdbEBZvoU1ZuR2oD/0Dq3aLUEgkcodcg
o4eavMpoarhZdZRWt9oSA7bKWx3FR3N9vj5UiQG+8U0v3bZuigo4DrvxIvqWyfo+BVcl5pKRgzCI
JyuLX0aBuaMPEPbDXGqJscs7c1N391Q9jfQ+W8CwSvcFuCbjRcZj9zVCg1mGO0faHTcnfwwvpssi
kBlmC2g+Hds/mnJfpmXYq04gxS4KZ9FiAmpom8b247bdnBGajzMzltierdzjMS15nnw94DEcVnxB
oxqelDxjUBaZWrImsJAnFiLoxRvQB1lVshSEzAwb6NmDCwk0wDyZmRIQK0aY0NHTYg5/NRiGXGV6
tkhBXlrJWqKZQ7SihlR2rKUb7ZRKLAlvBU3WYPiGy5ksuwnoh84ZKVD2NFQIzJW3Rumh6cHt8Gy8
zYatob2Zne7HUe8nSw5+khhQdcm+Eh4h5+a5mcwBPE6jEhvLWXy80W9L65uWpr6jnpSCeOUYKDXo
UoY3JzPDXmt2NhQTSwX9JpaU0uPr9c24zpGxRwYLipE8ibTTVU5UGtiBxrZpf8dpi3by9wyd5fJJ
Z2DEy3fRpSnu/p7jwlSyBqPOWrqNmk0S3y5pvqmmxS/ToHJKj0w+/f3vz7Dz8XEnTB1Z/bgsZcES
s7bxXI2yu5v9wNdROehyQPSDO5wbVdOqlaquQAeqKlbQDpv0MY6fY2NnbednRZHsDtHJBbYunPcu
2s7Q/nzpuMWq1tRYYC2Nx2RDarBvRIuywHCX31iDDRq2AQ36tl0E1+dRYpjH1titTk0nhuGS1Tt2
8RQU5Pdsbs38WwIU6HVjzP+/zOk/o+SPTKfV6szKYWxK/zjlKVokvy8KFc5mkYeTZwWApF3J4pHK
8UzjOTZjb6EUzGOSYFJ80EBUkuGzUX/g0Qs22GtsdR6L44Is4tR/lHF/Wyen7nel7DX9t6JvNT0K
1RSa9KDfl2F1hYums2gPqWNIq7N5ODuxGWqvHAac2Dp6WeMbJFPII7Qj/WZ6v75gwlPkzBD3CBgz
BZrgJhCf7fw+Gr51zGjYDV6BFvT/zRC327JymYe1x4iyH8kmWTwQQaMJRfKkEV10AGMgbYpCJpTB
mXueTZvW2Fmt1xjNXL6hjT3tTjT5uD4OoQeiaMkg9biAeJoGp0rm2i01RPyh4pUQBpKFOMIVOTPA
jWEEWCafNRiob0gAeSU/9VVJ/PnZHvNlm57Z4K5qRbWLudJho9pb3rPh5XsAtff3bljv3luv8CNv
8Lqw9f9QvG593/EhNdiEH8ZOJgYpXLCzD+H8XF1By6ov+BDdvMn6W3XaqM236wv2+Ua5NljOxUF9
1WZdBRvtUUP/8qE55D+T3/pHN3tz2Ib1ZvTN1qsflW/Orglkcl0C+URcnmdD5Bx/yJ2khDgJYvHQ
3sDv/dWDNF0ZlLW/gg4cept+tQFiLvaylzpsvRQbow3IXbohW/pzfdF+lb9ISMAZLntXCg8ZQHAY
DQAgDDwXwFDmejYoOg7rn3pgAvJ4JDvrxk531xdAZoabACjixFrcwEwOnsTkpE8fLahi6E5v/gBV
+zcnwNmYuGt2nVtnjRiw3Jxjr4+8MUUqV5eUZ4ReCz1YHVymJviUOK81IuiwOAOM2MkzozK1lJeu
HTfXp02QaIfjnFnh/BZi0STNNKDVbaxNOgRDtNON42T+GO03lF6b3vFBi5cDtprIikLCQ85VoWyK
1gagJ7mXj15FNFUiLFlKhnkbr7rhLQ6EyUnZgri5cXQZAFjQfIvBogSP1/DnfcudelCi7qeUOnib
G2sAumQyeuDnHwJTP0314CH69FsE+5B1jlG8yYGiMCSeI3TTsy/gzkQCkrRYGfAFqj+Z39sc+5Fu
iz3AG3YmCwbF8/vPaDkHcq1kwksiwpEEzvk8eZ/zb0oEDpDs5boPiUJcEH1A/w3dvHgx8bvBNoHt
67PyaL4mzU1lB539nabLvRnfaX0fao2yuW5Q0JCvA+HAFA7RDsZYty5v4FkzwZNUJACguK2x7ya9
9Hq9z8J0HCfQieUl+KGsdYMnfnozLFUSonlP2bl9N9xNea37pBrr/dRHylPlRj+pXQ4olyNjbTYL
eBrQV+pREDuEYzmgv4gOzj5PWohrG7N7ckjqHgBjjW+uj0m0WFBgBl0RQM1QeOdatYq4UjpASIuj
4nQbZGO9uk/9Xs3D1vn3TCaYPQgcffb44JWrXc7eaKZTboHt9WjictJacBU3nqJK1kiYu2HISNbl
o4MRkvMK1hQYdQkOlvn38Ibe+mqLAuWMCBOcsp3kqBRO3j+2HG7yqj4z0lzDrkJinjZ7s9qb5EY1
Zak90QsVEFnEZHjPoWmdG5JqrJYdM1z9GmuRv05LHNTO+MOga+q71fQzy4diQ9rCN4wShJTjEl73
EWGK9uwDvoyzHnv0hQBlXgdI46D/5Unz3e/jr3iE/EAw/k1GB9RGTGsddWaDz7VoTmNUsYrxlsUO
CNRlY7qyEQmnFBhq8LGgrRZlsUtfTA2r7ppJwRnVBmB0Ww99uSmMU6I/ON9z6o0/rs+gKOxlkO3/
mONuu2wuUuC5cSSiSP+nLZ5JNG5jrQ6tMgv6XsIRxdyBDwnR5YaeHjCyQL2BMzb3IOx3bayWrvgr
3Si/i26+zSBH7mR3QKl+nytTsumEw0ObLOptwDYhHLyczQWc9WOXjOUxL/sgbg7WgPYytICg+pfk
kptMFJ6Ag5zpcICeQ/1MYp29gtoh1xaSAwNfNe2mUepQrdx9VcvubPGQ/jHDOYi9IisFrSRmBh1C
VbIdwXMCZFGgRes+XZ1e8oIU7jGGWGJNgzYrWV3OoZpE4Pq00SWkVS9zv8tAYNnSdmfEwKurfkur
LYpXSfPadzIFWlFscG6Ziw20IkEJ1arK4xgHnVkEahmY8bztO2UPt/Pd6eH6ZhCtIDjMNFSHERBp
vGIRKZRMawy0ThBIvVupT9NTWskokEXrd26Em05rVnXLjuAmhb1LID2QZVUwDb6bb4dShukTDgjX
p4FePXQa8N0qxGorY0hMIH6t0vBHslB/VUB/CR0P2bCEpiwoOHzSYH6hf7PXjtjDOMEt9dE6ZGRd
gkp1bjQA9iV7mjk4f4qgjYF1IOIlgELtpT9WOhQQlzoCytepPWWYgyF5UUFBltfhv3cHOD3GAl/A
qaVfGqppkQzobCqPS76vQKir3qR/M5QzC5wv9APtIS8LoHTSnao8HFu/jG6oLHsv2kbn42BLd3Yw
Zbk6ghoS40jNjbLmwTQ+qobXPDsRDZ1hfLo+a8LlORsT+/uZtQSM8NA9AKAdT8E5XFMdjZKD7c+1
nWwMGw+q6+YEg4MfEFRn0dxrA0R/ac7KJpNmBu6ULpm9ZYX6/C+QXGr9nja3ZS45IARjQ9If+E0A
6ZC65kmY3Gqo6mlgB1KzW7oj+sETC7KnMlUxwV5CJQe3P/CVn6fR5ZhytD/EFKiyo4puaNPxm2Fv
KrINKziHLoxwE4fiwmzqrBsgp+HQ+st4AtU2bUC5IrlARIZQZ4MwFaPvAyfJ5Wj0xVwXN8d+ReUw
iY1Qmd8sqFQO1hvQxhJvEC0QQLYAfKO4B8A05+qaBt3kLFLQhEK2UR5m1R4Ej+soiXtlVrips2sz
J90KKyXZmxS0Qp7WPGSyYFMAfkH/KJgrgfRHnggP9MuJG5QGXCltTo+lhqKu/uQ4yFgNBm59uzq6
nXHUuw8FgDMVtezYcD5y1dgm2wgljYQcdCorAogyI+CSAd4C5EKMdIF7JvV06amBBkbUoyBnnniO
Axip0p6YfGIS3xuFr7vBML7GLsSCCvJ+faMLlEdBjQDEONO+Qj+2yR2WhtIvc9wB0E3zdFtH+2m6
aZRDmygo+Y0PuHU2cbcgP9P57TyovkmfJ7WBesBptkCqcDCV98jeDPl2Gm4pML0T2Y/6O0VSQ9EO
qbYt+xtHxvMjoMhh3wywATojIW6kclPWlqoyJGsH6L4dFClqJ1a8K1zDR4NP4tt/StOr4yVUyOrb
yujhq0bVq9LbfDqROfO61d7iuXo3dbIXL5sr7g4FSFZHPR9t2aCK4lxLna0Rb16AtBWtisMZQfK2
NppeUjYW7HxHRb4erew6a/Rgfz+7CuLZaBO3TgFIK/YqiI31n3gvufa9rAQu6C8Hzh+JM/aOYfzb
nKGBRJ1htmBbcL8l035Mftv0BwUxTqVnfqEG7bQeoAp55/7M2ve+fE/S8dugtR7uPlvNd2hNlzwF
BAcEK4SgJRngIbR1cd8zwRVsQMkZH3/u98XwMazads3sx6mWHeMiU2B4RD8sSmZMFehyjscoXaOG
aRmUaR44yY1mZl41Z75LZagJsSU8bNCwgyX9QlplrKlj1ID9v/budmpua+t1kQGfRFUDMHb+Y4QL
7lDCVeg0NID5a05QRK6vFL8UB+qksXlrz3+6bWYim7CMG0fvvyVRFyTRDuqYmxj5YCwnkGDKsf/3
QDod2ArWC4W+b9z93HJmimO19QpA4Nq+kmgDKXur/jHL2tcEe/LCCrcnqVqbPXoE0RKwrXcSh2Rf
yO13B+3giGEt1r7Ot8ibZOzWPgLEtu/2aAQt96Z7aJ3Dx/UjWhC34JhD9zceiejO5fPXC+iVUNsH
AR3qgM5ae8ByedHjX9jAdQixL90B0poLyq0WSH/o1SBHrj2Z67GM0QUsaycQeTrrLv2PDe6mWdSi
jJoWNpDcBWDS8LN8g70O9ks3uD4a0ZrDrRC9AtEFXBXnWTgoxtpKAAZNodibgn8cenvXLQjiY+fc
AudVkQv8flnCwrLu1BmAKncDFii0DaAxAiLr140JJw5t2aBrQVMr+mguDyN9bjFxI2BC6aOZhouB
ZOpeJt8scmWwDOD3WbYbBL+XNoDqabUlgg3yaju/mkd7eG5idHz+zbydmeFSmzbF09MeGNLuTQHa
07MisMGrT6r92MmiBEFaDDEChI8Y7gaYT87dKo3GzkqB26ZFd2cb3Tc3Vm8LC/UXJ7OeiKJu0buP
BpZyluxXwXJdGOaiZQXMIEVa48TR4jnoDA35/c4DQ6xnqK3kABKNEWEsFOsIAkc0fl6uWmysdqyM
4DddETOu5Mad/tR3EJUgz7ra+YWlba57oigkQNXgvwb5VwdyKUNe9AgJoqoh96bdx5tMp/ltPPdQ
hW2HbNMWWu8NOUH3RAQNKB2oE9+d28VPQQTmTWM6bhYk7J/KqUgtNCiatNpoIIncQHRslkADREm2
i8/ldw7IV3UnBgGrU+rHxH1OmvQ+i8C6Gx1SaESidpOVcTDMi+eY//5RC9U5xPNo+4RP87DYHJ2J
uZZgpky8BHuyeCP55agor1qK5OzW2OHMXUNMPQghkQM2VnT/XnpBRGlj1xqCFSgnbuYmdLLem00n
AFnqTu8OenmIoUWHmqDfOXQL5Vhib2jzm6a7PnIDtd66ll/NSB+DpHzpvcytX/VBtvNF75yzr/zC
ztkvXVxE1YB+lDIcux/ImHnLcjfqw0YBSS6A4N+TaX2l7U033upDfn/dcwUHNjDtGm5rvP2gHc0F
dNpaK02SI8wqGHPYgxVBMrP2ybh4caQHgLX+j/Y4zyvqKVfWCWvSp0f0GHk61JNj96buS29E8U/5
K3NA44EhHTX8z0fv2ZsgVRIIAduYXFCUeorzrOidZ9mTp0D0Q9GehriT3Emf+PIvTvdJfMLa83Gv
XzpdjcOMmgvEZcwJVd8xR0tilnqJ3u9bxQpq0O3pdLfQ5zZrd8WkbtLI9p1mfS6X6CYij+V6rHUd
pMjZXV9tKncT687L9SUXncM60koIBFCkgLbW5Rc6VhPbbYo2Gm0cgc9Q0Niv2f2m1pbQWvVF0m4n
Ooox9Wz6EWoDg3JpLantQasgl3DMqyo0Ch1SXtjs6CnT4/sGEuJdp72v1NpdH6MgNmRrDoAyI2zE
Olxa7XsKNiYghEGc9KTYFPLUO3t9vW5DOI9o22X9XcDG8wmTSm3Qj98g/rSzn31vsY4GRlWayhQa
RHbwEAAlHMOJACx4OZaojNv/J5HVsn3tLp6qxz4dNlYsS2exH+Jd99wQd14qWqfT2EIg2iXDpmzi
p9l5gILJaPTbuY1CvYu312dQEFyB0wpAPvSqMwA+5xsAt1Rj/4n+jZ7n2DhR46SOfu3Y+1KT0d0J
bYGFFRVxEC05PF11pU5j3BO0YzipAY73aQgr0JXW7m2fpzsod8n4ioV3LJIQ/zXIuWAb9cVSWsBT
p+WfVdkUifFM1F9QbAiqwZ/jB2iGBxG2OdiI/2JWLZQgGR0FREy4Nwst3LGbB7RIGTQoPEP3lyQo
ZU8JEXTWxesLyRz03IGvlFs7UDGbXWYA6tnabrwbFQaL75o1sNfBQHnJUbbUiooDzZv4YFnNHGbO
+JCQGHLtjWaeCLgRJEevaM9DsZelYwGpQuPI5T7p7DFxm2ICVr5Dj4X74bQPcyyLLIXLinIdS2bh
HzS8XVppetsaB50AQWRMtxMECavZDsyx3JPYwr/9VkvdoFOMvTk85P26ub624mkHmw7rv8BpyjeV
0lWn9jzZeCjEBZTfIm0MmiUtQhVC3p4xNaOPo6/3jZxGQTbMDnqeZur3Fh6u41ArR3WFtPD1bxLO
OzBsyDFZyIHzr0q1nKsiNRmObCi8PLO9dXnLBxnLtWj/YmUdAsJBJvbHPVscl3ZDNTHS0a4JVoA/
QjWrXS9K/4+0L+2N3Fa6/kOvAO3LVy29uu1xyx6P/UWwx7ZWat9//XPom3vdzdbbxEyQIAkwSJeK
LBaLtZzTJeuqI7cNub+u1pJAJLlgRxTGFTf5+UZbOsCK+x7zeE2iH8jwLIkYfT6oc73T43R7XRb9
eNbznspijGq29GCc6aBVE1FiWDkQvHBSDc6luGi74IVELyPe/3g105vmJBoqVDMbQgtnNrGqcgXA
msSLIjNYARMOTK7TMG40sZs8ZZRyT89mS7LzPKhvJpPo6+sKL101dCQK/AGoOmE/z79EKepJ7zGH
faPOJXB4ezQchgDGXvVhOjqZErWgMLAehrjtOU5i6TJFGAgALMzCGniFnAvOwypSkwAr3SufNRL2
lnpousQ1/6LnGfkvC2KQm9AvmCDATd+MagAF0TKEIMdU0w3qBJXbTiHvQb+oEjJtOloNRaBEMv5+
6nEJNCVuNk1Be2/dHlIF1L/pJ57/HO+zdNKRLEUrEqWngtc/Xzy1VIOhoQMLpD4KLbqYwfIlk+kv
/AmImxQg/8IykGs+l4KRcgDF9qixFojSD3guPLZKZGxmKwzs61a4tHKIEZHLlr9a8pgjLheRFWom
CqwJdeeVbRS3Y/ZbizjP7cVlOxHDnO5pzvs4MwHxiAquHH+Gg2ZbvKr7oiq0CoDiD4gG2MkjNPqn
7Vf/olXfR0HpAnbPAK9cRF6vL9miLt9y2PciinV5bea4/uKmpkTWEcg/ypTjHZbcIZ7sKONSGHRN
YQ4pHFOZ4iKBO5QUQCURN4CxXddjeb2+RdA/P3GFwyTkQpujCbMM1nlguqr8A4OE4l80keNh8C2G
sWUT8V8t19AkQ6eF9NhZ2zr4uK4Jb7EYVzrWdVeEmCi7kSLTFqrKCUWD4zSXN/1bC+bcB+hMEdSK
QmNLBrAc68g1MWwG3Pi/cTAWghtcuTpGHlmOD3SfW6ERQFCnpitFflVSzMeYn9cXbGnrUR4EvhkQ
HZH2oAt6svWFHuVhOqAlCsfRMl4aTbAx7uOOScsxY7os7K1OUcfw+LXQKc26y1gvp2C2ABCoIzLM
7uP+FfP1BZhGIuGpHkNPGv84ZEEfODqi0DiHvy/6EaoUXR7GgMOZjhjxmH7MZmOLIXr55XQ71M9/
uowYXMPQyxdkJZJHjN2lYwXAkRz9Ak0OosvPqbgph5cQWFnXxVxGCoB0RqqC4gtL2C3GeQqZPM9y
jQSVvI49GLdXepKTcc7Q5U5BCMJ5jEGAw0Zlu7/FwiCWVaNjZAC+hy66pkhWdV/igpsAe6Q7uEHA
sjxtrqu2EI9RuGogOQJj1kD2mDlXmjJMA4mQigd0bRKvNeVTGYLERnObIwACJ1VTe4wLJ52nGzH4
4zMN2Ug84lRjaTG1fX4K4kxEFihDpQaX67ZUABM9jBgd5Z2By8N2Lobxs2oRt6pZ0sdo1dgJWbXI
+evSUTdX19eSOtLzs3Yuh3G0ulZJ+Ywh7BtzIF5aof12OAxK64zTwyDyaEIv/SEVRtkOYTCIHZiI
S6rmJBGGCBFXfpdld1LTAgWBg0C3aJJoY0DzJuI6i83SkQDYCuCeQoRc3MozhR8WXhPBK4gzPai8
YvuyQt/CGEOcxHouTSnEbZiIR6WybLOtDvLAS45ydGL5cEhtFqZaQKdAswGkPQNHbEDvjgOctLpw
hpDjOjha6Ux4V/VCQEQRWul4mGbNoZTudeP9ut0t2TfuK9A7qejVQ/h9fow63RCHCHjzN2KyEV+b
F6sLgVL48e+EMNvTNoPaZwqEEEwK68NRIiD2UFOHWyBe2iAdhVTUZVA4A5HduTYV1Cl7CilC0R30
dDuih6j/GCRtZwhA/yCykxHCcURLK4heb2Q0ZHR64bV9LlOqdQMMl3i+GIloI0wqzXAV94kL8qfr
q7hkDqeCGBeh6IM8yKRBBrDJnBSv+fgdpSOONotC0I9goFSMZ4XJXFeWNgMzgwqRI1DBko9WXnNj
/QUZkogpCg3tTsAfZjMTjQJ2dbERMU6qJihY7dDvaBO8Mq8v18K+SGhDoSwkImIYlkenHuIMSCzo
rAVA1b0+Fq7ZmGjlfubCzKiXrhuCKGE82sOAUsUYXdCbXS4YaA1tu5Gqg6IdJxBbuBxoVyOwbPAg
B2Ijc34A/lsnQ4mWZHTap8CMQvDqZPGhssJVwyPHWdqc/8miS3duzuOkp30iYnOQh/WGxGtVlc+s
tCyEMq3TMi4gdM+FhFkk9UGJyLLRjfYG/FrZSqh7EZnPPlxdN4NFUbiF0EOGHBjm1s5FJTlG9+Q+
yykSatsSF0+YuOa9xpaEYFwGKGW0VAcgnnMhMaC3lDYHGnAY37cVKOba1kZ30R8nFlD1AkM70NBA
WgREo3Mpakj0CBdbfoNM9eZN4iXxFpUAWQAFNQYH/EVvnDXUXVkAALqOPEk7GPla5aHe80QwN1pr
JOqUUghoQOCqKApnO7P7/PP9BmQ7GkNQPwP2LeMl00QQxVKBiLicHQGs44RyHfFm+Zaci0azkAie
0ErP1s6SXEKAg6wfXpS6O8QKumLvQVRvJPHf7DnSSChQ4L0HDsbzPdezujSaUMpvpsJDrg+b0uec
lMiSdwH0/H9FsMhmRt9UapbK+Y0VHoFW0gCzjYISixgRBBOZd317lhaOrhrelTAzgAae65MZeCMb
tQWc6TjfJmri4DxKRe5GM2/wZcktn0qitnjyTO4koZzDTgdCt/08/MXdcvrbVMuT3451MquoDOc3
6NsSkIGNvIYcxpqzVgsbI9MpZdQlsPcYdDqXAmQvkFaWGG6csxcAk2ylfDOL8YZkGiDfODm+hX05
k8UcG3HSTSESIGvYqVPstqLTgCyTZ81LUnCPoRqBexlkNIxGtdwIBcgxMarR5qFdCQBwaavfM56W
riGSgLN+C/3k8JUn4hil5imJUoNOxIkvTQRy4ebYkHqlIg/b1mu1etDGdxTzlckmycoMgVEFqoNm
uLFQoIYbwYzsRuCtALU65p139klMvE3CIiGJhRWI+j1g3efhLuL1DiwYPkSATgvldsQMbIVvzmrF
mk06gTgROw2PUv14/Qwv6/AtgLmHigx88REVYBh4EyvbvP4xWKt/J4PxExUQoaZGwHBhZ/p9+DiY
gY0jdl3GAp4DtY9vRaiiJ8dY6tQ+AW4EVkrTOwd0VK0PUHsK0jeGzoiJ0TulDIFproMGe87SAlyW
orSK1TbdtqOV2Ukka06X9+nx+ofxdpA5JiEJTSOlC2yafj69C/3bv/t95lzEYjupAWiVb1Ak8yyt
2XdRynn+L9qISXt1gd2L8IfZv1loUr0TERGN7br3BWnHSRUuLhGydoi68VYR2TpYj66oUEgp/wLq
xnK0GxveSeVJYDahV+LcCCbQehSY9yKxCLrl9fVtWFwjRPNo8qbPIDYKVnA9hbowg8wmeY3HnZi/
AMj+ugj6kRfu5kQEo8SkjHo+1RDRlcByL51OXon+hLTqdTFLa4VcKvA7kAu0LrBCVbHpk6qjM5Pd
q9i+NFzolaWlOhHAYoVOQTdIYozHnKWWAE7uDkQXD0mYfl7XgyeGiU8bPQ2TQYcYtTfs1jhIwLzm
FSM4a6XK505nGlRFGGcZqoSdLZkPsvl+XYmlPQfrAx1ilimzPXO6877TxJ6uVT7IG8w1fejCbWlg
/rydea3/i7qgjwNdzsAouCCIlnLViCIRujTlzxHI4IXGI0ak9yFrwBSl5b8SmB0RSs0aKcPTTTBX
nzlYSmwMshVV82Cov8b0MBsRTyKjE+3sBW0polNMTONy0Jkjo2pCWghdG/sCZsoC5T0GK+T1DfrC
NjhR6h8R6OrF0Dz4ntiIWwks0oVomfYbu9ym+/De8vpdB24pD9NXh2EjPLSuxmOZoNt+IRTBJG1C
oTRTVO+Tyw5U84aeytArAVqFI4GbAOgqxEYT2xGQNy9EDjlXAGOH/9HyRCA9bCcCAbBj6XLYxX6I
WA+MertEfqv1X3rZcwQxp/YfQXhNUNRdFbm/c0FNXOP5oo2xD9TVBAD1gWBnOi70wRSnP3uOXYhi
FtGIMlkgBURNmT8Jpi1agW0QngmyhZX/iEE9B3xqePShwfBcI52gjWSWg9jvxY+wkNZ61N43RDng
lsiycqu8DnK1FTLhNkUExjFOuloXdnIim/FPWaDUcmtYsa+C9DpzYtMtV1Ln1MFbJRwq2TbSLfBi
Rs2ueA1wCwaDeTFwrqGsiakHNr8R1lqsSz2OBZjXt2k1HS11tOwsl+6VruUhGC4YDSCn8HTHLCRq
jaywrGiFdIixk7WShc6QC0dBy/C6NnkZ1YVzByh+CviI2U6U55i9zAczw4dgL6U7rfMr1UO2IK49
MrvXN25RIdRz4FBowzBbe840I1IAiBb7smxtBOsxzQAWI/0ZJg01TKRW6FgxOqHBK8rYfxd2ddTV
WeKjtDcnN3Fbu4J0TKR1AeL6sWxdhUeawAbpFyIZN4JmIDmc8ijxi0+kPqPC/pW75vOH/C4ZDqAL
LFvfNLxmW3ao4R+hdOgC3SiUi/n8AKIWB6bTiCQ+yPfIZ3FLXlQPZCtb3SnTLekdk/P8ZgoXF/JY
F5ZoFWrfkNd3O+upBEKMaMe5o1aerK2F9+uWwhPGbGJeT0ILhrTETyKAaQYypqqRGR9dQ/CJtR1G
0+mikOM4l1waLOd7RZlt7LU66TK8ff0wGOxOfahEe0zdUhnQLjd6afARDqu6OVrawLkduHvJXOhA
KlPEcYLNSr+LLtn2krkRMAQ3+Ul704NzsdcxwdBHjpXcdk2/vb7WdC0Zb3qmNhOMqUgSiqTGWk+q
kHtZ2YNHrahy77oUFi3tP/ZDWyM11B8wEsEkoIHTPxV9kic+HkQqToWxzoptLNvITNWCjYFuXgZs
0YZOBDJejWCosbFEbKfuzBuMHhU4iwDcmp44tsrOo1xoxpzEKkD1X5YgKP45fZa+sTc/yCuKlIOH
wjWxf2e2snsG2BJGJJz8KDnSI2dpqYCLHTzRlD2aojomUwvzKTBTdJxGG2CPK3E1uNVDuza2Lkcc
PQfXxLGHc9DmuR8hbnQj1XmRP36od6WnRM64vrF+uMkHbwqVt5PMwSyjViOpANOpg0OvgufBHzCK
Ko2gJ4mOxUOS/CGMzz87Cp5JWOLXw/fctwrgP8kEFTs6lLcjeHfyz+ylLlbX13F5Gb+FMIe+UsJk
Cosm8YNKJqtu1t8iuZaceBp5DT5sS/s/+oDfHNU/2g/MLGCOLERTwb35LcAEJGM3rYKtApriR03f
hcnvqt5MD3Wa2Mkocpzq/+dwfItmtDQaWcuVsk18c7wLsg+wtaJlpKkcDL/Yk7hvZLeufusP3WvS
OWrzM1QjO/idlQAYru4160k1V0mZ29dXnsq8NODvb2I8HiEDGs9jLEeYCAEgMVPM4li65AqW6mN0
zrsujbsETEK1SAcSF0aBywxDkrU6IC7JAMtqvYVa/6MFCKYx7vTMKcvd+Bkl0nYwN6O0StLN3K3K
InbkGRftvaJsu4wHULt8sr5Xgv75yQOoUYG9qdHdEcle3unOSLa9bT2G4OjgrPniLYN28H9MkE2P
aK0xAvmNLoJWSxi/BHNWo+Y82OLlm/REDOP0C9VC2neAQpb1KBteetPXdqrYxDWfkl30cX1n2Znk
/5wrIEfKdNgP2CDM8glo2mzDtscVQzzRug2mbF30D4VSg/R9VVmP2TapH4fG2ZfvZrOfulUmbBvw
CT5f/45lC/v+DvZu1a0UADkqXAmm/IrZ0VYdKqPzIdMnnPY7ot/qAH8sG1vWXGA22mPROHMfeqpx
kzb3QrDphFed2OqR81lMZoRdHvZdkfRzqWQ6lqfvo2fBXOUNSJw3WXWHx1qTFfdqVzmzDg7zcpNa
v+XkmQClXzpW03pSEi/vVBtgIOWEjgU3A85tJh9CUrhzbeyVwc7MySMxD1F42VWeLCW9a09OxJCh
0JjLI54Pj8VL5qf31YGsR294UJ+ie8ALK5xzsXgLnMhj7u4M4HcAu5QTvwrCeTU15mirVVA7rTHw
AHhZLJav/YD3B4LPFyswC0WakbpFOgmHI1eAyow+t5iEW7E/AuWpFDdtNDti96DMK711ZrO3A/Iw
hTbmx1XiNAj2jdYmIcd0F8PC029ifDEoqzShbCusN+bZmvlZRfNunIANRZhXSvs7zUy77F9EsePc
vosbfSqY8cqDIs8ASMKZicJ9kftKkdhKfAeep3y+K+JV1jtApCrd0riJ/3B88GIfGLdRDpViJDNE
l6LwhK0QkvAGdLh29MuUU060tuR3T9T8Wv8Te9YB0Jq0+MuvAU2pirE98o7M0m16KoFxuaqaSJhm
xQ4Sedpkk7wlVbOZC9kRDR7J+OITTdYARYNuQMx+f/35iTZhrE+lLEKbJvdwK3rCq+GUa1DUHfrD
xDmZy6Z5IoxxBfNstHXVDxAmekrmDJ3bG+W+9AIgTaXdRph/TXrMCRYWcwmnGjL+QNCVuW4U+Ey5
By9T6Wjtppad+sG6M6ddgWo0Mhlm51TFvQG0fB7335I3OpXOhvZjkxlyA+8XVGYB3OAgdq1Rxb01
ILy/fjssXtWnsui3nOxlVOaAmo1oFFbs9dkh4kESa4zTHMzOFsabfoidsL4rViYvFKHHiw3/TgUz
Iak0ohsynSAYI0+j8lkhhWE5o522wTo23o2H63ouXYKn0hgHlwqWVpd4+fpxfluLuZd04A5VXoIe
maJwRjTMOfDL2gGWBRlDuHm2m78fBVkI2wlOfqtV23nAcLlTDkDDc01fqbm5WHq6LxfzWxxjr6GS
NmQwoZ6F1ubSCw/S0XC0CfgDGPxzkYXmvc0WHRoyiOj9NAE8zfJ11XUOxrzAhMBIAA/8EKPLWUMS
4fquLRVAMDz5LYa5HuQ4B/ZljHs5ye4ixZbmlVHddd0OB9RWR3vQPtRgpQienqMZGQDUsmPovLTQ
omc9+QbmngBBTjZrCb5hED2yVvaSZIsfRe6UzVP9rvwoXT29zaQHs9w1AlArC16O8Ysf/WJz//cB
QAI+P6Jh1MdC1km4nMVdmu/Cxz63NfOxAzAdWWO+FSOXbXpMhxvzvnhKgeYi7OIssc0pcXo5WRMj
thv5R1w9D+YRzEXrf7VHGjsgn2ddh+QLPo+I6yxZ9d1t1K679m1OVzn63c3VHNxjXqEV+60ozG4y
97ZZSRw/tni+T9aIvSWCUe0HWUf6bG0BBSBz+ns/47WBLJ0yih2qy7BIwNQzTiST5a4C/UvsW/s0
QcUDQCJq/E6Mm7x9SerO7krJrU1P46HJLzrpU8HMMZiBKWlghib2g/RnF32Sh1tBt3cincZ4FxK7
e7u/vqdLJv9FTGaiHIFqPaNo2U4RAfoh/IaWrKf2TiSPTag5ZcKLu5fcyKkgRrE4m1vggFSoNY6D
XcaDo/FAYJYM41QCc3qDHtztbQNVUq105LQDnQKoe+6G5K3KV1rfc8KVRXEqpljQSA7MCBabEyQ3
qqDRnWqlyqnK3AWkmk0AoBoYWuIUnSq5SlKvrm8XC2n7FcqqqH5DMCrgF/NVCdjDS0FCKa5129+C
X4yuFrigErV7cECl74rnAAxhM//giKWOh3VMJ2JZGoB0LGdxriC2Q27eru/CF+UoruYX8YlLOLhk
kaeimPBWikk+6AOKY0kWOHq/B2VQG97rXEr4ZZVMZIopLiUefee+lhiT2k8KTVennYgXiDC6sRwX
j3UMvi09r+/rKUUbYFVZN8DGaH+oqZZsry8rPVyXq/r9CXQpTiIyqzEVgXRJ4huSq9atHXXbPp/s
3NwLPAzppeOHqSsF1XAKF8NmJDsRmBlihXRQaFbmjpS1ZiP1JXBiocUEDWAzTJgmeuvR5HWukdH0
BS5yvE2MCT16u6H6iXOnzJ/VR94fdfVe6oAm9D5rq+QtEN3B2gSlN9yZb9fXdUnZ069gPEExSZ3Q
NHjvhaGor3VAjq9yMePNYi36agP910CLseA9TcaC5k4HH02C4D2LPMUQnLGXPU3YC8WPAFkFCjtu
HkSgJbyP3Oze1xwlazqnshnTaWcgptQWwkB9vMvjeBe0wg646lsyPsrirhdpVTJxxuZZLn/HwOWb
pFXa30wC6szbvnmbNLdPNqC0aYoV7N8Ng1ehTLaplGzUmDghEbbJCDLanhdC0Nv58rvxyKMMlRj3
YdZM17O8bidEy5hpDNu3QjzMs7YRbNUI7PlnlG5j5EPrcmX8vG4S9Hcv5dIxYsAzoRuN8SrtbFmN
iBjJbyIVLTaZpexNJarWk6Doq+uiFq0PQ5T/FcUEKHo2IN08zCjXWG3nRW05b0pJerguhJrwNX2Y
Z0BvBoCIbEU8W0tpk+4ioC7qYQoU8cAPwtdgMD0j5KHqL2YDAIjzP82o5if+qq8CNC4RbB4GK7dh
oAEiPHEMwPplXeyGSuFGdWTr882IGe1kcq9rvLSDwMihfUqgogH7zbnwTJfyfhjwDlHHsfPkQgP/
TRoJQFXR87/wy4j6MK0PJBdc7oye6OhVCqu1aKoKNGCov8e9C/weT+x1UFtxIrBFvTTUveBBaNcq
4zKRYa102pXuK0GECcWoBX7m0MRul8+8xyNPFOMX1XxCQwshqV+1mb5O8Rz20jSMVyIxecmcRQeF
ZpD/qsUOxopdKgRyome+WNaZ4rVm3QKjzGqMblXH/VwdglkayLQTNOSyHHFQ1NIe4iG4a4ZZ0rwU
pcLYK3U5VjZKEqTSlgAAtdu3ljzKrgyW7G4fKjmIBLvBEMi9ERZx/SmJEeCiYKXjegq0pLC1vNan
vTnIjWWH+thUm1osAfPR9yImnOcpKkwHxwhjfPZ1a13KK4Fw26StS8gKXAzoWcCAAyqYkiJiqry3
2a7cj8aJ7d+hA5QJh5d1XLp4aU8k4lCMBOKEMv6tmtMMB77N/Np8B2vNzsCdFKhBhI4K0ReKjwbN
vpGA1HM233RTfhhiT00f8iFYDcrHKPiB9m7Fzfv1RVgIkRWkYiS0ZH/xATMflVtD1o5lSHw1qmmj
vI3Ju5WeTZ5VrtA6bJfD83WBSx4KEuEfAFCEHKnFXIsIHMtmEmLit6sWUE9uLzj2h/I6P3Y+iXhb
TD+f8cForKB4PmjYBOEk44NBIWUUgwVhuFJ9sgb7Y/8z2znkLtlVnGaghZN7JorxSEUEWXJP9cpw
PUem8RGV0asmEZ7rWzSkU6Xol5z4eG0IAuBPQtK0G9JNV6xRiQimR6Uo3EDYAC4s9wQ8hoEBSuz4
pyk+acMm6d2kfORs5ZLxwBsC2kuhIyvsjU3MvARnVkX8sT6MskdBtMTRs4Z49Sj/qo9V5eX3wIsE
awihzHXxMZcBerLWiuP1D1kI0mn7zP++g7l3agPQCJVQEJ+Q1rYmV6r2KBCjtSTkkWfTTby0p29J
jD3pZa4PgwVJ+Sq+L3hF+KVq1JkijA0ZYTxNOXiz/BgIIIWb1OskfUgye9rnH9VbEdn9x4yWBEd8
mjb5o3k7YON5MfNS5RRvEB2oTpSUEp105+bVZmoEopEW5hX8qLe6eVsCOdIVG9vq7Pq57h1p+N3+
DMddXtuN4hXdj6q3pbVR47GZ89BBl5KO+BrQ2ikAFENuk9lbks99Jlf4mm43ZuA1Dp57YU9MFKKm
ctMKe/QERNqzqt+NXbsifQPo4ninRRw82aXSmAILo9wIBsAG2bptO6ejICk98X9K6uucFyCGqW2j
9zDVBxZBud8Ekq8Kz6n6Oii8i2pxRzA7jKgKfImU4+B8R8YKSP2mOcK+j91R9bbqdn6r1vGabI37
3nu01q0jvgE7+rbYYCqI49eWTP5b+EXCU4z6Oi/VmfilmaJTodkTkdtaTzeRPVb0LQqQVPQwYwLu
XEEtmxojTkWY3AzaCSdTVw2KHTeR7mg/60crwlSHV2ucLOVXRuSaVCaxpjVKXdci1czt3cHL3Ti1
s1V7pzrBZI9256Y/hJ3iPW/bO+1mfFjnx/52vI022mfhogJ8jN+uu7GvfMa1D2LizAijy41Z4IM0
W941r+XqLXIaJ3k/VJg46N3O03xrMzjBR7W5L/YWvrHeC8ffjWt44dp6NMHpHm/bTXjI7GfEc2sJ
/99sG+vuIQHz+vWPZcc0aZoLUf73njFG2WLQLpR7fGwW2zLSavcAkM/81hFc+cmTjprXbYJb8anb
ts7muujLawedzAj+aWc2ip5sjltuKkykq1PtZ0JrKxgWt6IVSsYd3BOybAGSvtflUU3Ot8UAHhwQ
k4AKSMefGTsBeUDeV3WJMcNHKNpvf6NFs/5JXF7+daG6Cu4X1HExkYW0NgpIzDEYKOtlnEJQvI3Q
YNAdLflmGFTbAFKYkG6rzp40Tm84PVqscgCpR/yLyNSQROZGa6w+rIqiaH010fZS0nm6Fb3XvbLq
5fLz+jpeehLQWgHcBOk8PPExuHyuXjASFZgLWMewEW80WcVLKuYkLy4jgXMRjFGayZCX+lS1vjGM
q6wpUePbVJUbmxJ6ZDh3Akcddh4onzArqcWQNbbqMcwAHRfwuqB5IhiDEEs9KaSOqjPVNuiB7CR8
ur4nl2cJm4+nOgCb8U9LYSREDagjei3DngA2zpalzm1AiT3HBbDjCi+phk9LrDmlG55M5kpHv40q
BgFpfRKAkkKvtpMZ2jn5AX8CfiP02qib60ouLSMYgUSMjYBTExQQ54aXKImRqzmWESx9ujcZiWYD
tfLXdSELuUa6lN9SGDcxhLWaVRLMu7Kbx9mO3PTmKejseedosTty0v3La/gtjP75yRsgbvNi1qy8
9Sdnmuz41XppJ1tzfl7X6fJNc64Sc5yIVYNMI4CUcRU9RD95N/DSaf1eMYADnyshDdiFsIXv0RpQ
Js6+ZvUI8HxMagDN+7omS27uVBRj5yCAR8PZTH1487sEzHuTrR6FtvwrKUCVAh4L5blinKmkVlET
x5Ayj4ILptsYSKK1kry1nWn/jT7fkqjJn+y/ZUXJWMht6xc5ZSKUw2Ms5Xv0Hf0UqoITAS5agYEh
JYCNgTpFZ7TS2nZME22CrVWhm4OCVJXeZgRl1zVaPj+IrClRFO0fZU7pgB76EpS6oDyrD2GDpmyw
1AtWDmiu2DYiTzbC2yhQnCJUfmnl7IF59fn6FyzqScNrjL8DW56FFI+B1KPKudj6WfpcWFAzuwkj
XnsxTwhzcPWu0GsSSdDSElbREO0zYfhBhJjjYxeekiB1QTxNKTBUSrp0biBBaAmdoQYwEPIRILMk
mpqDji0RQ511YrcpsbP5Qx4K1H4I5ga8pCdeV6AeUSR3Wlo4Mp6gVfxQztHm+iovBI7nX8asALpV
qrirDVw5eES6Qu0GxxqN7p/B7JFbYzNI6Ap2jUfjFqzK+rvpm0Fja6rPe9dcOh98hgUcAoBZUQxC
ulEnJ6hr1dwMxh7DfanlRPKPUZb2GdkBfUMDoMh1nRdsm2aq8ZpGUzTqKuyYnyAI2tSoZUe7kWdQ
7ZBtnb4Wlqe9hNUr3rg2Oj0F8iEQHiL45dWHricgTwFFC3EX6IPPtTTLsRRCAyOMkfGi6fs65bxZ
FmJWCADUDVq9AekAIKpzAXWnzkWmJr0PvEDMkltlKkqHPkWl/4Z0phWv8d/WmySYneKqxJwNIPxV
xkYW0KfFWeXLo4UJcNT66JsA06FsBVxM5zA1g2j0kaSWYneQUnGTTLpYujIAIL3rW3p5oUCYDJx+
+iiQ0O1+rncnECmUq3z0hSzbqgQsQqUEnzEmoK8ac17ovKgayEow4I7CO0gOz6UBp7/ozKYcfbS5
iLtJD/TbEUC5W9kQE05ksSgKAB3AkEd+FvwojCgg0aa52kOxyRpADy9kG1krlL0SYNjwL9YQ1KEa
Hjv08UE/5eQI1mbcV1Egj35SxI0dypsoLTUMQoxep00zZ8MW0v0WLhZkKdEKQocumDVE5X1ANF1O
vjgK1g8r1Jse0AdAtXMkHNnZCY2pTH/gHAOnMQzrlUFao97FlZG9lV2PN59RAB7Vzg2pf2gHkhFO
sHV5VPF9yO/grSkDm5cFWKy7rphzjAT6AZqH98RQczrZJXOW4dJuMb8PCD8Yr/kFNXG+5sYcGkKl
CJNfYaBrjyn8aacLQrRtiyZ+ALtIxenYW9AKu6sid4V1p5f7mbzr9nJpmvj2k99igjgkiORAD9XJ
1++Vt3SrP13/+YXSxPnvM75Ml1GbFWL8vhw56Uu6j/yt1YBcxC4fgWqPf3PkXV5B5/LYwIokoFZT
IM+KbrJ2nzVr6SnRX8Z6PaJX1FSPo+BJrS1uyyRyUKSzh/G+jt4rlTfDv5DePP8SxpvNpa6F5ahg
ujb0lG6vv+rlQUY6rnpNVlXuiLlmZ2uru3vlrADd/fPsw7lcxgOAs0+YUbuZ/M76VVZunW6aeUVA
P+uGT+HvbH1d3JLtA7KHtsmCTgLX4Zkt/j+lB64KafLZj1MZ1fcintBbHdxZcRXYvVz8KWsPUmQI
lnHpIvoCTh+4L8/lxQ3ImHA9zn6nyK4ef6SxXT0E2+dZ2nS96WRezAOkXjptgHRBURztPbgomNhq
sqQmVgZxxrNAb1YJyGpWk9HyElX0V9hdO5XCrGOVWVEwDv3smwBQrqVgXZTr7osAJNibVsIJZZdO
CSCjgAj3RePNVgCyNssTqbRm3zJDcivinWBnrVFtJaFR1o1a+H2SFNvrlrK4jicymZ3rpXoY4KQh
U+wTNAmV45pUhckJhZeloASPhBg6WS9m1BBrt0Ybo/orq+0hM+dfA3qVOEKWjJ6StIAMAOjhCHjP
jXBMwfXciSgxy+0YHkLQs8iBcgSkY+5OsaZyFm7JRcNDo98KLzgNU4fn0pC+FIqgJKI/44qzB7Nr
f2OZ81st7yrOTbYQeoKkFJlExLa41WH157LCXp3VJjBnH22PynYc8wyl9KZwVMucnDwVw599i7qj
MZTFbVVn084YLJ0TLS2uLmrnCqIX/IuNluhgimQMyF3MyJvuktRs7VjpJjdF5sSJZvP9L+zSRBcu
jRIgjdnMOZXJaASF6Bv92KxmIom2WZeC8+dSMEdgoEsBrQoyy/2nEUGuABYo+oUx3OdpWoHYrDv+
OxmsD7E6wYgz2H5KBMmO+zZ0eotXy1wolaOHDYBaGjwiMtw64w+N1MhNhYyQggz+DtO2zd4wJ2sb
jFN77EQk5lJgB3p1aACyRq3RXxpOui0F4eRVaPT2tFiwVkMzABy4mma3E/T4ISzVzImyKd5dX5Gl
owMMGNQ0MI4I+hbmLkQpvcotIovo/wwCN8X15PctAJ+6JEv9vxH1f6R9W3Ocurb1H/qo4n55hb64
29iJ49gryQuVrJUAAiQQIAG//htknbPTLXNalezKY5KeSJqamtcxItBI2uCJAhvn9c0xCOiY+yoy
n3tjnBO7LsQLA1tU7M3oBLktasvGoWoZmYh8kWNQ4fAnzyvLunegS+aYP4LCABjC9mD+iTZdSFFM
wcAbJyhhsZ/tcHQPBRCRT349uhr/YfOEItMB3wlCamSKrrcttOtJVH5uPQPZYj4Sgd7BdrHJI1JS
vuYKbtS9obm/ZKnkIK2LJhxihOZzg4wCKkAhpyK1ppnJu9xZzDEVcwkMVKNfBN85UdfMd04ZmeC2
DpYeJfvaG5Eiq11AApden8cD9zD6zFyCQYXbJ7y9KyuTiAlWCl+NTUeTjcZgZSYG5Kr2bA2B92k2
Zf+UjSzSlFzWDVYdD0AQo5EP8Qs6pBW9RUtc0A5RZaG70X6ZFu8b7+wPhfecWxgAgfe89pYMh99f
HsCm1jcG9NSBCirEC3fpph4yJW+L2PC6MWmNojigeUKHer7l6YCuFsR/OHvA+DvX+jXDHRAWa63n
gtC4vB/83ZTtRX/gUuMTbF3KS0Hr318E3lmWVTYJ2arI9H1TlEmdN5qk8cbDiOcJjRvIdwEIWWV6
ke4aaq9akff5mQ79kQDdI/Zkg8aWl9sntBW3oUILk7kyjwbQjuvlzIIX0SSwHHMspsTOxc4fCnDq
THx6DF1uJEPJZDpwF5V9L3zwx3D+qzGcVrOrG5MfSJdgEgm+KnTFUhPIbY3Z6XwiFtok/Dhn9cPk
YjbffuVhHWPIIenO7gCAn9zeyRYR/uw/9vW4H2vxrmHsZNB80lzNjfty9UHK89dyFhnSXu9LAeqO
8mDX7D7DLoxgQKnkDILx1NU1AW/oFmQCEA40yMDpVd31cAIZdVH2kAkKNZe8N6luVnx7Vb8kKNdk
QsgVDRwSXF5khxoVvWh6HmX5wgVoMo3yqZ2ytIukJg7ZSiBdrUxRswVp3bbmg/U803/86i/jMY+Q
QVrmj8R0jwx822zYtXOZRE4Hlq3gEdDDZfRFo+vrS6aYQJS4QZ6Onmf0aL2lYqXwqQ3YCHRlOehT
aQ2ZVIGXUBB/t5I2SD5mZ+IPh8ya/JgSJwWx5v72R6xqc+sbFLUKerwo0Yx3kMsK0LGGCepHKsT4
1yTgKS1uNqWyEvZuaWivscabZuVi+coT7EvQAJbr8gNMIxjh3/BeEzf4ttS6ZPK2UfklSX2AO96R
HC3LsJHPdRYTEhuPSF6T1+6jfOd+0+GmbDyiOFagYqH8BPTXN2n0rCwLQbj17A+p6zwb/cHVcTtt
vC5XIpRrI4Rd17PsYJ38v7EioAzazddchnjOTrf1Y/uQfi1GuShDIz3p+7gozZKgQ+jOC5uY+exd
rcNi3vLvr9akOATwOec2N2EKRuRnu+rEm4Pfu4njfrdRpzQKubPAakac90vVHKbw2AocXrnj7nyY
hf+X2zjfvdL85/byN+3TxVmu23PxulqIzawG1GDwUj4X5c7M2thdzrL80hvvqPXOKZ5vy9sKhFGn
R4rVj1D1QGP1tUA6kpIgRwG/QcQcuuoAJeGr/09jxyE6ldoPva4NdqOeBRN/IVEN89liztO6732R
7dsOJKZLdGyrp3LOj67xlYHTbrSPLTNZ3ItXb9CY4s035kK8YoDGppsLPxvXlsuIH4vQInGfd0Rj
5rZ8cKwSPUugNF/7YRU9DtgEwDwKMX6Y2C8nF7d/AURXasfI1gBcI9GFMZtX9EKgos6DIUtUynBx
XLHEc83jMbT3hvW5aYvdsHy6rTabJudCmKI1+Ti05RLhDFvWfunHmiYhsay4qesquS1p80JcSFK0
RQZzIOcJkhZv2DfeUxXuuXPX+ymIDlsQviAZpZG4aYEuJCoKEjWyITKAxEDQY5jdzeJT32BoTkdX
sv7Om5fwQo7yHLnctmrv54HxJi6eJTmagxvnbh5XZbezmlHj0GnOTM0YYrCeVIOHdYFqsw947GYU
hHYa110nRCmzNBYrAaEPLbRltEcnThUtcWa+3NaJ/8OE/Odyqdk72yhmIldvynzqv9Jdd/yQ/cPv
/iaPXZVkH24L21AHFPsde82brTRM64ovLHIjI2fMwDH9zDj30gjzEx8y5pnfiokTcDZG3u9nBdce
B0xWIfaJ0Lp+Lc8lTjgUHeSJ4Dh79xNwhgybHmZDS66+UUC5krS6ixcrk5HJONKPFhBjQJ5+6qKV
Pf2B7Nzuc1+/Q6Mb8tgaHdy4zchAoraxckQECLiuRYKDygLx8wy7QRd5Mnlbf0CLOD1EiGr3w2gu
HzyCbCsonNzpLp9c53T7MLc8MyAyr8RKQIIGW7NymnZekAHpJrgXr+Sfro+nj96j/NS8N9PhkepC
qI3LcCVMsZKGqAefQdpzX7Zofef7egAF4jzsNYvSyVF2tYkC1joMctBFsfOK/N3Yhbs8XM6dc24H
K6kA/eY1YA3GeO67VkansKrOZlEdK4ST1qybAt485Is9VgxoUzhWXkgPy86Xj7l7ttjyUFYdhpSd
+7J2k56ae4P0ml3YvKcXUhVzSqoSZSsGqbIeD4OfHzKgLQF77jCIWSNKs98/faqLizMZjERgLbaA
DVHGErRmQf+4uMA605zr6lUrL8Sl/vxU5gs5QhAJwhUsyWx+NMEnwevzaIXxYjFACsNnrY27Ak8G
ak0HBkgBJOUTv9Lxd2lO86ctvvgIr2eCoVxiPRsN6IWldw4n/ugS/94bBMA+x1Nd8/3g6PZ4y8Zj
8ei4CFF7QvV/PYQLuXlXucjyGzAVn6chRilbxEtyFkf61IISItZCs6x29e1m/5KnXNaOCL9DdQqH
WoRASUR0XGJACf2kU9smuMTJsrC48YJkckCVFelwmLYcRqDgg97YXVsI3wwrRVHlDZ0IrWc6yjiY
yYME7I/piMel91HekEe0tSD54t/3C1gTq+eZuPFS3oFOJh4dTWP/5plffMuqmBd7zydrmCwCxXPq
gzRJ0gMeeBfMewJgaUDeVX/y5K1zBCu7D1DmlYfIzI2u7n0c9Tx97pxELgfLjemocfzt9WfenPCF
GGVVvRX2VAbMfqZ1j4Gzpmx2ouVDARw/IgyA/vjw1YnELDHAJbKk8aY27odW7p2QRbs+XKozwNyy
I2BKp72w589lMHX3QdRn52Zs3P1iLyCBrNiyK3tXPOYNIBduWwQldglAK2Cvc8D/y42ibBRvxDIi
cQb2lbqKzfql1u2R+j7+jwQHbAzAFV8rhdcnPzbE6hwZNKnIa7HjVvE9svluqXonRp2ikjEadYD8
5H1i5nwyM10PghLE/I/4AL6WZ8NN+JlGu1A8OrfLPGGSBQR4LYiWi+LcCfcc0NdFukduTlTj629v
6C95qpFB8wo6AsEHJrwX0n4X4un2gSmP0pv1KNvZ2+PCfAO/f7B/uJ8+a35deYf+/XVsOHqykDrG
VNP1YXnoQ3XArdukk3Hw0OkMAOia6ahJNo8EJ4GWQNcErbeic04OakgW5DQFMsS3rsZsbD7t/f6u
tt2djptazcn8uyIPtWP0vgDP5ifswMX5WxVYcoYS3K2yFsUxcwGYKuZ8uVvCGbOjnpElZuX5z+EK
vF0AY/RAgGvdEvJZhMaQ8HZxE5Hn+c6KSHRXZUMNlJa2RFp1nHTh2+bm+5g3WfN8aDBRNr8BFCim
ayowQgov7r8TE+MaOojZbRmeFeLae2s24fqAp5q5AW8oIP7zLLGWKGGQNZHXP1BSNEL8rxTFcwKM
idPYLqS0+W6Qx9J9XPhL+PdtIbeWghZbdV6DWJE11+D9TIPhPESHUj4PRCNi87L9zzpWEUrkZPpE
Vvm6WxXdT+2Zug94ubXkqbqFqPcBaVgjLyClG7/N7YvgjyM//nd7pTxUHjGcQMp1IfYTWOcj67zo
Olo3V4GA1kGbv41ElbJXLgV2eFhwmmZh9ujMHsYkDLOIwdS7u72WzUNBG5uJUBN93koP5//LM6db
DAriS+nygzWVMS2s2PezPZs03aKK0/LTdqwko5iw9lHRU1nQTDKgwxsNX9Awmhj5IZS7MPvHmP8G
qsxd0Xydg0yztq3X41Kicj0BmS2Xtm9oGppGXEWvWcfi27unW5NyNUPRSt4YkGDI6Y6L911rxoN/
7pCb7XnqDvuKfL4tccvc/7Q2GJxfkT0Us1bnxKRVhHs6mWBajGeW1OGOfnGzj7flbOkFGtLBBQ5i
srUH69q0OZItaFqBAi7wtsm7+n5cDlWlEbJ1QODPthE/wKHGn2shc9OQZlxcWLbgO9D6YqFL825d
I1SowetmY/L8zWxGP1o+CVo8jlNBm89B3fEEpD5FSsS4aFRBzdT/1G/fQ/YE2SFgn6jtYoEzAAVs
gVXw1gEq9oQw+pCTcm/aaWtaT0s9xNz73oQ6WsytNWJxNgoEGPGF63m9iR1hQdsXEveqm/drN3FU
fifL7zUwrYsDvC7aXG00ZwCYc81VXTz8QUHkhLJLlQZe7T/zNp8OzuRMSF+ITBMHbDkZcHB99IJg
VGyFC7uW1ZZ8lHk4VylylYeuKFFVmTCyPOyW7jgF54xNcDVMGQ/Oiz35SRCJJ1+MMX0Iow7TT+Cg
saMyj1k2asKujTtx9WGrOl9sgi/Rc1hFokotK/pcoEBctl3sl+SOBBpbqTZt/7vfF3ugHOow06Dw
xrFKqxGEAGbcFecSMDohIICdd5YD4L7Un2o0Hu8xv4fnR9c1vr1UlKBRG1lbPBQzwzxh1hk4XfFW
9/Gc/7ArEwMVJ7v+dNvMbCgvtvSXHMVEV4LMUe97VdrIOXuH0Yvm5JXzx17Q32xl+ndHkVVcW5kw
QmQqkkJvAV5ou1SpA9gaz/tSABSJTTr0ObVP5I0YxaSJzs/q1rarFBjfaKEpE/CixgvNDoslvlXC
hQ3o9tXAH0TuPppMHoAjd3RthLKNuezDfAQYV3D6g03G1V3bnPBkqL1t3PeXDlWaKkUrZmyf0CEU
E03vwsazBJOHUTQkgj0Mwyl3dqkNwD7aFu6sGZZ3nHJQWEwvPu+eGnN8ncLJ3N1e06ZADEDCOcLw
SRApd3HKZFcgcqvS3PirYN7OXGL2eazkrpp+3Ja0KsZFWuLfE72QpFxFx4Nv7HeQNM8fbeujQarY
AhawH4KWfD4Y8uNtcWoryr/y0B2IcAJYGLC611aGVBEpOgIgZ0lMUFR0Ddl7rSx2IE3Lk2FCeX/q
qmFnoU8fuPy1OFHAPNy5LbXipai+Ze0Aoire6qaSN28quuQAleOgWV9txAKI2yQ8E5/V0zNyZHG3
8Ngen28vXidE3et5HAtrySAkhjfoplIHX71h11w4uuhfCuATAMjwenNpWIuWWEGVkplHO3d+AoFi
bOUt6P1MXYp0PShFcSBrRSbDFBwcbMWG0gzipxa2DZRQXzgf7oqx12Tmfo76vpWBvjQ0/AKhQG3B
JQxQegHFhg1Ld6LoxcgEgm7MavZVQtdpt+6VVa9Lw+LOrz/bkiT5BF5BUKVLiyV0PvrGoPumjUPE
un99kxKBdRgpNEQYVmlUOZ+WcrmrOaqZTZl0DqacwJvhxdQSOzE8co4KT2d+JTb74sJWVq5uVnrD
TFx9i2KXhoxgqDLP12nv2j35og5is5rbczC2GaakDXSONIs83tbizYO3gVuOl21NWCu+My2LVg4S
h9J5BLOjRY/owzKX37fqaJX9JUXZZjOf2nDMI7hkxTEi7/z+RLPX2wvZ8mmvZCjbJ8s+qsMW29fI
lxI+lQ3fy+Q/wvxHZoYJx2RsETh3RqdrA9y8puhfR4tp4JiYdL2+ptVog/dAlnXqmke/ORfi6/Bi
9olmddvn9EuKck4tK7plcZc6NUrPRhV3GvZ1XVZ3wAOy6l0prOU+8CP+F5GEn9pxMh6R3ar2htHl
iWUA4CQk/RgzkmUa90/3YcrR1j0rqGSkTvu9eG9o3rPN63mxt8qZ+mM/g40DP26aNO69bjdP38vg
6fbe6g5wXeGFqyzdyul5CMUZ83yf50E8zj/6woujUIctoZOkPBkmHaKCGkWdLtMhtx+WO7Hccef3
wx/cg1+asn7ExXKGvpIjyaGP03jucjBRZKdQ20qzaasQwDngDF1ZkBXXsUJVGB4B9mxAdcMbDzCX
pP8W1WfKvt4+nU39+iUpUq6X3QwLDh9vOeabzsv4gZT+nxinCwnK1fJz5O1nG8ZpR81HS7xn/svt
Jayb8ebhuxCgXJG8wWTgQLBZFmYGK+vcdEXcBO+J+XF1THIXnHS6CGL7fAClhEEBE6UwRaTPrIwU
cw9NE01/XPosBwV4dszBON7AWMGLH4lmlZt31UMUjBIIOoN/ogde6B2DGYRCIJro3M9VdN/7JPYM
Ht/eyp/O+Zu9vJCiLGzxw3lqJh8viSxSd0oY2cl14M4149ae0IUEzG5j6Z9HOKAyBMi0rDA6TRGz
CORxo6bfY5wjll6erGNWDqO7wdvREfwBwQhwfSAq3v7gDY8cpQ5MfAFMDTh1am5KTILbvYHvLTG1
4YPzQRZ/O865Nj8ND36gC4U3zwB9RZh2QC7iDRx1ORAsZVz98ZA/mHiWjsNoJ50ro9/rzVodf4A+
/RK0fsjFYYtgMocGtN0pOrQSL3gKBkQauQ4aevPuX0hRTFlhwzmrfSwHCBpV4o8a32erQolVrI4P
RvOsN/1YRk8xJsyxio6eLcyXW/RU0TEZGpRgPtLS3+XD/jmgunhwe1mY/AasPXqs1UklVjdtD7+z
Sm37yQ3yh0BEmkd5U+uQZPtfCUoCoQ6CSboCb8AYsXgCEqhdml/K/N5ouzoOi3RydY70aiTf3MsL
icqDALjYEnM2sHF1Ydy1YD+PhdgHI4Vnn4NIOrrz5YlY5m4p6r/6TpcBvr2jb8BBiWvXZoU5zpQD
4d0emjvWaV7Vzaf7P+t7Q2jESQ/XD4NsaSedeFzy92Hpvhsw1oYmu91tk6FbjGLixmKcMFsGUeDP
ih50Yavu1xWXCjNy5lJP2KruPB3vbn/59oXCxNiK42evKDiKWcDUtVwqfDrDeBon4iiYvyvm5UQX
61PJwNeOQuozj4ADxIu0GD1NamdzcZguXylf19k1RQtDaQSGVTM4o3MNTlWBnkDa8enb7WWq0FE/
rR8AeJFrBDgxVqlYv8guGqcmtE6R+QQfJ9pYGgA7eogaczth7T0mbkDzFrtnV34sB0DnC/OQ1QUY
uZy4CvLDbHUnTqzD1JWpLPw/8Jguv06xmu1AMf6OKfTU7IGj34Ols3q9vQFbDg1eAIz9YPoJjt7q
fVxYf2cMnKrtWoRa9Snn/Z6U3UFgjsu8g3eAeF7cUZdobsWWR3MpUzFplR9SZgTrnudfCYjzctA2
Ne3HDNtZ9T9ur29Tj4GW4aEhIrJx3MolEW7NSWDBfQqc14Y3adNFJwagt0p4yUL9B1fsLZ7vp8L7
UlZM57ypoGn/6teF+FXNL/Y3ZKRownyuU0fEIJ+ojijdg8uuO4rOfBiGD7lR7CZ/Z878vkOFiMp1
4ALJg91Y7IoR/UhAAY3gey3ZkrjU0DwuW04GSKzg9a+YXrZaxLGKQRaNh82x5gMrH5uPVa/xLjZj
eQu4TwFWF6JTRHH6q8p3MDOIaJd1dVJnRSL6D5bHkiY3P/ShlfAs24d9khk6qq6tYgbKsL8kKxbM
qvvMFrYJ4yvBYtoDmUU+0uH71H7vpu+Os8QmUNKG7t6AW2ll7r7XGZf/Y+0uMHB/svaovfWmnYdM
BBxvt9kmQffEQroyIiQCPXuLXe6GqDnnwz2oMTTWe/OGIQMEJg5AZmCy71rrhsaTQuQSm57ZaeOB
p7p3kpEBXzzsj10ZaS70phpdiFOUHA0cNS+LCR5DDp7C7mgUTxHRFRx1a1Is9VJy32LuiLSJw2MQ
dD1w66vVnJuoPVlVs79tNjaFAcJvxVBx0IGobGDIZJeJELpj8wjMLIAKJwkxv7RI5C2l5g3SyVJ2
j4kupHzNB5XgLe0Rz4GpCX2HiH58t2s1QcyW8wPus/8sTNnFtprwpqzCikYcjOCMsfdDZJpJjbtw
ewu3Le+FKOXxckph5qZhI7Hgf2s4u6/s+8wz9jlhyRx8g+sqSDqGHQhNhcbD29RHN3SR0PDgmNuK
5MXwuR9RGF0LU8qD/MHLLpGtRsjmy4nozEZZGq3Iak9kWEfMGkbspFWExzA/96TZVQLGPENv+Uek
EuPBMpPbe7p5ehcyV1W6eE0CdJf5FZim0oifGvsLdeu4dpojgMY//IEgbB16CoBFaP20bBeCiDuH
VAwdnuh6mo9sFgJuULvsejOP4mFkmphj88BCZLpQ7kf5WYUpKIacd4PEOwTUAKC0voiSx74uOaj2
Uv/7FqN5FT4tIA+RVrvePR/9vAyNu3Uqo3o3hP14ygKUY73WSgAsGfd+/cIJ5guXv0lfH1u0Uwjr
UDTV3ZLv2BzqSlubh4mhfsAaAanwDZ4qH0xQq0bQUj4+dn0DxE42xq677B0CJ+D2eW5tsL3yIACc
xUR4rNyI3MvYmNmAnw3QcQpRQoBlVnfjV0OlBo6XQhTtRAf70JeTV6d+0e44PQOUVrOMLVN5KUHx
HC1JpD0UPk6Q1Yk9/mOJo1848YA6rw1cptt7tnU+tovu+2Bl6UAr7bW6zBEi7RzuG5pPWNJRcm6n
+dQXj86I23Bb1ObxeICawPgTOpx/9qhfXLcWLSRwAsI6rXyScHtHe3RXyf9SiPKmNcEwNwW4+FIv
eqGgNSnLfQ0Qwv9uJcpj5maWDEonAE21OIeGlfj0weC6m7OpaBfbpZwMrWY3awGBkZoyCe86HSPz
qkVv9BiN7oA2w+wBML6vD34BOacXLUadYvbjI9KrCV+ql3F0z5NtHnvW/p0XkWbbNhUbvdqAEkSn
EzrsrkUKWxiVg1g0Lcsu9Xy01jinskXlEJ3OSHLePqPN7fPR2GsBTyXEc3ItrHXcrOuB15xa5oC3
2AzkMSSODrl8U6cBPArENoTvALa9liIahxbG1DRpUUU0IXbnJq4/WniPJT3eXtDmTQVFIQwc5vNx
cteiJoOA/t2kTRpJ99C6r7zIDxNIRwOiQQvaXtN/BKl1/AEdq8BKa5u0HaOYi5WZ6qUafc35aJbj
KYFLN/SImZauST0gUsgm/MbD90Xd7Rs/39/euC1NcIAsA08JE2OA1LreuGpmde/6eZPmw4KOK98d
q78xmaBTuC3tBspwBJcMqRZT3bZaOO44+nh95CzuZwNPbJu334vR+uByVMab7Pn2srY2EBZ7pXFE
8xFgYq+XFcomzzuTNWnHeULD7wQkKzkAMKh8ui1oq2sGi/olSTEV4BPOF2n2TQrsI0z0zwU6pqPe
e+oxxnvIzbBK2pkPJzevBOYwou+jn+XJ6JhGIvMoJUbnJ33j5H9wHy6/SrEmRklKAfBCqKnzGoAa
0PyKcl7RjMnt1W/dBuCvIW1gAxIPYdL1NtvAhinQnAg7gvFCfzivr4kcdIh7W9Y4QsdVBEcbQKuq
n+3XQLeb7KVJbQbQsRC0tSP7EgzdubeNPRmRky51aDRb+oM7gWkBEHNBi5QLyL18oKgjNikbFycu
xHuMgSfWWJvxNOrMpE6WYibRUDaEXuGuXkbwiZbAbsL8OBICWbbsbh/X1i1Ems9E7Qo8ieBKvD4u
eE7MNGavSR17SjHGl2YEYMD9cKxr/9DWlaahdis+Qi8ZCFLQBP0WGte1uNs2A5qg5yZqYn8ENNX0
yRmj+8K7d9AChP91jiZfY6HVAdGfTn4EdmYf809AI1Qjd7eo/ckA2lnqFcgqFcNTVvbvKJIETegc
HQ8Z24UmDSMPZifv/SXD8Gr/B+YHmDuAVkfpFNhrilW1Z1LOdlBSgFF0YMMO/gIqM5iZxV0AWvHb
Z7qpPchco2l5BcdRJ+ehkxWzPEw30GVOp0g+BmgOFLP3EGp97w1RqMaAripEcz7CeuWRpQP1o2hG
o3lIX0O+JHycdh0N0C/w8ttrQn4CEdra0Q5YRNWsWK1HwceFURrrARxa72nzg4Iy1g9+P+j0TEwa
gJzDst7giP8/rw8rpMUwReEaJoiNJ7TC9sdAByi0YSSvpCi3rnOnog8FJidapK1I8FR6eUzYH7is
V1IUK+IsA6hB1ykAIYx3Aj2ZvvFsg8sMWRY6lLssGDS2f+ueQSKQL4CWtL4Byim1M1CTy3ad4An8
Ma79OomqJ997nX286O2ecRZjQDzuzL9ymccY0Dnd1pKtfYVyIKWPvDXu+2rtLkImFlFDSGbinrtT
3DY/EGi4TJPi0clQws3eR2XEHiGjcdsYpXFnBTRtvv7BQlDjBzkC6ODwll4vpKxr1CJbm6bE/hFQ
pCL4E4l0zRZbl9cGXAkMMvg3MQx1LWRcOlN0rGbpUrrsiHnxNs6AVNWa3TvHNLnmpdmUZoETAfOP
yLOo3CQjcScvqkLMhuTLidtDnHfd8+gUO0p18DUbj5pnQxDgqEEYguj5emGmV09m6eYsLaIXAFUt
zQkYBIEEfXT8+8dk4x1DtgYppEgdRelMu239zKCp37E9zYYz8sMPlXA+/HdiFHMxETCqgUCapf2C
SOkYNHEkNfMk681UwluMUf9aibJldthP1HMIS6WoY0v8GAG29SeLCOCuoVMGEeCqHxd3c+wLkwUj
FuF3rxDgRy+m+HFbxIZ3sc6C/0eEotDBNIRLiUnY1MIAclwCsDOOhgXtCfuqnO6Dyd0ZXXtvNP7r
bblbHj9yvpgRAkUx2kTVdrmWwjkEIC1NGePOMWrByQVIiDEus4HiBQlheuFoHafJ9l5B3IoR5DZI
KqAm7kMSuCeUPoHf0M6jzk3eunMYxQZlDj5qnXO93vOWy0JGyNqmdjcfwbGGYGQ5zM4D0CQ1p7vV
/Q2iTssBSjDcSETc16ImS/QICHAVAAYBpr3usFQnpwP9gYySEMSxKKXKMroDwXOSv48G75AFcjez
8r0MgaXKn4EbqjE4WyoNYAIQL2H5yKQqt4bPAjagZCylndcBv9zNk8LNhObN23oOLqUoF4cD+IgJ
Bzo3TT2H/QR/rF1EVRxmc3vQqNn6W+olxfuKIULHBfCfSrYF5m27tMAKjGTQj6CzEok2s7Zci5Rg
aCbOfWvdTfb9TNHoHQUnv5s0O7qlTujNC1d20pVvQnn6wN9O/IZyhtLlebbPzZe+beMftxe5tZ+I
6wKEIuCAc9U8xyxp1wxjh1PrjV1ZHxee7YpJE4bohCiH5k0NoCMCLIShvQ3+Vzh3se39iRAkG/AU
WQ7qvYr+RWbWO3UwQUjxhJxA0vEHKuQfHAn6YdAEimoT9ktxwCPZLAwuT4uB/J7FQf3QCvLd9jCR
CFi/2yezdfrokALJA4JroJitf39hwIE5PPrD0LUp4YBZpsa32f7basp7XN7bgjaeb7wQLpD0YbPA
v+tcC5qJWRp9NbA0cocMVF/GwRjycwheqI7Indf8dVvchjJciVvtyMW6giFrkAfrWRqOc5yxr1aF
OhPrft9OYCL3Z6EphGOnts+ClbYzi8yEXqMneAWqzu9Kr9K84lvtDX6IGcb1fFxMTK5rvVhLZhbQ
aKAQpb0RHmXkvi/yl3YsH3yMry59u2PsK1ppE0rAqZ41RzSPJFX9m7CZa7SNchpwLEEGgukstcMB
gxS0Lse+TUPWngCFd6a5xgff0BAM+CEnjtbO1RopVwtVi7EeSd2mvPfiLnss3GOe09hpihiUCxq9
33hHkKyGW4E6mQNCL+URDfychkE9t0iNWM6yg/Z3X7yiQMh2Ww+3FoWquoezg5A3Pd3SHbNlmW3Y
i2ioD01n05MvKTkI6lpx1mLOL1wKHWHpxuLgi6PChNX5QLxXLnWDup8UVdimXt3uqwUwjD2x/2D0
HVsH7hnAxqK6oIZlgxV6RjRFLSYwovA4tEZ1LsFLeXbZ1GtuwMYmrqcEokDEGOAJVC4A5aB/MHrU
S0r8g8PkCefsdmMZ+4vvHCgtI9CrDY4mabC1iRCILBr4wsEVo2ziNIBlpMlol9YZ/2oUa4t6lB1v
a8eGlULTPQbekanD5KMKfFVmnsmnwu3Son8IAb3BoxbIFe3u96UgRwYINbQvoEtK0fXKywhlAeGp
w4t9sLygJMyN/X8nQ7m8gK63e4dUPK2Zkxw7zP9ZlcY+bB0IOgcQ1cJbAoDvqiUXZnAQs92HsuR4
FclduPDvDfmTIW5AT2EmDG1yOBM1yHQGy+Oj03JMMvtHsN3trC7fj2N2d3u33r66WAQwPlEHRGgB
MPbrpVDG+yVyEMsufp5y94tvcfDPA+Ku9P9LSeqmERALdG3BMHrxHJDPTYYZO/9dZXy+vaC3Z4MF
wQ7gaBCsvTmbngT+MDsCr/s3a44HXUiu+3nVRwWuUz7CI0qNKth5wY5WOsh2nQTF5XI7v8yLEQuQ
+z4ZT7d35+01R6gCnnS4V3h0fFPxfdCwMA+tj8/n2TEA5fIwvIaFxkZuykCuFlkDYHkjrXqtUmZH
kRjOA5wAfwrL1zE6mfbL7WVs7RFsyH9EqA62zQGUPfnQ2nAGZv8rAOhuC3h7LVY6LnCz4FrgwVSv
hUvNYq5di6VVP/G48MFUwy1wFfC2BbmwIReN+/bTpbiOva4FKrejnSTGkgBFk3KRhPOxbXf9i+hA
6XQwziV9sIRGEXQLVPQ4p9SdTNQrU5+BjTp0u+w0NcZnaqIx1eEN11jMVWnfLg8oEJj7CeDirwd6
YTGbzCjo6CxYnuHIHR0wauXCD7Ak39vin84ZdpPFjDibdRwx6769FYwGF7CNQWPUhhqRLWXgZIiS
0LbTtIeG5ru6fMj6Iimrp9s6s7XGtX7gw93HAFWobClGx8hIbThYUcDTBuh3ATtnLjmEDbjqSMxC
kAbrnLq3FwHThYAUwiuBRxtIzdf7yirmwMkx+9Rxvg/uAxhXb69pY/uufn+96xfnRm0SyMrB78up
ROLhEbD8+TtWxlWo2bwNfcRDh22DB4JeMRUKAikJVLcWu4dT/4+sH6ELHmbyGm0iaXNBqxgfESDy
HIoBbJreC5Yp69PC9+7aALgoH0eDJUsnzrWnqQu+NYQ4HGTXkSe2ECupnQ5sRvRsm+WAtxWsKoC1
cQtEE59vn9CmkAC8ffDcVqwXxaXizFjy0IWQHPvFyKsYD3X/elvGhmaDluiXDMWiGxYwpca8HgAo
YyZhTc4dmlunoQH1orkv2u+OrOJpsEtNxLKp3GEAlxe+Fm6WonxcuJk/z80A9JEPlD5JqcsZbyod
olkA+6JKAdzKa+2uQ4ZhOtYPqdm9r6cMOZppB4s02Tq64o2VoD78/0m7riXHdV37RapSDq+kJOcO
tjtMv6h6OijnrK+/S33uPdumfc3q2lVTNQ+ztyGCIAgCCwsYIwXCVORwL1aSlaIy9kO7DUHh4Ch9
2a3qJrR4l8hsvIyzA64Gb1bw3wABxd5ajdAEntWq7XbMMI7ASp7zwNx1kuT2cUP0tN+PbbpXp2yt
hQs9Xkvms969/dZUALsCvGfmhsW7j3X0uB9R2dSVDtwpXuYEQBa4kSAjKyz3HqnkOHECH6X5JJBW
2oAB8relX24opCNxqGnAnOKuYU53UyAsbEqz26LhDkzFE0nEBa53UuicJ9mlGzkXxPhdqTMzz/eM
bhtHywzMxIXbo7XH3wncCXrz+T3fU1TacXGh2qjPY9OZQ1CHXmXWeofBX31UxkQGKGstKpnpZCDO
peEEBkvLSj0K9HlFisGXXEGs88VtvV46mZ9BmvODF68RJGDOD0oopXrUwIK36eTZgw8GiQhzaSqV
c+CvbB/ysqjs4qCgaMgmoAfPy0atBx2j2TvRQ+3PrZLboMg4Yi7d2fx2B8soRlTi8aPNn3FyqdWo
nSRGXIFVUCvFTaG00y4Q0OukdMl7YygD0UexXqrJeAAQXVneVuVPJu58Q0HTiu4cUMwBFG6wiyym
bjKH3JC2GoiLRpUk3nQskl3y2Ud2vLGm/ShHROyo17pavG72+KHF6B2770w9xN5K1EPK42C71Ls5
tzGDZRG8evPIn3OFpHKmoaM4kLfhUBfOWImV8WhlUVdSLdByNOYVqOg4t/VwpVEJ5Hog8pkbJrDV
bHm4a+Wka5JJ3KpGRxS0nqVWi/ZGk4DUlKilZeeJ4YxT5FT6790xirYSssz6nAhDl975en0pSvI6
kaStkgoWMWNd29ZhUx5vr/CKVgEGApILzwdwm7K5ojKpOuDffWg1C6WV2OmVQHK044EkHQ/tHlQE
HKd0eUpxh/2EHKi6Y4Wz0zqx6zKaBtMoRnmL7koZlH06uLT+JpVWpbtoyEPe3OcrbxZUvzCKea62
om2DLf/lFeoaUV5LW1G30xIDzOxaJ4Vit7LrrQrrLkUbzvBrD38ukwlFxMjTqh4zH3/IMIr+obVz
raTgIL+9d1dcBFhiYZXA4oGlxJTPVRmXeB0i0ydtjVTtKoqJP1JKkxwDQoiaxGVOgdcdMdy+aCbb
Dya0oKUCqBtvf8TlJYPYW/rJ6YMD4oLXubR8UxiEDh8hSPICOSYTkzSLxpWiylhpU+j2rRpyjuU1
mXMMDlI25E9QjTtfOIa6TQPo9aTtMJrbUQ92IyqAJFesig65uPWtiLPIa5oGWgMFPwPwOVDcnQtM
BKVWG3AZbrOs/wgCNCuCbVJOAbEE7eQyi2Iq5DWGolUcP3zlsOAWwPHH7QoYDIvXlapArsIBPg8o
QcExh755z+XUok1UdyMnMLviCUDggUsc/T/AyLLs6FaKwZjJMMngePL3TYc29rh0Wh1cRIhNbtvM
ZaSJWw310xnN9jPD4FydcS8UVQdCuK03qcF7qVedKwuVyFHedSlIFAPUiXPP4vJ8LcwnjM6Ut8BV
hyQdi3YZFz0PKX5ti5AVwQ/BLFAYnNV64s/6vsn7xMDsRzNJp62otN9q4De0BJKS41WuS5pbhQG9
RWmE8ZwFTlocxYmy9RLt79Brh1Fr7oTO+7q9OVfF4NZH8IEQHZxp5wtCORrl0yRVALSRQeAz+NZi
zpYsi1KcOEm4+QpjogysRcf1ijAcFzsTCU+BqAm1r8vghE/WAEZRpXwpK5Gm3YMiCAv8+fXSUJGD
15DQtWRgSPn50koMAg5aAPG37fAnmzAoFs1tMo825tLsUIWGxQGBidylYTJCRDUJNRCE6yBRVtGi
Xox/In2IOQ7pqhAgrlBomUcZmIxDysMK9jz4EKLWrWiXZY6yX28WJm/OylVBIAfHIddQTWJbYqw2
LvJMKzE/ThlLKmcp4h5/yprP3+4Mth/1UkVX4dbR93e+M+JUqVGYjPrWrOtUdGrL6MplNyIEIm1W
StH+9+JgdyJqcaiM4GF9Lq5tvAqcboGxTYyqJZ3RHVRMsdF/T9UB3M1/go+5W1RhxExt2YOEOjS2
gVBuZykgYft1+gZT1vCGRbUUGUtUe85XYiWpnieCb2y7JnzCo8VDlc/4LBOT14l3eT3MgsBa+5Ok
xPvnXJAaofzrmbGBouJbHQvHPHurUwx+lngJgmuCNNSzcTOopmZa81184lCrvsUUzwAUznpuUb8H
Q6+PtnYRzM687bktCWXnc0k9IJpiK2J7QJvlyM2bYhZ234IN0+TdrZcBCwKV/67JYqsNQVNaeJBC
kuLtpLy6AxdTIdR3kl/ikcrJhl5fFZyCDAAwjI6xiL7EMZ5K6E+OwoBmvhy4VRE+5GmebTKz5hzc
K/4B4DLgLIAyBcyHXVkL4vY2FXtEDQEq80SQ/GcDSOeP2+f1qpS5UoY4ExEY23UdxrLmZXIpg5ko
KkqSKXK1kBD8fd0WM6vm/D4CTfwPbBvqQ2zJ2HhZSI1fpCCIb4wksSMLbTsJJi7TUpcG57aoqytC
CwioV9AHAqz9ue3loSxlfd0gslPDjoIjuAP/h2FyKhrXpegwZLgHOPD530/OEmh3J9MMOlBdRKm1
R4dl5OpZYNq313Jh3WDuhdNGA5shIoHIniOhBxGfD9KjbZv6GIqr7mvUG2sF17mhHpScN7nuIhiH
OCCiEDXg/4c3YryqGtRBXeVVs00SVyuXb2O88Jag8ehVJ0x+GxRDFh7HGCOAZghERMxh0vKpGUav
acHOJpAEvs7KLJq6qs/zEBc7BbD+zINsATv608B7vlPeAORoJMnttmm7Z7Dtp0iYCQpnNT++88zA
ZylzPAzWGQTgrIG38ljkfouJaNXMCUx1ZUx8MFx06t8ENOmNjVEqmXI3CGaXbKIoaveWEpjWIu70
xNjlXq5qwJAq5kQQWwWtXauD/qk0hVY4nmaEbya4uY+5J0olAdQFqOOhbtU7pcfocrsUpHKfVlmM
mQBFbj3nQ6B852NefmiNPN0nkRkfs1iuHpNmFJzE99IIj3WlOHQgukaOTQFI3y6mtt9HSBDf92k0
NWgbsYTW6ZCr/pCzPP6bjl54jLwgyYiWFfmjF09qQotJ03cKIP2BAzh0gPMMUpbXIJZxqXhdL6LA
EvSjK091Zy0AOk00N+3yODyqeRbkREmscVeplaC6QSgLaHbWlL+6F4kNCYCjEXdSGSaPXYphE3cZ
JvClFBObwaoXlB6qHUnaC0dfDOPXyejyN0zKNVaRWI6vOFFxQkSU43KqZJX5nkUJelnrNO8kW/Dy
BF3oXdsefKRJRAzUViLJTjWpjGjTZHjQJEFTp6RsZf2pnpShdeosyj0CV2O9B2Guxct2GCMLKbpJ
eOzECN3gbVg2uW3VgYRJKGUEosyp0/o/Yebn06qF7nSidb3SrMbBT3lU3z8PSMb4UM5HMhNz4ZDY
YicjhnIU1HI/9FtdkjLMjBg7vJnVXO8DV5ysPrG9yBD3bQVmKExGtsJDkzdGCIUomUq6NsdWSKXV
1RQDUdN3r0gGAJniSAawO4LSNSmrImgFqTxbxpyyzklEU0OfqR6mBuA1RrND+CKmwMSj+Yl6CkJM
CpZZcYdUaOpgGFb5AfRZVdqWNDVfAsaUxHbWmaBZNnsguhwploNNX1jewQjTVFiixyxtXaPuqmHR
WFU72gpaVjKCPJSxH+peFG10FfqJ0w3TmPtEw3zPgrSlYoQ0q5CX4oSCFxc/TvXcxYJ7HzkDxLXn
LiQauyLIdOS/e72YWyR0JXC78ktIeDOKLhGWwD+jxQndYShIoULJvERNIesGkI8iBR750h6sMgOx
MDbCHaNCdLIU3DxhOwDVUmamSA0BnqL1DMHNDUCM8bz1nV4tIx6j2BUPas5FFVxEeHgBdXG+fEw/
ifVGTYctHiojrh4BrFq6/v3bqw7dvFAv5rqh0niRlR/ats7bUJ22eD676F4D33azbms9BXXZlwUS
r9+LQ84SDxRkoee5POdrmia9U/PJF7c5EK/37VyoNwoYbwpgPyK6yaBKOIic0OTSjnAFzX1DAEOC
JIu9JBKzNvp6ECbQuUaWg6kn6RL3bbvWajVHIlPjcZdcRF3ouUHaaYZVo9ELlcfzRXb1gPnQciBu
gyg0qO+rxc7qBAxLHTuBEw8xoQPeyXgtowSNNCWKNyhAnotStExSYnSF7lXTxnwPEiDu1xwMqpTQ
rJAcZc4zkyXWYeWx07xwp05hjPl8exB+mM27Dk6ddoN2RKcplmlOO4924apBphbJdho8NhhPwptH
yxI5zt+AGSAySvzoREcOkwlh0joRu9jwsr1eNkTbVuNdJ7x7/k5qj2m+aYuPuviLYqf5PUiPTY6S
XS7ROkyIMoQgecwJmIfWUyW6ty2b7ZX538+a8cuISOZ0yflWtFUSh0hD4rNSW/C3GN+R/pHeFRwo
Iv71D7jaqoW261e1K28ngdyWfsUOoJO5LRilQpxlprYSNYlUGnqU7yXQVSA73jrpuBgwKHceEpDs
flm6+s9a0feMZNf8SmKh2lnbRnqlCNk+ULNjvJeRtJ7SJ7+IOfmtq0rFVQT8EjrZsTQm3q/rCpyc
cpLvkShW1Z5Y3qa3fTT/OX++S8f6Dr1dYh5rbWuEoO+MNiXn7cnWDTHYCzRVGtDveG7MDe7MB4xg
cAj1WlT3pVNs87tkpT7qj/I6WqF3YTU9Wm/Bvj9qC89V7YpaK53juthqz4V8xqo0cxjKFImFPYZb
k64+hGVI/M4uJAN/PRihTPToHs3aRO88juwfv3gS31zInv3qyWMLQ7gyNNRg7TLNVoUbr9NFs8mW
zTJyh82wDBf+SnejpX+PuU2PykPs5q68lBcg1LJvWzdbtfzPl8zVPCBmcU2z5YoemdpA8KEFXdqp
xbsqrxUBcay40oSFku/ReAakFOdIsX3PP0KBHwE2BM8Y4ImYu6rUiwJcr6W214j8XeQks9OdvwWD
yoNH8vuEZ+pzRvBM23NZHPkN1L+QK0Kzxbm2xdHU61YW9P1rcu+/qRltMQPovtjhcTJFtsiJrZgn
7lyERw8znoFo6EZPFstcEINRAZS/sbWXLaftVomwAWvPSASFxwhzeYRnScBtg6AFC8MKz9dVd2Vd
tXli7btlt+leskO5k/94br81l/F9tKgdNK5/AV1/22Suru9EKnNu4jFBL7kHqWPw7T0K/feApFuz
AAscz+/Pv8Ts29n6mFOStpVfDzU0WVS2l7/4gqMtS520e0AdBpVa47McvCGIh7ku2xS09rxwgyk6
zFupAsCBipqJlBySYecK9goxMkZl8PbI9IVLZRMj5Fjc6U+3FXplmWdS5HMpUuIVaT/13j4l7gsn
Krw838wSmIjJbHMB45Hw4+3dqBHj/tg/eC0piIwtu70MNtT/j7bAg4tB65ipq4vMOsokkoEkVry9
+ChWRPiw3Ozg/RFXMHwQmXov1sPEAQiwI9tmkThj4EdBXIBOIIVZnYcBQWqrSf5BWPqbEMSRG8ty
hnXqHtql+LfamXf5i2Zrv3aaEAt7AK03RhSjWsisVOtLDa1FQXBAVjsRSE37CCBjiknelVO6PPrf
K1aIShogpHCY6BdmW4XLCsx2PSYTHbJtOzezg3G9vvdSInKgbvNxOj9uP5EfWtAkNBFiANK5Hep5
nIWTEMcHvwb88TPvDiPYL0ZMcf+toWDyEWqgc0oO1z4c87mgKvf00q+D5OCDfX+hf1UiCV6CF1Bm
AVviBl/a5/C76qGJAd5nEpkNG2TPBy7BTw7SR4bRFy/TSOttFpOu56ztwjkyghiDVPuh9EUMrDog
FTAQbW+Adp2HuLrwF4wMxu2PcmckEq6YQ/dgOQhE/+XuzOJPYpOhUc0yUvDzwTG/q2lkG3exvmxf
7dTWhLkBReLyoMxffGZ5zIoYR995iufXE0T2zt/+KZGpbmuPjgl+CPr56CkcR3UR0TPS5j08WaAl
dpNRzQuchz8kxHuIWhfR3rSzHlSDc4ddk4W5E4hz5+4qsLycy0KW1iqlWsZezVQuREAW7mNsQbgo
9MTg4QAv1WiiHIphM+ASA+aQzXYHgxJPvR/3BxPkTfdt1Ne2XBq8cR2XJg7XgKf+jASzTIt184HY
CGUfzOC91O40R8OjcNPkD5P6eNsQL80ccvDcw22CqA1ZhnPVqdqYJJHQqgeM/JOakLQCDc0/t2Vc
PgKQfT4VwuxPmk5qWfaDeniN32EO4T5wk5fsWf/o3uOX27IuHzw/stSZfASQDDy6zheUIRsFkoBJ
PTTuEL+pb1lH8LC2lI/Ue4jjlVYMJIk3fUp1uSTSowzIUPVcVytLA/MXqVHDcG5/0dWdRAfm/30Q
c+x6bZIiTI5XD+VzOjp5EZEIcxsT2RWV1W1J8uxgz0849AwkCuAvsExwwZ6vXUE2vsYENvWw6emr
Rfzlm+pg7CcN7JAO9E99fH//HsmhJQrHnV1cnrPSTwTPB/TksPulnsVNoKgH8ynWiWlH7/4qWN5e
3eV75kzIRXVYVLPJMCYZQnbFoVj99VbxwloLK2sROTyUxWWiiBHG3J4gFwtCCVHvoauWIhJD98Ze
8cmCNOtwqxP/obvTPVvg6fH6SfmvIi+OfZJP1iRGUGT8rBxlqtLQkR6NnbATbd7T/CIQYVbIXKIW
pvJIEbzCwS4fV90zb2DDZdTI/D7jWQwJvKaNB7uXHwHzjGQ7eBhTu52oTwynxqlMbWWtfwAirHKf
vvPuMAcBlwEQLKhszNAfxh4LBePm/SzQDtVWIMbG2zaOdw87WdSbccExS44sthQeWXla6pqnHsQF
yApt8vGg0coB9QovDL9yyE4XxSat6iCcVCFEBdc4VEdXaUizEf+oD9mmtlvbJAqtngLHKogADDzn
fF++OsAxfKLQn7N5csC7clBGNbXUAzqw/Y338ECmhfCmLaZvhfoB4QrkrZUxzjKw/DhG5fqgkckV
nW5pLSoS25ytu7zKz1fFmGha5GNaDoJ66Gm0yh7KHeAfnl1BoQrtnoJ1+1JznNiVy+BMj8ztBP6I
KvNKGKa5yMl2cDh3zcWCgPfAkxC9zCgCAWoyq/Vkm9S4QdUlUvVDYGA0WvHiJxwWx0snPEuYmexm
dz/fsOcSQuCb5heicShexW/DjSIcZgET0N0EobgT2wEvUr6wBIAKANrDuwx5GKCqmSVVKJymoSL5
R9D/SscqR6qwwuGmWWCgSbJC46sGnNS+s8Cufts8LhzkLBmx3lweBDpRYawjUEK/m9LBPxr5ysRL
t0To2reft4Vcpg5+pCA1DGADnrlsOOl5flBEEdanlYGrhE6FyU5NjcmpC7WeVroR28kCKBiO17qm
1bmGBcA52CHA/HK+jUqTFQ3G2vvHVEN1XN+Byp4WGdpNg4UUfSgJj3D/wu6B+kV+Z85/wh2j1/Vc
XqMoQaWMcnAc16Ljr/2V5PScVPc1TUIA6sOoBloovTJXdioMoRV2anAMViBA3w4bfVVvVTdyxiVn
z65YxpkkRnueUo5GrGrBsXKFpbCMtua63FWYFgjYxVJ6DFfSOlqj9s0RO//s2a02K/FkgYwSYzEK
236C2H4dPIRLlWYP0uOf6K5cma7AiSW52mSsPwuAUhByPTjGd0c/JuoBU53caFcuc542ectifGIp
i74Xe1iWsDQXhuuvvU88eNaSIy6DneDeVuJVQzzR4by1Jx4SHOUKwChYVnh3L71k77nLW88cW1zu
EmgAcLIs+A0m9sgUwFViUQmOIu0dfe0vh6Wy8O6RB7m9kh9iM1YQKmUA+80v3wt7R9I/12O9Co+5
M7kynezE1jbdRrfjFbrSKA6zjWYP0i6fOYLnwsG5YMyaQN845pMgXQvMxrkO2xyYQK+Qox/z9/ca
KinJt7FQNxH9l5KY3VIHDDxLOkhq7G41Ec8tnBfFqTc5595kuRLRcH2+pNlsTswi6PPQm+YlKXg2
3b11Dx+uaWu70Q32/h8UxnjXKE+FzK1WjNEkFA3kjfBUAjWc1m1tZFSl3x9jLGzusgLvFiim2Wbl
MEnVEtDK6Ii0JsrrtnRn3ksOOsoP6v72Zv0gmy/M4kQUY/h5OBkJGmyjIwgotomL/ir7rXNTki5D
Z1j2BRkf5HvzvlxpVFwaq3E/fHyWGeGNRud9B8t/GqW41csG39Gvk5WEk9FszUfUv0Q6OpmLaduL
cNW77Wu8Sp6jO2uh0IbGrrHiGtVsnTcUwtKYB2ZpIsLEhxR2Y9dkqqmwb14+/kSk2lWL0PUcz4k4
/H6X5SpYMrqG4H8Q96CxjzkycQrmR62HZXUu0A3KFrMiN5NHTVu8L7fN+5pGj8WufJF447ouHeu5
XOYEpUk2J7Mg139X19JGllBPFjkmdulaz2Uwp2YoghCsKz+nRiAT+avb3iF1eVfE7L7YbQMABkR/
6PICdJC5ZgU5bMa6UXFk0OAZPYzapzfynDc7UvrH4ZwKYa7XwpMKANQgRFyoa28hrvufmnzthgBY
tAtvUS+qpbSeHGOhu0D5uCAK5viGWQS7TtR1kPMDbBNQZMZSRqvxlTCpk6OejWRQOhLHHP8978ct
CYxNgA0vKiO5So4d+lfH4i41M0wUdISYKN1eaXhjr6/ciOBVBgxstnxQqrAVo0g2orbW1PhYK48D
RioLpJwcv98LylbNJEcDBMFLxVXeyotKcyMMWsxUtIJWj0OBSVCY9ZG7t33iNVPCC0IE36CBs8gS
J1Uy5p7LwH8cda9obeRXJztNkhizWav325IuM0c49yiDzw8zYJZxTrAXJzdYD1w5kJtFemy/0cew
SenWX5Uf0lO0k3iJiGuGA1j0TP81TxhnScaKOGqKJizT45SAGpACSll8qX0bCrQNhPzLaJrcsAOj
mbaKYdSvozyMOgWAuN/pUpPLxBQwc9GpaiH5qDW9LRccVcxLZc3u9PsYVYR6NGKqSoMZoflmyMat
5QkkmNQVQL+2nHzmuBNULSOjX9rKUzAAiNE/3v6EqxrSFcCLEB7h9Tpf/yeboYErFCwuSXosTA2j
I7qDUIPF5dcyLERfQPUoKEagk/pcRpGmrY88cHo0xaJYAGXkUyvvLI4FX4uMLBCjzRCimVmObTPC
zDH0qE9pdqzszp5skPkuzZVuq3ZGrDUK3kvuXIwr24eix8xagaIzoJ1MeJlJqSqgGSM7ooEX+U/f
seiD814slmh+pL/XIcjs0RwOgBQuTMYLa0AcF42XAwNGH3j51euaO/lxZh2WNxjZWBXZ0avb/h6j
ceVXbYyqR6FoWxrMO0sk9Pej43EwCthkUUsBZqaXeIoPOnICi8ZMpYTWYMCTMR8EKHHO3l7WStBR
ClAE0jWAiZkXSMTGw1CgwjS6I4a+msCXBFXY03J6LP2vJnJ7wKGsfd+tIjk8CIEFaHtgj/XRbwM6
dgvfsxXBsRTgHMotENe3d+bHfM8PMb4NWSxUy4FFvGCXECexTHSh6o9CuSzBT1J4f9t5HFO094Oe
etMSjNJODA7t1HBDIVx5HXBbEgHYmYCZKX0drNdGwMgFkieurjlBukyCb3Bu9ua92aoO/uu22kUq
CbuQWICBBwPVx4bkhSMgoyWiqFe8osGg1nZlUdui95GJuRPchV9pt6jiv3r0avWkVn85HmM+YiBM
xm5gRICFxJN8fqrhRJuok7T+mAKNQDK90x0R43xcdGN+12o5OJ1sfnatEDu39f1z2zP6RjIUDBBz
Ogh5PeaulkJPDxvRBBhwePG0YTWIbu6v8mw/5nsxfFAM8MY/W8NziCYYgBUKS3KKe7RdrNCAkW7F
Q2TYkWnS6G4YaeED/H8f1EByrtSNarqabku7MTRsaXg0RqdwwgfZcg1AzouKDLtcX3SYY648WV8y
b+LvJdwWGkW/Fc44OCeQfmKCRpCU9IZXCf1RjDHSGbCcSr231GWtU0NdBNOuLQuih7bxqFF9o/kH
3diV1YCJbAvzDj28QczDuipzYMWq+vSLmIfSUKlDPAZef+zCjIBmqXTj8iG2aI029cJKF+i6HX0b
VRHw7K304L179gJSCQ8aGrGbVwCxjZx65hLGuBsDZzJsOd2hI8ME2yeAy94yTtCRp9Ox2fh2E/Bu
/4t6B3jj0NAgIdAAfzg4ac4tNO7jAqQEQ3zUiO2Nzjjg5eocRqI9BJy3zEX0xEhiEnoxJhOpRdbH
aCAStNWAnn/MNxxMuwfVP+cyvXhZzKIAdQe9DhI3OAPniyo9NFiV0xQfY2IbmEtEAZOpRsJ7I1/E
BbMYNGYi54vaFDrtz8XUJvihgcCGGCtvKSKklspmw7vVfnLGZwYGMXAd2Cb0RSAIYQIgzBEqUkOu
82NdDcIy89VcpoUYevFCKvVco/loiOhXatRqMWGya0UT9MibtI/HuCJdKQL7JEyhWdBMNrWRZt44
RMQLjB7YryKso0XUtp1/FwpCEJChGASJKIonH8pCsWCaGgDuNNXHOiFFO40Z5izEPbxs5VlISAV6
/55YQuS57ZSh92vCeJy3MI9KgYrVaPCIfS+vYSgDbDqgJ0GHgQTy73Odi2qV9aklJcfBbVblnWLX
i8ANUaKL7t7VZTIQ3qCXy2IZI5HZZb1ru6nzEfU3brHdhco67Wm4goOb3IYKtrfn4osvQqb5qsRM
DbSVwnfj7/M1tmMVFwoAUXhn3DVuX7tAF/dI/bl15zTZs7qpPwO0MiAOvn1rXGaJIdhAWumnmRqD
vRjlSgUmSkhovjrWjkHU9S6g+qpxxqN9W858+TAGfSaG0WhiBCD0Q3fXsaXp05/DNw9Qxl0Hc/vV
VhEkfgEBILjdNGR7pzgRob+HNDLqYu4i0eimoqjndTglAYk6NcldAEAGJ6y9ZoFn+mJuGC2cvBr8
MSkscHCxJNcFOdbKJD411hHhcdFfvj3nZeGtg8IfcCcaO2Grq0SzCpVZnN07zUr+qm3SPWNgwcvn
bTu4SCgwghhzC4YpGvsiTI+vJZk2GE/mpC7H1C4rnLMMPNrgpJFYv6DxR4yE4s6YQ4Z7D7WttvH2
8MjNy147sadSmBMbmWVpSRj8eZybKIkrLUMyAFry9FTQb85j9JrSZv4gTBlE1/kFf8MgmXEihX52
FALymg/UWEQ+WS5v78yVCxTZPbS4gCtkntXLrCevLKVUlRYvKeK9KffZqiNis6A1p1/s6kE9lcNc
baA3EAQBw22PrxiIaO2If2wSsj6YA8ezXVPaqZz5Jj95weeJMihWCDneo0xrqt+joOJwTO0iDoSl
ncpgrFktg7Yt9CY7bjyNoK/rc+CNG756Mk9FMH5NqA2kBNoa6kpW8kKkgiO8KfTAK73O2mD986mY
WZsn2hKnRtFCCSuJVvrarbYzZcfKqPZqRg7BEy95eu02OJXGeDdJ6iRrrLEodCO8xyGh35yNmRV/
Yzlsl2eCZKFe6Xi5Yx6uHa05v37VO598P9sNVGTqzMuMn9fXHqb1OTq5q+jyEz2ypHy5fSx5BsCm
RI1K99FhX2bHkSLgJOlaoKWNObjoleHmBefI/5bamLNpDWLX5V017wsCAVeOSOyGrmBzrI1zNNmk
TdRjbGo1wdhA/33o4M4qGto+b5N4NsAcTjCvjf0YQ3Hld+Sqqy9rs0JTpubEh3Epb2Q8rZ5vbxVv
WUyM00eC5hcjBNrh/ivdrpe8JXGOjcX4gtxLRE8Bz/7xVaXSUv1IKK+iwJPAuIG+KIV2EnEwzd1m
cgeCxzbv7HPuGZaMKFD9KYk1bH5PZVouKmeNJzrh3JhXY4B/Tig66M792dgmggwegdmSR9ptSzJ+
9u56aVJh9Xl71znOAC3856Iqf1LTSsGhsQMaWY9b50kUSU/UlzogGeV1uXDuz8uXglL7kijMrs21
NRPY4OI9tZN1QXkqvBbgnKqQcQa+7EueX/w4A410tkkrd7K1ZbVR0eBLKY8XhuPo0MVzrke/NlWM
OZyPT0zelE1k6/b2Kb7nHaLbdzbaes/FNB6mfTUj9Ie0obqqVyJZcgzithdVRcYPiL04yGEF28ND
tTmYD8GGOiAO5cQ3XENgvEFW1E0vSFiI+E1I7U6UBngY8LzobY9gqIxH6DJFykYdYVRPUeY0KRDA
9xiiQMEf8p7hfWp8t1thkTm8B911uTNWEZkqNAEwSoz9avCRnYD3dip7V5M0JM+39+m6I/pHAqO/
VAvBJ5In2VE65HuBNmsFhdpocVsIbxmM+qRS6yvRgxDYNFLx7lJ5+HcCmFBK1IcQWRMISMF6TjJi
fkRPtyX8P4b2X0WxcAwQFk79OELErjdtnU53jpI5azryMMqzLi6jj3/kMI7UCzCSzMziDDkC8Tmy
zfunxOGcTc6e68wjB7aGkScNrKqnFhHQ4TY462LHEfL/eLJ/FsJ4zqjotLHCVHEgOMxFCvyzQOJF
bUd3yZJ3POcPvqUzxmkmfZUqKSbfH6PtpnVAoKKQjv6Zdhld8rJi1x3nP6tiHKdUgsE20kJU9dav
mHx24CzlEvXz85j65/eZE59ZdShVLfZGqtdgF5JtSSPSnXCH2g1J3Yo4CdBP+338BSL0gciIrjgO
4bqhzxNcwMoJcjJ2vpesdVoRtHMxkch0WEnEWAJs1JOKUs6Runq3nkhi3AK6Pduk0FCTlb9Kn1ZI
6QTEsjfDrqBLTrB9LX0696D9d1WMhzDSLElDTIU/jmh78Wm/fadOslx/PyuIUmSO7c9GcGGP/whj
KQuQG+uRDoawYBUcaOne1ttVb3ry64yHMEsr9+AgsuPzG5gR9+nH4fbvX3UPSIXOlAtz8p3ZlhKo
YDBAIPy1B9tOl+NTlBJEVreFzD9yoaITIcx+FEVZFdKAOMdc4CJdPKHn499JUJjgtxLQggTGZGzC
K3jlYFrNQlxywsOrG/3PKlh6WaVo/zfq3S8eORZ7dZdPfppx0vIYAsdZQ0Hyc7/Q1jJRl5x95klQ
sEUn2Y6iKawYza1wZcDWNc7B2//LJTBu2QPKDRgZCEgeOtrbDvcJfd1XnSiJ8caYcNuPgQFTBdHO
/m9OH3pb3FaUsw6OrbLlrsSqQP2kQsr4+PrXekeE+fmvDgPrcjGus5FaGQL+h7Tv2o0cWbb9oUOA
3rwmTZHl5Er2hZBaEr0v2q+/i7r3blEp7kqcbgwwg0HPVDAyw2WYFeFpcpPNvnDqzWUKq25rcVCU
TmPxXVYoKCGdUi+450nETDfPRueCPkuUPmMbLVel8ztJ3jzUlrTTw9lmRBarKMhghDatmtxPcVJB
LapjQIDsaLJe5iuXjXYjYICiaQOIM3SdLat8PCjOUoGwBS/zwhwdkgcsiVoLjn5Qmdlc6h5Gyo2y
BpXGlpw3gXiJN6BUM7LC+xUd/0Fn/vMFHaGo8oGfucH735sPbGTJ7sqFYMEXmlzQH4gnCt1Fn8hS
HqLFrsBL3BFTtLMOrO3Ov4dYMXOzJEEd1jSWQFvhQMJ/ae3+4ap0mvvS5i3hwUzeQ8LQ9hX394Ma
dWRGWQgT1kQWpyf/4PCAcgSCRofop/64rJIsOpRK1qLen9NmpoMe84FIR9M/sh5eLBqUVsKHcIra
4eRGU934N8g0WuidB+z16TIvK35weWZ0pjk5a72WzHSsuiNFx0wmrFgXbCzCAxiNoWino3fWGOde
ELgJZxU9YDEo0b3IIxLiRbb6ryWyfpCijszneuC3iSClYApWw6PFCc3MhAQA5JXwj6yEz+oNfXP2
5eEWCtrEUpvEM2cKMRzO7Mxj4nwy3Mu6tVkQoSJGUQ4AMImNoQjpY2832tMReZJ7RizEpEJFLNga
YWghDyqVLW8Oya4yg3vh8358ZBBiHRkVtwzllMxgsPORta+Cq97Z+cvnZXn+3W0FEBh0XmNZG1rZ
VGwP+Gk3i17o616T5yeyf0iOpTdus6O/OflWdIgOaIXYPw8P476w0AdhX6b99duUK/1BmwpqArQr
84MK2llopu+1FVnYS9VZdbjJ7EB223pXVJjkr/ttZ6EVvBmsTjJ5ezSBGTI8F9mMFRLtMKYhf2Zb
za62koN1B3pNsoN+ELeJTIIPLFOrY5K91RKRRxI/9XvsBg18tw0yUzqkmUEEl3/19Q2XIoerJ2Y4
vKLrMKpP52nT5XacemeVdKzd8yvOF6gWCmYrMbaAnh8qZu/yvETSQMDrV7DK3aSQ+8iyLh8viwSl
C52Gp61k9HNOXDQddf96xxq8WItKf3BBKYLEieoonvn8VNTkqbJFUwpIruAcb1izvWvW6gcpShfa
s1zoag1uGjv2ytR8AhpibVapOdddNC9j+MYVO/+DHKUWRigKXZCB3I7/QCuU8Hz5btZMyI/fp0Rf
1uX0PKFj9DRdocqvoaMLmwaI+1C44u1lUiuB0Q9KVExRoXNBCgRQGjeieWg2+h/33whQYYScKHUs
qdNcROLNN/W6ZjCwYgV/MECFD4PQFHkeQ1WQGvZku07Jq/vJuG6WrszfsHBOVR+JfZtAkCPM3Dlj
a2MhICvfdPki0DX4k0ad+LVaaKDRfh6KjWyVDz4DY/HySal0aSqRprPu87gJ/74g3ak3iFlYJsPH
stigdN6v1E7QK7Cx65Cov+//t5hk6Hz5Noy/JnBSoRmkikc1pSCHiMTWrWEnrEkMFguUcrdoUg2G
ZkTeh0dRMrUqq2N0wq68FX5wQam3z+VqL6Sz+Yi26BN2RFbbOcOAqHTVaUiiRvR9UOB2/PYwV00A
pTU494HFmn29rBtYyPRTbnnk6KdGw41UFdGJGaAToXKZ9n2WfioW+HFilJaXBWCnkzPu5AlvKxFe
XjOrvfawZYRUl+26SgPNYAStABg+mDl5WH6wuWwJGSdFh7jzEjojTvHjfGc5E8k+osO5YiaTGSf1
JRkLW1Vkmdz0Iexhb0rOyzxXqZLoOmY9dxnG5KvkviDjy1qo+AUETCGOw9+Z74XNMLqrFAAhDrgP
GTvNf711VB34CJ0EJcH+CFJMRLkh/TsjClrrrcZcxjcVyrQ3uTRFgSFCUVyNWE3qVsg+OGeg6wIw
uyA+itvdhkdTcYHAIjmqG/eMUfz28dN+5a+2rDzqqun5/hpaRBCLRxIW4sw1h+Klsp7RX8041VUh
XFCgwr5CLIqg8kHhfCaGyV3veqjrZTlftW4LEpQLwDBkmYs5SDzg2lRQwdaMyxRYTFDRXoziECef
IeNpbTkR0bHHnZQmQzQY8vdVSVlIeNqGldj3IKKQsCMNXh7GlYOxmOJ0mRkWHcoZyK3eYG0Ijms0
X+rJMTAUYdrK/WUirBOjwrx60KNGxa2cdvXeQW+iVT/U5mUSLNmlHEHU9UNS9CChXTndLnZZlo0l
VjOLi/toVK0wqgb3gUHjwToDXPjuMgMsApQpMPIJdW3Y/9N096Tctg6zr3rVNH8rxtdje8GBHA9h
ks0Q9cDe9wzylBwHgrJmug2cy5wwruJrUHBBqB0kDPRyIJT/KcgVND16Z+j41yaHXw55wQul5A3X
tmor4LYr+2wJDm8qqCvlJodCc4SZUqzL1W7smty9s5rhGZL8NYm/4E2Rw3aegZwPUbCamDxue6K8
Xz4/hkrSGOHjVJVjWYFG7PW2/vBH2Gib6ePf7MtXBXzByKC3RplrINKbSgHYLUswn+vjPxKh9F7y
qzEF7Ar0vnqAATtmHoauTFZ7zlpVeelF6WlDONgzlolA4KzB2GActjO986l6Shz5bSe7LHK/0Rbm
V8BC+ChTEDfYKtU1EL6nbi+odrQ/nDCFeJ0MmC4ettKDaQ6DBT6FxP7E9OhfZjYWH0CZirgNUgVA
ALMQHgI32Mp3OrnTLP1vXmzfZOjSrdwNfR7OzvqJ3+zGryYVTBIWb5elfT1PsyBDxQRTqOUldmnl
GKkqCPrg3l99M98wdGqterG8tK9IbCHvPIzFqIU4M/SS9rYSWr5uIY2IwlIoHmJSwnqwsGOYnFGB
QuRHGobjcIDWOSdFTF6RR4scF8tP/vEI5Z/OKezjapQjHCFepdl9tHl8zU3tmpVRY9g+uiaX8pyv
ZYLy1fI7kMDrbP72HxmhDAbGKYdMGUDikLmOE7/njWOmT5eJrLKBQca5swbL6ukRXj0yqqEudEQK
AHV+LgAep7rR3xi+BQ1KQ8skUjkhBY1atBKg5Qpb+WncsZKoq47im8ovj15hWxMWxM2xW/ws3aAP
f2721Ri8rL/mF2QoBVV1oE9oiN9O1miG1waRzTMRtueje/levjpafjn1BR3KqWNzgx6cC9BJyo1m
ay8+mVHHiGkDQ9PbHpvTLvY4R982RMOLqARQLyaqGU/w9VTu4iMonS2AFaqW0cysWOyCGywQUu/g
Qx6x/HSTWSxfsm4iFuQozZ1CHwOvIwRldxAxLWsJ3dwkI25YbK0Gfws6VJgfZUWfFY02P+1QmSBP
nRVsp8/PyzfI0Cx6tViddWkU8CCCMbTqYSf2BC8jDKNcpjLbgEtiQkf6gxH6AG9GSw6AhkiPVTR/
FesvDmvmc+ErxjwLx6qbBVElsoXh5vd/44CyDpF4xnhTj98fMAtyzJltDbOiXDgh2nFjCHwcEwUn
9FWmdd4CO/LM19hmoSGsTTYA5uE/ppRuvAp7EVkxDozMfQ2ieTURdP3mtzWz/58hWbT37gbVL/wA
HGUEwM9mS8KbhxZDwtxVeF16Nb/pUBXG2I52unxTDAtLz75zeo+tm7OFRV34jrvqTsALcNTQYoj0
KnsA6Zh7/dBkTp8j5s9q2FcDRqd9OO8S7z6xmFZ81QIsaFDWdeyjhOt70Nipm3zPbwVrIKNkvv7d
O1PH/C7wKgEdRaMfADYriYIoKnBXD+kJgMsPAYmAmQLXdPlyVt+ZC0KUTVO7rG0qPp4JadjngulA
VpvxuoAvSFDxSJALk5BOydyGJCA6He3G/BhM+HIrJKws86qsLWhRdm3AKmLs2MK5dYl5BKofXhCR
ZbBihnWPsyBDGTdj0qdSi0HmabKm/bV61e5vCkaab/3csCwaK0QhzVhX8NOCNt00YhFEPrc6dE7x
2r8iLjUbayyI7IgWU+TmCOSXwfsmp82yvzDYTYx1YRxfFnjMTs74AJRCcj2Z/pNgMzzc+uktKFGx
UIUF0V2sgBJvhuZVaMnYy5SBIZYwrMr2gg6lrcOQt5yE1ZEnC6sXOPg51q7MVU7mdb1YCDKPqNNF
/raXu6TPaogb0CRVc4475nQzu5N9zV8vCVFHlvv+oGb+eVbT5BhhY1ZXW+f920AqS/wDiWj21els
/s1FLalSB8hzZ1+eRhygRKYnbAUmZ4DMd8gJsQjNP0TL3pIQFTAOQscNY9YWJw15wfRZNhtym5PJ
ro/llpEiXFWrJS0qWkxjPsjPFe7s7CCCG21h1iqnsUpYC9bSijVztKRFWVdlbCGEKq6tm9FyXUxy
FBbg+q3LNlxgScf85wvV1RrJKNUQZErUO2fUYeCaXmFTBUS+M882tpAFMINMWDgWWcrYokdW0M5G
Mxuoyak9gBxa8qtso3f5bKfH4UV4UN3cZPC6ptTLI6VMb5KifTkBniE0YSpI+zDamqM5xlP/GpoB
CmWabvKKnV0zR42YgkPZ46iTBl2pwW6NU8YAm1nuACED7NhywwSjmIXwvyvEr80qUpaqYirPguOI
M3L63hH2qpkpNhnvWNKzFtR8nyjAln5KD57ZMXfGmAyENH0X7YD86a3W83c3jJubf+cST5Q16fuy
P6sp6ACF6C2zQ+fjbOdHEUskmDE1iyXKnhhTUgZ9AVKTI6P8jwVDKGzn6HpkBjfzL11iirImCieL
fIiV8SdNj4nSd44kfYzyjYHiY85bNeLq2lI7tz9vjPa1Krv/NWw18qhYmCp/4agBWJoSylSLojps
xrmDUENNSIIztUu8+Fl6t652/6Hz5QkXJgYRt8IF7Red5qV3BDvf/EX/KGAzgZAFAHUdA04UK5wu
c+dUG2Y5xOzjfGfcQXllbzFck0PsfNVQq+dFjIVRFiToDa4JgHULtALedHJIx7WyuU+cd4a8rzm1
JR2KH0VoxrDTQAc4+n+wapdE3ugYGwHF58Bi9fp/XQAtiAtq9AUNkSxnvghqWCpM3obdn+lhy0JL
+qqaXCJCmYrJ7+sqnM1SjxV1GZH+4DlnqSMBlpF1dTtZDl6v14Eny/bwGbtbw2Nta1ktUyzZpIxI
GvFi1vH4gqnbKsXufncTHFvCk2PvIezSGd5mzcMtqVF2xJ/aROMmUFOAOoBERvt0fr0sJWt6taRA
2Y9BHgcIKZxK8Ireui40Ne8ygd87l2EhlhSoGEQTR/6sNOChtsQZ1GaycvSBa0TxMvJ0CG4iMyW9
cy0H1nBvW6/b3PxkWcm1p/nyE6j4pOU0YwqUOeQC3kCCRK5IPlnY7iwaVDCiRRl2ucyhVvvglfbZ
fg0sFhurec0lH5TlqJr8POrKlzho2H56Qhex7Vsduk3u+Z1xffniWAxR5iNMeaHIZvMhXTkzmcEc
Ufi4TGP+jQv6TCe/z0HhN+MZfhKJIPFVJhlWt2G3AiPCYMg4XcsWx0mMhghUeogdwJ2n0Dx+/hsj
lFnI5aHROQ6HZUUIdkliTmaCjilWX+GqPQBepK4CulBW6Ce5EZdCUXR8cXqRnMlLrmX3Mhu/dwXM
yvpNgH6ElxyWOUfVBD7y0HbUrWoOAIGIiViQGl79mNcmc13abGJ+CcGCJmXUYykNYq2C3wUivFkQ
FcPac3SrWp3JO2Z19a88UnclVkVZJxkOEfG7bHJYiijep05iqqfOfA1tzuPnAdduw5DCdQ8JcH1R
hA5LEi3sXV9KANsUkHbYdFb83JghT4rTNh6Y9Y+18BPQtv+hRJ0oJ8MYjRIoKSIk/uwo5DAU1rRp
ReY4EYsUdZi9phaDEIqzh3JiKznst4DQZ1dh55/5LSPfHFGOEHC+kZ5JuLMmcZEuxu5nmch/BNvs
J4clHyxalEtEQJuXcQqWJqcD4ngcAlJOMpurmwgjKqwc0WpNe3lXlHtseiXPZBl3VQGBSbKzvVEj
EXDezK8StAzuChflMjPcXFb0VcO7kBDKIwKVdSj4DlQlfdM0D2V7rZ83yj2f3vOtk/HkMrXV6iPS
ldj3BcxlJMepI01Kjef4RMIr5cpz0G7XH/YDusf+pmK7JEOdJVbglYA2lOe3uUFamQi78kV9Y+nx
rD2/ZfGbGerskjOg44UAzKCnryLh0zwMuveJ9gB0w8vntn5L35SomKLFyt+pMfDo4e3M/kjJfn5C
smJM5uXMgcDiaVUbZRtU8+VY6f6QW0DYh6eXbJZarfuub2boeMLXZE4NQSa/tpzBau3mvvL4u+G1
J7FZWy0jfT1/9YVboutnXIqVE4UPLX6aclIeS3R35kyMqS+b/YuKjB3mQDud10zP5nFxdgIH8NGw
gsTNUHqC8xRZ5kMbmYkruaEjntCZ73W3qe2zhHBVMhZ0KQuP9gdZLVPQrVHReKnur6vrm8uyt3p+
CwqUYS/RxRgrDSjs/AOGD03YdcYNsXigbPqIpfcol4ECtq5kbnAcfMDDXfWNG/R/M72LFPn3PVEG
SMnrYKx40MIAnyXc8iTf3LCmDWfr8lMWAOKN8WoAoCtYj0En42U5OKeFIbcny2O52fnzLv30z+u+
fLG/o+Gfn0ldrDK1YxhMUgtElcbJDr1jsgqurIOgLrYHBHQfyDiIt9trVl8q67epi1SHc6a2Gn47
M5l7wlbeVz+PhvYfgcG1ANNuT5J121iA67H3AZzv3fvdw+U7WJkZ+EmJ8iElLCHXzUeUEA+oxT3Z
wWDcqRZxzLvbfLN7saBvtmVj9NBmdAR+FaIvCRPlVXxMVCZ1BwE4OC/9fXSv25n5AfDpg9Vd3YYW
1r17phvd2WZr3bnHzPLNwDG898snwLpHyulga2zMdzU+wrlFbpThN3+7mp+nS7mattNHftTx4wP5
YGn5Shp++eO/puz0VlGaIFDa00Nic8dsU76lBBju8b3FsTaoXVZ7etzuXw4c+y5/eipR8KdaEecD
v2ZcJesrKXWvuMb3owqy/M+/PFNeeNduaiXDn00VsKNZjZ2XBVClYRtHjs+ifsRXK4QQRlZ8JU/5
U0Yo9c6T7BwZs4wA/f62MWyxuL9Jb88OUsrW/n3fAjd03O2lh7NiaofwLRxIvI9ZUPzifKX/XdF/
zdX1gj9q+qxjWGZtSiTB1kVnP+e1G5K7lfN0P5KNa3/+ozhQmj1qWt5xPA52ICbjpyWWqFGKPZRo
/ExU/DYeZUlFkptis7Wv9iO5Na2bluzdV/P9rt2ZG2vGdttKsVWx4ljGJ1B57ss6+Xvdkv5DTr5C
84WAR6GAcY4J/OxeWoIKd2w5B9+riUjsD2wBuEwNm/wuC8SXaVuQ60Vj0voUYlkRzzKIN1jcW0Le
E5RMG5cjXu1grDAjRUVk2UqOBzTIKB5ne6Gz80akt8WASG9XyvHpnJutuDsNAPXHttzMPiiED0hl
B6XtTm67eWo2VzpvS3/UGwHb3TYyVvhujL2EfXok1EmE5ZPDtgKyBdEPwi1QQUgQoi019dqUnK/V
TwFdlB7gF/AfTFa0G7CpE6u/Nun+8VOKUaLXj7Ul3DW5FV93PlZ43Ob78mwXD5pTmGd8LvdHf1Xi
r46IOCf9RnKwW7Qxi72P5FK2EbDv43BdzHhpHwfeOzub0vkwiIIJVw8VM5PfVvahB9EocQcrblHT
RkpDeePtaTdcVaS7u9Lt0EQiG5vIVDO0SifWyZNXESyYhjcrzOEKPbwOdyaeo2wgqUZm4jlqAjZY
Iq/7jQssiFttE9m2ZiMjfTBugl2Zo4xxo28zG9CevVOidJ6+KdigN5HRGgTT+NB2oiefiZKh4nu8
Dq1iIJ4azX1T6g4Jupsz1mv2vvWuYDpDJ1Vv7l/5t2yzfax2x8pSHq7Ezu7IHdan5VYGvCfJ46wb
f1veayelJEBcBaQxlgbZHELjDQCHBdQ11GPXW6PL2167vS/essZUNqFl6i1wYyJHO8L32WdTK4Hk
hbk2tGhARrBMIJmQvfM9u3TveiIBEzf/fO8t8cp9v+8fFYmQcGup29HTbzFwsUW3rEvqD7Unm60K
4Z84cj6YJEfkYcowXX+woumkScSpsboi/tBMw4uPaHW5IvZdTVK7shILSF8ddhw/dmaHPU7bxPps
BcBAuTXxttLBnG6OkcMT4ba+D2EBTwh8cR/d8ejhf3Z6Ug44NGSuOnyLFZg4fVd9PyroDDJ1/ChO
gjOfQit/mzYO0Nlz/Ktg7zLiYNfSI4di/7tvF289IK5TNOfKpLei0jZS++g+mumHvLkqdsfWBKcA
lNBQEt5E2I9yKjfGtSDsUtJayf0HvNwIyd/7e4DHlod3DIoSuSTvvCuSxp00Z7tJtwW5Nd6DnISf
kTU++c69do2V1eV9i5rrtsDIsQVF48lgI1/vEmmz9bjc8gNIZWi3Zn5AwXtjKu+viQn0WOl2hv3Z
tlbTmMRNCY72DzKhnHdMz2S8anapXSeEuJ5dASTesDAzHdjiNYd4J7kqiTuaPs7mE7YKeKTkvLt/
f8quHjJnuAkP8auVD87k8lCGNj1sVfB/2aCtuVkFQEayJksyhnxp86mGscZxkd+hB1dyoPoDeYmO
c0NGap0zol+pzgwDb3i4qm2Evm+GO2LSp2IqYWqkOpWNDvCRQmYKu+h0ciLg6bcOeoeuC69E5Cxd
GzCj+YHxgvjijXLuP3inoi41C2M+10G7GsnLyQCKQWT6BFlK9/IhrzT3YAJhccizQ1w4DZ4PNIyD
c93pyYrsA1BvpGP1BGVRsM5XY9e4fmfXfpKj3mCBfk4ntcadliV5fBYeYrITHCgAi62V+A9sSVip
IomSCoi6n2yJZReKnR/0J4Og2p/zDiwkRumLa/S6x8DDqq6ZCHIrFYCZt2+a1FEmVdxmgQ6aQHbP
Q7hB7HaJnM+ewRsrRPnJ2uXrZ/0W9cmDVIhxVyJCsW4ZX/k7/fMz9qEuOgwaocY6tzkAN0hiK0cF
wP09KRhkRBYdKhYHBFnBNSnoPDkAVCPkcMWZL4dTYMPVERfLlh52Nk/uHlwWvuKKhC3yQepXrW2h
OEHSVEI2v15QzGK9XliRMD0ApelD2XPz8+Vh1zlOaJ1i9JHk5PGEAMS5Ja7tKZvtQ0hMQMW/j+Y2
sFjtMl894JQF+sEfFYz7sphW5wH8PVnW4fb96sqtyDNCS2dXkMxGE6XjQM4Lc9ftfAurpoD/FhBr
QnHU/NzcDKZ9Z2/l3R1cA7mOrNtPOGtv++F+HHl4qEeJHA4hQjBXty9L9Nck6YXvputwnNE1AGxA
FCw4V7518A5Wj099cRS3wbMBw2qZI5E9NhgWV6wKPkObvt4DC5GIJwHLqOe0T2baLHGTf5fifijU
13Nw8eNqH+ZDNT8mrFNADt580hvTfjuhJSYkCNNyq7Ws9whvwRE5nTlaUywToZVK8HRi5Ha/YPwv
HfJPG/Q/UqmmXCLiY7B3wfKebh+DG9l72hwsrzL16zOx3Y1J7vBPTM6grUC1bXyguXHvsGQTMBku
S1oZykhXoLhQ09VuvnQgKrJc8cwLzauB9L+EZakYmfjlSsIxyM4ZlubiwVILCIP6J93FmChnNTvW
La9ZsyUtyh4rIfrKAGnXwWpGduf+8cndfJeXVWQtuMCq6m+OKNs8+lGWDKoChCfzkNy+ZWb6imkG
JgL8CgQAvOGCDmWbjVRvCkMBHQ0Pvt5+kd5qrAQB2m0O4HIOLfnYckrs+8/aucwg6xSpFGjbxKjw
pl+nyNvBiwbfc6f1hNUUxyKj/4wxwtgYp6gEe1bqEykj/p8MQpFCAy+zs5rpwaAOdoiKxtfyxZ+E
lFBLCn/QEaMdBAxvwR/ULocXZ4jmoBqviMwKnN7VvPRjRlioGMq+VlFYUqd0XSilcoyqmXp7e9t4
uf1+mb3VlOuSACX0Y9rUQiOBgJA52WgVmi365nPg8Y1tPIy+hatjLS76LzSBD6mJmoBd59Td8ZOf
cKMBpT4YgCdStzES42d7ss38/q+4+6ZE+VEO21pbKQZ3lv8QT1Zj4fGaWK3L48I4RmZyNQU0z/r9
P7Zo5wcI8bzuIrBVWgrpsXNSIL7HY1IJEP4aUIkIg7k1p7Sk97Ny9T+JPExBJoC59HlylePGFFGI
DbfB3WU6a08xWJJvvuinmB82vhzhOYRESuHKltQ5nF3u0Eoh7jIs6EoPPuIKvOu3MWro6rHSCMuo
rIX3P76B0oMQ21+acL7IEQmjxD67+l6w76q3fz5USh/8mOMwnY5LHLFDB/MjWKXj3OvHv5jkn83z
96FSbiAWxcroxi+GZhS7DEALvYPtWhsmR7M2/Xah35QoRxCpujymAzia94UagM7qMJ6O6bnjPD3n
I1aKkaeIMFDJpMwSUMoV5DxXG4Yw67kD6Mpr1eI2ASgK15cFdN0VfDNImZNYDnMuDPD0yzAzkmxS
YC6/RsxuInEWsUvnSNmSVtINrFzCjck3PTKq2PlrAkAYBcYSga1h+k4EqNFNB+u5TQ+cF1w1Lquf
j3GVdONFyjWZ6MvwraPZ3LctMGPUoLTU0O78z//1mQLfVpVFEYEXQG6pq8v6sawLDsx2zlMDkLAa
kwd3LN+6nv9YUKFuTm2NaQqwDfz0YJDQTAYyALE1II0lokkmtSMnuBvfmFRXLvIHb9RFylkqyZkM
seycr5gSb1XBRi7S2TI3b6xc2ILUr1mfxhejoJp1LyM8ZmMVW7TuWC24EosI5QcEVa2CACCPGK4w
dvlzjjzZ2ZXt6sa4nW5SfR5hRr+bWSJQKdzP+kZ097DeOdneI0dqWRhBtYBeY/GuwWyyX4tCfxwA
7TuKbMzz+YZx1rxuVqaBXp43f3/9Ue4eS3QAEtUdCeeNPqpol0V4zWcoAppBDRnDM1j/TtHOFT5I
4hh2YTQxC+jv968lMzz8mnCnrMIPIpRjyvq4Rz8oiFR2djSO8lV7H2xVr9oodnSTYKZ39onH3HZ3
A1Lhny0asj7zGw4pdDJi0IKVvFh7Xvz4Hsp/GYkyVI2G76mdg2jzMtkMdnc8o0GLNV7OPF/KhWWc
VrZqA1KWP9dhEmAg398Zz6wX04p5/8ER5b949NumSggyh7dge61DZHqi2pdlZVWFFqJCmTuxrfhK
HkGjvPb3tS07N3jDM0J5Fh+UsUtUIQ74M7Kvh/g6sv9wmxpPsL/xuT9OizJuGOMR45oHJ5Xd2IXd
2mjChnvP2AuV18L4JSm6oT0NhEGB4+1PmFEm2k7aBSi5HQvnfF8eWHytJT1+EKOMnDGhF1rmcHrC
lfDEw5AcPA3VT8FyMGz4Im/HQ7BNLRX2xHpuPTN/VdzC5My9LckEps0nZuVtw4OEOhSKYLbvHLdu
93xZitbSXz8+krY4YSeW6Xwi+oBhhcdIQvELs85a7xSdG6qbViKFZEX1BpjxsXAVjWRSzHAya95M
M9uPUTxC4/xY2nFoxdO2Lm+aasOXd4zPnD/jgs3SKJsV4yTV8xllB970t8pjsBu+Kp8bm98BINiN
iYkDenuvAIgSOQ8M4uuqpmoShixkbK+hLnJQ1VEpQlzkaPavT6hV9uSMgnluRdv+kOqo701mORE7
OslX8Fwt/jQh/c6wSovxJTOlX8eAHbAqwhxd/LUukxc5KeCwWRKBcdwhUS6gDI7q7UflXQ9uhFGm
Z9Te7mIi7zAFZ7GGmtYt9Xfxh6csdS7VvhF2eFZJrZl8YPFo5kFJ7xhcrlqdBRXKSAdJqQp5gOPm
zfqdM5NnZOVZuLjrnmBBhDLRKSChRD0GEUQSDyqGdCK8BvsTT24uX9lKNmRZL6PRrFu+4mu5BB1g
Dt+KdxJegO5lCutGbcEKZaWnOtOz8yyecGrd1cdz6hYWI7ZmHhdloyUFo711DhojNmcIbrnrts27
GW9YexBWVe2bl6/vWGStg7BDzexLwiDdg8fdqk6HHNXlE1s3eoomySoSZDJytFCzBZVI5qO8LZMe
aVNgi/gPRmJKO/SKIKzWndQ1n+f3mIjuLBlZAuWh3rwzRHw9yFx8ASXjcpgG50kK+9PTkBNACQbb
bmegc2Eeq4sJv8sP+hE4lNi8nG+Yr4lVY7ogTsn+aEgyNyQgPrQY0vZy4u9t0tk2w2ivtbWi/1lT
FRmLTw1DppiM4rCVQqXuoWMyOhW6CHcKMA1zyLGL7RC58rYiymSdH9uYNCdsEdyVFcwWHwMsUn1M
7vB3t2R1ja1al8VHUcyj1KNNatohbsLOpjQx5dM9AP+bx8sitq4wuiBhwEWQJeFrF81CxLBrJo9S
LBA5jdsJlaRn855ZaJiP75cz0OEGeF7FtAG96tzHUoQh9IeZk/xJfdnJN+mV6g23Q0Zy7Op9uWE1
0q7lExSMxEu4TuSBZI260ALz6wrnp/0p+kwe5r2zc2Y5MvfO458jqjgB0Q7CzYS+m7twU8aEcaSz
j6f5Bago6hC6qCqSREW8Y8EXQ8xnPUzpiPmK+pTYwKzc81jeOmzuWJPKwmwELpGjzGpUCGWkJ1UP
uBnshqiOzgAIfx/dVya3UVhwaF+1vl/UROxVUDQN6kKPCwR53Ve5DnmprcGJT+fMDDRTBbXUtc39
8/OEYLB45jER/c441jUxEheUqejm7E9+EXVN/39h8dFRtZ8zG1iB+y46IqmQ4WO4xDUNXBKkQs5g
lPyCa8Fq6JODtE+JkhLeObOM/JqVg6gakqbNUqNS4tIl05TWABBHN5tOJKwDrHKzkW+yEjuM+ddB
d1TOMDFqZxrAeiqOfvqcce6ovcahSLpyWwhob8y7jqiFK4QY5ucZH7gy66egxfr7AykBa8QikspZ
m6BKmpNsAxIcPnxAZjwHJu+mFRv2cy0YWVKkvLga552kBzh5Cch31TZtYJUbae5C5PwnVfWO08FA
QSg0O8T4wKNgotquxa8ibCJvqKqhqBr1AWHESdoY4wMU4FXubw0MFQzmkWPmcdct1Tchfc7zLsyv
3tfjdJ5l7AHI7hiKekqIbBtOficAu3wrQxKs46u4K802J/HWuD4fWDmutSocrvc/vNKvBqkTu4Sv
8Am7Gc+88/qP6lA+5rtpk3mvmCLFenvXjm033vhHViJpLYwSZVXFdKWgib8AcafUF9O0HPGkruas
GXr9mP0sK8PhEN8FDeouZT1FD14BGofzdZ6Ycy5li8Blc4+8JEELDWexUh7rGvNNki5X+UJV9mM/
9ShEK7sMr7C5Wda+BmB7eOAswavemIW/VaezIElZR99PytGP4WStea1Zc4ON3cAcw6gxpIYNBrNK
TZGwJFVRZUPWqTPlp7TDlhIZLt1zIt7MLcAfqVf9/vwSb0dGcmf1NYdc+f8nRrscv82An9KA2IOG
XAtqwwLWN4kAJkpZkeBq1nxJijpFNUoTYNWK/cnfnN8BIBUeRc1rCgd/VXaIctxwr2wmpB37llFp
WStxYj3vN5eUtzHadFT7DKTPjkauYtH+P5x913LcyLLtFyECQKGqgFeYtmiSTVIkxReEHOG9x9ff
BZ57tprVOI3QntDoQTNiolzalSubxgROIjk3wGQAFb7mJC16fpcC5zO+UD1pVqYx5pXMOaZIQYoR
Cg40a6YE6OJ/Y7kpmwf6EZ2rTHBlY8RkY2rQ2QEElQngVHMMMVi/VHsXOOu4gsVAE46CpiIGw79U
uJ0kZpIEBhpolYEACKy3UjeZchVP9yzFDGSza3OjsYuUg4S088qwNJukUioMQtRb5nit2nwQiSu/
bm/D5wTkK9cJLbf6PIbZUD8hfxcbLk+xlCt9PDwnCNk0S2nfRvWQEHNoe9MI8o0OTpnkXQYBq4LO
Gv0xmn61sVmSc4ISUfJGfxgJMO20/JkoZzUz1fEVqTunrk45+UjV0koAy1R/xoUZywCGm3FmsWo7
1ntQNXC2UpFfVNwgyIGXDU4oQ1xLTiOZ9yQanjFyMGJ/uqcsBy3pj/iJfLu9a8uH+VeSWJgrueJX
qgpJ0d4A/Tc6Mfyf43CIMQsLp/ceBtsIWa1+vyJ2ocBKUZ373wV+tiNeHNbsrfkgJxvQ6qgAY4c6
HbEOzWqmf8nTmccmA6phYD4rF3yraCCTLKGG/BxikOl0Vz+s5cI+ow3x1l1KEB6DTqQ8RvvM8Mxz
4FUlz2SjMzpVhnaQ8DC5g2F2++y+0Cz6pgb7JNh6BfpaMJwlNNthB3q22lKJLROMFu1PMvJpEW7r
ZI3FXve30gFDIDt2l+h2W+yM1VBqyTeGTiQy0RQgqqioFEkvx2kBQ1rZ6cepkyy2LzBvxbGKP91p
3e1butWX4gSVOGVaX0laP+vgOXI7PWegBOPO61wX0Z2PJyRNV5McSzfgUqaQ4xk9OtRAqveYm448
4j3YwHLMd2H7FOQdbmznNny/HV2j5Fl0PC/FCiFyVrRpOE0Qm4PLGnwQ96BQgCoytR7evWbPnpG8
6wFoLI/5sbKjU+6gyrmSXprvnng356QLMGCMY3y4cDdz2nqpXsszvOBnYnNnsn4k27V+i8Uc1oUU
MVeXRQji/JL0eMql+fNeMlFCsTCqrzGbp9iNjrxca7FYdAAvRQp+RN6oCSiisLDR0f5Mz/bm3e5c
zfYfuq22i38Fzoq2WvLHLuUJ72SQMhlITsg7FZivFBbWn+kuxqBvFGTm+Oz3WvpzKRanYHJSFDxM
GYO5v/oOjRQX6djBJdM6L7EDjgh1CJvEkibQN95e2/Id+StKCI/70ZNVpdWR8t6St5qaJbc5mrQk
kPmqm0lbkbZobigoDjUO8mgdEJqvK/MbFnqBhpXZcG3rx/zg2TAvj+wYreIDlzfxryhB97fdKCl9
BLdoxLTNYT+WpmcDXYASWubY9ZO0B2hg7aIsBbaXyxNenFxOQwiA8xzYylZ75zu/WnsCdCJbLd9r
8x24ftz/WZ4YBFVlXxOJQFSS4l40lqIFdsIsBTis6RC3dpElTvJ7SE95HlptazdOP71F+mT24CDL
DkQ7Gb3de8gQHsJ6T30fV9mq2o3XWsZ7azwn+dFjTpf8aoK3ujgZwe8JBCbZbow3ATjGfCdH5FV5
1O21e7m+i4adl6yMM12MLYG05Ao3qEbAEvT1tiBxrOsJWJif347vMrNyIDod62zYHwXa5+xVkNKn
1yHu6aU84fg8meR1R7wB3NwjUJAGuEdeUNqz94/7R249OK/f+Wha1Ep2h2YLfhKMTvbv0Yvw+/ab
/HS6rr4D2A/A7FRCuSZ8Rx5j3G2m9+Pz2xtyFhMIVMHrN+0AVRjQNmK6pvMjApqg2z4VVrH9wGRx
1CKP59tfsRgyzbG9TlRd53iwX3ef1q2eG5GHzAWq1r7Z3gXolVE3PnoGq/Ow/bgtbql5ZXZB/iNO
ULKNPMkZKyGun/neBvPE0DQJtJ9DLOVFdh31+12FwZKVabnccr7NLVJmuoltYFFuf8knilfc/ssv
EfyUPM8z2o8IcE46t9/1P/HZ2ICH5pEXR+vbR/NjdNHYuoYTWJWqfd1uI2mbLi0g1fYf0W9d72Z6
T9UJ4Ep+mCSy1A78NMGJr4Qay67Kxb7PevTCFe8SWpUyyFmex28EHHfSnh2k0Ix1a0DSU37LHwaQ
P31vXpqPcvQttBaHG+N50l6jO5YAnFNFP29v/6JFuvgewfihfTOI6xr7ACrXzNzKGx3Vn2JtlIo2
b+etQxYsUW3IrO4qiOnseLKyvXzgrenfvWCYV+fMAyfofY/q+eNsOyaTW/w93KYn9e1O3my/Gz/A
x7YFNMPqPuRNb999lzfEOq9R2y4mEeYIG8MWmEoZE26il6RxnMn+HCZ1aJsCmbjToQLgrxKyrkoS
bl/oYYpQMULStLERDKLnKX5orHizlqxYtJAXKxJuG9cwMdSLwuG5rcz3bl8cNbMOTYDbd2t9FqtL
Ei4SGeu2oAmWxE7xXXvXnqY7YwvkHnxg8/aV/TS215fp7zkJl6liLDWiCqsqbIk6HpfNzu/MQd0r
HE3uT0Owy0qzOKSpNVRmiTZ8tgf/fXXwow3PNysfs7zFaDxC3pkBpiJ8jJHBr1Tn/EzhnvQJXJb1
owI8yOkBxivffOg7gGSQtjhWp35n35b9f9iMv7IFi82mVuZaiY0YKlv/MbTH6qHSrBLchQ57zs90
0wQbTe3+K7FM5YaiKrIqizXBIWakq2N4sXG8q/0zb56i36lPtiR1sg4IVpcGv0hiabTY9ytmcjGo
vRAtrFgvsrDSxtlsGXcS5s6BiWK0DXocC1uJVta5LIupaD7RNRk1ha+qmvrIFg0dTrbZtAeMVGjM
cp/av2+f4ZoQwexrhod5NRUWpM70HKAhQL91urKQ5bfJ/q5EMPZxm+dsmrUvEqSwbUNsNffauG3S
wzi6PP+m+ytPdH7sVy/0QqCgSSejAstgi1WVTvGbHBSLrPn+SyktqOj/HI729XCayVCrpIEEatrl
IwDC0KEgXNjGK+97Ofq9ECSoUK8gtZYQCNK3VEXD3wjelcz6rqKLpbXb1zmXsprNnj/+evtQrgMl
L0dFQjivFGSkMea9zM4Zhit6HzQ0g++x85D8yIpjaq+WCmYddUuecFxjIMdeF0BeQ38z3n8r3rPJ
6r4ZTfl0+7Yvayz2d2XCsQWGRuKsCxBj/PQHE2NCNBvQqX5X74aVGsTamoRzMzIgYfTIgINHX0OM
gH/0rPqwsprlS/h3NaLNA5uh1swOg/wRfwswbh7D09qjb0u/VwQtGpmLbROMTBpVajON2Lbw4w1K
drMvAf9E2ehorwhaXBHHxDFFni8eF1Y0on/Ky7x8Nq3xnb+759Zr+oy209tiFoEXuNn/ESOspyO+
1kQ6xLTU1AOLJoC15Fv2/Br/bpz0rZZM5rpzNhZJ2Q8jMMujt0LBt+j3XnyBYEi6qVL9iuILIoQ/
AF7UG2Wrm2CMv73SxXrf5UqF4BJ9BUWjl8W8oYEVbbwH3db235Nzv1NWLvzKikRzBdbdiHg1JOWO
fxdYj94uBo3VWri2JkWwV1OeRFFbQQp5Cp4ZKpilLW9WJ2Au4oAutk3UgHLgRQUmuAzP3h9yjxk/
2/SP4WDS8EY6J05xQvF55ZxmFXelAv/eB11QgXla1D5LIbCbK5b5qdn5W3K4Q0vM/rg22mdtDwUl
KMdyr7Q+ZBm7GCOLBpM6rva2xvi8JkVQgDTUgQWZn7J6klqAAH1TfuInHRTyt7du/jnizjHwuiJx
KmMEGhNeUq80NdHGeHxu5I44sexVdoexhduu6I21U1rylpiGkiNorIGpESt1GZ26RA5S1H9M/9g9
FPdGYUcA7/Ct4uTIH5kMyKmj7lnB+38V4FzIFmt3qIRqmpZA9ia5D+694KFz2ld5Tmt6a3Wuxet/
KUt4ZZSNYW0UkNXmR216R+t6Aqqpdp84umfH8gOrrSTeo/8Nr0/b3j7PVeGC99F4PEuMGkW2/MM7
HW1m9VuADDEiZHAadAkZ5xV5S87i5WKFpzfKUdKh2W6YUXi+8xY6kiXv6Tk7Jh7yUcBlfeSetcZJ
s+jXsRlYCVSjLCOGwrW+SMSUuhe2UTKboMfTJpyAkX1kZthZ6Lx7+pBW3siiB34pTbCrIUljBQNY
UC63x7sC/V5bHwmNwzSuuSRLeuxSkGBZq9yPYsYyJFXJZFeOaoK2affhOaD+WnuM8z24evgXOyg8
fMyZrpSwxpreMpdjJqH2g6SotXXO2gVZW9Os6S6OKmZhAC0DQUdMrele+THcN+87EKi0q0CSJaV5
sX2fBC8XojLfV8ZihCj/xS8xUlGyV2FyiyW8SxnC4x7rIAmTHjJeeuvtGN+9EzQn2eE3jKwD1d0T
kmEvt1/YYqb9UqLwoidfx9C1DurkeF9bsfPzJ8gnwTxMAudZs6PRaV1LPj759s4aThbm9Z3p/vdq
bXjRTvy9LiJFixekMfGU+RRPxSb2LX8/IL2/2/mb37turdtg0e+6XLJgY6uyIlU7Ycmj9YapaPfM
ZuY8douvTppbuzKCIqFe0shlCUmxaYd3qIuCZ+n3GrZwYag7hbmeQRVooEA6QlAgel8kSVkpeNfa
j+Y+UZ32e/cTRI0uAtBHgkbHnf1U3z9Z/RHJpw0wXSb2dS2duHiEFx8hKJdmqJScB/iIF/tUucGD
stlgoh0wF4+vSLb5a7MkFqPFy0ULGibOu6rmEeQV9gsGdYIA8dedZZ3X1rXoVegElPHoAaZU3Nt0
HGtSpBR7C8fC6feg7FprTl02NxcyhK0r4igc82SWkf5IOWiDDIfZrvLtAN6nU46czEo0sJhxZxcC
hb0zGqMa5BAC5fd3bqqH2AdW7fHxcTJLyz+k2/v9c2CXvl0cyqeP3Tn/eQZ+zfpmYWxb5/jonLCe
ztB9axd5XueV0bj4LEGXJ7FesqTUYDTYdjiO+9uabrHifbHqTzt8ob+TIKc8LfDj1cr0t9rT4bA7
n88r1nzxxf9dw6fuuRCSdlwpKx1C7LS0NLsCAStu5e2VzPpJ3Cf0mABHorAZTyLsk1wppEXSDlc/
eCSxYhfAiN2WsOR2odYLyAPoF+G7CxrFz+NCi4Z0fM76aFO0QPeCrtbHuNZqzVMQ3hcYkQhmMuhY
DSCTmLYo6GJg64hRqZHsytQb95RlP9RG77dDaESW5k3THXLojZUoUrm5vURRgXxKNlBOBRpnRnh8
VhIuTkqWstDPVQJkGMpqRolGdx2DOFvj3Ea5NWqRrSLgazAqjOzDvB7McEKyofCilcMUB/DN30Ex
koJSKG7QpIqoX0MmtdE1meJqcEatLseJmLxnnRkNGbC4isKdtqiYpccczWggrLKMqMNoiLCN8VcG
H/wy3Z8y5JrVKk12TFtZOsnyNH1r+rrfqEGKwX6qkeyzajBQ/AiKp2wsQR+bjd4mS6PyTvfz5un2
5go39H/WhPwrDm8GtIlxn1yEalGrreySAS6tWr42BdFWfEzB4MwywAtKDWybKiO6nNNVF+cHTquq
NZppcCe/aU6qOni2obHwJ1dbY3d7OdeiNADzqKZoaPRVrkaPpqQL84AUqpvHpWYatBl3dTqBMxoD
5Vec9CVRaCY2qMHRiYKi0ddVofCeR0M9EdegDuut2tv2a00fgorCxmHLMEmVGBgzAEYyQX0A5BBg
Ww3iVnJYHtWmHh25o+wxSwkI8YKamaxljUUH5lvGNHZrkDxREf//D6CUz7+ABhXsXWUkFSUeIa4y
bGiM2q5nRHYf/5Q0zTZGp9aLrTbVZiH3m87PrexfLcH/fIBBdfhLaDcFJdvXTdZTnRgpm3dAS+0W
gWXcDlYilweuTS+K/K1Uyn3GCTj/9Xu5x2xWsEH/841SOcOYOcgHIJAKaq9sIX/sFKi9PO2+VYqW
HyKe6JoVeJ5SrbyUhQNXdRw1xOC5EJErrSc8aiIko91UJhVA8HyaTL3TtA2P6/6lB0WzU6M3ZpPx
KLXIZKylLARrMm+3qhP4UMCC49Ix4aXqwSAB/Mlkt6sV40jHsHNwy+v9OLDkPcukfEX7XNsUyAPQ
WFFkTcZYzzlmvNAMniLJU2lQ2Q2ziO24kmUHMAQlG91Xu4ck9tI7yQNWSs95uaLMxVh+XiqZ91nV
0GuDqRXCzQIaUu/1DktN1MDycuM8RuNLLlVmNBvRyDgHefBcR9SatHLllBdWDdH6nGmbDZpoSUNf
CwZdwqrRhmrnlFpe9z2PXI3FZgEC+LDe3r7C/8da/wqcVdnFNpPQQxG0hUCj7E2p/B7r8aYm6b1e
SKYW1YcwCA9ZWYLgnysrshe0JMgUMckJ64TrIE5LmeKEBEwqVZeh1d5WY1+x4hTlZb2j8Yqoa1Om
gcCc6bi3FBfqs9nhYpVjGKJpusxUdzOBGu/2Fn76GBee3HxdLn+4aMNCkN8MZExUd8hzsynMbGgP
esZOk5f8lsP6rhkzW4rLfVGGj/0UOOrPvu9eI6N2fFlyPPQ/BPJkTtGHWo6O37OVQGHh4aKnmMMr
w28MJvDrCesj40U0NKpLCZIrLLfC8j3Keiuu1lTUrPKvNuJCknCXWrAQelkPSTxwCkzr4ab0ECTH
b7f3e209wuuU85DJJe1VN447W+5ODWs2Ht0XxlpItyjIUNAzRhS4l59pnotLw4rSqAevUt2sNu76
6j1qio3eU5MqK2H3kiAYUAWWFN0D7DM1cCGIRsOgYOSi6iZRYmfsR16wHSG9g7aglbu69A50rskw
WwhvyCeJ1YUkw+O8o5pPXBo12c7n6Tf4Ed2Ko7XgGiCBj/UA4yhjOZ89nBdSlFhiip/Eiktqz7d6
ve33daL4k1kxFeM2Qzo5jA31rtJ5sR+LtnVGuKGnXjeab+hI6la293rRM3UdNDmhGLuLsb5fH0AT
SFoXVLHs1rU6mSCmrrdq2cX27Wt5rc1mHkfgLRm2V7/iMo1jJHYIDtJNu2g/Me/UNO3eZyue5bV9
gAMLVQmKKs51NOIIaxlTKZaDSXFjtXaaNN+UBSVmOx1HefjhleqZDCuq8/pyAvikYt9kzBVFy6bw
qFPN6I1OUxDZZNl0VooaAL/MYwedtZMr9Wz45yuKKAquGwXNAypAYjOzVLWjnk8V3LpGzY5Bzmq3
Y0G+pquuLwVa7lBkAngLbQFXAVtU8VwL5UFz81SjdqPF9bbPQQ5w+1JcSwHkGG46QMdIPeFefD2u
RKriLqghJdBSaoPuGZCINl2Dk1xfPUgxIAM6Cvhmse9o4mnmDQ3RXH3wSheho/ITb984l3W9Bsu5
VvG4xpAmo7YIdI7oldWpMoVRElFXKppoS9FXASOWybs0Ucl2jLrxJZDaNeu9tD60fGOiMzxBdF/P
u3yhTwaPe2mWN9QFNKxL7aCNotGUux6kdlqdo/vr3w+NM1wJ3EEyD5n8Ki7PxhZNXCV1p7Sklo4J
aZu2bqTNbSlLi+IGPOn59hlEjBGNIu6mEl3mLkfPej7dG7G/UyJ1RSstnReidx1RtspVVRZKEalW
NFTFOEc31MPa6jot2bOE9Dvdy4Od0aSRBU5p3/nnpRnYN/jucx0XfYnCBmps6IxWo27Mis7Wg2A4
IkIsMHjHaFZELfivHLIMBQEYwhMmHhYZaVxpnkHdUufJFiyT0jHJYrZjStW6La/8fZYE7W6UGLE0
UOId02FU1vJfCxYPXaUy0C4aMmEKburXFYdD58udlzHXkDNEBcOhQUeHln1nicsyxcwV0LgwJyhB
UP4EQOfKhV24SsjOoFlZZ0inoNL6VXpRGbLvTTJ1g5iHZlQHg60FY2DC9y5W9ntRFGJt0MGCfAgx
yldR/iBxqW115uos0OUjJfXQP0RjiCZhQ+oGsoKmv9afOhxWWdEMBnZY/pn+u3j5aZJg8G9NmCvl
nvdcJbz+UwyevGLirhc1S4F3QDFpEj7LbAIvpNQTOEsol5mrVnr1Q+0MDLAlkYfhMXHdrjzIxRXB
z0MhAlQdaPn+KivnEk0SKeGu0QR9ZSJv2OebPjeY9s+mB4tCbQXjQxREWWKvrlLqNKs7nBSMdfaS
eDzdYT54sdJTJAK9EPzM1g3INR1ZCTxBYT115BGeowvNpb6RvwHSYJh6VEv3VV91h7anYBIcJuWQ
DdLoRCAD3MQgG9rWado+lkqy16IosQBOTBweld5Wx8DWd7mJm9eoGIt7HvTM7qom/s2rcC2DtXDq
mJau6RqOQpYVkdmY9xVC/7D2XJ76gB/4SKei4f6JJuPKkS/oKDxO3C7YLvj3aL36euYtH7JYparn
NjBfiqnIQfDGYKsTB3mT8FeZs/JZC9qyswnrgmyjx33+0sUUMPPbilksUs2nBQcV7jBuBOgNmGja
EoAlZMAmXU+PIruIZGAypMBobN2PN2XEvV2nSACgpHDrql6qnGb07sLUqO77oI9PKO68aFVEjgkU
/0qYunAccF/gj82gWLjPwibJStsZTevrLlgNxmfmg1c7T/3iPCHZsvI0ro0iojkdFh43F+l4Lmjr
pp2zXFkRn3qMDGTpL9L4ZgXygrwwTK/4Z+WCodhIOjAQJskqfv96+KAErluaczQOgnvOqExlMhl/
v32u13s3lxyQHUQWHXpKTAZjKZqmxmp8mjIaW+mg/NaUbrKYj5zVbUlX0QCgNDIyKAYWhYjqsw5y
oSpJbGQk8HMw/cOY3idxOKdeA2CHPBod8HS6FS/pKuuJKFWlYDbCDsJb4rM6vZAXyDzN27LJT1kq
a08j0ix2p7XcnIL+z+RhtGuvNZOtBMR4VOUhW5F+FW3NrfzynGmHfkB1QjAMbek1pGq6/NTFvnaK
smlyCnUYtnXQ/ImlILzPA7myAiNWnm5v89UNnQXD0SXwJmArRGJW0qbEn1IjPw1lZ0wmIX6h2ZLn
+Yo5qqgXbdKpqf5ExTD+6yuEYCgoZJoR66HuI7zCUIrqLlMC8PZO2YSOG1V2cJ1CU0/6ZuVhXKvF
WRaVFarq0MAgzPl6thHNIjUhaXFCXdKzs6ow3GaAm6bkivIwBXLwoXeRdkD/RJSY3A/VB8UAyeHt
nRb7BOFT4Cu4jIQIRzYSvH9fv6LX/aBgYVGcJqViT5okc1Omg3zC/wmGAbWdTlE/ZhvgptunlLa0
N0G7M57HvEnMCYNyD41E+abxjJ+qP2WbyRg3A6sky4ub4sftb7165p+fiooDKj9I6Ynauwg7ahRh
VZxiL9KcRNXvMnjZ2yLTyc/bkq68FEiCHkY1UyYy41RM9lMaK0yi+WkylNAuWZeYSDCkK3r4WpnM
r4vosgaSmbkM+HXrQ70GnQ0rCSqgXhPbZZepyP5WLD03tRz1FssaOuxvr+x6DwnyeahlwIGd0xqC
7kcsPiZ41cwttcmfnrIyHjA5Mgul8r4YckCl/lUcyu8UHVSgHtB1Q5yATVvSgzEt0d24b5Pc5qja
6qe5FQmjpWSM52tW9PP1wSE9hBc1E6TBiom5rkKr6lIade76akxC05P1qNtkzAj8Fc/8eh81LAky
0Eegwv0THi+uzFTFWai7AzFUi+o8CM0sj+On3gtouHJRllZ1KUywAsjgBTTr4Bu0VaWbiKjmjuZI
/2dtj9CNAS8KU4P2eNE1x5isYEo7ibth2albMlUYFYtb1JmhFoBTpQefF6ONlpsVYfFKt8K1wocb
iowXCjEzkkIVnkLtRWPV08BwJzCGF513DIcQ6ID6eeqUbSk9376VC/sJ1m0G1AlYI+SrXKXfjHkf
wUN02zIZwftJ5QSDl3QWr+G5r24J4OKIcdBoIsvAT4vJQ00vFcQgRe7KDJPROey12iqSY6j/HAIL
ggRLzUqdeBnNcxcDx2w1+8j7My/CFVtxtW0QgghRBv2uhrKACAvyPCA7Q2/I3Zw10QYzL58zuU1X
MryLQmAW53QNWCz1+b9feDxVICWSp/PcbbswBoun34Z3sp9lawDKRTmGwXA2OmK4K81kJEgZGXru
Dn7o7fvUCC3UleuVlyvea1h13Gm4MRRaEIVcQd0GTapXLUKjIxutQonBnBGZXuRUfNwO/j+qdshC
VzcHHgKJGDxMYed6NnJaUI8eE/lBbwYMU+ZNY99+OVfuwqcQNhf8DCRAACP5ejwjeO+QqTDYUY6Y
ZJIkiF4mjWcvHUKiQzka/luDWPUwgXZ265MJU9jRXvgqt8w/s6FCr7SkZ2al+fUhK5LKGlLtV54b
pDZZpPlsxWEQ/df5Y9EcjuAcpJUwP4Jvg/jOA0VJxo7+Cy8cTElXnO7Ufb+9JZ+66bLsBylIcsMt
4agOwI8StqQg01jpaaIf4cimVpca/iYpS/CQES3foiI42NlYlU4zlLod6WF8x+p62EoNy3ykBFvv
kKt6iS7vPLjjde2duBTm6DXJm0ejGzAiHCe+nyY0DNlV7ct20ygGBmqOLa0djdcqMwMl6dZSeqJv
gkUZc6YbTB1gvwNG7+s5k75Pp2Fi+lFL0OZdbBW13kvte4z8xu3tWxMknpE8AtdRc/3YTUdAGyzS
EzMN7+Pu5b+QA5uNDOGMbGTC65jUrGlC0P0dOcWcnYlhQH34XmilM2Do+W1RC48e4eFfUYIxG1mb
y2mg68fGaB+8lL3wctOMp4bKpqr2K/pyTZhwUBKP21bNsa4Yy/Ltk1Q97po1UOvSIYHsGMVguDuw
m4K3oyZtSLoxQvt2N2GADkkz8GxW+k4f2zuNj8rKWYm6eb58gH+gRxNHBe9KEIc2qwBAeojrKwPU
iCxr7UoNs5WbJ87zQwShEA4HDmS280UX8Usxcl6RwcvA7dWwACsJ9b3C6YKme639joNkiffqj7qv
Z106JsFgDfXYtpY8qM1oxbnRPre6nIGt3O/Bd4S8OvFBe5zHGjGJP04/O5YmZ5bJCnGyWMM4SUZ9
ovySi4qAm3oEkbBuo+iDcDZU/XKtKnal/Bh6q2HcZpU0I0OFh5USjEWkEZWOrVOX3zqOAVOyYkkg
Bq5XNvIqksVGwsMFeSeGh8BxFDszixoc0Lre+q5emc2mvAM98M+xsg/p/dqsErF3az4zjsIluLd1
BN8w31/1kjK2oQfGTd81ImByOv2cGKD8r0C5J2eS2SjvHSDfOcGwkjp9nfBHEZ671nbOKK1hN69e
3tdP4UKQmCJdo+Rh77uNdEgxXgDDk7aJuuW9bnIp2/6jTvkUhqkHaBoFBE0E2PZNPtKgGX03TDBO
R3K68aMLwKqVHLvh7bYo0Wn93OK5cAXOeIJ4QPBZpCYmbZ1PvqtEpa16hyGFixzc3xZypVEY3AeU
M0EEBd8YLuXXczRo3qlyzkMXc0ZOrffiKfG2D1Ic1UpkcQVPwnIgCWsxYH/hBwgKsjMMD605A0Bk
inSkPO8dgjijKUn+1Jdk3MZDPjiJQv0N85X4YQj0ejMGOmbtBHq39SJZPcu9NLm5Ate6hOfy4MGt
v28z8ph3Bn8EQLlfo5f4NK9ffArMXkD1H+Xs2dGGI/x1ezRPZWnYh5ELNntF2yu+O9A96r3pg3FQ
Ypv+qH97nr3xztkffPPto5l/9rVsRNDQvzgcMZvKMsw5VVCYcFtMEgapQO5O51wxjWg79GhUvy3s
qnSI5WGl/ysNWP2vKx1DQNhLAmll9Dvwy31YoO9/0rZQMxtupGY5HrtYt7NX6NKETytrXRSP4jDi
DVQDUSkWxJc5oBWjTCNXSTtTK3OA0jyUL2lnYqSsWcoDzAJ9oPS7X722tWYHERB6t7dgQY8Yl58g
PIVciWMaU4b9Hn/40QsfMRBCsrtGtsga0mrBJiCkmoHTqPPNYf7XzQ4GrhWIsyPXG3d9+TF4k+l3
72lNLNX/RuM1Ms/rR472DuzsXAGA56AJJqjPCKia1TZwldDtdGZVemhnwITT9OftLVywQJA0k1oh
bgRUXwxL0OvqqxE8aLfbUDCql6cEXUABMwuMR78t6lo7ImsG2AJy8QCBoH7ydQt7qZD1XCMBMlrq
3HFhptK3dE2I2N0HMwcpHG4qDglJOrEkGyn1hAqiH7q9M7jegVmPTHPAu2GD3HXFsiwd0qUo4ZCi
JGvaLoGoMv8jSZZ/zoxjU61EYleNKvOCACiem9rhcxGx5sSisQ7zrA5ddVs+kjcZk91Ms+KbMwiy
B+Ak1yZeLx3TpTzhmOJypGrUQl6uoJW8sJMApadxLb15rSq/rkp4TzEd60iqISWcnNDZAOOkONXZ
+KOtZBsX3B7g6xFmQiNjgCfoTr/eOon7hHuMhuhFeeUkfZD9fItOxUe9ijfFZFhhVluV9maAdMHU
GxATj9IHRjmaUru7ff0XFCYiKASGCK0BS8Dyv35JCTe64GkaufxeuWcv+m9m/8oxWLCy0PFq3Ra2
dDUvZQmB1DSMhTHDrdw6OxQqGpr4z6pszX5Y4z5Yui14z/AQEHAg2J315kXSKQnLoEz0PnKZhDFR
4GVpKYYARSs+z1X5eX4EaJVAwp/jH0QeX8XMcAA/q6fIRcH5HD2wAzCh6WP6iGGObml5dh5n5rhr
VzTW0i4CLMnRToC0P1KeX6UGWi4Fk6ZFri+3pgRfpZhaEzmaTltxtRa11oz3wygnwMaI6KRyxPEK
rmnovtENw0zHY/+QWAnY4RAArWitxXt4KUuwmsWE6Y2JBFm9ZYD84702X+ElmAhArDXulHmDvjpE
KNJcLEtwiOtKVhtkh0O3dqjzX/1wAKdQUQYCB9br6+nISqcGvocehzpqHnIFLLizY2b/+0MCJvc/
QoQVIDpU0GpZwZ2kvsmK5r4g4Jc3zn6lr9yBxb1CFp8bCNOQeRMum6qVg2HEbeRGPI3MSoruZen/
kXalvY0jPfoXCdB9fC1dPmTncqeTfBGSTkf3fevX76Ps7LRd1rq2953BYBpowBSrWCwW+fDhwKry
rF73AF8hqEALPNL4lJSxKsq6TnFeJ7Ef3ToUcE0as2LV7ZShPKH/mjiJR81USe02Hw3bH5hs98u1
SBsF8qyoUfM4ynjDXO4bnvMjRtTx8IORElqcoe9rjCKxQ176mppSsUYZb4vbu7jmpcDhi4oxavKI
PCh36M9yPfrJcpBjw0WyZt7g8ZuYcRz1jJB0xWUgugHMAXg+A4Vh6rpRS76rhjxIPEH5KrB+CAmk
pDbjiAUQXlHpQhC1kUHYdWjS5WJPEVMbGPWdPyheKhj27ZVbuaeXtybaXzBjbmmBvNysINHaPouS
xIsGA4x9fh4MZJqNDzXOGhPFyBATPHwBIxP1IbBEjAOybstf8/wXH0Bt3cxFNR43ReI1Av8icrzb
8cpdOnEbn1cHMuryMValn1VQbaauCQhKnMBPxlVqZnEXWmOa8SQCMpnxWWurjxwb3A7K3Ojdpb4q
L4DFy2N8VVgrRBtjO53BSqwwMpRrxoRyG6rOSOshSUS9ZatYCjtg2Bbdm0NVvYfSnSBGGwOJmtur
vKaOhBQJNhrYTPT6XO5yhDxUxBsp1JFqW5DRHqx9NNVfl3RUtMedSaEddidpg99kidfZKjAQYf5D
aH4X6LH+cVubxSYpB7O0GyywWjRvoA/vUptB6o14qOfU40SMT6v7ssCTdLBvC1lbsnMhlDKT0pZy
UPCpF6agsMScGkYEt/b7GtJ1SIWhBxzhz6USWVBLTaOUuA6aFzF9jsVNHX/dVmHNvFCJwhsTYw4l
VKYuRQhV5guCUUFEcMz8xzHZdr6lZtvbUtZ2AyBYXDYAFYig5r2UUnW+Uo8KPKJUzOVvNK81pqKg
z5nheNfeSQDG/pFD3dR1UxbcIISJV76kiAa5kPgCRqn2PuGD1qwr3vWzdJeWFZknL9XCYy7IjPO6
drtefAO1aUWTdqXG4xuQBMs/UbVSf+uv5b7WrbCww4fbC7tyj6J5Gfl3QL2APaBDb7wKo0YZ4sQr
OG+KsrsxbU212QxJaIclqzVrxRyRQEWqAOVAXKI0Mr+rIzkA30riZeNMWvUraHKSagrjUK1YJFp4
gJ5FzR8ZNJoxueeqcPDrCXuof/Bg1eUCxxhSbCILz7qqDpLB6A4DYk2lJ7LEgd5VzSjimgb9tVgE
5jzvppyFeVwx/aWIunQ/LX2UEnXAMEE0amJNg1vVVVgjxkg29f9jxbD1qFkDu4P5yZTVp0MTB22j
Jl5V/4rmhx5Dfae5Ikn9dNvY1nYGjXlom4apIXCjriI19mXggg2ogjhYGkIiY9Gk1AVNLeMgr20N
HMWC3cSDDzQPl/4ChZ56BJw39ZQM7I7yT6MAxVz89y+7xVUsOF6U5RAaXgpJ+qr3s76BEPDoB7pt
BHdCeKgwROb2sq2ETyglLUiupZgEhO2lHAVdJWOTQU6T+CSKEruuo22iVlaL5rQi2GGwxg6NEIxw
d+2JB3nobIFZ4Ea/6h7LOszbHARcTp74gI6BjvBufqeDXcXqPvsEkDyGntfp0QU/8UcgZR4L4Zvc
J4vAk2inFvdjGe7CGv64JmRBpwENh0cS2govFzNRZj7L+in1ZuE+wbA3UyyB93M+5fLn7V1b8+MK
bkXkD4HzR76XOlUxCGgBXZRSNKuQzNbzx8RJE6I9z7+DxJxYNYu1s3UujbL4nC8rDnlTGGOPuQ7Z
hxx0GInbmOzk6PJLVGR0odfisM6yNXMRCKHCyVjBbj9r6WZ8w9WYD3aLmS6J2Sf7KHaa0uqqHYss
e+WyupC8nPozyaUqSdloiOhqOpShN9rNZwOKvo/b+8YSQp22PpjnKNCwbWPjvsXvyetcmP7jbRlr
7gmN0Hg6I/hfBrpeKtLzddgZU5p5TRt/Fmi+aWZ0M6mN9Z+JWVQ9Wy+u4cdw4rLMKxtlk+fhdk6n
N00GJfHfy0EI+A1WxyuDdoSAuvlSPieZN6ALmnRor3GSIVgKDQorm7Z2G+L+AMgJkD6cYOpQATUC
AJSQZ54hxZiP5KNRV9VYJaGVswTIPV5kwJEiMURHEGNQG8Yww0cgt2yGCogEGtFEaRSYOMbKrWWW
0QkMp4chDoBe0h2tml7paaePqRd3u64JidIexfRnVbgdRlOqv/h+N0UfWfCO0nMlKObUssKLVV0X
Eh8kcxYeHSqyjv26kMYB5l7wGw2PtjJyBj8yA1awtFJTxZMQNRWEfwCuoWfy0hjDJotn/Jd5BZEc
2Zytj2w3kt9EQt46txUzQXnltlmuL+6ZSMpY5iSYEnmIMlQ9eoffDTZvg+m+JffCrtqObm6yRrys
nGvoiO5xzJvB05Eu8AlCoRg9D9eIWS9uAT4wVKe48P62WisOamFCRrD+vV8081Cnluj7aP3USyQZ
rbvunApmLT20/jPXMFLmK5clwlowd2DIG6ofNC64rYDPURKcthzkN6TPgpgYRpy52SSP27LDezJD
D+YhQgcmY+/WVhK9WGBWQ1oWCQXqmkayRhQz/ONpstf3vzsv7v8eQIJ2M+DVUeOHXYI47dIgpd4v
yjAIQ69rP0rA8HkFrZDdLkPrqoFC9O1NW9EHGVkAR4B/W9rLqOsZHGaNys1T5M1haebVrglkUk+M
x9zKWUZ0iBAaAF48x+m8bA9kmJgoMuph8kM2dxavfKkGahp/jx5Z+rz+yFmUPbtXIi1EYCijHKYp
j6qvWR33HhePAHUzvOOKpcPHI/m/uEbYIBUQ6oIy1iOnR944xbaOB4MVKQJK8wKCzyx5m/tSYGzT
6gr+KxGY4UvN5EaQSrQCRF6pYcAMnv9i/IjZz0TlU4ZuqwZxJol2h2kZ50Luo6TY+IBSDTwUVDFj
R2M8UlhyKB9odNW4UAZGXlahgifFlpLhGckiBlm5lhHIID0jAzqIBB11ltC/5ieKngNEUSujawjJ
ppcG1jN1XQiQiWjWASqR3pxkaBR+iJHNQhV2VoMvLZk+b5/SFX8HNf5IoDalD4KkSwVISPjGTkE4
nWNkHa9tOAHz6yQLTzvztsA1lfASRlX++4lPEyR0RowWYBUCUeq9y8GMwE/1820R1wYgLbctgEwL
RAOLd2nS4PzxRyGDD+dK3SzChLTtx8iqjVwv3CIE1HDIhcCcrgLaRkvmDnlyryh9JzWUYyz9iFR5
H47jXZi1oGvRNrfVuj6pgPbjgkAtF84IPvVSrdrnZAMY7sxDkzbpcRGN94F+6uO/dgiXYqjjI3dG
2nJdkXnoIBBaW+uOc3lUWSg5ljLU7RCVfhvWeYl7VrXTFON4ogYZxqxKSW38vr1u1z4VCi2FJVTv
NJSJKYVEg0v1mB8yIILu/Kh8bsFtU44N1AKGNlSt29LW7AJUA0igI5BGAZQyPp/vOESFiKTDGJX9
CMkxbnyu5Nas6vYL/U7spMyVuS+nFyUzRLNLkyLNnscFWjvyc9l5chrXVgOIpgWmrmIjdSOLK2hF
FGIHMDcAt4AAnn4maMBWFVMo9F4S+fIhG9OXMQ4wZ1dTOvf2Ml65CVzpgEUsFB9LKxOdaax9VeSq
qu89lFQtTsOsl3R7W8JVjulSAo2NyPxUbeoSuuC0cqTr+M6GxNqZ86TdALwXmxxfi46sNIY1JqPw
47b462TTIh9XPOqmAL4qNLNHqBdCjiC09/pfsvggm8usPZCnAOMJ5kyzNhuGvleG+S0PCRO8uVDc
ofuc9KxQk0qHvmNjFr9DoKEwPBzjfTnGNX913Cg5iw2dhUp9hQHJUypCzugECsZLi6fAqqWjyCzK
r1qj9kcj6qhJnRyLvgGNYPHVM4hltxFm2rSktiPMOeWtxGHsGUu15e/PVAuCKKx6ACi8w/zrHvOz
d3+NP1rWDnNfkPlE1RhX2KUAROxBM1RYu/kXph7PZiFa9m2zu/K7lATKGRYlMo7ZYgWNuk9Ba+pj
ZnasgSH512051y9RShDl4NG93YmVIuF4RY9xY0X1vSyTduP5PSlT0j8HP0fJTZRPFs0TU/DiWc42
qVSqYE4DCFbuRKPEHOvBCSvz5+BI/EbZvdbvJWGs6aodnu3a8vdnEue2SoRQwK61/HMiHeTgOZUY
tC8sEZSpF37ET1EsYzWl+378GPRDIb0xdmyJ9C+ynNSOUdYN3OKcZYvxJWFmgfbLCE35pWxIYqEx
LHd9keEo1lw8GBHRkI74GW9SSqcwjmIJ3Ku9x0cj4X1cxlLJELG2bOciKJWaEO3UcRANnjiSYavu
WfMUWCosPvds54VEyyEDKrTxm9jexf0jY09YAqj3YCgJXFPJ4eD5yD6UWzQOVOFReh9O/UE/8vsf
0V1spg+3hTIWjaZ4T9sA0FktGLw0r6xCqDC3HK3mKgO3tSoFfBsgOlyyLfry92dLV0bgHkhzbI0/
miIBEKBmPDTW7juQTP0rgDIvkOgMadMmg5d/Arthxsqpydy+t+vIlVmliFWngyeaBtonFPtADnOp
TZinvggmocGbhDd+oSF3kKEiIflKTd2U37BJDO3Wopd/BS490pTAPhnbWlsEmqVk8pGpfbRgaRms
ckaGzLptEetL+Y92EHZ1LXXJoMfFgETm9GUQMn69/701gAgJb1z0YyA8pmN0vdMGNLPB5sr6IY9P
aXiY4tNfK3EhgrqQiqIstQRkp54ovBbpJ45rVdw16P+/FwrGsV25ZC9ELaf6zLbFrkTXcWX0XpY2
SHS8S/rrqPOmwHqDrstBsRelWJBs0OSki3MbeglnCCZgDLqZ60jk8ehpMlgWsBL5QKM/kihHtzBg
CJOGw9RiskrSQETO2Ylkcv5IVMbqrfg8kEbrSKmggdoAludy9QJ+Eie9TAdg3DuSyzMZkP26bQur
CycCmrc8o8FnSDkfRZDmNilh0AO/y6rAAWUikdWNPGab24LW1g0SUFFGFwzq8pQl6NWoDHLajWj6
70g0btPyp56/Lvk1ofv7+B7pcZTnl/kRCw7kctnSIh6iSCpG4OT7E+Z95oJdVibwJslfQ5NApHcu
iVJKjItg4OVm9DDxAExUUhyaXZ2zHtLX1eRFDKAG+A+VQwTGlwqB7inQlKgfvVYyS4/HUECX5zaj
SubUrbYFqzt3xcldiKPMbtAzreBGbFUoJXv1kxMDK5p+ioEtCC5QxowGi5Xr70IatVsT8pLGmEA5
pY+trOBJ5j/0LO5D5hJSO1WP42BMUjuCaPGI5jLV1AyzP/LZIWwI19scI/P6/f6nQsgLrahzNfiC
OgwK1rCwe6cx47vih3asLJ+0RACQPSSfYJM9GIxDtnIXQiqSH8tQGJxoai1rAQCApq1Hb6r2kV8T
MNcQvXqtwf7pf2KCgdyxSnsrx3oZJQRABYh5MRCEiivnqk7SLh9gmlZ1KMn7jnW9r/jACwGUvwUD
Z89x0Th6g3QogBau/b9fswsBVMAiFXrKyx00UJPRHpLYRPXVx0gPkFunokZiUgasVuoVkz8XSSdc
xqGak46DSKHCdaUcQuTHkJm/7XCv8YwLc+ifraGf0FOQ+kYp42DVluBIL5LTfnjKbnppbUwzNYuf
t8Vdc3F8i0N6HnEsmvrpwK+t5TaTB1j8YIb3g9tvEfkRmShuA/YP2YrsYN+4tV14x3mEF0NDMCbe
F87n7c9YO+jQ+n8+w6DDwRj003qJfJ+XxNseSJtZUpFwbOy+U0kSWzxuH202AVN8vi14xWleyKV8
9JTydRL0UD/dlqfB9l87r3zkGba6Fl1fSKFcM+BaMcj5cOHojZc2FuiExSFakpxvVfciRYXNjwop
jA85UcjU60QXyZD8LRMvMnQXH0F5GR9wwkrpoOrp3mSRnzDMyKDHkPhFXmOiGH48EGW0TOkHOREt
NTy0UDXmzAYsXLNm+dljFdrSeALvXVMSYHJTw+SR/OrcvnKK3t/KSQlMpqvPTmscG2FknK51vwf0
7DKlQUVB/vJKBlqvn1oDR7jj3Wa0gMRrDDQx2D6rKskSRDnYWo31Gl0ROMXOwJHtrtsojHDpfzGq
P7pQLpYbxR6YXxyZ1sLrEKdWcDQiWOE7uPfCBwtpMfP2WVk/pGBpAfAE7QmY4XS5eroQdDLa+0cv
AsJ6TEtSA9uSotSfKaY2kt4/xq3TRX9NeLMY7plYytWjbjgpWYi1HPknIyhI+jOQfWCEWad01b//
KwfPxEv1QrAi8bUMOZLxrqdues/17vQjab4tOHztg7fGKnuJzK2I/0cmq7FtJQzQwMiKAAAwaAF/
upQvlkoQpyqWV48wQi3i7KH8kiTFmbnGFKPe4cYfnM+youXUUxHPhVDKAabdAFrpFEKRznjQucJU
QNsSFzsQrijKPuhNXXyWtXTL47yGuR3OBSPmuqabWLYX7h0gIw0ZAYOK8YRZrwZxFuD6lSx3pfbU
SYnd+s2bUDkyj5Ha2rSthooEkhUmgC3W5R70qX3ImWJYbJNgX89vmnHoUn+XBYzr4bpBk/o4OiCs
44ADpxf8mqo4ip9ZrXHvd640Wn59AEN9+ChM2xI54dtHbTlJV7sCyuUF3o/VoZlS8qzIfAB5IRbz
UObAxQsizYJDzRnv86jYus4x8hfrip5JpOxAmkKxnjtIVJ64zckH3mrcifeVZWwjRsix7rjORNG3
YRaBpH2EqCazBeeE3hNLcY823kVuevR8+/ZSrnutM3HUvZdXmAeGitLocYI1zaYwW2CH/+Iyq3zI
zdBlSFt5mWO//uwcZc2hbiQRCApGr8wVkJB1m6AyJUUkiqfGbhgeGlnAXz1LPCbcIS0QcKROtv2M
66j+62a1xXaBh4QV4e7nZWpL1VnjijIQ8SmdK/YHRTyVEsNsru0U/YEg2AHgB7BpPCUuXVbRlKMU
FMLkvaROa8MjsgKLa58IAWgLkEHzvWCwKFuZMYc3mkoIwNCLE4eiImpy2QyCTbuqCiRXXsWyZ8Si
qzqBzBN1rIVFmm4j8ye+b+dAmjzpZRjJGJugCbvv7mJWDue7o+HykEOlM0HU/oh8K/N4R09LfkA0
249gJNJmepYsgUQ7zR7taNs4v2tbUwnGqdWWcT98PLHS2Ova6sscUiwvKG4vdxD5THVUaiywqALV
WZvynsMY9duH4vpMQNGllx7jX/B7NJ294VdNrqbq5GGQjY8kAcj7hNhqmKQEq7qcyaHOXgLq3LmW
lcmLT7xK8trl0Nv8s+YfwPfGUOmbH+Vq885kURcDJ6RR2fLa5I1OQnS7dVpLdkGBtNPN6UhmU7GN
5V+ztnN0LCRuCf+2y8kOPcGYOL4Mqr+9xtfBy+UaU5FtlRhFImQ6vgdPpTR2fLUhGlNrqsQGSkiE
yBiBgPwcUhXwLZfW0otV16jKMJ0OH5LqRkRrSfb7MTNDx7Dle9c17Sf+51f9lvwyaze2v4b9QObe
/rRuK/vNsX22+lffQR2drg17TD8Yp9OLdShIRe6SHRA4MsGncLxJXNQunkIy4d+v9IB24d7eP9z+
hO/q3uUnoHcByUqMbAUi9cqoh1gNe9lvhxMgh6kn7pAsRwMyKfeR19qGO9qtK24mwiKpoxwiNL8U
S9m4r9b9PCgQqxAfG6BvPZ2ktsFa4OVnrrRDSIaaCSYEYGbq5UYLA64jv5uGk+qChNHfBbltkPxp
tqR0YY/4iO+rxJKREMgNSw1I+x78Ajln3YAR6tA/x6z5uDTY5L/VPvse6qLh2rnlUzBYnIrEUHoL
MzyNrQBu9a+SL+WSNII2gmZZqKqTgQf0kR8kLSL80ImgtJYLDXBNOctZJI90uvCfr0JhAQQvIPql
OXoyDfgNBG/DSSIF4QyS7GqeACly11jHr9z80R+e4gMrZUN5uSuhVDyDULoHglcYTiAG+tE4/t2T
Zv1lRvJbBsiAMCV4YSFH5+fl9iOhPXBqpS1WNtmJHSJAC3APssyMjjqv5FDnOM1awOZKyOnM1ome
Z6f+KRyzbfl/4SShPOSVLOqmE5JJi40CsoZd7p1AlHaHyjB8cZigY+0F7mO3D4hCUrPb62ZrqTsx
sya7eNy6QWjF77MtO7NpR55hx76lPaBySRRLs2LSHyxWbEDHyFcfS21yNyagkYV9w7LSbWUfTrql
2eIWd0jp+ibjtK9Z1PluUz6l5mclBXvRstsvOOGH99xkKrSsLu1QzmVQ96Ufd7PByVj9ZZ8HuzED
u91oJnfgdqXJCjjWnOS5MPoy1CY0FA/fq1eQu3bvO6ACY1GOUVHN1RZRKR6/UoulnXU4VQfBNbUt
qzNlXQnQPQKsuHB7UyuWBkM7YHrjcIKlBr/t969m/3z7DmNJoJapazBjKRkhAXSVNqb7bHSSWYHF
dJOLsV7v/R9NqJWaUGWrOd2HfTl3L6n5UhBHf+2fM0djGPL/4k/+SKKurQCjBOox/dboLnJRmDJz
sgH/7oaZC1u7IGXgHv9nd6gLqeH5WDIqSGrs+ATkL8E0ZPlJJWZpxm5gVXtW9YF+x/5jb/9KlCif
PFVZiVHSWMXn5qEyf8/mMbsLLEZcu3rRnulF8wLGoZz0hhqM8AWz8xFa/KvvCeaPCHuVsBIB19Ek
Ev5/1pB+3EVqHvL+slsZ6WwnsqfPI2d1m//fyiG1hAt66eihK8sqzwWNIkbjqbTeggfczyXRCWdh
jrLGqIrStDX/vUlnoihXOuSjBjDdt6gXjTiFGf70rdjhjsHWzF1w51Sb22d43eTPJFJuolEDMSjz
cDzF29H6SA7jbjZDEjgPrBfGqrc4E0R5C81v8kZO0vFU2S+jRgCrAwPK9rY2iye48hRnMmhPwfV1
FBvJeBrMlxSnKd0xloulBOUglEKsNb/Mx9M+3c6bniTbI2J0+7YW36M4b6lBOQegM5SO67BU+Uvt
TOZb+HTALE1ECZqVEX4HJM0WL1OrIOV2JuKn/KqZKpEd3bFf1Q5/aKzpPtnulC2TJ3fR78aXfTuZ
M2RPJ2AyblXBWg7yDlSm7mRF2Mbb6n9z7d4SQkV1BngcUFSEkOc+J4c330wRs4BrzDro975sjSYG
mNvH3SMx7MjlT1b+O3WZh56x03Rio9YiP02Mb0dmEP5wMEiQkHLzmm2PP8xiGznqIysyXxG5wDzA
kgIcHWZUUcZlpGMTo1I5nF5mxwnNdtNYxRMjXb7mYTCFGLSEaNtGawGtlzYGKXq3cQ0AguMIVun0
e9wFJuemNuB6vvl5ezO/h5ZTm7k0CWHsnYzRHMB0w6LOLKZKcpmbctjyvlHNDE/Og1OQ3kJAGoBz
BDDBzMpd/TFrCf94W/R3gvKWaCpi58Q8UnIZzrT66i0O/LQojcTW8gUv4QG+HAz0hAN3Ov4QWhpw
0uK9/DSa78nTeJT3pll4O2O7WB7mS7jaPSN6oid7LL7+YmWoGF1U+lrJMqwMb1amgKdDgq8B32FM
OudJP9pH/6hshe3tRaHnZ/4jVQEzG65OJEWpGyZXmhr8MvBgEiR2tkaSo5NagS3FpmbKRNs9DSTf
cZZCSrzYWNaw/Pr1lvyRTt02SoaHdu1n0NkV3YNoCxtE8fa4K4n2lrvFT1Z1aC0ewcWNLhp03Ilo
NqGinsQv+86Xoa5C6q1gdS7eDUTZcbvljmO9G77rv7R6mHEggFEHhMXY3Utjr4F06xOtWO64g7Z3
HMkRdwCT3NX7yIyPHLJ49uYhd0Nim68TCX8wQ+Vl/W58AK0ugsoibAV8QIu3p4DIIXNR7joUAznu
cuCBBqIeWaTTq2uMnntj4SAFOJYGqmFqSRaWkj6eLHE32ZLjILF3vPfJLvjFMN6V60c+l0Sd6AYF
iziS/PGUbEbSuSmuwNmpSGZKAQGDwQlgv/vZvI9smwPmGMyCAclQx95oJ+G+YNzSawH1xcdQ51eZ
+CmX+3o6Gf44YrqOlLzJSSUDltCH+zrWItPXs9Dp+ax25bKUN/6QzKy7ciUGvvgI6jijpSHqgwpr
Lz3FxjbNzRbtU7LZO51ipYrjv2qTqZMuNctndDSkJHEU3eLh1HqGY1l19Od7Qx3tDjxWaYfRsyet
sjhPHs1CcrViIyemavHj7gCU5DQdtWAbtfvUFF3enD40Vs1qLaV2sR5UlFm3YtKBdx4BCiwRlcHe
Jp5vYU1MdY8I4mG8v22Sa3f2udZUxJlntRzrObRurQIR0c9X1PyJdVvG6k1xLoQKDHLka/EqgFKS
SFIJZJUlJnEs5R00LqUkyxIiz5hV+bMzPjF9T40eo/bE81bVPoCOhUEQsZI7B3fJ2WmnfFwC8IGS
5stpnwtyyMjcmW/RMd4e8m28rT8DW7NLzYq2mtuBHvhVcdHDpWemxcpv0IX/75tsGX8iLD00wONQ
zoDzW95XomA6PY8vb/rhzQkt4z11jxZBNLxExJHFglism9eZTOrMl36s9XwMmfzDApARng4YhmJL
GUE7XLsZsD3HGukoVrpgLSTGBLA/ulLHnBumf8xaU1D/aTacsdGetPytNVx5tLraUVKn713OyRKz
Svd67kg6qcUfkrDjYgyB/wm+srABKx7h571WNqRqD22yLUEi/nTbWFeeYAuJDkas4brVMRnt8gps
eBWVlSqaTgvlC2cauyMrS8OSQJ2GuWx6bhzC6ZRtYssw06NpfN7WYXES9C16rgNl4gLfTQZfLzoQ
6cMcXZYZrTqNf9foitYAGKgCE42ggTVjkcq7lrya/sdtHdZSwGA5AWRv6c8HGRnlj9MKtRk8BKZT
sxNd2VYg6THxDPM3yCBI/8AMPVa25UIe5XlnuUUFl4M842nJxiM7DgC0pW4Dd3AMV3N5hyef0um2
lisBwTIhywBEQYRD+D6vZ6+LRJAmpZ5QyOvEh5xrgAc8yrVAunaTB8ivl4wewZWNuxBHmV7VBIXR
xhAn4RhyuoY2kIdO180YA0KN7KdvdGYZsd4Jix+jrPFCKGWNgVCpYVohziit4rlzu0OGp+GvxgPf
gsVKPSx+5IYsGkM2cW0GPl8UaMOgPiUFRm1N4eb2lrFEUA9CuUN7i5hCRNZFQGN9xKzG9lUBgrDM
ZoTtXxOGaUUTdItN6AkCUa0gTWHdVmElyga+448E6hbQuUiLIn+aTgEp3NAaGEeX9fOLgmdGnUp6
J43gDzpF4hsnJpaBixagIHJbibXzeq4E5R8arisDbdkHJY0tvcuJ6Cdmmxumkf5SWLRS33QwV4Z1
tmSUd0iFVIvmTJhO+/3hu+SOnPcp/XUqTLIlv7ze9hKPvA7WEcxgu6f6kJv54RM5Y4bSrKWlbief
EzFzOcJn8HNPGunX0CukrVjvQJYFUm6iSUFUXKX8dML8X1QEgwETukWGkXxnt2+tKOUWYiPqpgJv
kBMW1BkeI4JXPDGOI4mfHh+lBu8hD3gR8oQxftnd05f++LU3Tp97Vg/e2jPo7DBc8fJrGF/Wjxms
lX8I78cthmvcCZvsM0CSnMU6uLqukgD0CN7WiPvEy4MhR1nHY97GdPLrnOjSZ9gxA63VC+VMBHW0
FcwLVbMJIhBSoSh/uJu3p9w5jXvk/lzX9tBgSkTS4gn/ZGy/Phm+ftU8z6RTJz9MhkqJNeypUb8o
1c88t7PGvX3sVxXE6iEBCJYFcJNdriF4tZQx6qP5JIrTLzGOrM4YzWBsPruKb20hiUnjD5N5W+iq
Xgr4jJEcAY+jRh07uaowGzFK5lNdHfzkWLf3AseiNWTJoBTrilaIwKQ9n2L9o+h6Yog7Dux1/5ki
1KGTjdRPeSOG66oxOVXaLnxkFcL/21JWYzfQ2WCGHq+gqYY29FnDxBhhLubvKtpedzkiEM70HfCT
u4U1MWGSa4krkLEgJwjYOl5S9NxsJCYmTR/LGRHvAfOsdwbpvfokPn/cFQ8OqSxPq8lr/Zjd12Ta
PuXm5uG2xt/Uwlfe7OwDqPtBVsa2QrfwfNq/jKBWRiR3P9mHj9JxMvMxwmhlu7PQzpm/2zvRqlGh
iu5QlGXldOg+lOVNebEOlKE28hyoUlPNp+fnQ+lhxs3HVJgBcTnTJTkJ7o8i6d3ECslAYjwLGMd/
9WyeLQJlwvrMoQGTr+dTXz7IwdOQVx5f/vCV0hZ7BLXMLhPmtlPmPPIG4Kot1N0DujHZb3eG89Ec
RrL9HZmuHSMHXZvF09MDZz2wbmJp9bz+UZbGqCtd0mWiscjev+jg3f18k3+gd9/dEtfu7cF63b0/
7YbN144n5mtv2z9iwiqGrN4nmAKEFmiAJPBgvfSFrTwEYTblWG/xd8E91vLptlWzfn9ZgrNADsQb
Mlf2OMZx9pboP1RWv+na74NzFG3CyzsPdFuXv1/HIlqcWnU+aWrxIoX1i1H8JePV94GQMBIDMgDm
A8/fpYgh6ee5Cvn55FcRMaZtpzwXk3V7mdayKlj/P0IWPc/WaZaNJo6VGacOY6zQ0EUwufDp9DMT
reC+tQcHaMwOxGEnhtglXKB9DoYgLC3jmIiAEVqXYnktzsSiw10/xCPGkKFVeAKuKDDagsiDXPng
Y2si38wkOGPMkzeMQxQLWkraEchN0kVl6lRpMQsM7/9Nvk99FxiCwQgDGnZRlunvitQB3eTBKMD7
c6IZAsLlVIfscJpRSeB+oOQak52xq0m922y6zfPm75dFRSslWLlEBX+gQfmSHmWgfZ2Fk/VykM1o
V1kIyb8eGL5uDXhwLoaeXVbpSa0rM7Ss7IwA05O91XbwykbaLD7sajX/qEMfEl9JwykbIIfbIJ47
3H2M5FEzZ9eGcyNPDxvWHbJ2eS+UwOCjwI2KniTqyIDGo5r6ShFOgI0WJLzbunCmHu/YO0ZUdX1d
aLAOEXx0mP6Ffi/q2OipKlZRlyCN5DRkevXMmRXurAT3lyIoD+brUz4OdYrgfjfvie3tjk8Tw9xX
DOFSBnX1B1U0cxWYPQHtAxbb3BJvsmzGUq3UqC6FUGddjBBehC0U2XNEfj0CQmBagLiwbjXmglFX
OMcDpIgoFEnpA9hDzfxxz3CWrE2nrmx/aouyq5dNbx6mlyf18T/7/W8Fz3yxMarw+AV+v8FTEuOJ
WveJ4V8W+788kBdb8W0PZxIw2B6IgB4SFBKi8RR865vN5pO1E4x1onEOQQkyzV7BRiTvxnvkfD0w
1mkFSHGpxqLmmRphzGXtDFQw3t/KpnCxVDtY1UQeNgxJ32HIrQWTLyUpcYF8tAxJ893hpTNfXt5C
c3NXmB93B6d0wBuWWfodojRGTM46M3QGmS+DulGWwy+8vN33hHi2HZMfjJN57Z6XZUQXhIEULrwl
dWDyWG3BWVGgJQRgDDhmPDDI/Hrb5OhWKUQxl0KoQzNjbDDXCPm3p/wv0r6sOXEm6foXEaF9uS2t
IBYDXrBvFO22rRVJoA30679TzMxjuVpNvd/M9NXEE+EkS1mncj35tNs8pvbF3+2iVdvYu+U2G2wQ
5UVoXUVWlyOZo57C9B/EXSaEZwmSQTq+Q8/Lsj6R2E28xjdwpOJuSV6ccu5I5Al9pvrrVzTYWHBh
ydz7MFEu+3EG7DhfNZN08yzgoJ+Np+cVXgx3Th50a3l2Xpy1xTPavwDhP9+VZTGqjdqM4gLiTidU
N1CKC7Y252JMX/FvEcwNvCja+SLQxLiNzUWl9WIVVsqjjJ8oa/88NubymQ3oo/sGH3Blu677KT14
D0vHsqxtaj0fOc1Z3G/EPLcXPdb1a4VDQ05vcDeuiI/knf3CX6JmAxZ5z3B4A0F/hmE/9WNe307I
z32FGsrjELSuZT7et/+/oOT3N2LeXbUr5OJ6rKHRIVuvNrX1iNIsif1qbXP7UOhP/RMnv2UxUJKh
ty6VSpyevbrYKZpfMPRgEWePHeieafMegIlC+M+TY0ClTJU6FBRYRhAcib3C55rPHzrL+2z8HbzL
hW3iHz+F/Rd/6R812eGaq1BjFmkGNY+Rpb4tYIoGGsVqn2OMnNvFdvWU2IqrhiLEgCVVmGsb2+95
jQ0SDVDvfDGVRmijN/R6vCZnM6b2bh/Al4RuVuRaNJs4jrWvPH/LDTp4SjGQoV7jPrueTtdH7UlF
lOnOj9anYnsYgnu1nizeEXI/FQMe2Ojd6KUKEylKktrRqj4s9pG93XI+1USDyA9TVBncEGO5iiIq
B2YIzEAdAJ2xnmM5vjk38aBwYjfee6oyoJHqp8EU8gpvyRENure35PGT/EZ+HDGV5Ue2/cHBkT/7
nH5qyOCIGStKokWQmJGV3a9qF2/KxuYI4TzWKgMgaYhUbFvBOg42etgeyRw5f2JZi4UfGA7PQZ1I
vv1UicGPOsP6YtGASgHEvUFe7O7IZ+h6GPl14ExaX9uPD4EzcT8J95Jk0MF0jFLfgtfRjcMQVQ3/
Hpait6Q8hLz1o9M3evT3GUsEZ00Rqh1utEyeMcHw9raZI6GnEDQDGThK3+eYIst39S/XbiSQMcWL
rqHImUBggfKXbr3QwN5yDad7vW8c9Kr+AVUjOYwB5lj+o3YtDk71Fbt/uf/HJzJgsIXRX2csr9LO
R32W347NNn5hFHopLmRr4WNmn3BdwUkQHAljDA+EKDXo1Y4oX+dIG6BIyEtMTOPRtwS2jSBqo1mp
p1CnQg5pA1j/pHCE5EFhcbFvEhlGspgkaCdf0QQZ4sOYbrqpfFQ7Y7L94DkXnHtzy9mN7k2T/+fz
y/vEU737n3+i+vHj89/wdvTXo1ro2pw6y8/Bvzpa3zLffTx5cw+J+OVg9bazXh/to+sjyuOpNpFv
/CmdeaV049o0WHkMIELT8jDPRUyhnzH87jaWVb+HVu1/+PsnIeCOBNE7c+dOsSOKx/zc5C0NjtLW
ysNXMNdfN53kxv+fNCMsRtyQeHS8ZjErsqgE0uobY64ia8p5f6f99pENMuBwFodZ1pT0BG3UMuDl
bhBbNShk9La1uPq8ugUPLthFneeuEKIsg7wGnF0r1/0XyNrYqbaw/6sswEg3Bi1Us1D0wgBaAGAd
3RK9V2ux3TYceJ2OF7/FsOOJZ6zmqzJ6hJQMHabQg60QM/DgYrx/13gPBjuhiH30/za6wBYc1Q8X
m9PhqXvDGBP3hZ90b0c6Me7tJRFL8XiiZnEkzyfSLF11Ca9CRzq4IpaTHRbcsJv+yTtXik0+X/Mm
1Ex0MNCsFLFrcgnOe3MloNkl4h0k/fD3RDGwUZ8kELeluFWIfmjw85lZNZwXx/K/gi2PUWA6CTY6
S8axEIx0kECgBRcXtYKVe3TQOjTf1bb3unAWV7L3EZ4EH/dtZdrPRVYKZCUKVg+xtQOpu2hNJSJ6
lYlJNtX+cY74RJoTB5/Px1jw11d/y/hxxE4/Nt9iGbupQKlfGdJN7OGwwZJVS+ocOPWWuqZOvfWF
Pt4KfeaCj7IMr6g4Ub+gz8G3dCZGStDEn0vnBmUxqwEVzttqTi4W5D+u1wUn+fcXd/FbFmNDqZw1
kTpAVvAcNDbtDEuIu/MalBqAnQ4c7/tHO53OGSnHmNEpUk7CmQbPNOIEbD5g2brtIf+11dYcWVzr
YVxTGZSdWGdFX3XBO2Cmb0Wd4dB98Zz1LwfesGP7HO3oX/zzSn4fJ/MOdUaXphfqfeMlxwbiiKB1
w/t19nwutE3jzLckxmE9HUHoV80Abc/Nb53IuB1zr/AHePovS1TXLMW1UFu7r95fntlvocxTpMf1
v5OptdPYQYwOFWNJPMy6tpb1oc63kf3xzOsI41wH1Nlx5iPnoWlipTOpL3u27YNgrXR/gz7q2r54
LUe/vzzr/9EPpJU/RUmxjv2XNJZ5MzehPScKcu7WLaLmNZrJ0+D9LYqBmCbpQXUQ0+DTdu0NddF3
R89NgjckOZGBgX7LpeOLlrX37e1H4Cf2Nn/ipdCms4P/3EbQOP5UGJCuH7HFgf4KNDE+JgT5GDIs
kD/gnu30W/ytMIM03UyfyfqZGiyYCTBoWfgIsI0158XQeGIYfDHkCFsQe4gxMmLGmD47XC3595E0
dp7g/9HRVwys1WRegNGWzH973vJ1sUBctHccMo/d0P79+wUDLAf0w5rbcml9hAiaFwsH4XNb8sL1
6QTV6AMwEDXTwjoNaXbbPnR2NceU8wxuw/b+vf2Lb/d99gwsJZjCvIQ06VBi5NaavQmutfV5pF4U
cf6Ofdhs8NOWdLEojYiG0MOcMq77XzwmyOmEzeiwGPjpIqmR6gvUyAiSh9sDelXmj7G9w5QZCN7J
cu1YyQP42fbboORBA70Jd7Rjy7JppYamQCPEFaTWlukIv61FxFsp9pdQ8J8vdbOXEdhlRp2lF5qT
ekYmET4WvFWvI0skZM/WHqQQvBIOB9LBYP/zq5XXCyLfFCm34O1ER7HhYO0eNDA4SeRrIZHFPvU4
xsi5obf4YKRii8W/wnCrBWqLsCfiFjig9og37P9REIM4TSxUIIumVu+Fr3ju/d7391zDuO8r6myR
FnTKmSFfYBjPQQUOFHMtvCb73NrefMP7Gt3i8XtGyKBFh50QiTqj1vG8Wol48o/WhXiZVfioDe8t
X37VeQbCeaduT+boa2HFbC+aBQ4xiNHSa9V29LjlwdN9r0m/ZbNGMqI8TZvsCLVWduIj9bE5Hr5O
L7mzR0jxwfMnZAp29w6RQZG4kXusAYbFX1z7LcDc5GrzON8lq8/HfLNDb9JVJp+fhFhYDb8Hk5i5
DPbZ/ur7vJPluMLY5PDz6qU1otOCXr2zHRzeNu7jQ3fEd0SKSZ/nFscZ5r00t0hgdMhXORnyE1V7
5rtVTEJfpnyvgJT7Nsp5Bdg8nZqkEXY84zrIROtsZWVUWJdiC7y7zRPDOi5t+O+Ci+uqPgrpprUj
1q8Favi4ezyT4dyBW2g8Oroh+g+QBCtUusMHEMbdPzSe48km4roGWZ5awy27ejYSSpt56jbBb6A+
HXTg9XpzEIvNxoH4XR2MCywhWXxiVPyDowvv0zDOhlod5ehEa+g22rfpc4L2cc+hXwaVt2eOMM5l
ZhNx8SXv8VpCFzARvD0ibxoul7cyR3B858Vcf8lc/fM434aER3ZwrcxErqhtt0cseieF5qeqn2P3
hLmXT7D1k+IVze6KgbeaE6dzzpRNzhVdJgqdCDWD/kt6Pa+/OLd2Yr55nHMAwfVPLGrbJE8L6jYf
f63QfZ5Z3txdKZ4LU9xFHsrPZO1gkKknX2iw4lg/Vzjjg1Qz9D6fa2hXOgeUKx7fXDtQVuLJ7q2h
csJ2a2ys64u99b/2+SotAVvB/4iObNquaVNtMNApAdiyo8URXjLaPXL84+jKc8XZte3nAtzitUK/
ZPILbWS6JR3QtcaRwjMXJghCVJeWFxrHYgF95WukfLzyesY5mCgzrsg11rHlIEPbCqJysF17Pg+l
eHH/7R0f3TaxMFM1qiHhsDquBeuNVMhJEUv3ZnMOiHAAkW2Ba2WlaTVKJNJbZxuc/STzdt7D+rxD
5Z4jit6jO87HLS0wUgrL7rO+x3PyaNtYoj6gh5z8QiaTR2PPMQCFcS3y2altkgEaIZgsQWuLYEXh
FLI52TWQKP+EDHkmVEZ+RZK0t0BsY29izOeQT8TTBFOk6/TWhlC/wIPj3NXpkAVrNUGKjyE642Y4
ozOUIjHUIwrDpv/sZs6jZn8iUeOgak+zJfye4kn3dCSPuU3hZRbXaYFvppLg4ptP2ft9o5gO+kYC
mLvUYDQix4Q5LB1TQO7bO4I+VB1zQl7XqJVtg//OCkcCmSe6kPXMaEN6gmQ+90IXXVMkdK67+3pN
XquRFGqko+9kVMfiUibUrR9s8MRxzGAaSUd/nvXjozyPzRO9Sto28XJyKwlwgJRna6yPnjfCv4OF
QwCWLtoc/4lwfAmifX+PzBBPp8ksw7dOrJPeD7IR9zQ7Hi/f8Wn0s3UONHC5mLb4WvMqcZMQPhLG
PLuqYBaS9C9h9ip3hd++zdNnEu5GIhg3Pdcy00xuWU7FEncvyPIjQOW55xNU7nBeRlKUn4bW5l19
xObJ62Nuv3mR93kB/RUBPQ9aeCLeFi6uMAYNTlGPnQ8GhNmHw3l5JEFvKegMdZVXwdic5n7duvev
0fRDOFKPhYdTIYFGDxIzMOWXHkF2mKBggo1UPGvnfS4GFxRVgitNG3pRRMegDlqiPBUl5yWKJQhL
zTndD/J8XzueETIgMUPzSFE29BYrZzLLMHvCLTnRz//Hmzs6PwYo5MSsOpMaYTFPVpfAtC7oH8Zi
ZBoocuPs6RzNtzTWVW+Hi3YyTUh7XiGvjyMEh6y9AwEW/qHyRBkWsFagJViTyznK6RLtSDTzImdS
NkuvJgzlDJpSSlSqI0/aW+a+2kTk+vC7d7vFsJBXUQYX2vfvf8jpaYWRdBZOslPZHWm/avB2/MT2
QVjo1nCeebQZ04mMkRwGU5ThGknlgAOWSQhK+/WxJ9Jy4e8TXjJ2OkEzksTgSiJh1VyqUNtc0fZA
MMlnuAsL1NV8Hu/LdMfWSBYDK8pRPqpCDB/gbB9aB2UuPMwNwSoKjMmhBMT5Vpxb94f3XkaxqVDo
t9H6+B7BcZvvUAhB60BlBVx8nuwQG+nGwIqqqeGsuUJaa62wB8wRvdjhPp0cb4N14nUo1J5o5rxd
5EusPfiSA/VIohCMYNaT/8X1oXhKMahyaUNBSHTIC+j0dG6bb7OH+1+J5xeyXvyQyVQpiHA3RwdJ
ro78RouvQdZI9W59+fG+OI5NsP48JvMLQw6pQqvcFtcF9mpzMyicj8QOpbRJf5UaemjosiO7TzqK
4KBb2dmeOY8mTxADEqVm1rpeQdBqRrR5wuHg4/11BhiqVJZkgyasAw18pvX8/ofgIalCxY8c51wy
q6KW8Odbq1/YFztvyO9hcZpbAc9Fn4wTZbpeTMGyMZP9HomKDqlTihjO+Gxtq7Sxy2HGwZrJDN1I
BPMlwpkmlUYBEa4YSA85ljFanOPiKcF8jXrAvO8xhNeClufVqn1LbRmEDS9XUnj7eoNuKOSLOCKn
HaXvc2O+kGFk/Vm+QqSEm6/Mlw/O68LiPKjTsYciYOcWtipqAjtngsWKsdhVLfX7juRqreCPoV+m
IZh/whwgniGO/zAJACN5jPsg9vKxoaOOj8PvHIM78gK4yTk3ngjGR5DPXXLqzI5+KvAJoI1sg1mJ
ObKNyLfhYc141Yhpbwz7fWRTNkG2bDIC1fqqlAOlB22tI0lqMviUToR6ZW+xbSRB+Huxx4xG4hYr
OQ22vAa2SdMciWeM/6qFRdfGEL+JtnBRviLO5ZpOwowEMLY/izWjE0PKTEri5Sq2Nm5qt09zshM+
0Al48fYYvsqfeCmY6dh7JJaxfxy2Hl0H7fJ4sQdyfEo89NnWDbxajn6T9jKSo/1EwsK8zISjoYKJ
/lnHVzPs6+b0wrHJyYd8JIPxTmiLYaOfoEtgh2AsQvsLyt7q6wdHDP0Sf0QhIzHUVEagntTlOVZy
qHLaJVjWsrv1MKJktb/yFKI2fU8SPdSRJJSr+lw/QqG0AydZU1vEzT4jL1LnvNDqVir6uyjsvv0p
SlKN+KQNML8ATaHaZyaB71pJvHOE7HkZE2xuoSzfsSusP+ytnmI2O1A5JjLdw/TPwUps01aRNHV9
FXGwto2VxgQNfgUpdvs9d90Ox+olgQGTClwsmRkq0LbqAlTOjsAOX59vOZYy6V2MFGJAo0/zfpaB
Fewxzd2oiEiNhdApaHy7uSIQUVwktqwFYXN4mg0Pjez2xpzzA+6b6p+8FnITD0VKv+pKsKrXOlnn
4B+56sgRho5e8eLW6ernSGEGTQYUDM+iiXNVkrkhFETMLGw8/X1+bmVLUEhyIhdvIX1cgsFR44PG
i/MmPZSReAZkzF4PtV4BofLxK8lI8rCIeE/5dCQ5EsFgTKSC/KZOYaOYKwbNUxbgKSdYYqMvfsnO
3uYOZfFUYsAmU4tI0HP6Be3+14nKcpB5uDhn4lscYJN4shi46SIszTESyHq26Z6H0sHuF7tcr97a
wTL2pJwvl5XTutpGPYO8ILN5iQeO/NutHcFdctZAsl3Degq7eV87eIbuXweegmxPVns8Vb2Z0Ufo
cAgX88QBfrvSHIU7muKwSz/wF5rrWzY31UEt7w68ss1ZF5BdJyW9GPaq+phfyGP7GRG38kPFArW2
rz7e13Q68Pg2U7Y1y8hSdBhdbvJK0jsx9mJkS80tkCbjSLr/sEtsDadK1LOhUIyjftnV0jxsOfZ/
54R23K5/lTZOk+PdTueNRsoxKFOWWlkpCa556TwrX82iysmCO8t13+GTbtnjkTHmZlK3ygCHDxPw
s9+KdVkcO2Ls7p8e54G44elIyKUzhiqlt9vdfd3/y9MtDqNDYoCjavv8VNF1Bme71e1rYmU7XfHO
odOdSPVsrtAU1fql6HDE3ndZpBt+jjQyTrOy6BocWxzDySMe4Aq9X0js8YZmODeKree08vlyyej3
yX6l++GXf18PDhSx5Ru50BJZuOLDrELP1d0jB2o5xsX2Vhl6dkoUekro+8tQ2H8FKdt9BTiWdQs3
Rt9Bvc7EqCqhQDjH9Ee9uP/XOdEYCFB/uoti13ZXvae347DqF7Qbu1kWiVvnFggl0Wq63VuW87re
eZXKA5zJiP3bsNkOK6whkky1oYCzOBhbREpVb3/wZmGnQ/aRFGp+o/NTqg7jX0coCJZl0X2jBAce
SJVRPsG+G4vbQUjP6877cHu5RuJAHZL0SUbPM7fPDbEkgnNEthiFSa6bzTtABhnEWYQ5rBmQoT2T
w6E87is/fR7CfcyL+XhAzbZZZTOtObcU3s5uvQqR7Dh7fCKK+1GfxJZpJLEMI5luS7li0dLLaXXq
iLXli+FcWbavqrjUktFKiMX6xUqzjIfM6lC/wzzX1cbJBfIDt7+VFw+x3LVCJgv5UYFI3UfG2CGY
ZvCtyP3gtW3x3gq2Z8pUhVSs6ZXqVbvEGt31/kP9QEGN1gn/x5iIbZtSe1kYTg2sDyvareS5w1a+
zu6wSuwKjrczMZqFI7j30ermg9y5XTcC1dHtypKsjMIcMuUW5CG7nPxuQNUE6iHOq8EBXbYYU7ay
pMxSLFUyG5KEpOaB+l/iK3SRYFOLYSrslM8p6bpCMrE0BWwhduHOdtnq1cLet8U+cW0u/+J02QKk
nv8Rx6B8q5dGiw3vtJBAJwq3WfBozJXfCVYVmra/SIm/97ecp/EvH+tbKD3k0cdqK0E0j3QpybAJ
3Lk7s4Ydltl/cRGeBt9/GsW3HAbh6+uxk7sZPcsA5JybeWijZZwyUp2xrQ08elyB067Rt0Dqc4wU
a0BlWcUhBJ7RDknn3zCgSQk0qaeMdwXPCsbpbY7pTzsy30IZsBcwk9TKBkzyOYBId9X32LX5EO4l
WwCdvrU9BbzNoX9B/W+RTBh5Ek5N3Av4gCCYqYnxsKRUdyD54mg2/WT+I4aNFmMw6g1nGng858vV
1Rpc5IvK1TWha4a546AcY7npPPp2Zj2TVSmd0eVgrvtWPCq/soyE7q+ydTh68S4dGypGmdAUCl1R
hbmhKFBdF6Pn/pws0Guwf1q3cxmeAa+9Z9qZ/j5Lqv5IvVklhopRwkqOuh1i/XSccLTiIRcbJuoh
Vk/rHYUS7FqVyEHxUNl97g1Pc5FOtzmvDM82GAwpzSzqUXwDEAcY9Ute7pve7a2/Ax1sbNiFclRk
6g2i7IO0wBZtLBl9p5RbF0ycJFaD8fLlcY7enhz0W3buYe7z/k/gnicDJlWjVEl2gYbV8rh+L2xg
SL1cvizxHPi8ttrJEF/XDWy5NLDolHX2T1izKlVViv7QGvxl2KTggtIEGeD7Kk06WCMpzDfLL71y
7CVwZM4aK1edU+moWAKWztMqODYcc5xsVFc1WafbjrBljWXpBxPBKdaudFreBkZ176UF+jLgv7n+
1OwHtCdHbhtErrb+iEB4ajiczzd138bimbenUE8G6lwQjx2qJTqz4s/7ZzlZTRoLYMxDDJMryMZR
AQxW7rv7qc0bnzb0orRZwBg/nmfufYGTGfWxQOadEfVjofVH1APBUxQoTuUnD37wfF/IlIWMZTAP
y+XSKKaQQMbh4NoX8FOlJ07UPJk3G4lgqfSz5tynMv0wwarapy+n3+jPiGrrg7sUeepdHguiQdoI
cbtW7IyE0jVgTCFchPYDGoRysqQ+qa85nIOj5sTi1VgY9UxGwoxLe5GTC4TVDsa1Hd7rMRmo6LKq
gvhfRH2bzZaIUSuCdlqgbQ46JrLFhhggXjtDl+2sIhi94OgzZQhjeYw+nYQ27j6BPDkh6UtO4m0B
XtT7xjZ5hcZCmDcxEs/9pZMg5OweAnhrrfNWvCaO9FqbJJk3KpL+PXT78kPBSr0Tlxji9oqwX238
A+gjN/pqfdQkmjobABIZ8iur95NHEAaKHhkc3xc5LUrcb8jAb93PVBQ2oC6EOSsb3O7aI03eXaEl
B/0mXXxdkVBbFjVdlgym2ChL4mw49fT7QbGD+G8QTNfk+sLDjFv4/8cpjmQxF+2KAYNjWEPWc6AT
96160P10c0Etzj6Drs3ehw6aAPeW5oInEI8aN488fbCjH8AYa5Zhgq4X8QPsw1sIHkREGD68YZ3n
80xd8vGhMvaqRcdSPlaQE4D7pXqJ9vfvw+SdG6nBWGOZzS7h5Yw/nyNOEuat7fhnLsfzVC5nrANj
hG1cliDTEHFW6PZ6m5PE6yzFXr4UmKa1WiLOe46jOJn6GEukpzq6ZENUlqewhESajji47sypXbLf
c2egeJoxD/IlUXoJG2IoxRPmvU1IsRbK7v4nmny9xsowj7CiXy9ijrw19WowsomF9AqRXjjAOOl6
jqUwz3BfiUOEBgJIqdCdPMAcjlYReM7Two9cHlTQ2/HH9YWPhqYpw8CYECNMKwvMWakyhDV0iYYj
ovDpAxA5J0cN644YNolohmaqCKICMbSf6XCx9bVC0F2O2tx/dXzfGrGJxPqSq6Ex6FQjd1XYqIWf
rQeLxHCpPy7/h778abQdCWQAKIqlTFIjiY53YYTs8C7bip2j8/SLp9pk27o+ksRA0DEXUjPLcIq4
Ssg2xA81WA0GtJAEDwIq18DXZC8EkPuhObyLzDEUNq9YGlVthCcNFPt2+DB4y/3C/1LnhsX7fPS9
uGcpDESBgd7Mhg5ygn5huhgJeBm2orVV0bJ43yanHZDRaTLQlCRSVp9MnOZzhjw9GuzcC+YZTcvz
vDXu2tfW5zGYc02FQalKa8rLKYOp2GdbvTX2XVzZlubFs2QveCc5CYkj/Ri0kmMpMuIGF8HuKI+B
vC4PMxUoz23w5l1uBkOUQTsVqQGMF5B06OazdR7Uv9dfPXKXJ+6WHN5nUxjnppuJVXq84AxPb/IL
5r4UmTQOeXK8Cg5+AyoM31C8LRLtgJoTN0M8+Ux/Hyrb+11dUiURz5D+XDtYKR6t3VXryUeCnVPD
9lV42T7zOo+nX52RSAZfQlCCFgLWB9PWMYDm7hWo+YU1EM/cD8m54wqDL/kRs6KnWsXROpTetWrI
zFFe/I/7F28qNBuhmKL8dAnQEjkrwx737iR7SePNME85F17MZnVfzKS/hn5tLBzDJkdVYK43HGPD
GCQDncfesPb5o6HTh/X995m7nDWCpHUa/v7JscEfTZdltO7VxhzqfT2mHdyRIsw9TkBC0YUmBKHJ
3bKzXbSIVoNgaS05r7ao/K/Vxwunbf8vQPWtHHOl9e6cp6IMmSrIt4ngYJEzitC/DbKIT+Tjg8sq
MGkTmgwzFkScm8EcpoJFzl1ILe8Mz/S92ByfVMxVNEjFNk+VFYHGmj9ySXX446XRTMNARz9ybzeC
tJFrKmEsoTFD7BcFmQL4v2dE9WPRkuaXMxbkXEnm+tvckgSL8zmped8Ty1zn+Dx0ZiKlAzxV3DEx
tV6eLL8NfJkLzCq9r/dEMfdZbrCLR0ohytbeSiK7hY3lI+4OQxIvnyiwPjgvr1dXtELytFgs0HF6
oKENXBhUvz4+wOVmrV8RS20BNJy3d9q+RmfPYECEhH9mlPhlK9lXgWhrLFAEXYY4/x8Pm/EmWgE0
awL9xlBtVa4kmURzq7K+5Icy0ByOsMl3cKQUgzi90mknKYdS8DwP2HqEZMJaxAHmFi89PUmKiJVt
/9guc1/CIe4M7UpFgQXH8A4ydlJEmRMufcrs4/sWyG0bovUY9MeoP/ULsVgK4x1tgHicm5+ahNrR
r2ERSo8jNRewNPdgvw2B3LqmdXv+4yclItyJpZurec+sGXBqZnojSjLE0SrtYMfufDePN0ZhISuW
pLYPUAwtQ/IrsFLAjPcLunFq+8zziCddgW+t2Vym0MuxmCWwLXyC3nmrsSEsXMoeputR36R7vD7+
uzBqJJI6zyPIGurUuOZXaB5mxD0thJTM4IN4ToJtHb762nK7CThfVmfAKgpjjNvMIDBQPDgf4hE1
l4UQJNhABb6KD142aTpdMFKQQSwlxabQoaPy0Caf7q8b3weZJwd9OMCvM+CTVcmlVHUIQQH1CApR
lGm5+WcO9OoM8CBVL6VtE9E1xYFruqpgOXjIwPvK48TgQanOoE47w9s5q6HNM/xR7FS5kAg8/HTo
nXNstzTznXvH7sY+9nqH7t6Qdg70VrrUMZcE1EHGVlwLoO6u519blHJCS3O4ninn0dQZhFHDthZm
ZxxnhmUddrKVd3TuEuMnVjEj/xuM6wy8pIoW4WJTWWcSHFZSYQkfFUrsWGFKVPu/iwm/TZ5N1lZF
0ehFRh/pt9rLnqIVCBj3oG/qyWzJy/ZMu1n/PBsGgx9JER+rvgRkrYBZ7nuBiLcIwHGa7P3gv/SQ
R5ox4IGZ3Gs2A7sObWKMNwNCapwgb3CMZ/8GAxmXiykZZURh2M62Fx11ETRI2sgX8LZPcCUxuNH2
kiG1Z9g/RqxuaUbwHy1RLAi4OE9P5s5NMxj00LMok1MlHlBQQu8MqKkoCTf8Fl7PDA9vDQY8pKLK
Z6kMWw8O9aojhV8R8BFJ3Hnmya6LkcPCOvihUhbFscPZXb24JHDGEmfm6KYVLouGVFe7OhON1Et4
Sx9BnKzNzrp/q2/NfPeOlEGQmW6WYXqFmSDZgxFRzZIDbFLO7cQBjdo8PFkhyI7dHo2hUuJEluHj
RY3gS9B4h8+UxLUlBmRaUTpm2gm3/rpw3ZNlXrEqHtzKszkqJNiqeF/56ZTy901kNxhngziUsgB7
QoJyhYVRczA8r3YvBsHuMnP+wZFGjYY9akPBGgxNNrCH+xbQjryUUyup3aDncAdlu1zJGBT0/GRT
WB/p6gNhDkfa1F0ZS2NMeEASr+xMSMNUDSnsxHq5wjvhRqhTecmxGMbjHvKyQ1fK8eY0zEgGPkj/
+s6rMU2axVgKY6VFXCRFr978HzT4J+BwAzk9qlncAvlkA/ZYEmOA11MqZl0Ifc4oDzYDVr5hrt2i
jY6IH74Qs5hYN8r7VlMR0kjo7UeNLCNXi/Aaq/RbHexOgH7LmPIkIkD64BkhTxTz1KnGUIBiBaJo
cvdgm0hf9KQ+KEdIe/7ID/+bFbITB7qI7MWZfrjQi/fyQLQj6rq02pDy+Dsmu6PGh8g8eGewoEdG
Dc2u3gkjZIGLyWIDmy/Q6xgR1bRP6KK3hICK1+c6WozDW9KXyy8z6Q+OfwjzHmax1MUNvXn2ym4a
AulYU47/fSFngATsxzPHAZ1sgjEUw0R0p2ropmNuR3ycqcmsquFUY4Ia1vofpiXOt6S/+0/8+hbD
XI3IbNqZ0RXAL8x2YeAedHlPtJzD88Y4ctjboIiD2Bj0CiIOibYR1hUlIDskOLj7Ck0+vqNzu33I
0bXTYzQERDIUwrvrUqali38BDzyyefTNQVog4OV4J+c4xyIpao9EVir2WBk5RKKxGVQ2byvZPS7U
VTsXUIlL8K7a93Wc7IodC2Ruhdx1M6PvqY755gQaZX979TgieN+L/veRTv1VGfK2raDTYVhmJ2Ju
U3hLtG/U/uBtERKnH9F/jJAdw8kVLROEDrb+fABk2Ro6AkBv5IN5gaMVteY71n6bXB9ppRpCpEnJ
icaPtmBtYqs8kbOvPOqLr73+SvfC/h82w/K0Y17TmSpp4HGC0GHzjH0ONMWc2lWQLbNH8KrwWh8n
OaPGxsEAR9SUSZGL1BoPbrdPQxtuHlZ2oSb88vH1xSXun3ZJvr8dAyBCHaECrUAc5SM52PA1fd3q
H7kAMumTGLIERnQT/pbAGOS1Pl60s2IglQz2sn6rOurCSiU397jx96RGI0lMQNJKmRIZUAoHqL6k
GKDC8NRsDp4CDlRNFbtUdMCKio42NwOrKn/eMSk+Fk3YKLjGivdYvZu7/vV8QttQEL3ft/upOuIP
SYyDcDlrs1lhqJAUHDbu+2PzsjOdz98EkT5I7HOrJyrXM564a5h5EwXRMDVaXGE+WCjE5amMzOFR
Q67meUZK69RbBsh0nZP9tK9WlffvWc4PHnhN+XuogYEcQNJlRUAj4c+DTa7Xo5gppQBAdsPFI11v
TV6v9voXtoBwuf1uE00MqPyQxsB/VBXn/HpphVuKtsRKMtzwX6Zbk/eIpO4OPDb5befg66/z2nAx
8ldZ4F/xA4Ra9z/zVOijSVBcAguFqGs3MxjBW9KpVVv0sYDqWbCSnJOCQji8agES/S9zThcxcSRS
MGF0/yGR+ciNcE0uF6zueMwfUBjWdfCtIh2MnqfryxZ+9TM/0TLh6/6QyNzOazdLoyFMBVqKXMl2
+EiZz5Bu4S43nvIkfkiiuD46zSI/DiD5zWBFHfKzm2GwpY8X32p98/ED76BECQYtdIvyXill4sHQ
JFEyUR0GxRNM+KfgcynJCPNyGJRKLm4HIx6WoNNxsOpeJ3ghU4tWR5GVwaTAyTNeDXQFvOcvpmel
F6sPfCy7ASW2FT9XO+u42dsdL2041fL+4xcyH6GLj/0ZK7HwC9sFChNYVbGCvQ1nr3HAFYijsYhl
LI8KUemuTeMdjIwdr+99Cj5//Ajm+5wyJTvGAo4JdNYqwfAuahKuQVKuu0XP+w8jH30P5gFP08gs
z2YBbRF1d3vp9fjoPH2d3nnh/VSl64dGzNPdDwNcuxgatQvb9s0GxOOo1obbVaASmcQYbKzcbGVi
qgAerYcVzivsKYFBzJ71zLe4VeOpoOfH72HedinDS6x19DPb9rvyOrxrNnhYwHbZkA4jjzRnFIQm
J4EzFfONpbJNL7M6lOpcpFKD1XWdbKUTaAFj+0GZe9HygjQBNnPFzpVgcQTa9+rgI7KvQfvOg7ZJ
oPn+6mz3S6pH8cU08DOuKCIiC+Kd/dC9YMuqidVrHBilDvsdC2MZ9/qozE0tPwl4n3Hdw9Tudj4S
E9xBt2lMGynFRA5SGyvnWXsT5CItnstEjJAWv1gzjHNgoMOCclHB3TV2O6x7CjKQloGMSSi7CgqW
5Opki9Ia/Ii8b9y4Iipab9Z5TkobTmrl7RcXz1qDs8lqE9BhUYSlQT1K9oaVvfw3xasf1sZAWVWX
gxlruHPA0wOqV5jxwm49/rvFAZEb6I9eEz3NIrBM4OTD7VWsyDGMiBF+He0odePyVx/+P9a+bLlt
JYnyixCBfXktbFxFiaRkSS8Iy7IBYiP27evnFHv6Ci7jsibcc/uhHxyhZBayTuV6koSTI8QE6zSs
zai+cwxswaf9TUsGwq6FpXZigPNHMkq0hYunfqoXdIlOV493bzivl8qAGAYO01wy6Kd26OJQN8S0
/o6Gc+0q8nmQSX/3H3alKLpomZKsGWzjk9AKbd0bONV09CyS9g968F3cGob7N+c3k8OcnzFIAU4P
cl48J4gJsiQieoepXXIELSLBTBBzer0y9FZUV/T06AOfbFrvLcJrcF/MUnct3MOvc2OQHRnDRgsC
iGntxvHGB2UbgNxxR36s8bLkZNXsb5mLdM9Nlixa4pdkdtQ2Vs2w61pIHrAW7dvPwAs/YzINdgoA
4q5hW7x0M2FMINDq4MKQLAp3slvbF7xbAWAGy5NO3Gr+Qnw6P9GbtzK732nRRVivAr0Ust9KaGTX
3LfK5yUweKfH4LdmBJqmFpAiHOBdvWEaGv0uaL+w79vHUkrrN21YvLYqMMBSe9cN25F/Bg74tNUC
U8rtWnBWn7TV5XJ4euJIXXxyZ5+LwWJTzsu0v9Az7Oz0YO5aT35tHpzi+ZfgfEY+d331UgniNzUZ
FzIzM6kqDAgEKYHk1Pu2Jadf7Qewirt2XFrExZlyDITUdS6amUZlYSnVe0m8dUhScL2duPnBJQLG
39RiQEScYgwhZBBVOI1Ht5xeShuDxRbR7cQVjtllO9nV06/peXXK/V8GbR3ivAJUwh1cZqmbsGUo
sixqPzQOvdr6jxdeB9pSkD9X8vbvswtngoUjKxuIaO3bBmBE28KE0fZfK/Bn2p88qptl1wl5JxOR
tShJJnMlskQT6h6zKmd9UxWk319/Jvvs+Ue02jSJc2oPiHm3tKDJOcmlllhdnsllLsVgtLFUNJAb
7bav1RkJKWWDRIZ9QhMh5wIupGx+E8VcBzEcqkstQFRC0rP0gHL/6ZNzxRcReaYNcwuSIKwK04SI
wtkfum+Gi1G50yr1efnC5RB1Joi5A2YpplqrjvAMqhUSkxlJfqEqhLk92kMou5VJpGPltk5ydt0C
M+ie8NQjzCfPvJ7mpaugSLqI9WkoICE1g6sys9OLEYmBpk80GVUktlISh+cELeZ9FFlGNCbh/1R2
KVadJGEtNia9bd4x6NwATb2Vb/966tGEghFgzjdccrrm4pijVbRrPI5XiEuI8/4+kYMP9umUPDyv
uB1DiyHoXBbjqAijgEe8pqohBt6/Hs4e6K79YKWC4QTJc67/tfi1vo6SDT5TJH5NLf3PUer2kMEZ
QqR9Dv3BBcXq51PEy6XcYjsWKmcasnFmqgQTYgMD9/tClI9k2giSe8Gu9o253bg+xvt+kl1AHjaE
sgzp+ubJQSrvUz+CFu17CHYSh/N1l0Bg/nuoCzKzV9mshFKiJy5mblVvff8Ygb/3x5s9ohXyl93I
3l8N8epzmYxbI4xKrKU1zmD7+hohSUy+PWzkVfDAcZ94qjEQbipCVpUpxOD2txJWW12Gp0b+Hgq2
WPmWsbt/kjzbZRn7DUUPQ3TY4eafQ0IXoblWbK99n6AFHKFebsc/geEll6dnydNQZDSkSBJNBuvM
aXaoRWJvSIBgRQCzMnkF6RymHa8DGUobpRmewSz5pHNxzKlmHV6nuoY4OFHdbojteGU/BRhjW98/
z+Wr+aUW8xAGxvXa1dQwjeMJDYqYGL3/9xdf2rkizPMnB+kFhFsCFHEG2Y5Okq+/btQP7L1fhQfu
cNeijz0XxzyFYSPrsUmhBktxU8cp1NXohbY7em/letO8r7jj40tMi7hmXyfIAHcW9yZGJKAgCtW5
g/U/2EFEKSP9R7o7wKbV8Z6Ybkt0l3e2S+HRXDSD46OchLKZRtL5ZfTxHGN5Y9ITnWf6HBNh29Sr
q1kr1wJH2px6B+QUaDDgQMhi5DxTxKCKzuCxrPtinLDmBQ4MpaoEwblNhymP5g7kEdjN9/2EVc2f
3G+3VPOffzu2O13pLuNwNUMcoNO6Ar4csnY+z21fKh7/JoWBjnyStarLYSEvznsaE+xpDh9F8iwS
9E6EDt2OxXNv6V/88/n7xybZMuFgDoVSWTjPtiISCdZTRns1UEFAzfUX5+MtlgwU7M1AXUVFZw1L
1RNPlV4OWiad29F2xGeJ1qsero+26fHo+5a6TfW5KAZMuqaRO91KJfqkOWK4vmBo0m0Pm1Fyua1m
iwg8U4tBElNOG+zPyGEbr07iVivFdsBbxgkOFr2+mRAGPPR+6OW6hRDHLIn4Q1+dsm8cAKYvxR+2
MBPBgESnFlOaVPg8PWxhFbrnmpS2uTbeJXvT6Fzql2Vr/5LHwkVZiHLVm/hGqKcpW2lVPBaZXZSF
K1hOlG2Hye16UnlW4oBYXy4wuanE7rV9vK/2zT2/ozYLKXmOnRkKkqbnbe1i1L3ogCp0YroNyUvg
Y8aB5B/HI4rJTuxpoJfSz5dXzJCtN2651q+kXcPL5/bkLAL27GwYN1DP8qLVxlg6FyZJ+tU02Ug1
jeSXnnGedd5NMRjMsUoNV0XAV8hlJ7IwVrqKnlab501ZEC73HrWge0fN+Cpa2hrZZcRR07zIfr+O
QXbWEX+3e9tsuCyNSz18cwxgB2MuwpQhlQtp++FCsOsyttXX4BuPQm4xM6FohoLcBLgtdHbdud6G
jdLGV1wbO3xQnNIP1soxXw1HlS7drRDUol6G+onymRD9+b7xLr+HM+HMnb3EnR6oeSnBiwG98f6g
2wd4u8cGua3KHWxanV856vGvno0vsSzJRpFKZYNtWNJZK1b56sEeQlvdoq2CLhf5qwLw7IBvFcvZ
mz8EUqMEEg4YjSz7zrsSrN+yOgf5/y2X/GzRQnUVSSbw46FphzlPTQH5RDBW9N3wZFe3EfAefxCs
E9ucfoEo9f7XW34Qv6Sxx3iRg6LNxlpCcokW5cLN8EFHVJPCQR8BR9biAzKTxXhOVmYVk6ZAs/0+
Dh29d1UZTbSl99y8nxKshfF5L9ZyXmQmkcGwuApybaqgnUI6L5ft3Qb0tu7gyhaKN87ndLqvIefT
KQyQxVURXCell85e7+cr1TuJnO3a3M/FwNclSyYh7SGhEpzxsQG/bIINOustb2pwGZNnJ8fEWnkU
q0qb4+QcpOkuLorEGINEtzyfHH3RZZ9JYvykpgZ3gVYPEpJJrw6NVM8SOZfPV3tt7vzvtp0cVqfU
PcH75PXZLOPmTDTrNrVan8h9AyW37/t37zyWBJsUiZ2uIiLSXv2nFQ+2eHeAcaKmJCsCtYG2OFdN
ssWSXJ7zLZ3+P40NOcWb9uP6cd8qFwsPYIX4L6Kw2+UjyYiUwoJM0UeEjva03r3srcoWfLsuNqnN
T6It+qNfEtkkWqv0uRFpMNMXkPdENvrlJ79c1x8mL6y8Xak/3vOZJAZT4uq/56ldwUqBCodH0fml
e0NX0j73rKN2/Hk8Y6tk+zyshAgNQte13qN6xYtvqZne+yEM1MjXRq0GidoSWB2qQ+rloPR7vX1U
SnGKXg7OV+XcG5a/xAir6prGuKENOve992ZtkRpp+20PT8Pb6B+o0nEkLkZqs7NmwCet2oulDC29
qdIBC67HWwuaep4qbpSt8I6TwR+5jizRnCCrdCuPLoV4zXejbYKb+UowRCf5IHF7G1z3m6+CUgiz
NViIi9KP5Thb3kHzjJkBKE1WdT0KcX3yHbWxj9rWDxUuLDdipDrdMyEGjiS0wGeBBZ1BZK/6oE0E
61r8rcAbmbv2/2qvDBA1gSTligFhcWrvt95HqdlF4ZsPDrpSY/vyNwzb+gyEVMatuVLuRl2EuW7h
HSKuuxDLxgu5CpBtum+nN3f3zjmyGzKLelS164W+KC/OdRMd6hhTX+v1IXdKW9BI49twErepHe3B
uJnuP7ldsbcNG/d+AYNKYRbEut6OeKa9/RZbX/aH2v64kGSzpqTwbrraFET23p5P3KkzjguiMTAU
ZoOZdyFgaO+gH7f+xnvAlmhW5t/x9u8zVzjoJKxulTp8x87bo1dN8Qrv+txbruWicwpR26n/yG27
8zdoAfV/dPbj8THzW3SkPkfg8AFDhz/54uGhc7HxPLVXL0PvD5yAejGzijWsOo2G0MjPdgVd6sYQ
ylGkSCWsMMCcrgenThzt4gkp6dfWy6bCuvXtEy+/tFiTngtmrvDQRVYjhTfB4pNG8gvBwMfrXhxB
vrBp38Ryj9F6Xkpy0SucS2XuchmmllSCbOiMzODrYZ8dk9CWMnTTqZyrtegWziUxtzi7NDqYkqgk
C33uqp03doez3CiutDfe7t/jxT7QmTC2Uwi82q16TSBsixGksPSS9+ign7PIadf21cCbU7orrATL
nAf3QbE3ubvCxdYNwnv3aIGWvc3z38HcZjFC4H2tqNJV5AjHdCR2saEsRvf1XYyk53KYuyuFeTlk
1gR9MUZ2OJT2EVuvfMN2yQZvG53Pjm1e6XgJL+YymZClba5dVE7QbWjtDy9GMQAN2xsuRzrPRG+N
ODPYKNXk/5rotjkp/hsoB59Mm/dSUwfk3odinIYsnkIdHwsHaB32+wSz2OjYjSza1vrJr1nSz3FP
GuMXxN211KMA0oKKYLp+s+n878XmiWN9S27e/AMxiGJduiZvQkk6y8laOKIePUV2IPAmvpcGhPS5
GAZCtNaSu9yktveC1qQDWpPWR/L4zQW1EhiFtnxCat63YpBkGqS4jlP6rbaN42ggfnhGf/Wh9CIN
/bfcrMqS7zrTj23CGPo0xQQ4xIFFyfLyLUYksG8GzRH37/BiCVHXMfWka6osaazvIU1aJClgMDxf
p5VB07ixPX30kfO8QQk/hu/BzeAsecpziQw6NdJViK6SAq9xW6GJWEDDAoJJZMKengROQXvRFmfK
sQBVRFPb9tRIcIpqbms4xJf7B7iIRzMRDB5Veidg24AsnYWWlHvtGxh3WvuChbd/9ZLNBFH7nAFS
PolpfOmgS2876ePVripC52i3XFa2Ja9+/n0YUGrCyOiCC77PtgsIvOzNA7Y7J4enE2UP4laCFu18
phYDSoIiNPEgqHirjB/Fm4SFEJnkJKKD5AmXN5FneQw0RVHXqMbNHLbe+2EiJcwBFWTQG3CjB55a
DDyV4tUCwQEOsXDAUjQ5V994FjaACV6BkN6WP0B9dn4MLIkgiL6ajUYzhvvuLB03svNMX977Vr6Y
eZoZhc70hF2LS2VecohBQln1X/fv74c1xjCw6nTnoiL5bG8j/75IHjKxDJBdIuSdmMAywAC5rxDK
ym5UefHDtogJgqH/8SB1Bit6s2oVS4S4l1eBqGt0F6Bj475KHDhi21wioxwaKYaIKCb9TxFdE3Yn
8yxi+WVExdigM9WGZjGIFI5YJJOA8RcRVeDjbVx765+PF9vHwwjyJRsLSfn5s0WPcyaTASdscFSb
KNRxizH+9d7txgcBFP883+/mdP1p7F+qMdA0NIMclTUVg9FN0PpNpPCwXBu5qsDmNddQMLgniwGm
rOo7M0P0cAYZv3QMyIYb9C2bw5c2DBxd5EqTotKg0IfY5HVfuvshAqmvsldfs0Ph/1rxvZhlcP+S
yeASdhxV4K+HVkg3vlYyaSJiuOn3sCAn5Ks5b+My3n4JY7Bpkhs9alIoSIXtL+v7t2kxTaz/Y3S6
yGDS0PZxnCjQxfA+0Ep9PK7zFc2Go+/viv1uNkfcovs8E8f4LYWp9sGkQZwAb+K1d4tTuq1ewOXi
cAQtQbqB4iglR1bRvMnYhdhHeTqiGwNjvE7w9pg5SOxjbpEjZemFmkthLGHAFEGStZCCUoKFpL5K
XMXFPjyONos9hXM5jBHEadkrYwk5tz0yIBs5r9EPi3nf79+xSJ3XDLrYnDoTxz5UiTyBhj+DOHDv
OF4If+LsHQzSoodlPz6hWcEgBzrKQI712/hYaOTRHXcVlqZiJHiV75/Kb+A7un/Ui0mW+W9iLCfD
SugyqukHHZz9GRP2BOtg0TQERAYZ6ae149w7dQm75gKZt0wbjERBjV2G9yH7yUjUd3gH2S9UGHp3
fyCX/fFqp955fTyCTn+w4xfk+DQbDO2ZhUZWV3LdnDzYqJ3xWPqWEGH+w5i3qdAGQa6u+GEvFdpA
LD7f4BK+zQUwD9GYt9d2KOhRe/vaTkWi+P9hNpTeeK/RYvpjLot5jTpryGuR3lM0rWJwEBmQ3Fmf
QXgrvv2Iv+nkui4wbv9SBrwWNN4p0n+fhQJq0w9aR21cwc556yF179vrYjZyrhgDQHKWRvV4+0rb
1/cIy5+PhruDtcbYNM9NSyy9goZhWbKFbXRgD2BO0WgkcRzgspyrdgM+J9lr6Eczk51pcJzYRY9y
Loo5t05smzHHSMx5C47B9/fcAauNa/mZg8llDrzytGKOENTD0aDlECX6L/sP9Zx4HFxdbNWZK8Pg
96Q1GDtPIaE4dS4mCyihBMcOlp+Ir0/DQLdFCfqNECIcihtY2LpGgw6/B3YxuJipwna1DVOhKrHV
UXv2vHF/jg4/yQ/a4YSZ1V/jahX7vM/zL5D8j2psB9sEDqBBnFq8Sq97D5yLwEL/ES4yHdzjZTwW
6ztz/Rg4DmSz0wcJ+oEY43x9Ckm4SSM01xPUAn2sW7RPRUl+gfhceKTdzJ8cW1zMZc7lM6hLp3zi
SYb80UfHAkARzaqIAnhvLzUH1mOei2Gw19AaI5gamAvmXmoS7htaL+HY5L+A7teHY+AiNcE2EZfQ
BWkQbM0mSQtSyZhknlP4jb35hTG6p18XbAfg3IUl72+uHIMdBXz1qr1CLswFGG++dSvxo/7gieGd
IYMb4/Bf6N065tOrRfbt92alNuhKi/HVwDzs0+4Zjm5L0dtcNwZKMmmIUvkC3bD0YI9lf1cSfecp
xjs/Bkt0PUiKgj6WV5I+qqiA3AbXeNax7Pj8Yx0sXbNWVUlrKjBB2LnmrT+SDaYGph3cPcvG9Y6O
Dxu73apbeYsZCc4pcjRk6Zv1XBOA+ICUrSdtw41ll97F24JqkSNn+fX/0pFBE5SK5VaacJJbVDKH
hvQCbaJwkMsCheZH1qAazt/HuDiJMbMRlsh5sgZRtFpoR1nT0Ht0IyrE7jOMY/x49HdvbuTehjFq
bqDCuRLsGKtYaCNK0/Rch8nx1mgtBOvGSXik/f1grOZW43nfkUGYpJ9G46rgfNGagf2xygp72Gsb
Xf5vdFdD6KGzCzuo739U3nvEUj2nslEguwElMRsMGki8teefPihzdi5G8nlHuijNlERTU1QJEa2u
Mg6kFWdCkFAV95OHFBG6DUjpfNP8DTRE2y3haLd0pHN5fxxpY6opDYDAhLdB8rAmZ7SGO6NCNPtB
9DY2BhUtNMLwcjhLXhimnw1ZU6hzqUm/6ymnRdSN2OkMo/XadwMN6gXv2i9Z51wEcxu1uLxISi3B
Oh3n8NF7Jw44LzpHcwHs4z1ZoaylEICcFw0y0JaB+BnzTy5mTrDPiCNvCUHn4hjTEK5d2QgXHJlZ
kS5Er/lPjoDFHte5BMYYWi0aMP4BCagao3L3QTLqAYFE8L7RceUwLzboyLqg7SAHkf0rmDMj++wb
T3B9wF/AEUV/Muv5zFViXu3oMqZIc91UcgCMqSf5YM3DVeJl1BZDs7kk5qluqzLCXtmJghO6BaUa
FO1qQ5E/Ihsw+zp8tvsl52AukXm4TaO7Vkiq4HOVRD3DoeO/aJxryuZsrk0RJVoPES1t0IPvCG8c
Getv6JF4+vVy/1tx7JutKuRFqcTGZcABjm508UyJvxB6Ge3+QR22knAVsvqaBfhGWuOK1UsS+8ZA
IsGuLnYpgU3SSB3ZKYbzfcU4QMQWF67VaOU9PUSwdcSgpdqsbN42h8Vc3swW2HcjzTGNjHtFMx6v
r7qtgqYSULRzL+cHbGXmWvtiKWMuj4EKtU0Ss6Ng5LxKr+KvK6nWB3SqZr7a2xPGi1abq0Sey4g8
nT65V433GRn80OpJnfqRCnd67G6ijI083Fhy5eb6sbgxlGMqi7AUjE7Ux9qma9Wyx4cVVsmiy5lj
+TxA1Bns6MZglNOIWsjrfgA1o3c2naNPBv/5k+POLCYn5ooxoFEXObbWKrhlYHdXVvUP7e3zvrUv
+qMzCWzOYOqwMgG7paHMHu+usroQDAefjnTyBG0L6NzzTz2WrW55lV0O1LOJg1wbpkmKcYgX/4nb
DMmDd3ZmVlK6pBRb/PUXR/uxjdbIV6Ma2Z1VzU5T0N0hzcOtqv2LN/gPXrHjbFEamJoQ3t4U5MWw
0gREsB+h+wbOlu+uXa95LzMHgtkBWgXU44MRU4+merw8nnh80jyUYofYEsmoUjTqUDu/wr9I3GxV
kz25hEQJidqBL75N4ATwbjP3HBnAKJJkUEAJQU0SW66nVeTQxd3fsWx49YTOnf/xOrMLn8RuyPSp
wA2Af7P3JOdcYt+whk3ha0DVJw+qOG80u+Mp0HqtjOXbfdO8/Xv0GT4lj8n5ugZW/X+4CAyAFLoc
ZuVAxTlwEl/3L6L/anmxZIdXEhxRELtg6+R9SOFdPjZ5YFTBBIrYGxoj8+Idjr569t3N5jagx2V6
4zwvbLqgNC/KmBvQsEdTzet+H6DMfHVXVuw+8fZfcFwDk4lRyqxpJlW5fbvg8bpDeoBX11mszM/g
mE0PdOYVLQc0DAJbPIJlMKq/obZ1QrmA97YsZlPnopgIJcnKYlRzXDP0dIGYDLE50rchlqA+mjtC
dm/Yk4JtPdjVQxcD8aiEeODCLn9CN3EUyhIUBSGElzrVyvdtFx1SiGBoZwUniLkxJ9+JLNi8QKfF
nZaMENfaSFQjNY4N0QPBiOWjT77t8u/wu07jt1P6VFBmfu7E2SKJw/ywGQ8lzQx9MAzIT0iODhzV
CS7kF4IAjp48h8FkfBOwzlwEQaHYidp65kboteelp7k2ymDKqAsGtixRG0WIMa0U/xmdIw73Eee5
Juw+JwmpzotUQk7lvaJ5BHHnOUUlOnCO64aoDkFx1XbtVSLYvGQEz1wsJuHRgXN0ShSIfqV9ON7H
GkvQ8CoMK7pZ1h+eAs/XyYCdKTv7AYMPpN4Ku8+0J9yMz1LpaGY3FgM54KRLqrS72Q3yWd0aY0jr
M00ygb/i7UHDLBI1Vw6Ac0JVtvNJUKTCkq8QGq0bx7lsql8bkNbfF8Jx2S0GfQZTV2OFXgjn/dvq
/p9erNPMD40Jd6TGuCQBTfV4+2F9CNGDhnatwOWI4UGYxfgpnSAHtaVBzMteQ0rpMCCI+/G4A8kT
Oowdznnx8lcWgyBNMFWVQT/KFkGc977vj4f1EVOrgv/Q2IMP5iWOGXDvH4Mlo5noSXnLmGE6t1pP
DmrY6DkhxcpFr3HnKvYzCAYoJxnn+9HbdQesLQZgJlUcE7GittE53bcJRt7zqTLvCzHYrqdA/692
23SHF9A743aDFeL4+OPb6Nm28MZ9cBc9FUzjAudNpIvZfIZZDy1oaASASoMCZk0OR7Aw+Qi0CkLX
U4Pf7YXX/r5sozOZTNazHfs8COJAPudrcfIfxt0beBncq1MfqDt2OoHfh9fJvRwfz2QyV/uS9oNi
tZDpROt90dkTUT+lzRVsv3TZIGXK5NjLIl7NBDL3PehbHPpkURcwVImMwnOANXz2fSmLAetMCHPb
41ABh5YMIaotPgbHv4pCZn+eud7GVc9jU8efp+xSTgICmvPwMcY7ypD5bFfPdKfGfYUWSXDMmUjm
fit9JlwaBSIxW5uSdnr9Ydv53liDg8WuCu+Ja41Uhz/u9Uwgc68Tq60i+RIq2NT+ufr18lcd9zOF
2FyGMY2VKl5geFu4CzU2il5t/012kEJeOTxzWHafv5RhExhVEopYAInbnJDexqIbtC0dkG/V0ST8
CL/k+3eI3dA9Z7xWf96dZpMbkRDViiBB8vYVfXC0r2j9SHYmeQsxZMkjBluOxmd6MgiCWbx60ER8
NLDQgvQTu5CxhO9RP/sNxuGwyDT84B7tIjTPRDIAUlUKCP9EHQpuMdR/6E6pU/uRI8dEQsQKfpKE
FhAdtLP81ZM3k8wgSWVelRR1PhksQS/7ffS4T1YeXE706zj+zvB3tmTL2GG64qUFODfDYMAlTBL9
mmS4ih9nmoBr9vevOvcjMuiiXpoqzenTs0frpOeBFsF/JLT0hTWGPE9l2f2aHSKDK4aZXcK8h8Vs
3+sny74+YlMpj5PgXy4BvESwuVmqeOtRm/XuTZdYihUpUaDRO+LHCUa5fsRbuomx8+gJuxl5rvhy
2KN+SWS+kVSDvWOkErfp+r1bYwwKjle3p9UpXhpg2dmbyWK+V3VpwTvQQBbGRJx35KS8I5DlBwhE
UxfD40+fHJdrkYkMcw7/HCfzzQJVysNSjwHNzkd7xExP1johONjKAStY1kRekx0Z3O+X183qhLL9
r4ikTzT0WE2PCcEbxYljqbg/X4qvn8O8FFZfqFJSQ38nWY09ydbZyeFlc/7FTv8Rcrs0MxNqyjxA
SzF0viar4ptWeWSF8dQX9ELcv30cZW6mPJODddpGM12hjPaBxX90dYTGwa3F8ezZ57vZ00xEoVZh
FmaRgnz3QY/pJO/G6ckKJHYcQ1lOZHwZyq3UNJOUpXk0FTkODT0H+B/69xFjSb3j8LyTZW/56+uo
MJGZoA4b4+OogKCtcIpOQQtu61V4erqIhLfB4V+e8i9RDOoXQyonl5ga//7W2D7aUAspMdF9z57T
bXhGVqjHPET6gNaVmIfNVJE7ti4zuNK3ZhaI9YVevVfv3VuDtIZGkgSt/RtKvUepWXn2suzMfmnM
4EtnhPVkUJmt/aJvavSRbeCuCI/bT+6ozL+8PV+yGGi5jm0ZJwVsc0vbhT0BvalrH9R7LgJI7EDg
qMa7bAxy9GVfjrEFaU4UEOmpeVn94jlgPOBgudM0yWzlEOwA5y3tw0FPL/YMFtsUdC0qDzu4sphM
lHYVp2GQ6M3ee7pdxVgHHHrCmRdD8d7T22b52XUbm0Av9NtXwuJ43d+/f5Az5sDf3noHXFy8r8RV
i/EqrTHPIj2hRi/BxTMRG6J3iTZF3IfeRUKWGTDeEn0ztVorSnPx9pC87ov1+4dAEOPDocO0lo/J
EZTmwE5S2JTxi5dzXvTpNBMbMEVNBD8jo6KmAI8V9aogQKjdCS0lnGeFWvIfuDH7+wxA6sqgZPWY
wjG3EIGAc6Qh4ufImztazijPxDDgqAKDA42q8QJn2NgjUY7g+v5XWhwoMGcyGAjszEtQJxZUwcoS
j9ZO0bjXbc0LdjTE+8gvHO7M4CIAziQyADgkYYA99zn9OLLfOKhTWQkSurdhVd5LRj/EvQ/FAOCl
bbADzMoU5LErh36pYVel2IS6Ag0N7yTpSd2TxcCfOYVZr6o4yRZyHC9ydJROEabx3kyO8d2sZnav
ZOzfmFRsNz7HhVOfT2hZ5a2u5RnezROZidCK3OiLDCJeUEovnzuSjnZpelw053yeG1TN5MhJ2Ztx
CDmjv33V/fdsIwwkR/NIyTu0Zefpy+pubtxMlGVW2TXQ8HVAhIndrC68ip7QJmNu3m8xJTaTRJWe
SUoDocxaE5JK99U53HjKb1PmLjxce/vCq8IuPx8zeQxKTHUwSV2BQ1Ruy6D3GHE5GvZjg/0gb5he
wAI/XtJv0T+cSWQwIymnocEiIOV8edEFDN+hcerJOmffEvJ3b+NMFAMW1xTbHGoFh5lQj9fAdjZ0
jmKEB1UYjB7SdeUcPFx0YmYCGcQor8FlFHQIFH39fbs/eCh4TQ/1Dyzz/X/oEfjzJE0QlsiqhUU1
sqyycVAXWIGGuXO4M1mymjyDqE9R6XTypskc8xtHtT+B43dhjD/TV53aSUmJWw169MFBYgd7Mawn
1EzwH+eFXMhE/y6Maj67BZbQlRn2mUEYpQ+cdlVEImeNzqa6pSUhnrg/wfd3ccyLX9Zq1U09xNXV
rnFGW96UdPm1Y+x3FxttjAPdz+PcP1CeTOaih2o+JvGlUs6WtMty96pKpBdPpcURwz1K5oJH+SVL
B5CNoYUQkVFvYadePXrg3sJ+x0ngur1/4tfvR8ncbikWLKlvoRZ67ESd5N9FNA6u7h8dzxSZa51X
3SXs8xYY2Tse2ErVRxFLEW37vpSFvNHvqjCXeaywvUE1oAomqUU7wTcKMe8xHtTWbiU4HDwrpFb2
uwvwuzzGBTDMuNGFGvIc5bCvzolApj3yYVyU4lgeGwWNE0iQKvn2ibKf1TPP4P7EwN/UYKm3C7gY
k17i62DuGsOFIi4wPKcfoNVT3Sw6Ghx59GPfOTU2/hEwJzQV9NT2L5fvkdc/5jxQ53yXG6PtDIy6
MKmlooVCGJ/fxme1d3TBS18KJBZ4jHILDvXvh8eggqBdjGwyIetl7wjo2QvWHYb7bpvjOOe24Kb9
LooBBiMCO4UZ4OAEi2BFXfsYQQ4vG7SQn/xdCoMHUXZVm6sJKS/71/blfXQtMhWb1ql0GjieXFsn
b9jC8iC8bfdb4bDfOnZ5oBwtK+cvPI/ffwuDG/rl2qPznRr+RSet/zNZKykBIyGvGrGQ1ftdEIMc
iZia7TTiYaY7350+Xhu2Zdi5ThxuxwsHC1mq6FaKw7oJO+QoydYpOmLuxh8JbwaH94ioFPVnV2Cq
JVXpe2qWGG11TN/CPszDmfh+rKPV+IUDvH/GeL8dH7tfLa+CKBFFfKfXIXQ1Uu3AXRmiv8vVnrpo
z6970Et1B0JulBoz7WoZAx7RFWeITuqo3OxQTTVsR3q0MF7HuXULBYLfdWNcDbGUazGlJ4lHJXhH
rxeooMEkdfSxb2a9Q28Q97XkvWMqgylGGzRh2UM9B3B82JNs369truvLwWF2dVpYl2bQTJCCzSyb
bCRIejUZIcKz5gMpUWjgwTLH01AZZKnH0Uo7BVYyHV7MpxKlqpabCloI/H7/XAxkVNG1Cfq+pg79
qzMh4zWAU2qfRO59k+cdHgMYUy6HTW9RlARd5Dbn/HUe1LNUzlkRVWLXQYvs5aoTc3Mp7NpcY534
1bPerNV9XXjSWEbFHJvjLa26nVnniC+WJ3+2MpFXNX8hG+fmsvONWMZmWIoCUXRxOcptnrivvfIN
LxkvKbgwd/+bJbA8ze1YXTSsPVDOOnoGXvUKjFUWOaDKVZN1uBFPVe4OfonrC9YqjmfIAw2WwrnM
9VoZC7wnCsoceywZQT/XBRFRtjdA39Gio18mz3YLCrB8zwFjzvuiMeAh50mbZPQpSxtXneyzYKem
o028aIgHUhrjjUgBXNK2ghxK0TBFDsKv1EPOEi4WRyOJAsMduNcY4JDqacwU7DBDx87L3sJM7FF7
mN6RbAtReuMm3HjOAMtmJXcDolkagKEpYl98mOREpXCr3DytGAgxDTXLRA1ievvl1Th4juz2rYti
1OS6q0bjBUf0z907RCZYqeTrmOg0ZH7RJPj326kgog9KigHL0qqVDbaG1crgLpfl4TE7KRmmataN
Mj3MqCNFYIMgJXF+YQKD804vAzK4AxUZ/GMi22SYXIe46pMRznFLSZSEJ7W2Obf6X3T5ksFkVDpL
aseo6Sl4bYdvLlIchD9ht3x/v4QwmZTSzKphCiDklXaB1vY6s9F09ICOo02OFc487F923b7EMe6N
kfSKWI/wArZ7bIzc27VDd0Xzjo4nhQElXc8VfQKt2vmlEEmAnWv3XzDmz4MyUpdM/KdjNzgq5goD
EOXQpUrYm+NOV72mIOU4OfXQcCyMfSb/kMK4FtZ0LQtdgBQ1/pYbRywgyjxVAGeX8t5j76yR2crA
u7aMWd9kQjlRMlRNUxX2vVQjc+zkEDKNxIutHz0mc5uHwrJR5CD3z5DBBypJk7DxA/cHxyixLsco
ZapS1OWwCxJSnYMYFB3BodpYj/fFLHwqXRd1VVNFUzYMdmSpkczRQr/JtCtiEWfWHgprN11K974U
9qpCG3S0a6ahg0MBQkwG7VoQtwz9FE8743q4HqtdAa2yYqW05CIeBpM0Qofvxstfs2HXf8RiOYMF
I5R0k51wM3p5MpIc2pnoizzk68YT3as7eRJIMn+2nhLZ405yeUSPf346KDuTSv99Fg79H9K+bEdu
XNn2iwRw0MRXSsqhKrOy5ir7RbBdNjVQokZq+Pqz0udcbDttOLFx0Q10A4aT4hSMWBGxll+ZdWo8
jNqj65KZ27qQ7hx5/FkVRTTk10zGBbzyxyQv1taFBgnzBgy3lps0O7odBB+6ZzvdpI+l3o6Bk7g8
cdxlt2RI79ivV7b2yvCXJ0iVvjPVQ7Uehm/hy+RHhdk5wWY3RN1WbYZZ5k7E1iuX489r+NsKX7a+
De2aNQYikocanrhL3lv/bXkn3I+m6ce/p/f3kbyzpiHx3OCyfcrtRz2tq4NjMj4VzgtJP2fdD55+
Bz/ovwe6dHP+dxtBNAIedQ+H9TJhHwo75s2SrYdiDOK2yJOyzSVdDs58oL3dtCZqUh1b57BQ56H5
bIf+Ctf5pV/3f1/gCRwX8Oih2vP3c7vqlTXLoNdDtjfJABcy2zVnuoH0KXsUN2n0ND7VD9n38u3f
M794Yf9vWMEDaP+dGWUuhmUVGYhQOL+LL33gSmxL143rymHQURvcsMd/D/eXdwOHB2HN/xvvvOW/
XE8GztKqC2GLFnJ01qf+i4n4Oyexn4eyWfczs9d8vfMMfvH1/neGWFDhcpeHwc8yrF9GbAJemaAx
68Fu7MZPIJZVRvn5n70rU4mCfYKi3n/P8q826JchL4wCENC5V1OzHkhEb904uPH24Du+cmYv46rL
iV0i4V2gSouquPUwJvWJRSjgytC6eXr8alGTHdOo3nIgFybOY36tdOLKml6i5MFC9FASmIBhbaPc
bWW/dpLxU7bs/72Sl5DyH5NkF+dF+AP1DEZyydZlkHGsVgRwm5I8G/1ep89N5iWd3TKioCdF99Qn
0dLvh/Hrv7/j7JP94xBdouhdX6OPRuAQifRTLr6W85V78VdL958T84f9WXkxZFBGwV5WzWOYvmp+
Ym1cutd42S/r4n4uKCe4CoSjPYVctgPVnZf2usOpmTfIPb2uuxmdVcNOx8HmVEt+Q4Fp+5v6BmIL
/dvV0f/2Xv06+vnPf7mMkxp76xQY3b/xgLG1URVlm/zY7YIkj86djRyVql3sHoujswfRG27NtcDl
bxbvrNEEPzL00dtyYYGqGsqqwPtwdjd94pzmTZiojRf3SbNni6QQCo2GQPZCMr2Z0DYbpdf8sb+Z
B84CN2SUw5O9BERKkGv0NrPrwbwOY1Q+ds/1PfsS2Li+m97Y7RDxyKLLtL6dTsMVa/iTR+byIP86
9kXwEXg6rF0yroc2aeWyZdtu393P+/SHPfQPdI3duAF/q4q+fGoiwOVBPEYfiyySl+3dy0so80hE
j1p+UdGn7TOwo1z28tz0knw5qGhODnfdHdt40bB9eplu/cdrPuXf7M6vX392qH85PuOqA2YqrFwl
vcNwWx30Vcmps0H5Y4FCwUFo63PEARf+Y9ODvVv3K2y30kfPZFU08D7cOYTopGGrc6ymsZe87m1k
/CbRgWn3VTcWCZkV3/z3Voej74NQHz3pcOB/n+5ALF3anK2HvP0WZKdaX7Guf1odTFKAQJScWd7J
pc+hSUhTN/PCw+BG9+VhPNQ3+kqd8V+iAAGKthCPb8gIrv7FHHLWuzqYivQQvrSvJMk2BnG83swR
2bD9EvsS0IFOrrFB/MXMYVjPEwxs+FAyvGyl9jJi65516WHTZMn6VkFIwYLIFy6V7iNg+svefYMC
KknjtUAF8rVKv788zhjfh6eDCw4zc4nvOxUa98ZqSA+3Qkf+DXt17srP9ceMngbxWRyn2Dy398O2
AK7sRfye3NVXbvqfRkaE6KLz3ZC4qAL1L8xcmNE0bZifHlRVxqEDHODec+4LaGmic4xdMWk/k1q/
35rfR7u4NXRoqDBekB4mJMydU/7FkfNGnNh2SrxN/tiDVK3c+vG5rQN0D48+imHv79580JXTqLqf
9nNCYraxWwLobU0Y7M5/e5MEnFvuoVUy8Im47NET2VoGBtWXh6wGD9qwH5crD/hfHJXfR7jAw3LS
6HSYHXFwt87Ge++35qVJ+hf7Jl66O/NUb+l9djUnfJFFwmP++6BnY/aLPUyrKoXyJKbVPw636xYn
PalR81b/t3Ia54EAh/gBdYEiENRs/T5QODUZpB4R/8wsl2N7VyW8fECzDCz9vzfqbxdXEMFxaQLs
E/sZJ/06JTNMQ5BR54AsXIpeOLvnt/rJHIGVuXuyT3cZ2om9F/dWndI759BecQ8uTSJ0KHggzqr2
wnVxfy+2kVa+nduGOwdHjVLlHzWy0tossuPo7GyvTPZvg8EJAEqHuaI7+2KwlCzMN2sBruV+X9/j
ddlVapVh3cbZevPvdb00B+d5/TrUxUkZlq5jjS7VkafpPp/DUTqts2l7AHVKVbIASkDUtRDl0tW6
HPTC25sX1XR1hfl1z6cQqqhHf1/C2uKIfv337C7Jf3Cnz9Nzz+Y+hOKef/HKAIrkdZM5OA9a2gOL
GjTnFXF3u8ULDacFrBlJh3xhdRL3/e7K2JeX8HLs8y7/cmJ9yEYW44ixoVYsR/Xsr9tp2ikopszN
D7VS2eQf/x7yr+sK9124Pset9C6s7WJYGvQO1pUOW+bF7UwkeS9Q4BWkj8s+yK/cib+vLoxmEFLY
UDwrv8/QlBPTa4nDs+b6Sc8mbm0taa8Aq+35S1Y9sfxFpXIOb1tzKvSDDpCitVtbIyuwSNt8Z2su
/70Ef/gVP1f9P990WdSh6dwRX2ANRCYBMJ7Sm/FYvqBrz92XB3Mo7vTduG+OaNxyri3H3+6SIFyc
ERNgjZc5MWQ96jErGwX+Ddodi2/NW/qpOY2QzlSH+Wblmx5NTQf+smycfXHFZFyWPP886b8OfrH3
dGrHJWwweJsgVkzm2+FUffHRc14e84OXRXDOl1ubkKc75946cqquLPz5Jv360mPdXcYhuso9X5xx
8ouz4MI8jpOrjqreVuOpzx7m9J7R5f9zmIsLzetpoe2IYfof9maNrljDy3D+5yR8N2ABemEo8L7f
J0E8mtdwkGB4Q/spzbu9GssrgN5P+OVyobgXuIC/ge1DyOj3MTLoNSLORslPsQ+3zSa8WePqpj96
u6OT+B/90YBp9kbE67F5KGR6SoHSnBWjus0Q66OIxRVf/28XBjmT/3wP+/17dB22o0/H7Nh3rzb8
DHVsacZ4WL51n8L2ZeljHJ5uSpzuoz+Uo7Tgla5ePGA7/764f7k8v33GxdKHIg+cnGFZdJpKka5S
8AfXicvxhpfbwrsy2iUH6fm6eEiwCCTEKEikycU56irItikz58fMoF2pjOjbUMtlgaypzF0JWvAB
DRHuaU4AOPxYbkmctdLcpv1VtfXzdl8cB3wI4F0X7gX/o9x9CvTCM3/Kj2J+Ymib4neT6iJU9Mls
V54Afh69ayHAJdXGz8nDhfIQgCHEA+bz+5bTWXB/Fkt+rPpDsGlnI4NNF9wU7iZ/mOsdFxu3jf30
WecfalPJLDwgHjLhlT34A1w/78Gvn3GBOTi6Kiflr/mRqy8TSI+b0Zdpf6ru0+p9mm/H5pk1cVMn
vjtCMP3t3+ftL2+lD1w/YAS8bsixXdjLucsUTHVQHEv/LcwCmXqRR1NZfjZBIXOaJnWzXAk2fj4A
v+01pcjn8SDwGGgC/MvYi3qsbUrdzqi1AZ8e4BE/6qUfscTe+9GK1LL8/PX+0xKXOJCrfOtQBZBB
RXVOzi2BK7yV705kJSiI1ujcfzxKgdoOFNLGKOSW0D5oAJRBgxAEef9eq7Pt/uO7gQaEHMCU7/0s
h/3Fk1kbUY6j6OejbZ5zR8mmi7xs9+8x/jC957WBh48ybRDXhD/P7C9jaMh4qtTY+TgGjZz6WpbF
NZSIXpY7BYj5z9geEYwEHPO42PRxcCYtsmw5LtHn462Favd7F6/fxkTtgHqy6Oss33KJAkZwN7qJ
PG3qeOvvPegxnZ5PQlIp9xA6+2ZRpfRmZZeA+4DL+OZgo0+Q4bqZNq705T2gIQSwEJU/d1Td0S3+
t4t/2OjLj7NemQcNuyn64Z/ADbQ5t61/2I2Hvxt1m6cQTX+hLPda3gFk806A6LcHvn2b4k+1fDmg
rvcat8Mf1+BiRS5cuLAjzE6Lwops1/7Zc2LyDfpXsofSXrAX12r2+B9W/vfhLvOSjjXT6AYY7vb4
GUX0qIZ+NXJ//PiMDqZjfDztuwT/HkDP+WV7+N5t36+1+rrXvuDi+a3yuagmii/wPw9xd/Cj/efT
5vtmc5/ECWy+fErQDO5LSNntkrtD9LqDppu8lzdy+wWFP9eO5B+R3sV6sN8tsb+4rgpWfE0p0RoX
oLLk37fqTxf9YoALU28zPy/EhAGGbg99Uo1H7sf43fnmj4mpZI1Dv1+T/tY96fzBQbVTXL+76or5
+NPFuPiIC0Pfh2FOqxYfYZp7orcaTV2sPJfnw0f3l+fsw0lvjQfM2LlV6K5B6risIepwzbm7ttgX
LmptU3TZuviMzWuNS318PxlJInDrQylxAek5Ll+EM/C+2TwOeP8P2+T+Znt4AmF9dPvygBv4cW37
/3yJKcpJ3HO6AcCyi3fh9/1PrRVLk1t9rBjqY/Z9/9KbOm4/5/UbxSPRF3FFDiqP6+U4pRHp4xYg
8wDYrI9Foa/s089s1YWdB38NQ1Y9wMuIRMjvXxM4QTF5zqqP72CnjuNhr27r2LnTpzmuQ+ntCrxM
bUy33S7cY4GGbQj+SxjLuEOqtN38KI7DSz1f+aq/rBFDVAE/7Vy0Bg/pYo2AR9Q9rbP+mNemTjLT
qiMeozJOm5RsBUuHhHmq3dJlHpKhW4dvbs3EvhamuisDrWO91NmmDlme1GKptlNvnCMJfJWsOSFX
XrE/X0p8q+sB2MV/gFZdnPSZuWtgWNEfG/Np5H1sq6di7qN/X+o/Tdh5EOwUgd/iI1T5fZvaQGSt
FRjEP6O2z2KVq4mQJ/fNFesBOZXzb/1+JJBfwJnwOdox8XxevA+zYWhY7Jz5GV5N5kooAnurHNOc
Pbijol+Ua4tvazZrEvnEtaA7dobvyxL6ejtUbprJaanqQzeFJIjzrqKfu7qld8vi5D+MLn1PNmYS
CI35PG50A3d8EiY9rYD6Xrt6asBzOnklk7azLTgeO8eqHUdSZTs5TM1bOq41uHN54UWFn81ctqlG
oY1HynG7rDhLMp2NQ/fas/qttVNYx5p3UOMtJnf4aOcihGBlm/F9Uzt8jOhg8yJmgV5fSdv3fRkF
bWWW5uA1/dwqWeeUFD8yHqRKyTBMRWDlXPQTKuhdrzb7fBTVssnLcGKFzMax+LqMjgdnjvNuiAvw
s8GTQCvtEPlqADucXEqeQ4+lKd1eUj/z21j3eeHduSY01b4XoNuXtMmbUqYcivex7+k1jZa1mEtZ
ovKdJJbD24l4W4bVlq3+mO/wKSi/cZQZPgaF0yOV4xodIbtLj6MmKIkLA/ywtIU/vJkwnXGpvSH3
b93JWY911dNsn9F6fmx12aGM2HjNIdP+AO7LhvYPc0XU21pUw9fOrRja4KbOOzIQCgyoYlrDpzZg
ot0WhBjoVy3QtIzpYr3YM6UtI9X0Rb+dm7BUUTFO3feZeoLGXmDAQBCGBMrtmi9FsVlyXqaI/Yi3
b4aKfW89kTrb2q0d5J9rp0xyE87rpg7O2z3zMfBkqKsBpaCjM6htILzqOQ1I2UTj4A1a+iXxt0Hd
UREPedCvgG3LyY0GUZMqAbc7OepewJhNXdmc6jrTT/hbYCFUbs7zTdU1KTqeF909oBWaFrdr5naY
WJMN23xqUhoZh7BlF7RiuJ1mstBoDqn6Dha13Nlzk1aAVruB9RsDga9CLoZ4H4UBf6ocJqNFwhy0
c8tuJvyh41NaRJn10nk3dmMwyq7tCY2FW2bfTBWO3wS30AYrnH5o5ejNYE43dTi8Oj21hZz9FZum
1DCSSPmsywG+rbZKIJk0rrHvWgG42i27l7JkAZEt8n9LDGWTnMed8JWVkwVMyEJBl2hZbA7ZsYxk
P7y68lVEugVtL0VGacSdwGBIgmqoMMeWbAytTBWPeegxyVfUAN9MeTc6x6BDGHrsHW8cE1rnBjCG
t7oMnWO+/TJPnXieU+I/TFjGh5EMYquxS0tUF3b+sGrpoY+XAyePKFmRkMvNwF9XNy9eKicDtuj5
oNVhswCgNVqF+ZsU50wG8+i/kWoKsKM0aL/zJasRKHV8vVFFjvs/4AksJR8oZ7Irh15Ha2rMIIFh
CS2DXpsePzuVr3QsB1AtL6r7OtczqKWcagElXuVlt3WQiTZpQqtERD3f301FXWDACZLpkchTAnqc
DLZrDJvg3Wl53e1oMWoLMLZI13hNqywhbXd+5o3nHJeCAoEowYP+0jReNR5syDRWq8wd2DXBqg89
TG0ejeOID81XX4fR4FU0j5wmZypyDRELSjbD9BnlHS2yIqljGjmOEIGQKKP3Prwunfq4njKBSft+
hYrEtKMvAc/NEgOH8L92wQDnb+1NuUYZyctntFnPX5qpLbNobIqg2VXZeVO1yJGYDIqml9XUZfx8
yGAVBBu6GyftVlC01z6s1sC0VydrsBK+K0hXfoWIrwiko1LiJZy2Kj+gCra/IeWSIoGDoHBCuzgv
aeS66IOSdhKTn1BaLF6MetIJwbK7Dk1E0oq/+3QwbtRxyDdK0S1EJPWsWCfzvA8fxqKGo1mUatzX
fla8ZlUbONtgrKs3UXOn24eiN9uVzGOzrbwWejPYE6fcaFOJ8JhlIi8eXOIpFjt9xUaJbMx0O4+q
OINEEFWUnfb1sV9b42/X2RmeRFM6d8CFS/00MacvDg4ZDboGWpdvechVB2uYL+/ISk+L5BD6+9qP
gRgS4AT5lxm1qU+LAauDZDb0HsYxGNoorIPueR00UiO8mT0vEo3Lq3gIKmK3ITzHNdFiBKycq3ms
9q6b9mhJDlVTb51c+1YWqjXPXYns+476o+Nve29JTzPFcxP5pcWkHbcKvs593Zan1WvtEFU65PyJ
eB1SFi5P2+Y49014bPymqGCJApPF3ICfLJrCdhhjNnlquXWGKcvijFDry37hdZ3UahDIqEM3VEcU
57OJfJQxYRmLQqf345wGz3A3Jio1DMZ6W2XtgvE6N1ykZgO6IikDlBxlvOs/oRo6eDT5lH1C4DYV
eKUpz6Un0PN66Ke0HXdl5cwPJSo1i02bEzhC2hPoCJvXxUkIGYdy05wHi7ssZLjjZejt0ZnWTBFn
BRGvq+KgDAgVsyr26m5Eu6kzrJ+VR7AIKRY6kMSZ3C/cNg6P6jDgxwzkImyT1QBzZUpJOu+9thM2
Qo4wz+Gmj4t6AhYvyrga+2yKbAZdeJgl4+sbtZQqeLC5wClqKhKAtbEhFsqq5xLtGPbcQ6UTCbJa
ZjUOd5SKvnkNlU+aqOxnB3XSWg3F1h0at06I6tSP2SvnJqkKLzihqugMn/BgKmM9OXqQ/bmfRc45
SsbiFIhoFzsTpCa1bAKHDJHiGGU7qhZFD8yBXzN3XTbcYC/IyfGLJb3t6VhlO2/En27nVFh/a6kZ
noM8rIvIpk1PNq1fle2tynPn1klV81EXnn5cPLvM8ZBp1Bb4qhnzRKAdMAS0aNx+L1bXrQ7GWUK9
cVUdCJzIGfin4czSDegm7YN2B6ueDC/b7hQ2faagvDWwlwqd10L2SKD1t/7AFovXfKEBh3RUS/LX
epgJIF03Ra4J7gfMzQA9pil2Hbiq0TKsA6o7hmZ8MxMlP1armzpaPJdNO5Sm5lCWZ4Wgm3RoNRw+
OKIo56m4zRAqG99uxpLmN4NHapGYoA0bOdTD5O0UY616XGvBsjhs2hoBWzlS/ZTOKVUxWdLiZSCB
mWJFUu0eAhusRbz2Y6O2a9YZlIG6+Mk9ohpEwnQubf3FUSJQTynuUCUdB7VhMaj5JgI3q4QTBW8h
DKblyZQQr72r8VUmtsHM3wacjs8s9WmzAQdOs5myQVUPJkecKQVqet85deYs4iMzjz3kgb55Awmz
hKZh9VAhfXhjbIiAxea6fFIpdBD33ViRRz6HyASfH134lpqFH0AVss/Idi3LY5WWodrUlWrhPoyd
l21IVq9NlI00yyOvMaqI8tpCz8vAYzgKReZvrrZhKKe8BzVIOYBvK3H8DnvY4RHjcnJgClCNoqqP
LKW23VRm7H5U2qQvbWBpn7QwjTri6F0cJA/LPEDKqVN5klYBz6RdK+R6l9pWGxgyAiWRIlB3BUqO
4LigV/keb4ivZRku9SezwM1BVZ9FZLHkE+7RXK7rIiuFVZbhlGcCQYi2y3fw+BcPtEzXvV2H6puA
VUuTtrcwjHnRZv3Z1RBvrPZ8OAGOX4/oL+DLUeR9hgCG8LVKWIHXoBky8TDOQfXazDTdljVDWscR
3rZcSfimnLI6WKe2D6QjaRppN6Vuwm1HP4uMAL7JwF+I7YD0ZkwKzy13Ic8CbKgZ/WwbKNIOSdaO
c33DRtLYJPemlMizKDa8HhBSu3HvDt10hyWCE56HHbB1LToHKae2cW6Uh+g48eayfU1BFIowJoSv
L1dNhSedbJ5mCcHPcE6GuRQBmuJMhhivrSyDM5K6eeyNhpgYEc1aw39fkS0Cqu5UQBOzJoucIhDt
92UKsOa8V9kIHymviq0tRA/JW47n54gYzHTbrvCqvae6vNxxx7osZqRr+ocABZoVLibeLL11lWOL
2F1mu+kDzXVUk7E4GVD66CNRZ0+DgT+5RQUeD7wo6BBNS0PDGWxuYvXfx7r23vhQIOpo3Im10gmL
FkUyg53unLFDD+Xkl6WHRADq7VD0b+cuWgxkrqRRzZp4sNTgX+6QdZd+5tXA4Ke2V9JnfLxVXqD3
lVdhVsKdzIGNeQWOiJ6GN20+ziiX9FFtK9fQaVZZEjEj45gH74rlHJmBeoEaTDMvFY08txanmRu3
kbpVPrJTo1f60u2rsoxCnbMZPtG4fEtVgI4+boUu4mzwrUHLR1M/mLJ0Pkg4BgDahK2W2J6pl6PR
D2uBQ6lRxiryPHuaQbn00OtpCBO374Jeto6alewqFhydTHh5tLjIlkibOUiStEMOT3RCLfuPDvmb
Butn3dsWf7ZGxHr6hEYzxO4VL6vvlk3lHS0zVSdh0+FKFn4d5pGG16QinZc8iBULPDRSFDW+yXPt
ck9IVnQbwmBoYFHa4BknL3uyUxYCsCOZcmIqtEF9YM260zwb1SV6zdo5ng0WAL9hpvtKuaRIVFvm
CKFsWNzwlZU6In5TT5E/jfXd6CPDoGjhTfhROLCIZWfrycxOJJPwwIe3geviMYDYLsCmHO4wMSUx
2woZRSazhrSLZLgNuQRfMRarYk35vag6Sjaup2AGMxsKUIP4a/ZtGfv1ccgnd4l5CpwDf6UobrGy
HeTLqG/uKg+RK1Y9cJ4g5+d+oYYbAp3Jwi/iHjTPfsxQeKAktWp9hbWeq7hURTns0iBb/DhEZPcp
1KlLkqnwq1OVr7OfCEdnnxZEq8CGRm/wZNvAHZI60+FpXfrabhy9wOqyzsnF4+SN3GzdvMx0jH4Y
MqLV1ssTl8EE79CF66O8vjOaSuaG6hN1XVvfIJgwFC7hCPAyDx2Eq6iuXBniMN2aJFioooniPhiN
p2IJkmnS2bdW2+reAJTOdqwtebtrq75tnhqhNB7rkfQmmmyNShLdVpV6NrTuoOiZrYMbQ4+qsvuB
Vt37XJoQL2PviVdVVc0anZ9QkIWtpEEYTBqELKpyG7pb9dyWWxDdDXxDM/i7YT5THRllxxWPB6de
1DuUnnxVwHLP4Oc8dYwaONelw3DvK7yxMjUOyw6mg1r8rdeNCBjRJ4gkCapkBXx9oPi7dIEMUdR3
dDxbSmbHuMncGk7sUPFG+jiCwNvnIsVyMbexcZ/Nbgj1UMQBMQDiV/zcvEXHDWCnTHnj2xoaM0dD
2xkEYw7ylafKIT1gmAGYlBQzWjxuuEfnHB7V0IUx5QKCpDlOAoto5yoq+xLNCTIIit5IhfC5hYXq
WX3rFywlsSGTvuOiEo1EcARrt5La5dHElVtEPFAoei97ZYIkNWsp5FDVLYo002WkMH05TyZalOtT
PRn4kqCtmnu5cPD8Rb32kUgAzI7sPQhj+HeyGufT2noD3fjwrgc8mqXLZYqzbmTtj4M4NZkSKRD/
Mjg1nZoEsMKZ1vAuS0zD8CwX0nSKhTvNveqzoO36yhy2oO3DOvMPVq0zYhk+0jJ23TmMwnRJH0Xr
4MRPrMT7F3CFZ3xEWcGbU4QW8YVXAgMTwK1a3OR62TTgxc6l8Mez1VvRbLlBPN2gQky7vX8cqWfT
7bjoQEuH5bCxY4kdTXThFEjUL8HYR1MxkzAqUp/MUTb7wyfe17NJskJ1rkR4DbQnm8b1SziN/KNe
uA/4pvbYk22XHkK/PXyjKKhdXGYTZIbLBRz8eEMFr77Z0hd15J89fCCEXQUD3it+rskwYx0NA0VL
gBYQfCJTjuAprRbHQdxlA7T5sNKc0mkJ1yQkc6NiXVScn+iczkNUwhx8100piLQuMUfT1Rz4YG76
N0ZBDLmtyTocw7A1ebwY4DQyz3pSHwUEArKdH9iebtgycbYpHIukcFaCw3RDacrtBgmfyURochjm
Q8k6omLHUl7sLGz7vfAK7cQs9wEwAUoKIKG7eiY/eYtT5LcTL2ole0pzJ+km0zBZLmHuRks7Dt94
NtAm9hpShQlkoYYpamiVh4ltXfYVrK4B9mYtWxvl8HZYsnLVd5Ht2PQW2sDeVYuxeAVYY8aIqbb7
7IyOgPfaj94Y21p7cACyQuN1o43/PnlnHHJGOeTeCMdM+8aQrI2ahXKTOPXo7QTQnCWu0BtAZa0q
ugtGBCCJELrKt/VSVaFE/kfAlionvIMItxhlm8GrMtLOMA0x5Hk4mkQXPNjOAnxmVJ1+bKtSAzee
jB9si4FnIir+h6IzW64Th6LoF1GFmHmFO3qeYsd+oTJ0GCVAYhB8fS8/dXUlFV9fhHTO3msfUVgl
GdeeW43m3/ukdMg/9ZnfBEmRC1m6KMwSe/WUjhp5eKQvqw5dmRJrG0OnPUB0SjQ9XQW3JhhjfSnL
79ZibC2vWMERAfGOoAk0F0s95WK08XiYlWe/GlZZny9d11L0DozB5T6uajisi9fcOHMkHYgZx0eE
4Utsb0zLCUiZFQy3/dIi5VjE0ofADVadp3RtFx35njkwi8BdEcBlfzdVs8tHCGeogggmK9v3vv6T
VAl7YLm574g67XYQ/eZTMCmSn5QyY99kKZnLKfcKqjaUoin5J+qUCSbcdW7cszfEHK3NBu9/2PfZ
VRcKEdnngjX6Z+FxURVsQRWf481vqp+zr4tfVGQbF4o3tq5kNoyDZy69FXWNsOtK56YRalxP+8J/
MuwkjLjEn0fvxK0rIj1OhUmQhbZ5iw8g/ok+hcpEr+0o2pu17CKyxkMwhh2KNLtXudh2eHa6pRRu
tu5u7WVJk7awki0U9WjttuFbzcVtwyBTErRV5YeZ2/XLftBtYYdDjET8c+PGa0ravllfykgWP8Nq
D/+MRbOrn62izHwyHCHhm8ehvV33ohXVE5/SVofdNQy4EEU6eLduWHjF19rrnQemxuFODKtccpV2
JVfWTOvSH0Gjx/ZQWr/81KSnWAyBSphTyHVwWeEukuLEtYV63YZ2ZVuT0qCxemYrkzXvpl625yEx
ETp84SZB/7gG1vTX0pt60WW01aN67TZH8CyGJaof26ZpnENImcuT1n390nV9DYpFt7T87VQzJQjk
OAa0+ZAeMrrTPvf3krLeXXkqispJc869dezRhMNyvpkaJ/bYsFXlHByq1fVmmXbxA3V8uh9jGrhz
SxVRHUu9NOH9tq/6d9kleiMVroLpwe9cRiX41SZRsOkWab3TPsGq51/iJoh2WcbLFFnbHWYT2+Vm
wbJim3ZEV1O5ifleGr0N72aLuhrloY/I8KLAE/80Q3Dp7OzKy7T0QMpZmDBE9gzd24rj2BSJyCDu
ZXUztDuPa14c95NaN2qyJuFGsjxIZIgpJPz9+zMFPK51cB2dSybC4YTIKL5FsDPmSGUaLodEzZHJ
AqFBvBwPySNvpyUaXjQ9UnesE/bRg1+2xXgKG1EWZ0Ii/o8gpkrha0tq51BP3fZVeWFKDTkPRbEc
d0Cy6SzWpWuuU2oCdWuZRh8dqiZumkPUTrL+WHe2xGtTUN4UaHybqETGMTGF//lu5ILW7SK6TmUw
RVna+8knUV/xUzpm2P7WUxkXf1DqbPzM8erThGzqG0/UkiKpEuPNHvR9jIFVd1SxCqWG0r5yLiYI
eoQuBl3diaZA2sIVgFjcLOKYDtL9wk6l3XxPVb/900u/y1snrOR6qoZYPZpajLBxzu5TpWmzz3eM
mvK6vB4Htb+01CHvTkOBl29R1L3hpGPl5K3Tb85NWqdL8jF03n7uGAmMmO7tortuO48nHxJXDofS
uH18juTah4/pKuoYI7s1v0XtR2C529q12SACN7okczc9xqthGt1mJnGMmmC/L7xaecehoOQ7+r3c
b23vMnWwLFIYyUDp5q9XtW58v/Tj7KJFIYRRpEY2ytlwTHXj+4vWL2HvWXyOXrqkLJuWYrdsZYAk
bROJwjklFa2IR7RiUXK/emPSvFX4ZkDzTgQDOi/d9DLO/fayUF3XV7gG5AXF2Rhlw9DTEVWF673z
ZSZPdBj2vp3W6GtJeVhZH1TLOa73IsniSJrPPUwnpjSHHSVXNUZ+ySqIR0j9oZ4QSFcdPQt0TIle
EMVEP8YxsRkiwNZnYo2ctxbJ3clAOZmY0qiCs2BF9bdZOmyxRJSuA82n6YmkxJzRvEWjtx1jduu3
dRvUL41899QsE3WY4+o+D/Y9vHJnnFceh41OLxftxGeqg06PBxks7j8lhc+Fn8MofnaV0/8qvdaZ
s4F7m18CCqzgMNN026PxtH5eGUFSZH607B9zpyjVhkSFx73aRpv33wUm/kXUvlfRTlMuowqrJ/Kq
4r3tTAju8C3UTzTeRwv5UFPLjs16qOxSr4el7aKU9yHQrylGNBrVVG/ghAgpKjfVkP7cKvDKa0fx
/7CTJHwt6wUPrxCjo7NiXbbHztFI0GKrll9lEVPuV3UHvSFQzm6MatrotArVXAuzblhqeEIMqkDK
5DnSyLNGnSC9YAGFFDSNjJ42NIB3Dgf/D7APzlCCJY7HVuzBm8PMfibAi3l49/kiu8yVnOmZo6Wz
IbnX3q9oNsmD6cYBB0OMY5s7ybSwifmefp9St3gWAUMYkmlP37akaF2snWXjauVaI/R3c4diZ2uh
n8m2hc2R3ZGqRJZl+DF7a1Wfx9hW5yoI3TrT+FB3dlU7P7/d6hvfphPuTB80i84jKsCrTQPJeGbc
mb9ljAeSIX7KH1EpuNJgRzR8YR6EWo/w/ybN235z/UMlKuPnYUcRTQ+xFDzpavNv4k6WTTbaevlT
uYowJYcyQq0I13G9UEMuASI9fnZOZF5img2BbU6DKdynsRjdOFstOlee9JbnOwfuOp310CNRTDXB
ILt6Ei956eyPdimaf+uQjiov1RTjIjF09005qvfvjPT7dyz/XWXpSg+cK9Ml/Znf2nsoq6DeM7PW
6bnxqRjwIArSz7KuX/S4e+Y6thOLKqg3WmA51t33S771l2FsOqyNrWhfq9Hs8iCq1KpjOKuI2trf
kj9745M+m2WxvkAJtE+Sj/k4l+HKijDfrgZN8fSzd6b+DmGg/LstlaF1pGr7NY3+fi9bDwkn2aIb
Kb4DLMuUhq9+VYXENlQX/VN299Lj0syRerU+VhtrcBuu88Sy0m7gfdBbfEvmSwxotpSqvx3nquN+
4MQz1EOud626rYiPxg83cLSorX6lnZ2e2wFdIZvolrcT+qQtcrv69pcTKKVO26yHn6ASVD1JGdbR
gbLSCcEDZnOzeptQmL/lMiJD1uN4ZcDcOpwaSt7XuPJ35vdV4CAkxsLeyLPvANLmMnbGk2NLPd7O
JsVpjrg9nFXWjMt+iVavCi74FV6FXe5KeZ2HZVMnG1nfP1eTs3uXpkvlR8OrFqDU6tD/jRY7iR8k
a339SW1ZglisjPLB//ark+c0vcjZuMUnAryKzpM1tXvs+nXiC9Q2cmij+NGI+TGE2TwLxjfAQU/h
kwsXQDlYF8N4E+5UsgcPR/gzUljjh4I9yj2qrg1AJrD34cnpPuoLfVmx5oldi/S07xPjmYIWeeqc
NqIbCZltIyJFvPb/JSkGFMpbM73HNGUJqz3ii1ygF9ucF2L60yWJlBDiO5mmdF4dcTNS2+uTL2dE
8Ew2o/qhSkyaPwl/HN8OtevU3BvppxycEAQzdgS3Khx2XQ9OnW1YH/FB7/yDd+xpQXo7FKb50c3o
5+wnRfwUblHwbx43tzhOiRhEVm51/JUowQSA3p1d3GCc+FMUNs56aSrCIjDRNKQQTW7bXDcTLC2W
6dQjGSRV65hjuFo2WesgT57IKEfmyLJDFcCrDoDp9k2Rql8cXlS1OfLJ79u6fjRhjzYaoZ5AQgQg
NjfUrcGMcdoXNlvqAIyo4MiVeRcGtcp97W1UrmMSvroi3RdM441WMjRji28v43Gl2UsrpDTfbbsT
GAxR+S2AO8L1jBVW3ZyIH60nvn2OjkE7V7utRZz1yRIJ9u00nPKuSml+Zir6JHNiJNI1xePNkeOT
37zHFmhkmCccSTuZ8uCRVd1+eK3mxE/kOjlH+KmhudG127Aw9wpbbAGjiI5LRNeas6HGM1GpcvMP
wVzVfEFbI/tDKz3fPparETi8Gn9uPzqeafbjPMiterK6jBhtZHCgnkIf+q9iP13i+WlFTVsPKuz3
6qYfFtk+6sit3PMSdN56TfWKXC9N4zpPcFW2utRRl8a0m1bdJ6YvJ4pwJ12aHwh47UKjM+j+xddb
7XIXFl1u/SaKsE2vSR9jusydE4Z8w8jMH2U1iPGshESjT3d3ffNpz5gsLPSmMttVpjvYLV23c1r0
Mfpd4xBB753B/gUYQw5z/SZeTrB+tXNGrfT7U9vuiTkVG2ZrH2zr78V35vkknEL1B9Unm82dnTHD
+Rr0UHobnwuDhe7uSVbLXF4W3005n9Ra2Fvou4mx7wnObF6FC3KEiwSFcilXleazH0dJTv2xEkaS
HmE5Oe0ossmkh+GFq91Q6jlo1/0o2pDwxFin32CRu0bbuR2T6ZMup3yObYkf4sW18XIDxzCifDCD
6zi1arnX+Pz7STpjWTJJgcLiZ7PEEzG9ekiKEw8ZGk51uL+ZJKcxHYZ16FOoCm9PkT5UMd6lTVW3
WZD4a3Osbc9ikpNvIcv02NufHbzimMXaM8v7zm/ZP5sCPO84h9KvXpYZ9/xnmThtAIlW1P0xFH1H
zW07uTxqsgP3oyPr6YOb15eBoUsRVw8uC4dvXoy1bw+lMO2UD+VY81UU29DUr1Li0ORFQMYAGRhz
F1Gr2ov7TfUBdlEct1WGjxGpK8CkDW6UgbVl/Khb29MwpwRClyG14kSFmkRHRBxFzoBHXly3utSP
DiZWf9nItDSvc4qY9e4mQ+XdKI6e6u+s4mS6FRvZ5azhCijLRYVtdCf6eKrOZWHlnqtqE+7ZRIAo
94XtCGqDVjKwat531LnKSXb6bUyF+ofjxr658wDU0ocpdZL5Mxj8htUVlKt3s1PnRAfcPq1zzS8r
D/u0NtiRACMzw6E6wanVFnFyx4ilmEmuFn/x0nVT2qKVRlRz+WR4f844wWbOfOkF4pSCVm7H0Q+L
lFU2xQAZoQmqG5WsrMoVyIo5tL0bqf/E6O41vJYP6DYNaSrxxExvnR9J0Mrw2MxO0ZyhNGx7cMJF
DI/syt3TIAXHYC/iYX3q+PXSi9K2K97V7NjlxRVEdfOR46q4b9eC8tbKpfwjHMLZd6KN2Zm5jax0
bnEPZ5w49F4mNQyVaP6uNvLGWz6Br4+l7QPcU3T44trUCAMQG7vFkWLjtt1xt2snTi578/TmYOlM
37YNfh/1ZgKTiEhdVNe59Mo/KBGrcjKgG387KL0VUbbg4XXXGScANzmV2js5KnXWU+iGHY2A1yTl
TeT0k3cOd7G/xaqo94uzNV51Xhb878zooPjTRiV4zkz0vMMl4dhm9rPha/1GXmg26I9nslaxM8wH
nHGQfGeZIo6PlMMaOE173yiJiaeL08+OvuU1B2RIdhm0v1VHP5YxxlSExzVdvOgQLHOITCS8IWJ2
mlXNbdTHy206NrSA2+Qwm2ni3iZ7XWwjEK9l4NQnhwtEKBLDPghyz4Rgv5ySHKvusNEW6IJaemxx
Yc89ALLNJEWPztwlmZyDVIrR91z1DYBXI/pgYwBoEbNJsT6PjRqj5rPtJ/dLBeMyojloODy4i1Rn
eo3jTxziID6HSS9e6Y8YdLSNTcDW15ixfsA0kevZKqyea6P873d5ci3vfiNthG0VWY5pHURcUtpq
Hd46u+tONG7EwG+c0vFYBHuIuO2FbbNnQ/DdX+nZ8ze4FSWSqyIFsF2cvW+wZGVJQeYEXNrGSWfo
Rclgh+lBFWATtIFdwkyieS+DrB6M+Sd7b/9XRk0THSXeyvPeR6g16axcssBFvL+zcxA3GulDn/0U
M/Q8Fsb+WJ2KlH/aK/OCoD88pslYF7RAZnutmeqxnutR6f3U0dxzZ3ox+v8pVlOYIfNQ2dTC3wIs
0z3CXIxWAV2UJtO/0DFbcCmjWfDLM/ijRR3aaoZ3xKHzCxNlqqHuhujFbDht+Zw2WuaFmiDKdOku
9wzKWBjBQoUiLmJLUwYWTts2Zq2dqg+3Tr1PurPhYZGA3tm8pm6bLyDH4qKx3f46XtAM0OOR1Lm7
hW15wHc1BAvjZrzvxVaSrqoaIJ8N4+BHDAjYX+INRui3Ru6eQQNjli0QuaxvkCmCkfGXcnGzmTtT
oMpK1vwRZmydqAA9FlyrRxd1wUT2v3jp9pFgnBmcEzcXQFXYyoj9DEnm3i28Pe1BpeFKCcuzwHkK
fYpXbWrvzBTQFDRAJdI7Km6qnw4zyC7nTOBv9aVwe90jP7STOqu+ZgAgryvx6jiaGiSdpHKvu584
nJux3y3MbEjCW9dN4RT1UHYFZwGHFoSBrcpTNDeJly8eRQcvmFHDcXI9cEQbYeDSYn3zg5E3W/Jp
PdwSrsIqtoPL6UEuc9loeKiNXHsxslkeKnBxhRRHBcFErIZxGBppeT1SGjcX7i8Rwz0WevqW4v93
xziYHWB5I6Mwn51u968NOKq9wTngbXB2sOqjrFdqgdUfFRxrgyyUR3U5Sor42P5IIvqjHJVTlOc1
6vDwW5Pq+qgjGYjc3RcXl0/O44tuXAqNME7U5xpxaxve0VJEF29O+Mzamgd/apP/wr5xXkFy4qel
0LAGg4H2u+HDoH/Zxuu6fIjWBeR8TBjoRBuw/ZniMVQ/rR7cIYvV5pmsjZoyfMKs8Cum6UlHetgs
ZSC8a4dHx7LDXBag+LDGR+2acP9RJci3GQpUvWXO5DPqtA2GuTuZaA8fBE+H+6lDXY933yzNLyRx
2eVyH2uT+6ovX4pGU9FLVtYNRglr3w/pKU+qNua16kPyGeGGmXieptJB7TRu8ZP9fk9OlKB7cZDF
gDSnDW94Hu+qde9V7G8XfzclrO02KUrtekJe5jdvnZ9xvGs6z7YmObOsflB8TThBF8j2OQTUYAlv
59CVBtBft/bVcYJpy5cEyeNLTb6mXxlGpvAxzNYRd2XEToyU0W7PstgUjFekO77IgXDJyReetjeS
Le4NHyb5o0PoxmuXmPlrhKGoDmMY8HZ58MXrpdaxJCcdM5D5uTcEme+8ajPVRxys1Xriu1Vsg5Pv
vC9mjKNjU7IPM3Z9Cu3N2peFjmE7Av9uJdKxAGNpn5xjHcZphoqwL6e4LdLotNRt/y3LtOlXPIjk
t5o9O0ABc0WjI7X5GYyOS04LY6o5qqiYt3yu9+TZDG3DectOo09d1AiHFHvJoCkAjgF7ViWtXzwA
ZNbmMC0J88ooO8LxFTclYtBeTyGax2tUOpx2A4r2tEn3aw6W6qkxlS+y0d+QGruOdu3BS/dBH4ay
ttAwqzPqQ6qmxDt8xz1GFAyr371VeWMOH1K8rWuBa6qrui45EtjIjnTG8lbGU8KhFpSo0NRVpDCQ
k7sP5Q7TX+rn1t73LRPDs3hd5uToaK+vrjVP4b8pHNr2K3DJhKBJsfMclnlFrfC15ghNB2e3BxOW
1XSMKlO2v3iAFWg2Hep8sOTgGYHLaSwPkR+0vwaOx0d3de0XDG4b5skewi+NYglNvhs3+jVbfwxP
EztnTWMYjc4PruM2PwzWM6e06ot0++2TYXhsB1iz31o31rkaqGj3AK9Xj7cNwwX3173EyszrqEFV
wOVFDz6SpJHdFTW5MH8pgwL3NCWR9W5aa9Xw6Ait2dfsvvrZ4q/4I6HWvoB0EEXr305baIoDgOAc
MSRnWoKXcLABsz0aNoHLzrmw5Em51rB4g7dUZ72btT1VgRm7S2hKGd8sHNHOFY0YA1T0Iz58JIJJ
HDgdK/dUeiH+eEkzhuaRlNNLbVK6dTcMxve1GqItG6IEx1fATL1G6VSLA4dhx+RUj2w7aEWFHTrJ
ZGRz36PhYdgcWPII72k5gWALPnWxgcV7VW8B7HafTQMzfFHnUTt9cMdyjMujnejj81IghGcjSYvg
zD64z7kkROtcUldA8U1QYXy97TDnpbs6X0xyGF87Pen5OTWdHxz71S1+RwbipO7Crjisqqj+ljYo
/Kyc/Lq+t/HmIMiQy6ruPOYi/0bZSH8vfUwL3Fo3TF46un0X1ASirT232GUgxjiF82tBCAoUo5KG
8jMMLe/iHhfuydTTVl3XEPyXfcqt1oOr/XE7datJijvXLTxOrjXxhqcg7qr6MGvzze81UWySr8Ch
V2CRdtvH2k+tOAuhAd6TYuBmuyXacX+s2jf/vggAYE4i9nYKDSG8JR6OipDFOEP4dABuqGDKDtU5
rLdwAGjoxYAeEIQxIx6bfeMnOUDGSqaBcy8EsmzJ2ytCssgY0cObxHJUJ4kgsOejKTz2hlS2f2vW
W5UnuM3Duw7jmikCBCFoO9xm9X/FrW+IAaX+SngtRFVhfIWpdpRnqrB1XfTvAQfsv3QLFBlCj7mG
L47dVFllg5N0CBjDxlVtzeSmlN+O5/S3k9u2bE5dOXxoMm/YRovbf+6DXd60u83+S2rLcT73w6x+
elrOQb7IaXWzUCkR/RToITCjNRxv5lVWsvT2dUREbCijvHy14Zac/IQ5GKR04r0/2c3YWy/QND4A
anv1uKJRCZrlGm1mZghx/ycYdiTjKemnbmQUl/Tl0azJ/r5VafIkiSlpKmWvie9dhEp5UwRcGHS3
eFWTHOG36vY+cLUqn62vdl9TOKW1hGGgsNpAJ3ubPG/AzcsPLHHxabi4qT8ywsPpjtUE5cIGXcUc
sSgL3DWrZsaGKBFWbwyba5fLIuCrMXislY9+4X0nbYjcrbR+QSSORedwXhRd1fzBUncR9sAF5vQp
0syKe+0S5kXmrEFOFsDq5HMyjXxrY9wdMjRSIsjSuYoTNxRHrKOimrwcBHa6w/SlbzV9IB8gn7+T
1dZ4a+aJLfzUsbvLJ5xP6ibLnOXyEAsjv1CsfM4vXEionznsyUwIJPclatImC/c6Ii2hvtFmtxZr
cgeJgMnWzVzVnke0X11etnWbciIPuP5FyJ/+Q/gty2uEftSf6ghIiXoDxJ79axLjgdynkPeF6Cpx
rKl1wV+SbgGH7Fxfro8ltWJ9XeNmn8+uq/RXg2/N5NXd3xY6frHUWdxU4382tNFX5Y4DG4QSTd4s
SfvUF2vyUxAC+YqdRoMgloJsoYgTEx7U3JMO1aJvv/Q6O+K2DgUJCSD2ejl6ZWqu7TqFSVZAyYV3
/rTW889Gh3OR8fLGIgPcLPQhjmrY5jlw4H6H1Gcgf6M6Hxd8tMkHBXWvs4g4AkOeipJEGqw/JGRa
bJYnxH1V9jutsVUZXz2V1tJO4ZiT/p647MMN9XYYjBTr52x8hMFO9ra8JMEQEBlNvzN32EiU8rmD
eVQRf9ykRzIu0c+hXvx7dIppRl3tpj/KJjFJmxANFKGJAM3+H5WSfbfYbPOpHAYK0VMZQ86qjC5q
PXhR1THkjc6Otjto7Zxz/3XMNM6xV96hqDQBCxVU8rVPo2oAGpGRzqelGZnaLxanh9Qo1DOxTRZb
6i3uDSV6kRxcZ6xeueAgcG53Twp9aOxcbA8mqiRVrx7S4JAi75cUXxF7FS8FWIfWYvoIud42yucY
r69gUs2CN5fYj6Keq/VjtzsytPaiegbq+l6ma9kG/yHU8BwakpfFxZ3nkaqb15qnZHffy7ENQ55k
sOgzRs7GohsDh1Eb67e0UXBNFT176RPUNSl+Jih97d5udUqy3ZN18DaW41gQBPJAcKKyNChppePM
h22f5zcsXwWN05E+QPmvi+IQe3q9nYCPEUT5Jh/py9vHaCoIE6FB9TIP+5k7bJK9cZdsNt8h6dBx
MXNrgp5BhqHp3aKKzF9LK5Y1s0uz3UvavZqjryjsWS3fsCb+s/tsXb6Uh2XCq7hiqC0DMwKN+gM2
P9Cgh6F64AtsLPocVCsGSO3rk0jbHodhCQTRIoBG0hH9rp+MMw/doex6en0n5UMcw0Anv3x/JmiA
CAp/LgNvpggvmT17F7U7kW9eBznCJXxDnasjaRzdRLmkd8EDcwTN9COK0+i3cpue/0fP/pg6172j
ga33vMdvei8LiuU8WPee0MBctM+G+JrIEnhF9F1kuQyQHGWFQwnad0Bg/sPuO5YnGHrCgjwS659s
XViu6/G7jfe9TJkETp00x/f17k5PZe1sT5UnlHvAnJbjOZKp/SdHsihZE044h1wyNP/AwRh+ED7i
mEr8rg0vwsDf32o8yz+yLcgr7K2/hMcqqtoXpqouNPujPz+EAwb9NwgwY3eYUb4GVnfekSFpMJPl
bpuboptXsnjKZaxLNIQxbb/wC6XYgushvWcPdsC+itBLoAiEUw9fASQSA3DI95jmVw0LCarIipA3
InC4HFaHYUpkpOS6hWfXpQN/CkaV6Bv2ruUfQweC8Y4Wa67OowzVh21KJ4TsanrD7ehB75xq1SUP
NcokZ2vt8mD5RcDpFhdRhEkCPhDC0HBre0aDOgW3gjTkSNCps8F6lAoN832XYfm0Wiy9O0RO96V1
k07fNmmEnj35g18/rLEJ9W2h/G8ke05FdewsdTsRpHb/Q4AY54gOh5KGBhDLGYu4/EwMVRN/owj/
+TGKLk+36uNM8GMwdSdww4ve1yTNVecVj8yWqufjYlPzvDpW+NcQn1j8LHThvwVTY37tgVhHCKV5
qLKgG2hWQRXSKQadkK1TZXObOuUljotou2q3c/dbcjB98kyyenv1VQsKYZuR1P13STbdmCGuLI+x
I+BHzgMfzXZN4hyaQY+gk/XqF0fPlRwWIFTFBZNg+TF5yv9AdGmaDAaqYa66iZIkL6tSf+1J4oN3
L+7mZsQ96l96T6fPVLUOL6ANCKJYsNO/HhUSBqJBwckBo+3ysTrtjIk3syue8Hz84M4IS0dMmmi6
64i9Eo5LS7Yj2vf2kG69DbIykcDSCxJEz5mwYw7OfuCSl2A4ZnQKXCr853Rd0/QpJi8E3xev5YuD
Xrg82mhNmc3g09Qo9HYH1JYoZ8FUKkeB00jiqVPujr32L4FfwaC1dBPxYcPSS/MxKM2basOF5NxM
QAjPNy6OS+C7wXU0/YBZU8X6c9COMedFdqRYq3nuDkLXUcTuXagRLr8wX5Rb7uew7C5OtBp6pNbG
lxeB0vsdYNPyiCYRGt4fu8t8aTw6uDnwqsvasVnckIQvINvr1ll/Uu1Ipi5hc9UPLejM9B8NnGKG
RlcwGyhDHe1izvVqexjID7yv3gQ2qyZqicz3vHV83RjmBsm3Q5PycZOwe6cmnesro72Wv21FNCkD
VRrZH4bY/wyVsz207sYi7Ot+aE/LOA8/bGPla1x3O2LEOm5fM4f13wVAJfqOSM1Pqqqd4cCI7s2D
63fheePEhq9hsUEPhjrxP7pq+N4KtriQOXE71f1P2nktx44c3fqJEAFvbhtoy7Ykt71BbAvvPZ7+
/0BFSCTYhzga3UgToxCzC1WVlWatlewHoR4IQFCVq6CoEdKpVQBhjsXvNFYDvuizhtQEWKsy8D7X
TCMNnhSQXHT+8avxUyH3/qcoMfsBlGLdXKkLlzlHcYRG03ii2e5oBVGC17w60TaiBFF3lVN6/GMM
xJlOpYzhuR5cuLlwzSqwLpDinmMk6FzQuTLKLU2iDdBrhiD+Xo+5CdWyEwCq8jT+ELnepQN8NP1u
UHlHfAoWYutA40DBIO1Ew6Y53X1BIG5QYSGG4QW5fivat6YoiNuaEPMEKsL/Ag4JLL2WjyHqqih3
fIHc1ZYbFIq9YuuCd/KAiFdR8WPkHScGEyPliQzT9O1ESUH1i0FV3kCd9MEBxJLHv9a7Pt3raMtk
xzFOml0xliWnhGZSwNlVdSDQtAS+INzPFhhV3Z6jMVO/lzJw05Uheg0aumVHkVuwoPIAJdLBS1EU
rp5V0vNfcDySepu4pfQX2Y5CXveMfmIoEN35YuW13rQbjRyArUfTbGzo7YmjBk0kz2ntFrmcKbYR
5QPq6SxAOBvlmH2mNEbTx3O79AtONz33xASiTYXWJFqqgqZcGaof/MIDNNIKOlhvHQf0KmgVy6F1
oFKsaDtAsEn0qKIHwKRmwLZIQDa1SZhoRd3JUMFl4fJyRESDgpBqFUQxDqeNtUr/1CLL5v+AsOL5
21RvwyPAKcWisoiwEYcWVEZOqbLfUVYpil3lNwgqaCHwSVuXQ0ZqDapoyPaYGx2sAC21fk/YqlNL
/0DcjpXZaQTsxVA+TFXkHwFSFRHgBEP5FGmyRdW873zzkkldVTzSp4JdlpiTqIEQRFJ5jpW0jtaN
kWpf69Ab0BwmOru49JyI5YE8fc2lATpLK6cj7XIhGFJbjAdSZKuNWmr/mRen1Iwm1Ab1dw4CV6GA
3Ci2JfG+UQzSOa1G74JwT3hsJB0G9goHV0ZPCYQ966wbXSoRpdUhnG9bVEVBEs9osJBGbLKw0FwT
UG+jVT/HRBeV0qFuC1B2lZiq0fWbpqtbobkBxJcK6WoODcyqreTLQQKbByZg4j1aA9oKxYOpgAkm
UyTfUry1DpdeM6CmwAsP9nqsm0JMSVWKBeLU0i9+6Lk+imSA4J2cKGhzKOmpbribwGV6TupkpSyj
ShqaRN8IQLVi+jevvAJMJv3qrjsJmaVaT6DTR3MtZ11H5CUGCCgoWW24q0aRhj8K0i3ZYXQJOGgu
qHn63AVukh98PKHmNAyf+G6h3SReKzr5E08bJ2/+Ftqk866yMVj0bEw5shCo7IO42UdCYozbVOnq
lPloekvJpfMS78c46GWyH/LOV3Y11U7vZHVofx4Q/cNnytXoJ04nhkb/VHOnXbBkhq7DykAL4XPR
yOH4UJmR5p7gFsG0kklQ4W/RDQUGIXH7a3kFFA9C1irldmnErZBH1lQ+SuGR4gmknT6idXsQUNjs
VyLqL9yeEXUCZIxiYDlebQ38WZro7YrMu5tKfEWgrrskBQxnSdIVDd8ITH3TSyMkYosGAYiL8JPW
lvoPGfoM70XeWY9SPqaVk8sUOwdai9CE4iQksuHdSUnELVdbRYY7XFVXU9sLrSneMG6k+qlSzGRc
edzxcyu0LVIHbLd1ELTS+tX7hfcz4gOMax9IuEihgcrOuin16lfid4SPnRpQAjUS+keu0vE3A3fs
4Myp8vgtHz3B3clRLpQ72nf95zY1uk2q63K1rSu3b89pXyK6YoIneGotSnzAJuAA73o3h2+K+E/H
WTEixE9bTuB5zHhhH3wD6A+wSbwDekGhu6bRXe7GZKyLdVYX2eMwvLx3itR/KhSacA5Dr+liQp1J
ddvHrmH7nSX11Mi1CJZJ0aj9zs0i/wtyIwFZQ5NYR4isaJ10apytY1XSjBVIC1CqgQYMfUXptsl2
uPccn6W26P6Mvn+j2CWVK9J2CnWVSAY2Fa4kZV3BwXyihU9rWili4TL4PiXb0ksgrbut1fztOr0m
PeUC5esQPAWpOpXijPIgjLSzBznURfIhk5p9Tw3lwRxrQNN9lgK2qFDvkR8aJTeBWXsV2AmR1mzB
hUr6cO0recXSPOZVH2WDMii09NJt7a6iKo2uiDSSkFSoD1/jUumDrVmZ/kTQKgrxKLfwCmgdCNTt
8rJve0dMyLhs8l8R7MQQgsUysgoqidcisUBHLlx5laxkjhx53R+g8+R+LoBTNDJ9o1G3WWV4UEh4
r7cZQ0DGNeJg2qNfoJbgoNnR3sTOpMXduC6JE/g8zlkM3u1T7RYqzWKrqhxDpdYMdE4sb0i/BNSz
oCyURwOdsc9D1vXuOZO41KY4lE4ky037bVBoeVNHH6yQuJd+PfebPi1EWfRAwTeWrbWirSOmNiqh
SLtIIaXINZgTMK4K4gIALkjNJLiapfYln9Iex9WQCeYX63myt9TR/VSKBnxnGrfak5GLgwOpvL0U
bRlvRoCuHjh6vf4NfR/sDswQ6u/I9JFsjJR9xTVZvHhBaMaamMr0SVdUICO46pC3pbUAvwnRDnDI
YAjBTEArzUca7XJSxl+ipIvdBzOOhR6Mdyw6SagjFGBJJv9s5RoiZ53WjaeCpP1XBs0AkrrQhY/+
WGoyJDpoMSsQyI1CnxJs8SaU6PBzzqzqIRMlV2bwiVWmj7nqUUdJxbT6m0pt/jOjNMwvKFOTJJ2K
wfCz1ZLSWJtW0V8SSlvdKkhdxfqjiwItJIXe/NaTIovpTYNUPyEfoedwxs2ErKjO0wSkQKEcerWk
h1Klmu/tM70yR8eiBZWvzUZmrI4J6v5BmiSG1kPmtxccaxutaTSBQpNwB8J2GtymnPOkGboHmAAQ
Jjq0R6R9EcANs0iqwQGKVfVTNwyrP8IYsfQr9WtLhRcLpcPoLaSkWiHmysEy9IVwpycNJLBANfwf
MAZCEMGV1dUX3+v16qQ0/YRLa6XgNPZ9nl/QeZe7k9i6PQ0TqCxBtAHHYHJwuwhKoAT791dADfiH
BefiCm4ItDcBRWsgEGTBdeSf5exkQG0Q9mQtrQwvuM7idUEXKkMLAgoNRYkAjNrKJZYSbIsRY9Gm
jEmcuFkBXUE7KBVBdvTYNd0DXg4hT00RJhAR2nro0LRj11wB5KNjzsHPTcRMvBHEX21rgdooF68S
UiAsMImDjkfNh5tR2hLOOnmkBjTCzWTymLbpasvLdpYWQUyk2dYomxFpTvVh6Gi6TZVgmcPL8+uQ
mo6+HcRS/btrCuWaqMhax7bVUOU5Dcz9Q4Qq1UUXl+kNdfEAyCZRv0pISdAE1gShu1Gi8svPoCV9
qNQGKALVCYG7gIaRaQ9SG0RRJf0cGK3+K8bRgP5Q6FEYY6vS7+l0tB+BtBmx05XA0EGD03jdJHlU
u/u401tji0pPWW2tjoCFBxEMh2WLYRnlYJ11C0HNvgybQ5YmsJH9tlROfe+JnkWV2peUn2Oqlkc5
pbr/1QDQJV1roIcIfI1DbT6GeV24RwuSJNWLXBCQSR8xsy0g3ApfJbVqs2qFMof3FBvU+3dWUdLM
h/0iA7+DHh6piSO7XnGrhTqV9w21BRPxJVl+CuXAQwlelAmui6gD2SNMVMiUZoR4IOb1wn3vcWN3
PrvyWJcSWaZV1ogMJIbpfyfB7KstqpnNtZWNoloHnd60wJRrwdvDKfZEO2+zATYXJARJeDAp3iPX
5Vq+e3OjXP4V5oJX7HOzyE2Q6RZZCNRe/TsupUZZqKZZh46TZ7YRxQZDMWmeVUBiiq/ZyAOYw59L
/Ojg+6FYfzdF4m1qAzDg11kwFMpZQ5fO32UhSAQk0dCNWmkU8pgPHIde9AWJls6bMLqa+JgVVZ5d
JPodmVMqalVdK6sA7jayZeIenpBHzC4LmlI8q02u06JuKooebYfWm5NUvppcKZv3/UHRgf0IraLD
BDDUzIXG1rQqkWKvdSc0p8ffqtlqAbDcOvz5sWanNCl/zoU0QXUzHkGUeX7lmbZq1CaSCfKpPoEb
boInOU7WCRg8DAJuElej4D17Y7xpMmlv7mrbZqfWCz/hnjipKQMvEpkNwpCQ2U8o9NTIe4ufwFC7
AbVrb42EiAMu5JTsmVdhe5vF4QKTNuu7VSuyNil6K5AVZ3qoAstqY8NrTl1cDOu2ZABKCQSLfnDH
dEF4BIAqLLxa1BfNRtCNbymUtb3Y+vLFg6LgLmjJvhtSIckWaFJVpGWOgupcyFxr0NHxs6w50f5Y
t8MuTP5Y3lcEuha+9Hul4ckOWu98bFR/zNmXHjupkeEmNSfz1tfPmT30e+OkCevaNqTnID2VjuJt
E4QY7IxhjpdkaRLJnZ1+Y38mmUsBxJdRV4B7+oOMOq8ZaKqtofMNv7VTtwFavqNz4ksb31r4wNLd
lVPEtBiOLbP2+cqNgEl8Yt0wfiW3x+Y8opdBsuOJW7QHLB5KLYdR8Je0k7LzOp8gx/V+UP7KnbDJ
s2jhyL//DhTgRHHa7mnQ9HweaVlD8GzRLDvR3bl4xYYW2iksHj/e7btGJGY3cL4NXZofKnq0Sh9D
YDhJanIDy/egNI+h+vQPjJCq0gYgMpPnk8ej1FNqXXXbE1q2ny1d+gNr/Wb6yoJG9nwtXAtCEOiA
hkVdUTNn91UXrEo0tRwVpeBLKT3KxiezWDAxPyGYkETAJYgJa8SM0jQ26ZXQv5S3FoPF5fACDjWv
1yV0Un1XxjvQFR9/svllnxuaHUVCaK02icouYX6ro8fI/StbP8vm8rGVO1/szXJmVy1gZMEYl1J4
qcqfcvDbtC7j0oyupS8203vW/CimV8kXi1W7ai4Kj9ewBgCulwt+Y2kts93Phd71+0AJL0bwydXO
rvpbzRYEspc2ZfoJr3YfEbZetVo+V+deNe/Mpojh41D9l7dlvvWz6S5+q0CyErGChqAdS8hkmF9V
/fa/7fy0ba+WEsATUAGAhhcF6kkk/EE+EOLlwvGaPvnrB/RfKyGwVCRR5ubMVgI+IBdyUQ8vkwrZ
isbZQawh4n68krubYtKM13gUdVBub1dCIgeemXkoFz+/mGjJhoiNSsHvsssXDL17HqblyBoORjEo
pCjK7LYYbSqJ/hDFl6A+Ut0IqqPZoOYMfnDMvw0aVTv6XOhjbkb54hpfI/S9lcS0ezozPthLCxmw
j5c+11Kf/6DZ3errUR0Elx/kj/I6Rv4s0GRavZ5TCjmUOmapfPnY4L1v/foLzO4YEzBcvaIodGmt
rfwjRVkyMelrLn7p+fS5+cJmF200CoqmhRdfIvRLEzDLMO1AByH3Zm2R07OgXkb9xoD78PH6Xk7k
/MSaisGrp0jAvOcntjEjSYQXEl+sVLhAnARRd0VcDyYAwn3CU/Ro/CRTbI/JQT8myDVRBl8aM3Lv
G5uqSU9uCvZUffaNQ8XXmgHs3iV3/GbtC4xSgdmvpUtLnV6Qd0vVJF2GYaAx2Gf2jQfJdAEd1vGl
qB8p+a5QS4tJ0qRv7sq4qRsEtYDyxfbCB56PbDFkBjcRzugiAZYu6zOXEAHxKikwDVcZIQ+RPLZC
FYL5zGH7qHfPUvZAYTCkYNMYW1P+2RfxddoLADAD8mD5jqrHRmuThV/17o2a/aiZM6yDYOiRfBuu
DcTLoX8OEEKwkBZrqF5I2ebjT/DOKU7GiK0VhHUsmdEZb/1Vjvqnlrh8AcN7pPKzKss//70Bnb8/
TYZCgGmeKVGyBGKk5cO1o4unKEh0C98+tvAS5rw5O6zhtYnZGoS210xS8+FKPLTSzaOv/mbNZzVa
d8h20xbfIwHSFtbCPv0/7JKJGYZGAGbN7gY1X7QP03a4Rum5zb8hh+gIE23PuggmMkg/+wa5yaXh
bu8uJIvlMxoMCGTOCSHs2w2roLIU9PTHq4CYdJ1AjeBOglw5qf7CnbxnicnYEtkmEzKYG/LWklm4
btl5hXhVPaTXkZRywz264QClFgZYLxmaf0cr7SPVi8Vrg7rAGZ1fgXIlyrlc3HhfD5bpfHxg7toz
ZOrzL8mMOXujB8YjkBH34lWuolVcP1nET6jjF8n+YzvvHkRZn2oEqixTHjVkebZVmgc2CdyLCAHe
uNRatK2LZ68okVRSac/I1zYTnz62KL/3HZg0iG2oSpB0zB1aAre9UrtBvBoZuqqxKvysXN38lIy0
ehL0vh40VckOFW27g1qN0m+qfcVOpQrqoBVbnZOQltYowQ9euV6YPPQ1KHfU27QDSiKrps6/1zBe
oGZr9a5FmGJV0/qwhU44J6YW7tH09L9BMfcXbtq9D6nAgkEQixMva7OTCJgmg4Aii1epe0q/hRF+
0B5bpy7P+cJRvHOnyW3RiKTOgjuU5nNYaccIWZVbXC9Uw6Nc2uS6vg7Gg2L2do66Tg9HpxvRdRqH
9cd7937rJjfCSHMTJ2kQ2L29blkVyUzt6MeroQsb1A9Q/xA2bXLwwa9VyvePjb2bAc1czjfWZp8U
mr/Ey9eO1/IXwPT62/hbehIP1ibcuI66l/ethwLiyvqRHL3n5jk/lJuPf8DLtJu3TpsfIJN+k7dq
mv4yX+5VyK8KSPcARh2v3cF7pJ3wwKxI4aw96s64zT+fg2vCaFdrX+3CE4isBePvoo1p9apiMnNb
4z/kyUO8Mh4hiwRC2BivXoV4E9yqB1/XdmqYfJUSer/oPKMNV//MYErDGXNqZfz6T36BRaGVcy0r
FAne/oJe1kDDoztyrSqBy1V+pm67d3unC7U9RPXv0KTB4utmtGqIaz82fu+kEfEweVuTJlXWmV9q
Am8MK7r+VyWtns1DZdhWmj4l418z3/5Pll5O4avv7NN1h7iiv5zpbKXCmacff0jGeC90MJzM9PPH
9t579qlsRE5AoVPjeZzta6oAe7IiT7yywkOjuxtEoNGEyB/NdsHSXUdB+Re+L48xj//MFEVnf1TF
BJ90KfQM4sevsHpmLFwI2U1w81URi+siM5b8090VvjI7OzdoCypJVGJWMKpN2W6DurQFPT/Fofvs
ujKY8rXvVScvL9GIdlD5aoTuEFjROqc6Xy5NH5+i8vkl5rWhQmloiLPps5PUy1mboc8qXtMuDrZW
2/9l2lC36yMEAj7e2XtnlgxIEy2JOUba/CQlcqqBZmXdKv23aESgeQdwMu8+abCXPzb1Usqcr+q1
rVm1ayz7vFDjSLx2WgPfi5kyNu3nnSqknwBVnDtZEexQ7Y9jUd5oaj0ko/qUxOMxRM3KRmE6XFcJ
YGgNef2VYaHWlUoKZC7x4iET7Y/1zQsk9AuFcnQyKohoW9CYcaXfvqltZeCNdiG7a73tAGXL1YLj
f9c8mRw/j6huWqJM9dOaLc4owgD4aUlQImsoGiv1uYmaL6I2hnYSp0x5UtKfSCHvs0L9Tm/wFJj+
IS4zGQaxsgOXPS687e8TEH6PwgtAsZQZwtYsGCP0pALuNuK1JpZYdZoc2mBr1QUrd66rSYCgMfdG
Id2jVvnW3+aNxbitSJCu2QpF10O3zbp1eAEPHBYbRO8+PkHvL+lbY7NktoTDLyiKJ1/NEv5ELh8T
4zwyYQ3ktrj72NT9hTEyQKcvpIiyNXMICiKQSg6h5wovpNM3oWN8988IcUGV/9T/o4VpiiXLIsGz
Jc4WBiB6DBoq0twM8lHUFH2UUwEaQMX5eFnvHQtfkBAWT27R8ZpHfIgKxaM+YGhsKvRa5GLc1sy1
2nqZ4i1E6XdN6SKH0EIwRZen4PPVGyVIQ5I3JEDXkv73Xyhjge0FXfpLD/RfHy/qvQ9jUVM6ANRP
tkRzvlUIUmuWh6UUQAaQDTtuD8ApEjS0snihNSBNAdxbJ4YxC5VmSzclEpGZa45iNaoYWCIDmsgR
AwZ1Z3xirNRONZ5r43sCiCAIPsN/RGp1F8HwVPyF6ezvLzZtc50sBHdt0iKcnZXUh0FYdIwIMQeg
7IQ4Cd32RP8HB4UszlAJZSSwmzMriJtJtKY7+UpQL4KMUcETyqktP368dfdu9Gszs9deLaHiM7lZ
vmYxTvAgBDf0XMGCfWxFeh+X8s2mEIYVce7nPd68GnPBRYzuGip/BrCRQvRcI6WaJrso/gNgaaUm
DFcH43372PC9O/Da7uwrDjn1d8UY5KtHA1dN1Aej20l5vfnYiiTfOZOvzcy+oqLnSjcmknxNMzQN
TFdxMqaQrauS6v+ECmWWR93uyYLKMzLewQHpyeQUGVFwHBAnWPg1k7HZBWFivaWqvD08C/MJ4mqd
QvjvPOM6gNyh1kDmi77OyisNZY34cLP+ePHTfZuZswxyc4vnh52dm3Npo+iRivxfG35X0BOnVmZ7
/U3OObE1zB6vefCLauEOvjdqiVDtNdXUKe+RZvCjXvk2qDQtNLbIuAaFtBPS1fgUK9dukI5R+Gjq
B0tfsHdnh9GqUC1CQYVElnf9rUHFDXswlZ11laVmXaD9UQW3Itoj4Y4YXbkqWmAnzSdVkWwDzi/O
Y+Er38lrASmbUDInz0dcOh3BVyu2oNCYoTr4t6T5oVkXKKsrNdxKQOKi3m6A9/ToL/LJmW8gJDfw
i+NwMmBNIQVVIBvW6AkjKX9bWrFQc7r3ZQyTrMRSmCNKzjs7+xnMaaA8knuNoNwApRIr4scDwPQW
YLzPYFUKQ5CNv+qbYGlaszR99bdnbyorYJRMm3hqPqu9HZUa5K3n3bpG/pyX+zyy62ZDgRH9+5PR
9GsLadZSQH7KGrdZctKCqyTsvKBauHJ3HiUAHATxJGeELESib3cH9g0kKSnybnAmHUX7LI5UVcqn
7JcMduMEgFfMPBuVHafLvxnewvP7vor01vjsoc9TrW5RzfBuUWpuigGBc+QWLPU7cu92DupPcpeG
/t777rTnFYX3SURrfHYbAsaYQCdTvBviTRAPA1BtCElaO+RSlvo0d276FFxw7UAWqsa8T8PkrnEw
BsO76SdkJdVgn/Zno7NWsR6ts+KbYC5ctCV7s6WpIVNUGNLm3fJmakahK5MeG0b0weZ3EBH92He+
L2sqAE/AGlGsId8myn17bsDyyToKKOFtHM7eLlb3g3dSw78tGxiFz41Klx1F/Hwz6N457igh21L/
K3RQZRJsWdhawkOFHLKLgmqRC3bRbWEK+miZx2GwlGi82/O3P1WZ5TMMU0SZP2rCW/bZ/8aGm9fi
T/GpXzf7+AAa7ZMLVH3h87yLtGYmZ16+Y2wscwu78FZ13xQmejd/Pv78717K2d+f+VRk5YxKd/n7
aovciFnYEIWL4EfbfPvv7ZiyTpVX531U5iGr2ZZ1OoxDeKu7L2pZnc0cl5Towy3wOmFhn97F4qzJ
VLkvBI68y+Jsm9JC62ohclmTkaRbsc9ixEcLcuAxz3bV0LR7eJ8LUdb7XE0BDkS0gTvAG1Oif3uM
xYHEFOm48dTYTDFZd1tO5x7uQ7AIW3t3PbFEcVWZEmoKNPOwONEgKgatJ56oWDv9XjgHtrkRd8HC
q/b+ZLw1M3vUBsvwk1Bg2HVz6J1oB3hVXspv3x/uyYRFUwNUxRQ/vf1mVmAkoqAG4qneU512IC+t
KueXd7UPiE0df/+3J/CNsXlniHolE/NGPlu08x3Llo/S/mMD74/dWwOzqxpP8dEgvuxLt0Z05gh8
YGFP5Pce6K2N2XUtRAtxpM4XT8YTvJAEUgv8m8f+yOf74l4C22VlnRNcKXqfu1/WzV11ezgoG+PY
LFyydy/uyyn8996Zytu9qxn6WyRdKJ6qtUVfwbKtQ+AYC+t9nzTNrEwn6FXI18GuqZAY5YQ43Rq9
uo3pqL9W8opa1sJ67t+q/6xn9ugheZY0bch64J89hI5gGzd5JzhLZu76iVdn3pxdK8SLYRun7GC1
Bs3jUBDET6Q/2u3ScZSWdmjmkdDFQEW4xZJ7s3bNerrE8Etu0af8wTrLe8UuNvIXpn5ZjrLwaC3d
hFk05jFBIwhkLMu2b+cPytpb/o5Lq5v5jrFoowI+l3gaN9Ym6XfKT8JvO31QV5KNUKmtn60rUq1W
43iL67t/LKloEpABZiVqeXssizRUA82Pp2PZrN1D7Mj7wgFHsmHq04JXeZ9cTFfgla2ZW5FllxGE
jGo4TZs4rKOdsXOddOfvlHXmxOuPfdhd//LK2My/pJqpjBNx6rR/3C29kNP/902mMlvIzGOUFK0K
BSjAqeUkBuuEc985/domL3eCLx+v4/4103UD9AhFADphb3cIPZxEENJCBEMe7VBsWecP0TU/uXa4
4DcWLc1clCqgRe8rWJouWLVyHfS/DunBtZdu1aKlmYuSkDkWi2lN3brdV6tgTTzoqMdymy0AXO/6
wlcfb+ajcqbSxN6QTz6qd1R7ei6NQ/2/f7q5h0qbITM1FoQu4r7fh069kv7aCHo9/o+nYeaQ0AOx
pFBhQeUGHYdVtbLOkS3ZzJVaOA1LX27mlRrG3aduxIoaXsUY0ggxoF3fxIUF3XV+/9mgeWPFzYVG
0S3W0zvT4yvvaeLbS57njhcHFUjALuHk6GXPdgeoPu1RCM4Y8e0QI8Mx+QfX9I2N2caMocroMfPl
SKMz5Kzq1SrbC/ulV/fO93pjZrYtucXoK4gm07Yws9cWefyYRrGw9+/bbwDtXn0wffYqeGggBGPA
7O5iBX3fro9MGHVCfHWA8Dhkktg2l0wq733qG5Ozx4HxXCpyUyxMuei3ya8KdoqG/KpxROfwd8kv
3Hv3aAdbZDfUPECNzb6jhDZgmLXG9O71+/xb/tBzi4wfgcO8voWlva/2TV/zP7bmaOuOqaNGXr/Y
Ss4tms2PHd6oohzBFLGj/OReJDv7La/ig/jgPi4628ltz16rN+ZnX5bhfCXcyBfzk1uPHeCjL7e5
2DCVwfbJ8xac1PQX31kE7AhSk+8LNJj//VWsK0u6FCPRx8cNVvDLH/K1uupthr3bqBsvePi7Z5Vs
FVwonSRN1WYPfV1Rfq+rSDolCSRrn7a+ftNIwb6O3U3zDlVyk0EoKc8Mx111UL4NQV9a750Ec0qY
//0TprP9ar2SXwQRKrMSz5lsx451Tn9CsO6+uTv6qrZ5Fo6unf0UxQW7LxTC+Xd+bXf2YI+9JiCJ
gd1qLVzQFC+dwDHt8dideVeP8ufAThDPZmyd417qH2hSOdVSA+/OM0HjzNLJe2mFvquGoP3Ctwfr
SW6tMdXX8Z+Dx+Bx8rLMWtokR6a2MXPMf0zP5SpylhzV3av1yvz8+RCqmIIbQ0dP/lG71M6pPKqH
+hjsNhvpvGUs7w/muf0dOXrpduGM37tVmqWrUDwhN/Dfsz3XukwWh4o9vzVrbVedfN58dze5EXkl
PyznCS81uXe7/crizGWJejt4SlBLJ7T1mFC87mzjqdtOIU26q+xhTWJJwQbVqod+322nRNbdjbaF
lPsvZirGq2KznB/Jd0JhoC7//gza7KUIhQBy8chnsHbaxbzR3b81h3HD/BeCLQbUpz+rXwyh3+Y2
Ey1I6AsSi4WduBPpv/kJM//WuUGINho/oXdih6kETnZyr/J+tMNdemIktS08LwUU91KZNzZnTod0
rdIFJmOzDXm+inbKS6INZ94BrtI9WbuFNU6f8YO9nyMNjFLROsUspdN35cEnLu85ZLltOYuGlvZz
5lJqpsQnscjCFK5Tdq5swUYT1kYcpXOYor1fWNfCLdJmiUCJGIs7Tuvq1lNe7xJkJIeW5SVXF3/h
/aMk9M3OzTIC8iyjTMJp57gsUxraHyvbeEx3gwM2fSmKXjwos9BzmgyjCi6H0z+2TnJmlNHL7nUO
WkSHfOlBWPqcM6fU15NevIGLaHiI2j00NeawObWDVtVa3rs7Fycg3DRC7Nw2ODxMB6fWtbirdx+F
V05h5qlMDxmDUmdXmcX7UhdCZcpuL5OzUh1Er+3qOvkByxEWi3nK9NZ+cFPmoavOzEKmPrG/5s09
FGdc4ZoZm2fvS+0Ak+arXyjzXYC87Swmyq7aQ/xZL53RZkp9uzIOjROf4zOjW/9hDfD12dNnnooB
6aaltRyGbP25WlfUOK9b7Saulp7Fu9EtqGFL0uF7EFbPDjks+yhsok466afxl/HiMZhTvGY6yG6x
kHsv2Htta3bCS6Hp9Ar1k5cyoPTUb7ptu2eOLv4/3XnXemVs4/P0LIZcaCRjVh+7kOlIv9/v/yx1
duTRDm+YcYD55oAOpk3hmEcvXAK0Li1ydqJDXXEDRN7xUzaRu51egtvkFhlgcPlHmdCrDzp/UvH1
Ekrz2KLrTl21fXaddno92T55pf6zZA+YJZQFILKAy2anMlZiCkyD9K/bGh7NE7Lx+As2b99yH8yN
v/54y+5GbYSMOnoMKpqW+mzPks7wkpSRjifGJv7tHfmzUu+fC0faFkdhWCO3tMtP2cY/ZSSawlZb
ilnvbSbeCWkIQ0aYb/6BmwEZpIRJaieLm2FyQsG92mhlOUTpS9nJvYf7ta3Zxy0aU4xrtKdOw5aM
/WTZ/WO9Sg//H3nQdM/mF+G1pVlIgihgX6khqzIuiMX/aJ+NXciDah7rv+WP9FxsVJoArj08fryZ
72EbEynv1decJT/4GURzW1bIWNBbdm6JSbUH1yn/GgfPVv6IqxqlkQWbd3cQHN2EimKg59zJu64r
RaXWyLxzwqq9ZAdvzS5u4UmLD//EwVivbM12UEJCJijGmtOym5qhwZ9qD6B9IYi992K+NjLbvFbT
SilCkPDlzk+uk7B+qxHgffzhlszM9korq26aBTN9t4jae3tADX4Finvhgt99f14vZ4pTXiXE5ZDL
NKxbmcZue6luyoO3zqhUtVv1S7DAl19a0iyCrOVONkbGd7/0kBmqXTlMSua0L+3Q4ppmb2rAG2fS
jpd5U6d431tPbrm33ZV0Kr58vE336uNwrP5zvmdvasSUzEzyWFTpQLY5B2uf9oK/I3j7Hw/EzBNn
6YjS0nS4kes/TjWpye+zqCU3OO3CO+f0akGz9zPLpEqfZknySk9vWrRTfwznKUlFTNFBWd8Zs631
+3/7isYsN1VaV6orH6NTy1WkMJPY4wEFP9td8EcvNLDZ8pBqERVK1SZjAeaYaSNBATlWB5k2YXeO
doAZjorzqwYF0Dlww3984qKti6cnz7ndlj7tnQDoje3ZFlYIayYQI+TTw9f8Kq+jh3GFJrfd2hjW
bNRr18km3i5928lTfLTi2YbWRqHkcs+KxyNtX/RyKd4zAOeYXPuzTpCpPC9s5p0a2+tlzis9FcJ2
shazTGN1khzvId9c9td1fq6un3a/F77pHZ/yxtbM5Ycj+Gc1ZHHNmmmxJGzRMVw1O23h8t2Lg97Y
mXl9q+8D9HhZ01fEw7+JtgAsYNzv/wD0XX37Jm9Q22SsH8d1Caqm3tk96QXkoxsg/ecwzyqIatnq
Cz6m2pyTovwUxdF2YcPuvNGyBHpJha0A202dfsOrNyAA9yMpQzVd+X+1XaJT/lCfpy79Irji/nr+
Y2v2CKDwrSCzPNmyX0qw/grp6ymym0pP9GQdS1hMsu4dSLCqE1DaAu8nztbXBEPZNFIpn0K9ggK5
FsRvRvJXNxZFJ+4ZkkWgsaAmlUlW7e2HbJImSqRQlU/qtiWTp4tJcW3/CDp2LW+oNToiT/jC5t1z
Kq9tzhanRer/kfZdO3LrTLdPJECZ0i0VOqt7ZnqSb4RJVs5ZT3+WBgf772YLLez9YWAYtgGXSBaL
FdcCA0wMmcLRfUgem5d0w1uSeQZhklFa6UvsJOfakaxufV/w3EFeymUOEqFIxoFpSDwAZRSEDXal
/NwXMOeuYi7o/3aTecbBGOMROYIEDliMEx4yMd18x7ugZsmstHWqdlXmn03KbXLlVSvMEuS/S/3n
c/bl8huY5x0AmkJaY8LgwBvuNtp9RpZn8YfpfQJ4J8xoZ6KMAcJNdJss3fy5Xpqr9TPPRSs2oJNr
JfEAqlgrctqNtBcw0tzSlsYUGMKDqdqSVRowd+eFrV9SKubNkIVcxBDB9FJ9Hj4BTEvPj6vVCYWB
fvXU0aUq1Fx15HKlv9b3wgAlGRQJ3DIIvQx1NZqfBT3+ic0NMFHwOKp4mcspnt519Pt/3eTfT7sQ
7ddAphYGbDLInFCn5ei4OZ5XpykL8gH+JCRvH5bSBgs69ZuovxAplyLpUT6dzG0HkaENYFFk25ci
iFtAJ+CQAm1jwgDAqJHEIh2SkgvAE6VM+gMmiXDf2kf7GNCfn9IqLVA1fXjG3wW9mZ5B1te4FMk8
k1INHPTAw26iVov2imxbIM1Tb8tHdZ0bixWtWRN0sUDG3IIQrW78Agv0fWSk7cPZ+70a4hv/pWw5
Mzfvr25J3PTvF+cmyhwJkgDilCijI+/IWbgg4fc1v7d/jFHV2xCsE+7/10bZkK3Aygyc13QD4nVp
/AUP0YLM2auOKVYddGsyhgsYC8chxQLcAFU8pG8eeAlbM39F220hWSAPvr9/s3p/IYmxZ1GTdbpU
QJIEbprRUBXkPAK8iV/Nd7D0FM++xBeyGAPGq2VZAhQYrxPQ3/ePHeCaF6LZhX1jQ5aq8kYZI53i
AcSaGPYZIgqUIJ16wPRcMlILG8cCdyqBFyvEJ1M8GyS0OoAQIh+o5BnDGoyU9w9pLqCF2dBUXQcw
p3Az2CzFACbOlFA6JKFrt/4eE0V6m9rumIEU7lsPHI2vTSlP7AW5c2HKpVxG9dWqS/VEg9yqQF1c
BXq3ZxSYarc1/CBlfQTHzILqz5V8RPTF8hgvwwQdkPyub7QCbp1ciHzp0A1Wsu7w0sjwmqovMFvL
gD446O9LImePEui2v4NTGFli9LIKi1Juwkg6AMBeiymQtFOFBt/DOQTx0NJRzvn1wJ1BryiAUZBD
ZYRlQaXFTZpLh+av95is2zXnSE7/Ep0jWyYLwmYX9o8sDENcbyVIiEcFTJrYSgUw/1Q4q6CPPXvf
mal93teUySDd2MgLSUzIx3kycJw6SAJdl9La1Vf/NwfLqLikkJPC3ZMjXq8okkuggE9yQOt6CP4g
TAFJEMj7WiM6Devyufok4MOk6vP95S1tJKOTVcm72igloNVJjDBIwYHwA9a8WtsU/p4Ld0X2+r/J
Y141X5T53I2xTFBkAgOez22C/o9T+FhuudP/Joq54nygx0UfQh8nqMEImWAXLPVnjE5l1v8maHod
Ll5ql2t5wauz3zVpL8IreokARcc9CJ4h/PukMwJz9CoCrwR5JcwiXsvyuzGKJxyKQ19rRhiBHyvO
LTE/xgEYmwuQARdLinlrKZG7ktFjhxF1dMX9pj8vVhcVYa4JwKo8KCAT5UqUQ11tkwqEdkNjprh3
JN2C64ZyYUSFEiBoHMhd5WDhwt9ej+uvYK4HRqkaLxsT90DEnyFaZemxIKv7x7gkgrkKnEjA7DTE
7gF8cXYYb/Ru28lLwcesELSbAmCVB0AEi3CGMecB2BSte6i8irb5qS72jf6vs1REwKMqKtPstACs
2GsdkZWBE+Jx9B0t2ipvwjGXLD78rvRjnKq0KheC1unGXhuua2mMgRyyckRtW/AdT/J0o0lA2slV
4JC4fzgz4ek0A4xyEnKpWBKb5vM7jGrlJACz3JhukuwJeFsxynIxHYoB1IsvSelRMHJa4O8rx00n
FaDbyic6siMYtqxQRZV0WAqtpot9vfTrb2KWXog5V0edFzqhrG+L9Enq9I0XP7TpkvbfTh5jHn2C
LeFlglwPZjKujzRuMFwmd1HoaEFtFuQ1TzPDh5PpoRyEPgHfEQPa/+jKggmdaS3TBDRqTuMZmKfW
FWaFEnp9axCLxg4aYlaDkVgUHTFmaHsrzxJMzqpMzUQTEC1XIIcxfRqsVDsya/tZ+Nac+xogzez2
1bcwJmDUwzrU2hZtGCKYZE4jGgjRvKZKAJVvdq3wKUSpkX5LyirUwBKIdA0mZLl4DTJ2kXtDw2n0
B5xVWrPjOKvDnFX4GgM1zAf3D6bHjiUYyIsjWAnjP1IJCDND4191sCHfX8PtXQEU7QQ8I/GAb8Ss
6PUxhoCFEItSjZ0izr41oKHKICC7L+LWwFyLYE7MzzHJXccErSrAnM0wc6CaQ7lUKL99E66FMEch
k9YDcwaE8Cvlq1mNNQU1JDBopcNogXoPPCJibg1LTt/S0hgDLbWBMogDpCqcGfG7KrBEcSHMminm
wchIqP8jOkWEytpOvvM8xa2qzOHKwq4IYImeZAy/gzEUHHpmrGzA70O7Klr5S/Dxt47mtWTm4Nyu
b6QxqzNgUT79kTIAoKHHAerbiQtKOBNzXUtiTq8CoGCae03mgISUoGSiWUVIAwBDaqv6MNDOX3Ah
ZleGdnpUwIBSDFNyrfW5lCShDvIyJ5HfubqkLeGgH+8FOMICcclBmrESMlykf4QxlpLv5QTM8jkW
B4IbUDpKzQfJVqAb+ffRHHYRTSIAlkZIdwO+TEIQgEYNzsvvCsCmbVR/C6ed1IC2Dg+C+9SrpzIC
Vjku4YIlnD9A4GCgwQL5KFFjUhv6mDZChkqw446b0ufM5BkNtWUGdr1nwp9Kd9+HCw/BTHYP8epE
1QBcQhQzWbxAUkV5p/lq7gQfo52ePjmjO8kg6rE02H1xh6xw/EzMJc967tW/Ejup1oXzyVeBBkBW
kjtD8yH/JC2mLd0Y/oVVcfsxW6ud5X6J4UrWDt1xiPTnFgjx/TtpLVX1rPuGdaaWe70FzK7XPeCZ
clXKHW7NGxKgRqNncROs+p1uRbFRh8g9jqj6+1ZJwf8Fnl2Kxn7Nyl7laukG30Zt15/ChNrjkHsD
n+M0ws1oFw6glpDjQrd3a/Bv+qHYh+u/69TgTpq11MJ5m4eCZFEF6KcI3xJT7dcHEorgsiJpmjtZ
DjIbBdHp4BmAjw9FJIdy6knDwlpnBapIFaIDEuBSCiOwG2rPBzIQ6rnKG2hdDL47hK5nhqpTZR3g
7BfEzZgPsB8g1gG4AsBV2QR9QUYOjOli7gBiFpwU6YoDtkyG2Lj59/jbAPkBjAIAsQGyrN9MSIwS
n2BgKyicP9NIZbRCcoY+e0dxoUVxzoe7lMN6zp4K4rIxhJzWjs/1eURNWaDhkbMKs92h7daCM3fw
MXbu2r3xMVDvybe0dWKnq+bTe9I3S9i5M04QvgdodTLGQsCqyt5pNQXIaJEUDvhMjSwLja5aCBbm
JCDwAWINTCTwnKZ/v7AaYt6AS1ZKC6cKEmHXgwHNApf20rP2Wzlh3H8F5Q4JmGBA4MCE0bUYPctb
oSzqwsk3QMGkkh2teUu2lF1P956hrgGY+Jgbzx3Gpp9jYym3N7/I/5POPHSZzmV5KjaQrlWllaS5
cALh6RKs80xZFHBUF4tkTktWuqRsSixS3KZn7i3AgD2HxmRzhdnSPabBQ5q9L8SvsysDvu903XEt
JOb4AOycxNPsEAi0c7NMdnq0iFS3JII5OsVTCq0G1Zijr8Vt+DWAleJdNUur2guWu1M/PTP5vP98
zL6gwIL8Z1XMeWEURg6yCqvyN8qX9IYNfQnN8jPdBRvwXutbQJqhoRaTG+cFwVNQcaOmMnC7kP9F
Fy/PnGDghUHl67j/Sgr6GyDuH2PX5OuVvkq9g4AoQQuLhQs456EAq2vCj1fwRgDS+PpqKGnlaxHS
z06N4WrRsk8xqrnbZsFYz+8pWGpw+SQM2fHMOxj3jctJQ1c46ORfYQje5ix4Qr5rVHsJbeXNTvru
qE//hktIonMBOVpM/5H8uwEXJqZM0iERRkhWjr1ZonasPMY7+TgaH7rZ7MjCGU7bdXWEMo8pZWDs
wVxOVA3MESo58NeqFCYTNGuZURK/WavKEFslIjHzvrqIN7EdI4t5cH1X0MPUiwon6c9J+P0z/PFb
A5Mi9W7QAV8jHyuUSvIHNzWTmir1MfyD34fPst+2z96mGuzYE5fUaWn9zDl3ZeMJhYZvUqW3HrM/
ZOMLT5z/XoBqlPdpBA7LFVivvcTghtWI+TfBvr8rt3Hh1a4geXet0JIu9eC0wBfU3V+My7h/wXmd
FsdR6sxqtBXyko0vQqFb98VO53p17lPWRcFNQp5JhAfEnDvG+eugVZvG0brEyjH+LGxFkhpxn4FO
5vu+rJs9BvIhwbMM2HGAIKKIf73CgEhNUahq6RRJ/JZHnp3mGNZrmpf7YiYzxywJzHe/COcogyGD
fS0mBcEmuvUgphrQ+ys9BUq+6jKUxLIFpZlbz6Ugxt5GFbY2aSAIoMznMMO4baIfRjlb2LaZ9eB9
nJJjIHhEjpoJ24kMaLakDLCe3Ml79Jf5zyS3M7AS3N+3GVWAIsDPgJOL9DFrxYVAjkJQY5TO8CLH
6PUqT4VsNbp9X8rMpl1JYS5/rnatlslj6RBgS1bhKbBG5Izvy7i9Swp0Gr4v0omYLgGU/7UK1GGc
S4oAvg4Bo5KHrC0kQHsKJfp/h9zMQkU1osqNjBzwN4YuesXEWgHe5zpaqgLP7SngDVEvAVSzjiL0
9YfwCWhIc5DFOjxBk5Mir/jgCw1uhksCU9aXkri3lhXrxpMhTxSUKKWwsUWYhp0Yax7QYfP30fvK
CqBn+aYkotCGGrTUZWsuP8WZ/9zntv6nq71VnZiD4Pj8WhFbA7UIlTQUnEBxe9R7skTNc9t1+vt9
SE9O9CsA2mRUOSqjNuUBkOc0pb6u09RQv3wpBuvRH2EbVkZ0zgn1pTXHb+MosDVpk/eHygcmkGsN
8qHUqR+/3FcV+dZYgDcVqVIZSNoA1mM0pWnAVN1rBD7uULyCxswARfKCszmj8eDSATeoChcCOAGM
DoC6zO/TrqidXBhNMdj2nkojdcFIzCjaxNUFahQJA/E3lxcsxKQYo6p2smgrjH8LXTfDEABtPmi6
pSXs7BmLdCWMucNx5glqqpa1o5SaITag8vtq859A/XP/bKb/hjHkOBM8SxL4+3S8UNeXBxWWvi39
rHHU+pOTIqqBQE7wRIqOJZF/BlWldV/ebbiFYACshMjsSahIQCGuBUqdl0uy2jWOr62kOkT9wUtM
pXqra5FKulNtUgDFEWv4ys78LtpkZ7191qMtNNVRd5W8vv85t3ozAdLC8QTfK5C7lUl1LxzAOIkH
LpYDdEmnp1r90ZJ9SLIFSzknA+lFNEuDqAO1PEb9fTmLuURKG6cMUezwjmmGPFO7kPK+1U0MvCHf
gUNEmQ6p0+uF5CmvVmGTg6DXBt4eTLGHPjBMFC6Fy7f6ci1nWuzFhgmaoFRyDTkgpJNs3tLCVZis
2pFqS+Slt1ZjkoQ7jbAVbSi/inQhyZc6OUexqHGAIOQbtdAfxTRbsuYzy0EqG4SvgIlBUMUSUVSF
543gAmyd1LSnoQoQeC+keSd9vr5g8pUE5vQbtdBDX4EEtLjYhZEZwUazH5by5b9kQawYpJI1vMM6
8CpYAxgQPSsbKWydWE4O3Vnt4MEDrLIsDD94TvyHscnf+D7ZDBVQ4EZrcA9uL9uY2gHXhuWd/dzq
pIDGhyw1pOIpC7K9CvZyPaPcEsbVzLmKBDDB8FFBQwBKt2sN0jC8jeCkaB1Xq7hNHbeB1VbDz/17
fdsUiffmUgrzCuZl2Zf5ULVOAlxQz0hlI/bxPssf/klOekM5el1aUD079Xz6kv9VfTscLU+MF+zL
zGJBGIZ7PxW8wSXNfEabqW4O8PPBCUWV6m1Dlxref90N5uAhATYVHiUPohLGnrZAiOHzpB2QkEhh
Qd+iR2ARv/T7+lQZyUo1Y+qdgpOGkUNg3G9E+r00DThj3hQeTjMP4g+QKLLmjfOjLuIqcXCqFLX7
xDfAWBlXtXn/QG+fQxmPO4IbDBTj6f31yi6sgRpnSTb27uAIab9WQ9QsOmKk6au4lJC7LVZMIENY
y9TWgUY/drClq1OVr6tydAZjBHiUtMufJnSFHugmqTXsBhqc0AMdrsan+yuc28dLuYxlRZdwk/Jc
MTpv5mkhiJrx1a/XNO3uxe7JYgi66RL/t07l1We7A+g0hsceInup63TGO76WNL1TF5KGknDgO4Ck
wfhMViHAWrSNvEnX46p6q8yPaj2sOFt1kJWmnYGRYmuJkHrmQsAtB1c9qg2gzoOBuf6CURtJWgC9
x+mHDjibJKAu9xrygKr6UXgraQwULw3idjR+zMSXsrKz0rejtDsGLmAjkKTM1XHdZntw64lLBFK3
z800xDTxdcmgRwS90/W3lX6C5l9PkJ2Ri0cjGwXZHEXVX8d93tJSTlSbU3nAl4eSurqvXfOS4SNj
tA1z+WwOgmgZMrRIXjolekw69F6kWkL5fuVtsuot0IQFjbu1e2hwkYCjjV4f+P6sVdIIH3JjGMpO
UAILnsvtmluaDJ7xJAGZCRR/EAPDS1AkRtWEgSSoKeqyU/tWfgrB0VtvRo1qq+QH80v73BE5Gom0
24P0RZJt4EhREBRNyKdGu5hJvLVP1x/DaF3o6mkSuZrsDA98YRTqTpANzIqBxyfoN1Wz1uykOI8v
IPob6rVo683m/vneJlEnAFG8A+CwAlU0nOtr1cq0ohvAdyA7hcyh4dOQhIdg55L0OQ9Fqjbb2D+I
zTbStopAyagZWmyHymfYPHaf97/ktlL1+yV44EUe7Ia4iddfwikFKdQxVBzypcXo+qZy/Rh5R84I
TgpAxhWr4VZJcSh24tbfyk74oB7Lbfw4/oA2TqTiq0DWaL3SwcwHGJtsXHhIbv0xINeBgmsCxBUk
TLhcf11UVmKWh/i6of5qcrBO6g+J9Pev3JplwSEsf72/G7f4dRMt8IU85n3mZBgjNYG8vl2Rbbd3
9K1Lnz+cp++Fhf2yJF97ApA0sQFqeCJRJmCMiwdqVTGNIsWRjgDbBudIfepH23sMrEixVcyCrDoM
LPeP6O8rM+rtihddsMVD+z7+Ie2Bs0fZEmt7JA+Kuk45cGJ4o4WR9FUgL5Hb3T5111/K+MR1VNYt
URMFTTItVYuOjuNWkU8LOz+t92Y/UHtCAQNmArQn1yct+kLvkapTHHcwonKkuowo4jEQFdr7JQUa
lCzXVI8ie8kjuh0RmM4c3qeGcU4ZFXZGsq5U2ZBwreIExZey44CCLJhpZbYJlYZ1HRwHNIU3/OMY
LCx5dl8v5DI2QBlcoVGqWoHleymDc4oTz//T2WmYEcPyJqeTcd/LuuOGKBsVpwlqZyTRutXqlaT0
CwmdyXjfHN6FGEaZUSz0VQxQK44SKyuli1WDDPlXiaRsrLeJFcTNErrWzAs5PVTImePsRFlizJaQ
FG6MHiHFifP3qNwFtV1FymOJd6XjAlD2cNZ9/ZxbIUBywCmgIh8CgMlr9czUiEijpypO16dgXnpV
xG4Vuk9pFtG+XKJzn06e3c6p4RYpODjPt5TMQdkHQDpUHMx0qZQbdWJlKehd7y9pxvtDUyuSjgil
YWERgV2vyW84pUlBDeOocQAPozOU6DGJX2QFMzmypUJRQPPD097qWislIwpOUWoX+qZuDC2wdek9
RLNVzSu0SazFhMKsw/DLsoWAfJqmYXZcaYKxESNVdtIw3taFRl1ginI4Xwxo+KpIiY/A0OUM4M9k
xvgRg4yrqVaJYEjS2dPXGBjWZeo+6SFtm30cLKXGbov0MBsg3yCoQhC84WwnQjmMtQQIMdkRwFKl
SIYIKsqyApBLk9MPQO54tFEeg1PHaebAP1dLU1yzCnkhntmeXkbCDuoO57RPClr7Q2cFYVGYlYcB
MuwmeiP0QVq4BXOKic5zAnxRNM+gL/paY3gA53ZkwKPlilW1QoIrNOVBj+37ikmmb2f1H0P8eIcR
RaKtnjEnJAdJYNRJ8BXP8PAtANY+6sb+0aP2H53aX6uAYlh7gz8ShzMNy9pvX60f+rH/eH5qdsZA
v326XT9Zq/37ev2wXr+d/z48vWTU3Jme87YDhvruYallau44Lj+ZeSRBYNbW1QBtrcfa6MNnMuw6
Akxf4SigXeP+/sx6KZfCmBfLTbyx0gZZdiS02OflFg2PInmWU1v45AAtJVvJs7TV9mG+c7Wl+v/c
q3Upm3m1UNmRqjDF2Ujxu4zkZVeazZLX90ugeU8BGOvuuXye1z2Rnd1bRnsbTfCAvgb1LRVX8YYA
ah3QKlZPNWA2nzwq1ttqj/CYmMriiP6cA6oRMOtNeLo8qH+uNT6SG0kCr6/ieMOfrF+30zvt0Xo8
BtWOV+wyTRYOd+6KoSaCoT5Y/4m66lpgUWsFVwZotSvAoaFghMpfqCH8xhbs5iJJC9slIMJADHIt
AR0FKdq4YtWxNxvO2JxH+qOaMv0iFjF+XPPnFBiFqVIrRBfH05ps4reXhGJ2/vF7aRBu7p5ffglj
w7Shl8Wxndaq7AbHlTpEYH/QCLHw0P0e0r0VMw9dBSKwISVYcUKHbULf3nT6efwEXD8t92+f9nmj
mT+J4aEjUDdOX91bSl2aUySYgexqf/i0NiL7YZdZze4F1MwLXzd3oYC/B8IlHSgwNwTkY+FraZA3
qtO6Em2GbSuts6Rd0KrZnb4QwuwAp9Sl7ouV6vSwFRo6LAWNNgEl2cd90zSrvRdymAeiIsgW1zUW
03h9ajSkwqBIEQ0L+Yr5LSPTYI4yTQxMX3GRtuJLLdXHtlcdSRERKOzbYS1IS0mCOQ8TSJaoNMBH
UjGLdy2kS7LW89NUdQYNLZMvmEnInwnokXkkJ7LP+9s2ezwXshiDLoKnXC7DBMio+m784kFDB2pH
oVpymueMGYiEf0vOeL1ZgF+hbbpS9QvVyQGIHkqbquLBw1yYff8AZ6pHMVHXH++vbOZdxDkhvMUz
DmphFvxUy9PQy2MJtDnKMOw0oLNbdSCsxlw9VMgSgcg8WJA4o4JAkgSepcxjbgv9xNfnpg+gZ/M4
GBWpFF6FEBmetjrfX9TMcV2JYLIEJMjElAcphyNEMpXQ1isjbTLaSfKv2SAVlF5Qi+SxIPxim2rj
MfDqSICgovhGZwig7enQL8wSzlymKxnMczDWPPFICRl19Adracha6BfaoWf3C8lMGejwOFS2+1hX
hzauB6h3H6spbcfhrKoI8WUgxtMIYxz3T2dO5TDshcY9RSU8QodrBRC9NMmqsVMdTsx8q/UzcJaO
WkTdysfoVBL4qybzFy7wL20E88QgTUwICJgxK4njuhba5GAGFRIeS7QTClg0Ql/C1QsQ2K2JGQZo
G8bRoz/EWj2eTu8nzXykg53SPfDpTaOjIl3/7cAy/x824uKbmI1IODQVAusB2qPX5zroNSPSmhS0
m+mrrA+0VfIlWsk5XbrcBfF6F8ISrC+YhlMdDYOZ5WMobuJgoUI7KwLmBDSMuBc442sRXdonKoea
uiOPx857GjFG1WkL93vOhKDB7B8Zkz5fvC+6VwFYp5ZhJ8fuqxfqLy6rrPtno05bcaMwFzKYF7mW
+LJBJh8jFdthCwBqxNRGDd1BNI2fiJZvO81otm8SLW04weefDIh0UKwIqoXhhcx4/Nk84vpsVAwE
BYYMICViuD5wkGVaWtEmfFHhw7y2RmVTngIu7+G/qJcK2CEkRRQ0o7C3uq3koR8ygsNWPNkWvVhd
eUn2lg/qRmzE5KhiZspc2LWZTUPOVJu6pVCelZlNg58O9jkSE0chz0O8QQSUhaEhZtG/dzAw7g9G
UW2a6ydsQQSQ5UNXCgGBG4MRBj6VQInWovreVVr3Hy7p/4lCsfRa1+JUKQtF4aDPVfkUyu2L3Iuv
JBBqqnqDYvhN39r3N/E3r8OqHsrbwtTh9ZvzvBbpxRpkBglx3iYMpxIB1QvSOSDbAZcpnbj1YkCy
A8rXrk0NxBZvoiVQpKTXKAbc/5K5uwznCrzbyPreDjalilL0sVwSR+e2nPrA8z86fJ/7MuZeA+C+
oIKATLuKZtvrxXIkUobWy4hT+GNooAZ2qjLcMEVBTlk6jeHqvrjZJYHADzVvcFsh43otDs0Foxi4
NXHkJKQK5tEy7aMen+8LEeceVFRNkSfHIAwaHBnLTgZf5oKhIU7pDtTvdl2NAc+1APzu+sTHtNVs
XcNwJH8qVGTo5FXRGLG7A74sBWsU99i3EUWdg/acRwe3O3g+wJNARdSc+KXW49upBLgwaNGFcyui
4e+GT77r67Iq64E4rp+gVVyy/XrXIdDzNmJtKoKhYjzDqET9P5wDwSHI06wX6o2MCS9B0AHUDok4
QtciziH1A3j7kpWLZONCL9dvZYK9TpeiGKNUdpgT4EKIaozW7vGjoFg+GBlFugIjSugie0w3vZkg
3ATqHdyAnkaGt2+tEbOLMT15qx/PovsAu0B98CBsHx5AMv4fvDxAfwHDAbMMAFqf9PbiSUMCPVVi
IIg4waie4QSd1ZIUhtuL/MJ9+3WvbrYDzr6KRi1UtthOY3+M83hIdNhovFTxJqItuB4m4L0jylhr
wZzw6Vr6FdN9tskByjtB6XcYAYKto1j4/ZvyG1/c+xr2PhZp7uceviZWByo3pv42ZN8cUNHrlZvu
1MQJ/cqQVOTsdMznfHKgw2gyWlabIbPkDrwdY28DZIkKBdqyuZ0ubdC3bObqbqjWUrjTQoTTAP+s
IyoB9sPfJn0AqMxj1dgVZ+Qdol9D1SjvBCoqWElldqoLWK+NkgMHsV1aLM7w3lont+bijLmwr/ux
J7AKLYYNA+AKLTUKzNkdlIpRr55iOuRnryVUUZTjjnuaQ/pTPYIkLThrUmpkzcITNZexwdCWhHIL
7jAaMJg7haKFF/gpjq3EvcnoGzCZTALfCDU5ilcJsBg6Zv9UA8r06O496+dLo19fMlVpgYtVWwb/
Nbk/A9Wsh8hEJoKC7mqpgDKTISDoWsHThfKhKrHMCW0h1kTyQ82RvA9++Ej7CohmH0X6oSuFJWuJ
dV+Xb8E4YEov5TFPWVj0hVTnkEe0T947uKBUj9dAVXOIj1c7LyhfGElHZZCe7YKwM/TedtOND6cQ
hOi1GAGHpjdiwZIGCQq4Q2xuuMiaJk9VYcbC+yAYo+sZCUfz4jFuX7T2KQJq9QiSbm5psmL2WZj2
bRriQE8I28rZN13mFUqiOfFG699dYOr5KDZt5HULzGzZ6RdqrXMpc3Ipj4lMfBKpul9AXlvXxpgl
r4r+yjfg7joqmeHpD7kGSw1whDGw1OgB8IWusgRE8utqsPfz8htYW+QDqGCaRnB698j7hps+EREN
aiUFIISurzD9IcoP8GAMidhjYvhdbxH+gw/Kx9Jf5z7A7RendieVufmkaR4EhXdADfxWYi5MRs37
fBlEUKkO5+9IBTJA2VcOfjB1G3trkNvfV+GZ1rapzo4SKrx3kMyLjAoXVZ5ymZdrTqJgLNJSTgp6
zxyvfy+MOqnoCPyPbHNf5lwh8VImWwNHlj13VS/DtqMDGhA+tm/0a84CeA89afQ1hZ2Y6PAG6joY
xDYXORGnY73d43/WzOYjBrWo/GqSr/R2Xam7Nu/RedkaGGNTq5U/VEZdHSUgw4NlWjSrbGkwdLKV
9+Qzqt/0XliDIE9DGiDfStybJhmE3/AS5ifBuXR/s2f1CZ6vDLACDUPgjIqHsq8MmlviWg8CBXqU
oVcgnotpSHacehKlwoiWikXzpuRCJvPsxVIulRIadx1JsuRVRxKDYHNRCEbnA1Xr1/xZcP/eX+ac
l4/aO8JDIAphLoJZpqaEhcRpneYECm/W6RuPbpwsOt8XMntuyNWK8J0RiorMuoBoLshZqREnDBMj
ENduF5vEtWrQj3PeArrQb+R8oyTQUbQ/I0OHqBdKdGEIVK5Fv3oFQ4DpbzPchBvewCQiHalHZVSJ
PHrW8Q77QIFCFW40OfqJKtha3Z+y/S+rwvOHS5PN/hkAzrGRwpUDOAqqKKL9/H1/V2Y1DLEcEg/Y
mJt42QeObZV2MOSKnzqaCw0eol0EZiQCFKyh/xOVBfXSt/tC5156DUeABpqpcZp1R3gha1APh1Ct
kmgawRvZJ6tGB/RaBp9EWAjvZrXrQhpzFkVdgsVHgUKrMIm5+CmL3wOitftLmo0h4U9gvFFH0xNG
iq5PfNCTKBU5H6afe0kaUNGqn221abqz573F9TquaYPGPj7Aa3QIUycR1r1CAP4BYHbyGeqHYQIK
aABDNeRWKeWvtVevymCVa6t8CYh+5ibAQwDqjwJvEOQFTI4kkqXR7wZsv1cNVO3fZfcRk4M06k5l
uAR4NTOLgHY8tJOjOQ+lJZ2NlCKdDJkeTyYMjj78kmLt+6uRrIdSpmHvo0eZjnVkRkjStbQf8Zdg
mg/PSrdw/Wft2tQbCMwyAUk2flKTiyvpCWNd5FyrOYJn+YqVZStg/5eGgsSCj9Zo4bFaep7n1PxS
IhM0k0T2wtCfzFqAWN0buXcvjazMrTHj9VVG3VsHl+S+Gi6JZBz9xs2aMB4gcogia5Th19fnPj5m
mFL24s6SuSXCsSWBzOVKsLyxavtJ4NbdJlWwj9zvwnskgWqmQbu+v7w5a4WKG8Il9A5MkJ7XZ6g0
olSVyOA4iYrkR7kTtHXHURVdjADQ1d4azrgvbza3hwnsCUVtGtr79YMvlKYruxTdE+hTm/gMNJB9
EATd+UmygRxI/8hWQVVA0kM4PUcAT2rpuTJGgtDXSuOFo50JFjWkqHQsG/OtAGy5XrvgtYMuCsgP
Q5Et4n2KebWuiUazbgmbac4+XEpizjTm8hhYG5AUu39qvqRTLCRoYI+MkB3jFo50dlmygGl64O4D
dJk5Uq/1vSJsfeKg+AQPKrRl0aOVmhkCv5Qb/m10Yl5lbTLOSJtNyKI6YwKivB29ogjI1H0ShBsM
Aoxko2ZfICLk3qPeivzcjJ4bjtafg7APqsEADgTaYZqN1J8HdSVGSxXJOauET0LrG3JJMMpsb1YR
6WXKJUgeJ12CoudzKTzKmuWrf3Iu2ZDsJHnZiyS93lfr2QO+EMq4sBFqC2qfQmgLm8v1P+hc/H+k
Xddu49i2/CICzOGVWdmSJYd+Iex2N3PejF9/i54509IWj4g5FwO450mLO69QVcsk+a8GPBHULxde
xmkB7yYdDyIKrnjxkTm+3bcsI8hZ2MAYG6boIJ4AQcgk5ZLmx+w2urJCnY5mDBO2HQsk5Lj1kKIS
h2pQCxZ8F+vhsASYmIu7oAuDdw06W5DBpNPSnQAxQDzdSIO9Edb8HH1d8CC6gwaTJ/8lWUAYzQ4N
U4czgghf+Ya+X91BI1dGSRbVSOtH7yrBJS5+1vUrzyyBWuYWSoZHBuDMxIW+c5CVMBHadFD2vXoO
x71Kvv79rpsQtt/+sCrSTPhKaT0CdoSyhxazLpXvPUQgtOylFH29kz4e25quKHrTgWczTReoOHeU
+BKd46MINDcwQq2Rr/Scf05G1GCONdLXSzfzXHoN0NF/rNGaqKiHJDzw08o+q9WVkO/YHMpS0XvF
rLjsI4ColmdUEm62INlESWAWFQeNn3HdJ5Wl8fB/4te+7gy2XqnBi9KnuqcdvO4Y5FbrGQzU7nsk
ucNNXK45djXRgMd6Dd2JFbTO1RYH9wSKMNRB9IwBcyTbQsS6GXQmPSl+qPOD+XhmZ57gm7FSOUtI
P3shxC+Ufc0Hp444qswYgMSDSbUB5adbEW6p5DS3L1WctEmhBNAKuqTXwXsUYlRN96kSGVHG7lSm
WD0e1NwRQ+MGEOZwqpFImQZ9dcQ0r2nQJFZS9nEuinqb8JqhCBACYFNklArfVxYevftOzqiiqBoK
r+g0AKFPGg2lsEGcNsRT9rs3STeBdQEU82XK8L/92H1G5meO5Owb/vo6StLGlNcX8Z8jJ0Z7eTz0
GconvgScKQRjKDxD1/t27AFkqYWOx6eIvSU0eqqYqbyJA1duVuy4avvY6PakhtL3mgXYbUT3JuA0
gdMZdLIk3zEHAr8JFqhv0dRQ8Dm1VPdM6cokdJnSkhGcDKcc6q6ag3xHFv32BKNCfPULYiLDUqX6
XhQLC3MdrlDvSMn1fSIMCFeC5Eeu2HXdrNoQenGSrUh62x0n7sf4q0hiPc1X/RIaYy6KnOgD4Eci
fYgNSXkoapO0TN4SFWLY4DNXvN2k47MI3A1JniPhwHs73rf86CdJf0vCOepWw88RKuwSqo3ROxsO
Rl/onFDrFS+hJFnrHP9F3tPnXllwRufCOtS+UPJGaYpFY3nqxDQi47d+Wat7T3tDHOun6BgKqqGa
VTtpSA1VRNvEaJMSI3gStMwoPHcYTfBnTG5pzmauB3R4huOLPyDmyFTg3fpcGhYdh8B7hBQJ2g8v
9XuYe+1hAb8MMYSpBya1KwNfyAu5ltQ9UZ1mai3PkCMn7SY9mfJYyKJe1ptwSQFiWmnqBbsxSm3E
rgnr0stEda9lZ0n7nApdRLAXzv40N3dGkAwTJgICSMPT3F7de9glbaHmDDIBbASQcgrleTEVS6AT
8kuG68logz6ye4COUfPtIxcyjdWOjRr1KCuMrHOF9j9kV3EZAb6LBVWggUHFHjVfZilHsJqE2XGl
4z0x0iZBCj89PR76jIOAPCAgjQqyAZAzoqa3JmUkljGmN0ZSiIXfz8ebpnZRsvDhzQVL2Ye51bw2
Rw1r4PLBqysBGa9wR/iPItxJkOP+/w2JOpIaExfNOGBIUYPsf66rhc1Vgs6XlrKN/gd/GwRzLBOH
Pud4yKido/IkiRsx1/Yp6MQxdxYaFAiZt4Zf2hBzfMIbS9SVKELeKo+zDOo4fPGagAM0JHpWiU7t
2UpXb3JNV8qPukEoZ5Il0PLsNYfOQwquY2RygJG7PSBcLtRaE5bannfE0YnjpwTNA7zGEPhDzGmo
7K2k5kS0dSGcGSj6RhcBROtmwVuY7hf6lE4XHPLW6KwIkt7tR4iDKIS1VGv7Fpx+AkGPUUKZvPKN
Wl3IW0+7nrYkIzyeWo8LUPSlLGU5H5JoZDQQkjJT8rdD2ugkWnHhUe1eHu/WuRPxx9SdGmGGTgi9
1vrePmXXtQeBAlDGAQx4bGTGucG9xiPrCL4muOE0qC73wmhgImyeMHkuJTNLDKl542oEBOHO71YJ
kAjhqkt/KAwgO6WlQRexcYB/I4y71BnzfhWR4uDgZeEfPCR0oiMB0I60Mk5MUrDvOVe+AeSCbjRK
ZydCvRR0z+QVwPAG/3dqTwuthe/E1tXNzpYcEJcdh5XkJAPqUkU1JV0luOhqWBhDYrO6WFiPZ/t+
SWETVBtEkNpklr/dp12MXH9PIm9P4Bn6xG74wOgW4EHzA7syQj33NeEHNlQDb18nv6PopNlZpkMw
U15V409GYM1sXIqL758K9FJAVxsoR6BoodJTCSL9wHoooewDARBc7z0P5X3lo2Ft8JVkW+BSHs8i
ZW7KzKtQsERWAXDWyeW4nUUpG6VWlIruzHg/yubnoB1iVFRlkEv2+RJuYDrPV+f9L1vou4sKIzB9
kNK5tTUoUtoFGYoUPIk+RwX4VwWv+hge5J8tUxiJbzRL+C76Pr+zSe0Sv+r5Iufb7ix4zE9BBe3X
ydHFofPXeVI7zDiYQwOQENfrXgY5O3Q9eTy/dJDx9wdgikHd0FiguG4HPRZg1CQc6c6puBGjVdls
pWQXNwd2xxEr7A3IwutVsZmaqoijme3GJb2q2RUGrP0/H0D5HlWTluLAlJiBgLGkJNV7Ce0Cn8TS
c5ow3iuZ+PZ4yNTBvBvx9EFXlwFQZXIUyVjmCFKMPVevylTbSqAVPTZDO8p3dqjng+mARoBqWXce
mNrl4tJkyxSKMquQ6fVMEQxugFRaC7UpVPkkZ8H4tG/u9/I/s/otDXk1SGDvlG4QMUiS2DtZNgpL
Cwz1zRovz7VrPjY2v4KIEyHazENxh9rDDEryTFvDlpK+l6xL4meUsZjhJHgvi01ppzN4Ny68j5C/
hjVwo28XLwz8ng/Zqjt32a8u3MkBcOmCUUC7ON4mQK579u+c/H48vvlDChALwgIemU46P9HmJGNJ
i0PaDMagdpZgQ1o0KcD9NhgNVAdXbciqIW7w67Hh78v0frR/DFPXe1FqapJLHQ7nuOKCU+j1l5EF
6BYUqwr3YCAXBkEygA1fcsbfJNmq63YFUV1temvQwGIMi1UknoPyqWSfea/Re97hICrg9XrDt3os
umq74MlQD/tfu/5qrihXuC470jc55kpuTcCvxkb3O5cwSx0B5qYGCgwoXCLkRk8AGlwU9F3ejELd
n1EtlqCznsENrQs9ffEkR/Z1JBZBpS3k9Jh81hetOjNZZgmjp+ea98Qzu7x/lpGa5IR1tZcbqKM4
neD25F++ltNsTF2+UM1BemCqstxuV+jUBhzKrJgNJ0WK0ztKwqoME3MQD6W0xJ6eOYcwBs4tiid4
LelWHl449jGTSjiHmZ5lri90OseiHviTBXAva5cKujMrfWOOut9kLuPSvBE7gDeqrefYyhLtfWE8
387P1R2Glg9SMZZsdy6S2ihZ2RqyD3/tO9KY6Um3xFyYNiZ11q6H832dX1krmaIT6wHD2SC1teDF
0JJMf++Df5bm+4a5+nGxEEictfhxPnr22NrildpJCNTQfPSdF4lZkwNDJtUqFSfF61lOL8VUV6pD
5VVrhCG7GA2CH18utO/49zeBpDHxGNEiirpKpazlfTjm2Jts/qQpXrEPhiRDwpfwaLfWDfF7y0m/
ythX1lJUV5kOQY9gATpJhVh/fcOkN4ukK4p+KnU+WrFotEDAli3KY8CfWKPzAJv0ffTPXS0Md+ZF
BG7sjynKzwDANdcqQcbpKJVDmbnkrWwbcwjrLcusw5+VZEYQwgSTb4lXNLuxADNGGQmuBZ6u2ztA
iD2vqjgGhptc1RltahLcR2Rpi824NRjfHzOUp1z3WREBHted2cFVw8FukQ1AArTSm3e/carm0GzU
UU96PUGbzyr7WGJG0roKf6/lnw+g1pIUXFQlUtCfk1Vvt+cGtUY9thoHEMSng2QL9g8G4K5dxOqD
uW8TF7B4BxlRXc7d48Jaz24rUUTLn0l3CT0ybqfc9xCqDxDwO/PJvidGUks6iyJQZSbVWxQ58P/0
WjyVb6QmuoAeT1BDROLCaLz3xx/yXSW8u1SuPoQKKco4R4/TMO/P0qEF0hzzD2RNCqTCbuScFEWq
BCtyQiWn9VH06LZjfOIqm4xGDdQZKe0RohOHAH1ns+zy+NNmt8tEpwRzFvGpTG8XuMAoMIT9WWjz
t1ArvwayCdKPx0Zm12FquoRcDeQt6OBCFcgAXXisQ9ZzUFTLQkP12NCUq2wC/my1qF84BbNnbSLx
8WBjoVMqddayPm67FM2CzmWXRWuhHuOPIYiyhcTQ7NxdWaHmDhlgL1G4EnOHrN/W60R/UwhBYOcS
0Z4fzyBNAPrrVCF1AWcHbGPkb263stqwWRWis83kT4E0Zw9r3uEd1vEujB04xRt2i93/BKoSiSNr
GA65429f49UAwfnG9leF1dic09nZ7+BDUgwUcPC3tZ5De2LkPf7WuYgHFdo/30rdAILYgzJV4AaI
+EDPB73nQAPzdn5xjHleV0vX809kJ54WzE6n+e6QXZmlbnavjIQQ9bH+zBS7kP2Re8+tsFKzgwSy
WvpUcLhlHlucXf8rg1QEmccqur6rSX9W2nBY531fWXnTVitZDaWlV3rWy0K+Dnq6gMUARX+7/hWf
kdSHZtc5t7o1sXknewLa6qf8PK1u9hvizOjrVbuPBzh7bq+MUgNsmR7lCCHD/cl0AHJ4QmgUVS5u
qzqQdHDefT2O20Vw5OwLfWWVcijTHICBLMBQ+S63elciI+A4h8rtckjh7KTE4j0UHS0Gos2Phzu/
nv/MMR1Ucg08TU/ALc2i/Q2PuAH8LJXpFi7D/3I8/pihH4OEkZKGFP1Z1Z6G/CnWVKNl15M0u/Ll
v7dZoCtogrPke9I4r79uEOjngaw4aaTSnR5Tj4+5xofZkHX9FLV8IuokdPgyNHEZr6R+NIhnNyyc
BKjjIGtsitxTnb1r9UeprJgPn/nN9xsxZwxZXApZ5tJPGmLqfz6O2t5cxbRZLOAopR4quU7dHEl0
VkVz6FappYC3Htu5KcUbVNl0gh6M2r8TF7ybHGqnM6GWdYTB0heZb4RWmm9jxSIFZIEhCPp4l82e
ZBiEjjQcQWQvbk8yI2RtK1Z4NTzxjR+AKHiXmUQPnMdW/sty/zFDPYFgo2QjK06BMWOLInTqwA1U
n0l6qKF5XEamBJeHB4pGNRPsNQkbQgXmKIf/kSoumx96JP+TcMPFrcGj1v/465bmgHrNQkYsVb4l
/blFhkKMAXj2bInJjw0c78eW6GLV3yv7Zx6ox6j3cqXl2AavQpzbEZC4GoROovdCe9IiN/OLzci+
C+MJBZeIoM7RmBFTrxl1W2pLdbO5QYtIVqH3E7DWCi2Ljvw86aV8wPWilP2HGLaTHbE3+0Lmtm2a
Qob38dinTUs/iNcGqZ1WE02MglLqz/6+lp8ElujoeNyEdpivUz5ZMDb3VqBbBosaB/Lz4BDebmt1
IALf5x5O8Ieff9bBioW2bFMqTvf5eFRzhtB7Dske8H/RpoFaUI+ROpUvuuHcQ4lwBKiRMM2lqDp3
zMODKi7d1nNeBQri4NlD7QfEAOpmGGLE514rDOcxV5y4uXR9aqdja6jNWtA2WsGthfC3li1pd8y9
Rddmqen0OSLEUqAM55A/KvU6LN8gS/t4Iue2x5UJiYqORgnKGhkjD+e2fuvaQ1X1JhfYYSKCbXyu
4qXXdW7dkDVFA1ZsEtRVqDPPhB74TDkznAnY0GWMsE858pDB7ho3qJYAeffGJnWECbUJZxlQVP52
N/pq1UdBwPZncQCpwm75D+FHDrxGvPBu3J/pWzv0EVPjKAl92GG0NVF+jMrb1D739Hih7qOZWyPU
VU7aREqGiIfvLwJJwIseu2bygV3YDjOBO8wAbj5Vf5BNpdPbWswNbBsB1C31nNGrn/B+eoil9+Ck
m4BTMWO7yt/48IsZXlJpowxfAzIIBdpUS2gQXIqRG5CfQfhL9DbVsM7UwuXFFZ+bPl6arumMcmla
7vfv7fdSc593YSgp3YgbJ38axiNxoacsA9Rqyv5CDWfJErUAqS91dVfCUoUGheoqBvU69l+h6maw
EWtn8oKOAs0mxZuFkeGBmMDU2ME0KBiDQg+NXsPI4mQntIFbg/7UPvegU5Zd85yxTqbaHerjXQwR
60GPRNbwfSRaPIewK/RHB8I2mkC2aKQsrfhgodx8fzdBpfhb4kEALhB19NvDhVZyqtyjvwfqIBBo
V6ty0OMCvc7aOPr1eOfT0L9pJqYnBTw8CPEAi0ldg0LOqbUi8vxZrPBE9wbX235uKcOzJp1G2SrK
QwvRg5h5rnzJAJVMyo8FAx66Loe/I2kTBdHPVP1S+KOYvcvNmywYTOPbOVnYIDPXwPVn0h1sfK7A
FeaJ/LkVY97m5NEiShmukXCNn4KBhObjaaGRspgWvH/gN0NTGSUw5LZuV6DCq5TGkEI7b3Id6TRI
fsjG5+enaHw+bV9fX9/f3/f7j/UFKTb9N9paGF+P7c8sC+wjjzPtU+R1aOWTIpDlTuNG6RxsJzUp
2YEgiY3uMjvfCR2yERzPFk6pM7ryirPyg2yxjhLpyTq6LMGAZtLX0KeBSOPkDiCuoYHQoearcqIl
EBzRUaK2SWl5vpVZzHvtLqq43/sCKGviPUGPP34CX0+vzlX6ngsiJawaRT6z6+Bds0eX6MU+s2S3
Mh5PME3j/15gdEMCjoyDdtFdWm5ghUgYGk0+5/phMKbOKG+TthtQlebT9n0d6J3+8tgkzc79y6SA
CZwINxCZoxwdpVG6ouBz+WxudtXT+WD/sHfQawJbLtQ/7RVUMEL9bOu4Vk71k+u6hru2LEePMHjz
uFl4V2cCQkz11ddQBz8YUTZngTA9K3po5a1ZX0Sgnc+Raxjltl8nyCatl3SVlozSLH7saA4K85gC
BJwvxo/hs0ws4VXYjns0MmpfSKznz/7zwrxPz9Stl34zUpq6z4YRQnAIZp5Nc2f+2B3swwGtxw4B
pNh+lPrnNOk2sMOCnq+qvYl5f45044PX84N7lJ4a3V3YCHS7yL83AjC9iFIAy6I5oVWWQBWsr+Wz
t2tOO7uCsLm9fUWHEssZO9Pgfh0TI/49rJVCfzwV05rez8Qfw9Mte3W8AjIgPQwB2fPImbyR77Tn
qnXKGPG/TYS3x7ZmivmYdpDR0RUXHeVZOozotabMQ5bghKX6uG21SzfqnvzUQ/ME0mhGdAo28bAw
tfde6aRXALHNyf0F15i6PwAWZjrwVtRzgRWVrEvhLPU6mtvCNyaoU5yFGrpeep5yZh1xreHsRHZo
MUarv76imuaK7iIU494buB0UdVIBRGiExGeUc2+2Zmf4LrOvNvGFO/FmbmODutnOW7gev6sS1E75
1gYCVAlJFECWbneKzJUDtABrjBIaPe0mMDSrND7R0cxkoHaF8r+dQ/nyVDrlunTqHdAQ9jQHqePr
rH1KzNCNTChzSE6lR1Z0DPQImofT1zf4v8IJ0SONMV4H0ze6jbRKduhKZ/i2ZwSr0ur0Z8ZWF0Y0
uzMgdvSfAVFbX06rNGSUSjmbhe0fL/khWTDwXSCgpmxSu4eEAC+jo8U3x+PqcCko05O0VZTz1Lld
2ABDfirsyMaMWaMb/wjM0fXXtcO91nalq5vcDjYQpXaIE2MRvROPeWCdxvX23fK7OnMFolaD6AUa
MehV/V02v/q2SG3DTE1C9Szog9VYPyAXaI9b3tL9cxIa3uvjoz+TGgM24socdUZgLk3GLFLPjdVu
oY5i2IqFPJCuWR+5GdqRE1jwqfUlKadvMOvdElzZpU6KD3FYsRIwTNlR12SV7yd5GHT5sl7LVeug
/aH1eKAz96kEDx0hBGIJJDDoAL8K1TpKQFz00HZNcMkGC2uzbun+/8xQzqiglhyypjADN9DtV/5R
cyK3MJT3x2ZmwBPqzXCosCOB7qtSdhBifctWrY4ObUdvpZ38nbwdncbMdAVPJJKa79yS4emH6XUD
XRLqjjIAr3gfqdsGrnyeQHPmTLblWv6AbJFZWaKpOMNz/FN6ejzMafPRxkR4YSiUTgIkCmWMjbwS
coKBdhZKKwS7rULHVoiN6OMS8XvOc0b2+Y8laj59IgT56EfaWQugwCkFwLVuawGiE8+y1UE0eMGl
m66w+4HJUGeeepJCjut2Fmt0qyRjmmlnkDGf5WfeHP+nmfvHAF3tJ/nADd5kQN4xLmczJ3/L2kvt
gednDYGGwE0KNmgufTsMgFI0pZVL7Szu2I9yzX9Vv6NTZvEnfiGmnLUELwFoJEgtQKaOstSkntgo
pNPOFeSdT9FPhejIkid6F+jjh7IwebOX07U1KsdBYrkNJa/RkJ6b4GJ8qedH/8jtqg1I6rFRQbdb
51N9KcKfefgmV+ifQVIvedQwqsdzMKsdyCF6Fr84MO7/vV95Y4N6XLW8ULgwbjU4tEGrdx/oeXSo
fuc2WZAgn6k1QAUURZ0pGoWSAA074EJPFdg0885mDC7mU3dZ8U+DaUhGDe3JdXhILo/viplEEQwC
XIieYiwounRjPbD7M0YlMMiu0bHECRCSSpsG72eAqnBgBdBGQoNfWzDSQ2E0m+6TsR9/wVygevMF
1NxmhPj9UOALKmg2+UddsQJb+KwdefW6583U1N6TS+SU//ouAQ5iKp4BUwJ6BS3WM6hVyo2K5J0V
drQ9flVW3Hr8zZBuYXjT19/eWcCjCdPcguEALAm1OyvIqtWT8uqZhawZ/NCf5Qjac5qlaInD90uy
ptOv3VgTkVyAzACSXRxUp2gxkwGE7pAtYv6cMLiE467KzNyTKosXGmHBHRTvfAOk4WVpqg5BMndC
0N5eY3wAeMwwCtKZGfdcuWYh1RitCtDGQjQmYV497ysMXS3asYCZQAG9f5LAvuYv8NJAAnf6L9b/
aFzFey4SY7xwqGDj31/VR567mvrcVQZbHkN/M0xKpZ7t+WZTmwTkBbS5q2oL6P7mNU500lpyCcc8
RQ3s0scbYUly7O4xxSinvjpoRaxNdA7qzRGbiqTZFFFmgepZZT20ZqkgjRgVDWMl6GXlBnzhW2Uz
eAs7Z87ypDgtcdCnQS8j6lyIUi+gcVgln+We4Ry+h8qlL/DFqu4xyaGkpY5Sx9lR0oalQv/c0qL1
KehGkzbG1A/1dmk7pir9CFkxwG+AkwBN2/N0Nl5L2QWSk8UuDewmX/uxIUe70V9H6iHTYqPkdizU
Fjg3YIwx0KVPbdiMo11Xui8/cZOIZfGD991YtQSIRdQ2k78kv8NylxLPQNq5Sd791GghLB8b6oZ/
y9C98ciqo43GVF5nV+pWWGxRde/Hf+9g0LhAZgPnWqUGKouhBJcC6TiIWjwhfqqAPU4EsykLyBHV
ZDAriBaYcSW0q1KqjySRWTMeymdfThuT5zzVkDTP7NLsdzqNUPTz3CBCiv7AvJAKeglRUb3NlH61
cGdOLtztOQfWbtIJhz+LIdD+pBDwnTz6anIRajVZQb8oRXtGeRUkCbo4AMDe9p6ZC15vawXOGjz8
woYg15Kg0b1/MXVngRYIgsEpk0xfbi1onEVUjd65iECMJVx+jHBkxapDz1MUdLCSsUyeAuUlXJL4
vU++wDTETiYFKYhng755u0VFMMdKtmL9S5o7XmcIbsfZLet0xAwvHTptEV3yfomLLKtpQ1ATjxBb
QoQJ3hr64k6H9irOlONcYGM0Jb9EjaZaLINyUeexnjXkbeDUIZfqZVvX7hh44poPmNYGr0RvIojQ
qULgWVpXEndhL9zFFqKCuBe9a6BlLSKbTu1hsSVZKEe1f6liEZk20OdlNpYMUNMhKCHkg90AUmjG
6E3oaD47GlFUZzYJo2ilDuhm/Phr7pME+BoNexJvD2h9Ip3689EUu2gA/7lwz2pgpPFu+M3Wejwa
bO5EiLNEs+usLLQE78CJVu3bgObkYglJkEOS/+S3vGCIhZtGVgI5TlTHvobWkaJ1LlkKt5EEKNC+
KBcfpNYlwax793X6chFFItASIYpP76hUkiA4k3bYUS+erAc+4l1hmx4hX1+Kml6Tt7z7NWyi0Unl
Jc3d7wwtta0AkpWnChX+goZ5u60GKIW0/lj4Fx6yyWgubvqnAfzvGBph60Y1+NaNxSci2axn8mb1
kRzZU/ciWkNvStGGMxRLhKzFk3ROVbODYgRjabKxBMu+d9SmCbr6SPpBakpJCcrcv/S4Vw5M7fSC
JShrfyehbkgOnCVu0tfxTfBd5cjg1q/QFJuVFrb7d2GImioF0pZTHgoTBfzG7VQJ6NTUNZLqX+oO
on/HoXzJSqv3HbTXlL1fhNm2hVM279kY6YK4DYafFWvKnKMAF9RLOpc5yDG0VhdtS4QjbGElrSky
zjiAmrBPEivynsBTFiuLid1G07nEko7CFyqk6NF5Ame7qsGaQnKX+SXKxwDSrQ23a9YjeVc0vfcN
P1yFz/GAduvZmkhLGE55CqEeDZ4K7UUmbcU0FP0L+lLJNsiOet2fQn+ntUa8DqPXskTrhDR+BaUJ
j7ZehO/ZU5S7sWSOwRbUYVl65Xtz+JL9lc+cIDRP8rUymA1ubK0+yF4CcZQTbhs96y8+b0EdtxSN
sHuCaqkg6soPT1wp7SWJV2V2AMowwHU3bGXFFsddVmwS4EpDvWVWPrpso3Ccv2SVWShW2W8qJ1SO
xRtIKo/vm5kXHIUmGQB9uGjIrUhUQnxQauKzjOxfCNQKSwPY+NJfRbrWmgBrJTofOioxhl1OQFez
QH+rjQx8rrWsGvKwE+uFz5l7lm4+h3ofkkzL/a72/MuwSyH9CaWb2OxQRA9YPQ9eyGCg7aXIxqbK
Vwum793x24mgHsQm4fsxhXzMBSroaZoYTVVA1hhq9LJdZ/rUAbJNlggpc3fm5P3jsp860Cl0wqTx
R0GsKj+4EHbP4OWJxn4X+KpeF8BTZHovFFYMMVRe0qCx1RutiuMYDCtN9RfenfvAGV668BdJ7ruN
B3Uy0qjgS3TBDC65KqFTFaoYe6nhe6dsFc7ohhqMciVRzznXPfmEJZtM83szTweIXAcc/5bLjWYM
bBKbfMnlXwXjLUG9Z79w0mhjEQ2i8RvdlRZ8JCVM6yC8NJ7gonemqSmVASh7rThFbQdNa9XMKoOi
SJCfIuYlqbZaZccK4Mqfj8/MfYUHxW6ot8EtxMJBqYW6yOVCFAY5zeOL7MSANHGvij3scFnFosF7
K15ykTF8jw/SKlrKNkzbn7q/IFUH43hhAWGUKF+lBRaDr7UgucjlPtPsyt8ospvHT4p3EeSfkbKD
aowHugW7J7JVq7WZeexbwZ/7IjeDjDPgzwBo+taxQFYnnqEW4RqmMp0hhiB9BaoD3csFisZdemma
rKtPnq7kK4+PExORgd8VX3g5FS49riE76uoaKJ6Et9Iqygyxz4MFB39aAXqeIOoLgQ2ABAQ4ubdG
mQwY35CtkksFSMS2XpLHnFuG65+nDkvIdxVw6vh5btgrw0v3pQjrYt+qxlJi/7smdDsQZCHA1wEY
Cblv5JhuB6JUqZcLQZygD9a49qOdOKy5Stl5zba8lJAj7/L3YnBbA76FyYjeeWGnTz9PmUdsAN6W
DPEHDkLot+ZTnhEbD60loP9pVrweoXvdAMan3Sa7rIr0tHLYJe7K/X5BuH5lkjpcyaAyHtdqwWUM
CiPmGz0ROBCw3sdR+sUgyfR4hPcJH0DeIY8tooUgtCboDG+f5j2q00p4EQLorgcNeiexOWswnbIk
4XZf1EeqDE1VgOybFDsgy3g7l3lZ+z2nQIsnzzaDfPTb0ehBLeX5X8joSB9tayWZVdocOt1tZfWg
EXvcQQ1Vh2h3xm+g1fh45DPuKHKk6BM0XfcQTKJVZxX0GIl4JokukLTqJnkJHk1BTtLRs5lRL7JV
elBRkhz0+km4aPJT1bt+gTRfDzGzpU+ZW3NBRPoAcFEsBh2OF2yfVnlBokslfhXFua2ONfMkpBLa
lloQi5Q9kPqji9Sb6J8QiWtPg3cWu3zD63xuPZ6W2U/BhQH8JWo/eGxuVynOy77j2A4wKQGyfq3W
ZE4lRAS43Hx0I6VMTDgJS/HLnFGI6qGjLtYCLwtlVIrrgEuDML4kgaq6Yluzq65550i7AQppRIgX
aUvv/X0G5Fs/ASsPWbNJK+J2nEPphbU3YFZH8ac4rAaF00c0UwBfQZ90+RCwhRbXWOoSLHjuwEnQ
eAcFH2pqyLXe2uXRRitCEB5dFLkddxwUTuIUXBdSjQt31/Su0FcXNHDg0sCvw7/UAIWmYwdFDWIk
ONCmQAhxeS08MnOXM39tYlrWq6fNw90Mln8UX4KagxI1FLZG+O1fAqALL2z2PghQjNfreBv1er9Q
mprbMdemKT9Z9gUN7lAZX9QC8qBK1jNGlHCAJBUKwl0lV40kSlPn358NiN9N3CUZiEfaAxuDgBtZ
rY4vZIhAmD17QmkGgm9EUHdk0C7hsTVaJAvJfKT8QdFB4Rc4Ibzk1PTmbRyMOcYIuipn553K6yTr
y/XIjScmrBi9aZTY9OGrulxTABkWgaorBk0IwbUKUgjqmFkxMPZ2U8tfSjQImyZkwk068ouU9rnT
hHQNcNs8GFQQ0Ln9VAJhjCIdOSxHumkkpF1B1dNVYV/nYDWvQU1layde0uuZ3X+YIshXQZsQmQ/q
RWFzaRDEQYovGlqO+WhVppXPzGik2Rm5bqGyG0TovbqpWROcX9Zf8oKmo0qfMHDoptropLlJq80Q
1uOLkS+SC5u34Y7JVVCo1SR5QnuYS+yF7P9xdp67cWvLtn4iAszhL9lRoVvBksMfwpE5Zz79+ei9
71ndFG8TZwE2YFiAijPVrFk1aoxzOmbjXjPdxBny7uvt3bFwAMhfUHcDoakRIM3GrilelPd5Hb9B
TUS37b2ibTrkuFIoWb7dtvSxdZwteGlq5kmEPrXcSKniN/mRnsvjFyPe1e72c/Nl0mO1tvGOJsy7
PEKYNd0mZ2iOh4N31ler0ZOZ2XSDM8aZIcsGe8Lf43LhbVo3UcYoiJM30tPVJpMlexgjO16jUF2a
2EszMwddmFmchF2UvCUIaVbNHVxTvnwPewyi6LcnduEdBYb5nxHNg1u58HyxMTGlvMr7MbONz+ZX
zbPNjWA49ZYUWLDr0ZB8HV9vG/5YtGVFkZUh9oGuhh08i999RQjbMsiTN+BmWxLu34e36jHc/Q5R
RN2FGxNwSbepnvR7j9zHPffHWvC1cDldfYB87S+0QQ/AEKbJWylC7TnoVrz1oiHd3R7nQjblepyz
uMJTM5D7eZa85RvdfWq6TYHQzNZEC8vcCfKh+iSXd3p6WLG6uIMuZnfmDHXYWDXVYnDG+Vf5E9rw
fRNt1C+9Qyb4WDrKnbMdfjzfNvrxRTaN1BTBhMg8+P4mWi4Oh+jJHhwGdfImRLwo+8L7waWR7t2m
Rf+iDYR908loJqfZGqD0YyMAe4ldjE4iShyQYM5uYio4HoWiJn6Lm8I/h3WfS1zFHizQXi5IgLG0
YjRfp9zbuydGQ233cVZqD3mW1ZkTDFHy7nth+ysSrKr91bMLmnMQ5MIPjqDmHZS2ESDnsMzSp5Gk
UAO7lNS83IihboyPnjbCKBKUVa5TlugsmAaJmnc9dOGoOCWWtpXi3v+h9IEXbJo+LKPHtop7pBxT
nbtB1eq029xeiMVDPdGBcV9zFVJeut7actZqWpEX8Rs5hVpoNyZszx5ECe6zYTndg0bpGoVy2O79
zqHTlx7X2x/wV1xu7icvP2B2uFVVTMMYApS3ITw0mgiYtAl0O4nuKuQQFLiRbeOnKSPgagI0pUiy
8yGqvheaXb6v/5TCF/+dWY7rl9pjxmGuT14L/ZG6y7/4TEDPGuVHQv4PHFEdLbBDHo4xPGK/g+/i
IXwQfOS95XIXNJu22+klAr82zyWn8Bqn1L4IcJKCyW4dq4ydSYQyOrruloJlJDtlBCP6sQy4++3C
sMXw08rXLp1plUI6aF9wm7zRrle1IVUujL0Uv2XDodDvmyKyI39HplChqzlUfjddsK0ntflQstvo
y5DakXsXyGjg0ghEKbM4msq7hRpqR1/b5yF8GQA6JJuyEOxurfy+5At4TfGk52U/PeKuv1Xwy6Ab
Qit+o76PtlOj55siGVzbYsq3FFZ1O46T7FCWwhpP1sLjZsIMgliZWnMQ3Lq2HJeZW0S6yizponeo
eqUCcjCMJy0p1khNl6IBSpCoXRKHw142LdiFw8uNwtPKMcC1o13j9GUzbEMre6fgcydGxVrhZPEm
IbyVwfaRDIKm5tqcQKQZNDC6vIkJDU+StQth4IUgq/6kDzsqA8FnFP8Gf+0CW8g/KZdmZ/eka/qB
GxZN8lbotl48GdpjI96bOw6oEN3n/X4o9ysbffqNc+8BqzI5ZuJ5oGSzJey1opJ8f0zehpZsBBgj
261+yMDWK7uRP1MWMZ984qJwKwybtnKMncidCrzfCo/y+Eca7lx15ZMWwuxJ9tDQ0O0UiVdmXwRl
rhA0gkCU5FvtXTcAWpBq7VUWKu0RVl//XsoKzxGFJHAaoMgrD01pWtkPE0JxnCcYRXJYs65XPjJc
P9LkKH0TKlSlwi/GQJ1PPQjGnaLs077ex95zaVbboF5z5NPAPlgmD6Oi3Yl/nAe8qpSAJ2qx3Gl2
XzxXYrqBCL5zw23UJk4pZk6lf27rB7r6IfrfaXqFa+RVmG9puB8lSnr+LrZgGDv1wbsZb0TXgY/v
9n5ZOIYq22XK2/AOI9VwPTvCUGuhlEjpW+3GyJ4fvaqFHePRClfsLFSKwDLx9ramRKUOXOTaUFE0
uplHSvoWP5SvwjGxK2eSGH95kV5+lra8xuq4lB28sjfbdd2YtnXpYy+zH/2d+mdq33j5PZ6eogfd
/pzbivOGMN367b1w4q/szi6aNJUqcwzl9K39yYsgUu9T/3tq7DV0ZFQz2KuliWbvI2xdYv9aCfcu
n5OjALbtaSJq7rN8m8UrmNKF83f1RdMWuPC0wqjqLg/Q9I1y+dQvkG9aMWHX97bk/676VdqQRXuA
1kSYKmnvnPMMDUMcGFWOvaGnkfJA2tU+Znv/tWfNwdg7ou3kj1O/zLYtHOfQ2Ztfyb1b2e+3d/Zf
zMTs+E2xyf9+xyywTVq02HyLHXAPIQmq9gqlYRtiV/bd7+brvto8pIBbc/vu7bX78fy8loj92Gyg
suMv7M+u8SptlUIqpnm3AbbCRlg+8H7Jwn1/l7kM3+d5GGyevR+3x70AyrqyO+cgCoYGvomAcaPj
gtqNjHxe5cTu1h/3G+V429jkHm7M8bzVQFC7IDZ9xmga9y18sGH95A7vvfd7FSKzlCy6nE5Dvt7G
iRmp2aAwLOWc0GhDToYe4fa+6njk2qV6Cr91gBUf3bXc9rLn+mcd5yUWzfMIKnxO9CAdssJuMkd8
FN/RmYp+g9EZo40AAUu2LV5lfSVzs+icLyzPfBjbp+vikdkVlWddAlSHZkjvyKvB8aLPmpLak1Ye
D8GZzyo7XVB1D3SnJtxP6Edtl0i0Pcg7NHUzdL+nKk+0K7/Ln0WtcURzZ4UnMpUJ5UKrXGEGWLqv
Wed/PmbmrtJGiv1eYp3D/LH1tz3vGpSwhB0N8TEInvtkI6xlyJZ38T8mZ5fg9PyFZoZ5VrQHKdzV
MKSqX0AYS6ukIguh/dXgZj5JlscytFL20i5FEVESHfeMmv3h9qFcqtRBWAkEfKrUASqbTWEnxrkU
5Wr69r7L7PDsb6rHoLfrxHbuJrcDn8mhO7w6kPquVcIW4Dg4nwvTs6m0BMPzYmNyuptd85v6G/2j
6W6iJz+mh3R0nD/xY/ajy7feLqqcze2BL1/6F9Zn06s3XRelNQMvf1bbPLB9jUv1k6O8i5s7q9mW
u+fOfiblvlkjLl92ElTrQYSSx/nAXB4ogp8EHc+ZWPkJj3avZBu94JIb6Xl/Mc33CobFGpUM/4iX
KmO4VMOVg/ORfIX7xqCrCCyUTKl9Dowz1LgbUrFM3vrWDs09sJu6evS2oLg4vs7wO4l2Q7gRo/2o
Hq199AglMLpfe3Wnm8f0Qfo9JltSavV9GBzStZa0JU8GDwEZJtwZ5YXZtuhCr5W7SEzeLKmmXzQj
f1EMKabDHM6Peg2quPCOVdF04USj8A5V7uwADOSYCriKyQH3w2FM4tQGpfRMu/r+9oZTpu+e33/M
Ov4KWwBqZ4YUtNvVVq/TN/jTjR9tbmfCU+LZFoXId+mrW9ji7yrvnaqz8/wuOpb+Doj5GDj1z77f
i/nGCDfczGOyidU7jzKQfBd9lh8glJWfINZzcfZ/vGTLHeN3KwnHxfv08tNnS+J2SlQ3fsPVrW9g
pHKKztEzsBGPYkmfjxAe08LODt05W2m8+cj8wT41p81gUAXAV8xutSAaDNcz8IGu7hgP1iTx626C
dvOUOaqjwfa5r21SWsWvYF+9uaE9tFsZNLfzE1b+6iFQj82axsFSPv3qk2YXIDGs77c9n1TvNsMW
XO3v3VF/2qe01v7M/6gHelETlF38fePILytbaBruhy10MR2zLeRLNaBaaeS+O+rP0fcv6p9z8GLc
68fkIXDKe6gM6+0fp9o4dwlcq9rxJDne2VEc/n8nb4IVL7J4/eK/LCpyvFsBfFyHWSK0UPVQJNmb
6g9RcQyNBm6/2lWSLy0keO816r3tRgmGonRcOUhfmzER34faTL5kioWwye3ZWfIbsDloColGUDV/
F+7i7TIAJ9B4T2VvTe2PO7HKUidSk59VLWqvbSn2K6/UheNMWZ+KoEq+gsbW2eCt3ggbrTKyNwN1
rqMZSLwPyF9sDMHSHKUwEzsu47X8yFKdGMV4msR4LQEimVPxyIMUSXlTZ29yvNE1uwy3HMkyOygv
Jf2ae2l4UTfFY6nfK9LByO2oJDZbYw9Yeq1odFLALYF6G62iswSZMviDrOVN9iYcdOkRadcOppiH
gtb9Abplp9mIx0rdpuZWbnZjbuc/jZWnxNLOw4nKBuh3CluA8K93nup7suFrRfb240cEF0PyLftU
O8Uu+HF7Sy3gME3sWPoEGlaMD5dDnsrKKPqMFACczUCr8VPhF3bNbipIRdOLkOj0smhO5JGMQQ5s
HLfae2Q1TqEFK/t7qdoASRfpc0iYECb6MGjdaKm1pKw99MvZ3dvdq7C5A7ZuE6T8el9xvUs+H8oQ
4DKwHOkGt+P1FJetD3eINmQ8SQlMCAHuy8TWU0c7Fa7dAIwi1rbXgrKF1wXdVXToEInSaTl/XZAB
E6RGFLO3Tsy7jVAMhi03knrINRcm9SwdbKNVvC3QoU+d5bn7sV3F5H3U+KCXFsbjiY3GMEWi4uuB
t2g9u5x8vsF1xc+Uk4RfaQ+OaZPKLoUkqcx8yyaAQoKi64LctjJIw05upFn+vnDbKNoA5UhBbfWx
N8JD1zThg4V6XLQRh0j+nOaK+tnoUxgPRb9CH1Q1Aok7w8ikB6+LRcu25M5/d3NZey/Tqq12iSGo
b0qb5ub29vZeusuAUlBjhyUGkO2cbTKOe7V0rTx/y1Av1rdSzvSOm2zSekkdofghf+VzhDsZqoOn
rpj6Fxz9R/cFcUrwtEClERHS4fm8/VWzgGzCxJF7B1xCVQOw1nzjtWruw1EVWicxvquH8a44ikW4
trtnG+2DkdktXinGaJakfE6q1mwl5SGLwVZbtlxDdR0+99Zn3f01CPn77aHN/dZ/zE7U91ybQD/n
mc2URHwVjQjQdekpk0PQfcVm6nAsj02D4pWx6/x2X1LAhHdixfTitF6Ynp1nK8morIIVOpU0ovTR
2zNsi9KhBwcKinqfbsxfFo9ms90Z2VbQ1qzPMuv/HThYQ3oQGfc80WeoAbq6/jTfEkcj7X6Hza56
VGTeeUhJjg7PW8WjT2dUV7zmX+7Ni5jpr+VJf0Od+t6QyZxdFbqW12WQotxIu8nLJ9+RyOr9NBwd
5IPg9PZotwdh69nfoP12eidw9uXLZri3NojXOMPBiczd7YWYPes/fM8suR0WidJ60/fob1qnbpGS
lPUt1SZ0gr+qawRN8xP+H2sEKSCWVKRC50T+XlA1mW7WHCYUpIBBorWo7QvxS+eCqC8R5yp3LrcY
is9OSaKxhz5feTR6wDaJVjlDsBGbXyKdrjHC7d7PrNobwdPt+Zj23Yf14bwTP1JGpJx47W6hDoo8
3R+tU6rrT77gezZNIi+3bcxitf/MAvRukBjy2KUR9NpGJsV11Q0oMVqxaFfUYcP+pcpaGyKcQF7Z
cPMQ7T/GCNKoHivg1ObREWIsmel5GgetogIvHZFj9rraNs3MruTUDhsKCsKZt/UkySaA1DB11PfG
Z7+PaGMwSP1/8oa1au0sOP7PR8HExMNTngRpZrOsxqXPPeOiRanQ2HXvomovycegWutcWbMzuzwb
uawQT0K9VGjUxypID2RD71R0k8OVWt2aoVn6Jih9ND5KDFE50CwSVnufFtKVa2Jxb17M2izGD6Qs
ya0KoUu9jb6Dr6UiUldvt/fmPAc/X5o5MbKKXnA05oxkdB26ky1177Fv3n7y3veap8HY3bb3t8f3
w4GDpomweWq9nTMAakYoxtKQuKfIFl4nRjMfLjXZqexPRxJ/Nq17e1AD9oNxd2pPr79uW186idR6
eDBNBT4ApNcnMVZ71Ss0jBuajx5ht2sCW0k/i5Vs++1KMWvpxru0NfO0dTVIQgs/yqnu9ob6rUie
C23FxJIzh+cMcPfkwKhVXg8HWHnsWjXD8ftXQ95YIEKa/t5Vjki80ep4e+6m3TZfuIlJjLAY2AUd
P9fG9CKV/Hys3NOQiA8EJ44RGxvBF37rQbotTfqhu59lt9I0smJ0zjVbB3WQ60PunhpwLlLhH3Tr
viQqzC3gpyOJ7wGoky/DdPMvBgs7NO+7qRY/Rxm7HIksKkv3lG/UuzqfMtLj4LjSprrT1lhdFzfK
ha3p5xeZg0ZN8yQUmVgv/ZNHCEH8KoQVT7J4yie26/83nsmfXdhI3MoT1JDxULq3kzv5CKeXYvfD
tzB6DMdt5v1fYSx//cqlxZkrVpTasDIZi7rbn1sUcELAUjRTBv2jl73kw0sm3kdoAfRdsitl/3B7
/ebvx/+aR+JNAdAA68Jst2aJno9DgnkzRPhKQkcv+ZFL3xUI2/JXKTlYtUKrgh1Hd9HA2+pf3PhT
+vi/1v8ux8V0j2MYD11ewx8o0JcsZsAkjIPRbZJH2KRXbvylWwL5If4ogPc/vJTDUk0jyUNzGfnH
0NisFckXTyDtMgBDpkTE/H4YcARao+HGADYCwqmrTQ8TOeA4d08fVf8FaCUl+/3K8i3drzzELGQd
ycQTNV3v16pDBTRPJHZPUDtZstfpUBYO/biJoZxXETEzd7nvBN43sDB0OWZOUXxupFVm4sW5vfiM
2SbmGW5EesdnRA2PUCo0+utIQWg77LR9vykyxwWhBTNFwawIK3toybkbdLyi/wzulUhuNgVm4PVZ
gHMHXFlHX+knt5UKGCVpIMnJKBetTPl0H839OxkHkDVTLExz1LW90DfSsBNZaPh9nF5P3lr1WFgO
9CVgWB9qmASm1p5SjLa5gbQcOo7Nv7jOgIIRIpLd4+xMr+aLU5PmQygKI84eGTKH6qaV73P93i02
svxg5is3y5LXvTQ2uztRZGk6TZqMjW8d0Pfysfb8tTmVF+f0nxFNP78YkRmPg5cIuHbCDbcsN5H8
LVaaUyl9DmjVkDrvkPi5aDfduEPON+3jtXO0tKhsHuaT/mnydjM36DY0U/iJ4Z7oM3Bi1RmhNdB4
XmUdavfJfd3umviHmT/ShH6Qg50hvN/eVUve48L+/P4OyUNIRqy7J6HcxhWPzT5+Kehe3+Va+0pq
EwqgtTlfOrNT2QYGEDACPDuv53wQw1BoZYtz0yFAG500+edYfi7dezGL967a4bqMTRQ7Uv0D6qht
HUWPurXacLGUcSDGJXSgckUn18yByTTuT72WAm6z31rDq98czWK0B7O1vTp3MiqfRhXbMHucskx6
vT3r8+rydPuZCPBOrTQ8AsU5kFE2u6LCpwun8CH4PgLAzmyBdAsLUDjWKdqbR3iSKaKikQcyYu3d
shRtgGUihwpTFQWRD00fTVeVkawK07bXISrwg12ivrTb6GzBPLx15ZVH/P/HoMoNSJoFFMHMV/au
kcRRLAunyhCduhC2Ums3w2NLj77p7o38j2hBvLR6uhYWmXH+Y3b2CgSNqNJcwDRn8WsvPclNBAuC
6dBOI8X6Tugd4tZqU/rB2h5fyB+a1JhUGfWhSfd4OgMXfkXyA18Z84Y7Xw7IqdhoHSegTkwbPEh9
38CKoifO7T21cCNjciJtngCqXBHXJgOOWm+WmJyoXCyKej4MLB4EjKuMAgsX38TGDgxXBAlLb8O1
pTprOj0UuHTbzEQbuLdNOgkT82DqgSMpnw2klm4PbfG4TKwgkiROTA9zNYA87KtiUGXctABdk0Sb
ULf1XbtHt95MQL08y0BcByHeSplnN3BhGB24GzI4RNWbEAI471X23pS1CGAOBf97jOkBJQvNP2nz
mLky39MCGRYhAeVY/yu7Wkv5+xAqOC7efFJqV0MDXHovJ922APB1e1qmQzMLCOju+cf6bB00yfOa
qvGFk+GOACKhZum009Rh0EKP2K21OC6uOgre8GJDgYAcxPWqB3Epd2aRY63foWTCtk6aA1B4woyI
Ymbu22Tl155FC3eFSXilEQgYU8Js9vRK60ags7UUTnIwQIQnw6w8sQFk7jl1QUjAqmTSV1r5m7TK
7uXinALJ71euyMWBU3AirAIBauizaVaiLm6EIBVOPUzZRb2DgHljGA8hp7lUfsmrOOqFwAdmBLA/
KJloNP3OQoJKH4W4J+NzyiMoAq08Te1AkNJNa2Tqyg5a9Ms0TegUxTnHFDGvF7XuRdeLvApb5Coc
9vJBQKfq2PpRsjHj7NGzBDo640y76zJ/cHxJX7uIF2eXWgdPF50jPk+HCoOP9LMvCieXnWsBr6n9
XZreN5OQUP3Vjz/fPjOLI8YaMHU6YugZmb7nwjOPVjf08DJzE4EUDqNN9UfVHa3WzmBUDNjHeH6L
a5S/Swf10uZsRSMofBpFwmZS2vpU8d42Lb1vP9ZaKZfmkqI/fogAfNIiuB5bV7ZtLWgWkge6+zUt
sl0eq+GmROD5GwB1tfZWpKGW7E1If1JO8KdRuLm2l0WS3CQRa9cYTgjISDhD2d/I0K1+6pPD7YVb
8gSXtmauNgoC0c2mfdL1AAGbgmTTymFYukAvLczOeZHWRlrng3B692t5qztVIGwFWphvj2Mh4J5a
qLktSHCSqZudOL3UaymxCL10Wul68+ChvOoec5rIJKngAtn6z7cNLg5rUlBDuosC29+mzYsNr6lZ
WNXhKJzS0UJO0gKB055iRdyLay1KS44L5AkNh6Q5QAXMtl/RSLmcwpNzyrX3Tn9IjS++++f2YBZv
3Esbs6NUxOzGksTtyY33nbut3kfzAD8NUwjl/iZQflu/zbWS3Mq45ij43qxjd2yxacl/4uaPaZ3z
9uvKuJYCxotxzd2grggkUnS2t4IPEuN7yRht5SS6B/LF5W/v81iuqdwuHSgaqxGOmlhP4Oi9PrxW
0dVBY4re2Yg7cQP58mCPKXyvKwNbmjySmgq83ATDHwDhSeDKXpnn1gmyY9t3qDCi3ITCxfbrG5xG
CECsWVza75cGp59f7PeicnMXzDfCqqm1T6Rta/1oS8mpJWvlYM0BN3+jP7obEYIj6y7C5Hptycz9
2jQDnVKt1WwiPdoFIxz8mXFKO7pmAWmWjz66XFwyg0QG3n3Qw6/J+LIywUuXy+VXzE6dBtwEgT7D
OsnJ7wa9oLv6S2m98fxwwgxBj2Qr7gSdrgI6v4DZPfAlQvMwIih8+zuWph1IDOCziRBF/BvCX0x7
LKJYQV+5exIV084jg2LHYzGihxOtAUCWUsckof7X1Pza0b3RTGJzdE/V4G1NGoXBJdylengIC+3c
0Zcoyy9RKsL3IT1q6kvZrAAbl06OPlXHWPsF9fMqzCuN5izsi4+DAHVlv+INFpaUg8mOIiii5D3f
WK1uZAaMLd65skL0jpEJirnzkMUpeNJVq0HgwtJZPOMmiVKgFxDLX+9jEP6Vh2qSf07+qHfjRjjH
R/Mu2UaP/UsGgeyrdzQ39IfLu9s75sNNSAMl0zixH4vwT88rAN4QhwqUiv45pm6qbCbUAYxLKvjc
4CE3dkW3Eq2s2PsbGV7s0AIWya7OsCcF6WNpffNRHRaGs1W9w+u/KdO7MlxJe3xYR0YIgGpCf4Ln
Jud1PbGNVHtZ56reGaaBbZGqh7Lbx9FzYalvrrC5PZsfFnGyBW4IVNRE3DyHQtNV/V9bvvICVGZf
QNtaG8J+FTOyZmhy+BfTaPZJ44WR6Z0b96noFHqCoetOZACPn/7FiHhusSHBPX0g3DPJUJW8GLxz
3yqbENI3U30KR+uYyT9uG/roUKa54wjAxEU9g/fm9ZDiUPT8tPP9s56cyi7cSuGwIclBW1J21yvB
fRyffIWOMF1w2CNi9m11rEt78/ILZpMKxlLOkBv3z+Avejc6Cu1dpQdHU00Q74jQM0g2kvf79rCX
FhL0JoIVwJ4oKsyid0PJq1ixEv8s8ris0y9qV0B7fFytbS7bAa0pAtjjLEw/v9gwbeVmjdbn/lmN
D6L3uybnl0WffGvlIlw6bDzP/9fMzIuFBXydeo2Z1hto2GlsLdLsjs6gqhC3GLw9eR/fkeyZiZ2R
BDYcEB9aD/Ii1xJeYZiDiVfCh30Ng47WzJNntlvtbRC+RKG0csY/4gMno/SH8HbgCSvPUxHpMBR1
POCps626Fw7dc/jgH/3qpOz1tdLa5JuukkuTKboRyVOLcIkbszNR5HXb+1LnnwW1diB85iA8usGb
IO/9tY34l9Pvg61pbyiwlBIFz5bOEzSzHerWP99/+WbY1fZ8luyzZf/a7c5H5CZtVCjtl+3L0bNp
8g43u9+fPFB6hJObT7+3T5++PZ0+/65psHg4Dfbdyfl62j6Nzsnf/vrz/G4dn+8H5wBzvn33IDlf
D6/Pvw7G8dl5fXa2dysLtLgHLwYyc/hxlvM4mgbindQnWkkPqj2uJUymib81WZMruThOkTIGSpv1
2PBCYh+9ge8m89aCgnnjH1ua9Te4mic1JKhVZu/UCvaMMvIabksttPXsewvRhB+Bvht+CuLdqAaO
nPT7Nt+Slyu6Qz2WDkKdjohYu/6SNrnTCRmCH7SAymvEFJMz/DgD/3zabGvKRQreSihxXHfSJv2+
knNcnN8JYc7FjWecnzEdXHYQSqN/jtJ7HVkYP19xVEsGUIGnQ3YK8Lixrxew6SK17TKLkxVruPYC
V+UP5Rqb+YLXRY15KkDQcjTh1a+t6FmkUhc3CepekJZ0ZPu2/1vaH1e/f56PcQPyefX0+40QjZbE
NlNpa9RnCga2cfidG59MaaMH70ISn5Cq7dVNPglzH0XpD9IiRA3/AipKxexyyPL1kNu60QpzYGLb
NlHPsEFKR8XtVhqplxw/NQgqEYyPVgBrZsVv0zagyMVVHaFoVSS2coAFJVSeFXiAbF5dw8oT+iNE
eRrXhcXZUezoIIolF4vjT+DI9idz8+nH+QlBFKdyvgj2xH0B08bd54ev297Z/jKdO/v7Qen3Kyu+
uKMuPmN27DpzrCNfcf2zEj2IJv2EgWyPJDKnelMR62DDoWSmCdGg+6Mx7yXF3/c1CNd7wfyFnouj
DT9y+avvfer6sww4JaQ7HM4pP3DwEnigleB74QK7mrXZMQuTrms9XWCDFvdmLm5CoISNWJJj/pzB
FOVaaywNC87/yuAszoG7tRITlfmhxPfko+VTifeWO7WormzBhWARQ9BlUXEywZ/MbgClq+TAb6Lg
PIhfixZIZrpRJFQlqk2i0AepfdXGL7fXft6TPN0GU8ShStOTV4GH6PpoqXqZhmUWB2el/CKZeHap
bqkwIsclZI7gWkcB/Lgl9Ec9eFMFwWnqp1EGGNR1h9tfsuA8YZqnuYkuPpL388J5FZR07nmMvTck
fwNQ1bW1JF9TI1pcygsrs71Tp+KQ1pUXnNvwm7oPtX2D4EK6rcrX26NZWkmV8j+dHtw1HwjzAohs
1LoZwnM9infVKfPu3DaN7Kr9kSY+xBTW6KySXS+di0ubs93j6m4gJAI2LeJH2G3pUfWax8zXnFhf
AWEvmQJhi4C7BPf8B4VpvRgCXohZeJZqpx12cb0FqVmoT279KKymhRbdJLpb1AknKjAQNdd7tG1b
yXKbGmuJuBXgYmvDqTbYfRLyvetJjwEcMQUCt/qz4O8KMBZlag9W8KkPmfKuOxXt705QfiY/1Ieq
csr+u2zaRfC5odDYE/yE8PTrB0N6COpjKH8L1TUJ1KVNB0iQ+SLq5ukw8x+BPjajEBbhORhhkkJj
Nd/qyUMiFU69pgmwdIp0UldsOUUC5D19ykUM6dZBFAtWHJ7l4BcJ5nAtTb+0r3VKthOF+ZQmm/3+
qggGzYpYCovAVGjHYzg+FvFD4Zs2mMSuRlWjLlcikoWokAYR+vLIgkwNerN7OTSqxs3GNjynOi1D
CsQF4R2J0ZXLeHHmLqzM7mKVFxE1oY6Z0yEiT2rzF5n6aPt/dwuXQ5ndtExairITtA5i9qdPHjVr
I6Xvonnw9cg2s69h9+m2vaWb3QBYOME5gP3POdelThkI55g6ydv40UMsIjettraQrhHgLG3xS0Oz
gdW9VsG0gCHZeBW1aisZ3P9nOJ526Rqp5KIpylAELFMKdY5VhJ20D4Sx4jTV5UZuX6yGQi/cdOU7
eku3p2/pWQ4BFOC9iSyPDOrkBy+OkxhZRqZHvJVkT3tKhvRglqJNEunZjYZt5I4bRbO10TGFtyBY
w3EvrB224Re1iAlwfLOrCkmRLhZkbLfKS55Dt2GruHR9f3uIC7N5ZWXmm3SvFywy+f65MaXMzkGe
6uGD0sOiM+ovkXq8be1jZYUU5jQcZCgo04Nrvp7QQQ7UmMx6cG5CWYTYLC42YmwMCDOkkBSLaGtp
XTfue6nI7TI33HujCsJHXzfcHa1VKWXOLHsfOl6etQEH+u2vW3Bu8OHg1fDR0/tq5mgq3ZNcQmHC
L8vbV9LEPCj+qiE26pOQxg53I1X1N7WSvt82u+DfZBIk06RwTsFqXM+JLoRGjjxMeO76/BNKAa+p
IULiuhbFLr1v6NlXp54VICG0k1/b0eTKq0Mjis+irg37IbHgqRrD0tY8ZJkcVa4hqgVVnSYkmOmM
EFZ838IwFXUqIYFJYQfMb8FWQe2ySNr4jByOTRO0/nXs4pWr4mMVGfbISyPTdr84sNFoGEJtNfG5
G1Adg9JNFez0lBR2+D3bVJ/lnb8yqoXzg0EalydCCJWiwLXBUEwD16Uf5lyWZrRls4iPlSlZQOZS
/4shVcWTpybGyjDnRklPgj6koxYGT0LMeT3e10U3CSwhOndyC453b3gnDRBaoRv7UFnJmnzIoU/G
aF+BpW6SQAVaej1CSIv0sVYw5olf86bfAW61IcQnwkodFFyMTSt9bUr0TUXbRUYr0leKcvN9M9nX
Jk3Bie4WkYuZD+511+rT0o3PCspzZLN7YCKR9m+MUNxkHQ0EcubgjYTihxWBGD+XWmXr2uceVg0h
WCO4XBzKhZXZLemNCQFIFCTngfpNx/xlo7Gph1Vey+n3XObRpinjL9Dz6fHB8l0vWa92VdjVUnyO
ImlXmZDa++kbDU6qe5DuDGkvaulRSqCYFWDRsaqTyVNzVWxt/kb4+xGTdAHwIRP68FkeSZJKoW1M
phQEo7mp3U2/VZzaAf0Os8Drr19/knMHsuO2L106GagRm4SncAZzPK5HTlnVS8yYzZLV/stEv+fB
My25OyQaM3EN8bN4NKwpQABMP+m9zo6GEcm+qJTTEMdz1cCZSXhF0m8qksckJaqoPwYWjCG8ScYi
PuT+n2RcK5ovjhjVcE4oFO3kp65HrMWpW5Sun5xF7hDH7LhWPcKj7WB0EMPklWvHWR8cbk/znB8F
nXJCE+oVU1afzuJ5UTLjTeN2JlY1uE8E9xu6QXKffY1lx+pgwNDv4m5TSi+K9UPUko091CFNi1xq
2krG5MPopzI64CfqXIQUVBmuRy82mRv7YFWfTUUQt6IrOnrj9c44jB4JKq2lTSip9rcH/+F0YXOi
6p2ialI1cy1d4X9I+64dx5Ul2y8iQG9ek0ZeKqnEci9EWXrv+fWzqI17t5TiiDhnuh8a6G5UMDMj
IyLDrCV5TBcKmn9Mqx6weR7Poa+eH2Ycy71yjWJA3wB/KQDuhm7jEQvQkqCLwD9K9VvV/lZZrgs9
ZyWVb8kZYAra17zaeH6zB9Cin++rqJqxiXeZYFCe3HwBbXnR0Sa1leof5WiNgVeD6TdNuJXE7B3V
sLoBHRBoMoEKVvLfHYYaMNe7rrPBKICMw+8YZ4nxGmHum0Z/emPaLmkHeFrEZ8AGo8dqsoFplLjG
gbcxl678NGgXYcRxa8HBgHbuFgIZgpJDUytXkbCV5F2YpZVRlT5vsUUQP4meOs7qVlULPlYOGKHh
iGmclaj+wnkbWVy9eJL4xdQZaEs1PzA9D8mwxwpER/ZojRh7MlBfhNGQePpkvSTJo16Oql3NObWZ
gKfLaOCBFkEXuGDekmej7kmBaAiDGcYoEvTm9pZIIDVimCqvQLu5ByHHSa1OPKKjpjg1I9VZ81G0
3IpJ2oXzWq5aD+w+XzBfg6fMvLFpiB205cIow0ah7wJFQdiO2w9xtSZR27SsdrzMrlxuXbWvQqIX
BlgldNf1TTEHTYGz0RqF5KBWGJon1zOdp6j+cqXGytxdIoIKsnjH7KGHv3Axx9OUh/5FZrhF28/4
kruB+cvXApEcH4OXinYJNq+Cyc5Hzq6KumqHlM66S4lWi6uIV8AqWetqdXbDWufKXxlDJ0gPr4Vk
MMtKMkTeiOVVm63jogAP5d4rJT0Z9hjveJbAJApwpZn2l8uL9/pOjN+JaYFLgxYCe5pZji2KCiwB
Ub2LlDgbSNFK2REQ0yWr84NXo4fKZX3RiAo50kjtKt6GB/yyQ/JOBQWxj0q3ipHZkGhiwfvnPEMb
NZFrUV0HudMlZh0X3B6sU5jxzJ1gJPRl1Ph7CFy0r2duHXznudS6oAYrsl2HB8WHFxYskrd8EXSG
mFTqYCVCKKBDYIibmSOiY4zLypHvgrfHTA5mKG/1SRT9EbAcWcdSFEnm+IbU/CXcR+X1ABPZqnOT
ErS3uYgDloqIGU3M5V5M9pVCcENfy64CcWjXcnJoqmEBB2z12DrcrQl8fHCEGM9DVy8Mxeh+roTI
XDdUrJcyO9d3dnHkQPuKtSINm5DZiWE1kk5wr49F3tkHiERFkUP0CVgIPEZvRXqDKxSo6DI7OVij
1rtqq12HJ6Iv2o/l0J4TvlrAgYwrAxslBvxv5XC12zQhNGcf6mQOnO5+DcgHYSYM8RiMKl7wtz+7
7rRckXu8hJihAEVXsSzytRSrZgPq0MeroKP40SleS6IC2zhrk6KMZHc/qIPOMwNLmLb6YSr16bGc
O22j5FDGMirzxkWlCHLEeotA08gSdyO5MUaBg++omJsxGAPFGysCA4cgksPME6I75WK7r/Suz8RQ
cTNsYLZFMLPrHAPYKpKNt0HDWY9Xdq/it6LGf78S1QipAFRRiPIiZ92ehNx06l0YfyDCQ/Qwo9xz
wqgAmeHAD4WyJbYx8dfqgCh9cEkG3k3saFqXA8nLmSfzxMFd7ySdoZTdekiGBhJFoHGGqJCojjEA
/gDDt57793grJ9T+RhaljI1cM2KYae6eRWOG3+pis03w0ujlGUs7ofQ3cihl7PxSacQIcoYUnJ0g
N0p5i8tm9OIufYOrdSOFMkSIpTtgKkBKy7z6svoKPriXxOE3/Dk65qLBuP6JTzADJw210cozc+n3
1ulWOGV4hzTThIJzoJWKrbW/ffwfvlUuixsbf0dySREe61br5dRx2nhg3H2kAbqh4yT/uZb5Vne5
IrOaPEv3ed3NZZGnzg2gAuhqQLsld5f0a2Jm6Fu/8vZAGGxJgM72dayAhC2B3ySPVXHKgCB9MgZ3
yKCg2kWtTy7AnsOV3r4S84AxgU2BaDYtY/T94jH1FJWxW4AtK09BuD7ktemwbsPMRJgT12F8LSlo
a0LuA6P3t98QRzAtbu+HexcQjW+Cr6Ffv3Zak+sqBgSNRTlTCL1LquJQBbSWoqdq5C2B6FuBqRJp
Q6dV4b5rEp3nHQt88rpcdLpbtCDmDBeB4+i17O95gK493u9p2WiqG7lt0TdIkxvnZS9Kg8SFe6CY
Ri9gRmIXvZAnG3xnqHfo/gZWBMeYuca8VWAJMPI8dZePv2HCuCKMRzZyrAWitZ1afqVkoFfuhHCf
ak0eWx0IrJ/LpkAfEOgQ0tzyQJ4W6UKSJ77h+KE3N8EzJR9uUgZcp4SsHe20KsVJGDkZgj0LltBF
G+TRQqrLxmZ5F0MoeJ9vWI+pFooc83NjNhOqhuEX1HTHiBuAWlTAkQ8sMHnrOt5XJeceUiC4LbSq
cIwkVa2myOcQgKfE4dWLywVsAzCRUjvdBzVfKgV4ftwhARoZnrNpDLRZmGLMF3FzqjVhC/FYAxs7
zmccp6RsVdKwatGCmHbPV6qhuDVpI3nl+P4y5Hcx0E0BK9QyKqk5WY855iCi1lzG4J5V5lzCxAGP
3LgjdjpyLigb3N4vkEZXnijn2T5HhilTACrgpQstVNdZ0dXgA6xPPOObj5X6ruyHS31BsQD6C6rO
AJW+FRqMmYGSr/N9karLxv1k8mMevyrOAZjtJToGpKBa+v2zy8/xp09Ya/TDK8h3g5kbST1q29U+
xdg5l+R7Tkz+KsU1A6nFZGkQzTjaKTnopBgrFsBKQsPN7QLb0AkbR9WyfRjCQooRwIzlFyeS5Bk5
E5EQsg0jJgiuyMggdSsnQMG5y4U03/dg2o4LTJIjLye1viVGZ2GOP2BCZ1VkODDrLGIoA9p7K8z1
a4fBPDVSYW6cHjkmSRYuEDCNx8oxtSSk/7Tx5mMikn7DpOhydxTNL/aZoAsSv1R7bpEHLjgngV08
1yF41541jtAAQws9/CPpMgzd7ZqgqIzWakGy19RVXRIGY/HrvsYbsDpIi9iUsw9n2CZ+QWLlI9Dm
1PF+rXgNAoYAJabxKtDjEyzbpj04NLN91GCG2v1gwYMt9Cs4A0Pz55ie74/vVtios1ePgjpMmT7M
wmyfVBLxC7T4zwEP3VWfsZsjFio8JkB4cYKUCKbwq1hp1HDf65qVrrkNcJZ+pWWpp2i5ROd5A7ar
dT5XrRvP6PZhNUpFPQKsLuOrnrLcoSq3QsFDKsdGZgcIqRBDX0HpbGMlOz5Wzvt7fSuKip9rBuVl
dOKHAM8rA99QlVMYzXUzzckYz/HqnJgiYApAikYYhkwwU99kfrST/Fg15LSqXh6vZ0IBb7aOOjCU
cto4Y7VwH7s5GdJVDvIAQd2wQqoP6gwG1pws6qoh3S4lvoJjYo+pbEndS/XljhTz8dxA5cQr5/aU
xi+52kEJrRVZAK6qPSYb00HvgOeiRcgv9oL37HmFkTHPcbBtUcR20aLWcnNB0+RK4VXRYopmS8B/
38rXKqf2kPqHQrYJ6GmL16BsLbb3SOTi0Z/aj8/w/lmAdBa8GfQO6QUMid5Kq5R+kDs2jPZRvguS
XZ0txNCopCUT7pzyKLI/j8VN7u61POq9r0R82scS5AHmlLBmYhxO3xkZzBiISzOixsc1fbOvRIlU
nMAPZaQVIYbIKtdk003s/YEqEgAXOkCuMRuNkc6KaEgPZ90c/evUESJJiL648QAx3Xa7qWHRq8Ig
oAO/6BjDJ664V1XkPJNv0EHOLHLqvl+Lou6FF+aKWKQQ1Q2vYEsfOAdwLY3lpBsf6hv2C0Ex3KEF
ojHYC9Nc9x1LLjtSsnPNHTRvFJBroUlXi6bujeeIQy3JKSzPKt+3ZmMA4rEyWrM+JQe0aL27u/ap
MoErzoK3ICN60uno4n+8HZPafPUNlDarYpi7AqaU96L7Bv8xvAHhDXBT9Tn+ZpOZhMScLEqTnQjR
Watm0V5xF4mXYZgE7SxWDu6JH2DMSs0cmsldVfeyweNYEDo9MBtGo4eN0CoOp9TRfgCVmlVi/oD5
itErGA9Lbjgx9Y+wboadL7/EdWwMhdnXIyHA4w2eeNXCIuEtiWYoaUxKUxmtki38PpCxw3EO3JpF
t4nfMIQao17xM3TEncvpT8uDeQIRAqwUbtPtVSoYJoyVKor3UVYIHMFjv3NJEnCAvwRnOTcmmpS8
QpWsTv9iVD1KErEsunjzQsn/C3eHyROEjeOT+m6gsgy6rmJzKLgklhYbL3nc6T7axOmhi+ZobKau
9bUs6jLlIFd3FVi7PYpFbmlHzBOjzRSm6OgVLws0PI9jBWNCBmV6SoH5boiL2uNcWxOzhWJyIMq2
uD26lDpPr9buqjVaBf0JnTkIM3mZy2ThlWmGaCR/UJcDbNoIAnihsrnysXntimrYJb5tvH30ZrLa
DUa1YshHSj7AbEEOJfD4csR9nqGuQOBEiP5s/B2P+tohrbHdgtfGaPSIvIN89Ihfy548Pyf6c6aj
yq1n+nq91p/nCOJGS0p/M9wytgz9K9Jd205dZXEuaI5z5vL3BCW1slqF3pM3N+9D+Y7L1lyLoRTe
c1JJBde5c65ZyXSjfVmgbUWQ9HjYCMAxenydJxhW0aBxtSgq2HDTHG06IaS5rdHr2UohDaCZsu1u
t7POqb76/QZLerfudLId/sInacaGXnqdHm0q5Sk5MPy27CjfkBeVT3bW10gqDLpZ8enpFWiYALHl
DR6HWpM5wBLqit1tNOU5VT5UlXAUje5VMfvjwkMo/YcYxHcyqGvsupkbgyfGOXuRnQM8ya9mbhLt
FP6RgPYTDLiO/M/0I5BpO6cdhJQ5x0vn6RfEtM163xLtZyeQjWTM8RWM/vPuuNBKNYrDZBL9iGdz
2W2EombO8FJIc61yEeRugKbLvyr5tf0P2/7+WRts0zgVCooUOnvr8IU4MH0DaWj7i8pFrLwIfTpz
Beh00kUKOtVhBHEP7jvW+6HlFTVhmHNqhma8ULcqWf+5BoooM5KmDMjYjCWhege4JpFynXLeqkrZ
Ocy5A1V4l62DUgB64C6v5pzHlAm5FsTf+kxAlaSSn0GQloBxthdII6JluVOIz35HeN0+tiETvGOA
vb9aF2WxyrIWS6fQmPNGIuGpNfnjOBxZtuSb083E1NfyZuYhPVolWg3RdKVqaKlDawWN2lQIuRAN
IhYYaY2JWUOEBZnxeFUT1gGMXpg0BRcqZmno/sgsKqua92PXjmSA5PrFNmdEDAz7sflYzsSNArgm
ur6xHHXMI92elaoEbdAMpWsDSXHNu9zBkcI3LfG/BLQAoSHbQgporktrTiZ1YJ3YeZ6gpq69sw4u
AZ8FwR8d+f1dkcWKwNnq6yUgVEFS+DxTe728uaiTu1ku5W+4Ajj7VQvRb2+s/iKbL63eL9KlRAzL
WmkmPuELIAMuWWCKH3HeRjRkUht6tQDta7ncZIbxt3x8ABOX5eaLKA+kMIIWSFXuYkZEW6Jv0mwk
dpt3nBEXlV6W/MzmT4obazKgyUOhkaamCLhMdfgYnEohWJl5068lXVaXYbXJAKP+eGVTzhWlRaR2
AXeH0YWL87+KsvgmLKtOVF27XueqXrrYUIEkKulWmHx8SgzJ0dGAWkVwsC6Y1R0iOueUiJ9tXpD0
HXzuj7+HfvuPlvbmeyiPWxUDl+cMEGGN2uTedoGoB5aw6/6CkriABH4sjXqe3QmjXG/nFlLYlJoL
8qpFfmq2LLf5lMAMKu36/zRz+Y8sJJzRMwNobbQ63V5iBu+COA8jb+Sp3w2E48z+52fzEoFs9Kdd
CnNQFFNRG0pM/8obL/jVwQYO2utYH/LaYNVUAK2zw40HijBMS7LEd5bAlPMHUteREXmCIYibxj9w
7Fusrfhq05oA2syYtZKYisQYXbINnblWwkuGg77n119IvS2ALjo4bBN4tiHqgEW2ALSNvgCC8PLH
Xet77oMPjIpU5u/5cLBOW2YR7YEMYrztNstn8cs/+EaiLx3zRzFa0pJl/vpYOaavxr87SPcjJYKS
DaIXejYvbQKeVK9lYGglYD30QFkH0ipd915A+GLFG9Gxl3f5ueRI91mdGNCPKcfMe3r8QTQ9Fa1C
EhUcABDD91tg0tuSuqucd47hwJ+0FJzMaCvNllIrLUkroGecLYwiXJeZIRiK9luoO7VxSeTMDghM
+FgOY3UAQBhpJpGRv9Uxtpe7PGFjz2Z1dS2a5WJ45Z/AdfAGtg4DVfNIZ2du7JRbupZIuaU+4bW4
8lLPVoqlDDD80oqMpP8A17I3R0o7vd1glhaAOjU2RVA3CBBhSiMB0cfORUuIgaliiM/FHpgIsWa2
ewyyGgAsK1mwOy/AAlORaNC188yRjzt4d0fQ0oV2ExWxO43sXPdyEWtpjSOvFoNcmAwrrAP3swUY
PQ/C3iRYIQu94B0FKY1Sl5wZxzcV+KKBfSRIQXwDV0RZLamRmyRKIL9fSCT/S1HJJCkgBnTgQ874
fbq2c1FvbDYSomNHBgY2b7WpGTwX6tR7dszEaAx+CZHxBUZDwx55fxPIIry9jpqVxL9jtBDg4ayi
S8rLzIZPxXTXH0Gp9JBprNfFg2fXynOt6pq65IKtChz11OiPoXfs+9LgUt8QQbO+4vHEl4tZ/JZx
ofSh82AtAR7LSKZJw9yE2cBFQ4VvALe9FUcGGuHfBT3ZJ3vbtmMrNFLLI38weTMh8/QJjNTAIO8E
XRWdDe9KSa1cVobF02NTsQLQLDrLRWOan5L+k35Jq8ebPemjRmzi/yePOnF0pIl5J0FevTa6bXFO
njCAt1WW6U42vM9iKeyHNbPYAz0906O1R9BEbkT63JFP3TEFFW4MxaMlGINAt3pXuEXNx1EJAK3m
OWIN/6gUAKsnvLsGcmccbt0fZi1k5PHaJ6Pca6mU9/M9KeiKBlI9QbfePnbed70AIBqxRj/4hpd5
sup1dKqbsm8+obhPAOYk6Xt7ry4LUhD7uX/dzDXETFnXsawqYbABbwZ6EknLwkoD4Yln+9nCq85F
vUn4d0XYeChtze36aKlpJR+NCnJ7aKSDibnd9TBxswFQx0jvtSbKH+t+5xO10vU9D6xvnftvfCcM
CzgpwXcOBG4qrtSKOC+EkPHttHZNSfx2wQjEm1lXEk2zahnIgbpfmkz6V+W/+TYODGAJ6LKox8Ui
wgDY48MfhVFrx+5i8ghtFWOfLnX2JVLEue/yga1VCzlacuyxdQBloj+WMtrmOykCMjEQMI46UVI6
IRCEqBcCu6nWDAb3BCM0e+9JHX4eyxl/DiVHUPAAhtKMUEh0PwUv1qpaSUxkhxig6zp0owRErFf+
rhCWPu8SAUDnjyVO7J8AlngRHC0qplpZ2m5wjeyFnRbBTh2qdW/1p8c/n57cGl3RjYDRZFwFz0UZ
9E5SQ0C6HzaJwf9mG3BHId4jmqGd2y/GeixwekHIdCOSwuwAffHyBCFAJUKeiJme8lUCTvGwDpLP
x1IuvXT0SaE4gdb6sUMJCNO3y+LiuODLPIjtl9JMC1TegPFwrrbNFpDtW7ypB3JqgID/lJB0lSRm
9cIhTf48E1OMQh59BHXxvUxM3KbGR4i1YIooCKXu1+N1TuwmSN8x3cEiNgX2AxW0tHytcG2ZhzbX
wXEPKx8oxG1+dGe0cGIhcBrAbocg6CJtUorEibI+xUKKJn5RWNCqcUWRmY/XMhWB3UihFtOgLcsT
Kz+2Iw3gaWth6/iRHsRvEbfr0zdhWJSdR+b63+mS2ngBbqRSPrEuxMIbMi9GZB8qz9LwVw7HIN8n
7pkr8R5aBe3q8TonjAgi3H+GnUcIBaoQX6Q+JssAnWC3Emb7QhKEp757LyqrQ9tn5h3n3uN3OgKD
yAt4io9JY7xcxn+/uuGNwkd5KqeJjVKlzqHVVg/dBSbvfD0K+RlFuTPElCzqCEW1iDsuCBObKxUj
aEDbylpx2Sx8pzNq9vvxRt5pJYSNwEFIS6KBDou7XViaKH2JEebEbmCs3OarKcqfxxLui4KjCGSn
0eHIjbO7lHJkXISqKtck9gvIZTzUhJq3N87RA8lyn/jNZpaA8y4mB5gHrhfoM9SRY4++aEKWBwBF
EjM7RHIA2QyDIcgGkV8ZfLeD3hoIhh+v8P7pT0mkTmxE+ehCRsjsTdZtvkC8uWjAL/4bWA2oTE39
WJMf8It/G7MIHxOnNyb94NQuLGR06J/6aLEOXD+38boxPrSNwxDHIi5vfFYLLTB+5uoNd9cOCxVQ
2B3R6uB8LhtxdQ1cHxTjTtfmtrjAdCRvepbk6eC4y367maTmXWxJSaJe7kGsIc2oQFLt/0Sy8Vyz
5LmfG/icW864vVfLkQKGT5pRCGBDeh2o3rJGbMzuzDyU5sTQLkxmgH/tcLmdm25M3ACJaM0E5CT3
Lp1933qsjPfByLhzKjpHx65HzGZQyog4UQpxPXKov/yhfljxBwAf6tVns3huSdTMOZy7wBziAEsC
tC48+oFQQi1OrryyysSisKsI74+N/wmymlI0XuWEPLuGHJNgJk69T7SMEscmKB6T1AC5p1SDdcSs
9N22sFFdG5kuQNRpsTLxDgqyViSwxDPmb1NDcQC2/Vwxp+h3mIso7/PO1DdQmtP48YAnYFXYO/gf
d1fXGCQH35GuZ2gU6CTj8ZlOWbTrFVN7nClK4+RaV9iF5S6jTTR3hlNm5PrnU96NLT1VSOWysHN/
hXtNjJ2l5oQt37vQWApPyrmYU9Ix5L6J6qj9o5RUKsOQT926sBNtJ8mL5o3hoT0BiLudtVZ+IxCb
SwXOqg3lhoC5JIWVALUR0h3HGOBZ88pX0cxiK/jOeCI2B8xXkJjP9cRWBMIxoS68q5wuzV6ZMTih
F6/IEpgEkLRBZE353KoNOyVg4tLm3FPcGZEKwhtuDVL4ql0G7XEw52rsF1wSSqIMFh9Ai4E8COif
lAIhhu9rP3RKuyveAITM29GrhJRkvGp5EuwB87tLNm1LhrVqCUgUPdbe8SzvhAO4GCse+SJl6q6w
bCMEkaaVdla/BbXeGHLzHGdEFWfkTLgMjAWNrQSYaUZ5nzpgUJzGgDSLKzsIToOwVGwQzUKRWrB6
zPSYCOOFoJeE1yTqMiPxqUr7XeRE8ppB7txmTTTpW1/oM1Isd+3b5x3wtVTyueaRfdEDwhLMJBwS
XTdPz8Xv5i0nBhAqZxY+FX8ARRC5KLCujWMk1P0d8l6TnFaubOAUeLHFWHFuJlt/o3R/ONllROrF
oG3CaiVhpsYDQqYRMwY6SP+it2IO8ZBu2lRBiHXzMdTVdgc/aNpCreBUm59w8zX2bRYpGSwNYRgq
HgT00mveMxXSblxjM5e6mbBloMyEDiDQxEwgS73FuTKTGybra7sA/jewgcGeE2PSecZk0lARl1UC
6QivYkzjYcqd2vKijQWnZkYxmD7nlgz/EhUrf6GBqDI2A05Xlh5oZxXiDqbYLvLGEAB0kQak+VTb
V0/dBOKmrvXUe3981y5Z71vNRBshvD7aGDCzgvZGaO5VSIPHfFArMd/ZBUfkk8OY/aIpTOE7NJRl
xJDBXXgi6TE6nG8H3mhTkxMOUUBidqkkRhtuwnxVL3rOyMofwN9hqFMjQWo6w0/IDzOOfGIPb7+V
2kPwyIJ3zmU7uyQ7aCUSDB+oGoydAwNIAXzznGyyvaQ/RzoiiZ/HG3XJkTzaKEpNkWX01TQfOjxZ
PyJ915vIWQLc3Pgak6fnnUY+Xn3y/iktON3W96+fM/LvW1yAJjEOuI08buPzi0pKMZrYJWoudQjT
gIoXmsMyRvthWBgJcS3XwDSM7uD3jNh7w3UrlbodsaBVKtDtOrvq9r2E+CwqjVRbxtzcS0G4v4e3
kqgojZcGgHWUWJ8VE+tgfPR6Z9XmYAykQvuFqW+Rpf7ikcGOF5peEN4oiM5udFhrMpenvrzO6bO+
3uvxW68uhZbEnZxzTmdjuHwrvIoE4/nLEwgB8BtoXXoFhXN/tIAYR5QNDDOfMdD3+RHqsKlbOYDn
l+dqfICb/3DVBpgqlbgNa5HwyXsYZGPjZ+TOef3J+4UWbhhCdDmPOMS3y2Z8N+UB3odlE+7b8p6f
PlbMNyCPLZlkn5+Cgm5Y5+DsBRItWJcw6E+buWP3Hhk6gEZrpCPh9mGRbj9Acn2NH1S3tyG+j8ju
4JNzuHbJ6Vf8WZxW0fMiGXQwGnyJ+5/lnw68mdfHX3BBVro7eUzvAYYEky9ovbr9AoaJAtGJ495+
2bwddv7mS7Dy/QGlKp+css1isdibz2AaWX+Wq729jkyPoOn3uHx5/Bnj8T76Cur4uajiU4ePsA+8
3hSvSglWeOAtPRYydeFwnBi6xJsInAbU1UbrQaYUZdbb/mA6pWJGnGY+ljB1nNcSqCtdgP5H9oq8
t8u41Tsg/gsCLm64cDnFkEI8N/vZ0bP72HEs3/+7KOr8uD7oMPyf9nZmvOx2KBakZNMf3952H55+
OOe7M1y8kXD6qSOrgawcEMuchc0q1heEmKadcsT21vB2RHtaPgdkbSb7dUDsv0T/MR5vzpRlxayK
ME6GY+qPzhCKzFigjXHZWrAitdIxGD4y0cSY3MwxT8pBrzveDmiXBWPhrUYHzjBglAx3KkMufEx9
qgiuWBkNFNXf4xVNae1YWMdIOBq9VJV6pmSOkDU9QDJt/KeWSFIBWAO+JQ0yoP8nQfTId4nBcika
L6kWvwP7o2JtgXt7LGJy1/5dC42YhRxPmdVi0NtK2BDP3cZ4GHDhq5vN1epmNo1uMG5qydXgTXu7
FoGpHCe4h0kKyJnwPwR+RwDKQd3+/+nQSN9SlfZMr0CQ0+JNpaHOn1b/xblgYgQhLkwnupkp/1ED
gStlo6K3m7A2uAjNo4CdnSMGp8HMLgu5lkI5iVbpWvAAQQpSRdt4fJy87Q6sebCesmVDTt3mdGr0
98Z8/xR58skSA/MZj5VjMha8/gTKdKJ3onHEAgqYGW+blCgazMwOlFUnuKrFsH8SjgnZfpqp8bxE
H0Wkz5iOKct9GZwBUh6Y6+gr3fNAurzof92hSTxNiBrOINFMaeW1hNGyXwVAZYbZn6DDAssQPQue
IbsvGTfXofe/nOQ4U/bPOmiDIcW8UkaQgjnBmLzs0rE74bA6SciI26f26VskLWIP0AYYe0R7415i
BmPGPs4s9RKKXS1VaQMNdFj4iGq0j9qvZEeu9VhfpkSgiIe3HxDNgQVC3Quu6XJgWfW4F2DKLhPJ
cnJ1lWtz/eITL2kUC9HTAzxIpDUwU3N7alEYiELNNwP6XSpj7HbsVl9NZqzCHTG3vOHqgIn7zPSl
aj5e30R280YwXV3zNCGRpQqCBVJ4C/nTDzflB/sEyg3HW+TiUntKvx6LnAotECSyAK5BRRsNPrdL
ZbkiqIS0HOwYTUx9YopoCgDUB97JH2Ewk70Zt42OxiAHACM8ThGP5FtZSZ8nednyg632Camj55rL
jEwg7BsTHDUBMI753MzO5GPvWiR1kkGVpIClFQY89kBhV+Otyevu8kMwzpZrE8C6JOh7mOsZmnx1
IOsGdGQWHLt3uYCWT8JAbdTBHkJLi6y8A5FumIJa6NVnSMtu69oE3sXq8UlO1B84hAz/Sh1d8dUF
dGugd2u5M9hNrfcySRoTTcSKqDf1H6dr8ZP/BAYpMX5z+OVjyZPneiWYiowKYFawfAbBvPbkrzme
ROE7m757wqJYx8mMmZkKTK9XSSlRqjiAR0pGYe6xZVwi/WbpIuqOc70ll2nUO21FZx8LKwBOCLra
EapN6MaCNNi7XalvLGSRls05txlzgSlG3bdYw+b0794yP48xTES9zBZ/gVlvjjNOanLBI1nTCHyl
4D11e6xc7gh+q2kDeCOByGBVS8HTE322sjJ5iFdi6H0t01rUeohJsl1z6HPSwhAkRNNV7aXCwPlj
lZl8IoNkBlSxqGmCcHd0zVfKWtZgEHYzj7U5slox5sk1z4evDwDOfRy+VqvTilSl5TKzfcn3Hh/z
zsjIIwN0wZWhXlJ5XSd1XTGArRp4m5EyXRLmrNyFfPBWcUYZGCsFMBoCRZaSkRaulxd10NqIaOCJ
ZV374jbwxCQ5rH6T5fcreInQP7cuK/K8tB3iLT/Xy5YcMdz/OrPL99H37adQu4wOg0yJ3LC1XwQi
HCR8DmfhAYcWoniBTukVu1q8vmNGbl8eno/5XJ/qfR/TiFR2tROjP786ZJVR4qQPIV613/o/Xhd1
sJJao3DEd/L2+1U8yOR9v6/0nngff6jWP17/9Gn/exKURRxCsZRBodTaWf8aV4dcmamVT2jx7QKp
u1m1baS4IhaYGYXRWG+WqA/j9FXlkiczQZlnu9aXyx/V1GZM7oSxv5VMXVe1ZlsFbHItAssS3NEA
AK8MDSiAQCaKopIo5VKLFh4HloWnKNnE2ey08ajFj7Sc8qxDpbJDG2JvBfIW7j9QjAGVrLBcrYho
LEzWWmfrZ1jEuShzIja7WTgdAyre0IXcKHfTIDSzgItunX9PwavpkLXumUvmaYlh2cd6NJHcvxVK
PZViRgliHgjodqtLNTE642P31Tyfw+M5Xa9WC8l8jZC8TghrvSM4JDU3luBbYsxFphNO6fZD+Nsb
1UttkvoX25Kb43VuzY+P6qyRZkzQ7GT9HBinRbIh8Xb7nkrmHjacoPsAb6fFz4wKzt3ui4pe3W5e
q/M0TaD8zPLlbQCFLWIrWbdWQLbZeMbpVzG3poIpf55w9vqoGceZ2z37AeP1v/qAumv6OPZwKvyu
MmIyRnfwH9gEn6w6ssiWT4yiv5rmGjsQ7Y7eYmYS4t4z3x4GZd76XpXihoF8D+OFTguKTJsDIr+T
6EE+8468AOE9uG6X2fGrtQaqBtzl0ZTmZoyS3k40DyuTXz2ZHNiaeTgSY07pZ7eXMm5CmWV1nUEk
uhIkizNW3rNLmjEuwLvyhHan7TY2YLjXmOh//TkKP/Jpbq5/Io18u8WUmVNCAM35/HjbAWqwGRsV
0K3ArostDjrcwNZuQl3Rn15fa0MFhIQp9MQEJGZCnENG0KKOo18uZ46dn3ErNBlJmMSgP2jGj9q1
5gG5Rvh2pD9Pi28Cw+c/wea70HZhJsC/lBAf6AANljhoHhOHo9yQiLuYGNV2ZymYtXWM06k7bQlz
hCqgyw7v0pmrNqPpF6N8pX3O/3D2Xb1xI12Uv4gAc3hl6kzFVvALYckWU5HFKmb++j3U7O50U0QT
82FmDMPGqFj51r0naJIRZiJaVhjbIV/lDyVEiWBjlWajT1t57R38Mxi9mvY53I3zisZ5ifa4+8Z+
n5Qj4kF70/ko0d2ji0+R765M6sKb7brJedRmxbKQETRZuuEp3Gh+sg+36l14WBM1X53G2bFF8v93
g01crdOpPY7Uvrsr3NyJ7PC4uUfKrdDtQPGesIwOa+J/a1M5O7Rqq6+oNe0oPd/U1SYE4z7nDhl3
QrZ2W30nD24t2Fn8lZlhWXILbQ0bN03sN1xRzPZRfkJHd4/3hvNpPr1TnGPu+esB8gaHlWX7rXj2
4wMMSNZCx1XX4MhxfUOYA6nStECUpJ4Obw1Sm8zxH7PTo/kMAe9NjIzOwy7264PyiKoFxdZJfKd4
mC6rrTlOmL1VIOcCZATr7OKTZrPPosTkdYpPGh7UDEIoJxzl9s4YgR8N/U87QIruycFbYGUoFqf9
otnZtIMaCEs4BVOhDdTVndJ8z5PSCdkmX1O0/UZR3Rr02axTWJqS1sK9odnDQ/s5PY5FBP+y81GA
BYqpx3/S4ZljFeywq4NAdlH8pagAgqXr85fjqwIYrwixoNb+y2v7Ud69Nv57Gmh7DyJB7gNoAnC9
OerD2iBNY3/ry2c3nkwmVXQ1785NKAdNJp4FSVmrzy/UxKcFADQvIEyiAjDT9ZpkYcESy5zCJmSk
jCliQTYqxO43PHiXFDZYHR44LNsCxbND9LFlq/Sxn2sBOtZQ0jYg4A2e1by+NDK5ao0aBctGJG5a
1zvIuXIHTncBrIHtQjSIezt+lqY+XQ/sVYvzQhMrWqlL42I4u4JsZ39TmL176uFBcLEYV5qaFvKt
pmbDO0CnKhtjdK5zxI12dziYzuEELSzELLHLVnbVz/c1+oUiKU6YKf81R9hJLa1526NfYewksAUs
bddZ6c8U4fzoDw6vCSZqiTDIuV4uSQW23zCiEAt5jYl0/+tXtIUswWi/DndwlQmch7Hwb7e5cEYB
OQ8RMRG+2hJkz2dtWqjZ9WkdjRjDxusAGPu4exy3ulv5wPnSne2cU6+zv1JnLd5buIXNCdWMbTEx
asH0vO5tmOFFITTacE6b/dB5paFDmiioakC68sg26k8INthFuZZUXBrky2ZnYWYry7GcMDSLzKmH
ny4gyDym8FtbCeF+ailo1/2bvZpTSNm1Mdjq5xck2SCYiXxIdnhW3AKcP+tQOR/V5i7xKgfqeFvi
Vqe73dGTD/vEPQ92vTlTX9+2m/2+3QTMf6od/Lun/pNoi/YA7u0akGVpeUPiCOmyiWUM8ZHr2dDr
dCSlFo9naXgqDoydrcTPujV1/YWHBgblopnpWL6ILiW1YhbvsNzkfQPzCbA4Pom98bxgKlR9PRHP
2db+9mn7O3PJ5vZSXzoKkQ/EUaxCpRvr/bppmZV5mcNP6hyFkVNbd6ECPFp6EJQcdEhzpbGFhwNs
c2RLhhI4CsiQO79uzQpTVCEp6gLFUTiUEMnDEhDweHg0nA/U6F5NzCI8G0/InvDNGhbqZ0x93fhs
MuWw4ryBh8I5Ilv9pdQR7BjI8spfFY4tzhCA1KvCE0vn/mWHZzPbWrHVwiYSC+jYg8Jbbg3DSQSn
OXDFhqOf/sqMh9sTunSCgICkQwQXKA08RWaBDoR2SasQqT0brzjyK7uiPvxMVOvUnsN8hzv9dnsL
o3rV3CzYaXgusKgX27O6T11w4sLBlnJHqGCntgnrFVWNhdV61dj09xcbRSWjVpMKfVMdQ/CHwmX8
jd3V0UqdbnEMERlMSF6UbEFMvm7Hams9NWndnXv4RN/rWnaClxyz43DQvIZxYdeluQTnYuijNrG1
0dRBWLvGp5Uxu/awUWA3CX21CVE7u8aBUJ2E0q32nPSumG60clKyFPb5q/xIP9iH0tn5x+2Z1Bci
h6smZ73OE10q2xBNquKm5O/NhyB9qIlTJgexsCXmJpmdSLu4fxcxzb2rlSdWPJSakxWb3jqR8CUf
7mrAKTVuV38zC0Kmxd7snX440fBRxf9tEU9HVILJ0x6GX5Au0Hs/HuHc4lQQ8zU3pNg0UKF+GvcK
qpL1n5TZ9b4QHVa/xuRT1z6L7lFvHKXbaVXl5OFRL73e2CV7lrbQOKkdEVT4YU1adOESwLDgsAKp
Cdw+bXZutH2DGgkcZs9qeRifIKou+I16B1d2UKpovG/6nZl4ilna9L4ABfu1X8OiLVzOVx8wO0SQ
eBiIUiRIe3SuCqfpryH+Qok6bzfNmjHRAr8AugoqmPgghyDo+l4jFztMEctarnEZnWXma3Z5bN3y
qLh+etf63C82ZHcwYyf2x0N+Dn3oH5OT4oR+jifsk/GrdzixoYMhrNwbCwya66+aHTKk7IVWGvBV
kLd800L7BNjsBJ8VvDcBQn1VcmjijVOeV87SheMGmjoixMvBmNFhh3J9DOR6qQtsIP25GHUsUdGB
c3xZIKXMQNtL325vv4UNDwF6sGGhaTKJBcxCMBRgTUI71p+NWkheWrxObVXvw5XVvFA+MBXJhEYf
BC+hIjLnqmgWjeXQBEzfINTmkuqT0LX62IVUU9na3DiPKK+iSh8iws3dRAEoonNIZzjq8KTzfVVB
u44LMBj2JMW/PQI/9T+h7WboFkA82GtguMwOoNSMpAG+6v05BQuq93l+VLXSfmDxXxlaGChW0vsO
b+nKDQWHsU20pkq98DS9/oD5Vs/TBAcyoOP5CxS+/F+d9+ZGH5n98LVFZWULXVcWOfI75LDz4YA/
WcvBLex0qABMgGlgsaDkNLvfZNbiscXxnOLAriNbFHbuKdv6d6Mt3ul33TG5r3bpfnt72BdAaOj1
RauzlVd3I/ScZACXDrVPgJiws4DZin/nPz/mm7+1fez846fhANba7fb96eysfMDS6/jqA2b7DGOB
8FSdXse4ByQfkj6t2/+WI0C0nlbu1aURRuFbhWgA6PQQxbze0gMVBdhOiohAwT/TUKjoX4rxecy3
g7UzzLXNtnCjwlEIZlF4PYAfNX8e6wgViqqXxnOcO8pb8zsDjALJt3tbdz9fX4PWAz0W0ol/n3iG
nq4N61rr099fnOVGLDCzM9B6zU7Q4MS5qYD4Y1vhCP8HhyGUgbBLtjViR36OWRB7t9fVQokWykzA
UOvTpoLQ+uzegqa8npX1AGiV4bNTLMEd9gtAgEOMlywJj5F2N7bbqLYHcaXlhUm+anjecd4Z0Gvq
8Z5Kt7K0j3RbNo+G2tpUdmLq3O7mQngAJg28hgFK1TS8269H2WJlI5gcz4paObYfqvXF+2drzcjj
2yZpFg6qcEuFGyjsTOGcOXunMbwQpdrC7aDYL4PTedpb+kf/6o+Sb6DqqPnM/jX6rSs649HcdL8l
//S8AbRhdMrfuKXZsfWO76A57L3N8ej9hrGOp8JQfPc6Osf3/f7rYeUkW5oBFUY0CJomp1djdpAa
cPXqUioPZ1I+QK7SYq6VgWlT946MoPn2BCzUE0z1srHZOuMgtYpGgsYOpzv9N3Eht362jcd6+7nZ
eGBFQ0BSgOa6/NqtHtgLr5+rpmcrrbWUBhBMaTjLG4awKLE//MOfl1MFFhl5sTb738JOWznBlk7L
qzZnC66ryiKsNbQJ2/AXw35LdycpKF/SleNj6bGuAoFt6JAeQYpgvrCJWlfC2GJYKRJghUsdHW8O
SEqLOzxgK8RfoV975lvusjthZ9z/0Z4he/FMV1bSAoMYs3vxGbM7sQ3TcIg7fAYE4yXo+AY1Blfe
j2+eeiec2w9wLWFlyaD5unuSwCfUVpbXtHrmO0+T8Y8OigXkBmZTrIYVxShg5w30b5UGlfl4e/l+
g2l/NoDHhQxq+k8E6piOKKb2VX8GnONXu1Pc8ai+mHtg93XACYiLcsGGe9mOcdfYnJ9QGrHcr8kk
AOJqwn0LAmPt5D7sG+y1Xbzc9X+/bHYv4wnMxLyv+3NiiNUhizQz0EzydLv/0/jd6P43tvvilqo7
q1YkWOydk1B+l+WoeWEFokuwlooV26XF7oDuBqg7ZNh/5FajAcSFhmGg4zR+Yia49srahb/WxHQu
XnRG0SqtTcOmP780g5PDAAJTelf635igY74D/VBXnPf9E2rUt0dxcbfC5f7/d24+V3IvwC9navlN
3p98BTwzunlMNgjcXeZ67zLWx/bL2hFUVdYya4tT+G/b83S5Xihmy5q2P7e6tu3EF9H6EPXRu93D
pXv2ooPGLHITa6GHPhEWY0T/1qFr9K9S4qdx7v4PzYByMkmLgEE4lz/uKwj4tErfn8syckwYcyl+
Wz5VeHrfbmfpsYN44d+GZkslHzPoqMhDfzalyoP1DdScQ25jBVG7AHE7BnA4S5BMS+UvJTWcEsp7
bYvyVKipPjP6XSSrL1afr6zgqdUfu/Hiq2bLSNEAhrdETOWIIuazXJmZHxMOoGQN/Ekcs+xhaNUP
LpjKCpRw4a2N4UDVAxxC8Da1aWdd7Jwc1iChJoAVXZX1QycnHmMPw/iiFfJBtNYy7guweFR3QDWQ
8QIGPXSeiO4LAa9+hrxsWAEsk7g6twsLiHG7ynZ8/KPWoPbtyWsNJRfIdfRfeu6MCpQPV/KZi3f5
JIwx1c9wx853jqa1FoxrgAJmX3n0FkqqSxSPtqdU+W2oftorNi2BdbbeVhbfFC7Op3kSMZuKaibs
MmfhZBzLrRi2kQiwh+hQpIlPQlDa+X34Gq/kUJZyqZCxRN5Mh8UBMAizcKUY+jYq5Hw8u9KrBFGT
j02DYndhV6/Nyhm4EIzhBoURD4qEGuLkWUtKpo88LFDLSHd14/RuBQRcP9jkce1lA+Hon+MHESow
XjWoMMDZdDZ+TVapdVYi6LfgWHKy+jHUvapGMtiHvLFk2oTVcuywMVR7n8iG8MF6NXwbaN8KG9Es
et2Gu1OP2leMLeFQJdYgI9vqAv3bK3GdPTeFrsvgSJhqZIsRwO8OVeWseDT0qALoiDPkIRJCS3I0
ayPRPb1ULerRHNnbPxnJQtFXmAnXXL03aeKYqiYOLldbsbjr41yLnHEEY9mbKKXw526AZLVlpYbo
ggVTCMWOsmFI3L6LUn3XjZ31oOQtUe6oQXtyUAcqRyceJ1xw9VgIFTuX5FLcjBR1lAOEFeT0Loex
Jn8zqNHS+zZNuLXra6AlN7wiSomrXU+AER07ovpWTxTpQMth4Hs518OphiCH+gkWvQzklC5UJL8g
VfSMMzDun/IhIdUp1rTYcDgE+jWbawyCs5QnKV55lgrRc0tXk/o+y7sy9UcgxppNTi2Tu+pYDqBm
DLmpu0koZFDikYnYeFooK/FW4mafQNaJidmZqqQtPjUtB5LdjkdkyT5yuZR5bmchFeIA9QG1fNDz
zlK3Rg9h/geDNTE4ZQNXBFuuZUY9UhlkwNDzPhkds8tp/quAYpXuJUgYVJ+1KUf8U62aPIJ61VgJ
xbahqtXtI0HQ0hco2sSpF4MFS55plsoZs3kFJh0cDfJUD9rW0JIz7Bci0NhQAwKJ3sr6EvUe3lpI
ykdRYyROW+mF9BjRrhldgt+z2mZag19LqyjOmSVlpdeVURsdKo7EyBeJpIR0+6olWhwITaNr7/gx
JeARudG1v2qlrmtHZYX1TEYyDHafNprssSYn1A0ZBJk9GSONL7JSow9qLsSx1wyprG8iSpL02Mgw
6sYzUA0z7YgEjZAcQh6KxUkgSIhtcIDAhKwHw/ygjGoj2Hnb0t4bElpMnodhxXKn4lTLHJOBDwz5
q6oY+HMkZZKSwjnF6oqnsiwNuNQaDIYjRO6J4KgC6FFbpchkxdMNDJJkl0hWdC6+pY52NVXhpp4o
RSF5jcCV/MCoWGDw4q7W5H2GqEYC9a3OzN4GWdIS7LbqcrbL805i91AgIAbgvQMbhm2YCJX4pJnw
KLdHS+fmr6gzjPRjpLzUNtEg6BUKH3rSem1I4Nwoy0kb+5IeZQqmSunVAO6V/A17o2F7KR50iFaU
ciNuSMVJAcUWJlmfQpHDEEGMmkhzx7CU/1pI8cS+qVVRfBfzMhYCiRdS5hH4mNaeYCY99aVEFktu
t6JARjcCGcX86opC8CDXMr72kPaJ4HrU9X9XLpmFKx1yySi6QisNXJC59pM6thluYTqekzpBUdk6
tOlZFHdGckaN0ra0U1/8as1nln0Aj2OzOPnq+9K1wr9JDp1X62vlcxbuvH+UryaTUBS8Z9cDz8cC
WJap1B35Qm23oyttkE42bUlzTba53dr0w2YXLKrqSP6hZoTez0nShSWFAnRXxXOhm7mvCOaLZiZ+
ITapm4pD7t9ubeHZgSsPNlaIWqDoMTdcUPgUgLcgMQ6pxtyiTiIPuJn3241Ii62ADQoTBcAVIDx8
HaIpdWOmYgz6IhFAMMdzvCkDqcHw1UjOa8/aCCIGXEhNvfZIBEkNi7vUhFnvKj91ge9rQngSaTcQ
xGXcVLP0EmFJTvsaHDikEBs7DD1zDwwpeSLHdju+CWxTvZg73ZUOOTzrTxXcWTZ97xooW0Ybs9rX
0C4ovZfYR7IgfVgLQxZCaEChIAMFO0LDlLTZMEW0B4AsacVzyHTudC1D3ULKoHyCzWnLPXx2sxGi
kkkvsJUn0lKdTJOBHgLjBxY5KKNcz5A1sqzopE7EC9eWH0bzsa/AXB8+jD3PNpbkJ6rTf/WbrnRQ
5KmD5DlOViLapcBosmBEOhTa5T/UqVSZ8SxDuuBMNNK5Y5sPtsxA+C7Ddk2HYGk9wnwItTLElpOP
5ezJIGq4dAHmFb8TJ0iAAuD6q3or7X25spkXcLwo+160NPX64nFSNdCXVcRcRMqthUASRFTs6XeN
17vRVt9YtuqgSm2jUJq09h4QRm0DlZXmeXDXDrGlxXX5JbNDLCFGodcavgTVoekjTqAPbu7Bp6vc
4z4FL/J/SL9ddX065C+6Xta4RgrlnwYnHW63bW1kWKf+tV7kOA6cNVcybt8Xw+zwvGpztoPSKpKV
qMHEArj48WEFm33kOpBhXU3fTufErYZmr92kM5qmx4UPLpXvjofSV3dO7rYnd+0RtHB0aqggWzL2
JRRU5lxaLc1LswUq+kztKHF+xdzjr+NjBgREaE/cv8b9k65cv0srRZcAAVJRvEMBbTZxJA2pzKte
PPua4EiPwujsH+Q1v7y1RmYzpeMZqTGCRsgO1ppHC7vCAVjEcleunulj5xN12ZnZRBFDqHpZwpkK
ixv6St7VnfmSWg/xHTCnEDo5wOoFMRtJvdr0YsNW13bB0kLRDdw2KPRAZtCcHQAdtRAaDp10Bs2q
Du0Mpq0QsyO++RacnWyN6LK0Wkyk3SEzi6elNpe/1xkzzS5Uh7NApR2tDlIurgQMSzUTCDz828Ss
Q8zQc20UlOE8PoUZ9Od+//LBTN3xA4SjH2ERZFsnWAQWdoCy9wOeF39uT+gSwvaq/dk5RjPBhF0g
umieNQ5Gl/vrGTHixnSTTdbtJyohDpetgLMl9LQ/ayTKtQGe7Q1R6rucmEChlqQPTJ1uGwF5oNtd
nHowX7KXIzzbGlWJbdlxA6WhyIdSsYfI1yyZX4Xs+X9oCMVHHaEf6PFz62ONx5o6KikwhvEEnLDq
Lzr6qrq73YoyxQ7z/iBlhBoIsEGT0AL+/uIiSEjS59QMgdxVbNwD0tvgvPE39w0IXmhh5Y4ETlz3
njieBz/02B4OT+fq3lk7sqd1eesrZjPHMiNPeSpATql8iLWToB+6NVGopYm77Ohs4kgigSkCdXrA
4KidGQPwZvC7b6BaqTi3x3Qp/YcXkgpoEbJ/UOmaHWt1osgUztFTxkp7y7fSAWyP9CPfQaSWAAb8
cbu5xbD5orkf2UbWmTFcgiEfg0c6WAGA/fQuGMQ76qBOcIQ6jnd+D+9ePxGwwUvp6aGxV43CFl9h
/3Z5nsbv8iTK1TFGbX44MQOSWOWDaLoRql0dWMNa9TtpPCFLVkZ6dk/h+oM0EKQOcRlOtcT5iZop
OqicSO0HoOW44FAyGrmxCbhx5fL+3UzXioZL7QEMANw4kN0w+50208Vm0WtRHYuWkSAcT5ERiMlf
Xd9F7WHQf3WrVPjZzvzuHF62uJkgvw6K0ywZmcTQEx3wtg/C6mVABRSXsATx1La3lUKyRcEuIt0R
gPeQx89hDTG41FPA4+BCg/vR+oGOpIArJXGb5YEgxg7YyCch8nPooXdN5gimN6z5jCy1h+IM3BVA
B0FzszIQjxQl6aU+D3gi7jXhIHF4f4WPkeoaheXUDYypb++aaQ9enDjfo2uAjIHK7CS3OwfMIRWI
TGSu5gHMBmAqV4cPf4cYv3+JqudIqVdaW+oeHo4mTgSsWJgVXS+c3mhGEwnfPBiFEHlYG+khm6AE
oCGL2BZPNA7vb3dvTqye+qfiPIe3gmrgETM/FCCPIUkc+cdgHJMHPey8hirBwM5Kc6iV59bqHogZ
njrFLjXFE4fCkY9Rex/l4qkcW6AikYdKPoVk37ze/rB54f+fD0PqHTsIJSEgI6+HwoLvVhiFhIIT
lu6SVsPhCNyzVf7Riq2pQbYXC04LFV+txA2cWB1e3+FPo8kDTFKpH3LdEfl4L6Sbeg3zM68ffX8b
ysPIReLrkIuYXYaKzjtF7wUaGPrfPhzuRjm1TcFuKfJrwmORZi5/0MfMbWBu0oNGazaOkNe20O7G
sLdHce3JNLuz/vmeKUCFNhiSW9/AxovzJs05HKS7KA9CM3Q0tSkd1ShOSZfKbhk93Z6YWSz+o63Z
FczbQtTDUSWBEblCs0H+D1gyWPsQNzfW9KvW+jVtl4t+5VFCzMo0SKApsYfSwSA/CWLtF93aA212
Lf3TKdyNk7swSIHzmzgF98ekFo4x3smbIlNLW8ypnViZO2SiAyqkGxPFH2HzaOTZSgA3i2n+b9sA
JAL9gdSJOBtQxYDYaA5jhwC2BA5NjF028LOVrhEv53i873YgyAVHN8jxw71ieuRcDKaUtYJRhVUe
KEl6wtPQE5Pu2ERPjfFBIsutdXvUVbcLk21Udb9VFU5ObOUenvbs7DAFzwiFThW6vBMD6PoTWMOV
cQwLHG+6ShwZABOkB/W/txfoXEXun46ijwDKISyG/th1KzXpUVfj6GhSfJkk2uVx7mm9/mco+r1m
FY6RwJEzKo5ap51M0a2a3r39BUvLFhciLkWIvAE8NZtRuWw1lRGWBzRCa7W6I9AniXRiV9Gwcn4v
LR6sWbikiejujySYXCiYrK7Og7gSgbBsLAGlJxjkSOGwSmxemrzvWwJQKB1GL9fDWiHvqCfwOkBT
hddHkJoYquqY9DFZWSWLfTIn0whkLiCWNzv5icVZnRgd5k9R7ag+I0/j1tl/y1R+LxKkYsCwgR8x
IKqzqEkR1BjVKgQSgtyZXmvIfzpORVuvQau+vRqWFr01sTkBO4b34Dw7H+a0FMsQEQQXOmc0H2jS
rwzYQoyCChnSBah8QxhyrsCsARhiIY9VBHxsabgHZquWnBD0600pDHW4iwVFAq8uHGDNJAAWvcFF
Jebe7W4uzBpq4hIK76BNAdMw23VMSQce120RwBINnGuf4vUwxtvbjSxFBQDZIvUPcA5AXHNpypyS
GMgNRoMkd18tDwx5UGOd++D86g1IzL40EPzRV4KyeaZ5WiuXjc5lKa3SzNU0R6NZxV1mOSwGsADL
n1YeB9jAcvrWtVIvVLdl9sKTvQBQ4u1+L8SFEwhRhb4pTJ5/mEu0lCBNpGRFkHFRhzl6HHq8VPHu
7nQPPLHS5zo3/FEps5WltXRraPAOxAMKlIwJGXS963MUEOUYvwS4ucrfTKy7nU57JLxF2u2S2pxW
lJRuyiHpbW1SsOwsuXMSCZY6hS4JDqhLlf/fBwOAVKAfoEQMVPR0/F5cZL2QKqQ0LBowITMPnFqS
VyEu2sslE/cRsyKPd+XgamosPt5ueWmNT/7SFp5bKDF/p9UuWhbjoc1zsygDQRv9sGy3ReoAMrC5
3cp0PcxuSdQNAV+wMOB4Pc6OJuCdxr4eKQ2aEDCo33K7fe20r5qe/3szBnJGgEFhz+Nwuh5GkeZT
9YRjGMsMs4iMsaP1IhAfgHq0o+aWXKlWlvHCQYVqKKKc6XmDo2KW8BhzeFYXGS2DulP2UnEnIciq
iXGiiuRqBNRu0Vqjti9t3ss259D5olTqskYVDm0+mdEpEVF0fmyIuMuLHqvzTk1hZyzfj4nq5sUz
j+imXIPvL9wA+AQ4EUz5ADzvpmV1sWymYjAHirjEu2p0hP5XRdfiV/nnkkEWSQJTBtA53ZjfMSIR
u6xgXRmwDEbgnmi5KPJpide2Lx15kYbGjsgzybxuBba3EOnAjw+xAKAOE617thXbARS1UMHrsSEy
YIxq/VvJGgVenAk4UqW5pqiztH4McDvgOSRrQIPOBlIUMtrkw0ARWDUjs/VEhMN6SOMHqa3strV2
LNPlHbSpmJ1JgrgSay0cwghaEdcBZAag2TzTimL2YKSJUAbEghpqFTvZKc2ID/vgToDYYaevDO7C
splK+lALxoVqAiV4vWyUcMhapeRlUDSvUoPUYLdCdF7oEFji0O2AnxDYSfNkXEr0HCrP2I6povJt
NJRA5mn9cF8pJAss4Lxg1ySjZM4iYwWLvXCQTpkqQHomYCBiveuudUrfVSYfywBYUOSrrPrYNsM2
HdfUnpaGEP2TIVMCS22kOa7bESWrkbohY8Ew9k4cAXeneLdP0aXXBjLicBrRcIiClD3fAkWW00kL
MIgKYW/ikGnH2mGGawLOG7X0MZ5cNzJQ2jpmQmOA+HXOV+pTS72UkceRpi7iip59wqCrkdUkBQtC
ZE7hfVs1f293cq2B2TC2lTkamkYYLO4Pvfja03DlYpinwqcQC+Zp2NogDS2wrLVSiJU8xEQVxC/a
Dd9Zoau6tNrKvpa7ErPNfKXJhVsW6BG8AGQkwGQEONdLo4gZ6J5DxII8bAMSiycjP4SqRxUXkKn/
Pnwa+jep2OBmn2sy5GMpmiXwkQE1uORBbVx0IpKsbOal/iA2QWkGykoyCgrX/dFFGBtWpcoCtYRh
Bjy2RAB79Sq1lbB7wIt4JTCcftwsSMETHoQ0+MCC4Tj3+OFd2ptDS3lQEUGyo35vNOpGwQkNQcTb
o7d0VmDs8HD6NjufvzuRVBbxqsl4AFFxBl8wdtdlDd0WycoiXxpA3J9Qe0GpQEWK5HoAgWls+qpR
OYI74nfAeUrlZjA6iE6Xj2L835fExMI2wfqBGDOsA68b00seZylMsAI9pC+j1TtFylaw/AubFpkB
xASI3/FYmrs9AgE7dBnDAueAdNqFAUp325C1UsfCOjAR1qAXSCwh8pgtOyvE+UckygKZm4fWSG2A
+HcwpHHbZHN7HSy0hGAVFoeyMZXh56gvQacE8GFaB3ltumryp6YvYopK/JqP889xmxDdE6kTIThS
/9OteRGtyUJeFmpb0kAfRfOu18zuV8SQ3rzdm5+hDFoBxWQyDEQO4lsp6aIVcVL1lMBJCoq4ParA
Y7pyG0quEtXWLoT4lNP30JRI+0rwzHpYc1T6OZY4aidgIs5bpLHne6rndUlxY9Kg6iD3VJFUe1BD
6J6FtEeOrDfild4unO/T2Y70qg5UGF4ds2XSy7VkxWpZBkoXAYM7CrV0rMQUUHlJMI59VaR3Y4VQ
AByfMHT0KtTf9LaUWrvotNK/PfQ/NzomFyc+vggLCdNwPcEJkNuxHuIVl0jDC8qyR0V8J7rfgH1u
GGvH8sIDGq1NOvognaHjczGZusrijssIzSfn2dytqpK944TROji/Evmhp4D/e0LBNMsthER9m+iY
8rEzOzAIuoxTu1VagTm0H401FfqlVYAEGLIoE0kd6efrgaisNjcSJpaBntlD9FCnDzxxeLcS6y0N
twpEJOD4cIgEIfy6lZRHWtrmIWK9qtK3Q0ShLhomkgebEc0VwuRJSJm80uZiz5APxRaG0gXs2K/b
bAexSNUU4UTNY18UhNyhWr43WFo6TK9+315PP8PoKfkKmwvEXwjUv6ETF1tZymuNFsDoBxUd7Kke
YqWDMw7OAGhNk1keMt4rl+/S4YFwHQAevLxw8M66RxE+IwbAoQtbHVn8VUpAPU2iOfW+Uv+k+toZ
//MGRgcvmpvNYNdUltiEaK5L63sD8h+9/h5xGKbcHselhQIQCwCsoLnDQXU6mC/GUU2jkhkF3jv4
600H95wK2kF9i/eBTAIRpe3/oTnc93he4Zz/kVNreiFpygGr38ykTRJHI4hWzd9RMT/E4TMu1wBB
i0cgnls4BSb7LEgiXHdPgvkEV1WpDPgxy74aF1qfppt9Vo0Ns2fpfL7du6U5Q1F3KrOgqPtDfSHL
gGlqKxUQbbGHHL7u5OASWYO6MohLG83AkxxMfxEqHfO1H0fwBzeaAU8PojpFJZYu3D3f+1F9ElT9
5XaXvsuq1zEnJOoMXFxTCglH9+xmliojjGFpj8aQh5WNYht31O9lZwScWnFGDU+80peHF8N6EoHR
6zQEb92daJyGNbP7paWKUwUu2pMP849kd1H3VCHMZAEbPFkPoEBU8Wcj2mprSL3F6+OypdmqyTQS
0jA2GDK/tm58W/iQTw1mGrG9o4DHNXZSueMasHNO20O3MNSgtk0Ye8SQ4jTvF3sxqcesRPjAglHU
HQlJ30TId4R3OzHUbAIsOQrZ57Qk57Fcy0rM8b9T2/AKRzA5FfAmr6TrtnmuFjpJRxa0EM/H4wIE
Tc5ONX/PDdWm6YlIj5r8Wyzh6BqCcZa6TS7cD83au2NhjhEYYaVNyh4YjtlnyAlhqBFh5PMBXAIf
fiEddqriroRGCxsVhziQBOC+GhMG47q3YMmNJA4FFoDJFdQixNTlA4nz59t7Z2GfXrUyO1sHOA7L
SR7xICVkr+sOlE9t5F68ek08dbE7SEN8r58p4LnuThfRRNMSxgOzbTzx/5B2ZbuRKsv2i5CYh1eg
oKpsynbb5Xb7BfXIPGUmCeTX34WP7j4uiluo91Vv7W7JkoOcI1asWGGXx75VD0wbf90ez6oZSFih
dxdKxUCeuzQj9Uk3xlBOOJWS5vgE4KhXdCULUyRQNq64lcd2jgP+MTXvk09HQZJbgydFRk4pxwYo
IgPCqGkuPWdMguqEk7tFh/KseCuptz5CZCctEIGBkS0mMuNWTDQjJycHTmq5z37GWzHo6p6Ashoy
KNCcAvHhcmBG3MDt7tI54EXDeLTkbuD96rmzK5qNEH7NEvK4UJRDThyX5jzWT1MI1QU6TTkhpwTM
iqw0fa04ijoLOvb79rZYu7eg2DvL5yKowhu78IwcqqjSmAzkpDRK/1Q0EwmUdhI/akNlIWnRCL1V
9DueWSIQsnpkWaNsnOe1a0PFKD8IDqAHLXZmboqeKAO+wCpK36xQLDK+JFKQSajb74Pbw13bI59t
LbamKVVxXzGOwxZy87f9YPEftw2sLRzyXQriRGQu4GpeLpzUtFYcF4Kc6gK6qaHevEvOfaycb1uZ
L5/Fuw7kEo/MrJIFPtViGElptAPVFHISLGzaUNO+3f79Kw46iv11gAeajQh0eZObDpVMhtrekyal
1UOKcX6rpOYoQz7iobMze1eyUoaGTGdu7IW19QE4MktgoSALY7ucvoRTaTRRKXoqoRzofDPSJ5s+
3h7b2u302cT8CZ+OFuFlX6eGDP+gRNajtkoXcqFtPX3RnZl0/liiLHerunFti+Mgq4jlICSIK/jS
Zk+BuONn3QkniBvc5/p757gCffd0kmxg26snGjqFcGIR7oAOsjhPMk8yhdsmOZFW/S5lshJwy0aX
IR2ljgUe1QAa9cxrqqT2aQLCW18OzkaAtzZe6GGCwIE4GYnnxSc4FU/GPAEyyOixzZx7BDDPSZaF
SqI8MHMDtlvbMxb8dqgAzibNxZHLkSwhPMvYKVXKHV6bKoVamrLxpq2d689GFld/QmsQZ9WUnVhW
o6NNKJxHaXBb8S/ufXsWtoA0PPz2j/5hnzanFNtOGvctHHZnlFHUX3nVZB1p7uh+2mj5xmlbGxTE
pcHmAQsGpTqLbRmzWm+6ETA7tgEK5nPOXKaQwS+Nbh+bjG2YW1koZD3nvNwH32WJ6ss5ursVZUxP
hDHsPdPuPKSCCjDo0k054Hk9FjckkvSQLoBUCF7RZZtSRYsLJyU9O1lp2wZd96fOQezOEl3zp1E4
J4ba8cAWkr4ve1kLqFrVD0Nq1UFapTZ4sC3fWNmVwSPRgKLjWZAOrOjFtdNlNprrjTnFKzcL+9mu
xnvf1MLbl9va4UeCxgRECWQFkcjyOVfR8TYlaX9ClWV3jO1d1t0xiyKxdmiaJlBR9dVUh9tGV7YR
bDpg0+JenfP1l7cbRdG+1nRlf8pcAQmN7FQ23/9+6wBXlBHGzlIlOCGXJuq4msvuKf9wKXvjS6to
6Dore38/kM9WFueBlkmnEUH4aRBuO72iQ16jPA7IlN82s7IVoFICZgOcBMCpy0pDdczjkkGf+GQ2
v4b0mCqexn7eNrGyJICNkaabdxsipcWdSJS4kZFbGE6ViPLs3IJWHRfqzoEg721Dy1LfOfYEHA72
DaD5OSBbeN10kschlehw6nPQ76e0vSfdVwDjUGvXhgoS1tQtAVNrzr6plC/EutOdbzzxevVL3f8Y
zHdhPjSQCO6woEQHToHugw8mP5sQJskGsMRYsTfz7un2V69ND2h/SCNBqBhl54uPzir0oRSxMpys
LPdrx+8gpEGNc2ZmG/t23RA2LeRiZyR3ERJPU9mWptUPJ9pWYaze8U77kmTN45SUxYaplTcXtATg
t4YNBBdlkJdHZBTyOBaFNpymMMkPg2mEc185c3BJtkUSuHYPDUPGOTQgBYKE5tKdyXg5jnLuAAbn
4MngvWB3uZ+lPzvlTyv9ub1U+tVFDi0EaM/OS4XM89LV1bgF6mWmIg43IFyIO3w0NhzC6+MIHS3w
q9BjAWAZXJHLiSOig0hQNaPREO7yAaK5g46OQYo+bDgq8y+6fJNgSEXVGspiQa9YPrc5FSacvxz4
SGkyV04p6Md2KGfmvimgl1XKp+GBF+WGP7gygUCFjDlpAZly+IWXw4tHq6RiQtCq6F1UEvNdceqN
S2AFqQWdA+Ejaowwi2BUXNoYZWqbRQaXsx8FtHME6uEaq3owWVr6Tsdyj+sZ8QuCTJWa2tQfReXF
9mYvn7WhfhBqDdSNI0ZfrGTflq3dyIBSmkLZFRKak8c/bu/GlSVEthvwFjBVqGwum+sgcQJdBgqI
C8I5bpWh60dfcABdJI5aXWF+Yut/INfkDfJWJcD18YYrj8TYPDCAG+Y89s+eITcM4HwWOWVox2EA
WDHTKJnJa0Vyr+nPt4d5fW2Be4eqbfScQroTgMqlMVUHI1qzK36aQG48tFqt+6qd5n7K2HSwtEb2
b9tbGRymExRHcBzhuiwlQNQ+bZSKN7DXsD04Y1/bWO1diUL2Sp/4US/04LbB6xsMA/xkcLFTSDFV
Sat2/FQ71l5FzVba+RbYVQI7tIjVENVk4W2LiynFYw8OHAJaBNSocr6KUhQ90YbRpk3U5YrlggZY
H4yhtD1dycVdyYythPXiVvuwByQY9TEKnn/UdVwuYaoMthHLTRtZqPDTkTzN5iJ86/32qJZkrg8z
0D9C7eYM+YLrd2nG0qldInEIMzlqUyycnCNUNUuX5W3rCWvQfrKpLL7wIYGG8jRZd9DsG321Hobj
lMVbaoyLfTR/DchCYFVCRwZezxIadlrkKzNVhTqfPtFAEdm5tvIX05Ac10EZ7UGKybBx963MM55b
sAKQEcM8LxGLuqKJyDSNRhp2sFvnUnpkQzrAzRHpxhZacvk/hocXEAkxA7WOiG4uJ1tvKq1vhcoi
KVUKK5gMJwb3tkcBq1NATAtSGSaEzwxKyFcIh3F7Jylt3buNJiU/Y6Mw3nrKpacCsms2GrFA/M81
bVFrkIIoGyhskLIcobNXy6mbm0m78cwuk1EfX2/O4okQHcR7e+WTDng3rM6mEVHKdnCLJO/2iSUq
v2ksKAxRPkjITyR1QHuzCQtplL+D8shUqH10UiB1OaT3ZKk/5plDX/W4FT5vY7KxnMsA6uMr5zwK
2OrIY1whUAV6wU1pbdHIKsHhL7ucPFEpATlsLIWX2GUXSLQvPcNMHaR5TMlN7FrZWOiPU/PJU8BH
zEEy8IyPKlqEVpcL3UxxayUAwyIRF7biV2psJL46irlAOLZGxFlNRl9xvuM+SEE27AMCbihzIR6Z
/Bg4RADhlrEOnpnCuwe7mgyPGEZ+tMuhRmN51Z5axKBjXbt2mpr1jwyik8yryzpGnMAT7cVArzfJ
lbVYiF059jFFi+pRfrl9eVwfHbTpkdEqTAOCOdOTL0dJMjGZxTCxqFGVZlcTCvE9HaEDN5xNmHt2
tJczincF/jFuYGQ/FjPad3OQKsuwJXHLj5MS4gSM5imKMWLbb5I4Po9WAwqllE57ovU4CKr4Vmqo
Urk96NnQ8kNwW6BHijFjc0uCbQLlxVYysL8aa3R2xpC9xGZZ7OshA9STu5mZ0797XD82EwBp1Lqi
rQLe8sWtYVHdIIUuWGSKFt0MLLhdTOi5Z/VmssM+G0JQ4djh9jAXjtJ/jILniODA1NGEY+F1Zjyx
UTylsKjmGXlC2jDzaV43PoQfpx28QRr2SqqH6TSlXizM+t+YB7Uf53iuT10yI2SaZ1XfY7nRkoZ4
ulEN3+q4U9zU0X8VFa0Opi5Rr+BE9YDNbrFNlgnZefRzi0fg85BQmOkSlzvbkJHutmOJR6ZMs+fS
pGiYpkM0tLNHM8y6Gv2PxmzajX3Tewm894CyDtKLhf5FA/HHY53a+U09JF8tzraycwvX5+PbEKmD
hQrKngp89vLb5H5EaZYytFGSAHmwGao4oLTkITpRINJj6082EmmPbelsqXesHHfkHudYDsVhcAQW
RxC5pJYjNUgintfF6BIos9aeI5lQbIx1HPyNLXDtcKEeSIP6HjwuJLeWDrOwoDCao44kgsJq91Tq
qPnSTTp5ttGiuqNojezr7S0/e1SLk40yC9yMKNNFhdAyjsySPM1F5pBIUnMRSPPGA/a9lS1bHdYM
HgFrAW67LH5G0mYADS2hUT/GUFlmCtdI4QG2aqXHLEbDtwF1i9ogNqLIFbNIuUNhG/gY2D9LN8fM
BDiA8+BUNCIzQEMD+buSuC8lbCPEWtmfcKPQ3RHQrTpDppf702oVhyCapFHHiM9Kw7Ogj2hOIC2A
r9VaTUjrLTWAFS8WTgkQBiRhUKQG8OTSZjuQuuB9zyPcTM7XxCi/jmbZ7NqyMvzUQOsyZ9RKj8Nt
dYtcajzgYUiMZnO3pZHHZvDXG8kAowv3Fv6auUKXXzPmTRvTWvAI5bz6l3RMRFByuoXGr9zQgAah
6I0WWmBILitKWiQYuixTeVTo1UPvxEFhyf4kWYEhDg2ZUtfSXgY93cBAVvYRUCNUKoPhidleXszo
7VPX1kB4RJIeYjYg5Cisepdpuu/0/e1pXHGXURqBIhOcxzkPdiWR3iAKp7HBI1lh2bMWS725r6Sc
O17O4vzBzPv6SxHbreOmGu5pX24peKOMdNUvLdGLYJAb9HbCM/aQtNn4CPD7W1dQZQ8flx5IISmP
HELU3u2vXpsgNLwGpGrNmgPL1GsCflg/tskQMVTFDIbDwTrh37URqpgt2epmunLWgHSiKmFupTHD
eZc7rTUHrSL1/E6NhHsTEZZbluUvlqjvKWc+bUHK1NmW37dmFf2CUY4KgBqN2xYvUN6bvdW32RAR
03im1b3ofvIyLGL4IVBGldONqrCVjY47a4bcPir+lkGhPeStNLJmiCg392NihYn9Wudl0KKDrlaH
9a8YelW3F3FJQpsfWSQqEBPqqNbCczB/0ye0xp5Q8VPI5RBZwob2TTXZB16aPEjwcoRMl3lI9azZ
J9lU+JVhv8HPZDsFWKdbOWloTPZWHfjKtpofQVxz839X7HklseIkr+gQQdIqv0PrLRZOQKZDqMWq
B8gcb1XwrNmzkYCY3wswCZx5D3yaANGPitTjmY8UXfgNWPIuTt73RGve4Iuyvz8zYDfCmwEkNxPP
FhuqYg4zRU7GqE/ybx0gHEf8aaFWl5jdBk36SocPCwvsDZxUJKEQ8WuLE5PjEcplJ+ujyVSnl1wi
557m3+SOozFALsRdopaOnxLNekGdCpoaDZQ8JJIodpacZanrZJC2dKe2/m325tShZsFpnykGFsRA
cN00j9FmrSnGEOopajAAdQhv78xlvgY7E28cknRzZQGGsvQfaCNZNkF7Dmj8WjkUB6QeUpTgxT4n
6NxRcJ7vk4qRpzKzk31qSdlOUcE6H8wakW6GxmRtqo1oh2ZqPkPWJCRd7gS9Y7B9w2u0lC4UFkBC
PHbl0v6SVrnkp06POAeVbF6FW8gv2vKYcQ72KWdbOhgrq6PCbZirhFCeZl/V3o+o53LQ82SIuqJv
fRCLsuecQww/Q85tNwycVG5KtTNKiyePCW0IIFs37tSJ5D7vBwH1ddBDR8rZkQxpfLRxQXkECa7Q
MRIzrCe0hKvlrETNWyfvcgjQb2zkaxcS34/UP5LWCLBxPV6eGiKrRR8bxhDFoo1Rviq1UGmytto2
Xp9NWIEDiUcf1yLaelxasVFTLhc17gKdSWjcUSjiPlGbISgtGW1hx17dGNX1fQ84HgSXGSOEO7Os
D1JMqlEh0jEyK656hW0N9xCwEq6eanxnFU3qM2Y3p6E06o2k+5plqE0BRQGNHPyyhSdVcEWV4xa3
EB3bOMzU5JyLtHQHbmge3ovpnjEtbCH66t8+ZddPDhIu6FCCTsgOekEua5XMqjcleyAi4iyEB+ZD
IWh8Mkx6VKRwaj26pYJ2DSrM9qBP8gFEopfH5YpaSCpNdZ6JaGiHUM0yV1NKV0ueOkX3RL0l77E6
OmRAFBQYYnBXSc1+nnCjFxHUHXqfOB14HI6k4aQbjqtM1kkCgdKHxj8Oj2mKjd20snsBpKMQaY6u
ASMuxjoCmwEZEXM7qME0HvI04uTd/ldGEGWh1BsCU0saH2u1sqknLoBVsneqoLFr+T6Yv1NubXgK
KyuH0aBxNRYQinJLHS0UrlnQH6ciQrlPSh7k/GT0Z7mYPCiE3d6TK0HOzPPEYDD7Mz9Xvdwk6RhL
poxGClFCELto4BvvstTPC48ChNA99pWx0iUqiJGbLfjmc3YZGsP3ghsAuA9RJIqMLk3HccOZmggR
IdPKPcB0bPDwBtkBdotxh3a6nSsZGcA5A/2pJgsCSWnHs43QY5mlnJ8+6CMBCjMxB/CtF/deqfdk
pBa+olZ97Wv8AuTDRxMU33Y9MJRvz/baun62tfATEtqndqfDVp8JXy9dAVRHORpl6uGN2VjZlVsO
YTJgImCbOA9LiUehjOo4NrocAXe5RwIAHS5C1cDfGkT/2Jvakg2P+hrJAa6Cu22meGNKl+QqYO9j
U3STEmVGeZAQNbxUDfTN2xpt7P92GmEJPQFM5CIhXrMkx5tt2lI6xEpEhVupT3b3i5tHmSGbNSUb
s7g2KFzWwAzh1SGVs/BYVaIRyykzNartgd3VxE5dw5a0oG+Z9O32qK6feQ1lzB9PIdIMylIXg3UK
sRJj0qKc1+0O2R50XxL21oCuL0rwzICtw+GbD/2yKmS06rqSB1mNeq4/q2kTysRxM0Og6bge3h7Q
9YsAU7hSUKeFKAt04MvzjcjCNKfMUiOoqD1qsq/I952QAzQODiG0EBKgNqh234CkrhdspiwitEOQ
BVatvQBZofs0FA7jWmRkMSRNkcyQhizg0MHc2Bkr0RwszWq4eAjgCi+pNTURSZlXGF5rMiUyOHvn
DMV8aDrVBlWTPCp6Cw6RBPEmbimJXygdelFqOH1CdA9dxv5SIA0XGZIYoN8gxwnPBkjg5XQD6uOD
Fsta1Ba1S6rfWvx6ez1XAOyPNMnsQ2OKQae4tGAbCbEFVbSI6nKeu0qvUaiaxPm+0SfcXzJVyWvW
ZUPtI85AXKMZpASTGAw65tFM6sfd0LNR8lLVaFKvlFPoPjk9qzYO0kq2DtK2iGdQFY7mYlfNRtHg
N23z0dQiq6W6WxalFfYF4XdNgha6Ewo5PENg12ta3HtKZ//opX7a2IYrxwwiY9iCSC/NKZ3F2zYY
hdUPpNej3P6u9bOc1r52qqCK1Y1bd+WQQQ8JPQ5xqCEesISzplhLpryneoQiTFBbOBTYofNvuqQt
m9CQ23zXdmMZSCVLQz5q8caLttSFmnfdfKHo0KGZ/a7lnkikNicKH/UIBUt3epO5uZw/TozuRzm7
SwoIGGgHPfueKRnyCMxLDMVvq0cu+g3neuXcg3YGtwzuDEp9luQUKzbGHsiDHuG6RoWIUrmWk92h
kPzl9iFYW1hEYXNhLdrW4RBcngFHLhjJ1daIHAhgO1SEk1zuBo4Gc9mGpdURfbK0uD7VjNhNYjdG
VBACMt3XrMqOVP5+ezjXHgniSRRcIwODHAw828vhkLZFEpmNRmTowDqNYRy8ERgJhHagKdCjwm1S
evIvlgoSLqA9o+/fNdNVr2MKP9FG56oB8O4wWaB+2Ohi17KuDG4Pb2W1kHtBphGBLYowlym3MtVM
iv/pUdK2j6YDPl0q3xvkVwdt7duWrt0tgHoo8wTpBZlFhJWXEzm1Weo0XWdEpWEeJevYapmfoolH
p/zQyO9a3RjYCqgxg4igK6FuFpIAS84ZKHe87dlkROhAIfc+h+egYssrU6j0YiTe2KXOXQIx3je7
qiFkzpCUDC2pRun+pHdQBBqUyTh1ipPJLjd5IbzS0Ejq2igHhAqXwdJfulql4OFbJfp7SYmQ7yfL
ak0XPQS3NPVXohCMBh44hgQfHODz5expsWL2WqYakYyObl3mWjE6z0lF2KII2pa9XCF+Kz/0IMlP
w+hi5BurtxIFzHc18EJYxz+WYKGuwfuagZ3ISnJPb+IvQ4kaN/pVS/MT+2rJx6ofXMaCMlW3OHxr
zxUQUawjfGbc4Mvk/4h2DLoFZahIHb9nwvDAG3wv6CMo1kgVoupcyz1THVuUn/+9g4aoCgAwCOfw
p5dssKqYaw+MzoxiDqpNPCZ8l1ZM2tfop7oHSNLsbGIrhSu1I/TTke3a3T4zKzecCcgUruFMuAa1
5XLVO6gYw7/i8EWhaOwnY1P6BgjEXpdpdOOd+hjLZbCJJwp20IwT1cVXVI84FYY2pfDWcpHvIFvr
5863LosfClA2Y82bUop6zd4dEh6YaIeozzLj+6net8apTX6XU4imnq4C2XEKEAXqqQBTAotBo2Kr
bc3adphRDOCUoFFDsWm+sj+B5LEF9EgzSy3SlW9xl/kddX4hE+nb6v2MOfQtD8io7WmxJQi6wsWa
M4woWJ+pZHga9YVl0Uh2DscJHm2yR/OoMI73WLU3ux29uAQt7F7uyr1eGKGlMT/u92nG9nE9BsRI
92Vqfrm9Pa6+B3oqECgFTIjuPSglWN5xUMJJikJBf+HqZL4mnacE/dEid02Qi0PspieoJA2ec4+S
/s2472q/zLYBP0OKbpZGvRJ1sZDxQoVBL5958n1Un5vya8Z0tIVxdfG9ylgohseUFse00J9Zxg85
qKGdXbvWW2+4tGKene272K/Y9y5tfCP5Y0BcQN7gWV49AvNHwtXBuzMLBoNccrlgQpilWuijOOtR
9KagS/odtFLGnyNEVd0SrbEa4tenxFNd7znxn143lmeJ3yysL/PjUwK/As1DxXmkx/7LYLmV9VWW
glF7gpYCmr1IW5e0iuF8PsOzQeQ+gZx+CCos39i6sTnniol+00g2WLk3Js4uzuLdVJzAS+N6GoFg
dZRfKnWngoS9MdzlbfVhHeyRuQEZcldLUmtuylmfMkmc+yPdvY2B30xhKe28HLPrg3rdbNyOq6uL
+OUfg4uLQEy1GBFzyeexM9x21qUZvIaj12bhjz/6Qrh26RFUybT8Z5KEEIWSlAcAriba6ZnhoIck
26GPrD46XrIlW7d0Gz/mAuIEMz8C/ra2uLnNppYYWjHg0xT33cbV8J0WG8DcqgmUQc1rDpB+iZYT
JOMdwnEAKxdEXbF3zuNreb69pld5r49xfDKy8DuKMu2Zie6wZ7RA9lWv8bJjFaKPj+n5gQjae9Cx
74PB9ED1xIZiSNK63XN6lO/QFiLYanl55QV9fA3IymiQAiQbjJPL46wpLVcTq5XPiaX/zPtsp4JR
MBQ7qfyjxy/mEOTS7z4LgA279SYaO4cTy8OF+w4Sd2BhAdRYLKnV1GOuiU4+DyPKafq3zJVRSieb
bgHxiVG46ETpprUSNKmAQ/Ba5hug3kd90NUHgOEA+BB4JYCwy9H3pYAmdIq1iPPn3nxr2ycz7F9R
o5ymgf6iP2voQq5T2ZtoSAGi1D7rH8Bh3jjmy3h6XgPQHoAhoeAWLNT5Dvr0+uLHrQlpBfmswtOV
H7tX4vjZgaa+TnwybWSi5jldDhlHCA6JjvoRe4kuWjYVOhSalLMCPkCGc6Tpbk//Eor4z4j+a2Tx
SExdhzwnhxGHhqP5mhMXHkzF324fpSu3ZWFmye0seEdVXZKwfybLs5xvjL9W+V2KWn3EROOOI4hQ
Drdtrk7f3IRYg7gC4pfFyJrRUkBSSJWzhiLGE082fv2H/3m1PP/9/cshsaLjYy836llLEhO1gLKe
PQFVbdUgkc2yRuGwQHa7zmvxXRlI9SyBaYFWCzypOz8HAwTNrh20i3Z1VLk7wTC15S434hGpRgft
Hnc1VM3uR62heMFyhXLI2gIrc1EnpRqubHfg4LcxE+muGqTi11iV/XsKxY7BHVGdZqDHgiESwPol
0ua1YI4KzdqpQBKHDkodKgYfmNeiqV0DmUA0XvTqtjIeZA7nZFdppf7aKLWt+xNiIYp4L2NQ7J5E
GkB5wyjd2OikNzKQcdwIXNf3yadJXVxylDeVU/VYNJ9RtLu09lVYoQuqgAvu1uHtDfKhZH1rBRen
WR60qZN4rpzJveIH1ON+eRBBtrd/B6rHHsQX1WWn6d4O0Jnmrn/J3XKLGrLmJKFE63/36DK91Mv6
ZBrdvEflR1vaSYi26YOh3XflrhWP6PY+tnu7tv2SBHL3hlSgz83a1+OnKQ0Kxne1/eiUW01slmDF
x1n99FELRz9tDLVrTFwJJd3h5pER/MdfVbfb357+tSf889gXT8pEmWinFmaSyc21eyvdcQfitoAX
6MZRXXXXUdc8680C/bvqFO6giLIuFSy04Rrcy9BF+C575Yc+rHCjopD4Xr7X96mr7stj/jT8aL2y
mzscDxuvxxWO8J+Z/e93LGa2aNO6keNKOVfcZ4+s9cc7+74W7s6zydfbs3sFx3/YgucPEBK+v75s
xyenqMGYmlo5y9PODFEAqHD0yPadp+TtGP+kD63wqueNJV31URAc/mN0saax6KAcbzbKOT3ALaNu
bc5TTBKX+vYDP5M2gD7+7YHOTtjVIUZPvlnwFFKNS3BITdLYsFmrnMWzemxqJBR26lYefPVEfLKx
cD6SpKVVq8CGpHnyk1nv5PrcoPG6O00bfu3qo4XsCZ4rBGzg3V06GFiz2qAQODzbZRiXPwzzTt7S
iZrfvasJA89uZm/OEfTCq2WNgDI84sVz0+y6EvwxN0/ugdzJj8Z4yIyNs7dlbTF1U5r0pdbAGonD
0XLVh3huuwkxmed2A8RZvU8+jWtexE++mSxYkagcluzSR7a3Th87iDHzH1Dsub3j1nbDnFKBPww+
KvCxS0MqmZKUwW86Z3+KxA1MBugn/9ZAAlLZonWvvoefbS0G1aAT61D3RD2LBxnehJO5kvJTGyzP
abzmgUApZ2MW1zbgZ4Pzen6aRbPPDGtyYLDQuZvXe814K3/fnr+1LfHJxJKtbwuFN1oME5Ayqnbi
/p3f1a8oWUs3AJDV2+izoYUz0Q4jh1AmDBmdOEiJ7aXiNYbAIPkusGZdchr15/65S8Hfy8yNfb+1
ctbCubDHJuEgBKnn1DmK2Mfi0RobxK2fai9rN0KFzaHO8dunZYP0D6VcxVApCUooNZUHFGNKUFK6
z5ovkHnwShZk/Z5utQpdfWZmSH6W2UZefdktRKd6V6klVc9V6okZ3vFty0/0PWkfxpcyMOrDyJId
mpSUaDkdiGEjW3SVYZyfOegrzGUfCJSgs3w5cBXk1BhnFEgcA+/xuUYCwx89Y6c1R3RMks17qh9G
3Xceke+7vY0/CF3Li/Sz6cVRkcABRQ8wmDZ+BsXeCMQBx5PcSy7kDIIALVNrDyy31osP1pO+byAx
dVTvVNlV8UcKpVC/F16fAje4/V1rD+J/PwuJrcsZyQ1aDer8WehT7aLd75O1Medr53fOSIBEgbQI
cnSXBhKpa8d4IMp5ALQatina4Lhj6iUvQF03HOQrGsW8vCAsoAQTWA90aRbLOzUGKxN9hC/qKz9i
/8S8IzqWP4G8sXHvrQ0KjwdYiA7ai0DB4HJQ40TKIhkU5RzHu6Hg+9hp/BHtdgaOPqOkczP2WLZb
hRuruxeEWig2QnJXQTvDS6ttbMl8am1E3/vKFSlkKHf00XiN3epxVzzfNXdbvv2qCwrsGtWkkPcH
9WthkWsaF1PhKOfCvSP30RCWltsFXuLrX25vw9WbAYsHeg+CWWRz55fm05XUjaRI0w46htn0Pki/
JeswJL9Meqh3bUhyiHr4srwjxMu+5cNdtyW+trqen6wvxinpdHIg6gvr5l3fhPr3Lvla2AeSPEA2
Id6iR69FGCBzzNwiA1E86gkuBztmFD+aMvU8hUiWqiDsOm4n3rQaTSJ7lxYAinYkqot99ZN2u2cd
fHAgZk27Nw6K5I/Jnzrxak98u70G80lc3FAo9/tI3c/EwmWCG+WZmtLYynR2EMWLLguccjM3Oh+M
WzYW71w/VdxUa9iQqI6OHhWo/Pq9Sc9Dvx9JlCfRCD4/sb0WbPGme1DI//sLFke3JpPai0Kbzs20
yyj62ghE6lTfjfDOFOkO+gCzhpLbxMylwxjoTnXo6Eany9WZBpkIAjJIxwKSvlx/qBrSsR/l6Txp
/H2MLU/K843F/GDEXc30JxsLv9O2IBTaCcz0FE5hfp8e0gPdvT8kLv6EzB2/AF066A+m++343Ltb
EPBawgE8CXB4UC7zca4vh5j3hjKWM/3jLXr/kbiNJ3lVyPaFF9bu7ox31x1cuk/Dp78lVuMN+Gx4
meibGNEq09Gncy9Cap6s/vtQv5VbkpDzCl3P7j/DMxfOot2IBsUe2EWsysDd6fpHWtl7kQNzk3sp
uH0w/4/JhNbgXECKi3hxatr0fyez95gfRQ9QsAiznXC/uJjNb7bbH7rg+enXVm+3tW2KwG/mY+H5
htrJYg1H2Zi4gaScYh6L5ItqbnUC/LjoltP4ycLSuVe0MSdAtZCVdQcUTkdmyP3GfXjB5izd/NWJ
nGj0mPuz8iCX4EJi3Vd34yH1XpBX+f3VlY6ofvAUD/C6J2lIuLsbE7/yLiBm+2cGllkUMN3QlTjD
971B18C1gPqVQR40YRPFj/Gh8sLd6ZzvioCEVVCi3WntoTg6qD04Hbe/ZO0lvviSxRao7MHJCeq/
zn6y1z0tc99rv4nEacr/zWb7PObFBWlaRKGdg0QwRF8AymDSMWT7kPrcdbHbEiQpn+ElDnd1uFVe
9eEM3toPC2exwG1SOeaH7fcXAdudi4KqAwh4+BcWfXQff/ZBu+Mu2/++/wrRA/cZUK9XRolP7379
q8cCGRxUMCNzf63yoOsUxM5UTJgL8tIU++bJ9qEjrWvPlYKim6DubdTvelvKAmvhoP3Z7sIbqk2j
t1kJu2pYucob/R07rlcFe39jV60gyhd2Fg8RzwY0/ylgp3BZIB99Q7jeeXB/bZhZuy3ntk1gJaGg
EKU7lxcJ5GIytTMHGWaMnw8PL114AMkx98VrA61bdx+fNqKt1ePy2eJiYCIBiA7Jb/nctY+1wcAX
9YYScOLB8Pl9GjnGKc69jVGuTeZMZUZB66zc9j+kXddu68iy/SICzOG1GZUsyZKcXgh7e5s5Z379
XfTBvSO1CBFn7vhlMMCo2Km6umrVWnSmh0HjXSGCt/CyA2uBoH8Eke2tNBkEbrpq/j9tUS+dAHlh
lY8GPNsasnvrQDCjK+POMKV2wdJvbwd9JMFThJIiTgHoHyl3oPqDqxUdx14MVtUbu1C2Gk4ht05W
Nnn2yEisytJ/0h26C2L7uBHOL+LTiwadQLjCpVWdu5BABQaoIlCRGtKRt/sIDCJjyokY9S58846K
zq116AtgB/3g8C9s2l+o3P3A/zFGXfHAKrqdV07LuRmtrw/ro7FBZLO2sHWfnzW9JfHmcP5rvpqf
hf5a2v0l1p3Y1AzvtPzevGMamKIaDBzqmHj9ARZKnSAQu0WxxqAWULdiuhmAhS41cLuh10g2KzAG
riVQ3Bna2Gd7lvFwWblgQotSOXsJ5JRdSSjN2SE7Kk9tFsT439DFJ4yisq/wDwkaT1s93qCzIQt4
sYHpEICaxWffLhUzBn4Ojrspr2C4NjpMxU53WSN0DNyN2uqYff0whrORVtDa0ZfgLjPJXQDPgHtA
BQdwD1rXp0hzFTo0yMBXozkCNMudB8bySS4NC2d+ydC0Ya9erWqYCL6LZP+lVS4fYpPrQXvMMaE5
t2BoNpy/HhI1n6EsZBgS0ihKSoy3DeIRcOB1ZvkO+KBkIqciSSQ6qJtcZxjy7bw8Xs651ANIX9F5
M9VN7pczKdH1Eicwn5eeDnloSfgLMS/SBIEuMj8gwdFZ0Au1BSqOpMrXnGeCEOr8+CNm9xTyA2j+
RNkabWGUU6/T3I3VqOYuqWdHm5Fon6+VZdceOdim6b0/rddH5R1eh1vsz5m5wLTp7KGADUgj9hS1
zgkjoCMU6MFmHZEd0i6dOULc/lAiwXQUDg1ZCPfmlhs8AKDyRpMwyDhpOGsfAcQeTPO9QZMPuA1e
y5+UjHpOnghKIWA1MopNqgurF8d5PMkzEe8EpMdDA/g2CDtS7r7o4X+EkmcvaWdp6Ufh/am7LaQY
mmwCDxstv1QfmTYu5WZvDFJHSOJTSe2RaLuEf7hspwCdLatLaL+ZY4qH9kTRhKe1DId0u3wJz0Kq
soCNpN0NrTnqaJlM64XumTnQ0Y0VanuKMsgB/ABWxkr31vvgGDmsKRDuD695RDRAwlvpTtK9sLm5
sF3mjueUSUCKDl23IF+g7qpA9kEr1MLbqmkAvsCTxm2zxEwiE8iSokcLNVOQ/q8ik4HR4+qSfT3e
NDNDh3PgAPUCwhbRMt05FICaNmnHmgd4lD8qfyYoRmTanPLEvrkBcYBCqEzXHA+Pzf42BN3unVuz
1LqOos+kagazaXmUBxAYpkDV7TRL7ZyyJSo4lnPF0gx8QuJ/Ss8s8hySIW7bFy0yinIhOrn3EfgY
Ht3HGD9q2jTpTOt1VYS3LI/wbxUQf7NUtJlO3t1gr36fOihIoQtdDBXhC/CSRFbQCeXrSC2i/wy9
pCdRZnS2QieRUQyrbNzV7dIeuz+ot+OjJhtJCAj/TePjB5K99odKOruR4SZgOPocPyN5D2Fe5Tsj
AwGA9fFCz7yHbm1TRytXhlYoJIw9jnXUrNoqJ0x26F+LyikBlDbFaqmUMAXQd7MNshfEERMbM02Q
2fD1EEkFcu2QMokB12QhzEmUJg5EXelk8QQOX/bUVEFrFO2IRosOki8CictIlolYsMAWtgm6BKwe
ajabMZlaAwa/67+isRs+MzYZvzPFKxLz8UTdOzrM09VXU8+CcQhiiFYAIVSKPnooZUcAcDvyN1Jf
6aEaL1ib2RHiJKDNTsVtXMpUOM5xNdiwwXl+CaRXsVip4TlZklO6v47QmoJGW2CXQWeJvN2t525i
tRNAkzBhYMCEXcX6UFQrBq1ESv4ixEYXQ0Y0W0qBTD9Krf0vsQZIeMBYhbaSW6MK+GSaBh0VlzEq
Q9tP4s++9ZmFiI6b8RciWoTQ54g+24mt6tZK2omJ5wY+f5Er4PvjdVWC723X+DxQsq7VtkVIqnI0
QL0aJG8g5mqSY5KCfDf8s4Stmim+IL+HBm4BVwi0dOgmeK+KGhks4/wFJOPnQi8MyVwF63xTGaZK
RjMViXB+vFFnStAwOUG+J5ph9I9T3oTx1aFhJZTqhmNGKuSGE100uKdef4oMkN4tWJuba9DhT020
LLrhaYIYPJogI9zFABHEuIkAY8y/2U9eT/RAVzkCTtrmTcZ/fO5eQ3vB9NwOxqMNKOCJA02l5zYY
ZMZlEHxc/IygjjWQwHFX9QbCgkjebmpz/bdYAXd/wdNx9dj0jAuDK/g/y3Q7rVTESezxuXDh2khn
cpvtSNIBummOUJX2F3zBzAsVVdcra1QIwvBjlzEMxsn+5AZ0vYyVt0500uruvjRFAjp+JBBrO/JJ
sVRPmz1K17ap5GitjmLiRrCdH/qaNHZqeBvB8iud9U0dKkrNBvOrJ6//IuVzO2gqWq4RwTeRAsNK
bkSfoh7vpX4r6ewZAUYcLgQYc7cg8krgIUNqcGIYnrba1WszBZMLXFYPhEq/6Vu91ci3J1lgBgA4
uvM/x2oJEjPn4K8M0soO/MiBY7xtce0CwT+QHlgExLHboCXSutt+uq/rGG+Qpdf7klVqJyHR3ddF
D6t9smVTvWrsRv5XIwONojx1qIHcgXLxTMc3dRQKwNvwLzUjrgRuNGouJBJ/KQSiMquEVT+49Kdy
rZi3+NBhXKdbaiSccQ2gypugprhF0W9OrWfsR1nOBqlwQaP0Kv5qVp6F+VzyfdPmp26zayv0IuZZ
H4uouQqIzRMifvRGY3MfxVu2Qhl/KYE/827FfY+HKxrtePDw0k/0ocY1E8u/QzISR6wRkuv9s3r+
0/1R/1x4UE0SecPvxn1CDN8SciI+g/ftv/Z7N99AXax9NUpRJuEbIvTfaHoQHIS1m5Huy8+W7vCZ
SOHGFLWNghiSY8003D34OL5tzyavRFj/ZKbmVEvFqJljgRYSgKamqZ3SsbennykHF/2UsLWTzO/F
XTL/63jDgU4RQMVfyMKVb2l4GQ3eQiZcSis987qVOM+BXRmsZWbv2CbG4yXiZh4zGMw/5qbPuTJX
RooKIO60RqS0qp/OBrAa1yH6srenxmmXhMXnwg04zQnPDfwMC8DsrT0IQhagMmmEi5uEpFu3gsmr
u/ArOIIIg4iHtnxmx20F+vCFcc7cwSDZn3r4J1YXsMPf2m1CJNO6qOMvxhsPfVWCTsMnn/SX7oTE
0XEJrzMDMptyVLgFwFkCUglx2q9X01qrkF7w6xzAksTMQYWo6W4TGDFoJXghMr1YNVI3xhxsc7DL
dCBr94UjpyAA8zuzHS5cvPHHdZyBszxzaoBA8m0EwSL/1HHQkdTlD8HH89Jg2+8YdZQlrtjfKIz2
VCAgQHyGMjey3NRkQUePyzup4S8vxsiT1llFeuuwcI544RVoP33mN0alIF8MqtrH6zTTvIeJuzJN
HeSwK6Qo8XDnDEf+iGKfgZ7kI8TBCHS9hVe2NM135N50MSDv7/ZTu3NS3Vm63uccNR4C4EtG5zSP
p8Ht4vUeuro0Htc7lOeQxcl0aEzWOhpCj92/eMtPb47/M0XNtOyCWAfUDtNMG2/iuvBIxBBuxyJA
cxxxAe3yKwJ/t65I8oGVAHraUKe6HRiyb4pXRrhapbfqk31RNr3RnoWnyDwrur3ldF33iX8sL6eT
cLmUhJivqbMlyOeejp61cCJnXgIgFfznW6iFVvpBSAVGBRwbnaYyyS1JxHKLSxmLuXMPiklJBDgQ
TCh0u1crFUo0qKNwqaXnUCNJantmj9AwNYPo8njvzkXe0Hn4xxZ1MQxMz7tDxsJ1G2iO0U5gZPwK
Low5WNv0UyXrtZPrP/qC1bnc241VyqO2qHZUYccLl6kEMBBu667ldXsmsnEwt9uS8NbnOOq+I+nV
9+MBz11VPEI2TO5EYE4HNAFURccmkvHSUPUWbDndKezeH5uY2yXCb+8qaB5AakNfTyM4hvgKg4tB
oRtpJRGabZis/YUjP9NTNj1bJHDKAGGALBO1G/naU5WEwVA6tJMNL94reocPlZUarUNIsv2DDYon
8Z+W/GXML6EiPihZFmZTnpvO62+gotBKEn2PC1SQ1koZg7amqIolOxVG7VUr/OJSQ7H77HGS8ld2
Nbkxsgbq0wQqJsoOvPHoBdSKtk7MuhtSDh0ixSAQKUKIQeQ8Yr/4RAQwJ2tRVCJFwVSSLniMj+Me
uikab7kwRp7Kk9I/sSwmsSW7iWKWTPMFChPuafCbvCVgOW3egcdvVuAhbAoj0RjpovCVfM7yND7w
WdkiZVHzeaFDnabIdCGVBc+sgGjy8O/+8B5mSolcKZfnDiNCTonUigbAuR+qu0gSYiePldHxQVTx
zUuo+eqNKIFYOa1TjowJqHrVlGdWcZ4qAYm5XGn1nIfEM/rlY7aDqgz6MAm4BACdTv3yE5zcJUvk
rmtcHZ260VeCqaoI8hJsuxDozkY1/ywd1EtvHWsXtOjsBGneJTwXKkDO0kkbBsKDYmflb1xT8yxv
SaF+ptRwvWURLN7aHFS5GlKUXC/+Vtb90z40vCNncyCGiM3YlhYO4kzND+ZQQUYHNU77XccAWlJT
LUxd7E7T3xqttdtFTgFgUkbepH1Gss8s18XCkGNdZzLbWLgt5kcLZlE4cWQg0RJ4O1pJDFwoqSXi
RYSmNnMcs2P0IqJRqCTsCntKEWzVmJQynoYlbNz0y/SlKfxjmb5BvIxP8lEKxIsGfk09IkJp89k2
A697e1gIB2Y9AGILEPfAp0o0xAM9oUkJrSYRD+43sLc2LUADC9WLeU93ZUO8ncgkH/hAYmGjtHYb
sItw5Owbz39dy9u2OjHXzunHUVYv6uL7d3ZwgEyCTB21MfbX/V2FxIwwMgPnjeJlE8DM42tiClzu
1ujqt6mIrUHqWBGm3x4u5vriAwD4+PfnD/iVASpyUqQ+lLUcBtTQcW0fwMI3sKADzYRynpKTUThm
jUy0bNvVC0Hbb7T5aGzU1VQoCTZgAdOZudt97C2gtUhXAO+zsg/bbbF6elrzxDgpIfGMpWtxLnqa
YK7/u2bUqeu9MA89nxWntoPd8POB9wgRTTQIrZ7jjZ3/vL4n56f1BQiSo4Mcwr869P+Yp1Gp0LRj
hS7E0Ns3brufHgCu8azow/5UA/1ohwu7aNbJ4MGGuB/PU4Dsqanux6yCfBVcagS0427QoQlTm8N5
DaKdb1dfmNy5ub02Rs2t1nehNw4S0giiGa0VPX52uPeFbTvdAfTewdrBo4A0HLl96lykbeTV0GgU
kaqw8g1r6c7x22mW3mxzOQQ86XEFTbzvEB24dSktzgX4MuEhg1J3f6yvgqQu7oUvbbNfvYN+7Fkt
jSddiMilvUTG6fEY5yJEAP3Q0cSCdBxfcGs8VppEKFpevITyVzF8Dtk5YT4H3nxsZQYQi7j+ygw1
RvCcpxD3EuC93iav6evtAZoKakG+zh7xcR5EQrbMEYrCW73W5UgHkbg1EMbQjGNDGlQcHn/Q7O4B
NgSoUUiPgOHldti5zxdgtVfEC/vB7OPOlptVxhvooJAXavvzhsBCCuz5pOVFDVzhQSeYqb50qQ1V
toQv1nXS1GwjJ9d+Hg/plzbhbrei7jWxBiJZQ6MKGQ/Eo0kCU5lZmQphTqM1Cnq8+thZoJw+oWn3
rzclp6DYfIx/zJRE51FfJwd0JQeGZ/mXx98zV81AvRlESCADnrBW076/urHchNE4z8fWMnadviu3
GUFZXy9f402ylda+rINpduHE8nM32bVN6nqGkqvP1DFsItBA9gP8W+QDd8zJwjYj9h+yNetCNx2W
nJyj8bIw4LmDDK44wFeAdgJ8lnIXVS1OTAfwt8wJqnCWEL+p/rMAnqA+NUF8Fva5rhY2wi8Gu3sp
CT97x15bp+5YMWjHTFSHaeg7ozxoYGhE6y9RQ/0H6iXOwlinkJzebIgKIM44cWYgG3m7uKPqQrcm
kMVLgnaYelXYXqmnvmJEYYu+cNXoQ6P2/zw2OnuXXxudYqSrHdUEQ1rlCG8Rs7+8uTtAuchuX5HV
3+5wOLxm262gP+mOo78suYuZbQXOAOADEL+DaI1WBIiK0A3lKpEu/A9ISjqkeQ2Q1fSM/XiAMzHe
jRnqxGQixO7rPoezkMbcHkMVc8oEoT64qEA8NjWXbQG0G5EseAQnDcbJcV3NpSdD2G9sC+mCXCTh
CFywfbD1kvjkBDzrwtGYdsPNbsHlBms4F+CgxiVD3TLRyBYQLfG6S6rGnuE3GFjT+c3CLXOfeJ3M
QIVCht/Bv9L9aB0y8VLpqe2l30dPnCE4yQ5p8b/g67IDXdq91qZoVIbWHheG9yuPcje+K8PU2ZMg
VpSC0aaDkNKTW26YU70SklXgW0C1tvWnwn8ng+7r8hZNN5kV+daX9hmLZoLnufbOVxWpjeS5MIJd
cRmaVRS8gp8i5vV469vQHq5APBxVRoWw2fTO2T6Dwt5Wu3Dhq5rovpF4pIz3fW5LBSjFwQfm5Ce5
OECQA4zX+sCQ0Ek/C3CgVJrl8Xjnik6ONt91ABBouE04o+ONRI9QoyQpEH6SanYC4Ch8TaKnfure
3xVSQtAYhGJ7zbyCzQR5AdH0d+JXWC22tk8X4qOppPal5gYoRqtKe5HQ0P9SFbpQ63G45cDmh49R
jhJjVr6pPj8+DnfX9O/OQU2KQyEcikiUO1MjKLQo0wJylr9XkKtyPbLEZbdkg/JebYbifpnDxka0
0f2Wb/ilM33nlKlRUBdQ3+eDWng4ZslAjHRfA6rwEmGLkGLjfj6esHusDWWL2vLdUKRSy022CJoF
pcwRYlM6PrkkJ5xeWN2G00/akmz57BSiERNvYARv4Me9dVrJIBdVzUYwWleN1bhxTAYu6s2sW5UJ
EEd93b+kPrvEWHWPC50Gi2IGep3hxoClouxmEDVIWyxdGH6wI/rVeHTDPKUBN+GJK5YIoJzsbfk7
4Lf5X3ZfqoYgqkRsFoLJKSq9OxtXn0HNOXCTQ8qmYTdV+1OLQRm8xJBdM0A9p9gnimA9XuTfaukj
g9RhDKVsFPsa8y0WVg2ZD42Aky9claJR/8kkoowRyTJwvunyQQ3MZBUpTvaH+9t2BoRqRpP95oAi
zF4ff9XialDBe+UHTQYl9mnrZbETNc8Sp/tfXn7W9CQj4qp564JthClJSSUbEbMJhgV3cV9nw4ZQ
wM6AUE9BTx3dmZHySdUkudRdKnkTyMgRH9IDdIDrDC73XXJT0jtSSuJVIRmNiZaRkGjPXPDaC9YA
Enk0f6L5RUIutwN1uC10O1lcSYs4mzlXOt2DE4MlgnA6+z+gOibyqYyPLIm8DnssoHxMxZVc215v
x8E6kj4q7SAJp4UFmrvuQYEwMWVABwEvn9vjIuBVWTFy3V98OO7guRp7fewHXSiCQyh89DILSp91
yVucG5pMgI/TPspmAflKPwWgCqehUo1ePQ6PLzxvqb0bMa5SSQ2arN5E+w07RA2J+o6HpZ3ZiR00
OpBqgxNZaAPZuc9AVhnyLgWURPr9ezwhk3u4OkZ3n0LNBwNIGdD8I3thAWsXImjjsk8Ac7vJwpjp
NwBtiKP8owAKhjZiYKgEw2HAfffuQS1yAm47Uyolq070ZCM0oGyvP4YmXfAWlHe6M04FeV4wtmJW
seylzs7Zp5ucRhYChk7AGZA6lJn/Lv9zZ23a/FfxK8cyas0MWN4IxRz5HHQdiU+NkZT7BMpOj9dv
cV6pwNyNNbbPJLRhpivW9CqrYJ0UUkQg3An1Gt7fkcx+kV7jd7XobQO8BYgVIM6uQuaYGmJQDsrI
YzVRDm1VW7Y1KwSftnb0gb7kvpYYbmZHOVEawVVACRgwz1t7TciCFRVQ/EsomlKsQ6oyXGmCUwwH
BJF+/FNpdokbl3P/LEwvda3/riWuV4jyiWCjAX731vAYFUroDmg/ExrffZGbobN7HhW1LPV4IiT+
8DEEbfLCqEK44lhlgDjxgDa8OHtPxvIn4pLOrhQxO8bAwu3HjAduiZU+8yHMnMdfOneQUQhHJxMk
GSb98tsPhRykn8UuPjSorAa3oc/ZmSGoqf7YDJ0u+52QKdIAggSid2jcv7XTtm7VoZwBQtDSQJ1I
Dw9g6TwkR9kMvzu7XoGGwpTMrWIFK8nujGTFWgVKZSA3PUaGtvLRvJBYgcUsBZjTEaZ35PV30Tsk
43hXEPBdCv9XTmKnteoqMHukdTzvQ4EahCGkurRglb5NIPKs4oEKHqRJlw4KM7eT0XlaC80Pj0ev
QrGvy+zkNYudVdOHXw0MTPGwgSfqxOaF86ZRvitQw6ZVuJA/pfIwOIHgKSu14tCM7ILv8PHi3mHG
fm0B6IBGfADn0Q17O56sG8SKC3L+pETCRxTKlhzbHf/EC4Btaqco4AF0+vSLQI+jypTAqKanmWY+
/ohpo96MF+Qik8TFr0oR0OTUBlP6fHQDparOLEDqbBsDEeQarvCD4rHh8c+PjVHHe3qv4QZGGyuA
Y8gX0Zg8JmAGkWPa6txG+Ykp+GPQZ5aX1w3JWVDUjbkIsdiOtR9bvXuh/JoF6xNgMugHuMOueAXT
jYnQV+dqHCy1bu083pbRsRstphqtekAzwjZnz15ttlxrd9Vq7GxRWkq03KVlp89AvyUAGJNvBU//
7XJHVeh3g6pV5zEAn2Eq6D3K7y1k3kAojGrQYHuMqaTb5ifzoHeMaNJKOLM55rnpS+t6AHAMVK1w
NIGAN8cWANBJ8KLfgLC6YfbVaQl795v6prYGWO0AcpIgfj21p95+rw8YeBUVbnXOV8pX8jcwWxC6
gbHQcY16wx5KU1ijeOuUVm11TrMtzeTUbWoDVI1PgxMu7NO7NNXv7F19DXU1MJkYMWqA2ePtxizM
Sm9MjzB6aIhoI3XJn78DsvY/nrHg6GfOBwhkJdCuo4MGCiCUo0+asfC0lK3PXGD0cqY3/KsiYeoz
hjR4CC3s1GkQ1JRDwwFIOVDIgg+Nxj8U1dC5dY2dGra5o6TlOY3etTJHkwHo9T1vm0WcMXIQOpW7
nxp89+prF3MLXpa+/adTCr0ZNHagdqfij3IJoVvzLZPL1TnSwJkrlyuhCI/eUcqMUOT1oTYyEMsX
Wmu6BXQtAI15W5iFGTcBSg1UZCZZSRZxz+3Gc4M0YNH3WZ/F8NXtatJlf0OPRyItJY3CEiXf55G/
6l+qctXluzz2nNKHiJ4AKZG3gIuAZhGXWmHvrh7MCUR90E+ELuJJBOn2kwCvl5oiEeqzUHGkFLZZ
qTOe3aOZqA8JWsaMvvkJ8PAPDwWIUNUkNyOBXwh0575BnCoKnDh5EprOTO7SMnVxP529rOBIqAGY
pHZ8vxBy/KZg6T2I5xraMmALaQ5q9tvSH1DabZuz6OuVp6PnNlJfIH6rFFbcnd3MYDOjab4X1nxy
JrdWoewAKUAsO7beHVS21cImYkNfOqmjMybW8DT0utijLwNitwNBREBk0vcOZMiXHMvdmUMjPI/3
IV6oKLuCKI5a2rCXeKXg1ZPBONbqKzAjs0bmSpc3C67k/gKgLFEHK+alWuJKWAJt5LZcpUZP/qZE
BQ5B1KEmbAy6xaEGWjstYIaQGgYURwabJ2dCLW2dWOzGs8bDUlBFh5jgHbkd/xQRXb2fMkloJMDJ
1VOjD3pvhN/qOl2l29YqUA0QNpwDmhmwsfwlyCKbldHhjzVki7F5C6K5CDBjO7JyO14AEVCPyLvP
miLwq88aY4Gt0Buqnjqdm8hgUKZEj6yx+Na5czbU8KntzlWZhobLXzvZCwveQg6kXCgS/nn9LAlS
7ltody7xB91hTX/nHMAkHiVaaJux1E7QWKZLJPAEoDILNDjqE5IzOgHoX8KnARLLpR7qe4j2GGvM
q/34pE3juTloIJxgUe2RkQ3CDUO/KFIeyMI+aLWTn51Vflcw4CUr34N8FwOj/djUzBKi/RIKUTzu
TpwuOl4XWtkvw5w5BWiwLvSeJR7Eo5EWToiUGOx/y+6GSb02R5e9R84fsZUL5qSAAb0Iv5IlSbj7
qcOdCKE0MEnAMaJAcLslpaIXuLJsg7NQ59BvrYiaW+gZ0hFA6Jy3BAeZsyZMgCs0P6AUQROVi4wH
OLLKw5rqQ4UNlIPv/KtYbYYl8aZZQ5OzhwwKLhY6xInFoc3SWgjOPGAYI1gWzrlqeIVTBAu36P1+
wJxBAwRNyMCYYAZv56/pM0AEUMY8K6cYUHV/ogEFK2UBCgfkjlkkQ5fkA+/Qlr8PZ2QgEcWIKDfS
S6ZG6EgLIy8819ZgNrsvcT3oPyiE7RM9Bm0k+jHMd9ao7Rx/PriOHh8AOnEDJ4Z3+2+BAvT5uDWp
EFoVa7buhTg8y5dCHw3Xyh2QSzWvj83cYRFpM9QV1nEFqPT8BO3qxLUh8kAGsyC+/jUSflWani1C
Dw6cGQY6ZwBHfAdb5ZTeXPgIKiVyN1bqdMQIWJQqwEfkb57DEIbweksAr9Yn2jvR6M0DBMn1zshJ
bqsEzhWJpT0LrrvH3zG3m6+nnLrO5DDhPJnFlCuoCO0FRRdD4uebqDw9tnN/b+A5OUWE6HNENEbv
rArSJXIa1eFZSnICbSb0fIssVEa5Y7da1CT5fRveeu1ba9SoiqYJss6twnP1CQ4UvbWg+mW4oGHj
dV5XrAQEghONIEd6YzS+nmtntGW0Kgd2hu7dUq8MkL++g7ltxZLSZm28ofSfEvVgxggBxdWMHv1B
zGqJulSY2xMKeJaAdZYgE0+TZvlh2JYRL4bn1hKMdrMaiecopDmOFlToTFBr6Oy6NnKgRkLLOz43
VmfJJEMSS4DKDvlMjHTd9wSoJObg2/9i/XA7gYxBgcAvTVDfdzVui2D6tEYjoerUDRpmCw7ULiQP
BZKwz4/tzU0FutiAaUdqSQbV9q3z49VIS5i2iM5ZJa/SMdYzdyUzypZZqnfcB/BwOteWKG9QNgUe
dRBOPaPDWbC8AorPlqts4sIWDQa5hTc2W/3/xkYdfb/UcoFJc4ytGUnoHwAfbyHOWi9VNe7nEPii
6fJF3hXMzrSkY5BEKZdFTHjmFaNsNkl89hCMjisfmEihhby8iHh03LSM09nRCd3P+d9qyafPfgPA
dRO8C3EUDb9mx86XAHiKzvLglMreDTZuseO5r8czeoeZQ1kbfZ0TqgrkVbi4qNip53u8vNkoOveW
thfeCzP5yQ+hwa8iUwHtcGmClzcjxUJdecHsXQKiQ3eSlw0wW28bWzxmx8poLM0c143FWvlaQcOC
tucXBnvvshEg4hT+J0GmidSGjWOviyO+j84+Y7k78amKnAGwi4JbgoDf+2ycPXijifgdwCCZ2qds
gHdv7rHxGa2xxzdlomAFCa8ZWkDmEcCetttX++/h71/3rdtHeyYni327M0NFblmY1CKmpj2BWtYk
0UI0FBbp2f1A3f6TM0EOsnAR32fKkByXQX4CquoJf02H3SifFG5b9ul5WIsvkEXbex9oeLUlh3ke
vmuzO7mvcKy7iAUBuxEundFpsW5vKliHVgHSvCACAKTs1s+VnVAnhS+kZ8g7bUVz3Hj2K2quYNqd
WG2HpTf1lDR9ZI5yq9wQtXEkyTC3Spzk2HPgQGFX2lO5kVcxSiaCUVykp8qqTc2u7eCUXrSza7JO
8wqgv/rEvMeXxQVYmgJqP7NaEDK5Nn2TwZq5JeuF7VvgNDR4I7PcpyUht/uw+nbGqV2d521QBpmS
nhnwaI3qUYh30rAXG10rL0IHzNTCBptijUdTTsUiOdMqvSTCHus+8W1sCMUmEJf696ePpowAMAw+
nYk1eBLUut1GgewNglKy/rkqv1juNV9Kc80MAkLRCNtAWY9HMM0/2qZa1oo8558l5buvD0xqB1Aq
eOzEZw47on6QHaJyOzEQTu7oKoXRS4nWg0QvPO8FQzQhp1ctPKjuGi0m8NO1BcqdIC2ZMm4OC5z3
DFoMYHwPXAydeDuTvlXeys6itxG30qfWgo1oicLzDmV5a/3uskBFKuH5AdbFDwhQdy/RX6jAbOKv
zvB2RHCG0BRXQb7KLwKRl4C4M9cwZpXX0IwB3gWkUG7nVkxToRHKAk8eMK3jseOAMK9eWD96DyLE
QC4eRtCTIaFTjzrH1dgFlZx52dlD2TuSnlRkRB/vkDtfTZugzm7auErtJTCRbrsf5g+G81K88J/o
zD0FeCtJ68gl40/8lBy6M7vgO+8S/f8xDokozCTGSGcY2rIrMxW18XN6Fjb5q4/uR3kbm8wBh8En
SzcDfeJoa9NpuToNUdZDOGeyloGuqa+3Mbpm3fbl8YTSN/xkBLEvGAunSi66aG6NhK02Fo3IZnC9
6LIowJiiA3Y/bLqFXPzdy542NO3Pq9EUXZ1M3WTZWSDuoHub7BJvuHX+pDpLV9yiKWri5JHNVYA/
sjOzAZ3ZKt57trf1n5f1OOdW6HryKH9VaBHcrgxDCkgiRPe7kFdhZD9eoNlNN1G0T2TGE6CFcuyc
zAiRy3HZuVsDOuyT9it/1S6hE1+UgxSSZGmhpnjj+iLBQiHZCR5RJCKRuKMRmyXyFvkUkpyFPQ+C
4efqqO4RaW6En2C/5JRmdt+NLWql6pFpPJ+Ji3O0CdY1cZ3Cal6XoCfTjzwaELVKvqz2aHyBEX8V
HwSH3fPbpS03O45JtAh4QbTr0CQvgdtGfJQXxXn8030KT/6XUBL+dQk5zM8sDa54lJjZCQ6ATXF7
hngpisEckhXn+M3X+82zbVn9ZtJkAHj4VT864SLyembuYBEgEni7qZ5LuYdE66LGY6vinDx7BdQY
axvb7r/UsMSGQ15fQqkfmw1K2VQA7KVMVIA4rjyz3C6MNcImwMR4CxfHzFGdMrZgPAF6AwpT1MUf
CXHCtblfnQNuFQLfH/m2CiDB47N6f//huTRl71EMxIuJVh+TYq0s8iIFNkTJUXCMwciaNfES6eaS
FWooUJdJu4yFFdE/MWj1zyBl/ngcdwAQTBMGosEHoPSBBxF1kUuZGoSVCxMNtx7FT5bRLJnXZRnp
qEM+kMGq9TbTNW8NaocCxa90YUvMDnGi/MTew7OIrrlwkQxaBi+pzn1bgztFKRK9KYclza+7aPB3
mCgV4OpD/RzH6vY8SX7jDoMHeE3JGaxE1EH/H86+azlyJMn2V9r6HbPQYm1nzC5USjITSVl8gZEs
FrQMAAHg6+8JjuhMJG7i1k6Z9Vh1VdMRysPD/fg5xWjlnSWC+MgtxFc+eevGt5bYYWcLS2Ju04CM
GRexIeHYGSLuG+x0diGOXAZ8tA98RjnUa4V/8dXYGcRngu7O26t5vfUvDU1CJrA7iUNMNfLYQDQs
kwWzK4/K0jV1VRWdDmfiKThFKNSwAAgC4HbzwyV3/UfwlRMLubs1UEqoCUZ2uVoD6ta7te2J5hac
m1CdYtn3AIn2B9asenvgc7tIFIHEQbZZUa8K1eFYKFkmlM0j0aLwJBi8YY9jSNa3rVyVTL5HDnYI
XCLfvcCTXaSNEDrXda5BMUHfCrvsZLu8lbvCTkPmCX2i6VrdoeYr2paxWbisr9oMprYnvrOtOsYG
DNtg/Hi5QzHaKu16AxqeA3GREXaLzXvhZvYzb+uQJ3r4uTD02a11NnTx8gClXSkJbRC0j6MruPqq
PChIEfGrcuOnJnLsrrLq15pFXRQxTuK+v8+3S1XvK4zAdAYmrmqkWU95CTMAvdai+dBeerL1tdcm
dLWXWLaEEI884gLYTIRVzo2rrDEcyebzn4NUASizbxNQaRf7KOGgWIIm28JSOTDM4N+OpzZYFf0X
JLBMKlptsTZ49/YEzoSqSEXoIruUBIDcpk3kCo1V9GQAOxJAOaLck8AB3Jtbk5f8ztgvtVHNnQfc
fChbIt3FfM/lapWtwNcVx7ePfPveyYkp0Mi+PZ45n4awBIUL4G4MoEIvLURxJGt9nLSPIYnTbd8U
+abO0bLItwYY4VF2W7B3lbpnq4/UtgT0FygsoTZ3aZAMiZZyadbi+aKYd/GDcrcGZ8L61+1hfdca
LkPISzPTTaalWs7FMMOE9MSt8qB8CjvXvRNs9Viv/f1KeTNXpnnqzNPGcOJ3h9t4Hm+Gb2jBH5he
w2D+Whj6FdPfdOhstc/uD74Gy6XR4ptU6FDou1gDtOzEh66BKgaqicgketkTqlrl46i47WuOhiMU
akyq2dV6CG2ZOM2TFO+EX42wIeKHYYugntr7gx0u5b/E2W1xtkqTu6HOSJM3JG0fxWRHujuptNaY
kAAyaYZtUZPu8LsB/bOxEzv1yhJPtpcK7u01/EYz3FrDyd4U+47nRL9oH2m2GpLVGJkF/wG8Ftqv
jTWHHk9la4Bgmx6qcjQlukvLTcR/lOAVguQp6iVZZknc66hbyZ1W24ZqD8apS12aODIezPKWii7I
lTn6q9zU1BTQ/smt6uRQJE6vW0biCO19CC4v/xgTEC8SC7RCJv5iSszuCzyl7V4HLzOIDjbRZxxE
O6gpASYf9P7CpfidzZ7MgyYCyYIkIVrpUGS/3DfEIF04qi15fH07fAA0w5loQjfzI2d+RCZTe2Pl
Z2T3OQeKe05ss19Mdy3Av+QAKgLti7Plze17un6SHN6McbU/hE4I0BWTv/vnLwp6RJyB20s4d9oh
+wIeeHBBoY9gyjzV1nWW9dqAsFDbpDz/GantnfwSv2vcWjXcvG4e9fY5juulrYMZuZoxGcplPEJh
hKOT7StBMAn0enHzSJVuNMlYvcmx8cpDq9SIRn7hXM9dCZBjhvoq03li2I/L9ZHiOspbleF2JfA9
DI9EIXbJyzbEFVL1NZYOWWeSaik3ORdJXJidHI9KqvhaZHBh4/BsmOVRrtAVlGyDJ9WmwK1JDiP4
4ja8LSDNxm0IxP+q9W/rN8OpMX5IJJjZaw0b9HLwVItKmesA2RTRAWUaOoiXA7t5GqC6bvYSAAoO
HogHuVxIsrAfO11hdBTIgPaDVRAloEuz2RBncs0jjuGUu0IMTCIuYYauehe+R3ZmYjK/XFghJ9X7
zWMlrEosZZibnRiuusBNuG1pFSXCX/rRrQL6fPvUzGQNMKdnlidJFrWMRSMLMTg8YtwabVgEJ/mr
Mz9BLthiOQULutyIwQ38WsLEX9VHp8OexByiHICqMQwBjr2Tt91DmcOnBNsQPgV4ePG1TND9W7mD
tuDlrgCDU7uTRzLVfNAZcJhu4jAqVzAIWAIgg8leAQpeyvAgAVOQm7OmHwBfxIXC6dzL8nzOp5ka
I/ODrpBgntuVe+5euzdO/Yt2D8bEVfthHMO7pbTd/2OVkcIF3BqNIlMUch2InRr0ODl+b2bPyal8
CN1xbVjFZ4jBh2YWmdwP6fGBOHxgZrZ/v6hIyGKt60P01xdMlpqHVHiUyVjqUnK01PJXBGn4dcLv
QLjsi6Z/4CuHpz9v7+6ZggDb3QZqp8gegfd4EprpHO/nEkEYJHz2G1UFpB0U57wjS24UgD7Y54/C
sNfxuISI9mNLgIgVrSZZWG/mH66H/tdHTN0WUVI+VDH5etpSJxTgq2kkFVanli+3xzvrqcBSJOGt
oENIc2LJCHpDLEoF7RXjl1jc8XVj3TbAVulqKGcGJq7QkMpWizW+eez33KuyVvAQ2o1P6sKEzd5y
kDL4zzgm7lAY61yTqNA8Jr+kT+41+TKe9L38UB3yRYr22X15Zmri/8YhL8dIgqmxNcW3EUfhLg2t
CnDhHb/v79BJ3vy4PYdXffbM+4CGG2UwpjkGQfXL+0TjRyGrMhx/kGzXP4Bb+pFtFSgm2P1zAlGX
nfaYvQS5qZIFtzd7y5wZ/qZbOXsUyITnEFYY6ATBI7zeo/H11dhVdwKeBL/Q13hM7NsjnXM7LIWF
SxNxETblZB1B3tJUuYgXX1Pd4VEdqvVKiZ9qsDxW47oBvwQqS2DrTAFahXwEv5ZlsKZKJoj422Jb
Z76VJ/m6yF0oo93+srmpuPiyybK3tJYEf8CjQ47XYrVT0H3SHUPxR57Y8njvc271o7kD13n8cdsw
W9uLAySgbw4gZFQC2It0yh1QQ3iyaRFOeehHMwD0Vy1cgqd2OFZ+7QjUt4ZhCTd+na8FphK64GwF
mFrVFSFyQGQUzkvihdwhGDzf4OxePkAuxKzq7fACxjBJ3RetK1ETSbB4WPHt1+1RX2fB8AmABaDz
TQV/O8Bel1u+gOBmGBkN8VrNarHdGmvg31KxccKCdwWFs1QNb637aNik1UYDi3x2FLlf4zCgdas6
GKu8/hlwpgSFWW5hQa48GvsydCAZ3+qN1z3SStPW6BslnkQgYS3vK+5XQx7p8NqoxlrCdXl7Jq7u
AmYO+rQQNoJcK54rlxPRFJCKFCVKPDVILDncGX1kqeR428j17p5YES+tFIqepeClJR7NfmkNdHUa
DfRMlU14ZJD4U5K4sbjO/cyq2nU+PvXg6L79BfMLfjbOycXLt6GiBDHG2aLLOsxXGtc4cZVbGjds
yFjYAljBEzCUokSZ/PjRV3s5eWuap0aBEGBo+8VW1ohpxEf0nglBvr79dbOLAGJGbEgeik/T+KsQ
cz5S45F4UAi02mDd+xBu7za/b4RJSfB4rMmMNONyDVpdj+pG84nX6dwHIVG9TrQxXaGmvkSjcJ3l
xHKD6ALPdXa4AKG+NEXQ3t+0pdB4Hd+8qZHvBP3dGAGlLK/EgFgQ8mWdR9I6z2winboW5HlbpV1H
x2oHfoBVmTX7MX0IRTdEG8FbZMUORT9s5h+6agNG4UIzqWAlYNGulhAbs/uEhWYMACpAbmcSUBR9
ouqjoTVewgm7hCoORzso4Q2nCM0tciFbmX7kyC8fCxUShKbaB97hJomONAKyOEshhuaKry3eJ01p
pzJvc9jVtxfyusaO6TV4tBygyQeVmO8E1vm1OQxxlSm08Srw7whAwRX5Hl3kPqN5rh60n4BwDgs3
58w1cWFy4i8hNRQoag2TYPTMwLicWVx/kgavw0Mlf6eL/YJsM06uJQaRZdIaKLXK01pXBAeJjFPQ
eu2vpkFzPEiDT5l/Go60r03EqetIWWhImzmDoM4XoNStsHTwNN3cS0Cp5grtPWRzRjsrKfpFAjGx
CK+FC6ZYlDEZHPPuyKGj9RhdBpOomC+MOhSGsfeAubJLEWIERmAV1boN3m7vlNkxnRmabGahE4O6
bPje65qVlpZmE2/bQVy4QdjX3hrNJKbSCcEdC+ofjyYvQfxR+s+3B3GdR0OEcj5dk703+IIagQO4
9xTBFLR111rh4KItAmVP1a7G++65W4j3rxeIMQnBg/GgfEJbw8R/yWKbJpof9l5RRMUqVMpk11B+
sPVxKIBMF4OF03V956O8wdTqsfVQH5i2aI2+EgOSUfdeEGnr5pDKgen7xMmG1h4TbPggXuoCv140
ABiAzYAsk4z03bQHu5OlQUAxrvdS3UDaNELLd5JrS1auXxZgQvh+WGh4YGDDTyZySJU21CMFE9lV
2qZOM90FjkG0KF8mdltn5brnuGSd1nhbgKb/V6e3gxP1WmcGWR84fJgEJlpMOhcQvcDRkz5dSQGY
Em/vMLaBLncwvtJAOMoyeSB9mezgqFMio5LCwTNKahpGZPFAHQpUt3XqxsYSC8Dc1J9bm2xnYhhE
EQfEvV1V2AFR1jLJF4CjcwOCtrGOwB5sQqD5wYDPLogBacmWysngSQB7+ZA7xTYCQ+YzL5xuz5zI
wqbp1EHWBBQSPI/YRWc7+8wSlD8jRc7awQvLwg3TN752dQDr48bqD/VRC9DeoL+EOrUrQLfB7xPF
pyxYxcYOTAcleo+7T+VHHkEjiXFy9B+3v+7a/YGH47uariATjjLC5cdRTcuMoaKDVyXBPlIABTGq
wazCfElGbm5JgYbX8bBEShZH+NKQWrSaSLlm8Ea9uQ/kei1mSyzLsybQP4lpRj0Bhi5NaJzcEpli
LKEQ4smSCwoGw4+/H1pgyoCFxaXEGmGn0LChUIWqVhWInPr5aPrwC6tAExq7VorGAp/r8KJEpFvn
XFhb2TAQRwUMetvUNSRRm1i0f38B8T7TRA0vdhxM8XLQaUqLso6FwVOIdlCwcdI2O6SkXt02M+Pu
8fLVGfkWBJ+umBfSVMPeUPnBi2h4ysGKkYy5U9fvQ+ncNjR3LlUJ0A3oujFph0kIPipEFSspGT3S
xV91Ytg5/mGiTmSLo/FYNWSpPHMdtuFNf2ZwcgKaRgwknQYw2DYrKsSWUH7K+WPKA7htivqn1C2M
cCY2hUVUn8CpAtT9FQPwGEt6lgGo5GXxVmglWxS2vppSs2vMAM/qQP45tLI7jMFB4+MNyYOFp9Tc
OUEzItiOWeYIcfLllqGxUElFXY8eMJSjVUtBueJEaUk99jphz+jTgDeD4zM0vKgmx3GoQy6rIg3J
Cy1ZC6XdDXYdmSJU2DLVjB8kbYWmZXfMViVnrEqoAEmjuAOzD0FpNkreqLqOs2pbN4uUjNeBMz4M
fTkqy7iyk3w5/kwkTZ0r+LCeO6iAsYiSFXKOWB1Aula6kfJGl3K87CdOrwBMBABFgGaj82myqUUZ
pfJElkacnsDhfMkFpmKTp0svkLlDyjpyVbx4oBo7LXqJYm70KT+OXt93KZrLY7BX6BU4JUMQKNHw
5+2TOhORIfgGlxMyVNjIU97PJiwTo28C3hOKhl8VEEHTUw5CuYHU7LM8hvxzLWhOJ/dLjSszJxaG
DR1wTLS089NYBOhTXR5ICMMP4rZ+pCuRWmO+bX4J7Y/bQ5xZtwtLkzgk4zNJgGwJ7xlZvqkUUH6k
rRsO2vG2mbkBodiBjrjvfsppCAiVrNFo8mLw9LvUwhmpnk8FVLVCq1iSVZ5bs3NLk9tiyME56Bew
VCeuoX4BRmjVvJegf5vXH0nn/v64gBrCpgfw/JpZLQhLnsZGPXga1Cq1ENS4HJjIdXvQM5PnT3mJ
Aqn/eNvm3AjxKGFQTFDiXHVNifUYUCMTMUJ0JMjegJZuMMflTiO53RKr7JKtScIsDXQddJi4e3mL
vy+A4wdNhbgrliCBM/4KrQLAUkM4g/VqTfyV3BRaplfy4A0GAIgtSM9pbkNGyAUR/yZJ9zHn1ECg
0KMS0VU+Ns8cMg7+T0O95xUrQnreG/Sf7fh5e6JnnM3FV7E/Pwtre06gHBchDIJkHLrHu40YgxgH
/GBJrJi3Tc3O89kETI6hr+MQ8i1SKYEopybJUfURg5+oyZkGdm5MscT1gsmZMAQlV1UHsaUKJzOF
sA95kMTpGMFjN7zng3Dd5x0j3HTph6I6t0c352QY0SLIeXEzoDf2ciJ9YUy6WipGD+C6dk19fXA5
GU/BWBqrzW1TM2UFwGcxJgHYWeY+Jzu2GFT4zbEcvSR9qMXnLPlKtc/moMd2NN439XPKveTlrsls
YCrBZBevbtufGyoCj2/NLqb2OLkHeZ0jNEwHzKrcJ6ssJ596NAbOSJJ0Yf3mXCqSq7gd2HMVhZvL
SRVB3WcMAm5c2lvZSXoohoO0G8UIBAcQ0FvaoLPjOrM22aB1P5YBV6ijp1SoPXYACYMCvGqDhTfr
NeyOZSNwsaOlAi9KdHBcjqoZEKAHMjd6kK7LRotHur30DONHXpdmBr2DsXRiZd1xtUXjnzWxfWRH
kqMP8dlkW5FNJcZmvA/S0hLHe6V/jEqIKVDtTs0XHiVzBxbZVyDS0LqKDpDJOvt9JffQnxk9ILbB
CF9LxzZO0GGQ1IJlhFFnk4yvrUJv/hdZIvQYIGODvCjT2pksezWQkmjgzvO016Q2ZZHYegCI+Car
ejt7+e3NjCgLJW/EksCiT3sHE3Q6DXj88V4IIkFHCDPBLJsicuo2Lde3TX1nIyYBJMpcigwvgRI0
yB8uFz6ODUpVjQqergWPaspnduEjck57QbTGoeYdhUMbcl9zaOQfVTBUKqPgtjWfrQM4slMd9fk+
UUEvPrZqsoM0iOZqXUddKYqYYobR3sWinNt6KtT7Mil0SGC2ZYrkoS+8Sl3fOsg2Sw6wENkxHfjw
1IeBbvJpV9gp+r0WvNTMzQJuC/agRcoJhbfJLi/bporDNmdCePusqe+y4agTlAx0fWGbzrnDc0tT
f5SFUVGNXSp5meYCvwAA6YhIqHagXbQWonsNDM9xF1kJ6JflwI3fBn/X5oOp9dyP2wssY/0m68tY
aPEm5CFSh3rQ5fq2qP3VhoEP4YXcJjIS7EuAuGvcFo7FuQnmw87u64bLxt7IE8lLlJ1a3GugRecQ
S9BWXGn9vif3GpCASKqmw75RB0sEO1HsSED9xKf/zVjxHMKNjktv2lMlJCQhjVpJnsJze4nrLC2J
Hm6bmMmHs8H+ZWOyheK65YWmKSVvsHLJTtUVRFxSS1vV26Rm+lPp622D8+v3H3vTjSR2aK9KM4wp
QupdATILEOzbFq7xNcAGoSWFQREURtwxGZLU1+Wo55zskX7Tq7+I/NKY8vDV+m72WYkO5962d32l
wRxaxlB+YV6Hn3hS0ohjHYKgz8POdKP80GdrPiULRq6nTUIZCfQuKlwkCq+T0McQeaImYPH0aIjW
9SFvandEVcm+PRQ2M5eHC9QDcJ6sloR/qJMMD0cyLSg4VfFAvV81ZjfuOYuLvFp5hW7QEj5yZt7Q
VokeEHRgI9upTUKBNOkCkkSB4qlVtq8AHePsXOp+l2IEQDEEASgfMy58MPBMLti613gqQdPBa/yy
donQ1CclbsACyw/JPu/DyFHlUXerhAprWmqgemu18F6TmmJViUGxpkoSL6wlG9h0ltF1h4QSLn1c
iZMrqh5jMBN1peIRR9deOR6Kpp8UcLMlYTC28S7toL8OO0NFDg1UelcsUs0IKWiNCN4Y2goPIepP
tXeVYanF4Xodod6NpzKicjQsIpt86S5DRn80ZKqAF2SVrkCnVphiLRkO8mn1+vb+nMmUMVvsXEuo
AwJqc2nLwBXKK0QRPGF8iYjxIvWxI6K0nvA2JU6nRVarQSi8sxt9BOxqFaniOpEhN7OJOAC0HqFB
kwB/0/28/V1X7BYofKGNFxuZzTTC6IkPqFTQvkeoXXkUJFoNmEBbeiyrV1KNH10DZSPkLNMOZLUB
b0nxIS4iFP4OdfVS8PSxAlJEzcWf0qgvPDyvjzPwUDImCt4Qmf6p0xA6SmsQHYqewG01iNzQoTDR
lqjXoVuMzz1nlsOCd5+JE5hJWGObjt0slwvU0yAXYvyJl52GDiJPTMGwSCGTyycW1yBu4GOIm91X
hqkm0iGkDq/Elt9pm6BuF47ZzNUGWiPwA7OmL3ATT/e/XhVJR4dQ9mjtG46oJZlb+UK/7oaKeIVc
8mZZcD7QYnJn+nqhQh89yNGHSrtfC9uDeefLk4gvwXGHUDzTn5o+JpOaZGrARbKnCb2phI7G/WjQ
gU2gLiOAQTi9byx+V8VuqTm3LV/vgEvD7Fo5C2X4JtEkImMKEqMEp+RQoOMlw0vWyowtlxxJuPDu
msnYg5cZVQ9RARU3DgRzFmcGfZ0TAIKqVS/cF+EjNDlAAL7ivBgpSI6aUJU3FWoSQ3L5cgEHMeMb
YBruDoIPrKN5ioZOpMzngq5VPQlS9VEmmYb8Rn2AWOAc+DCyohQ0k25dOhIxg0+4iaJ2ynRt+OV6
kO8gUBUEqWPo/cJ3XXt79llw9mBOgRbYFJ8h6lGTxzJVPU4R1xLZlAEosUfBzgvF9X8fBCsokgA5
CrTiQ/8XkKPL+e9CQaaSMmheixbYal+DJ5VlE+PBjeOHAfjfQ03vCnkTxsNOE5aCyesbR5EAs+GR
OcH6A5J+ab2lOUokRqd5jeRQ0Fyq/kMX7+P2Ie1+ptVJe+5Bl5338WpkfWAvQG4N/UL7PLttJkft
4hMmgRKkVtS6j6jmqaUlcK6YPAN7iuTpnd7sYnCE3z5f13ff5YAnWSJJF8ac40bNw/NXtWiZypZW
DsCS6MXSg30G9ghb4CPA/xhf2rQDjObNGDaZrHl9iKbK8jlE6U3dCSOw3HLRbJCdiAG80OzUv0uW
NORmF/bM9mRWi6yLwU4raZ6hraLyWPinIN3TBefxfUInawdkh4RjwogJrpwHIAxKTlIpPskcjx1S
pb4MjWHN78CDkJMYapSxgEJyU0nAdEQN+HrvKiL0L1EZlJUZoxPaX/c8id6rLMpeOMMo4w2KLPl9
nPVgc+iKYUDVHn85sHM+RV9GF4W5v4b+D69b5ZiOOsQygOW1u4BqX2hNjkpLkaQis6JeqJ90hWav
cjhw78XIsgE4BaO2iqUMt7tCR03dgjCEa11ZLpEmFCJgAi0uh6RfmzRcatGkSd+bkQyjBcYPkJVK
/liYaQ0gkhom/QvlW5/aeaR2aNOUhMzKYwndOkVTabmVqFnxGmt9ixeZUnDHDHRe4AhDgVSxhsgf
9GNfI3b/AkW5hE1Ae2QwgAAfPuqMEgjLZb6S34/wdS8taVOQyKNtY58IaVpZZe1nNpjHKOgFWz3t
QZHVcPuRl4LEpMiwEVvF3CQ2VUb6oaohySySdSi+tKJYGCtuVOTgPTNKeBy+VYrKjQoZ/JpDVnTS
00DkdD/4QKgt5PpnTp6OyAb6PozwEpmeS1eDG4iEYhZHJzD4HmMkEYPkndP6hcCO3Y+THYkqAn4+
aFpU4GknDi1TMhAdBUZ84hTlBS1V9zqN1AUfMnO2UMwC3EVF7ziONvvz8ytTErpA7jnknrLY6sJd
Rre60dt193jbV83agSWDeWjQKU3idA4tWaBdTZNTEyMBFoSuHu1kH4D0aGFpZiftzNDk/d33iAF9
MGmf+ObDz5/G+un2QBZ+vjy946ISbCxDkZwMLfkAPb5pqO0C1vG6iQ1YSrB//nuyplWNUhkKcNVn
ySkx9bsaGgv4JexCV6VgjASAVLEqGX2+twc2k7m4tDpxs36lpJzEYWTqW+8OX/5R3iT7du+/jD9u
W5o5PRfDm5yeQOU6FSczOfUgiOBTPJaaqHV7CNYtbO6ZABSGGAQW6Ulwtk4OEJ4mcgOC0eQUpyCf
RrwrUrOGBOk+h1L1gq2Zxwebvr+MTaavQxYmHmMYK/VD9k7vcR2Syk6BjDEhimT1d/kKErdL1BLz
c/mX1elcRjKeDFyVnFq53A9jtS4zsTKT1t/cXrOZyAbVGUS4yJZgZ067HP2qBDrB13QPN9dxFBPT
LxWzldTt0HhN9gNiNgvzOXfOUNRnL0hEkhD4u3RMYLTIfSStDU+iD4K+HegStH/WAAYChwRMrjR9
LIp8BwhT0DGN6b2sH8ZgaUfMTRmTr8BDlHGGTTOBrdL0aa35vlc0ouULB26EBiLJ3FZCm/+TXPFL
2aaZYJ8V61BTAdOmhofw5ZQJZT5KYhVyLPyGnLKaynYbPdf0ueyGTdaafWW37YNRuPrwzCOJLoOE
33CVqrTiYsFLXm9LJNZYaYeRWKG4NPGSRdElBUgUOQ8AJ0uqewCA0VUeL4CbZ6JSvDaAhwR0AT1f
wCFdjjjlKq3y8zg47T6GU/yqqNtxpaD3DVQOsm+REifu9jG49igqEkCsWqajuMd/f9DZdanJQy6H
Shqd1AbJHPiSalzlx/RXGAlukLvREhBkxilDsxfVZgigIKkhTWMAjeP7Pk8QaUCRwiJhtpKNF+NT
QU5NsFoh3Y5aeDfibXl7mHNmQbaJtyxCYVCXTmXpY00qCrXtIIQLGI+NPpLMzfC0cnyppifgvfKN
ZtAe4SwNof1eCU9Gkuvu7Y+43kPAFqL2DXpMhbFgT7w312VI+pExOpXRoIMCRMPxaQpuUyr+Ep3N
9clhgnsIs9DADYkKfrJdtW6gncDH+Ul7CIjp9tv4RBaehtc759LEZDTQe/HTvGMmBFPnHCgJIi9s
5ro3jukOwmAgpnBuz9+cRfYIRx8W3sNw3JeHowuiTI/4ND/VIsqr5miYubQPDLtorU6WQb70z03z
X5/9fwdfxfGfkSn5x//g958FuNGiIGwmv/3H/2kByntPo/f8D7Otv97bP4pffzw0701EmuiT/A/7
Yf/5j/9x+Vv8rH/Zst+b94vfOHkTAXPcftXD6QtPhOb7K/BV7G/+//7hH1/fP+VxKL/+/udn0aJM
gZ8WREX+57/+aPPz73+yDon/Ov/x//qz+/cM/xnKT0X2Eb1P/4uvd9L8/U9OVf8GR49aDNigVV1C
D8Sff9Cv7z/Shb9hN4sIEBjnIuvM+fOPvKib8O9/CsrfIOrF+oPQOAfkAEuVkgKifPiJ8t+Afscp
ROWFNUgxFN2/P+5iRf5aoT9yVHeLCLw+GAyW/K8XBYQtAPEEhS7efmAYRLAy2eeCJJUaFxZoSE6N
1SC5AJXaDb9E/3YZ639bAdwaUEPgOvB+4adXt97TVG9x0yHGdXM92dNeWwlhf592S6j9K1O4ZsBD
BakjJFnBJs8GfOaPfSJJLZ8okavpiVmGiMZTJ+DjdVEvsSxchgsY1MQS+5IzSyoFJ/9Yw1Innaj8
kPZPZ/voX0t1vjSTBhNmgFHtA4eHLYK+mSkURm/jqMlqAP7kIg6rl4F0qugCbkiLFz0BRPce0kHI
2inc6Fe/slLv1QeVKEa5SUhK+ucypRWOtDYWA9mVGdd066JvNajKDI3cPWdGLkmO3NX+Unbmak+h
0xrSJMj7sU5MoCwuJwYq0xweLFnsRt3TkB1VpNjzcsF5Xk8+NiwknsGKaaDOqU4im7SXoqwjsIG0
CDSst0qxmLtkW//iaOB6BZ0Z2mdw58go81wOo9WA+e+hMOv6SvOzFHJHgipH0vhb6ndPCHHMBDSY
lezbXH66vfKXfvp74WEZ1w6zjCoWG/zZzuJrNGh3PCyrd8FpuPOPzTY69iv6ctvMBFnwbzvAAMMB
oVY2PZYKIXlciEbkSuZbZZZ7yeQtanXgmIJsxip4hFQ2SKQWjMJ1XU8r+oDhChgkZpqSzw206eZG
GrvyKt0U98q6WfvuCPU4FDw2S8X3CSnCP4eIWB5aRxAqRug58TxowFJyNBFF0KpTV/KWOxT39UYG
h9YX1CTczumc0eod35Ss2gyhTnR7sJNm4X+bB/QT2RqQsE81MzQfrXZiJEZuCCbICoPtd6Cg2Og2
hBLXnAP+spNyAk9KC4ISaMFyuhV/xV/cT+mo36v32sbYMDIgfqdtlM3tT5u8Tq8+ber5KcRE6Egw
M+hFC0MHpSaJrBthpacWAETotkWFzgdZKABqD9CbACHj7Q/4bnOdni9ksgAkQbUWbQZso5ztci0v
+ljyaeRmUFaSXMPmXH2L9rm17iT33Cv3Gu2ag1/iXWnKR/8gu+KOkV7RPWjYj/VWBnHd0j117VVQ
EGNuC/UayHlOl6sti1KDmid0LEmRh3dIktWnWNDi/rdSUmzucQfiNYS2QbgWiJ1cDr3gUj8UVVTy
o6LtU3tIxW/uSynqnduTfO2KvyutEl61aOpA68SlIUrEKqMUpbwokD/VrNWtDmfFasdRW1jOq3sX
nSKANID8AnzYoN9hAfXZauIlxuV6OXAOJKtXRqY6orHNo8SS8qUbflJZw+wxU6D21vF/YP//PnRn
pkIhI35DWqjHg2ZxuG8O3EfzoOzqQ7I1HDCkH3OnOoBooTfzN/5DXxjoJBf3bR5ABhS00ICDysc0
8VEijOJEmiJid0HssvG3SMbZhpVtRLe8z+zS+nl7DaebEqBbNFQBho8SBEORT0M0NRrHgZ2TPKqd
OrJGhbNvW5iuHSxAcwc1HAMFQfT7TE5i2IZi3oZD5IJ12dKP6XqJ9/1qCBAwxCuZoQKRBLjKFQUA
NVfawCXgSgCDY6jg5SE3dKkDbWoFxRrEmN9tbipcyrTiyiVqnbZDJtgDNwauBAKFXYJy5/r2ZF1b
QSc9VOfBXI4MPO7oy40ecxLF5kxSR6y48i5GL/8pyNJi9ZtWkIr81pAWJaC+0YVxacVIKemaocic
PIZqMy1ralV67S8s/NVYYAXJKLS2Ir+M5+5ka0EEouvrJs+c3tc4dH8TnG9LbMASv3Bopn6IsTkg
LwB9ZPASoYmLfcjZkW2oYQS+WGM4HQguBBHkJKMMjs4o4+UFU3NjYh31gBODbATNRpemujRtiprD
zIWiUj1xLV/ep3mw3Ez63Sh/fn8hhYdSDws/gf4HnGkS5mpJF5HUiBLb94P0XgpyaLceVJID7B2B
U6dELgiZDEC4SClj1ytJMBK7V7gMRJ9NTB/TMUhGO81qnncThR81Mw1C0lm1IQWDVWpU/dUMpXRA
ICxslDxFr1bQEeFD+r/Mfcly5Di25a+8H8AzDiAJbnpB0gfNipAUIWlDi0kgwQkAMZD4+j6eVm1d
Gfm60nLXlrtISe5Ox3DvuWfolqI7RDuPHkWeyqXpCj5dtDkdIl2jIphK0MzBe00lGgnHC114bWwC
iUvfpdZU3e6y5xwuDbYSmsVnPgU/3qhASgNjDwu0LLdwYUSpa9cW6Td9FG6KCdnezdzBqqBJxkht
X4RK2xwJ22m5PaU5D3FZQb1rTS3SLkU81Wgg5YXp92bxRgb3ae1InDRBKPE4DrndTnGg5UOwvX9m
w443KoEyT1W3UbzFzenxG2j4OqpWNmLtD7AM+Jxbnt2pNjLrYSwwea6dLGLX5HaEoTQeZjdVfT62
D9ZO/Vjh25vhUpI6KBgNcTscziPpfoIRkBZVGfniPpfWzQfnqRAVuOf5JydFoHUQIZqOWRdfpHjB
Lfcz3pSsS3SbX1uVaogcO54iImOJFJgd2kh/7Dc9gegV4AhYxyaDxU8oeoh9HMaYt0sI2SOTzM9Q
iZuAoFrseEQM0gQBxhTQmbzeR4lX84FzU01Ysmmdy3zGJLb08l2l+9Qn53gvItglRGPxkWTdKusi
COTo2cKaqHZiXaBCLUXw9RRTskPNowl8fXvSPg7BtHB/KnTb91dj4UouTtpL9U0kO9wA5ngyPUhA
0JPXe5JK5EiHHW5s68KQma3gJFVZ5uD+aUW2FIcVlqukKbXb3jqIiZFIu0WjbkSZolBkYhkqntpl
O0BmyLYqiQgdGzl7s9dA8Pe2SqZJv3Akf0GlS20abt1OBQgYtpX9uci3lh0y77YRZG6swEqBkHaE
pX1y2qfZM1iIg+pVjXS2svblzBV2U0i/FvE8f4mhyPuZsCn7VixRIZvF2CmtTbagcytwwp192sdP
2NMhO+s8FfEB6dnTtymfhK5JUbAfti+LpeJr4T6wtoJqwtzCpz8sJeDqaTAwzFmT9aLf2LKuuDKY
p49HnqYka8Q2llMFbwKxNzt4jnhePlJvZbZsWN6lLMlUd2xlLyrJsL2Ugei7VnKIZpiiyd7U3uIM
raK9XVjTJa68kTC7hUdE7iLkm89Sh7vUzfJBZHinVeTNuJ042XR3tcHABk02+qAfq5h6mEuokTxF
qcmQ7dr1EZwWlyLbYKQuYAdfwiQ/rVWuRlebUozjqU/FIOsW6Ykwlt1djFxBwaK3IVmSBM9lK14S
37s3mQlwFTih0YGQaXD1xNMRVu6jvWfFHmXYrFN2m02ZsPWSwWHKpon7zMzsYjzHvLSVmqJtPSkq
zM1KJAb/FxD2V7JZBZvGYi3uhQSk0KSkXG3Nidq2p26zhOdN3PKsu1IdCEy12HvxMaC4jg7JQH3b
YL3hblRJCaly7OJJHzKb7Yis2zjEHbpvV1nteqGiKSOrJITMEyzRk+0pm2PyKVmdnxrXG5Ic3EKy
Xxw0ifJKDrTTZzj45WnF+dqbxqG4mQ+jScatyed+pVWrpwS8PRXi+2TtZVeXczm7apshl6qGVIF0
1JlNrlUcFXPW2FFjpZOWtfrIF/jyHdgiIf3fecyTxgjdAtInDoa0umtR4NJOCguLthYOnlzCVsIk
/bhDYFr27zr0sLIuISqa7jnIhCA19fBw7bwCo4N5bX0NOzeDw3SZel0zJ2EDFsK68VrwZf3GraXZ
YZvomN7YvVuSM1XxhlpWduyXB68NW02s2jZCKESgsV1bB/qJ0vzo+jx8LVdZglCyl/CpKgYpb0ct
E4wgJjbildk46orErvV33rX9cIBHhkSSM2exq2Gq4UhjWSrbah/Ki3kWVCyvfLYJZkPe9h9KkC4/
YKe3oKuYmA9XdHZQBAmmcbT7YEFg2Tlb4UPsovWX3BWishQJIBRm+5Y+jh1iDEGzotiRoD2DJCFQ
Q/+EXKPPa7R/Ttcd9RlrcuhhkirZGI7Wubcc1x6ds4DNXFicT3tEICFZR4n4gqhUC6gm5fKWF8LA
ODGNQeBC2ifC54nNEkRujklxgwPFYWHA54vi39kQw6ADt0Tp3rhNt+UgJrbjIgDr2zayVTlcmBbd
vy7gRqLh9nz52drAZ1xrk4yvuw2jljpRIirO8CVLRI3WA+GmgL2eQ+nMVgW0mT9FOdubkoGDVBGB
FVUBHSUJbgKYqDsmp66WiU9/BjkEefJogWEU1+4lbIh73cLPebL9s3KREhXRyANsWLp65NJ6Tr9N
2Vz82ouy3fDSHSwFV8k3sBmdRgFRdBsC+9Tlnz3INt/LIrC8ktGlLFnjPYKO3fgdp1cudyytaY1h
G71g6563OeA7rtPcXcincWgrucZDeuxKOb+TpbDIOOqnRNZYceLVUI2TN8oVag66afHuNrBp4ZEW
UFnhk8hf8M2SeBg+MjC7HOmy1cqpQA8QL0QfuUtWBRoS1Um9AmrlNY2CedNTOtmGQGeQVmjT7Zcx
CT1khywNtMlErJ8ELtr4kEfCPbWbLaNDS+kW6jzgnCsAe32jPcJiaob0cGQUkrHff4pog63vSiKZ
86pk4yzvde82dsLtu6xHCzTom96mONQpttSV1cJmNQ7W7Os40N7WozHdnTLTXtaFLsPnveDwdIGE
LP85m87/6DOf6DobYIVQG5G1n5dxa7G+W18893m2N6CYsf6I+XtmjnTt5+QcWu2g9UW8hehvVdnZ
d6fwQD7NNio+AnDW7rCCXZI0I6Lh7Gl1Lo6rpfXpClYEX9LD4lN6WyqFejDRUTbVssv6cIgAXryU
hslwSgnPXgdr0HRHy9qB0a3zFnyAfNx9lfLA9oquxfY4OspAH5uo+sH3NSBAm2xyhCg6TT5Ut3Os
Rb2U8yH3babBzhbu1saZgA36PgHl9SNccDuVluZmxAvfYLG7volzAbMEFySIvJ4PkMBmoO19tEzq
/AhBWntYeiP340hRDEWuRRGzx/v0BZ4pNn7sd0EGfm53r9WHUT3ZX4CVp1DYozCKrudIkB9his2S
VSE1zjcBZb+H80Ye7Fkt25q/oY+S+X0HToS/c3PE5H068XaANZnNzXntTIJQ59w7eGSo1r/CnbOk
h5URjCfQrMz7SWmWmkYM2Hu1GBVytzovtqEe+qHoPzGiUTXu4xxFGGfEO0K/p3aAsUrKux+Aitmv
bQu4k/i2dPGJqGmgX0wxt7KeChq9UbxdfjWDqxjdpWoN8TXGAz1d673kI6mHBB7rSWNNq7bbvh22
MqsnXNe3AcAVSvJRTK48FK4nNG9EnA2xxpnasvIAYeL+3SVbmR4CMsjfjeb0y0UMKU8DWhxXxf2g
yJ0QOGnPpQH7ucbRnUGstsS457emYCYBiNMT258iMcbmq8lcBw1bT1uoYotOx68Ds+Dp5GMY+SmR
YeIPzrnUgx0fcFqjxi8mKDezPByzrXf+Oi8XnOXxznKk9K1Kww5TthyHD23LEadqWz4bZkP/OvN5
fyVwsy5PrZ+LcL3NJPpR7qJX1SQi78956yiv1zHTbgVPvvPZSUAz0V8pjIa6o51CvBxWs+3xJ6Bq
rrhP5kGVB5cQnCKR0ZRUBXN8bIp5jCmm5JGE2cDaTsUEATxdfyV8mLeT1qhzruc2acdrEYe4b+YZ
l/MDHbYpOSmRJdlTke8i+uqCXmlTriQbfCWHYciuGIrD/K2P8LU0wcPxrWpRh5q7NbI4fY1NV/2t
VN4khwuaMVRDPqv8OCYz5Y963LsNPVOAU/YoooFVpR23AdbgMwbqIiTwJYumIeb1TPIVWyddIcaD
3RAUymjhkO/JRjm3tRb77g44R1j/Zm07gitqlt1+VnwCrdPAfpthaKJEXOcTWWiTp3PxNEc6fHal
BVXUrulymvJI/8imItjrzAFf+bSI1H9V3JbkhNPg4g1d6mWs9nUy8Z2NFhcdVLEF3HiZ4f4t8Tvl
58Eliz/Mk1W84hRhjZ/N0M/v05L08SlhbfkR90GO1zSgP7pfI3xVTYGvM7ouhmTKj15rHj+4Qg/h
yk3IGK2wndehqPqSjDGIihGDZs+RcpzQDmyTa1gX4WoUxUB/pulA1LWSbQeTOxu89DdLID1pTE8l
KsEIFF4EsgJyuc9TbcYqJSsWm1k6zg/wZOuyh2XsY36zii5s1dgD0q2p7fuYAYpfLiVO1MYInegD
bIiu02Rk9MtCI1yNo2zdd9rmKEL6lH1pyd6nTa9y95JmWtmnTErkiY4u7X7JFh3zMZRq/ZEQRtBz
zzvMl1lPBhjQ2fC0SCdVTUXHf5mIet1QMo3pz2ldXAvykJhedwWHYcize3nJ3Uh4nS0DZgSDBmm4
poAPfrLdwClniub+I1mDIvXcyWx5TZYotU3GeDHfLJMmbwS1VHm1qWWWVRbk5NCL9Da/mS3cKdD2
2eGFzqZE1ItPvH4EvtS9jNnIl+sYeUPD1QxnLlJNkWNf1RzUVydb445oUVVbmSyC3gcZx/1QuYwk
BM0z3XyVO4/CM8+l4hALD2p6MC7HHZtoCevVSTt0ETtS7G8hDNVz1YkxS+sRtws+2zq4AkX+Er90
E06EmuCPPw0Rx13fDdlq7mi85fPThpid/jEq9ZxcixDMeusImhFdpbkq+a0kdPkODVwBNMVIlx+m
GS1DwycJCrZJigAX7iTvLhJOAYVCsWAyT/sgshoQ+4WWm2lCDkp5pgD5uB33yqJocjfM3R7f9BzN
6g/UZ0N53hVjvNZOOnO7x9n8aMeOuVryIUcnh/AZhE/ZXc8/Vg3iMjwupvYkzMYUio8k/gDusqtK
MXA8TpSJDsFAcBSKmmBhbXpIcc0anATpPEJBn2ZDDSXt1t0tyjoYF6WtImeDkrOrxhz1SsVBqhEN
K1pwzXJ0no97suhwO9ou0lnlyJR3b3Cbkc97lxJxdpygudqxVbNq37NovS4gZvPVTiSHgC3Zc1Oj
WneuYpKPW70lrVRNIbhfqssg/H01zA2VJqgrqm2w6RffifCWj0ny6t2o+BUrREyBC+3YYIQL4s+C
d7yvpRnC+LhvM8UOSFfbuCxQkONpl4OrPghe1njo+9i0JE9CNQKviK44uqi02oxiP5Yyxf7lauJ3
SW9hi4UEx3g/WJUYcd7dkD22mhTvbejaz7lo2/aGdmTYmhajmlPoiMfIyw7YeUM6MFahl1nnk0bv
fg3L8c1cr4PpHnunuqHK3ByuO15K0nT5jC8ITQbaZYlnTatpXAHnbTbo5x78O9Rgao461NHr+s7n
NXuirghP7TQEvPEY5Ns6KaFgQOPn3TdJ5fY9HaZMNx0wSle5qV+vYjXSsQ4xNtEhbhf1Av5I9JbC
GgxFZJKtIF24TeGHC4I/1O/O5CCV4AHdMj2uiByUSugqYXv8mBazYg0RCrfiuiv55NXCYP/TTQ/b
jElBpU00vEJlDBrwumyzAkDdrWsVdW3xKFMxbwiiKfhnrYoCwUgd2X/OY76O1ex5DtFJhGq/yAIg
vWLO83tEB5ns5PKpI0dEOxK4ck7gb9RlrvUj8oRwl28qwqQzbOSj5xN6KdalnBwQNJ0kDXijYwd9
XMQAsDLMS65aDb/dQ9aZGf19B4AABQsHMrPKGJnv6KNKf43tA5In/jhOlnWmUIQCbEKsuV0L3gzR
KGGopHepK5b3RVLpuezQRygu2ClB1YDCJy870D06/x5DhYGwhHnhZxqQ8FivOqFPS5sX79YhOK/Z
BMWXi7pHfRSQ9w2VmMNsmilpATokxvBfwtH1B5JRoTqbbNd/5OmyA6WO/fRiZLm9qS6aHko1bvJI
fGYetmR23eV+Wn/NOiVvzno1NMMi9hFgNYTZCyYLL5mEpAzN/gQNoU5sgBdvSSyOh9xnUUVH3+03
OWKb4PIubdT08YhEoaFVfe3GFrVa0rbsh/IXlUbf9+EmVwrcnbKX5fWYrhmpFMqCqTJz2OkBFzaq
j5BaxCkUC5BbVq7jO9jj/aV3neMN9YlmJQzP7RDXI9fLD0TTzXuN2ivGSbG1sMnsM0BdFcT6Ctmw
bHcSzhBu/g5LxvIKegUn6pzhuK7TcYPzNGIr5k97H00auxu58Y1Gp91fVDmooWFvZLvaxzhXr8vF
TU9JAfzCihwXvoq64llw6p+tTcC/1VxkB4vaMm62kKJLRLhzSQAkQ4/WdQxMElVAcoNv+FvXg4xZ
odITT/HUJocxVfQ615wfVTp3tuod5lAVX0p4xIxt7r8WKOlatLhCPEyMlW/Ql08fsvXrOUlIag9A
lo2pYQ1M6ktveUi6I89zizgCUDYRjTbR59C58QE4W3trsn1GfmQ3uveEAjM6FrglrwPfip9Z1I/F
AdSndLmhQuKQCYsIz5qZ6IbPLL4jPpIGkqIx/CQdwyYCRLu+wuLYvi3WM4BjROzfymGD/C/RBaYh
Pc3ELdr5EaQtIMxIW0tHDyZEGdZvELJRbNoi3T7ACY3w14TdXjY3pODfYIBm6yhE5XdqHDYe9p2W
9YYjMjRBrss7JT2MEpH0kLoKKEUX4wD0xVNq0cTiVpP2biJdmLFGUUxUkSvyEQU1oxqg06Kuxm2d
UU87Pf1kkSq+IL+9BOnA7dNzH63zS2KAZzQx3aa1KfYNdFTXi8TVsLifumam0KjVYujbe7NrUDup
RCVcdeNcvpddNxdAh1rgGWmI1ee06OR3jvpJVsA7LjAFEfOvAKL0S7GX+jXz24ydSbtfwClxxLUY
fS2NK6m+FVGYf0yYEkNWsEwIUaBznCJZ2Ql1KNXcv4hutTA6W5LiM+UCfXAfWrNg8YEp1/AI3jHH
rCBuqXQOW1kwUH0qD1Ihpx6QGGqE2koKa0uemAA5YTn9DIA7sFd9EZJ6gM0ebnPWzXCk012KrdQO
6w/kMmwJ3p9b7ooRMSlVAhifwKo3cFuFJO4XiJ97sIDIgIdzELScUeEMuMtJLhLsuTxxj17FqIoG
E8fY/XoqPxVLiSDFSCpaYRO13zeL6WUFo4XRYqxVlOjS4P36sKdz9kaTS1GG68zmIK/EPqs8prlr
AkFZB3bcshFmaoYmDelqC+14pexlz6YUWN4hjm0bDj5ZxNRs1oPFvQBHwGeGJfDUjHiIpkI2nNgR
J7gmKWKsWpc3W76vO9aLhI0DJputPZvQJlC4U7Qjdzj987/zJ//D8vLfh5BwA4NVJwPUDXcuRAn+
RrvgmG5lCLgZD7JgB1hzCZFdBfVAY3G90pc8FqdkN0ewBw4LZQ0vy5og9cHGNwDk7uNkbhS9TwH7
YdrdZNweM3flgG1qul1N7C6Q4R9PZ8FYx7QUzv5gP/9FkaCYcXFpzXgIi2pfwRop7mlB/s4D5XdC
Q4FeE/aleCzwEQTE8Ru/RqzIc45DJg6ZGcNz5LW7A0xQXDGUfnDazvw/5PP88XoXuiDoiJDTZ7+P
gg0AFFRA4iBTje59FygqwXyr/jMn4H/8VCBW4jfBfQED+M+TbYuRK3y+qQD9OQJ3LCHyTDMUlJSs
6VmC+Po37IDL2vn3tYWBfQwLCXgTg4gcQzD159fbIbPMigG2j9PlxNkovY9gE4jKHWOGJCcPczfy
v/mIv/ME8JJQN+LTQUxx8a747SOKPhk7i9FaA3P69rwQaFQKs2ZNGs1/Z3X215fCOgTBNsIFAkfS
/DfuA1nDnuebzRqSlHNNlcTknWN4CQfWv/vifqckwBMLMilwUuBICy3x7y+FYyXfDT4u8jI6oGKd
ZnmjVYz25T8vkP/pdehFinX5D6zy30gj454uvGx76FB8mp6zAhf+shXJ3xBg/ros4MpTIvsE5yqI
Q7972UFPjtE0CEUNsP/0Mw7cAmUVSabj0HXDux1nDCxSu/2d8OWvHw7SIQxZQJmHHS/7g5b1bxQS
MbK4hWMIbeZ8kUegJzGMXWV3/KePEFw50MZhEgMuUfm7p2MvcAkUYaBNx7S7znoKBqTX//S8+IO5
djkCkcyMCecfrnH/9lmybeiSsRS0cSDnoNOOXD0Kvf0Nh+j38wKvApohHO4gQIBYIEn/vH97g6bG
Gpk2uQ4bZhZtfOzLfa4AG2fNFPXq8R8/OwiDKLQEyDxMit+ZvZlXmQcOmTbxGNujJqX7XCzb9us/
v8pflx/Mgy60P4QaXO6+306lsID1DewxBaiaJw8Xe7uTzdT63M4FeQwDhkCIgEfZ9p9f9a+nxYWi
iqMCCiQw5dhvz7K0oeRu7FKchbA4KDlw05aavpodnPf/eKl/pJq563/oZV0+zJ8FMX+W2vyvB/dL
G4hq/uvum1z/62jnn5DVLPPvv/Mnic3/H5qaBGv1/62pqYByuj9Lai6/8C9JTVb8N/i5kGjGCGCC
ucclmfZfkpq8/G/QMrEqcEniu/qDU/wvSQ3B/8L9jFVzYcRelHr4i/9HU5Mk/w3fK7g4Q1mKMOPL
7/0DTQ3IoBcS4P+9OuHtc1H8YFiDfBVwvFCC/HnrMe805q3gJzirwa9u87BMeS0SzNDvZt4n/pkk
ww7QefQErHu4hIRGLzHdv2e7od85h7L23cRG8MNaEiS4AdjfBWA0Cm5NLfcLJAbl2/zZLLDlhHuN
HCwadVGCS76FbcPQGl1r/KBGZso6bNKHKgMMo26jCIUgBkNoOPzzjOrxzguv5jO6nAyTPmBTYQMH
ymDYdzBO7cOXcQEF54qqRU9Hqgv/4Sdp3gXXSXEEt2MEyFPkh9kPomnL/n6L0u1Z22muWxDVDr1Y
HohFxPkwWY8f7b/k1i4/4BeRNavTS1Pw/XvUM5i8buSaR7ytu8IhsB02GFXAPKWSPaJqJUhNGEaS
G/RgEgZb2VoXmPQd41y2Vzu4MrDhGh/SYQb21RVpDeu6T7C26CHJBCbY77Bvd6Nx92FI0eiBotqA
RPepnXwOsEvfZ3brrky36ycgl/kBQxt2FeE+r+MdU9Q0M7/mKd6aWBUPgD30lXJICmbLR0yQQ5IN
AQA4J0c4vbyMmMyfPMatx2IXy6d4TL6XQsDLuYT4lgKgfJGgY6B6m+YDRi7fCWfv87aghUiiBXZl
4UeaIzoQna08JL1QFcXh3QzgX1XJ0runobSvOzbBZynxUTUjtgK9sX0Zkn1477ECzvAjkAey5ltt
NPN1DHaqqljhLXxjQfCIfvqghi+Ji4CYoBu2+ROaxP0qR1Juer06lP8/WzeyAgtyIaReU8RxJfei
B1H1KHvQek6C5NGtTAJlh3LkqrtGeEbxRDYzxyPcAOFoCr8RqvrYN6Dfsd3C7QbQ6WOxA8lfDmBw
zRn7kBE3+37LC7uWySNGJsRzXnkTxf31qjM5IxyycOoE9AcDasqD/cwB4uw3bIliDRqSjp+8zJJv
RSgY3LzCdrbQSV28b8pPzq/63CcZ6Hgb3BkqZ1pk7/Ymf8WyTetALKsW9BCYKkWTOXeDVne6FfIj
vVD7MBpcVA0Sf37tZ76DtjIU63pYZDuS9csKgxNfF2Jo68HNSc257+9jsE54saSNytOpNowAzQIN
vkMx1gqsYuatdDcTzguIHOJxl8VpVWQL53UvZE35Rm48gLEL3wgdfIuJAyVkh3U1eCVd36r1dsW8
Qp9XhIZEzTpvLXxAl2Evv5edas9j5qStfdeC8EM5b88W7lMVnMVeOr1k78QvQAYn1y2V9MQfdyu7
R7rkO7ICSXwoSVweFzZHR6q0qXzJZY0Jbw6uHny7u6V/DRI4HBw71BU6adJooUI1dEgrKkHy/9Rj
xoF+c2KYJnCaCvawguZwo1s5w2BKY8NmGqhypP2Rcapfl2knN4vxaeMXw+4QkCO+cY6QuWHDsud7
wMNIOUji2eVHAvhQ3tPxxAbPTusao1kfNHxCUKKxUwRl34klZL0aUezXYFMgGB7Y4e0QSna/zDRt
llJE5wgI4Y3vPLmB5ooiNwjgzArCbbWuejzsAYEd3aaeIuwTEIzwkgAm1BPdwUCKyj/eVfmFa5xY
lXdlnzf4OvC6vdGvf3yDyyoj6OtC2rDk8hdI7n/pTc/nbOq+DQvpbzZPybVeOn/Fu3l7BqEKPyZ8
+2BMutZxsY51p2V/NTtjMMHK8fmU90ePSLVTZgdw5cBvuOp1P1V+25MHVQCCZyNWTy8zEHy2/I21
u/j2x+svZd599cCzTsOKn4gUL+//eIYLX7bnaJvMFdO02+74mHVfI2y9n3zN2N0M9u7PDe5Kn9ax
EN/WYoStLSwiv2F8ol/nuQ3fMfScGjhz2qRiDlyz7MKAGGKyXRlOEOG9bu5Jgxf6BXw4YCvgd1UC
yAX8k2Z2CxoLpkQJ8x+9J/xuWFlxU8ahrGNA35J9RYdbkuJKtiCVDpdnjJ4KWz0AIr1ONwSodzW4
0jFf4BEdJ5h/jNKaa6gOVl3JIhuuyLwMz2ufpdfA47aT8fkDiLpPBoYYez6DdpSGZmGw98wQPzGu
V3Nhj4ndzzZNv0vGljoCYAt19DpfR4XC4od5h08xTQQI88h4+Or6cqnTQela5nQ4ghkClgwxpKEO
bFXcOcDXNIZdJexEj9Rm8gA+Z1rvW2Bok8DN5H0ZVRPr6A3G3usp6mZb55ja1jlCyqqCZ3ADBS2t
Wn0+xfW+mm+Fgls0sC74Avr9CzqyHs9/eR6S9t3q9kemAAXGM3mKtVf3uEvK2vp9PsdxMh2E9Vjd
BY5iGzpwEwKDx5wZ8pdtybYm6cL6undGHgoMbG5AVCKndYEcbNbxdoLn/FWMWCkc3JR9wMrqGPbi
HAFGn/bR48rqw+fVtPaGoHdZ27RxPk8bucfDQzKQ4k5mW4ecMQMORdGzmwuBpR4Gc5imHIQe2b20
Mzw2iG93mDyt18qIr8qEk8wB0uWjy08GTKxKxcOPnvZwb87juR6XRH8YuIRUhK4RuBCtA8EzBnk+
3s/gBaqDBef+EJXb3BQ54C7q2ZHT5YruLml2kY8XH/VMVX7amgWE4sM8djgGgYBeuwhTuwikLOxX
cSLbngMpk1cGLmOrWrra8H3+BvLphkvRpJ88zdMTB72xhv9A+ThlRn2OV1jypMUYNTMb2dOii+QE
nkl6HoDMwrh57EHTgeN7s0Yxpr9jQeezg7UoogrSK1SDF0P/0idIh0AgFhZf19+HdRofQPuZjjir
MY6JdxJ90qCQftU7zVWlXW+vWF+UDQpSUGX4gmsk3xNzDdLez96x/b5NYo9MaDPWy0Djhv1v9s5k
SU6ka9NXxG+MDmwjiDkih8hJ0gZTKiVmcAYHh6vvJ/S1WZdU1SX7et1Wu1KpCMBxP+e8k5TVY2ZC
Z1xaUFCLQ3oTV11ccuQJYn5gZe86HzpI4I7pXWzW7bYz8+65ghKLeZ3RYBko2uULXFdj5ysAQu0R
krWQ4HEYxwoLGCcf4cS3xgnHgQLxQm+dHJH7+4n96kOrRrIkcwPn0W5kmSbF2Qq7BX//2jqMwgUZ
EBr/f+TbYRUtLptMilfVDFg+42WTgpSRXAGjK0oyA9MJoPLwnC0gar4Eg5JVIy+EG8JJL0gsbWaQ
/1qb3VM9IUibYZ0eRDAna1n48xfIOuB5pZ0RiYxl2ZXuYIp8b1w2tZ7S7+ARHt6BKt8hJypJbHWI
kVAzFKihkt7KpFKP4mWaH+Rkh48S+TkltN7ijmzcTc0Uf+N/XDyEcLU3Q8v+T2js8jJCmhS0jyuR
GflhmcKjA3klEsU8f09goXwE0jd3UCOghydFlAF27LMcd0YvjqedtvKJA1H4WZQ28UB9zJkU5PGP
sKqwDy5vI/ys+DQUU3+xuqx5dIs6XE9189pmXbGRqQnZqCvS55CSMaLdzQ6i8WAVDxSgw6zEJkdv
sAn8+gcn+nWx4UDEHGWIJoI7CDvX2HTT1WTnMAOmyVb7ruM0icO0enSRvkDDheKNRMR/g4f0nFPa
HxOv//BD9c0sBbWXZzhRXUCpLSeLwyyxFzykw6TutqOdvwuSZyKV5F/JuOL0W5ChWqq97/jGVgVo
0Gr2FCetJKSWUqNfJwFTdQGUujZjc9mMg3+p6to+04tUu1ov+Rp5QvrKGNDKVjIsgxP8SGfdyGSg
VLYhc/BdqrSZtrpmH+3o7VYQwMmTMu2vQV5yf7lZfx1uK4Ii/jhLQHYsE8I9doDyUdf+dPNdaU9V
Sn46+E8c4cs/HpUJUTQz5yeyewTc6tZcZczs4H9N8AZK9672xNeg7F/y2rW3pl8smxn1zdoqBPg0
RNcEn348Yv1FXg2fmjJIgttL/e5kAXSkVqiHpJlwsCza71NvUOi2KI46WcM2QCbwRJKGehwNmFgQ
aYV9XAzItF4b5Cw2Fb/2rTRkRIEF54lqacW0t8W4pXN3IbS7NRyyb6MiIhatDtNRl/cE3BwfRo66
fekYz0XjHBwjaI+xO5n7wcnE/Vi0F8O1lp2RVsmREWISlU0dsouk4apPQrGVBshWqfplN/EYVxzb
Tr2hSU8OiYe3IvVkDldqMa8xBJC36QYrj7F+nGv11YK19VJPZEMMrrz2hpM/J65t70a3cz7TV/Vb
ONwfLdbyx9CZ2Av99t4kJ2wxm7vKr3dTQKVVJ4ZcS5nXBwwM54PVONgShul7obOzyXN9I47VI3Oj
5T1aGMOWWXgsBOS/Lu4tdCTJHHllX8LwK4udNzAehY8p3fPkDvV1coNh20JnWJPqCo/cLsztGC7D
viiXeOPWSXga44TyzPjiA+Fe/HDUkVMZ4/cYWvsrypQqgp8ebl2w9z37V8JhSeIshMr6rszMabcI
L75MlsERFgcooXVQRk5GzRPzMIU5JQ+T79TRMvfefdakSDpE0/RrnEGmizcQhgAw6F1IrodeWqkB
H8qgIEENLdIyYyeRoQbadVKb9cqii18TOPOBEOJGhk/HRz2Xxk7f+lCKFQEtZ/BovFv1jp8voHtH
LHNpAYDR9aT1WhvDezpmVEq+yNYwj+ydyDx1bviwp0Jan3FvrNZekFvHzGtd1v9MrTO4n+apRBUD
9xVXeW2+1Ybf7aY29p/L3jcfk3FwzzkU8XWsJ4PCPFzWYzInp6yGbYuGbZUg19jWdvkWZKnYB670
IjkGPrTqdjxMY9BD6mgntg2RtVsx6/iBuyPzpW/u3KXC+1o5k/e05O7nDif2lRYFaDsAaPhQ1/Wy
yUK7f2+gcGCHGfDQKyuGg2NSiShVt9RnAnhzSsq9NxjmqYbcEwWKHopqI3x0nXJ86gMbCLTMCZSU
jTNf0yaxNvTCt6Rr5Dp+kqszLeqwafzEP4yp1Ueqm4pnoM/m6iCg6uGqz8GldcplX5VDd3Iar7hT
cTB+zLpgH69ae+8XZfJUIQhaYSNab3TjGp8GR+h9EyoYAx0yosoo2s9m68pjpoxUrsgb0VurZXMZ
XC997dP8MTWbi0vzj835l9KT/UvAOAvCsF9u5UTtWodxu1u095K1pbcpMP341Npley4SGdxoJdlb
K/3yrHKKAMtavnY2vLAcVdNOdd5ydr36uxmO1imZ0uUcw/BbWa7Se6fQA9WEQioc8MmFedLvAbUT
wlJwKIPN+63RDtn1efw+tr3alV116Wi/+qVv7jtf14/QZcWPWARQLJNEnQcqvkcDAv7Oz6D+gvQn
8ktdQ07l0UEAhUe582cbpwUz7R+hOpN7Q7O1D5rYPEmGDoSSAjisPDDiyBB8LLdnBN3iZo/HD1oA
82fyviMzFeTRpi1iMXLM8+sNat6PWe3vJqZ569Crpl3IoHoNCcf4FMrYXZsefviAodUTMky9hn8m
eTBpe5SUQ1u0o9TKuT1BdcNRnUXoaA8WUjumOKjZ5MU7ebq5cbfvilzFdxo8ek1BW0UwCt0vzcyP
6scEAtBgtmJvy7a6LpTVmzq1jBcx0J6knR4ihR/5rr5NCcxEmVsj57SdC/NADuuw53elh1AzTGLW
UF7csex2CdPvHwRtlV9rX1rbm5vs3m+qfje21fy5l2w+ZhJ2CBzrm/WA3Tpr2SzB1wCq6CaXBGYt
3hDs0cs225mxzafSJB45z1wkABmSn49QmfXrEEigRytT4dWSgXnfInn8VodDvPHGoFsPg+9+V4yT
oqSYk6jJAw2bMa+3IVbfa/jUHgMULV8ZQcXvCrOTuzgHFKsHvzkncmjXyVSjqAjVm5O4xd2UZASV
D3DRVl6omy+z1u7V1ua0cnWuPweZxNcYAcP7mC3pSRrmuC84uKu1nmZxhamUP8HuZhPG6W49VbdG
u56NY6OtJepbPL9dySHUpHTNZECDoa3cxgouBSr1E0KvDLbdhGyKYycRqxE72YehW3BQHp0cT/4+
w6q+7/w7RxjFfJoWGFK7VDg97uJiY9hDEbnSRxJlpYjeCwggJ2WE7cElho1eLWnDe7yu/SvTtuJi
ySL5Wt50h6vSIPakm5YOt9dgfKusxCR/ivO/Y+b27CYiPuFoakTlbNhbO0ymY5PhRAzrE4aTYRjf
lWyqlW1mD32bjA925etjE1fMz4om28VWy95YLJeQIPjdyLzxDFc6fjR4bRSlc/hgI4ZhwCmC9axK
eSGwLT6yt1Z3aWE5m8pr9T2fB+S6ORk+EJmyjpJ3sLV3wzOfXIarZ6Ou3wYrfspgXTK0NsfI9DTq
ApZJkNofZLaqte2EX4TKNyWpzqsOecaJ4WL5PFiuTRVkR2bhv4hJZmsQOX9tzsnWsiBCTMBCkcXX
sHHQE3oUsitDYmGewiRYJUT54TU477z2pt6VEwXmLDF2ToanzghYNn1xGdPEZrsrF2IM62mdWrZ9
bNFFRuUwvya1+tS0YYseTG36etw2dKMrKzbHi2UxQYzjas8Hvqwyy4gvchiQUDPkPvlm7e+1daMP
Isrq1g7auCREcW3nQ34QAtXJrPt5N3eQVKH9H9FHDhfapDzhbHffRz/PI1TMMDSVTZJ2O+3b0Ni6
o5MhvnCSHWJT97swZfckit7YgIgymnVopJa5zNdOZ4n9lGpYs0NerEUKGZjeKmR0r4rLVIfMXqsB
H+rWq+ki8/wTnlxV5KcumvV8MC5ZayDJzRflbjhSwnvg7HQTZuMzym0YVb0fo0OdbiLZW1wFfLBt
K+IUPQ3TA6TbRtQ7/WVJqOj7kvGtUl1yCHvRXGpmSVu/m+ijHJrsDtmwCkhT7AShE87PO2M5POt6
voY1pTK0WBdAPqbqa9uOSELg0TAdN62HB0Lm6WOsbB0RTSbvprw5QAh6k31yGaXxIcfciIzMHjfm
7Gd3ZtI/mjOkvtFH6pyYsb9foKwhxwqo/rzgPRB9R7dSf2LE065HLINoooL0MDsJdt/xrW6v7G2j
b5o+VW0MTEhQpDssgKliJO2Y6552Yp0vRrsujdFYFSHCipWegvuUj3vt2jLbjHlRHYLKPw9Dv+3t
5tN00+XOpU8b3MKid7O3Ps+aDe0DFHjgoW3rwu/zCtGCbixmBDhxcfPmWXs551vHTLZ2xLkOSWWD
25KvoBhPGxzP9WapNDrhQG6xFWW6l6JybWJtQ+ornGff6D+rkDGd7TCcT9AQc2Kap7gpFPJdMtMr
pNAnN5he+plQekYC5raS5qc8cBK2lmLcCxU+N4KSqx0cfbHTrC/W9KK70JHOUXrq6gsJOqLL8a5k
Mu7cKClyEzY623r1vA3t8cuYhk9ezEgkb/IdOz2ZeoMds/fK4ACEbD5TPua7LPy2kF3A/K5m6GuG
z9SRb0mm72k0kII7TfqUAb3O4Dl3BUSsrULLe3EN68OPYUKGMjKzZWXhA7AL26VGY67SoxPoHScm
KlXFkvAtAj7nWxsQljUyNPkxDtUBze1L3MZu1BTmdYnd5pgnVX7uUGsmoZVH8FK+QqxjvlXR91gZ
DLM0dvtD4XiUFzHHB5Y79XnJ8yNdUnKcfFPubMP6VlryOSmyryPKkWMiDWtfTHm5r0I0YgUF6ykZ
Em/nUKqdTVF0KJWDad834biZxRJCnyP9pRpLdA22PjRGO6+9VMpHIolhetRpEyVYxsB5zbrHZLHn
HXKlz5nmGDlPyRRl6TNb+nQoK2jsDo4sO7sC2BlFk3yRWlqRamBuLyaOUtRdhwHKKndj5FHvjTun
rg7ltHyulHXu4aMtjtarVqtjWaj7RrEAMy8utlaZf4YL8sjzPmgHlWd9W54Fx9zcmhumrjuynFBh
EKeSA/21aAAfMNdHJKiqU9f2c2T08grSdiWea6vs9CARA1c2NsacNRs0NvzCVg44kg8RXO8HFVqv
xHlsTKkPReGk/Kn6KBBLIQGw3vvKPKA+A+01qfRUfpFmcDDs4AkD1xJvTdTmfXL0nGID6QT7h8J+
0HljrcDXFLkgEzpkFEhl04f0k614Tbv6EwJhyt9afm618eAV6dq1+icXjeQaBd9hAolM6RY34Lzy
k7nkqA/1yqiGiCMq0qV8MVOFJ74Mt7Vw7khD7jfWPNsHFcbzXRI3+2bIUG4FmQtVsYpBZsG6bmqo
KdHvC56VR6MLiuNoTIoyC6rerbLwDCooUapIqAYBmkpw4pj15yo1pw1WeRebtsUbTXPTQe7cgBEx
AvJBcJvwPgFA2Aatf0yCNDyRkwA/HZ6m/8ZAzFvRFsKliIfpHmdHvEio4wSt5qYSQ7Zl1CA/ud08
PGjfzY9GnmWX0FgkkwR4/0klSLxzxI45S3ZIe0NsEejDZgVYlK9um0/vbkvB3uNBGbHI6/IrMlm6
depq/OaBDRxcq8weTrymlDNk8SHE6K6xUUA02Jkq0uGSjNRfYLqVCR81ZvSUjq6/cXgz2GpCyEMB
2deUJijOIr/vsB+46T+YZmSj/5QFZrEffT1u3F59c4uCyQMgFTOLlVLZgTe4phpsGKor+JhT07Fp
eN7RnqqrVYkRSMNAxTq/unF9bP1iWCnTfBBqKTa2L8t1FbevsOYeptF+AQotVkKC/xsCt4PWSrpD
vXRz1HrBty5pLRpzU+3GXDTPqhn9Y+DmV4K5DijjnK3C02XtaAuOs7s8IrZEJtCNzbEblwghL7GS
tfV5HJCJTK3MMQMAaXPN4tHjjfp+IVZV5lG4Jv5uBhhFlTNHWBX066qMi0gH8V1RJVdUDZHTwxlL
h3RYcfrsx7Q0V9DOt43yvvSBhZxBE6cNprgZZYZ/Qz68Jo36FppD1MYhUIrwNigzM9ax85CqSW6b
EuFJWZrfRJFVe0OQU+364HN+kfqUDij2Arw8VFmeumGMEjWJQ+Pnn40GMKIobUrF4a4zJmfnpq21
Xfr2GsQWLbd3HYTf3UN8JwEh1uKMiYSKYrSt27HiVGb7dI5B7aPPJkcHDDo9DmPmbqF0N/uwoGwH
PmeYHtOE+oLkji4JXq0w7+/IPvAu6ZCd+rpXG79Gihbr+9xlGZq3gyamwejyYlM1/QbkMltBee+Y
AIHgFnZ+P5mkCjXoF1e5j53AlGUFsaFNs0mRZ60LZHJ8dTNuLwFDa1PYfmTQFhASOZ690n0aF0Rn
2pseoZQyZ/TN177PzZWXSJirSZMestH+6mjGGE11GRIcoma7Li9mgpfL4oSIQF0aFX926G4qw6+Z
4tLYZYyFc+aezuvoSF1iSptIy/m+2PgcRHELeo8DSdmMB6dRfnFCtCxmzDPIWLmAyVrd2vJImj0g
jLascyu7FA+HEqIkEtnEICHV60M0UczRu6+5TEvm9EO/vKWM6vQj4VWWREowMSfjDyfvMtB/Npsy
EHP6wPked/fYQs0/lkIH3QaoXTKvr3zf3FdInIptFtdjYq80UEmDsUnbmFGOzM46w/6gIBSzn35G
3504d4Pn+vJqA4pRTbPui+ysPZz8rniphhSuCXYNkYKjVB/rJA3VNgTuZnjvhcgtpIPPwq5B7ArW
XCxNYZwSZq/z3aRjbi6OG0ZasHx75OAI7iwbp4XRyjRiqEm7n+p2WswjCckLJku5dq1hQ90jgvsM
8gTreKoMsbKMYI4mK89QYFdB+ACbIoBmbb3rFiOizkPwMI5iXeJhshuKfroGsIpXbS7bfY8YLWc5
qeRLlU/ywSiMm4SOsB8b8Qhn6dqsrQAxeXldRt97rpLiU9L5W5GTFJJa8drG22ObFM5DMFUfToy9
AgycapXPnfsIcN4cEwMrpDW7oVpe8TsIgh9jh5CJ64/iFNb9yyQHsovadGsk8bfUVdauKv1dmHc7
OVIDdwS4eJkVxbmFVxLZdUAh6QIIkzF19O0t4EV56Ef+sM6H5WBVTQnZNoT24w/6tcX5R3a6OcWD
TfNG2XuaKjiRVajt003RGfm3h1TjGsrou9t1htMceh3OO0QR77UR3KV2WNEjtccJx90d3ZFmg1ta
zWdJlJqRsI8KW3ZrM+ULmbC2eIl7n/1Y2+JSuibybYngPyjy+GCMnfs2a5WAgS5viA4/GoqOaNDd
Lu+XeO+jlVsnA/TkDDI7Ad/hhz0H+UE16q5Borxrxuk51Zk+jUy+HpFNlRtv8rstnl1fCDdL1xk+
Uf3KQZu16hZJEi4NGorWMW+++qjaonBZtq4GJ9dpf4iHVG9Qf2BxVLYAEe18BLRz9hhHqyicbblx
rWnelUkpqBL8TyrN6ZTrXj8mFg4U4uZnJOwwZ3wcI6LEPvES+N3VxRfy2ccyb5WrRTzewhf2U5v4
EeBK+y2eSnJ9sjBBq+JpsJne2vdYlpy6rqeXyEFq085GKsXdrzhnDVzGMZvna2fuGgSnDDLNRwtw
wHB/2Tj1NC33Ab4t67oIPWQyho0NTPG5EPSffcbR1tj5U5GPN5sPHWyAYZ8WXVWXsEDF3Yct1aCv
hjDyqhyRiOtUFDNwpHDomtQM04Jnj5C7mT2k/eHyFXqY/V6GhCA9DiHNoc1U39oi99ewBeYm77eD
mZpHDJ/k+zKGzANXIzd6dstqaTAMcd+KDLsl0Dn5ArPNO0F6VGvDAeBEtXlcblvWaujj4uIGsgYO
q88ldMF1azJzkaG8GXRR3Fi9seypOfJXjJyIhtHpdLT7WB/ZwCisg7gs1p1kHWzquJvSdaeQR6z6
epLmEXc7vj5nUDr4oOkjkXFUHkaaOq7PXVhEDZqpo04al9Qh0R8DhQJOp4Z4CCs9b8EkcvRNaX1N
Zf3N7hL7wkd8s/gojUdkZY+2H2CT2RnuE7DIjtHxd6/LkX12+VmMHlvh4rqPUllqRBkYIxESSR7D
AUqX4RSI5ItTNi8gjyqacRxRrWkc8pgW2c6yqy4A8tyZ2RTn8D5oHeN7jcB13YS41MzNLrfrZq3b
ZTqwQ2w9D1JPwEeyqVCgEXeI30pkebHFySyKS+KbTyO6LFA3awfydXMnm07SHeyDjU5/HUNNX4/Z
tF2Cgmc/TX324JtkNS5hDR6J3d2qnask8iAIvNhy8O8SURHrh1kCNPy8M9d+YA8HKy1mPLns7mXJ
i1fcLDm8VftBAzRcoeDBcmimJ8TABn4tN/I0stNnBkTZVoG3gNRjNmmm67gLferv6ZkSNEf+zj7R
IhjeFkq+LWEVMp4tEZ/2Jq/GumU7TqK+dRdTNxEMQMxdOJAn73neCgDdf3EK4V7KySu3EBmynQ7t
TQ4PaA6rZXMb5XNt5ltBvjAHV6LZVPBrh7OftjWuvJbxrhAlbJgTBQdbZ+ZdoGaXr44VFlvwVKYu
gJrmJJj55Z7YO7ADEOEP87C2lsK6W5rhS+G10wXBZrEr837eEPPingAj+ztHo/UazfqjZj1GUmXF
CU0+J31VJ99FmsEUajfToLdM9M+zzZcWtk/T2EBnA7TYV+149g0/ssIx3VcOhA5nWCyK8TpbN46J
AlXZCIr9EGqGQJIG0NDD/AF6P4bK2isgOfRTZVRhR0ZsENreHP+4ZLjzK3mubHivS9GMW1klEGzd
ziui0vURWy6hPOd5Z0DfydOVB1Mp6uoWNDWZLDyn4mbVZkG87ztX7jG42HK/EL9g57/ejGbWJZm/
BbYpq6In2G3IsYtTOr8avfFqDMUMvhXKVehpPA6meeGo9x7IxCtOZe2BaYGYZ3HVn4xiqreQQfdA
dTrCz7AmeZZBpVOgN8Cc73OZIncm6+ubY81Pi1T2emD8vim68TxNubE1kL03q3mhPfQC9/tt+Hwg
WO67lQ9ugM52HDYFpcJqspblUPOwLnGtajqQ/0+I/z1kwkd+9H8nxG/6oal/JcTf/sJ/CPF28D+k
z5s2qd/geZCgUEz8hw9vW//j++iNbvkl+DH8TGz/33R4Dzr8jSSPwA7uHX8HrRBA+y1hAn69Z2Kv
DCH+lhRKJvR/Q4b/qcv5P1R4PGXxSL7JukCnMEGnVviVCk/xbw8MDkkYVaZ98uGbQVzudwYH0HlY
5vCYWVV9grgf7gKLQs/p5gpttl+2EF8XWE1eE6tjDVPs5S+P8OE/P+Gv+Qq/ymN+/jDoIjY/7JZj
hZz61x/mx7mR46VmRq2W7QmvyZttWs/3WRcdlC4D8PDfL/irgul2QZLZfUsQBWJhYu3eNCZ/Uf24
CImyXt+6TRmjW+6C7tgREvn671e5aQ3/+rwd07O5loerr0+18XvMsKviKsH4Kogy5L1nHS/wmcs2
w3KDquKltu3kJcGI4kHO1AH/fmnrpoL59dp0ksJFhYjMljv97Q7jgOam8RE8OIsoviSU3kfIsYxi
Ri0gUZROvasGMW1DwY5m9EE9rJZU2bsKJeBd6ffifnDq4PMfftWv2h3MwulvQ0Q7Dk5/eIP+roPy
pUtRznwhirVjUAZ4/r61mp4GwajpP7HDvOZ6us9aRU7GzPaFiUq6ZwhkvhVUkZEHPc9QVcwe7viY
APzh5/Gl/e2hhViNOSFfimWjPfllWQSw15ekqxlVJmGwHZjqRyZzgK8ab/i9PxfWm4trEhrrrDF3
Fnsv4LGX7phGNCewiOEPWtbfPwuelmehgbP4VkmF+PmO/7JKxSJQ5vdduvHygA8xhymyoRUPNr40
jU+pF85/yFn9p1Xj+beok+AW2OL+/l3YflvmWdpmdAANxkRawZIqms586jpQ3LTOmIdT1/9oeQW4
8fTD3Sy9YtPYljyiqDRezAlrpH9/K7+qzH6uGZayTcqWx87g/NRd/+Up6L73GI+LbBMjtXzshlhv
OhPQzk1iva+zEfkJgvQ/PPrfNwjHMh0+Wo9die+HDfPXlWAria1FnOVQP+JkFzj9uFu8svnD8/6H
q7i3fQ/9fkDwpndbAH+5tVoYHa7VccG4s+eBiiFnFKCc6vpfPkELdQUh0z58ZLTKvwcC1Lg6eNQw
IirEXF4aO3UPtSDAjyjCId4tKhPoSCrx8O9X/Rn88ssWxGU577g1l+gcFFi/3t3g1qHXYk8RNdVi
xHsj9YwfeDJBpQAAS7fVZPUJHNDSgz9ldFgPYKxV9etugX0C9mugSDI4G5mchN3whJ9XmsKxmHwM
UBv8l3oPvBV5/CyvnV8z2/bdRV9R3SdnlpJzn0+59Qhg2XsbWgAzoCeI+3OyOBiTIE1ghioxBrhg
9tHonWI72PVmbjd3PEaK8XGkAx9qR25bwwaC6DSAI67OvaoI5bWG1xSW/51pVBR2Y2o3R9YJMyhN
9FoPtpc67c0xkNG8rfwSplHGYDWwWgZDgF9yRCGB0dUjVifJXoqmDHYUfl62Lpax/DJ43g2fwtXo
lfofbICMIQODUGZQWYTpNtNth17h3bDzrouMitJRqPbQyzB+mhCovJYu44Cs6rBs+Pd3+rdv8ecr
ZQDIJulbbE6/vtKyx4kuFujFfLsyogYfn513azhEq6rIWQAA0xKO079f9G+Hxu2iZFnYzEvhHji/
CT4nTN0VXuEIZZ2OKt+uwk1bSxnZxh+1pf9wf9QEXMyx+Aeh+K/31/dJQekUcim+ipM1d+Y2RkrN
qFC6R9b5vBUCv9t/v79/uqhlEQZns9eLwPz9oSYJmOFSYKzc4BZYzPo+Tv0ycq24i0yf+kQMnfnf
P1Nx09DagkrQIiTk1xtlmpIayexyoxkz8pAXvpZZUG8dpkF/EKn/7RSz2L0dShDhcEUKoV8v1edu
1ViqQWModBVxanUHvOjApPD+vljY0v/hej8X4W/7DnYTcI25HnX170FDpe+1jQJtiICsKHAYu/5A
1lS+Z+mSPauisj9hfKqmm1wJNlCF9/PVSPvizQtT9l8Syxx/vSApxOuwGJuIj8x8aBM8kyO37udD
z+hx+MN39Q9LnMGuICE0EDyq32Om4h7nH2No/IihSXgGiqrgm8fmWshe/z9ciqI0QLMr2Jqd35Y4
jp2M1mpmflZawV1HB3PIDSNYl2zNf3gT/7CwAyS3fLa+LzgAfivr59QGChhzP+oXLz6rBb4k4eFA
D0EPbXUayvxEWNT4h6v+w7MMPRNv8tC85d+Yt0P3L4dqE4YZMzHIWgAb9aZI3Wzd2ZjBqETbu3//
cv++tGkjHP9mnkL+H15Ov14q1YtfzmTBRTWGCVEOQr1pF4U/X47qxIKH94cU2dtP/3VlY9niAkzf
fEcs5/eUMKjYRRWKCsWsaL1tb8zDOeSY/cMK+ae7cm6hOuAQRMf9nqbR4r4uQxerj0zgfGxA+ds5
VaoguyG3EgVGcf/+FPlf/v2+2B4I2Lu9L5uS99fniDAtpBmrzWjAg9qJ8kzXUAMtdwy31qBDiC+N
k8ZRP6fy2DNFxNJzGvD/gwo+w4MIZH71ccHtMPIVJs6gQlTPKHTzmvwZJy7WUwnNpwE7wAwPDsse
KvjyTOneIqeYZfktw29/l2bO9KOvsuY+UUNpb1v/hqyXTjqpbTNxwK76wMMdFAMupNVL1X3RuUnt
Yvgu8JrswgTb/778DGNaCwj1CWBCjoTpe4qDCnQHjBEBSBx7eo8barB1iPkxvAJyOE50auY38Eat
UZdb1UuvVPtS8LZ/FGkfoxnSKPfGcYHgHHSwR9EcGHW1Llq/Sm8pDAyNPbL+3r2GTO1j6OOSyUOM
5wfPyHw0AwKq3RYaBk5rc5V2dy4qsRIvQ+XjS4u/Ih3gkPknRxW4roQ60d/tofVp+pmbfhVyaIml
UdJ+pmMY8caeUewUKEaSsyqxOFyF86zfUa2LctXLAHfGVsBSW41TPbylDPjkdlgcmjnd2FW5JZK2
xwksRTm/y7TvUT9pNFwrfhQbku7K6hu0eeMqCwiFNzouP2SCG4wTWIfcehuXCf+GutD7hlAq/YE9
1cR9FRkclQ7s7Qo8jt+y3U7yvoOI9Er9hhTXwC8K8t64QIPr4WWjZquMHipdYTi4woNFwPh1b0kj
+dIPxgpDd6de4Y9r+udy0TH+4CIYXoggxe8vVYJsAaed6+Ng1+B/xRKE19Cp23DXajGhjS+hMKGU
hyQiwxBIHG99fJSzvI5PvEGNPb83447JSK+oVzO0rOn2bvkP4fBmC57wjrpTAbEZ69Do8K4za0Qi
WYMJ5WUKquZgeHX68b/YO6/eyLEsW/+VwX1ngeYcmgvMADciGE4hb1LSC5GSMum956+fj1nd1cpI
I1QADdwB5qHQjazKMAzynH32XutbpEI4kKZyw9tN+CtHN46YyIRGliFrA2t33ZmTfscb4ckZkOA9
wC6bbrivQwD3QdF9ASXgtJsYpCNqu5RNjvaiV16aVWglH5Qc82J4tHjR3AEKYNNCsMXxYhkOEhgJ
RshVGahyU8KOWbEP6+etqfQutQf0Q7VnkMzslf6E2H2wyPzQEKGicywgiLTnHM63R2FRma6VpQ58
mAAUhemDxqAQd5A+reBfAmFAfr1uBZkatalkq6JGCemI3LrU+cFXtmz7Q6EpHyVW/7hV8TibnG0p
VSjH5NFW1Sip3SupZq5KmyMGtqj4Ch+Pg4LPSa4/+P4/2TuoveYv72gW6JSj93KQ7rTCamZTtNnv
hnwm60Z5dpjpT2ejOdSfA2nNMTlEJuBVI1NNynw5gojlccaxb7UjC5UtsvXvP9iPtwUp5EBEOAOr
lEDHpKQwMftaizJrpVZ5c1DbHry0YRYKJviC5TGGftiFnrbE1wCOE+j7B7flt6bO9/elYOfh7Vm9
yBo83u6mqFBDGfTmCnCcf1GELP10BQu66EBlTAjNKN/YZVB6W1dW2Fi7ZGpr0tnVsH5Wiil9/P31
MOT3xBIaHvSPZ+gR2BKNlvDxcV2rhkExOgOt3NS1exEkk1zHJqfEBaIgZNHqMIb6hlFoe+H7EacT
veBGWnjUVki6Ru2tG2mhLh2sELsh1lTu7iSIebwmSVxMWVFpLj2JFmDHCZpVD+vIgDbRdtpVBVMW
W5ZvyIcYadOWZMReZycuO2dBYkS11UFRo+2Ak4lTL2KWs/B0lstlP0rzUyD9jAJ6HDHKyFhHwZQ2
bXiBPnueteoaPElsTmq9pItmvhbZwHLTpGU/7AwzqcyFJav+nhmnoRPaUCjAfwW0fI3f4RGlaQJ6
BWlPjYSA3A7+47BOX0uGoQn2C8Zee/RvCTtcqNhaPSBr0IAJrg0cqpfSwDBjTv0EpWQyysuWFdhY
eo2p+WsygtRpFQ5mdVcziM/ddlbBY4/VlWnVSPU8zSszu+pYXQhwGSxDW+aBmjyQiYUva4BfsmkG
xmB7VLc1ojEF/cyCkIPSXw4jSQlLoy2Ry+WNfIvgOigbdsgk/ZJ2o9rc4ZRVjfvJQbW9Lcec2Cx/
xOPI8Bz37J4tvMaTiqFkAPTVHUoA3WIZG94UE1SJkWgX9U1ZbXCNxwA7ZVdp1zqQ/rWC9AiNVWWr
3mIICWpZyrbACIE2K7gMu9IhGKSJ+jvVH6RNO4P5A7+mj/B4bCtMuHlYaOVKx8WpQwxW61dib/pr
tmz/1eImChdTHMoXyl+E046TjfoCU1PxOEfBUasFav3E8RKFDSQtJCxAK0pvZ499iM227jtad2lM
48BpZg0ps0rhojFp7uranDcB3G14Xwm8YhSfWncI4q0C+XgygDwJ82iZW0bbLlQG8bHbKAMWGRIS
gPCjSi6IgoGjfMnc14aHyagf0itain6RAQh9oH6oVVJZHB/iCPCGcYXa2NLWVRJC3TVg3Lle3yNz
IPin+NKPTh5sQS8T35Nmmt4uQzNOoO3iIKg2ZRLIQzRhQ12ooW/rB2eOBEGHpdTbbBA41QDb6mCe
RW1uIKEjyGqmvmthaJBCdEAPq94HGk4qfBxSecFqO5uFnbQG9jLVEguaiINHXw7EK6SO7buh5wzq
ytIS43HKRvOpbdqRzIrWM8VSj5ktrMa6okBshjBU5/Mr2vRxVDHQYJUfnnuFvuIKHdnwOCmTjt/G
4U7DqihyIi+GucbB1KrkyoBUtY6dDK+CKFvK1lq9b+vGx7zITbUfJhF9kVatXPs1uPNFAT/qRTNR
Zy57vPZPMeaFu24I0cRRXyrXaWP0BpR8Pb3lUUfC25td8hRHtvnY6U57J7Uo/tp3Znde+UVE5lVd
jMOCRIbpnsmq/5I0pIUhs2zbFIBrg79RVgEiFJ4zlPkjPqnETUoNEjQNOeTRHLEhPtjmMORLiOkW
rFELB+1inju5uvDjeIUZifwlo020y4TyOlmWYZljUOYA8NxhHcahGCO4sbu+4LGQfqTvFKUkn65t
MgKEiL2yX+tB+r2L1SoezizQAd164ox55Q1l/zikmSnQwGf2fUxO3r4uS81YIYQdUFYFk39OFlOE
Nyi2tHFZAhoglK2vdXKN4tQq9zWMApRRHDAQdue9nu0gqquM11urhDUJ+vsizSpSuqqGsyB+E3B8
bkXuH0YzUpquiyLPH7QgUE2SEkDVu7re1W8G9iBqHR+rf8cqOWt8MlKkGi5su4RzOycnocN/6BvF
wTDIU4m+f6LfuQx1gWfb05FPOxNokGU+FCQNhWperno1Zprl23kcX1o4b83VDM0ZNxMhk18RgMd4
U/JW+cQvXZWMCYwUqG6AAAFpY2J2aHdn8XEH9fKx5bSAAtFHaInajiZBkkaAzJ24Ne87L2PP8ts8
eQu1Sc1of1rxJ1SF5TUqFKZBWptlB6x+E9Y2bxLoaVoxeMzQBeEIqmiUyu3Rs6Pft/PhxTf1vFvo
VNCPeKKmF9SNXrcN8oxdtOkw9az4MdvDAGiLkZMlad1C+Bot12PsgKjLCBd2M9dpKJC0xxS7QbUN
8Gb4K1VPO28VeWEvUBQpHg3hlFnCnw3DfweWrviS3TbVly8NXLr/CTC6uQT+9fD94nMavnw/fGdE
89f0Xf4xj89pkZBtS5Hr0I/6c/quMX2HzktdZUNPRdnH4eCfMDrN/MMh9HqGMlIBUu1Sjv1j/I4t
gH/nEGTLAOhPjt3fmb9/X+2T68rcUxomnTfSn1UmbN93OYr5XDLqjY9rm426HprnWpO5ayIR/qCm
JjX4u8MW7zXzGBGzzH0cUuuPgbF1WdG8xkOJhKrCGtb25bpXeesoSQew45mHdVWSbLssRcsYA56i
WwD6uLVSL/tcMPq9yDGxA2IOZg8T2xEieyaQMzo9CfQvDpr2bVEMn0LyFfZ1WytXuNeaFS1O/SpO
PPFkjD7MFTu/wNzqLOSAjA1TyZcREfsCkJfxGqIshmzlP3rONMP1CxYFk8IAkQ2dC+xEik1AHCzn
7pKYmatOL5svHs0c7DfSerFJA8MuJHBc1gh6MYXuE3IgCE5k7E3iZ+ogrKsEI6XZL2SnaCJppy3T
DundahzD8rYqcRGtCiEcTLujhzzMTOHyz0mwsAAGn6B4vc6JfZAN0u4wJX6AKVSqOEqsuVbqK4l6
6+D5DDR7S6wf8H+yD6VIyr3qKDqVJrloo9XvrcFW+sdRJz+ERMDI7xZOz4TpkmxZ56qLtfY1GfBH
8BuldCoTNTM+0+LSBtdXW7FTcQXgN8mb0URj3ihPeEbMa2RA+Rvqr/BGa0cSWQov7CCYanUH5ZxS
/JloU9PZ4UmU2FgIsATcAVAf30tgWI9jnoG6H5po6shnAEHSKmwfa42YMPLJuvq+znsknX1lhibp
PDU5AzhHI2qZAOXqYiTti+wfTQ0/6XkdNXulhp+48Ak9pNYoU8vZ5wWt2VmVCXO+Sloo3mQ4UDYS
yUi2cUbjDdd2ash8zYIf7HGHKNNSGQlOo5FSZQ/SzEFl8x2Alqiyxx3izJVbqLbmV6SiOYVbQmoI
hIE+BnhANgSNPJH2SPwmy/RovrGdYkBSsYcSh2NgtIO3tnS0kGgceIjKl86rZ0QHhz0ILyj8QG3U
zqfGsEC1xdgOswVeT0dZdoSpA6wPKmc/MVoLFqklvHZhdCHYw0SZ79zc0PPXKNWSS6FiYllFtT2U
a6u3EINWPaMP/uumfGPAowWLDiR77iqMKxHuxpSSK70SJRaGyhkb/7pGRMa6wKI0FvWXuILXsVKp
KwkOU3RK61QZ9gXEC+S1VO2g7GoT1WJAHlLpZkqbBftSkq65xURB4y4y4sexCqqE7F1taNaj1nFx
UsdQS9DbNVQ324uxVCtmiKKv8iz/2kBq8Mo9EYpdQYnKxU1giSDLi2z27GQY580yEG6jx3qyjkRW
hW7c2rMRvjLTp3hSlVsdV7G96umaX06awH8f1kZCelI0TPrGAYMRLfrR769T4BXgU0IT03OTgDXC
uG80D1Hetvc13Bhr1+RxI/Ed2BKcl0UcKhZLGW4zc3bH51CwvmSmhm96DMPWzTKs5tsm7QAxKbmQ
+IRVKDZXajf0b5ZRg0sI8g7PDhs9dXJAQXTla2X4qNLc8x8NUnPfBk22r5ATkxs6iym4ul5ArYHI
j62wYBanLai/fLFmrBzA1iFlJKGyjdxyNOsrD7QngPuiDUpXk2k4bcGpVDcaLYeIQAQ63/hEC/9r
jOWZ8VeqwHuYqrIYVq0XdbELSBnrrZqiNrlk1AgcAVlvYy26zDNp/BphG6yrAMSQq3NeUpeB11n6
3sknWexKQ+Om6ChhNZhiktJMA2vx2Ca2bizhIXUbfxBIsZUymx8kNA/+YaRggnLm4Jh3p0ydza66
Wip3ulH5r00MBGLBBCnggEjjHA1oiok7943+0Q4RZGw1xIl4Xm260tSIygyMTNPa/lTP8IklLUCT
bJWcdSDgw1Y8vEn3kFV+AqVR1cbmPAHB4D/ngw/S0660LP1KjT0NL7mng/qP9bKUOigxra9uHOwV
9nWdS2WSS50A7nFEOW8b0iWtWe1vHaB54cWYhRpMlN7yGBBkaY0BG0xTABd4OU/dYnMBWkSBUVyN
UX/JddaUXWqj50FobHaFtTB4fW8bkL7VnvkBGWaUbyJJOosmB/6mr4QTFimAHTTKaJabTrHhPlpy
xNGL4Bm/ckQ8CbEyCpLucuU3CpkfPDqQH3tHHWsyX2M1tR+scYxAJBZ+VN4UpYCrOKfaTNtspH+/
gVtF6xXOXcdS0ng6i18Zp+HeD7XC3MpEF9YVVm9sAQtCEdhD2WjbxxQxc75RM4ZxG6+NyFvxoY/z
RJWW6sCeiebIBEKbS3FDaZ+LLcq61topSepos90t1qI3o9dK59NYm40685Wkx7mEZNzodeoavbkr
WrPTz0eYAum5lHODYEjFWJHE0gNwPUCHcOSGxIXUu1djfeoI+IVZtsE3kKd8etCFboxc4rLvR8N0
AzsJg3PW377/0pDyHa26mIy66z5WjQOQm1CCVSj7blUzB9G5QuaQ3TAnUpp9EHh0jzQBj0SBJ9m6
hL/TP2ymGutdi2X2RWq9336txtILPtNVTdtz0RIydcgBnwF0UzOCXxa56jScsFhGVZAh2ViaG26V
IerQWGFxlMQU+pPYq9P4NshU0PsBtu9EYXphKgrlAlXKHEAzFg6ybwczC8iEAEt1WoOXxfBFPqwB
McMbIioOD5SgFMNdxLHwqY9hvS28FOJHOCWh63tBckHNMHyVuQoisGHZIgRKqdciozelkYuzSCtS
R6o4DUAkluCjig6RiqYUwu26HrKECV9yUI0R62aJPIO4evhv+fSQxahGFi0Si5XdkA+s1w3DEtng
JveFVHDpz3mo+sCoA9rdiuPzBVPjBf0na0vTrT9oWt2vu9p6K3ASboMGR5CFuR79tIc2hjSNddQM
b+D+mo2pJxyYvThAoZ63nxiEZVfOEJNBbAUaJEURPWZwUZ8wdxLdzncNzFVnZ2Tf1onuwH+adDY5
0EcjdD54sL5lAQaK5FYkvu6S2dGMqzptdW7ogjnyomrh7hIsnKxVa1JeHc98mRvZV3ixlKXRIAmK
KtGeVwYdnEFXkJdjA69IQ2unqzFP4hUrX7EnfVtuNCBBr74QBzsAwVIqWFTSyVAuEbvA84S6vMfc
V912uG39ZWi1isoqVkUbuw6+thlGRKq5nH0yw+rpO6G8wDmkLHWRPMRV4kEJVexFX/fqTeGh5LHQ
SeyIb87R9GXpbeEN47mn2eV5Q/D0LksAHU+pSsTn6KvrQHV6llPKpyb3yKeHScLOJipjYSZqeNAa
/XZoMO1oeVCsiCGVS08pMjBKFZQ20rseeXgr2M5t86QyY12G+J/OB6i+X7N89K69sca/YMANkBoW
TifDMZEBfUYUsE0a76sYZbrtAUJAJZpWvDKDOLvKW/g96viQoFwp14Ejngn5TvB0m8MOMI5P/a4m
Tb9CT5nKVaPY5mf0dNaVMbCtkw4jzxlMpZtC6x+soUqfxg7zY48xeZ8MVsxSVeZvJeCApYEee69P
SbIj4+LWKWmZBFh0xhUU4WoxIb9yIyOdXSYhsK6lrpv3TljSuSfmMf+i5XCfXCMyK7IPdQy+Aiac
3krO9bbfQ9ei0zUv8gAqiG0jBtrW1RhWKH61L1OK0yXLQG6UHeWpbWqPUSwtzjgJSRVz4KdsHFo6
NLgIP2/G9mtUBp3/v2f9sBl3b//5f5Bz/u6sf3/7Hw8hR9TsP3Y15KK3mmN+1rz/u/+A0Jvij28q
Hxw+aMMchOT/PPYrpvyDEz/qWU7/hm6zyP117tfsP1BQQLoRAowMekBO4/849mvWH1h5OI1LB7mS
KZEr/A0E/TxX+9d4Sc7ibxMNv5TCtNGvHU9zFKT9vZ9x2zlxt9ZDQDBASN5dmKs/X+y9fP77xsKP
b2HzEd4pXtDjofDqeYshEOd6MWzCQnHNzrn9/dt8rwv559uY9C64Jo6uH01QG+ynfqOqiLeTfp2L
9JDzGMbSeVDy9qNp7c/ei5Ys8RWaim9CHPVKHEnhwc4Lsq3rzpBbnjE6WTDLwnVORHNGxWl0Z/no
4xKP93TyMVeJ7egb2/nqUtFuVMX84OvPV/H4h9QskwE2emA+m/H9VdYiwUAJIcAcb3jDOGobgLPg
/H7mzz9sZd/Tpr34/RX/6C3ne+vdD0tu1miqau8REeJ/gl91UzQAWoAUQ0FdKshN5eAcfv+WP7td
33/L+V5795aNHZuyKmeDF3ChSAUoL+Lt799C+37A+eeNhNYNuSNzTsM8vpHYSbvcJj90hfT2inbu
c2aLrcJ7Sd04B+h3zjZ7VjfR0mnyK1WIj97/e7nRn+9PStc8cdZN1Th+JCshMRXiLFmZ3XMhqsup
SRmeJFvgrAfbC/ejH+4j6dz0TrJl1ngf1M0Hwu9vRofjm4leo0HCPaZOxvHfX2a6OLZvdKm3wqe4
NqfoSa/SQ2GBhFLt+6wAjB0CAyAMGgj+XmiULrYe7u0gWbWa52Zlu/Qlvw8PHrfCIXHaM0Y2uPNo
1BX9gnPXB2Lu+Xn78fPym0m8SjyWR89+CczUFDBu50L8vJl5MQRSC2ZiAD5vlbo+c4Q8z9T65fe3
ys9WNpwi6MII6KGGPVIQpp7FA0cENqKN/sWp0qsi75h1BDe/f5s5p+SHr4fwFpmqLpDizp3j93c9
2CfEtg2ESEhEeVxcZcKuFxSAbtHkazWSe1QR+5LIRzVWDvMSE+WMJkbloI/Ooc+S6yKbNhMuSyWc
VgN9FAaSLpqSRaMQBmKMrEc4u+3IXys50O+ivCx8QB4TbADuPTANe1DeLm8+Yif5/XcDSPmzLzdL
PgUIBR193fdfbiKEJ1Ya7FuZ5twFVnqlD92ZL51zgsRXJFauLDy70KGYYYXNDrI7Ldj4c1szI0qj
fUS8I2fkp4G45kR4biGZ9g+XJbffoIhlMXZrMhKWnQIq2ot6FzPGNrO6dVIZrJDmdpqim7HivgSN
PMUK8rl2iWxvth9vB4hdAxR4v/Y3WUpH2ubwxZUkD2Pp6ays6LM4frxYNVCbUm4rrqjPnwdOf0EP
8dJLn0truAiMehcNKaZT7JtDcDP29IUltFQvTzE5kCHK0fLgWJ3r1YTMltHTwEB1fkOkyVc85YcW
RZtViwuibtEgouEbm7PUst96XEp1PWxKWtFjEO2nQcfnQrNxmlboODiyk9OnVp91Ee6Rdl11hNUu
laC6pDV/DjCTjNtgI/v0LK+TjeV7t2R9f1YKgzFVNVzoPY+tsDGahjfAZLA9UVkWU3zXjeCuqiy5
Yt6/dYQPy4Amtd9c4orYtXH4ZpP1wma0yWkkJUXnInL4FEb8oqb9EM37ghSo8hy3sZYzaU9upHFO
N3HRsXjMC0lufg24tvO6O19rUHlr8L+ifLbJ4oZSyx8Z8m3w6ROAwyTBBvuTWdxoUXqATc7RyLpV
+v4sCUlayZTD/Fp5N238qb50Yhq6gYePMjkMnb9Pe7DHNEk2rSLuAPm4HR3fuqTT682tkuneMzgM
SG48ZdoZYQfjBNe9SA6k4G5w1x6izNyWinM9rzpKqG58DUZJQmPBRCHD4dBnZCDa4KbPaHMbBYiG
qh9exlRZR3Y3/7MoFLoyQ93uogQKmTTva8YdQ1MNLJjcIL2WHqJS3RStpL3Lc6vVu7pEyAISNImC
vYKKnGP03pS+21sdkNduqcGtYqq/SzpJkxem5Aw4tMwdIsQbT0RLu6wubX64XADeAfxHXxzjB38H
cJVngRC1HO21znB1MWehH1ft2loQKe27wFQWCG/BMOIw7qBcCtKdy3ir+iSTlT6ZAMABfVzWATGr
Nee+rGshd/mQQ4x9jAXZmbxv90BjspMJ/+sYT5uSHM8ENIel+7cmmQIcqIneEVtTv7O1dpmTUUnP
xPW5rEyWF7EfgxEOn4Dt8Yj0qHbEFsjOVmrefap/FI72s0WeeDcGbID2mFodLb60QE2ykUC+GnZ1
aREF6mcYclDEfLAQfj8T+3Pbd5DZW7RaCVI8tkRGnoBOx2hu1Tvx14CnmKkHY4v8KpH0FTSxD8d0
22Ym/eS8dVHYXpFh9Djvqar0ELJyJ9VDeoMK9BOSgoMHyzAaxtXvP+WRBe+fnxKhJFrF2UZ8VGY2
zB2yFDHzSsEQRNtYZdbiTK+9FNtIN/YD/6s42l4z25fJ0M+FHDZWBLHQRxrzwUf5WZ1EBqT+rVCa
7Zrfbxw6A8LESExnhT/1JmzsO5FNL208bpo0XZkWvBujOaOn+Dm0mmVpsVgIxf39Z/jpvfHuIxxd
jaFLFSQxfARpDBcW6gC698VnUkXvfv8+RwPTb5fdUjVyBpmcatwjRzch06QQbqvhrHCKPDG+Ojct
BQuWJDfW+faMZJ3nWta4almGSiNgsHIpwAUw9Xcdr9opareuHOeArmgP0HvXB+0HlsSflc3s37gz
MZYzLPjBDoo0LLEqDSQ/QjqGIeCCWXgUxY1QPxHSwQTPc+HM3is+VDxQSovfX6OfnMlQozFdZfdQ
sfAeXSIlggxaDqqzSrXnoQ5c29NfYZu7SfbR8e8n5x4MeYaG/WAOIDWO36kQVh4npYP3Zpe2hmtC
6I48e1VAOJydWErz/PuvBmL2xyKJt8RkTz+cb/itiHp37knMakibkLcsBIUYG0cr5dKu/PVc6FZQ
Ixaz+mb+l/OpM5z8dWvYBZTxeDvfESOHMlFK4jZ6d0QNlE76FovhlrbsAfbovp6AaTX+4xQiY8M8
3KaATfvOjUxSjfk7KUg6iyqIWPFz20wPaag8FKlySzwl8L76UhujZWcTrRGz+QVy31TdMkRbBJVi
X6eKK6roGkrUwurktjSj55FT1ThYDyoI8IoPPf/9ZuhmvrNLDuW2Ybexc7kw7NbtBXvcEDzO1Ri+
KRcK2pksEQQkzQ5/4vkQRUtEmJcEMLnM0pCsi72mThubY/b8lLQO/76uLlVWTKLVtnOx1MMqbGP/
0ReAWXNOLE2094P4a2fHW4OzMmzxm9KZrlrI8gsYQGuzoEQMa9jkoC+ptCw226br2N2SLcZiN1CV
Gzv2N1LzN+x2ezEOr0JvzkhCv5jXb6BWe09/Rml4QzwB403lrIaYg5B3YFTDat3ZByPyd8kAezd7
1lp/46EwLXPvQa0pwU37QBtiSR9yOVej3kQkVcFd4IQI3Xq3pOq1ciIAG+cwWoKZZLDvDVKruYZM
d5km+TfOyLhUdzbz3wsnCkN2VHWQW+wN54rDP71y25fhVyR0ewYyZ6l9V6HCzkO5FKDJGhgoIRs+
aYQrZmrXMbQsBsE3gBcYDVI/JQl6q3EzFzIich5skTKg84zzWhlWjm/de5xHPKe5tLLxogu7M0G/
1mKcMd9rPkpduL8HaQ4XMr2crOgmqii662esRsuyT6/mnpHtUVbJfqPBde3TbleM4FPZhRoxrQLC
xaYxXJJ0cUYW+QJc+3XGgTVyABwoFZeNvwzOiiK5CG7nXsh8j5iIwXyWqa5neeIenLfY1Kl3ePsP
I+ETQk25X3vXEc3OZHWlq+s2JArp1bSpaGXPv02ltC6mp6UVKLdWzgVSOHaGAPGGeKvhjh/6Ox7p
+9+vCEeycDYEU5WY1hyguI7umDPk4/2REGNz1PLdHS6tcjufB3TRnk1UlfNtkEXEwMT+rWVNm1CM
JC5RBhrOB8fSHxZcPgJNS5OuoaGzEM6n1ndrUq6WaqUag8N4hMxELFEM/+BoJdsx/SivmJPu8QI4
N2NMC/G5jcmWZfD7N9OQZmQZEYgguAF7Tg4T1hElZVgHNxZDKGOijK9FfK2AVitZh6NSeyiD4Zkw
nptiRClKB3bvFcqhC/o1BxnkhP0LU4ulPfgmChaOnKwNWsTWNDKZQnSgHKI43HcTRvTGnsuc+eJy
SCNOcdOGcsuQeDdgVLH1foP/ajk3uyaTKoxYzY2JBrHvhbfI03jrEXzlUP4iDT7PYwO8K/0jCypV
59/UPDpp1V84JnfU2HvALvvFZEOJ60Zxnid+BiaXsX1qgVQK/E+RPeHEN6eLTIME2MwnUOSXC0Nn
Po4t7ZJoioOozPO+CR4zI7xW4vyqmZ1LUJHcSnKoKFgv29RijeVeRRA/6t5NBRNdZQKd9Rgrhu7b
t29GTtRkhSlstsD6gptWh3o4qslWiOZFqYIv4DUNiMDG1syKK9tsSWQaLhRaEbWv3MQRlmGl825z
E0KcwS/gl8oBARUyFk6EnByzLiPyrAR2Gk9MYNNNH0Z7z86uGsmhTrJdBRzWIHNd9ZCT/BISW+37
N2WjrlmRIT+7RAIeCOW+jXlPWmbXmtes1Sk5lFgNdEc9tzlPJ4oDgJpzsqGgWxew0McVt9l+5LBv
AAPTOGe0sls3RbAvIsBYlX8zL7NWYd1rDM0tvApwB4mTKaCHzS/uRNtwgEWXtOHSQrQmy2Tb6GyK
U7U1YYXNAuVlaTe3eiHnLXjmnzpvjAf9VWuD5oI8u2iC0tgSIGTjHYxhfX9tE1xjdcGPK7xgnyjx
Fl7ghQGeUTbABMgVAv5/G1b4HJPk2mRtsZr8MB+8IxbliYNUoRKkUiXI6VKlWiAaGvfFmFw3jfUg
9eCm1u2bksXZdVo4HXBPr/zau5+P2EEE822wwqVStWuNFU0f/KViEgDl+aREsVPmctn2RAgWnK1z
xWX6ulM5Jy+c9pmxrDvX24mGB5BQl2mhTt5ZrhmEB+n7xDLRzVOdlNNwEVvocHILx19EJAl7e/Tk
ZF2wNtBTtIxIzuadvsr8D2rnn6wcuFVmoBA1Iarwo159Q3srRZ4FRdDpqY64mGy85vwIiuwQ0534
/cr849uhZ6RFzQNN4xPL/PcLlRqaAX7BjANS0p7N9QlzetfOss/znV4Mf9MfNG8E2OSJWNcc/h//
HLXPRuKKTVP0FpkWYptwwMYb16FTU0HaNstQi5/VMbjt7fgQBuk2BE82ONH1t+/8b1D83uVYW9Nj
qe/r8H9f82Ks6K80//XLROv54/z1n/3/kU49H4J+rQf+f5U/zwSzz+9ng/Nf+cdoUBpzCLUKOQuK
yzyF46DxpyKYmK4/+Glx5/CHKAfmId9fkuAZ1mWjIVaBdXEooHP612xQkYwUJXZ2x7JYVFRma6cP
BxU4YAwBJN3t7+9hjBW5l6P6oOPSQgkcX7z24d2F+MlMcK4N/tWw/9crczHe1wyJ9NWGblji4jtc
YKReTLT9TnvpowohnMZGlAPk9NGxrlRDuUo0GKAnvfbxGoK3QUeUBwlH7Y3pPJf6sCT4xFyd9urz
efNdIeVpGpGuoR27WrdWWWt9Yp9Pe+Wjk2oeqbSAbC12pyHr9qjo2hX+6I8mr7/4McVcIL773LoH
CyezcLgUfQXQRUTMDBTx6bSPPrde3r24NQZWL9jnOB9g0/Cz5jNuDvvE6zJ/o3cvPkF4EEjPEteo
ieLypwOj/u1pn/uoJSSzYbAblRTHxNk49eckPO3JOe528bMVYA+gWdV+rV/UMmtfDei9wwddtV/9
lkcPJplglh2FbeKiUNs11XiHluTElz56MK2yL3szyRKMM+1wxtFSO/ds5YNZ9C8+97fGybtfUjaW
QDDJZQn0VzIwl6b/UV/pV698/FSapjdYkc4PCafYLBCVCyX9e6S/v9bB4xYSWLC4xr8duyHDNnw7
yO+KQV2fdAsaR8+lath5UWu0GapxTF6nKvV3daQ7u9Ne/ejBFImIh7wj21CS9b00itOW2G8z0Hc/
pIcKBlEiL9vXBb1vDVCtmLTTnvfjrjX8E7O0Mu4SgphoYiEdJrfj1E9+tFtikmgKAlMJe7T8epEM
ELF6G+DVaZf76MEMsgS9MOWbazsJC4odLlEHfYQW/NU9fvRoTmk69X49Ja7F+YujtQnrAXH+aR9d
PyqFTR1X5JTz6kV0qNu7vNifdEmOLfFCRwA3KWPihnp3nnqYHOaUwtNe+2jHNI0JQSMmUhef9A4q
dfo5yKXxQT/3F5dbP3owS9NmWtsbEX1VqJeVqc7gjbr6iFnwq5c/ejLRZIZlKFAUenW4nnpk1KOm
fDQO+9WLz3/+7vlM8rEl740LoydJvvJkRkPUZIB72mU/2jUjTahNFiE4qaqC0R9Kye7ttFc+ejqx
3ZURMXeRi+eSsXsryBroTluzjqULZB1EShLYISdj8rCG4jkgcfnE1z56NDVPWiUwgMilAycWEK63
KSjp1UkXRTt6Mps5eawi0gcqMyNwXDXEjMbXp7320b7Z2QwIdckHj3hZ1cju6zS9Ou2ljx7ObGA+
a2e8dGUBusAOtVfxhp+2ax7D9eJkDERV8+JpAK9Iku984qc+eiyHWmDmYj/DDQKkVGfxNq1IO+02
+QZVfvdY1gSjj6oZcJuUyF3qQBUu7qz706730VOZzErtuMVAZEaJSEhodEb5BHY+L06r3o6Jthb9
8iIAtObC8F/ayqegMk78NY+2zdFS2sEzeGWc0fuGdBkAIdPdaZfl6NEsZBC1nTXRekv7F4K5Dp4s
ytMWQvXoycxVqx2GAKNVZwzmTaQO90L6+t9SUf5VdR6jHL2sDEPDabF0aME5nnXOPWpfn7Yrq0cP
p6OTY0z6N4O5/gshi3Z22oFKPdo0ayNIys7ndb1eXWJeXQ1tfNrtpx49mST1cqTUmCki0yf3buHY
JxZWx7MRHVQXqffoeNTQxq+bZU8caIPTnvkfOHtFzMduGHSEDQhBWyGuIU+r0wogVf9+n88U+lSh
xosX4ZMTEPobqKeVg+rRI6moTB58QwTcfeSB/jdzZ9Yjp9Kl67/y6dzTYg64ODeQSWbW6Cq77LJv
kEeCGIgIAoLh1583d7f62OztthqppZZ8aWMSWDGsWOt5erQcIl0QqJ3f9iYofXTi6gkNqce60XcI
oKdwUOGuB57km6Ac+qkBLARBOTefMSnzosZB9M5rb6ZLkbXBNIKAdPRFqI6oO36PztdsV+wk28LR
ybUwFaJs6khQmsiSUwiwxJ4xMMk3UYn6J+wdUA6KuBlKYBOnYkz5n0p8rmvKv2cJwd/69RsE+jyG
SQvPW2bGLxiwaGWDJspd3yG6KH69OmMwoSxeSI/h4mQBjgDKCefWnfY9mM2cmTg3uhlWtSMq5x4E
n77DNZ/ufOjh5s7rvnYhxVAIZzAqKOP4yFdb75p5UEX968XjBj4nQ8E0SU3IDgDVwboiDd0VngnZ
PHSwYBo0fQ8IISgNTjVfzLU2u9n5YDbBD5nQ2PgLHkzmacCF3qT6ddfb3FIBe5mtQ9MQeoxa6HPY
lLsnN2XZzqtvYt+bQs04RY1SDc83RSNek+1ahEPw8OvLRBVEhzZOXBlueRSfnMX6J+79b2JzC0Pt
lzqfDNBTcCOhy51GX+YR+bF9T3sT96gPX4R3nTX51AcHuiRdOaKdd9/FN18gaishiFIoDFNjjtN1
dACDnrBzhsg2UU+tSCUFAh5H0ndoopJu16IKloVf3yMJ1Ti4dUTViVrutBD365/OK3/3HjfhDqnI
OoOGhDsWRdAUdtfyAS0sv95wF0+j/UsKgXXPJUVnVAT+0a4XuAXU5GboMkodYnFNUbd9Hy3tH2oY
f/MsyCYOxQK05xxjMjOUsWfU67+Ay8J3jnybUJxl3+DkG69QQafZZ/fa1PuGD7KZg9EXSoYeqPRj
vLxrQJig+z46sgnDQIB121+L0NFo8xUCyWJdo30L478VMspGcOvP189OgXq1hteendHbN4Vt25Yi
SaJFmQ4Xbzr9GTq54I4mKwA8+z7ATciIPO0dy3H5Ed7hAgaG09B40c573wSORu9iZhTWrwnvzYe1
VmNaRWSE6XDXzW/rEhofvUGs0Vg7CPbEg7lA2/5536U34aMcOCPO4guXIFNSActsK2HF23fxTfgo
kzrST9fwkScSL4/LrPdNCOkmfBYGO3ocInxgEkJz3WpOqGZj1b7b3sQQl5zZNEL53zKEeqlIA2h0
QdgIKsuu/2B7JO1jUDHzquGwHufxKfHMfBaUzG/2XX3zStsMhYdJ3KXVNGZpiRKj7FXG47jvycMb
9ksuuZcrnfko0gpsTnb2gNB4A/D5sG/tsz2WJlLmYAqwtFI8VEWHutL7KUy8nXG0WUb0vlywO8aL
hahyvQUj6RszYfy867Gnm2XEqFcNAruPET14B4plEcz7agz+qif5OX0/1kCZxNe5IqR5SaPalnBI
+vu+xW0NEjEK1IYZFxeTAqDmfvXa074HshkVwQcakELGdMEz+0ZA91yldCH7FhTJZltPljUIQWAj
R5cP7g5AYUAacYZ33HXrySaEUl83XA5rWrUoZT70Lu4uy2SSnVffhBDvAoZJekirBkibEwxEK6y8
6Ojbd++boZEQPczB0GIGqidALkizHGnK5p33vh0bvWxdprxPKw5f0blv1qCakV7ZN5FuqeV+DQge
FJpplY1aPuQJOlnFwoad976J0C6p2wXGn7Si3EGDDoTOyYP36A/P/fp8/yHxsS286rDA6BIPQxd0
1Qww43l9w2y0FsoYVgEllu4bgP9ifP90apByYGQADEsqUvfBLVZNflG38N7t+3o2QatgVpmnReFX
5Gn3ZEDMvnCR/4fsE0V+zXf15t+fxs9Yid8s1rcSOK/zIiCRMDVJBgFBoVOz3vtD4u2cPTbjO8DN
sbdA3VTBeAfPK2jdB5mByLzr0VxJnz8Pw0Dqory9xawNRNqT8dAVrF027dt7/a1EKELmkAFcC4cF
iFwwi83n2odOcd+tb1a/iR/IvGsQVwBFmXeJ6sIfQGeTnVfffDOtAw10bvBgZug1YREj6jxi1bdv
0t5WCeU+qGXqGrVAsw8ViGApuivX9A9R+5sv8lrG+fNLhS0Y4KupTqpmHOkJECdQrzKf70tXbkuF
YtTrgROFkX5gPKysi4ajjYEC3vVWt7VC7YSE/Eg93Hti5sPgoxl8TJN9RWvgy/76ZGDjMZYRiW8m
ceEZy4KsXMOF71tjb0uGgHZKbTb6CCaUNT8C798coM9T+0b6bc2QBHcXhU5TWvVT92y8JL4BSSs9
73vs4a8PZuS80yG44pU/qG/c6vwSDUztvPgmUhuJ/nMf7PhqFEl6aCI+nq44yZ1fzCZS4QtoAQud
02rpfPrJxCI6MaLbXUdyqGz/9cHwmPWRkFEKs1LmnWQdkxtviUCp2PXct6VDHfVyzcC8BxJxXEpo
aAEMBjFwX6huXXI1CHACnUpJBUSkDyr/kpbZyup9w8y2esjVWrMIWPAq5mi9rFFoegigxZA7H80m
VjMyxrOL8En2ONq+ZV07l4BQun2rsnAzrYYiHyRYe2ll2jAtfAkjhJfRP7Fzrvf4D+umrbg3Y2Gr
JGyC1UgtMHrW2FuezO7C1R91YL8Z5LcimJlQudYaQxm6PpZXNL73T7nMgY/9rz/M3/2CTcy2QO7h
ZB6/oM9V9wCKRVciiYWPH6Kr+Q//x+9+wiZyqU4zfDRpUkV6Ti85FIuvmManr//1L/jN1bc1RZ1r
uwB/4JXPxvYMSxQ52SHYmfzdqj0lYYC4ujip1jVjp7mPZZUDF7xvJtn2jofgvAWY9pIqa1qCzUhN
oBjnYl8GeFtZJBI+YqODT4fGXnqMQfo7opg73BdZwSZuE7QeG3TAJtWS0gmYYZiQI2gudl59E7eJ
n9HUrtgJQkYmzzDF1QWAvuu+xfaWGUCvfSykFaRaEoyVqFbMzuBO7Dyq2lYXBUM9tbDeXidZqb/N
2qLFrOmWd/u+903EDgmvXaCx6huiEO4Ob8oBAIKmbt/VN7HqfIOBz8Nqmw0OgBbQDfrvulHhvgrA
ZFtnNJO0nxJAZSu7LGjbhVucgI4bezvHmm2p0exp3qG5MKlQjjF8yHzb3q1CuT+scMg/j/fbWiNU
0QLOff0qLdpAm1LgjKzMc5U/yqiNDjVHG+KIw8T/oF3+d7ec2xIkhxMKFhJOqggHtgcLFeIDGPTs
za5Xva1CwqZtzboaiaJGADwfspiWAbpSj/uuvglgWBPS2ddYJC8oSHjBrN6DvbHGb/ddPfp1uZbg
g1niGesp60/uFjJ4oGEhHNm3GNzWIkFV0XMAuNMqRYVMUHa9shBltn1U7zvp2pYkBTgWFw2GnsrI
cH0/ZnX8o8+znUl0fxPDMUq0tAtxdZTv5wBb6dc2EX8i8vzzdAvD669PnncRVFUJwcXdPL91XRw8
xrYRfwiw3109+/XqEuZGToDFrWwYwG7hLUFJpFC7ptt4W5YEgqVHvc6SKh8mVV/qLFBvB0TBn/A8
v7v7a3rtp/SWh9YxDddNXiX9mBeQZ4jKW7CY2vPNx9vqJAYnSRZrlQO9xqIHKaR/B4Mmed139U28
xjzJOkqzvMosuvXgQM1fml5PuxJ/8ZYSan30WwZjlFckNuwK0IDSTc9u10gW5+Gvz72r1TpmXppX
UMChsiqJ5FfaROr7viezmXChI4VVFXjtyqbe8h7VZoMsGCpDn/ddfhOtKaE8b8mSVx7g/sMhWUXK
YcHNl13ZuXhbSpT4nZ1ppupqwbkDOBBDXvh+H+0a5gEN/vXRAykxQfXa1ZVIAgABr1RWlbA/icB/
E1DbciIwYHIVoykZ1AW4Z0fpe2c9iD8BRX539U24wr/RCrRC19fDRnELckUEkmE27AvXbLM+lgL9
cA1wqhXVWHjDKBc9DN0Y7ys9gzXk1wff0hoKd+rqyijfP3qRxz7LTg5fdn2U27qiPrJLM4adV7UT
ahVTx8IqcThk23f1TbySOVc1siEeCOkyeEkjIH30RO23fVffxOuqeeRj5e1VtVzm4wiG6WkavGDn
a92Eq+y8ntkc4ujGCgF0xcLfkIhHX3fd+7bWaJkVn68nSRUIc+E9DTzzDvt/sWtThcD59ZtZfSqH
FH7EygFq8grcBr+pQbHZlYX6GysuJkyHfNR11a1rWE2aPbS1VLuSUEAT/HrrtYSFAwKmGj5PT4Pb
NUPhuQLZuO+xb2IVOq1Oe9wBIelgn0BDATtNIdgr+66+CdUQzuomWROvGjrRrBe4ZM3bqE71zjF4
C2lrIJMECglM1oDwCNUk06SDMhxbf19AbcubGImywMCKUUl/SA/IT9cforht9wUU2YQrTwA7sxRD
zbj05pbCAnMByPNPO7brM/57hi7e8pswT4dkyRKMwssoLvAXxu95Osk/bTevn98/XH5b3aQ1toGL
mrwqo1BilvU4+ye00I0VNxS+hlSl4Cft+orSTfCikjkTMp69CmaKqYBxKET3krI7r37d8f60dG1V
6ou2WTEkR1fsctzEBShsYt/yb1vy1KJQK/dkA0zrlEyQx0RJ+qKQdemrfc9mE780hxhtznxzGsAB
r3AeNJ2ZtjtHh3QTv4MXxkoSZU+KNyCNLw5q+lW16499Nx/9+ujjMaFtgM75E8nn/jDQxB6gW2X7
hrYr0OXnF8voAo9ZKL1TPGJ1SZWYTsAD72sbA4Do16vXkMHVXpRAW7wAqYQkgpd+j13f7MpGgVXz
6+XhKMuo5UNz5qHnwz/f4cw95f2886vfVuI4a5SqgbM8Ex37hQvdeDdo3uz7KreVOCuA6m3sh/3Z
jgOAj1o0INinVO7ru463hGA+dpGEZc6cJ570pc7wViHaWfd9OMl1yPtpRDBXFGDNGzh3wYc+oThB
P/FomHblpuNkE7GKj9PVr+edW6M/LFPSfRdksh93RdS2FKfPHJtkK+F6imLxCS5l/U0P3Z8qQ6FB
xSP4h1E/2UQsHPDhAsq/voAFGDW3CVJRdXAiQxQlHXDrFLRZdA9Z5t/qTJH4nk+Tl52Arl3q71MI
4yZO/zrWXw1rVukR9F5v9YZ7LyZg05UeXyJSkdSj7IsBHVsWULjOSwS4rUzDG6pG+NbKaK1zAOla
iHm/eHOk0XS2xukUfCTXfzJjAdma9RmgyV7cdHXeyntCQUS+SZpMNx/HbjRjW2hl5/6tbwwkXSVf
hgFuNPyIuvnihVPQ1AX3Q8W+AdE5TCsAXuPcgKdJJ+Ng8AbQvdRq6etHFcBieCeHeU17UOxdNhyC
q8z8WTsQMO4VDoVX78BQkMqeiRl54KB+avyZHBa9JP170fdAbKPloNOXPAOsDgpLJ506OF8Iid9P
x9Vc1h5OK5ggPGpeQy0gY81UkJu2nPo4He5UDhmqBGJ1zrJvMoaJ7YHQxPivchAu9OEBlS12Xwqc
HNKXXUgbYJMjmD0WAARxTWMO1mRx8GUVfkJNMWWGtbpcorn2ZYGC6JCoIg+xVISSi8DoBkHZVKsH
2O2G5KlvEgitD1nieSHcjDhgTpZjA4Jl8sgsMOkPOdxvcBxgb6Lxg+pYLdVgA+w71yxrxRNA/XoK
D5jgwa+nyZLYeztGwoiiBXzLgZCfhIMoh5yksEgl89roM/WDxPsoo2GxXdGidI7QwkGzPSvkQOZk
mgCQ1JOFrgl8yX4q0e+3RNHtwoRDWu1qG1zhYetIwk5AVgm4zM1qvQQnLV1Wpy3oiXmsP7vITtPL
2IYZfTF1AgEfsAOA6bRlnIYQMZYeZBz0AgVYkn5qbSjYj8En3soqVKmvMJe51MM/K1NQUOczm/Gr
gtMiayu8ggG9EPhF0MGcnhy7HLVgiAlY0rIfvm1oxIqWmRqNjyYbO+/VW4cRgoWertH6NQC4xfsW
+0SAFRwngykp07k8Rnoyc3fbLfwaYMQAeXhEs7rK5wPtlMvn27hVUdBXzAcbsTt6OR0iv0zGCPDz
A8laOX0PkW8YnzPZLK09DGqo0xLO8o/p3CtyZBaW6wIMUnzm0OW2w9fA4hl9M8yGkESsnQyWmw42
PXKHDnkbPmcGh6lBgX2jeJIp+PPwyPpvgFcV8Tc1OYAYwQ9bv4arZYcohlCbhkGzvos5fH3fmjSN
4lNDckrWoolmaur7WaiB300DX2IAhee4zsEUHik+Kn4frzSHygConLkV5cTznn6wGB1idewZaIsU
oneIQm8EaxZnDqj3g3DxEIslnT6knm/X715UN/2LdeSq8BsoMtR+MUbxsD7RoMZ0fBCYGYKuFBPh
DNxFg3oyA2A/zjB15VAk0Idn4jvgs07oo4RNo5BAGpkf6A3TYHvCr5cOGvXpoL5ALB4vWegKMjJm
PrbdgNKIasZiTuRQXTgOIqqFwBRO1tWLjY/HflU3vsLJtuTPfdhNKZTK3gBAaO5kH+PeJjfFP8TQ
R+qppTYzr7OSKpBFPMd6fKh9Fs6fp8YxAQ7c4uv2JOrE9cBbGQ0MFeQyVLZBNTUpQQ0CX/qIh3fc
Bb4L4PnoTOQOfVZHKFIQoWeD13mcFv9IYp7GP0YQxj1xsarJlagIxylCBcG27R+Mg2lSFbyd3QoA
Mvh3bymwD/4XvNYR8NVszpJWQjbiTzngz0NIUMqlUPCCf0M6EGNZpHqALwmb/aAvPKgAwvHEjR48
A1yRTpvHlEaeOYRDsvoXv40HzBckddDTemaqvy1cOPrEiZjGRwUVYnjCs2nirwK45AANhtB1NS+Y
6OHILETGJXzM1EKMeclMvJoZRdvZ5ENFh6kUgT/ErgunkoxibF5iqDKHs9+Hdnq1Yoo7rzRJS2F6
EcNshqnU0+y7p9FgnLm3jIor9cdvgzIgKFY7NGLNM1lYpYInQuNhLOAxbWF61PE0iw9ePaaresLa
nuEIo0dDMNO3C9ErOU6B1fMtjhG9xC+gSLTjCTXJQbwUNXJjAJJKXy3yC/S8cZsUXU4nJCep6WMN
2zEFbogD/dDQR0bGHkN2Xc/xZ5DNRCcPq2NDMBVo7Ok16LRA/s8fLNTl9lFyzlR3oj6jPDt1gesz
/xg0gdfehgqmn+VxyhyHfTi3S9is99G64l0VJoDKF9UJw+LX/kGFngR8tEvxcrvS6OvmuhjWyNNP
esgsbMxozFxCc1wnJPm6YuiTpssehZmaj7WnIJIt5n4I5+8BfvtaF+DKMvctnqYcFW+zDToQdD1Q
eUF6zaaobDy/nkwBUOGUPftjgMaEJretg4BcLNjS/2jr1S2m0jiWyl8wAvphW7i4BcffD9NxTE99
qh1nRdfRcPmymFX3tzWA3P4NM2Sd3nVite4+9hc1+OVgeJtEWFusGAR4oRGPK32ZJ4sP5OrZJEFf
Qgg/tKpc5lDO7zGqM+/TSBZoOK4udRRBNLAO0+8sF13/rs/GSMFopiKaBaURqcnvEt9kwCePo+LO
AjaqVXteurkFhT93QaddYTyMTs+TRxyG5Dg2cfcmSoFLvtT5PEAV7nOQZAFEaROYjMNhaDpb9ngm
wNgGTYQSEixJ4cfktFHoWYKtKoJmsVOYyoH4psnwCRxn13zX0GdYjWYPOY1L4XDUD7gs18DQFN4k
WPQhcPmV7Wx6hQ1MUWfj6qlipgBUBUe7dhoqcLyDK03ciXhht0nq+vQZJ79R/rZdgfgd8CbCwCAJ
m5q2Q/oL0l6QmCFk1zcZFEPsvVjHpPtKwhYegCLuojkwhcj7IP3aJg2mgSJsU9F+aJam7mH2yDys
fYpZJ7W5SEtZDSlkhNLp9xayB58XrfMp5N4mHQZ8WvXSEuDlW6xjw7IFE5RhHHSJF6B5AYAZWLyH
HttimOCFri+UjhZPkC9zcIc1ByQ+kcDYWOk1uDLKuhX8OYjWI8gkZxNO0J3GVkb1R7nmyj7hVhIM
cvUopL2dfGXDN9CeZV6Ro+wPSmbZjar0cj4EomQA+9XPqo7n/hLMQoTVGuP9YMHtVP4yEDr36Hi0
zfKxXknPx2KhXiSHIqC+iu+9FTHx5C8MlW2FBnGfq6Jt0kS0GGLFACq8WVTDYEKaXQeItT/FbcyP
UW4b8t1yoNc0xNdJjr8vGU5vz4nELPUBZj5CbmYG/P1rE2A8+boqPLAnDkOTe6RKRu5hRtUMvUGd
FUEvH7bPU3YzdLYffgR67dzR93OSjIUbA6rOtYvY+Mo1mB5vI1Q80mc3edEIvTL6lJf3vLXcnHEe
S6egyPyUqPe9jzPTb3B0Bl1wjHo3p1MR4pBwesdzA1tz4ZpJJ5fFsKklZ9kwgb7TlnqjLIIapp/v
wchZgvkVaqj3EwYRPB9k5NoEz2D2arwFxLMxt/MqxfrZR2Xg04KtVnIH9+tVHDSM/huIutFZEbV9
m7+0bcucLLFD6pN7j+ecfwyBrmKPHEmIsOoZ4vBzYw1isuRJnUPeO8PaiAbNIIaNXnn508Lqfsbm
aQIQ/Nz5oABdcAidDe+UCAf6ZQFoHz8fQz1fHgmkYxLRJpahu2+8hY1F2ECM+hrNWEYWWgNof2G6
0dA/+OAln9zYcv4O3mYK55DjSyjPQsdQ1npY070fUeqlH8faOX6ybPA8AzVSl3nvqDZN+J1D5Tqe
MPOBmt6hOi+Akzwk+CoDFtqDPzjmwzIx1vn7TncCqmQY2/UhaMdMv8yw44oLnvKKILArGdAyNqZY
kj15dhqQeh553bGjSyDdhQ3YDeTZayw8W71rYnJm8LEINJrNuQCYe+VQe8sVo8+7GbqFpFRdPyrM
Nk1tizVlMFfAl0jTZ0ACpeNl3RExgA4dZGP8jDRcYis2O46RcIJ3m1XxShKIn6zMyNHX1jX2gA5l
GJdAgaDdHRafxN2QrAnSo7Qj/G8sQoTeyLVL62MCNzw2u6QNDPQS3L+STkfV8ttWxpNAoUkw8eHi
L8OYHULsd8WDQ2WXvYx0xRlrSoWSTTHiDtMz6Zo2fZiTLIvupI8jkUOSekzjZtHjBDF5k63+bd2n
XH1tUpnZ15EEJngMBFbR2MChDyd9bLTl/bG3UIPcpVOY6ktcG0gUw2B0/qWN+2C+Q3sq8BZFyoY4
/8RVq+cqa1fXveOIYlAd2BqYUx9hU/OYOhtrLK0yyJsdMkZhLu8F78L1waV40J0oR2/2IWhJFkg+
YHhI6xaardpbSA6kZ5h60b5ThW3PTiJN4IG93UBNZ9DkgqMWgxIbnBt/2pdE2aT24MZCXLmewg3i
m1scr/sPHND4fYdFySazF8phJFgnrZdEUVtMNjDvlkzXT7vufdukShLYs7pITReTtsFNSAX7cF0x
/+Her57cf8r/xJtUfDMFfbMsLb8IJahmxzhdAYMM4r6+JCh0Qn8WSJENlHmhh89+kSiS9AHs/t7m
HHstpprkocWHNCBhiqXXOpexznvYveN+iTARZeixO8SjzPAXrI6b+hQaleuCcR2SQggU0MKcQjp7
07g2oPisLc7E4IUVf8LEXnN8/5Dg+lujLMFasWHzdMkJtg+V6/NhPts6mH4ofwj4gYPQ8qez4N+c
0GzbZmfDI8/ZxV4coHrejWhV7iWHqA18dcjVijRMkdRrnByQTfCyEf75HPkz1N8FHmway+ovxdXz
a49BMnh9NYva9udcRmFyl7ra46Xu0BY2HuOBe/mIhEAvOvvQhiLFgmwY9JgNQDFbq6GmW8k0PoAU
Q7F5sDQzN9fiNeUdCOzteXhsmTfy5Chmxcgh7OkCx8KEcSc88bSBAM41fTC9k8ribKMQqZN0LmpR
g/aF3Sz273D0RtDflJNZG0th0luMOoQTkEZH2XizdTdxNufuQWZpA9gYn+zUtYe/QuJ/gJn/6L73
w9h//9f9Z23/VY3dt89YlHdbiP7/Qjx+eG3O+z0fvxh7Djr+v6rPVv2MyP/rn/07Iz/8txjaK+xq
IRxM/CvR/j8R+cm/IbsADTbMB1A7IE2GE5VO9QP9v/8nuIq1ozzPYchBVQow+P9JyM/h1fZx/IgV
cpZcF3HkvwPID8hfatn/H5oEKnv4zqKr8yyKMhyYbQ6lBKcyGE1YkkmJMhicWR8gfI++D941Cygs
MrRrh41ClyMNg5H2Y9ewyjgKTV7qw6sy59iVLsGR1sMxJ3C8Th4dQaLzxiLQOblda7pAA8iPPXLd
Vbrk2L2KFdJLzGvFUPf+AeZJhQOHF7QD36DDWCMjQuHdzIg5jzZPIfdkb5HYPk34sPWhburHVs09
UpgojO5tAaJPc6897HKzQE+PmYthXMzRLoS9tOjwDodnZNuag17qp2VZPtSdOzCPYH9JKknrqUqD
uvmQt3WHTALS7gFNDxL+icO0puGrxJnySa9Sl6GJ28NqI6DzU+Sta9++SMeSR9QtRRcRIbdLUvlD
CvikajPZNz6m+x+J134KMxRAh2sgDlZxdgnbyB4l/tNHlo/xbZdN/Cn18+AiaYR8cm7dS0ukApCs
noMb5ND9FUNSkjzHjURKpEmedDsh4Z1+yp0Ivs3IQA2FRd53Qn5W+08LUPnNwdi4vsvCWQf4X+P1
3iAtcJ8Tv1NHAMNQqwsJ4g9DgwSAvGjkR4DIAQ/MtWw+KgxETRHNoX3T8JB8EFjyZsUIQcEbZYR8
iBAVtOilXoqkIdHFJtlk3lgg+u/bnvzIB9HCo4RH6I7hMC2XBVy307x0KZpNIPii7SltSIN8AuvA
Zhita1kZIQNXRiML3GFqZP6KKuJs/mIteno9a/xHLSMbl4MTYfDO+I3/4Hry1IHWf8QGuEVSWAg+
FOg8VsXQzCjxqg2/w9Fqf1QM/fdFL2Z5M2OsfnQ53gbO1JF2H9r1sUYtNGT118V+1MF1Bs0nMl1y
uVkb8h7bgBD+8zDuTjiaODulW1Sa10sF4/wnMO8OOO1GomJe2w9tHaJ7T3U4sIma657uZNYEpdwh
uWR5vT4u0CrfLGt4bPBXouYJDsSlkGP3UE/xXcx9yJpIAa1YwYbllRh236wSef/2thvDDNnk9NjQ
5uoSuIrp5iLqvDNdwJhi2EBmpFwp3EgFVvn3hPDHyJGTkK7MOKT10r4jrCkTPxQnrCih1nHzw9wg
+5YCQfvs1FuT9CftlrIJv/JoPc7Lgufpv/oJs88jHx9rhyKZGAUhPjxqPbIGfh3eij5GErW+b6Lu
MCsBL9PSw80UHocOQjQUw56xZavPAto1LKLwVr38Nmt1d8GrqpyYb4WeSxizwpPjSQBOFkp0pzS6
MGRbb9Aos75JUJVWUMZnGIEacjRE6LcIGyQE3ixI1Gb+p5bDHu53OMNKTgvI4mZEH6Jci3wFq2Bg
j2GmSs1JufTrbRzHkKz9iDGqkDmgFxTtzS9TH6VFgO28ZAaZIRKXaCg/Yop9IQL+XG5lgnHOfqrh
i7yjbHHlzNsfSog3AnUBxcpIVo6+edVm+ubVeX1EdpFcriqzeYYUaBYPnbk6FNoTQNbreYiCL0uH
kvB7sdbR4dr2eVpYV4snxX3YsT0Vt/APqXLKzQn1/20EO5d+GOahVAzK8ovtVhBmma5xCuY4vbUS
x/KFFCA0vMBBh/2El8M0xcuB8oPnL0d41982nH5vPf9LB2thGdCMP4GaXq7uKkhy6xHmcRygYN/9
DAOh/Rat/bOPRN9zL+s2hA/ae2DUqehYi9xd9625u0/qhR9C7fXnSSuSIusuLg0Yte/zq0pdSate
PdW5Eqzg+uh1a/7cMWbbggfrZ97b/D6O2qqpQ0j/hnA99toi76BSLH0TmEFD/y2t+65EsuhVYKVW
zILNF6DrRmSMsBNuWXtDI53foK0dWsiQ6bs6XJAEEfmR6QxiQfkuENMbYFcPFMfwZb/CUGiwDX6s
uwFjP30hCyIDS9APRqoq5p9xkFMmFMK5dgkLovzvWQtnR1rfdFbBm8hPgElgVsHu9LZxRh89br4G
Vwc1H7/KubVlDRtCyRV/6oPgq/F6UaLuEZNP0J7lHHjlRMKjhpIKy3OJszIegEkVaziNAaWom6u7
inZXpzROMkSU4lR2RF4c50jRdTv+FWdbvBJDdwM9KPvmJpGd0Pj2Le/VzcR7H3QeXsoEtnDpxhJd
rUdWy4dFto/G+LRg/UJKB+wTJ2gZNfqAYqOii98H8/t1/WhhR0OmtaB42j0SvtePzhL1IXfTnQAt
Bicr7AhGzxlHhK3XnSIOK2Earh9Ixk/M+5iC7D2a/0fdmfVIjiRJ+hdxQJrRSNqrk37GlZGR9wuR
RxTv++av38+rejAZnrHhqAH2YYEGurqyuuikmampioqITneuPX+IjKndlJRMAbtksw4zGKe7H8zy
sWV+ql3NxzVyOA6CiXXu+C7q6wcZDTdJPa406MofLvweypbujlYRE5vb41TawVLmd7qxP4ZN/AVv
gxMGlaeMTVzFFe3d9KZ0tD8AoPsyMr+FbXzv0LC3l9Uv3LvVHT4ni3EShvxgaBvsrzXuXV0+r+NT
07nxzhrDbDPVDFxkXN1fTqi2EpvRUHy3hyzwUgNAKIKONasnW6ovS/dXwVz1sYjuHHqe2HQQic30
vsqtQw1+sBFe8i4dmK84xPTlbNv3YvoHajE55mIzul2/87z4LpY3kwxx6s5/NmZyjGq1FV0dpHXt
D2e/st6ednr+lnieL1n2TTwruV2EdafDcd8UhnH0zO5If2VjhDRdrGVj4v4bd5/jObqRCzyIeE/T
cTfPi4+bcr5Jzak+mYKGbhKN78dGH8Z1fhxjWAKrLrdAS784tEHcyX2YM5PPdMPlqBramclk/HJq
GAoa3rob+2wNf8njY1UsXIV0LtqFCW5MlnM+KKP93sbmXlJ1roQNmjMNB7ClWTZsqFvfi7bwXZn7
pdEcF8bGuwXljN0EViMTvzLhGqYZM++Yir3mxdese/ZyUJuy+yKsZTc0ywFxwQ7xXrDGU+7nZRWY
OZTc9Bi5oxfkq1n4dtzqfZtLltd0Ap0NgVJ0Kmv71rXF7WJq8Ecrehzc4WPF9PmgmL6uxRAUTl4d
5Fi4N3NnpLyoxnS7+MVSHjPBN6loDQ/FHUcLcW4ajJl9oh+paBZm921j4tI0uY/UaS29rCndykHd
1W6TbdbE3XaxeB/V4cxKdO8bEo2xH98ZMdfibAUqno4tIxs2WDxQwXV7a1aBMzE1XXZPM7VnUPUM
8Us8rPO7shkCGyT5sHb2F63BlZDNlFupOn2jDbafM5omxARDfVhk8sWqPmjG1jGP9qmq5gAHg91g
9I+UozeOELcugxppppBx2jrAOf7UAzxCCni0W1rNyXiYRfJtMr13GFrsDH0rJiOIGcsG1ACsVgW5
3d0WE1OrJQN5V7P/dQ7ou8IuuA+qcZ8rXfht/7EpxdFcM4DN2txltYtqgFtbM8K+xQN2YkCvO/Y7
d/lsp/QlTTvflYka9p13yiumPjbJYRzg55rggNtFKbZ67QUqLei3i59R+6OMl2RPqh6zlWy5LcTw
CTrTV4xKvol8Dk/KZVytFoQAi3gh0s+YWTO+0TkyA491Q9iUEhfGtdQ+TABujiRjbq8bfgdq94cR
WLSCtcFBcoHfZNFtQzntOmZNYuxJy+Heju7D5FsJbcazHzAH3I+lcYTD8bUbmdKS234jat+ozW8y
yneZSSccasIUrdvMrLaq8uhvlcaGUaS7qvAY0CqyDTHme+NgSzAvWy9hQZTxwZ3WYwmNpHaSPfXn
YZZDEAnN5plqv6jFnumi4T6puDVSe8uAUGebVW647+1609jhe7f5lmIe4pde6dLieC+9Qm4Bhb3N
lHm70JWbJlr8MVHWMTW90XfdWwq8XahoyWQDHc48+9SMfZAsLtMj9T3aS8838h/a6nzb+t659rvF
dn9Y0c/cdJgfGjfWpklPg/VZVuK7yhA0lvJD0mYxw5tdbm033KSImkgsAXYrGuLf4tAKv3pRw0Va
emljbCbmoK6Mp90koqpofbVPTEsIP8WQ/s9/L1ruOtpPuz6pySGcvjr2Q8SFee6tCZv8SsKWJkw4
N9KG26Tkl4n4vImi0NqAAbElnZFpVMk7scgfBZSGYE6aJ4uBDFU1rSc9dZ8F01cnZbef6S/8Ss93
aZjdGgYddmvat2vyqJbe3ArcI8LB/NU1xqlNCuk7pbNRmctQ7fZXwzCQhS2kZ+9OOOI+RxnJkE2D
xm7loqCp9tz82zEybiOu0nepptwTlpHdlWOT3oPn6cPS0We3q7zVyXbM00FbZ8JLe0+lCwW/1PI4
wNx7ynvR7ZgvEX/pHTf7FhoM48xLSP+4BHa3Tk5a39fG+s2I4LggvjO2Dsj93bga+qA9VVWMV67H
btOF2Bz0+WrcSuHlUyCNwbQ2hpsUVWAhvfxrrNEF0uAqp/sslcNDpFrgMQUBiQOF4SH8EtD8ZhMx
PjgJrCGcqm2XCNwsK/LcqdmXmTFU+pBWM9h92EMO/FSYBZwvTwF97Y16Me5CJ0r27DQEXrT7NnOS
knespODv6mlEnbUQcv14CJN7nciJ4tvomfsFF23sxrLcZHlsnTzmHEd+n0dxs2nXLOkhqtlWwMeC
OWZglVZtR+APIA4Si88DcTRh3QSlqJ0bzmGVHl1h2p0TLA1INYDjupxj7GbtZQni3Ea8mJFsTBbB
myS1Pzgwvex7t6lzsZlTJznCgwIDpH0YHZbWbW/0kOsPVcFN0EnHKEnJqrXwzSZiR2eFjRMxrCv3
Puw7w08cbbCC/CFWQuRTYOjl3RCdpWmDl9WPQEj54jFvypjSBw8UE/MFlMPrBwWpPgvo3xhUkFoz
EVhbybFoKNcC2wiXT01ZxXLn2JylNlvOaWe00LWgRXMTrSYXmOuGbhMhSXYN66fHtWwee7dKa5y8
XNVmkr5RZjZyo2iT1HfGKMvIChKPD3UMS13mtylcjZls11pH36TtAae3cWe3vaej1kzHfHWd+Skd
VG49U8DF7nNSasLP1JX2KVahM38pknW6hUi4HkzLKQZysHny6XwlB7FWjvUeFWMb+kQC6yaEYEZk
SuZm2TMJPYdF3HttspnsHKCiIZoQz+rSu0uZzFxvnF4MKkB1yqybir9FSqAjekUp8HvhO2va3Tnd
mEcbzRDa1h+zTP1ghpId+WWv++EE1U2VzOldwmOrIHv5splHtS+ikFwPOhKd7Wow3YcaMk4dONoy
3jNWVz6XtR5+CCHF42LN3TMcByfAVkwFfVtju1Qu3ak2x+prbVllspkzRVdjMhdT+IMOXTrE+SK2
parLfk+fqKHfmtanMQ0jGt4hLsVeszpIBeao3cGIFcdyyTufSfPJlyRPu5txzpfHoTPbrW1OLvOn
CQMjBICQ+oH+1HPvhPqoxkw/1b1i1i6t+jsBT+7RtC1F7VZO1qnt6qFlWrjSn/spVY/QSsW57E6z
yc9V1/Ybp0GQvymWdDk5RVGfV39KAURQ4L2jflI+5vXpsbOiYtPEbmWDyWeuvZsZFPp5VnH/l9l6
7PUpNBc/kXH5VLpSPpRJa+wa2qo3hR1RL1gM/ohBvdyMHKKw6uLorAuRjp4JXD+VR+IpI1x+wSC7
PqVWFT2FfUs+Yk+dBsoaQduwp+zvi0ToL92wcHsXSZjqYAkZkVCWsEjhja5Q9DrrJ2wnO9/08D4/
pdmigBlxzd2kdVzdr/D/nq2ofGAfMRG4r9O/jNQDmZ+ndaz2ou+4YvjOKMC95N7MTUBSGE9UuljZ
Du/Tpjizg7rI/iqrLmzB+hkeDnXccz5bM7oecI9us9RytIB+LMq31RZ9zfZi3PCmgb0J5tfH00cw
12nZ4Lw5HiwNOSOrbJJk+4EB0YQr2pj72pQhnc5hyHd4uHYHYDh5VIjT37WWx0CpVVZHuX6L2/dT
y0AB6HPmLcjn4rrzkzvK5NRwCk/SWeUuYXKz2gwR/YzCsJJnK1tJcWYrXE4ib6N3UeTZT5MsKRDs
tduIMuk+zGZM4QsE3WEypuY7CF82ZWv9fs3s5d5STcjhkt6NGqmv+N79oyTCkHa0TDaZP8gMhEAA
MRxy6Acbu68MP0LgsHFaIEnWwpxvMmmBv3jtCGU5Df1GFuzuqTT9UYUgqv39MMV3Zs51Ck+VY5UH
Zpt9aRb11DL9Yar2xqxv5iL6VTIqqKPNTuved7v8iEvOYdA2SUVI2rGGWzNch9vJg5BYJanl0+cX
bE544Z4L4GxVLRwmJGYn2nCK4ieTv5yiNz4zPCQuGJA6OZ8yCB+ThPsi3tFETr44XXqzeE37Az5E
fIfcUP41kTikm8U2x5sGPdwXBpgtz7kt868Ml7BP4WIE3hzTkWaw68QpWtz2MMYeTlx9bnQpOWFW
znv2ZxEz11yLL7lbpr8kmv6HLFvlT3t1IBc1rpFs3czOP5qOtL46tAfvZWfKyJ/SzvgetY07BK4x
w8jJhg/WapXpxjP0+HAmpT1Obh8Cu0P9+oHFW3YSCWks/9B+UJN5MGfb+VVbuXsbkyFZ20lk4/e2
xyI6nfrmQUKxOHgNBIFkNVxqLnfdM71lY8jycZ7Bh4YQUp69bvI+Fj5u1fGXhTlU+wkmqa/NofSL
6iHiCgxCjCVhFkYR/bdEH81Q7ugDnhoTNgMXOSprfT6Sc9Lv4rW5G6eiA3tuvE00RjfAWqnvyQhj
m9yy/DEC410H7Xya1nk7l/JQCyP+1UM63NhVd9PPSbYNh6E/VKFjB9mq7GA23FtXg9hHSj8VRkcx
23fjoWNgNLlCzMU+bl1li01ehR8dYad7hyl3t7BJTfhTvbN1qmV953bV1zlpn9NxDiD9U6sw+gCq
aHkagOIZKDdX9Euj09gXn4yc4e9hI7+7ywCwFKfG2WJiAxd/H+HFcay9FCBmcj5aDhu/HUP3YShT
kBajaHdgWttl6EnpPFifALztg1Orp3GK6gz0sYYq64Y/hAf3WXfBpPp1b1bG16YGwYT1vrELtrGu
x9Y36A71g3S33vgrVRPFhRaHuuwKf+nHR/wKG3hkfJcxL1wEtONnlKIt51jdA9qkn0g/s33FxJEt
4X0fwkLazBGz50tvee9JjErSCk+RuNqNo66wFK6WQyVHdTSZIn7UgL1w9drx6yLygtS6BayQEWOT
oR151b4b2lMEtLuFSyU30lkerUz3uzFKbxgRGx36Fa70xssYLGG2sM/nIouCLPfIf23xIFtYI3Ni
bayMs1R5LddbGUDz873pp7dOCsDD3FFe10dL2CPcJrGBKGi9z+N+C2292IponLeG1WzpxnxbvGoB
ZYPwoYb+s50BnTe62YWToJdmq+kdEja2B3mY3zO5no6uywm05mM394fcBntkBmD7OE3smCyf72kp
9MQ6J93lxZDfFm1WP+nQvNO6s46DUXzorOVWRPOveXZP8EJv6EjfQlL7pP+G+qb+iQze3BRVkT/W
ljv/igDuRBq3993oGd/SJHMfHDPLwSja4UDcHbYqz/MbryhTkg9eZhqq9dER2Q/4FxBzOGkx3cVA
M/d743VZRF8nui/a+KMNiG+mVQF+L8jsh6NrSn/tskdahAeIQYc4TnN/9GZup4n0SxaHrGu3nTE8
lKrf1nP6BXcc93FpBl+2S/mYdo36Xs2j915pkaM8INKRLZn5jWbUCYxWYX+YqQT8HFP37bQiQHSq
cse4ewA3uiz7sc/728mVJwGI54+MuenCbvikdRY/hEa3QyCRvLfKFcit92Z/qGd7Y43nCSfa+940
tBX9plrE3TRBzfO7MTxCBQQQswLmcX1b1sY6lEyk8BItAAKn/SQja1cN8sNAKAnmaG5xYiz6H3O6
uCSjOM0jXX0vk8g3y/XWs5z3EMJ/CBntc0KiBwjIip5kP26EfspKujZRgiRjEsclNG6izD6Kkvxc
V9+gxftJOd5MRtGTiLd9gM8HlPQVOLGuc6B1ArvO5wyM3PwpR5RwOW8DZf6XJeX7us1uKpk85HEb
wNWD8Fkbzp5qaTk4sRnvRpF/WgAfx1jIj0OhTwNAXplN+WZA1ggsyEGYY9F9mpe0+zwXxjZr6Log
vav9dlrEzopXdeO2zdc0im/sCnYbqTfC1qafh507N9GWeznx4Zh9cTv3c1dUT5Sz+UdeB2a3mhrE
acepzjeZDWKM3WowpNGtVKcprm9SAKR302AmCIARyyS/RD6lySbtwGWaZdydKdIzBeHXZBTzj7ad
1cOYTP2vJJoGZ4sVyhzM83BG0pNGh77BEbQ3lQFIumEckH4syrAnDYZY8SmiBDFu6JAbD3Lxyq8Q
cdR384y55fxKh3/ofJ4YqtkaPnlb222FFk1QFwYaE1FiqU9czCG9jqa1V2ICdQ678UFQngReHZt3
FvNV16B1aUjZubn+dGNSDPCY4plkNKKPmI5+7+YDASy3ougmkjQvAYOf8YzadORBSV9Ne0Fi5sc9
VGLcNZbpLrTlArjZpa1BA3G2fOQfyz+63/8XtJD6uXzq2+fnHl7I/w9kkPN41P87GeRpev71XL6g
gZz/D/+hgdj/xZJZGD7B9BAKbvV/00As878oQihQmXGEhlPa8C/+wwJx9H9B/dVQSaF8WMo508Y6
xGsQRJT6L9gargCWgSfiIZX/NyyQM83sfyggjj7/AAggjsW/DGbJpTfhkFNn6UnbwJQgjjCZ3Mc8
c7vAg6Z+kxlOyoiAPsYiS6XhFdLhS+bbP48mKbA8gSLOdf5mp/wmDhVF1OA9VCvfxddnUwi7vkvG
LuEUWOUVX4DXH6VYBY+PyQflK/z2KFPYsSXWUnGD03Mosnn1E67GwBiNfzfz9p+30swZdIRLF1Bc
2jVb0F1a2fFWVhLbp2lQS4ByYLniKvbaslEx2ZathGe6ly5UAzr4NKwr5dero+ktL+FuRIl0Goay
OYYCAjvNCgx6yiGdr41rfalY/c8bujZ5qsDKjW378mNCGHJyrg3lN0aPaHCw2/IIs5ZUrZCGX0EK
98OJ7uxvJ+rdP1vyd8v015YQvpSyuASFpS9t33U+1VPr8NSkz6ErmMsM9pCUBy6u7gonU/95JoSp
pEMhzbg+KS94pV5vJYtVOGf4/mwy5RROvAf0ah4dLN0CWyT0lr083DJyc74L6+7feXD8/YHPUBDx
QPC66tKKt0ziFFEnizvObYokSENsZzH7a/MXXjIz//s5ComUEAgAL7XfoznMOkpTBYciX481CkbK
Aqe7rUuSgLaKr01yfGUJhbAd2GuWDS3ukq/rGXMWDin3WmZa8uBE0zl3dpaPVBnpv48tgoNh21hu
Im689B7KofXI2iuAnKbmZ97WyIG8nP4XCO+VJ722WSDSYWLnmkKxYC9PQ8hUpa5VCR8R7vHWlSna
NqeIrDu4fd2HAijU8ye0AZ/MLLSY0WEW/5Ax/6/Gjq8cRyEtaHyWo2ALOheuG65xHqchYuXHpJgf
dDgkPr30he5QYyTAvzDehQsU8vZxfCUAsUUpIbVyLe6hiyBQzUs9R4IPXCUWcFRUxX7hSazY58k4
ZbUx7IcWM+l6SNq/3n7ya7tIokazNOI+SCXnBfktli922gyi92zfGbLPuTWo/ZoDpNYZhLK3n/Tq
O2qYm9rEG8u+3K9WVxFDrRDumaOroG+a8Tj2y/IXagbnrhiW5N2YIyVCNm3b166RV96S6CMdU7kS
Gqm82FZJYqeRWcPrKCmRDtjuUhJbOtvi8hEf3n5N6/zvusgBpAMNVLkKT1znMt51eExklsmzotaL
A93kwwbizrDjKqVAXvJb+FBiP3WN8ySLCqli6v4yzLi6Enatc1z943fwnQVdZ1TtlyxuyLTjuMb8
Dvxj2M5h/HF0S71NUNlv1roxgzRW4Lg6/ZZORbOjNfX89pd4JSCSohEYheeaxP7zovy2tfqhXCMz
hrrRlX0DtKOyGwzoY7olc7nLZBtf2WCvLTLgj42uitRE6vPv+e15Newo2G4TG6yam52Z1DIwVcSI
a9PwrkSJV8KUTRpKpqD+TvguXm0djdZUYWH7UMkjv4I0QR1iLdMThIP2GBbKOTToHJ/desof2rFQ
V8LkK69qW6S5XKeOrc1LhybHTsrYymmJO/AhgpE8eaNwejgpHaf//lUpjMmLISFL9u1FgKjrfiwx
eIDPxxX0sMA3g3s/In3AHm6XR7bwhTKjbWb3NOAzlP1vb6Jz5LvYxb8//tJvpm5XI6oWRgJ1sEMC
TnG2oy9SXXnJl1v170zdYSXJhaTL/7p0VjGdZarjRdbbMreSjRSF89l1IxlU2gy3YeZkV9xzXq7f
f54nWTnyWq6bSxthaVhWNFnccN6QtXvKa/x04qTwcze9drW83Kp/P4oOA7RWz3UtbV8aNppIDE04
if1ZNsYEZYGXDmZw37PaDncdVfONresqQFMcQeq8asP/8jr9z9O52CzBaaE0vwi8xkBDN6EJsQ2V
1ROJ0MBnwulOg6nabZJP1rZVnXz39p557aHnApFdK6A/XHq4WwM6Q2GlLXr0tDjm5ZRvzQ7MCkJA
9hc6sezRXYfpypK+vN7+flNtoiOQXKKmo235MvqE6Da9LKvbrdGoFV+BSh2SGitzs1npONLznTc6
EsMuWmt55cp5ZfdqTqZpoWYQJgXgy0fTue/xl8EFpOijGNjTiGh8ae2bo2ttRQMD8O3v+9qrWhbV
n0OOxBV3PrO/BVo37tNUoBXeWuZAuyqJ3JP7N6Q0O84tAqwm9XtptO/rrL9mbf/qq7okLNS4JL7n
6v/3RyO0KtwwZmkXd0pv3LJRm7jv508DP2Kb0u258mnP0pHf4s8/y4qshOCmtSLgX4Q/cxROWUZ2
u61rvHLLwlGwT+MV3ota649QdiHvoAEzaXXYOn6OAe7fpSG3uQzlsrXGiS7c21//IsH45ycJCn0E
LVyq4B0vv0FmzHmyriC7bjF95Hx5O01zM0Ac3SPlgPU0t8K5pUcmaSghAU6nSe48hvtcCZqvBDEt
Sf2xuUOXQ+L68ncIabhrW6iOTrq7vEtKdAjzmH4P0879V0a5/7yxMtnc3HYm+cTFqhsauuCEAcS5
iwvleRLVnhko/Ze3P+xre0tZNMHPCNG5Ann5PhaXXLw4FeKb1gJcTHS+y83F+mgOzhDMZgnJ4e0H
vvYBQbCUQ5jyFADAywdCX8Orxmz67YwAbjes5nzSnpyOk0zj/duPeu3dHPIiB+BTCPbyy0c1kmkH
cDC7bY6z/JaBb+VhLXvMCaJBBxFMkt3bz3vt1RywNlPweiizziHktxDRQc6eICl026Ydp93gqv5Q
O7rGQSbMrqR953/V/2QI/2wOEj7Hphhmf1xOfLFnE+AkPjeLKkcEnVrLD1XnZQ+5jbQhI1X3Uwve
0qafISi//ZZ/43l/PJvEiJKf/+BW/vI1VwQjzuIk3dYrHO/Y6dXezokY/OXMxBSGMXxIli78uaDE
YBzuqs0DHYdsZ/QVkrAYIeJDH5udX8yR6904uSiqDSZe4dG2+hblCD6ZV26pV7IB6i+FKQu7gRN1
EbpD0YWN0APdnDKDBO3Nt7M0rXcaH5EH+inDg5kY8nvSLbR5yllfC11/RlNtmmBdrqUkqevltshV
uoBhIgzBYhs9JqQzZws5T0VBYkBF8uP1LJgywk5/r1vDCbph6DvID8jXz84jH1O1yk9X1vBlnXTe
P1yelNznbJ504e9w+9tWtesaNqab1dvQC6HPxgP6h9TtT2YYJjtBP3UzJVMR+ZnIvcei7ZbHhS75
17d/xZ+b+HyDO3wZ0FtSiAuQbETBPmG4AeSh3AaqEfJUPpTci24wTlgieof1zCa3lvaaVeFFnfjP
+1MseaYGbgG6OoeO394f35XQhf7Io3EyO9SqW/dcW6bcN7gy/IXC3jl2zhTdzDpkZrQcHfFgJeb0
8e0P8GfA0BZb0jZhLinkkxfBN3ZDC83XUm2x3HExvxIWB9ZKH9ylWo7/m0cRSbVDRiovNyGHucI/
jEdlq93/aI1WbREodzGMvNi5ct5eW1cHLMljx3sWXaaXH3eC8SZTiTMdojFGkSxGYfS+g5UfiKCW
P72kLb8xlQBDDtHo9mp8em1vc20SibUgCfEubpgZ9sOS6bjewhYWN6ETezjGRKbfxf26Nc2ovtFt
nfoRdnU+gih1skvrip3knzePBmQmH2ZpzzfrRZaQYjSHNCmvt+nglfcRZiWkSrEjblZlVgcrz/59
iqhJwGnq8L153GXBOi4j9CfbKLapg41o0hijn3czwrjendebJLLQbry9of6sN3iiNj33HFZpLV4s
cihrd0owuIJ7bNJI5fa+W9LCBa7rwpu0BggesVm5csO+dm4FGwqomedS313cPWNVpx5+bNUW36xw
L5ktdTdDgNvNSrePhhqgK5xlregFxw6Hgz67dyC4/Xr71V85tlx7UF+BbGknXGI8nSdgtkQ9Tnb2
iCLPGou9dOdiJ1TbXokQr2wkLms6QfTYgBCti6+8mhagi9E22xHjv+dO6BIXTYFsqDfbQHXp2lxZ
1te+8DnhpMY5Yz3y0kq6y0UV0ZRutmDBowqwCQqLwAuzD6GC+7sx6dJ/a4io9RZbdXvfKSfsocqH
6CT+9VeWZ7QJ7TsAptIXZ4g/GY1cJc2WCK5hUOuWXtgM/xrmEhjj2w979Ttrxa5ygdK4kF6GrNWT
Y1MNY7PFfVTdDUUh363OpA78hh+ZmPWVm++8bC9TKBq5SL5Q7nNgHVT4L66f2V3DZKx4t6q0lsME
xRA3Q9t9fPulXonDIDs841ydg3JfvFRajUaiFpzkB91KOFUSn33MmvwVndzqy4k/22CEmdf71YvT
/8XOJQ0mONCAkt4fHSjptLGaXfJuyAm3RZ2MkPBGGC+lPVsIPKrVubJ1X1lD0ohzMxO4nc17+br9
6FbMRjrLIothE+MvCokiW9E15477OFZjeaW+eCUOcCI1rV/gZmXaFxcNalI0YwvoX+0m87HItHeP
P235vraV9+XtpXzt3c6VLzcK25Pv+nLDSCSuTAZwySFliZVIgwK0ZD7DjYW0axNBULqSLug/N6h9
9pxQlk2q6F22pFgnN/W8HOZJGtd+anMeKEgRgkKqdnCUqabb1mor7pc+nLfrsrhX4KzXf4BHZQNi
yB66eGGIvDH3Fz9gWMPyGwMhh1vRUMt45cDQaI3QWc24SmLQVH1JW/H5339uDyaD0vRQyVIunp4O
OZLHoeu2ZBfoKUOvOVvg0JUeIf+ciPPFla30J+RybmtKzigYD39xOR7HLQDZlMp14K0ZEqnsnKDM
KPxMY/5QpqWENTXM/rJiTDHj2vhpGc7Mq1nXASKs8d9CD/wYWrouIC3znbBRfbnbzGyCHWn3Okia
qb9r51QFC/Zyu7c/8h9BkKdQKhICpYV/yeX0MdxiMcedHC+Qbr4y6A8T1waRyuHtp5yX6kWoxfuK
65NWKX0DiRHGy3fBYtcUayTEWQk5bzxz/oky3d1brUK+EcPkfPtxf8QEzFE9kBTukLPTyiWeUkcu
oc0xRdDqqPw6cTo+ekxKwGsHkvG/fhSJnk27llTbhCny8s30XPQgb4sImjBal01tJEO/kWlU9v5c
YeJ45T7+80OyTOrcsdWOTfJ1sSlU63nUhLYM2sX5YRThuFXTUu/a0aUHUkzGlQ/5RwDgSTTQzlU7
UApR6OXbWdkSydWdBY2XOA6S0mnu07TsH8xJjXeYMuI61egiDsIuXg9j2xr2tSN5fsLLncO7sozK
00qR4F7kXm5d1SqxBxGMBNnOx4PNQcaJneLnGGNMKPJ2K5Gdrih7qqLBzy5p0oV8eLZQ6cqsZdTg
2wvuvfaDqKks04UFBgr58pNMdbNmFtOhA68z7G9ejTtt20fNOxHl7xejW58gkvTP8WypKzvtlaUn
C7UAgh3Ff10SkorO6Qx612aQV8lymrAYCHBR6W9Sh2kv6do5V+LPK2sPNgFAQfdE09k8//lv1bke
VjnMGO4GoGngJg3W4gqxsc7tAEK7c6erxG5u0X9Y+R7nHforoykA9t7+3K8cZX4F/A9Jv8omN3z5
KxZrEEVJYA7EeRhMhXm2X5uL3nKw+yuP+jPr5prhIfSs6FcBh1wsLbbBeLmZ3hJIenLb1IvH7YSp
7M0y2uWu0CB5ozGW23WdliAZ8Q0Ml+7a9IlXVpmEVFPXnDlZf3z1EWdYdyzlEgzYFx6rEMchEdrJ
tm6opachj64ElFdWGRCRRj2uUSS3l9yhunb7bq2UGeBv7m1czO7vGDRlnDqvNJ7nrCymbVbo8gl2
CNq9MIw898pnf+WNoSqcsxzAaJC5i/YVRq8AqSv7GjQM+YkJsXYOu/UjJn3r81Sxza4cpNdemQID
WAIMxnIuD1IE6U2nRD169IWXvs+Q9JxkYWTKNxzVIP8n/WsQwTIfHDdOy3qXAKxeMVJ85TdQcXBx
mKQ3vPY5yvx2uOJUwQ/wYjMwGM6+M/MVKwqmMzj72hlqtQmV2z7ltQj3jWCsbL7E/4srktzC5qN7
AkLB5UewsZuBk9iuwTQNYoMCEy9jK5q3noynK2XdK2mVbYL4ntliZJLM83n5snM05pmuPUQ2Q9ki
0Kih5U/s/1svZpRzBJ//a1fKFpI5s5eznAhDemWp+7Pa9qxdia9MHvozhHOTSfBGAW7AX15cojjK
W9ZIAy/4P5ydaa/cRLS1f5Elz8PXbnf3OScJGSGBLxYEsMvzVJ5+/X0qenVv7Pbb1kEChBTB7ipX
7drD2ms5dly/g1Z0eiKYhWZ1WNDHKEG6y6QdbpSmj7biPtqiFkWxlzeNHhp6BOudyCzC6SmAHmLq
bMGMnDO8aFzLA5Ts/Y0i8lGAY3W6HH3LBioQjLBqAUsiV8v8zDS+eUubxA5TeIPDLMOJHFzheyeN
OaJVQyFuHHPbltXgj2fNsRsODDaHZTQtF6YEAdrXS3197XuAKap5lPY8WIS278GYI+7pwwcQ8gYb
Z/RBuDdd4p2ZPTlyjbvbSNCBUwos8BKb0GOJW6EZSQR9R2a9nZhSuAorty4Do5bnGgKjA0+8dyoJ
6QAB0ytTxYL12dBNDQYMRVxnzk39BShwfuXq1ufe7NJP9cIYeWFY0a1yy/TAIe4u1KO6xdU0Sdo3
p3Kxh7y0hpE9FfCxD7WVAbdkgqHsu/yJdslRM2bXHu0Y3eJL3rfSDQRI55jKVxjQ2Xzy3LH4EsQO
KV0eQS0m6vbvx2fm3tlSSlOXHTyPSRdo42zTIha5kWEPbjL4U2MI6ZPZad+OS2Ff4wAeEE3WLnOq
QfbcQ191cGT3lkvfk8IW/p7SyCas6CeI77Kc7UXzJniKIse6AWaKz1Yf2C/LFB91x9XnWofMNh02
1zddR0G1tpV/BogyO4Y5PsyitH2X08L+rHWuRcjYR6HV9d41duOjsHjXKFmcSyGQhvy2zGUt4FMZ
2XNDsJb2S4DiLiQmBFC1P0dPszY0t7HuzYOd3fuwHhkl6ToJn+lv0xMYyYNmLJ2w86OqPcPU1V47
ECnMeiWD+2+mxxDo6bDBAI0RpX6yWy/58vhs7X1coH8UR3lFecvVT/zpIe/hfV2YbWWWMOqdl2qy
hstiaFEISUcfSrS+bq+3RwmKZIxnhPL3xkvAQIIKEhXFUDOt+btepMYVnGf1uwGmHtIv6Mv+emxw
x7dT8aJIoMoD7g/y058XmOV6XRXSgumuMywexllcHcLeS+zJ748t7WwlVQL4VbknFg/Jxt+mfYbA
erV4YQ3AGvrsP6vFERcYCItz2jBQ+WproK3BWhOVANkyrPWHqzII7Rehe6EuIXuUFpUIT1pG2GQI
70HHPBwEHferwwMxHANCX5ULtqrXbRMlhauJGGpGA0EYHmjGszXtXKQpc83Qyh8EAT9mYdZuwAWr
Q2eX+J50Rt8ssM4Hf7F0Eoa2nM3v6J74DL12xcdiHPRf9MWyYb+shw+MbsbPopZNdotQoLnqhRjf
kgvotBbQwcj9yP9KAEua+3j/1dfc/jwyHJuBKYJxvsR6/wNLoyNeJlHowuj5xM2EnXXOx+fHVvZ2
nZsCuwXlWhXzr610SvkIzscoFCnsAHVXiWev8L4UyLc891p/cILvnSBNOB6YAMiQAWRI/ZqfnIFF
t4/IsYMFEprbswmoHPHuyoJ/rpyuicNEMVNaRwjS+wtKJYi4ga/MA8ftWRu1rRQhHTRAoATJ9bMB
+cA5zWBmIMw4atDsrM8maiZEAQen6mtrUwhmLUBH0dJM82R66WPPO9luU12WnPHdbIQafqmCo5dl
Z30O+SHuh7EIBQVeG02nZKLP5gpAdg7QFh0emXj05Oei7/uDjvH9ewIEgFYQWSgFV6Dra1OBP8SO
jM3kMri9OOeDdK5ox0BEBpU+HFqxYV3nMeqbi7f03bvW0Y9kBPcurcOrDT6F7JB/2dwKskF3HCH6
vnhwCP1Tu0P7fhwXyXC142g3fgzs8dIGBDjBi/QdAgVYmcq4KsOxgvmt73l+gtGWv84xRBkNkJuD
IPVHFLq5tg5FEmC13Fydqud6i6BNRRFs0pLLhCJsdWoNaEUEM8YM6zp6eu7GvD6JqTA/LCOsp8xd
zO8g7UzCmqm2r41Vze+DNIjBWoBSnfQWTYoUfYr38DOUv5uOZqFcCPTv1jXakSzvD4+++emqD8Zo
hKp5m1vZ6NoG6FNEfXKBzPJzVev5s9FkiRqaSs6lByooKbr+lsn6Bw1Af2PQF4pWUDm/5KXJWLNF
u/WV3gn/x2QhbUH66fxzE5gq2Fg5Jot9TkcveY7LrIM1x6aYmAWd9clB/Pv6eoNcIR4F+liq4LP+
elFfVpqcNBsaVLiQTbgiX2ppTiGcJ9VzPSTZQbRyd3eZfMMMiF2Kai4+eG3PaxZpOyj5nG0xjlf4
8DxACqASltGfwlcvjegaKwwnWIDiNntJIKylg1Pa52GEC/nUUT36N1gqlJoKDYadChqMxwZ31hbY
xGD4e8A8REbrtcEEmXZF3diwIUn/wqhWHlr0rM+2LeWnx6bu/BIWuHUUBT3VG9+2ca0+bSlMMXSh
Fy2wioWs2oBS9VIX6ACO/tiFeTFXnxJTG0I/Lo4A5ve4X+x7CmdCeO/RLNocm0SDpoQRdIY+GOsJ
HVPGb4Klb6+W03efak2zpgt3J+quwhiNL0E3zu8yr26e4iwaz4+3QplaXWL1U4DzMFRJgYOu9nrX
a/APyEcx/xKjtoJcmuGFZVd2r7+YBA0cJajCqTxvp7b0JhnMCGarM4j+4SoDeIHQiwAPWA9BmFXW
UYq4uypyNlPNi6q8eL2qmRERD+IC+2zRUIAxNy7fymbID/bu7vlWe0fyoEBueMFtCGqM9NzyEQ52
/Gz0t18AgBrLHp6yjKaJdgYzb3+YARsdzDjfxWCYVXM8BiUGxtTtTYqUEgUaKFlaZ2H07rfOLFFc
d1yYRBe7MeAlttqjItG+Re4KRT4q21ucHSJMg2t4jO40w0KDMWMYAqFaJhutBaB6GvUHG3v/+Sze
QlZJRZnpj217szA9WBpK7JnS1G5O6vfPtBudA+d9//mwQo8RpEpAALadp7GDCPp4S81DIfj23mx9
SGrbYP5lrGUOcnPWkOis9M45ABLebybRF1IkNlcB/7OF0ZEOcakld8FmovBJRm36BPmcf4EqUH/j
+Pl0sEx1g9c3HHs2pRrP9Hitt2rQdN6LoO4CwNM9xLi2N5XPMjC9S2BMhEXQOIeVA8NPVdhHs207
fg7TzJb46lMC1ds4F6XSNIKnhkfchFs87mGnnHrHvLSdV4TIvyKCYQzttZDTGDqFOV01JJw+6Q4Q
3sde7v5tsWCjp6xBK4rLunW4/QDi1U3xcpoBxXvUNAjEGL334joQ9D82tfd5OVfU5wnp4HDYuJ4O
6hTNjCCOiGXvhF6NNkZrzNqT6XjDyej68SAk2LXnsLdq5lhlqGtXB4miMYIZ5ThxsC6xVrCB0s3f
IhnsMyTbzQd58N5WAh7hZjpgkoh71vakO7rkDfA4ZD4U1gYk2+Gc+MNFGuZRc37PDajRbWrgDIOC
d1ibEp2WuVaJqdaL5SUgmgst5DH+wwcDu0AlkTiWMrFa8E9JZjzOcRI1rXMeGfM9RUnunhJY/89t
lP7lDZ5x4Nv2vA4gJDBWdIrYRPU9fzK39AXMZCPfq5tS44a8mXbWkGx5qRBkuwxGHFym3DgaHdwz
ykOlcwsYGaE9tTZqoARue15vQ3s79zzzqDG8M5lz+wungXbg4JaOoouavj2+C+oDbV0PE8NEFjyT
jG2rn/XTWmuojSDrYm64FVV+KWSjNB+C4AuZbk3KUgah5tbjxxo2gP/wUSnVEtfwSHosem3Zmrqy
ckcDsvm8bq6d3TcnISpxC+K+P8kOpeHHK/0xXb9dKl1f+BsMn7fL30SvZe7omavHXMMuGNEei0uX
UclY+n8HPCQokArgVsCaIsi9XUiY9RNaBOUv+jRU3wwyOkUhV9c2EjPwZF2qqfbIn0TfjadJVsNw
CpJ8HM8+mLyvnXCNf3Nqzv25bMyiewLon3WMJ6LNep6NZukh/nWzT74w0GSnBwByw0kXpBfqZahf
i2ogDmE0CDgb7oBwa3Oc+ypZqmHhE8P3Ol6TzHVPVpD3FxEnTIk2MBLOgducTap1kBaWR3ChH+5t
s++g+ajYwNLDndre3sDqAtRWfQvCF138Pls2um6wJuvfx9zoYFxLW/m5N8CinmwnQ12+EJb5pTFm
F6WSXtjfKt+OaZUnbePcsl5GHxwhmwjtuFIHkNzmzXLOaq9+jgsHZtiY/gvzR0lB3eDxAdpxq/SH
wTv94DYgK1gf2HReCidpCeo8zZ5CA0Gez+OkoSrBE3V5vSmGdngzuB8AvTfOwMplXRuZbXF6gF3y
/ejXGN3Ci5H3B0XaHb+j5oP+19TmMSzt2jNswaocB07iwazzb4vKik4kgMha9GUzPU1OtRxs5q5Z
R9WdSJZNYrv1Ztp2DJuKYIU5Xbj81NYOCoAp9HwCpnxZfwsCoV0iu/UP7O58RFqopgGTCyNZBBtr
u4nfQYXN7znrraLsAwt9qnsfqU5T//74G6prtTn2vFQUAIjpFKpx427qpionr8xgSBjH/B9kg7xr
YDeteSpF3rwRAbNOjw3uvMUrg5swYypBGseSYDnpcv3zAB/OH7XqUD+2sruBcERRSSFqdLaj17Ze
+WNu1rB7GHClp1MTfJKVWb6IKjqaltozZfClTFJSNXmxOZop1Kdcaeob0oj793HRjhdbdIxN5eXf
jxe1cxqJK+iI0MsjT9wCT1HQmEYzichm5hYEFHQWVw2BM7r5Q3xDtNL4NE+F8/tjo3vfC2ybOhx0
t0iC10dR+DJAcYLvlc+Q7+uIb4eMIP+HuJrSECmUmvXim21cCTVT6c5IocHp0Jq/x235D4KQ3ie3
yQ7O+97XYikEKfBPUdbafC3LGwCoDpN1rpJBvKtg8EZvAA7OcFki7fnx1u3aYtBJJWkAeLdFvVqR
RuQBM9CBDJoQjjpImz0/f0b90gofm9r7SgTTMLugyk7StVkWamWj00C7eTYQq7suVZzcoA9+NdKR
Ap6a3WXiml3izK/PgmWOKGWnMwtK+2/zJJsLpYrlanvEnm3ht5f/sChVECVuV2nnZlGuFsx2jcj6
WVAffVvKjmwryr1IP9i8vXvFIP//2lHf8afoUr06TK5jB45U72oYTn0y7UYCAwoWVFVm/6VrC/nb
48XtOV7m/4CxABuGqGFjlKmW2EVAAqNoFdenKOrE10HM/RXmdu9d3vvVUQ9j74yQn1DtcQKHEF79
op+WmSq2Xalz9JO0cEIodxFEjHXzIK3bt8IpUeMtkABsnq7ZH4rRdDtKPMXQvwRNCl7fzKbz493b
+2RquEyncEbh6q7hZaRlIXrTQrlgEW9hn8lRohBtWM6JYFjYfzMG0b+PTd4vjFKLSXUHNKQLpdC2
Wmb0Zm2MHP6cVCEMnNr9ZAyW/+WxlftMRxV0DKD4qkfM3Ov6I3WFUu9m1JZREi+/JbWLMqLo2o9l
E9XnGNDriT6mCwgylQe37X5LsYwToqCMt2JqbG0ZxQd662gbn8vCG95ZmiW+gmqWb6q+gb8ozrur
tjj+QWNPnfJ1+EElSZUeFaKWSSy16T+dScqbXZ5w+5i/Gkv4Dh0EvTLTeCpyIZ8e7+y+KUCdjAj9
KJqtTTlzZdDmAiqRxHIMc69pzmkwmJcFcc+DGOf+bjtMLtMUCPCSSml2bQqVCvqiC3c7G2SD7orp
hm6ixAKY9P81k4V2UMjdO5rKjahZSAKQLT5aGHAEjTG5C9lVfKZ/OT7piW8ffKu9AwIig4rUj4rN
tvYFsW1JoDCANQk68Qu573hDHCU968vYn4Vo/JCZuTJ8/NV2lqYCA4haGXIEK7E9lVTLe0axOSBa
PL7JzTy5BAPe5bGVnbNByunTrqcLSd9vE+TYDeqyfY4ViTwAE3Jo8grb7d5D9pW9OpMhwFG1E/5b
yqjbzttIBWpwCy64maJKSYcGzv/EX8IAbvizYZfyPDnx0TjyzvpcGvWqS8URuWv3mVYDHIoh6PNi
5sNvNLLKr2AgilDkXX7wwdQHWd9oNR8LzoK+FN3MLYbXcxQP8zLDAebP4wc7HacLQ8beGUWz+Jw3
9Xhm4B252DgpPvmJeUTWeL9SRiIIGHQ6MzDQOJsQJU+GXA9mD3B+EY9/+G6kN2HJVNxlQRNZHtzz
XWOqZMHHRDxkOwdYoGKgy6VkAriBs6sRs/22XWb3Rnpq3B6f0PsZCOhnbP/HyDw1U8gZ1j6l1Dwz
r+RchMjzDUz8QICvcx0uQSrnN3E/ZW+dCf6jKXEYBNamt/bgtx8e/4b7u4hdelTqZYI4ZgsxAEOj
udYCEQ4cvNOzLgxkfsWSXP+DFfW+EmUS8ymV8J+fBNLwDCpRvwhHEyEIQWgLhsKyD278vYtWwQkD
NKq2x6rMtRWrR8YeuvcC3CU1bkssw7PZD/GLcEe0VAw0Jg4+4N7m4b8sevwOQ5Nb7HdsdxAkAxwI
l8ZqP/VG5r4bar87eOT2luWB/gCpYipey83mFWjm5tWSlKDlMvspmRj5z5cKsSh9QmzUiI/s3b8J
7OBP9jYv3VzRSWY2pQw9VMVy0FBfKcHOT8KpUmY1/T9QpA4OLt3dEpklpuGl4HMU6wDtrb+cHpUS
IW1YXicTleQhlcF5tNFnsRXu3BDVEWj/7pJjj4EAyk8+bKGk+Wt7XlIuXZ8OnBR0Ja9JW9PtsQAy
8Cv7A9/5o6ezcp7KlqV6BxwShqY30d+Ee6wg8C3Crh3mAEWlKf7GWZree4scoK0TRUmnbUYAt5DB
pakD609dpGZxahE/fNsvifnrYlrwic4pVLhZjvpZOw2Ai+2y+BOqD35/UVRfyeS7J8Nt548UsJFd
FohsnbSqPWhQ7u4cPouuC68rLdL1zpU19M4T1ykUxeS+HXUPoYuBDMfvuqOq0t05VBuHGUAYil10
iz6Qk2dNI/l2mLvzH87ol3+OUYFgWYpW83lqOij90Ss7Yr3bs6qwYMw/8vfd5F8ZJHPlWohRV5ox
I8s91Uw/ONoJHeD4iiqRDkjfNC6P/ePerlIhYfKY+WCgfhvPtWQp+uuulpPBQULWpuYcdhBvUiAs
j2Dcu6bo8oAqg0eQnG79Acelm70YWEDYg/06OYnTnDMxRiH6k/9P2uD/S7K8d6th04PYHWCAqjat
TSWIOtijb+dhPxb+zaOVFg5OPyAGnSRXKyii3x7v4v17yolRoEWbAQR4ILaYC22ivmYCWAmNKUbP
x7Cr4ArMOX+RrVa9RUO0e6NNaQcXb1b9TR3UvHgorRy8qDsHCCsAPphco+2wJWwJ0KivqtLPwm4Q
XtgKqwqXyUazZBTzL0EUNHCj2+WB0Z2viuskHqSezsO3xbR0Rc+4om9nIfyF4hKl0fhlMbyOxgvw
iMe7vGuKohSITaY7iMvWX7UpGVSeR0zFrR7fui6Pr4Nvyl86p81f72zA6ShGUTXsdNeZF4U12Fap
YWpoglMVLf5Va5rpXJXtUYnjLsQl+lFEdoB6IXUmfVuvKi5SBU6K0LCOiiDU48y51XCUn50hCL67
TjPRfoU2tVUwBaikjlKivU0Flq0IukgjKEaszRPKk3ySkIcthL+nQWqwttYIGRp1JA+KOTu3EkAp
aAfVGsAJbDz44qVJUzgyDxdr0Jkfa+vPebR4bG9bPhmFld8en5e9+0C1lOjPBc9CuWW9NEtSGHGz
KQ+zGG3BwnPggKnN8grPD+0zo0BtLEmbg1BQLWLz6EIE/n9GN4+umItlaGHQDKfIgnVLIgX5mUlu
91aVmfecWVZyDTIPgePJNrPfHy941zYlLAAXoKgBSK4X7BsTYl7mQroy9dabpdR7RLEQctQ7Kzm3
pfwzC0rjRU7uEVxv7xBRLlZUuLC1AjJZG0aVtPQ1IdDp6xfkU8l7f2X0Nj7jro4AoLumiNZ+PJOK
pmltimpWXtZ6mTNQYHxcCt37XA3eeF6kHh1UKPYsWQEIWXITRde/WRSbNtnM6mUhiDokwLtFQ98Q
OGY6ee319R+OkVEG3wn2wCFubkZJLTB1ddwN/KDl81ykbXMK8uJT06C2ZtXMLPNIaufEbKdfH1ve
e7moP9JkwbzH3NwmAHYFmbw3Oni6RTNCM0ita9MiWe/P6HTLdpqR+hb+16FJqvZkqkb6QF3tIFTd
u6m0ypmvwi3wam/WP0eomFEzycLeToNnaSYw9Nllcm7y8k/Dhyeb/s0RjdtdCoXfVfASWkTE/ax8
fZBqYRYoCM7YFAx/om0tP0L44x8U0/auJCMpcBapOgYTn2srPfP2U9IFGe5VTu9Lm+/pz1N05bX8
w4ucWilqefUvswuHxcGm7j0szOgx0UUXhzdss8CxROs3a4s8tAezrc92L8bLhN7bk+NkyGT3tf+n
H8SIJLd+MZ+7xde1g1+w5/DJHmHvVZweRCWbxcusSWAezUKXR+5M+gw0JJFpOOpUb9LSPhr537ux
6gUlegdETTV/bU/kLk1TDXtO6uRnfw6W0GhQ3kuCNj+4sXtLY/iHpJ/qENd2YyptJ68TlUXYEwjz
FFS+yyB/1D3lbjlfxm6xD87R/dLwr4q6k1YZlcVtD9+10WeO4jhDDHn8FLedfOl1As08cpsPjz3C
niUAGGpRcCRRB15vYq6YvQK7y8IireVt1LnswOOHa9EO9sH5uKcMUDgP/qIFrV7Mrd8L0JCmEFwQ
sWpi+t3ssgEZSilgnGq7cfk808n7e5xypPsCKa7CdSTcYii2m7QursU4Vgfe8N4P8WMUOyoukdnL
LYow1zXP7pcMP6yJ/EtVOmOmxJLtJ3ekXKX0C7tfY1mj/fh4z3ftUmGBZtgHX7Dt7UqTRn8/pFkI
++n3SUPoFbiB91Y6lMHJtuewkI71+bHNve/M3AZiBIr07w5iH9DvsoumykJ7NHImBcfs6qWj/m62
0NH4D6Z41SDIwwuQJ62P1DLKmP8pn7kF0nh1fLFwYxoXAZP2SHfq/l6a4DNgzuHFVpD+jcvpIB51
pI2p0Tar05Ax6d4T44ZNHOtIoUvz+fVLU68W0BqwoOA110trhSvNMm+4LaXzPvHb6sxbXl79PlkO
LO2tjESB06EQmnfv1VwKy2dKLaMoIRQhEcMKS4MW+iRE97nPx/IAQqd++TqQVbgQombGMMgqtx/N
NudY8yovDV2jaa6Dp3XvkWw2P75+/4C6KKp/Ncm+7cobJir1iI+nIVSmAxqOhntxMtpcEp9zeWxq
b0E/m1IX4qfuYCnsvkzQ/UYsLzPeZ32U3mDvHv7DVSaPovkIiJ959U0MPvEUGjGiNzCFZdOboOz9
d1ELlagzTNFfXsmAc90fNuN3zoaSF1HcK/gtrvN6aXFXFjrPvQjpoP0dRZRuigWtXxoyaHZF+lFz
d2cnfxBsgygl6YdcZm0ugooKwUFbwALQdNcucacPzEW9Tu8M3mhQZD8KYUT7NCu2B7ANzMJOGqxI
xOnbk5ZG1bmBTfiPKdGmX0CXHnUkdjwiwwjUFYhEuWnbWhjUez4WUTOW3dSeGftyzm6SeKc5PSQd
2TPFg0dhgXomr9/GTdVTm8VZzwfLo6INEXzornPJYwNm5KiHtffIqjomc1TEKkS7m4zJSjJmvXG6
YT5G+gnZEuO7EWl2eYqE4lbJlUoMygRhMgX6LR6R7Ib/JL+VEhXWsXDln4+v4d7SFRRB55iSWm1b
TzaT5qOjtQJGdk28N5Y8eofTg6FIj4+AjzvPqkd7lE4lbUpFgLg+px2iV26x1IKxVPCWlte0AHAk
UGsUmgcIilBfrbJgeXrtAnl9AAWAMYJ3AE6ztdXEpI3n6xmTVq0ILuYk21M24RCcVKQHKer9vbcY
IgYTxuQ7XeCtwAM4fq/WMyHCYkLaV3TNcAGlhk5LxUx/YNRHXDn3Fx/IHnPvQAPUE7vN05gJBhrW
w6a/LG3ylVpvcWFWULu9egOV6JXSuOG84tPWGyizyc2Zak/CqR+tsGhSVKvhX74ECL+cHpvaWxBT
qyRmMFbdU7WPJXRzpaHFIRG7BtKNmeSRMn/42Iq6zeunFAtUhRk65xRymtcLgmyUtuCQTGEJIdVH
vQ3Sq+vAOtWSG94y/rOTF2vlx66ZjxAxOweER5zqItGQajlt0hRmzL0pQDE25AVGxqUP5LWzuvmf
ckmRiiiz+eDs79qjbPpjvIIrsIn0EFyKOqfHXtQWM7CpKj8Xuoyf0VSeb27O9O7BB7y/4iQPRHr0
Xw3FEbPNVuoedqGCCLlLm+hWM6gLuylaypGAbJ5mlf1iCZkeBC17RplMxYeR2UMxtokkhswiMp+m
KWRGvryYmfQuXoe+leFK7a1rxtVHgabZQWBx7zcVIPj/jKqt/yl80c0WjAQACDqhbnSumsV/QxNq
PLd9Hn96fF5310eYDrM/N+NuELnP8nYcas4rorjzX4YxopnhC628CnPWwq7gKJWV9+qRMfJApg+5
8tSi4XXdfEobSqFqSvIpzByGVOi6zah82wYjSGlAfc/xX+9msEeIhniASuQ3X7GWS4BgVjmFqTc3
Z0Kd/mLDQXkevdS7Pt7QHQdAaveDBpC+F2/R+ttFaNUPlaynsKN382aBWeHSRhaDRmmaGsYTTDja
LTL08l1ljdGB7R0XR3tPdcMow1AU2ZwbGNVT2QTLyHs3fu76YH4/NXb65fECdw4n+snMG8PORKyx
LYcQNRkl2q1jKBNLESxKceN5r8NMzM1BXrJzOJnwo2epHBuEA5twJhBZNlcB3tMv6c63GfLyik7z
pXDo9+V12v2mFUN+YHRnfdAbUMJTftTgwV1/wFnXFkozYgzdYApOSZnrIQTr3VPqjd3p8Vaq77F+
LBikZjicsXTKL3AqrE25ThcZwciIPydS/KEBgjvbDEh9oopXhCmF/4PK0q49kJogcQAfUf1Y25tB
XNRjSzxkz47/UuSTeJfkcc2Q8RQXfzWBLA4M3h9IFkhvVrG0kTRvO06dnzTjZCxDaLQoo8TN0L8R
zOMdvEQ7VuCdUwAjRQgEGcZ6WUmyZJbZaDLkwDLPDAziBXGi8sAp72weRRvmF4HicCq3BaNlsDpp
8KqGQ2KNFhH1ONyiMc6+aq0UbxajjQ6qADvLUvNRih2C+hTv7HpZlTNWgqauDIPK1m+1N2iX5Hiy
/v6OEbbSiIAeR9nZopMX38yawF1k2Dud+BC3ffSitbPAM48G5WTpfYDEpD34Ynt7CesEYQpUTiq1
XC9NCE0SrzgSTFPh/wXzb36OmYd5Sma4ttNhOiK5ub/TZGDUHRVFJzMBW5hmFzQMe9XFgAhUMV3M
RDQvrc2BoXp7RPq489Xor4Bsot7GJOYW9TPLNFi6vuTIl0Pz0qSWccsSUpLHnmNnQdxi4GBcYmqI
2wdtcVKt9Q0WNEV5/sFM2/6S2hXKgskRteq9JfAiYKyZogcmY299Bs2qxOvTiljE19v3dqc7X4Ki
WMyTGJsgOVjW/TClGuL58ZWgSsYFb15PyLYGgWLeFEqRVAME4KWC5S/C906QWZBeLXRZnmRczMPN
IaaB52cWDvxRZaqTwta6k58iFIm/94vmdOcs6Ktfx3Gev2t+J77MiT18J24NAOo18KA9zZSYrVM+
mtYSPv5A99eK4T8KDPBjKKKMLUpkYJghs2LRhyKmXnNKpqL6NaNtFJ8KKEpOMKszeRWMB/fqnu+A
AiXVIQYJoGflyG8erwCP2xVJ3YcDU11fp2jR4D0enMW41FLO/U3I0b3aSlv32o5MnLtzZP2reW3t
npYssYMDF3Z/zyHeJndUEA6I1bc63VMC+n+kwwDjeCfedGTKlznO87M1ZP2bTHjxwXuzZ4+eNKgR
WuOcWXU5fwqcbSTeMyPtCb4KxzwXMONegobJ2wTs5EmimnXwJtxfdsrc6JCTleBg7h7UbqCtkjMI
GQpPNGAdWm5gmR1Fy3tWlKukY0vPHVe9XhXin0C0AWOGQ5kGtwr52ystqfbgxN5fdEVFpCgNebCJ
RzbBwbC0RhUjLRvGpi8u1N3aj3bUZCedO/hqdIgyRYwKYzON4C2GIJ0BsudBQ/iPphhq08X4R+Eh
xEpIPj25URX/9vgy7i0Nbgool2C7VNzo6w2s9cJifIm4uLYn/9xCS56ezLKCqcxy8++vt6UCEY4f
xXtKNmtbnVZLDgwEVXNnJ294/aILxafs3aDN5ZGq1I6T4UAQqyqtJgKFzbraaSrxBDHJmy71J20K
vFNkJtWpBoT03MzOdDZJ0y+PF7gDI4DChOAYNmoeBpDl6xVGRjMFva589NRI0Ioi+VxkozwnJffL
nx35NMMQ9myiDnfuGn25dvNgfHv8I5SNdeSskHfUb8FsQdG6hTJMQRwsS84XlY2Es29U1CM8BaP/
12M7eyeHQBmqLjWRBkPeeq1+7nlSjNiBeTMNC1qKp7z2a3Rj6+lgX/d8F0RD2OGZJU3dmKKXMI/a
HMFsxj08pVDJXesUHoPUb9+42Tj8/nhl6hxudpCoEp4YFfhZQAnXK1umTKAZq/LU0jHQCwWsKUVQ
N6dhWYynuYeRMElkcBqs5YhnbefYqhiMDAQPwIo30R9ADcMs2oyQIl4yFMStHL4IAWzAMnvtG93C
8jR59XR7vOCdT7myutlfK4/nZRmpOViQ/zxlfj6/MeJ4OteBPCJ02V+gqkQr7lCOzXpvWbTW6DP+
bdJjcZ1sdwbVUlHekDzHSKePb/zMOBK7UP/T7QdVkFRgxXTXnS1k0ouqCUoOA+q/TIcpOm7jX6Jx
eT00m9eVpqQKrkgWttyk+TTqMMkKXrwg/tbnqfcpX7zo2lrSPBo7/ZH+bldEqY+6N7EUWohqm396
zSEviJa+Aizjdn7x3kly+TzEkQ2KWFS/GNOk/d3PbR+ande9QAxdfbLGrF/OOIfskxiW5KMZuX/H
iR2dCTe6f2m4UoLNnTkM/FgetRz3vjmjdORpdL+R+NqUQ6N4hJqw5vk0k0VRS8EOnrcgLFNTRE+y
sIMLLSfry+MzfW+UEjN+UMcb0/nYHrTR7Z0+8zy4q/RazKfGz+qPeqk344mCvfhgLLNvPEvGfeKD
F/z+MlGO0cneKImiA7FFMQyDBWRkpvjbz657XfomeEN2n5+WIYpe7RcxpWb4oHSmi6Qrv/nTKXB7
PXKnCUeVzlrJ3K431KHWju57R6ua7pR1lnt7vKu7i1N5IuAQwDFbEnJda1oIWyTPau+MoRCBey0Q
0TgJszUOAvZ7L8zi6KtC3AOknHOzXlwVSTO1S05N0Xv2tTeX7J9MK/33yPR2l3pg0M/pGQLV9ewI
on//3GAZ90RzjuIJtZO1ZSu2msYNuMhzvUznIJuit1XB85ZEI8wGZVa3nx/v6q5BFJZoXVPxArK6
Nkjo2syBULGy7zVvPEb4TnmVVueincxrIgAHP7anHrC19/BhDaWDhSyLymA3WxvbhrSjGidcoIH+
IlprfAkM+Hdm5J5C6JnyzxVgjls11MvJXto/X23d9lQ93eIHAIPeJLKxmTeSniD5n2vTV44FRduT
Vfg4rqDtzxnzHVdGzMp3qZD9xTCbI9TaziFe/YDtIzs2mlGMXh/2DU082iNgSPpieNs509Gg0/3L
QyRB64rfC6CV7vP6y05G5gUoCskQresuhAMSWlO/P0Ii7C0Ib8eFpJIIK+z2wI6j49ZDI8PGpWUf
zTiaOZLIwKP9c3788XaOqup80pogRlFU6+sFCf6wNmwpQz1DIjUy7OxUjpAT1nOhnxPtkENqb2mM
EhItsDICvU0sNpTtVDu1LkMni8snX8ORJn21vKtBah4s7Z6PmgILWQeEHPQBkaXangtLdUFbU4L5
Y1z5nExulZ0ju1nKEz2tYDkh/utckVmey9ts6siIJxDuvPdl4hS02iTcQsAlDHmhxFx9zubIfWva
WZMdOMbdLVGqjZDuWZTH1Z//5PVpuVEIynsZmqJvn+QAJdXUJl9EnAefH3/snZoJcSE6YfAJAAek
Sr02NQ1+HDQGO6JXdXdtuwpROo1qbt2m9aVpk88po1I3RGwmrq3un32Ycl+Y1moPPs3OqeN3EDpQ
aiMB2D47zcwErsw5BZXMgxiXsTin3OSwkdVajCrG3quTG544lw0m+idU3TZUE1MMdZHGYzglQj57
/kCpchiotzmRdrC2HWfMzADQczwFGeO206EXFXi8eRzC0rWQIGA87HlJizREY6QPmSoUjBPow1Oz
JEtoFeIIdLlzmihxU4jDtsriNodeukzRisqn0SJi/cXPrb8KVHd+G9rD+7XjC0nfwD9ywSgCb5HY
DZQspS4iWJvL2rrIPqu/LFEjDrgAdtcDxpz6MsJJNIPXR9Zpcvt/ODuvHrmNtG3/IgLMLJ6y2d2T
NEqj5BPCXtvFnIvp138XdfB+bg4xhATsGga0q+pipSfcISYXHcJ2KpaHdBnHc5wnBvVSrT5YuZ0I
hTIN6hdQXcB3b8OvxvPLgubLEDpuXHxRS1c+5JFvfTLMzAyGGk+qMjGmoOjtXy9Ige+mikJJygBl
52+uAE9jRwE2H8Iib4wQtg1hblOl5znurYNYYfcOgP6xqsKA5OHSv/2giBmrrndo+rW931x0o5DX
okyr85TFn/vKyT4Mjtk/cRcV4eAuWaB8UV0VudDB1967A4io4ZZDUwYmubmLDCVEI6p8DKsZRbwg
XzpaTbqRT9/i0gYrHc/ohb19/+3kEAChoQ5DoKSta23Ohj2bbr6k9HP9pk9o9g8WjlSu9yhm/HUm
rMdOWoQ+1NuD7h2TdWHpgSOvSqJ8+71nWITKdJBTacmagtydtE/WXKUf3h5l75gQVK8biCgMEvnt
KF5qJY7dYn9n9dI5R9FQBcucNc+TWR2Ry3e/IvuGZ4RCEZiG26F8OacKS68hxNUY0UQjgl2bqKE6
IwL5Tz8Vw5dct49S/r358V4BomDHCN6u20HtwnCUW1VjqGnjxKZUXRXqyjWfVe4cmS3sTZAat87u
XBsM25Zd3i6ROcYzV44xxOLedfok+dSgGO18sab1lZIV6riOOeZHTaG9MwHwlDIAVxqvxya8HJfZ
tns0FsJaR5BeEr+H9dCpi0qM8Qyc8Eic42i8TegeGdFk1SnjJXWfhnozxOe8aauLPvviIgfrSEVs
bxUhsgAi5B/rct6u4qxhWq/magg14Gvf8NrDFVtFtjrjBJ4cNEiOxtpsU2uC+Z+ZIABAn5jncXb8
h3Km/lXN8RE8f3coysR0ldGkont4Oy3ZWw2qkPT+rbpwvvQK/5V4KPTzpLm/Tt+juQtYg47bmk5v
qxHZ4GtjZbI3K631r6jZiavZAgDwOR6Xt6+UvYsLGRycEYmhyXo2m4MHSJSOOQwhHCrbOJd8z2El
IBzdynubkESA3Y4qE7jrzdUVZwlFdlsQlNpu8tHWcpeGgpM+1J4tO/SDl6Pzvbdcq2srNEjSVrhO
t8slMIZHq0aClSVCu+iusi9NiRFbNCnz12N7crhVPgUsxWuOCE1dWZpLRKCrz+U5wy30hY2hKAc4
6cFQe8sFMJfuCEVRksbNZ2wjYWIAnAyhHw3dfUla91nTDt0Jdr8dMHKXZ5SG7xantEq6E1jG3FBy
nO9St8D5yh0Ur81kHvXj9+5hAGb/N9ZmnXqrskTqgV1AaCC/wmISj542iT/7HE6npsdemMIq+41d
T6sOgQWQ5VQ51yDxP9lYntZ9o1KuKKoa1T+F0ULekr2IDqKC3U3/k4G7cppB2twOM9iS0x2zMTAJ
B3ho5NJ+ENLmEHc4wIe8SkfqSLsrBw9rxWqsGOTN29IC8arkXJMYDJ0dBVbtxA9z32rkewZXffD2
5bE7GoAARCnRKMKI+3Z+9iCVg9knqI1qcN+5vrxXzbQa9qi/f30gvp+5ZpHoum23fWSknqFBsQtd
qVMBErN3hw3Il3iotANY+l56QP5BGkmmjlvPJgRxl6Z1y4QPWONp9U2bEBbwKjNbZa+T89D3elBO
Wn5apvzb21M09jbLGiZj1YjkDSfv9mNK19eyYiTTQkR7eXRHXL4rZ66uqRoQeVeac80Le/rQ1EPy
Hfmk6LE102Q5IdWdnau46q5uKq0/9EgV7lPuxuU/yhrmf9/+kXsLvrpCr1EL/crthkZ8vE4NnzfQ
10fncxqPgGtzTf7tD+mRY8ne56AvA8gCvOTahbj9HE4JL7XxeJjKyEeUljvi4nYz0v4m0Afsu444
1XtTW5EtRLsAE0Cc3o7Xl0bCczLxvGczYmKlm36zVwH0qhe/kwhCKKRttuafqFzeDsXJjWlPMjW3
SbFhwPmp/YaU9uCekhoLkdOvr9n6XAjUgGB3bVMwWcH0aGdjCJvaNh/QIOjvOsf5scYyByPtLRkY
uDX1ArMC2vR2Xq6ma26eRT0wNNkBu8C/GtxhDSLCR4euldL4ZVtnQhcKm1QOQGuRNGyuu8FuemEl
qUK8zNbuZW4iAl0O8cIh7aOD5Gvv6UV5DpEDigdrenI7OxJ6r5ptxqoGe/iUZW6vhaSEg3fwFXfG
WbusMMdgMNKS2rxNntnNZYFAbeiMVnzvFHNzzqOm+PH2rtgdBRwAKBxyrVfdVQg9xYDrsAo1JaPl
XEgRvbhAretfD1hoBP3/cTZ7nSoOwMSc2YDMmoJZTDXIrTg5aN+9Noug648K2s89ThN3m3M4tp8M
Bi6wYW1a8fzg5tVkBFWdcy0NTZ591/uk+nOcq1bdWVVukJCoGLK9DajkT8ysTOusz053b+hSi9Ho
8cwsaE0x9AEUrf4PUfjyg5Sqee6TMjdDVSKyxZ2Ul/J5aLNyvQVnawiGqLSWk4JFm1FpSO170ZFN
nNsqW17aOW+jg4+7c+BWsh8aMeQkFM42VZ7RHQGO2dj4SiEQDSiS+bPlVsOdXaUl6vzzEbtpb9MQ
EbKcP8Hk2z5CFpW2X6MGEXZO5H+crda+B3dhHYXuu9OCTAFnhLidlb09afCPkzHOeeij2hYXbrT0
hXhNDzUhhkeZJHH49lnYufpXNgWNZ6qPJHebq3+ho7hYPZ+x0NAsa9OyubOaAafScrIPVmzvC676
lTR8UEIgBL2dmsopqeB93bNPM4fqV5F9s+gHHwQxe6Os9f9Vj3Nl8W0+YK2Zg6nJkmZdo2vfQZSO
aTBSGj/4bjvIKRbJocXDHUwQvX3IHL/P7M4UPWrTidJDV0zyA75UFqKxCqea56bt5PhubMv+M27t
81+p62rG2TYyjE3eXsK9GROyUc7B1QjqweYkGFNbLVFMyy6y0zlYpGHedcrUD6oNexsT+TcAWiuV
Akrc7eo1oz7p0YIduqAK9kM6RXU3TU3JvdbnUyAydXBJr1f9puWLgA/nmoh0/ZfNOmaTzPLO0roQ
KDtVsWaw5vjak4gCwE2scjrR5kqyT36qiTxA9W/66+2vuncwKKBywdBP4ZnYhKRzl7edgblt6CWj
luGno3kPlpc5z7DR54MV3B2LN88DvU8yvdW0iR1N2Jo2gPTNuXw1T/OQUkbCv3bN+mDf7i4jUeVK
2qcMtxVayHG5trPR6cOqt/v7zM5aiHfugqdure6dVfP4Nz4j4F3U30AL0OO43TYt5WDCWe4Xuxui
x7jSLExzfOPBio2j7sbe1Ggqr3boVI+A0NwONaBP1A+oBUAb7pyrGub0FNdecvG6qP+qMf5BsLLX
aIDFS5FgrRXA5d1s0WHwRpRNYT4UdHdOxaCEH/TT9FhP5SKDseimL+Viz/+rC1vVSLZL9wrKQX50
rawsf+M7//e3bI4nEW1nS6rw4cC3QQYfxiZCwQ4yKLG8/vqSct8Bcfmpl7AFf8SxNTTuAHkGpTaF
B1hpgNlMu0vTTvb57aH2rjY0gNfztxp+bR95Qx9TxNHIfeNZy06ZaY5PFF7172+PstdHBye9ijBQ
TlmhUJudI+y2m7SJG7StPBfLtDy+TLlehcD94Ri7YnxyrLR6ikvQeF3jzFyzkZr6S5spDwoDhZYr
UO/qpYwc574nXz6Iv1+7IxMJAI4FIIzYJ3t880ybiCaWqIspmGRt/0+1pN47W5/n6Vpyjq913WGG
XGReN1xNM2tfgOP732Pbyi6Y7qZ/JrVlFMjiTsI6WKC9m4ueJZmjwfqQP95+ubJGIcig5A3ytPWS
UzNG4g5IpvNHB7H2N7b4KglAbsBLByzydqw2VSg9TDPJgUzVZ+nN/2Bp5d83SWJ/fHtD7MwKJhMw
YbQH4LxtD3YVa3FH8wRhVW40m2B3tDpMzwjZIAegf38wsZ2nDlFomNxcJLRltzRTGynXcRDQjNJI
2IGr0E0v7dELxqYu3wHjNS9Jpv8wp7E7SB1257mqt1Fn52XfwnC8roIamsM8ogw5AiJxinODauVV
H8SRusJevESVfcVEkxChXb5ZvRJS0mwZDUe5tJK7Zla4S3m1CvwU52KtF97JiLrxo9S4RLQxwVHA
mn/ZpYmRaVFC6EXXjexge2FHgJvintaWUr6BvJj7J2228twhbvE7S0oyBh5j9ZnYuuqCBaTWPlFK
K/HhGwKIXeLBH7FB0eM2C1CYNe997KEvfaUXB8/SeuQ2gRMh0/8NvQWvCggZtP+Rh6/Nrv0+6XSa
XXxDPqNfUD6MU+J/7NLiCOKzc1ETeNJx5rCQumzPZhf5sVYUYEKGbhgDFDTMxwj20kEGsfPCr0wF
+lBUB1YfltsbwKpU1TQr8kSNqfZNxmmVnhq7956XcaYZpWCKHqzj7rxYv9WFkZltwxddTzoVdTof
047nJSj8Vq8CM/btf379xoGo/H/jbGIXKIAxrsgUF2lr1JdxKqLzVJniZNUiOVD12p2SCXQHYxKS
vm2wmRtykbqj6HqhchimWCKc4FAflRT3diF6qqjFsBUxDNlUjFwLNco6XZfKJoaXZrTGtfZ0VnPb
hDEZy10xu0fkqr37jJCWMhy8aGQeNoMKt0J9U/0s0Vblgz4jUN07+IlhihAfnLLdrbiWAsAxI0a5
zZuNBSxE39OMciu0zUsskY1gEVxqEOjyUJZd9/k3dsgqOWQRCIDaN2/3/ijQhZYToZDVWAVKsYN9
Soup/2Rhhnn/O0MRdpGMACneUqyMeRHavDbajC7L4PHOVdiIVJy9yjoiYu+tGC5UKKfzX2rP69P4
n2aU3aIMb2jrZdVUzVfVLPIPLDqcp7E0ope3Z7W379cofeV8IziyfWXJz3tPjWt7SE/FC5To/KuG
FsHBvtidEIUtUlbE3kjKbyfU6xp8kZ5njrKcdsGtownGrK3vxlI/emP2tiAUEVDJaDegx7jZERLX
kckQvN51ruQF7XTtLm/T7GWxVHtBdis6uDj2jjS9fya1atLwGW+n1kItl7gPEIOmc332vSx5juU0
BYqeVYC5rAo0d4n+envV9r4n60V5E2gRYcom8HVTra4nPE9CWWTiBdr+iMu3qh+jEYX0t4faC8P+
M9Q22SAvBvpaU0fVRVxMlyROtOe88rQ6cMfYP3m9U7zDJhPMI9edH749+N5i8m4iTUrIQA18s2+W
Ok3sWqOIs/oAvSOTfJ87rR7q5ry8S8z4yEx97zCA1II1sJZywKvfrqWJ5SEqryMwb1uH8WM7uKV3
+pFM0+7ikbWtBDFuym3M12DX1BQZNSMnWeQZW7PyPMZ1Q+k56g7O3d7mZFOuenPUGQCJ3U4ojhBm
wgaTpHRRM+ibeT7jSF0GfeuYFyuzsOqI0Zt+e9F2vyKQNPofAJqAw94OmpmFmcqOGiCgvOxa93hL
wPM4apntjcI9zN6n3gieY7M1IlQ9LDfJgU9PRQ1AANOYuY+K89tz2VsrQlWESICUkwavG/Q/N/G0
QKx1BnZ/ivDmtySlsgdTZ5aBl7lHqKzdGa0mYmu7jN75ZvdRjPZy5VKs8GrhXFKnKqDLiCMW196R
IiDlerTgJhOF3M5o9WdPY6XD+tH6Hvl0e40GnOJaF1lx73mVDN/+gnv1IEIBSpArAoExN48ZTTod
SAVcSEyQQV8mi3/NtcR9srUlPo8RtuTWUjuXZkm1oM/c8kS6F10Xc/5lV/hVFwY2JlU+dN9oDN3O
fNZ96XrFTJsGP7Mny87TUwGIBTszvCVkUmrf80w6B8H53gZCqWz1CMG0GLj/7aD6XEdR4Q5jaOeV
9m7QFVSERiSfRAry/+0vvbd/aHquqAi0EV7boyfRLPwRxlo8tf5F+l32ZcQT9fr2KHsTQl6KeAtJ
QELKzYQMqkCWMUFyqiNTC0ojleGsCeJYzf8NlhqkG1hqbJ9V1mRzkVQt1yKO3fDi3D4KUieqgsaI
hpd8HueD/sjORUmngJY4qBwEOrd19S7rqH/5q0hY7LgXK+3KYM7r8YL+WQtbwRMnOq5HAoQ7T+tq
1EmCgx7/ajhwuzeGSCW5MHo2pKWlf5ipsO6qdlAnq2uzf+mlLRA/k49+pKxfB9fTsgNISOOazH/b
JK9BNoxoYY/hoCWQtJDQOlVpXZ9I6v58e7e82pMUi1Ze40rEQS15Gx25A0botOdqxJLz7jR3kPgr
Gqqf3h7l1Z22jsIbx8qBOqLpc/sh46wpKdLnjDKo8cEFNfNc4gJyIU78FA/aL8uXr8OhtQCnnA1D
Jnc7nMytsR3qpA6rWIirpqs21AY7xWvVsH71tMGTIUpAX4obhJdh8yaYM03KqOrrsPEn9WD7xRJ2
c1o8IqR1FKOvf9VNhWSV/+OLwJgiPUVn9HZWei8Lr5DEIZY7rjYRtRN4rZsh5ar5dxEI3gBhlua+
prwdjP70yzJ96/Ckh+ibwhOjwHg7fIFyV5V0AHsKtIzOVMqaT3Wx0kaJysK2bKqT3c5Hocqry2wd
lH7ois/nQdjOudZbHMMK2YSrldGpg2F+qTQsO60kkpe39+juUKTfgNUoerN9bufnLjy8nWPVobd4
y7VLTS4Xl7i9br354CF4dZkxK0IIZCQpi69+O7dDrdZUbmKOdciLp7cBfjzdD5NW6BTI2tY+Vlbv
fIR2EX95e4Y7Zx1A0QoGWBNKkK+3wzb8lHaURh1ORoX8wMyjl8iq/43vuE6LvIdHHDj07SijM0my
YPZJOfTl1XI0MxSJMIJ+lP75Nya0wgC4wiiRbr1q5expvh0xIVP36k9WwSGlsOaiJPT2OHtbg9IT
8ExeOyTRt1PqKXXHuV2j3ZUUZ9Gk/07Kj8Ni8I86R3sjreQ79PiYELX824+HhLCvUTGpQtdYxJ0A
kRI0qa8/DalT/+obwyakQ8UaAW1Y8aC3Q0k2iTZ6FEmcOhmDahj1q1gmHtPOzu/f/n471z8dELjs
bAo4MFsmJVsgGdAnL0NZuaoJujnX03emN473gA3EsOpRZMXBmu2NSXcAOBfVwteNeMzfrIQZ4m/a
jck5wUMpSLtpCQy8sK+lEEfN8L0z/d/xNrHClEes5oD1p6MMXuu6107pZM73QkUWMgxxfK2b7EjF
aN0O2yeBsga73+DJe2VBUvJeO53elKGpleWZ+rh+yqmuPE6TcFeF7SIYc90j1BTyZE2ueXD+Xs8Z
tujqD0IqCc3d28zZS5zWrVvusRItsftcLlY49jA7Bpn3n/VsbO49kwPz9mZ6fURWiio1B9Jl2HJb
dTvfHG36MSgw8E8rWJZSe5jIKQITCYhfvsrYs/yH+gYqSgx3e0RURYDGjm6g/03O126Y5mByouJz
0Xr1wRF53SqFYWHAIKF7B6ICwvHtWKnj5trCzEIkwvsEL4lOpEGpVdmPfCoreH84AZ+arpD9SU1G
9w48OU9uBsHM5MWSyQ83ylBNEDbg14Oj9PrdIMFerTR+ElzE9vg2Q0U5xHb5DJqVfk6p1p10vFS+
vL2urw8sHSeAEKgqUS5ANOr2A2AI2eexILxJdVMPskRzAukN/ovK6u/m2IuDJuLepBiQnJ2qAcDo
dZv9p3CwzG5rN5Q8Q+H29qWF6N28x3jcPSJL7E1rpcnC6ESl5FW5k4J3ubBxGijGDcpifZyDynFd
GZR+J587pR2V+H+GnLeXArUxkqSVBgjQY4seRqxJpwbHrhVpLO8nOVXPPknhS69Br8GUsbZfvDmC
IRgNXvcuUr76kbl+F0aZX31LS+E+dr0Uj/pQks9ZfjPe101s45Kbyk95bSShUTSHgJt1e7/60Rjj
rkVa5Bu29A4vImG27KSFZNuXXqD5mf6xwfH7wcJU89n3ev2pdGbr+2xo/kFqubdCIBRWCBqRH/Kt
tzthRkxrEoNFXN3b/6pJ+s/+0pTnRNhfW4C9R9XFveGAFcGtpfO4IpNvh7PKxI/0NunCGQeiv0vN
me4U7hZoPFgiQKXnqL6zc1/+VCjzuCyJYLal/aR07bIftBYBDnN4jvvWCKii2ve1GI/ajjvvAUOt
KR7h/wrzvp2abse9nmGCA9i0HZaLaFR9LnUShAfZcIBzqxNhBxr0oML/uoKFiBcGGrxESJdRO9rc
nW2FpWybAfpfcExF6CrtsFgzorEN0lxGX2Ktnj9VuqrCdIyiBl9Lv5seHWsWddDaMj/STn/9KvNz
kItee73rA7GpfJZdlIuuMttQH5X6niob2XRRTE+tMcaXlKbbj9ibqvxSmWPyaS4zdXn7Jt05S7xV
3KA6tVe6busO/M/V5ndLBM+668Dvz9n3GmeNwIuT+L7xNHkSSbq8zLUa7+rKO+pF7Oy11V+d7JS1
4IneZBjwBR2jn1QX1kLzwsYd5QdTl/EjCIb849uT3B2K6gzt7bVsuYXw9BCh6ahUiL2UeBUXi7QD
BWjvVCTgud8eaufEUvtZlWXEWifdNk0rZUDJR2wjVDrGM9dFa8eep9nxssDo5+LcmfFR3vv2kGCn
bpdQpBa+S4h54pHs0Td1RZSQHDqudkoWbX4aOmc6AMrufc//P0lwCrcjNp47p5oWtQDTlyWUbku/
qJ+XJycDRPQb33M9rPSDf2pc3Q41ap2RRHbWhT4p4buyMpPnZag1TKjnBLZQ7rsf3h5w70BgIUKF
m5yUu2kztzp2a31JkCuNTZUEUVVW9/6Q/JOYSfsBxvP84HWO/4zowRGRZyfIoHIB2grFD+jH1iZA
RtKg66ykbcNIZe6VJKc9IaP160kjBDQKMis4aG2yb67duSmU5ZJ1h1Kv/6zKfHlnGUYEO3Puz29/
yJ1Ngk8fTVQKXqhxbAuiXVdXixxIqtwIL0mk95pwHHGFQOD2CBm6c4kSBjEtunwwkLfdfHs2zA4Y
ZRG2lqW602SkzWOrYPqhAKR1DwLNrK/xMJYPpV1mT6kCYPf2XF9Dv9a+FeNT7yJB5vDfbtNFeINX
rqgF/vIJ897x72GgqNdolX1tLeo2RuyKsyQiCsre9a+E7fbBb9i5BuhCk8ASlvAbXgmIpfo89Qkm
7XYx5hc3tcf3Y+MDSp7OSeHnd2/PeGe3/ixiwi3nqICNvJ0wwufdFGVMGK2K+DGv3PjLoLrkYJSd
w8goP2tQukPavXkjcmXEHkEIc8Is+MegZ27gW0Xzzvfq+jHD4uATUUxNHLgc3Tt7W4ogD3o5lwEi
V9tAbxJzPLY6JQFpOHdxW4uwTOkvySQd77qk02i0GWY4LVZ18cSUf3378+4tJsxiOlxrk4165u3n
NdMsX9kx7CfDWrhyvO8NIfIlV+JfXYvNg0t276jS/uG+A7tIYLtZTDA+dlwmXAoL22YKqq7sHswS
8MNCE+Bgm75eUvrxjEIHxiQQ2/JgK+G36dAgvOaP0fwxdp3oVGCaEYDnc66ItNd07yLYThE/5O1v
+hoDTRgNjInyB9pAwFA3a9pEslOxrLvQcySWflnsJGdTaS0XLY7feaDPpn3nLaNzzkUrxHn2uvzS
kdpkl6yK7UDvmzYNUpV5ZjBZcRcO9tj/efAj1299m9yA+6VSgeU5BUTCo9uVF65Mq2REJ7Sd5Pxo
LutLpLIqUP1Uoncl+qfF/USfP/SlPcaBPrnOXWK1vwxu41uB8EHRaGWb0xm5/RkoSbg1lDjUrirL
ve+14YeE1H6eBzu/GKicntNoOSqdvt70sLJXjsgqRwUHZ/3z/8SicjGrREYdvCa8Z9KztkyDEeQo
ZurX0ZjRfvT7dk6vb3/w13uf2NembQfghy7aNqMDbuZZuSLnVniNnGhGytM0uNH7Ls2dgzLCTxjD
7dp6pKvkFau2N42RzdqqmSPhFyhPRVpvl5fIsgY/yOh1sf3reHzoE/THrzhBNiTTIyiZ01C6019L
qw3W2bdStFz0xRHvhGrb4qR5avgxmi0eFJqYxVfEbuv5gs2w7IOu1Lv31ZCLowzx9RqxNg4fDN2I
tdO5iVIWQ6uiPGVTqpRcyB5d7wReSvtXVnEONXIoXn55echOCCGodlGA2aZreCTz13tZG3qpLV2U
L2v/44K44UvrjP7hPfj6cgLORnJIS4eLl3+53YF1lqbO3Hr4mUONaN5lphU5P8ZsxKlexHkhnoHC
OGOg4bzbh1qu4THpFCqNLh599PSSj6sO9dzm9TeTdmIXVJVrxoHQq/idLBIK5mqIIyoo2vJsKbBC
QezX/pemNhMroKCG3UI0Cu9DupTxy6KW2gx0D6n5S5Q68XsvEuppFJouw6oiHgqaPKatnOUWwohg
C7vqbIjawac4AvV3GjXlOPiUY/B3N0D1mk9TPc7JZYnLtA4kXFn5UGS5soKsQpv85OeTngcz8m/+
I04uMsUWO0mHS681Qj0ORHjx9xYkKB4FZi9NpAZ9VG4tqUcfrCkz6jtEyXC/KI289aiOueKPpUbz
6JfzK0ARFF/AYVO2oh1xu0JAT83YdKliSy/xA4kD+8kZZIFGsu+f8zn2zr+6/6AcoRn8EyCxMhhu
x8MaxTU6gN8rziT+3tlNfe7RWfpQjkjIvz3U66NFbkqOimwSCQAZ8e1QKP7LBlpnE5pjU1wjYcSP
3myAvPKy+RHayVEC/rPldXsd0ddjV3HxrS/Nttpj9bMFIAps7xw5+JbOZrt8M1OVqGvG/+GptKzo
rw7NXRkSwUbyQz5XdnGqKNUsJ8+N/OhLJabxC091UgUZzeDo0W5b4++qbtom4HFpvqneTj8kU0X1
JE7kIp4RdybRbwY53hdailoc2ZY5ndrMbfSgNxM/RsTOd756nSW/OzhqvzRGW0aB4xZODY89n2Sw
wJL52saFqk6AZOr/lXiTftbTUvvRD8DmkI8Yxde4Q9gmaBPZ3dPIzZcwKVX7Uaaa/g8odFS6az9K
l8CbSwL2dTW+mcpWX9F5cx/yLjP/mQfMSULXXpK/iO/a+mxMuLkEdY5J7/slFgVtkrTxPsZD3n2F
wblQUNeirjjVHTTyxyIzxJcFWp18LrtYd4KCfVp/XlQ8xh+8yLJ7tAy6dMlDU+ql8yEqkAk/+YRd
HDykAR5y4U9frT52+pMGX/m71hZJBymrTWaqQW6D5CZqQRSvMKXMQgXCrKCqEWUf82w1mLaNSD2P
yDLpAXz2uQqMgarppaI28aK0lPS1xCGkP7mRPaeBGlr5uCi/Gj+oadHOUtITO9jf25d21UUnkqVp
ztmFvrHZ3yPHDJwwSLDJbesHo/fzJ+giqXdqZ/7gYLBtfrIO5vHUErzAhAEveXuY+l5iuqMcA6tT
PT9NufIuIlJHoJ9X1cS11bM69PEyrQU8x7odhm683UDfg0yelrF2LoWcHqk0RWdHcu8GrelPnyPp
qEd3aDpkcnNhj0EudC2Ffm40R5hXtD3Wif33UPOL1u+8IrNXNfAtYBPBQDOZZg97iZKw7sVTuTbQ
1HP8FkVyN3G+jRI3W7uzBT0ao0ExQY5OudwhmpKiaFo2Uw+ywNRwdq/7tv46YfJugZ8aYzAVshzj
0PTbzAu6WrXpXYQrA5WtutfNE/iSPvpYO2lmnavOLOIgmpLIOGeF6126DirG2UAt6UM7dJL/dR6v
V46fd4EYRSUvoBeX4YRx5FwGyhm8f0c9acqrbw1Jfk413/jITeGV57yf/Peyj8Y/2tqwl6BJIie5
NpXsv+c6XNTTYGsc7zjq+OCjdLvpFLuV/WdTD6A8k6ZTz1EOfz6Qqhzd+7RMk+gcmbX2I6uk++wh
IIYXMbxXPwQiwzFLCUM5g5JC+NluzOoxjeNpeLJ1Jb5XbWPPeM60xX0XL508ZUvc6Be9FdMPOn/9
/dxOKbiQLDJelC16J9Ag+DxPmaze00Wq0nCSCwZwjRBZFCglKuskTS99B+ebXUU3bX7J6tR7wBeA
sA4FabopBdwrEWCLRP26h+KirqRUCG1m+bw8yrwoAZHjeHLykNX5g3PALzTBBDwoXTkS4myB8Umd
a9V4aaQ9w08TU/oZ6SXHCIfMaQhGY4wZg9ZrszqMhiL+IEuilU9KNO0fcaqj9yzxHPxCi68UwRSZ
448SRUktLM2p/FvXu8W9q1AoXk6ZVojvUyJbjUink9kJFITznSLt/HnIe/EcC5xeT7PW+/9b+PGf
p7bGlwGdDfdHXxlpcdI12/+iT5D/z50bR3U4l4vhgR6KTNR4E6suQ2AqUX+avUi+V0YZm6epb0jm
8CaWKdAca0qCwp397mtViO7vQcv1+QxGvn4GZkb7wUoM56lYGjMLfdUUVtA2sHwBKCJ3E/pdlV7a
QkMSqkX1wbrQXPT+Lvt8/ofk3eOvbkxl9fe5cKBiL7mh/iWZKNtzLKbliwOPZf7iWRKTUuzWte6U
lO2oPY1z6zQnLxZpGg6J537suir5rCBFOo9OxtcLyJvh0C1tl6A2WrpJceX8yE+tNQgcw8p26VPe
wn54QoK58B8caVfjaUgmdzovy+zFwdineXkuG5odGN3Mg3VfdlP5HcPbbgoaz9OucdrjEYAUTfxX
MpXRczWKJsfcqNa/O6XZe0FhWfKjGpelRfrAtKGkaqSD2uh0H2zNyc2TG8/WP0Obe31gK7g7wYQg
y7MZi5Ytmg35Zwnn2LyiJZU/ZkMknCfPiABIytmu9XsMMGznlKZZ4qSBLL3SPDmYyD6tTcQ/Cm0y
OatTln4qo7WsNmXL9BLhkRaB8JVuHRRRNg4nfwJ+NVlm3RB/GDa+NxUss2eXREjeRUNSv4eD7/5Z
l6PXBv2CS8tp9aNqL8jVqCGwWjbVg51a2Qep2ZJw3FK1983PUnEZ9NVGPutm92RHmT68h3qXJx9N
LHybU5e2VY4CLT3cgJTIEKHWD9MnzzJbESIyI3qUW+vps0fDoTz1VhyBzZEir2ipugxsTGmSX7S2
jKE4iSheHjt7bPOHYrHT/2kR6ep9nspqPuPjE+uXRiBTejJk6vlhxCdbAjFNEj+oWRs/4XAqq3Nv
J9kzEuTgScwYv7QHmKdunVzTqK7ioJKLX7wbpCv/pUPheWdQ/bN10WyFjICXz/qf00iDN0C7ZHTC
1sisv8m0iYGqObWui6LceFr1Cj+gPVJEp6aOeqA53uiB9zbTnAqj7fT6g6ZVvuQoLtZ4SheIO+9M
tl3Nnwr/Ux2b3vvBM+w/ZOKPyd1S16P7AVawyi9N5cfFpcwb/eOcOcu8SlSW773/x9mZLMfJdN36
ioigS5opFFWlzpYsy7I9IdzSN5mQdFf/P3hw4lNZYcV7xpaFgCRz77VXM+e8E0J/cjJQinpjWdt1
f1XaovlmNuXUx2SQ6gd3aoL8RF5tu1yv09Ii0uka69PWqJGt2V7y6wknT8Gcwu4+g9W5E/5R7fyp
WvEwj+bNH0di3oiCnpXD59KhSpHHxq2Ch0lZRG8t1uiLA4TiLUiMIc1V5LRzwWhwaIPfatFCQT6Q
7Sc+S3OKiHMx6qvZTs0fpbvJ/nrTjfVAboajk3LovOsKD73+1Nf1EPCQOvUh9TyqRlPZ3vYwqzK7
MShNqShSXks2YJl95Wd9/dEoDHPgIByab8UydXbUy978jti2sKM0Xcc7lbLMD/OCh9c1vlVDhwzA
FcVR5GF49pZpm5OCPFoVDfB80mM+j1MY94rSWLeISQ7Q45R7E+ZqxDm+7BcJ0UtWOywWrl/ltPPC
Q2scn91uHd/XubWakacUNo6VTs3+urN63LzJEiu+UF26RMtbYdfF/gRp+XoupryIXRK/e6oCy7im
PBUIq1j1W30iZK+rkPAW2iU9dO0wkhdl7xLyPDqflJLshcWmi5/QdzM7MqRbZ1dSF6sddc5Ut/ep
5LVcddtky7sywK3laaPkLm47Jil5xFRlC4m2bMud/ZJb76vNasLIc5pUJyuf9RRnk1U7dARjgLK3
3lYVedPK0EfPdpfASNsGUI5hWM+7/0x+qP2u+WTWZZlGlez694NR+d+02/BjpZcJnH8Wtb7vS6QS
cZaxUx37IizDCEZB+VwYZf/QM4Mck6my/OWIbepsE0pTjWXM4ZTibe/3KEc6b7bLmBZcHes+WwEf
Mjs3oylYWB1qEPNdb8ltgsazWPOtZS10iLsWxY1FL9MPxHIDl1tZn34wDEu3cQal5tuSlaFzmKSZ
Yvfem7ym1VTqnSU70z/NhSrUdS9QUjwXRUEF55daPA+laYwx6ZX+52AD9TjYoi6byLd1ihVbUWd3
WLqnQQR4rOc7kbvajzZ+K0zBDtwiHG2jjtD6OgAeWWG460F3AQP3oDdLmnbyOTlHFXceZ429vPf1
WpLmlZrePQ1VcDXYejbilqv9JJ80w904w4pjcGqnPrqlvfRQndJxPfVb6JO4XArxzQQ2D6O0V+kP
GAVogJu+MvNHv+oHJ+k9p38uLb9uotKdrNvQmzbeTWM5n3LQBex+jMo4Y0NkBAdtT65zYkOXt/62
uWEkV8v8BVogiKFcNPXAHKQHudTUTqaT5ul5CebCjEspchX3YhblAc8K6ydyBWN/JZnF+rWc6oCP
UqCP2Li0H5xOZESFrvbaw6Ep5BbZCNm/IpTl8KgGF6a0VZN0wFHRdnncZWUw3zjsUuVNMJVLxwc9
QD3BKs+/3hpY2dE6S5Ue+S6VjBtv3O7cdrDTQ6Czeo0KqHIcrr6rQDWgmc1xPek+P2nUyxpRhmRQ
DiuCuOBMB9O5sA3LP1pdaz+LFgz4hMcPX4JcTPOB3qioEt9qg/A2r4hejMy0nu9qR1TVVW1xYkW9
U+A0mzIyeTQHZY1JrjfzG3lqyjymma3Uqaxn+eybC3MkGojsXsx0UbHMMXyLRIhlHUXLyrxgNMlT
yrw2uKa8dtCog5M2J1ArwztIxqUmxuwOH3BLst9yZFhj5JG3u7KR40M0Np1c5xGhKFHQuzQcQFVk
H0D7EChSYmI0ho9pKHg+A65Cn4cMUx9WaL4GsanzgKqyFV+rwR5lXBMGxI7E2uY8Bzu5VYvs2WfM
AaqWzaTKAKLw5RpV9jjctUtdTZHECgGmnjfUfRwoFm/sbbVwjm4GfBClIoQ9zrtHysWVM2iuc6+/
D2Xhtew/Tfip9HSAv2Ko3LSIiMfxylPqzdD+GOv0AbUYsZtRBcX5ierZpVpzvSmI5Jw5P/oWu7DI
JiZqOAaG7MuPQbuEjDMwQPMjIaZlQtPXg+s3GDkm2neqIelgGIoIUjpKkgZND3taGBI1ojajGU41
hiTXm7OU3AauLtapEVXjxg7Cky3anLbaYrSKixU7rZ7uxZbPsEshW/ySWebVtAWFf6s6SUqK3Qat
zzlo5vV9yl7+RYuRY6RkXW5RtXnbLdsDtbXTKeoTgnztX22Vpw+qaeXnYWuM5tapptVIcJpbkF46
WNbs6pU0LpHvPpnTusp4SmfbY6QUhDdltooH3ojlxIpe4Ij+wvaTop2WT1m5QnKpILBZsTulThkv
IvNv7KWAJI7+pr8T88oJr4qgLVC3MRY9pLPn1lRcvXEolaHXOByU99sTmwhvRD/mn3JCRnj7elo+
axw5SLobDfWzc0MwLWty/Surcyc7DgbHuV8ca22B+2R9u1TmAKWzyvuPbpdRa05ZyWueRzKSYk8S
NR8px27GuF369MaW+M7Fc1WOzqFY8qaOp0zmjxN2wRLWq4LvUoR4tt30uZ5TMmq8uYsANcdH1S0C
Z6whd7trfOTFr9wv3OpQjD29uGfNGU68qMK6w1B44xypKjSettZWXSxAC7uT3fQaXZVugki0Hupa
fgJIrDFpB4ap6XS0+dPC0MwJ++LA8nS/c/6l33Kj9LNILb0mJZxNvSHTPR1/Cjlq+85vtnpInHD0
fi0ybQgI3fqadprqNBqqsigPc1gCt1Xk//Sc3Q0/sjmkj/20jM3+oWXGMjbLcvcrQA8wMB4p1l9r
WuTXGU5g/XvRYgkTTwBiz8pwIVkS+t7woZmtwcY4aPfJdPLgt2+tggwLawzyQzktg387N+740Gov
/4I1m1cfCrqEKgK1HbbrjTS9X/j+j1cBZVcY17VZ/7DMypw5hAswBa0C/Wj3c5GdRxOS5TlInZkP
0Fza381sz2VSUZ1VoKCt83lp6+mb9svOiIkzMXsQmCYEgalntZx34VsfiX5zZSQmd5KxDrT/YCjB
iARjaBc6bIqJHazNwdfsfIF1h5gFRmcrM8eP8B4qftckB+T7cYn9dgsH/edIftF3XQ55RRvFVOoA
WUpXh9VykAUy9em+jymxfYfUqstTvuSTPFCZ1SWYItaZs5+6vAzi7sCD/MlmlMATn4+mnMRns58Y
EHhhieWmU3R+xxTVd9pELab4LT2PnmIq9nEnTgz03mUBt5nlVc1R0w7zJzQoWRFnFFGPxtIbI8XB
Ypwlw5kgQv+mOJsnXUZGhZVF5KQzybUDZf4n2UiHgPZl0j+NNpPvallkP5qqS5+XtSi+aipmcGrM
np+khStznLbZ9rSSVG5HuWsgba3dYI0c3ESy2K7J8Pbpz4rIKjL7Tq30OQfkEr6ZrIuVnSaSlT+o
tRs/rEEB5DL0Q1nRUEtORQX4jBdrzgER49/dfwz8dTYiN+uWB7ZrcIRyMeZvveF2v2U/dz3KpcJX
8bS5VRtt+PQ94N7lPOK5U13REejfYhudDzkf0K+l7yDt1cAnHW2/CWwb5o6HUkia3hylWOUGkUkf
Snq9uwZPku5winIgh2+WNXT5AUaLXyayJ1grwtZ4YKoiNnUPlrPW1NdjOcUMZFr1IGhDi2sn3BAI
lHbjfFG5195r256+hVVfTbdyrYOZseTsi8iUXtbfFioP2oQWHNvrJZy7QzHIsLuqGBv8LID5b0IS
H9trfCT9B4zJdks5Ro597K6bZSYIAfvbYDTGj9VsbD/wlWw/osD1q2PbtiDGmtntnT9sXUY6k4ct
MIytaogG3YrnpsEr57DJoO93fGv4QBJYakeWa7TqzPbbH0e3yY3Is1M28IUzjJmY2Rlm3LBPP2wW
RzX65hEwEr6fwNPJtDqQ0TJrP1ie0us1sIb7uFEmM+ab6JgTWKSyiDIw9w2YsV6upgaQNK4Lc2DN
KAPcvmlIt4tKtbZWnAdGWCfr6CxNrHSNx5kNq+59rRy5nrMwrIJ3LjPD3zUJt08djmw6nte9hM7X
KrjK0mYuKdNMOT/wCYAKEYej3w1Z2Sp8pr25iesQD9y4qpTzJNyOccVIFsQ+cDFa61bmznidg2Ck
0azQ655WlW0ySYvWr+mlrYUp57z1P+Z1KZ7g5XbygONeVh7SXJAUMCjtUgwwOP+dzvNyu8pp+1lX
7KN3ZmfNfJYowMcT5e90LbbOHs6rrI2zt5qZZhLk6fTYgLC2p4Ga5Vu4LDSxTr/Zxz51ZHNoXFk+
kAtrvHf93n0cGJ4WkZae/4Bkufki8asskrbyRR8Nhs2vXFYix2NPTC094eymYADLynGhaBhF7LB5
V4d8THe68TDugZHtOn6lkC2fcx1wGPqp0Wd89AGDq0KV+gwosmk0rg5fRVWVtFn+ava4LZotXhmV
pDgIRfEjdSYxROMEIwtfsSWrGcHYQxOhXO+WCI2G/URJ4n1w68UfYl0Hy3XW9VYY9b4wruppHd2b
2YM2P+lGF+d6tfOnZgNBus2xc5THzB/7gvp+oi1xnV582WhW8oTUgYEjoRwqzhI/SMN4Zdb/hDOQ
KI+ozzpx0PUq8yNT2+wBilRNbooFKtV3VniCPq+/CLn4d2oxKqZqlW1eQfAvO0ZKig+hasLq1mKA
NUb2VBX3hm1xnis9DWXSjm36LYPw10dyUuyGJDOjCQvqzW0ikxLqMSU/m9Kxbqsx8aZ0eN7qFtKr
6tkqIkwV1RPCReNHyQL4MUJlyGOGFOlnt7LL98NI1RBvs3QYiOPvctKbAtzLi77VyeRlA4GGU1Nf
1602sqNlDsZ1wG7nJZiluO1hmPy0PVdDvTWxRy5CE/WFx2kzDMK6dd1R+wkeBdRbtL9ImG2/yI+h
srMuzpW0rjYQegYKndSnklGYiDR5g5S4zTQHoOtybAHOPJfDmS2WCiODzhey/axMh8PyzlddSEkk
NvtnAwnje+di8BpXVm1RB4z4WoQYE0S1xhU+Zt42+FHYper93GyFdeDLaHy8PFai/NxQr+7Js2oz
o3HIt+fREbMZV6vXOYfRAOyhgrB0Gfvd4j53NSTum5x4JTtSMEvuVmMNrViGjfV+2vbWks1H5DeQ
S7uP6RbkO4vEtj4Iimc8/1zBHLepq2umHEEeN+VoPPoSOxE8s0r7fU2H0z6kdrP9bGA5BFed2+qn
oCiye08GxyLrzeG8GBawWOMpG0DAXSsXfkEY3o3hOn9mVhH0Z9RRzQ1NkPxp1Bk7Aymq/I+qMez7
bd6GkHpyGiGH0gK87zl/SKIKNkDblMoBNMd3a9rMysmTvcmeDllfBQc21iwEtZm1PHewu4CN+poB
0Erae32raidns3Tn8t3qpssXyVn9weHlFFFtjPbvLsipdHe3vNvRCbvlxD12792y7CldyyUFInf4
N7MgHGu3HMbVeavDmhbUZ5lHxFi46GKbCRIgL/bBmVNAfTB98dVbfMoGW6XFD8gQOD+NeHuWkY9R
R3jHRBe0L2hdkCnya4R5WFmhgu27NpAyQSxR7/M2a8yo87API8ndG7Oka+X40Q3JBLvRTDSGZK0R
ztECe6hze2/rCQMh6fob9JGqP64GfXWCsyiHja3ybDuFoO1PyKOdHS8WdCvrxKzpvAJX6WgcKlRk
ubIySEWZ37gRAHgA+GNwdnA8eFmbuFuLqSCVnlUfi62C+5iYgQ5NGTlyXsVxcsbGeNcAOpNZ21f1
2P/qc6Xyd0sWzOl5HoqKKoecSmdlFy3syk7qejFgnEwZHE71ThfMo9fYGxypn6SWcjtRtfSZEZWp
A5kpXGBr4lFn58ajPS5ugNO8XcGJirLGYx9MfGm15Qcn8+SURiZWojV2oat0Prrk6rbvZGssJuAL
h457HkwPQRWxmTaVdWsaxrOZN3NzVS6zJMsA95Siu8kxrNCPnjVt1FdGsAXdL78rbOoZ5n1cY+xD
pAuR7gwx09pvs2mdxVLZ8510Qc8ZFfRT+9sxpmnrYubHNF9H1XtZ+jsNN59oaBxl65uhJfn2ucrq
bPwZWJyd78ygS714wVV++cScRZkfm8mrpjJOQ6+xvnRGL0zvWNcMB8+pNU1MkQdnC7afxtLtDB5q
uPxbC1e2OnEZxRgx25O2V45Eggc+O65h8nFbPrb4sM+AziwjCpQ74PrUwUgAdWGUgstDxdNBLTFo
X5wnsWnjsRF2R6Wh5174z0M6qRVO82hKPikB0SL47knH879rL6j88VQwIM3yyF28sh9AnQq3+dwH
nDI/Q9pV3P+CxSlulqKox/dildbOqc1rrL1RvKT+zaLQaJwKZ5qaW5Ou3D0FpGfMSQ1mvj14PX9/
F5kBMwL8+Uno+5kV2VJ/9HLTWL6m68KxwZBkDc+K9c2teVYVnsDD9XRljRNHZm7azFCA1GZ1vRoa
72Zv8KvpPDQzOSFjWxczR6UeyncwoHJ57GZfd9dqM7cymUTjVF+x9kglve0QqAS40zXPCm7JFpUt
9evBMdbGZ4gBwBKvwm2DzxVfzAfsAcvldlgFLcxmcr4m4zJii4Ct8/pFZ0v+Sy2bpa48NoHqsLhV
+sXIVGdGmTHNT6IFBT4uZkhmfNc4OkI9XxOixPHnJhiaVd3XbKhSnwbLCZdz1vNDMefGml5lfC4/
tZAluR2Qm9cTTEzrCcURuJIArA8jHYK9RahojHtGqFl9qIJy+7pKv/uAHNr6uAaZ6dMlDUUyyLxo
mR5QI0a5RGgbMTvJ71r67fsARiPMZXdoRJR6af51JDDEiiehxinCLHT93NjbOlPITqZ5sLQtf6y1
MD/PulquDfysa3gwnXelBzzt6cy8xHD4LgixrK6cspSQBMbtlvnPVCddNrk3HV/PHG22Zm7TrykB
vG4xV7e1Twjm7I5MHjKn75toyu1+ZD7XQMLoAX6+N5u1fOy73gcy9eupPcgaPvthyxn5fijZET+a
hhoAo5sehpwWfr4y0HBgHdSWB8sj5+l+LCRykkPVTeozRKPgQ1o1VnXM2tT3P3SEej9LAith6LiL
+Bl2U7UCwIiBPnoVTRuLeakSlYXL7u1Q+XgxZxWw2ryQcns7jNaMXUctm6vJnPPzDHu5uxNolwr6
aMHxHaoW/AJnOQY1+E6C98y2md+iWRd13Ou0zMCbB/J5OfhbJp4y9d1ICl99lRlnU7KsDQSOkn6d
07gKSbbVW7qegbIy9zAEQ5PfQJ8yGpILi6ZOinTTTxv8gCGhd1y/N56V/ygN4q8iCszh2sl61zqu
UhZf1TjDTw7yvLwfe7dgZmkHHUTFdRsZr4y2uqFfomfFcj+82/UMWWw1Xj7GUHsYwDBVZcw7Ti3h
Bn1DrmpEoOjAYTXVrhHJdBsf85x2ODKrDnt8n0pHHdxlXe7H0pl6HskizChnB9qiTPk1O54VwrDK
poHtPAxxUD9ZwJjPTPShPEwVBtQxyxKwutyK/iZbKLGSCa3OxOa2hw6KrZBfKum4H81wSeuIbZ91
Yw/raN8avVJFZDIC+pxlg1fT4w1wuLtBMUpmMwryI2Gp+VGbvaFjn6mVdaytcHgQQ7btZD9h33WZ
8u6x1sHxtenYxCNjq4I1yYt1vS/g4j46hZTNjQq9Lk9SdyqzWMI2GJNUpFnAkIci4xgoxuE7bgCU
Pwmd9eCXlpBHy27K5qh7NwT4oQEEeB2XKdarpb+2nL1uXFv44DyjqWi3gzQhu4G15X6WmHlY4IPu
O8MN05O1+2yVW1Akm2sE3/xuCJxYkpEwJXzcmCeUDXbABMkNoXslzW68mxYSrGKskEDWg6Zpr+3O
ALbOLTq5IwWC/UmKSf1iD2WqVRXmjhCBZpu0n4sVxKok7PmpLNV2LuFQ1OCuBjNZ+EDVk8qV+Ggt
WBPfWJx3D1tjedQD/2Zl/kUkgx6Or1KA65FJTXdpetTW46opqsBe+1IdmyUXV1P55lUu1bD4/WJ3
hOU3/nQhnkcX1HeaFOk1WxvEfQ/u7Ne8fdFZkJ0qyBzL6mRxgf34G7f2FyFvv+gf/icSTFDE/d//
h2+vM4uTKMWW2iVF+AbL5O6xI0ng1DC7/++XIhUZdi7uUZwqlwotHHiseq16P+4tCAVOUIynzKv0
Kbdk+4ZXySWNdrdO3lPY/2Q/4Ed3QcnL577ls5uCOC3h1VcpoQiV3xQnvoUKxmb7/T+vj50gTOQ0
9mYwAS/eXLX2Wwp1JIQ3sNpX9TYtVwH76BvP77WbgsGMhtXGCPWv9YGcvfGrpQxjKHvkyc4wvp3U
qg71JBj3lkq8QZ98ZWlYxLTb1PGoI5jQv1waNozwYUDkH4ee/F64ZnXIZjjlhe7e8gV55fsit8zE
rIp9ncV4wQpFEid7aRRhDACiHiEC+Hc1Ve8bz++P/cYLWiSrIkSXx4LwMFa41OX2QgmaQ16TMYLb
p60Wd/acgkDbJM8RKsCeKYMptpTwY5madHISzktT5c4JPo27Dxh1YsOXefzvyycU8L5djlFUNRd8
dro9H6kGD3pQ0OfjIoS2AmPLIWTn3xf6m6qKwmtfp/gmuiQ+OxdXssscOTchpzGMHPMwWgUIoZEj
bODIOWLda/N2bZFHDkTiWBiddVCwn6Jt7t9y+/x7cTl4RzL4gpzLxhpefKFGbg3MV+j5jbxavjNk
YQK64qPwGSle8Vbo9N87KxfbJYrO7lTP7b9cyWU5WCmzEBAy3wruer/91veeweCKPRX1hXuosml+
Q+jz6jV3Iw++1p3wfHFNbwmUQfXP1yMmcewJ7oqldv1jE/b9wci8NTatxjr++wXvv/TlCudGiS9m
NUFFRp7z8kahnCyurBg8jSAfKN0hwsMEXI97eGc0upVMbEvCN231W+G/r77PPVdkV9/66INeXrl1
JWaczRKyegf9tAzL8ml1anDXeZmb9/++y7+3CwS+e1IIhyWH16W/TOEMZT/JMNxnNcHJnFd5sjYm
Df++ymt3JGh/ER6xW1iX3gT08CmYq892uwiFnrhjsqXb5maFPf/GcfXaWhE2ujCkpv4+LXr58LYq
HKSPW1Mcwul6t4xr+s6FIfTFwq3BTLbWTeeIiqEUyb9v8bUHiVkeRrREKyKy3R/B/xz+RmkClmra
4G22m6+1TdzVoQ5HZz78+zqXQlqLbQfZpY/cUzBodC5OksGwyExYvRChAUJCXGP54srROjC+qGC1
lpSMsxY/FVTJd7MT5G/c5t8HJ8walABYxbi4qF7mwOvJZn7L9DlOMdeOXUzeo5LMv8M4lxghmuNb
dn2vrRwMHnfnVgeQ/9KNM8eio1wRucaBNqcjCTEPKRlCh7bwgjc29LeudPFg8RvdilXyYDOvQ7Ha
WARFlFV6aAgCvfr3O3z1UntYq42pBdZkFx842FeaqdQNY9co3O/YWJBE4RT9p77I3wosf+19Iaf4
f5e6OKUoRzzNVCqMpzzE39quMvIaAYsI/BbQNgmZ/PetXe6aNpzBXeKNxns3hRYX16MTwvhNVzqZ
jdk6oU1a4G6t4bHaMwccZ5mOfgbe46z18MZOdvlQ/1wZIyEUh/txfKlsLG2N4tG2dRIMVfC76brw
qmI+jKG+1b3xDb52KewVTfZmrAmFe7HHeBj21+toaiS1U/Ab4r0bI5r4OE7KeKunuHx/+10hJtvd
hHEV5tR9ua3UtVZ2kcF1NZzljvGM9Uk1s4qYZHgf6qB+SzN3uXtyuV26i48MzEbcMS/uzBp11pRB
OCWLUcCk9IKT+COtQGnBhLXr+DsY9b3x5i63tP2ibCdUbO7eFYYXJWshJjn6HfzNgInorW2I6jxh
VPKkUBIfqTZEAiLUXedaBt/ydZkf//OSpZzhLdJLOdzzxYc/ZUzc1NqMSbOq8TRWx6774DSZvm/y
QCTMZTs4Jd1bN/3KGkK3zyeyh7D6aKpevthJU/pzkTGpVMlQx7ONLaZ29X5nqoBt8O9bfO217lp9
N9jdcllMLy8mNdQRarMxETgzxmHjze86lQ/3qbXmx1HCRjP6znzjtVqvrF2L5+qzoExCQS7NzevC
z8ys6kf46sp+Z4PxMqIJvPF7PXbhWU7z/NHPt+q6HAf7gX6wfgZBdhKJnleSm8NcLQ2bAhgLUUeS
dqkTWaSMv1U9v/pXQmHbfQYhoV4u+YWOnnjpEuqyiXxPjsEWsUrEWdXGcFaeqH/8+138KXb+t7Dc
l7uPIga9OkwH86/yboDSqNZFJzkiMqSLi/80hnp6nDvtvCtsYGI7S4uP4QD+W8ulvSFutTgge0pv
qqIezpPfzeHxjT9qX+R//VE0pi6ekvjLXLrLKEBSO8eBPal6r7kBtmuOPtnoZz8rqkM/rFvcDaO4
G8ytT0Tdwf/mpSdSY9lOImv3Rr342noltSag9MZdwr307oH5n6WdzYh6m/PmBsL5eOzHYHpPf/W9
6jOfGdUi31iur10TjwjKYUxmOcAuTi7MOs3NmLMxQVJUwpixp32UNfoP5RpMVcTwDziiSV3/jcPk
1esSObB7XEJruExUs5iibzkwHcHmjsf8YWx341lNUinTmBydrWHiXFZJ941X/up1sUXcNz6U35dv
vBvzpdCiHRPTrp2zX1aeBxV5LG9SZOKHqVsthiqo0N7YivbHeLnQ+No41TDUxvrxwrNhhhKsbQeJ
CFab01NRLMPB1p54+vd6fuVIISMInTnfNE6Tl8YD8E9rMYbbkHiqK5MQm6Ir9ASQMIbsNzrnKR7s
xY6pFhysWrXzRn33yqO1eZHkfLoWdL/LUoTSYVWVlbOU6tK7KT3o9gHxTieK1iEZWxv6nxzecth5
ZR/josAxFAq77P1i/XK4YVQbcoxpzQzaXysO7BVQvvLTIvbFPP33bxRvJHs/twlmNi+PzWDYDZu9
YEzcejVuBm9QDzls4O5oIqosYrMes+Ma+uv9v9/sa88WeIcqjwdrk9b88igbkVoIGPhjYuhtPK2d
1ZxH0ZsJstzg3objjrJQrQ//Hxd1QTv2JKO9nH550b4ZCrMWHNZelXc3iwturgJh/Mj6fjmZrf2O
/N21euNLeaVCoDJgCds8RxsH/5cXXdPS92o3HZMubQZAckc/jmuACNcJFdrVf9/hK3U7yRiInVm1
e57QZTky2vakp5kabEWM7KA7uxbz5jwazEGjEbl37ODxfRyrTX3+95X/ghI5DxmkkjG7O23tybgv
79NsN079NYSPBHjAfGOV7yRDzN+INtZj3jsEqDq9Ej+CPu0Ru8Nrhgxi2OZ1TTb4E9Oc+aa35zY/
wIpCY/Dvv+61r4qTmg8LlJO+4uIliGk2DXZuzsUAslswdjD/4UTcMVk3ozSb/qsV4J+HAfgNhEuZ
RtjGy4ex5oHlS0kXk0OwjMSI3YENknkq7NH+7wfA7iwM2ZTQNpMAmpeXYtbkDDlCsiSFl36iCv7U
8pWf2GBoZ0Il3od2UyX//XESmYtRHhb8pPhcfEho4ToP4rdOCAMHPrBa/X4u2jUJU4gpLrFxH/59
vdd2C0z5gtChvgsIlHp5j0Frbt20tlMyual5XnJtIbofxidkkxayfCvlHVrzGxXea2sGJ1RyYLDI
3F0WX150KnLMFZEhJKDiTuyFEmJaXRgHeIXGbmHgvPEiX9koHFjFrsPrJEvk8np9wAbM1HpOxJpV
d70o1LOy3fUEwlZ9+ffzfOXWQNWxjuP+AIC9/d//B+USG+jntpUzU0zYm34gfeTHHsJFQ0MYx2l+
e6Mqe+WCLupsznBGhbsX4MsLtp2LaAV9RVLJLD223vyrcQv7TOgarGaI3W+sz1ceJfabOAMzIMaD
4rJRYg6vGRubczKwZyUQA6sTtAgXRrr3luv4Hxe4i0poL4PIUsMWDHz5Yt/zcphnXrEsyVjm61k4
uB3IwtAPhBZbB28eBxpSs70v9GBeDz2SHDGE23tz1tnXAgvt76jBXZwRHHWe9jwX3xHpY5Yq/S6g
DbxmPZTnFt3LOcuq8S07sz+2cn/98XvbCgwp/k7K2iyHME7oc4lQQwfDKEW7JexF3BB21z53EEEo
Ytcl+xxyHF91ssCnBKaR8Wt0ugIdCUYCw+Hfa/OVI4z5AGM2i1LHZwD2cqmYRoeRqmKpWN5owFVq
gt2tacLFBUIY1hbVeTPCAVFm57zxwb92ZdB6oG2mEzgbXe4yQpMan2dLUpr+T/IqXOr1bXyHEl0k
1mjXz94wFdE8hPqNQvOV5cpQhBEUHRvL1bZf3nKGYKwde2tJcFPPYad5VUTaoJMISW7ev5/uKzsp
Pt37dUDH8UO5uEdnrDOH03DB6yHduf3u3Jwg+ixRrxe4keumzr60pzdu8JXPf99pSLCgLjDtS1R9
tYRWVYcgvl9xRPk/zr5sO24dyfZXap13VnMeenXVA8kcmGQqNVvyC5csy5wBDuD49XdTffqcFCwm
b2n5yZYFEEBEAAjE3ltEQS1KvUHzsZ/6gSACgBKkdC4P9Lc5hTXjfKnNrxVI8PEXFFQOUGkw2xHe
lzRXjRSTnUzVfodKzLU3xM+6gsGC2QKHGPM3UbsyzTs9NcCfMddsHgDXS+ysM1GmhBz3yjnms67A
TKVgBU1dw8Hio6UQqRxTUxfGDSDEyNkXtdo6GmpeYlQ59fmKrcy7+IfgANJBpCrBs46UK+p2OU80
Aa1BIS3oFhJUW1+hgDvVAZujIG65vFS/+R36wTVr1hkRwenOS1IC0NAD9CKD1mGEgi+ImqNDopUQ
QwJgDOgZaAfHbasfrAF1zpd7/s0bZlpFHQdlBHBcRN6pMc/2QT2zwGQwZ9QBfK32rG3KTQN8psta
YdwiNz5+E6W8317u9JM11JC/U2Y2WtwLeGmtGBR7gLtKKGFCMRzoN+TkloxI6hkMpbZf6UqBlME8
OJycPpqLDuSchBrIuVqKQf5Wa/CeD/o6FNhbxv8+2P3X6/Df0Ru9/l+7aP79P/j7Ky1HMITFjPvr
v0/lG7lj9dsbO76U/zP/6l//9eMv/vuYvNa0ob8Y/78+/BLa/7N/94W9fPgLABVAGd20b/V4+9YA
B/TeAb50/p//vz/8x9t7K+Bqf/vXH6+0JWxuLUoo+ePPH3k///WHPFNy/dd5+3/+8OqlwO9dx0me
lGVC3prffuvtpWH/+gPSrv9ENILIGSSjwQ85G3j/9v4TSf8n7qEQWcO9HgTU8+GB0JrFc6//tIDQ
gKjQvDfj//zxj4a280/UfyIHjLw+XtCh6jUT6vzxfx/3YZn+XrZ/gIfomiaENf/646PzAaKCxO6c
xpyt9Mz0e+AlylYrpmDQe0/th1c5B1QZxHeKM0nzGTRHhd4k/jibmj97P+/to8P93Rt3YTD7NAJ/
rTUGrcx+qgp5HpLhSRXJvaBrL6nUrskZfAxdf/fDhSxxTOIolKohwMF9nDZDaEk3Q21EV2ClYDd6
L443NExNnxLVeCQacJ+A68TxEbLywOoCqijeDiCXLcC0UeRrl/OPjv/3R/HbO3jmQCERjwEx6xdw
JMiu3hbTQSmtyrk8vR/32b974HZ1WuuWQeumCyQh3FdGH9QTMVwWjc+VQte4H5c64e7QoTxmvWgW
pmcw0+lKChGTPTKSG6FbicoLHfDyeGqRNtBDqroA/PXZT9zIhj3qkARQApjFDfQ31kQmOOLZv6aL
v2kZUVGbRlL2gVUa1YNKKciqaYgiWEBUUbzcdNsSqCgH5BvSvqzAN6PnACnASTUCdI3QBoKVxN+q
kJkyCmf79BbsMqloN3jjO42QnQeey1SzQ1x11c3lBeYY1f/+ZC6Sg2ESpJQxqK1SsHm+AAMuu1oZ
iffAs3UoJxZqQFWgWFU8jXJpguAxx5GAJJWyJr2yOGfzop3FC2AEJ9Bh0i7IM1A1mPF1pTSvVBz3
wN6D/RFY60q77tVvplzusOvZQw4kEnhMtK71eg1UHZLs5I16M0UFHh/TXWKsTM2Cd/Epr7KLjUoY
MDPdeC1GW9E8puXu8qwvGSQXtdSuqUYFh/4gxtNwapyKOMWVp3Wakqw47kK84i87qEnv8WSIHtT6
US2PSr9SRrP05VzIiWtwy1U5XClCOQI0zJoENCnhlVWvBYOlD+cizgT8RwapLaCbC1+p52w1++KU
cGEGeU0Lchbzp4PaEBPehSsZ7wVD4XVGdTDJScDFmD7UydON2mZHIDE86KquSVYsdTBvtWcuUlhy
F8WtngTqUDcb0hHRVgH+2wDBcn3ZIBe2UYmLAlqeNGWllIbfiqKnCuBdxYPwTyqQAwCNXqOP/5kE
4F/h5v1N+GwoIjVF0tWh6SeRtWMgsEBdxoZlMbChz5eHsmBA/NG7pUUiGqls+mXb7qHPBqrKYuWw
sdT0/O/nH1+pSTxqzPTxMN/iDi++KWARs7/23dwJY6ZyA2gVjYeijCgGOmsXRHHfLze+ZEGc2+ZA
9RTIQRg+MmkBsla3ep1eh2N1+7XmOaftenAPCQlAZFFi3DYA3iuqdoMynO3Xmuc8FzhvZFZqTfdp
P+5TKfQ7YchtSV3LEC2sK3/5lcU+G4BH1328VzsSgA7V2tVs4TDMpydTYPWA7yC6H4PX2tXq8NFU
++cog7pcLN8B7m4CMlN/zYl5rvgZp0z6MtR8EGqBeiSCvkNUvrIqv4WwVeE2kP26vB4L0UKcN4cz
P2imzqqUDB1RCpCxmGyhHA2uhjD06irPHanEC/Xlnha2Gz6/g3rFPgeFjgYeIakB6AjdQOF+cimj
YO831l5zlgyAc2wpIRk4cdENQ6WvDRJhGQREa1JVS41zjm1ZIgPaHdZVVIJ6EKkF2QOx+c9Uqf4K
qCLn2XWfNclMyesz84XkL2p7jMrnblwJpkvzzzl2TkO5SUiCuEFvCDtim9v2ymC3zeBeXuCFwMSL
aaHIrJfJiMiBTH4MClH6lqVAbAGdr6+IaH06BGQncUc+N1YCaoC+iMB9QuWR7KL50IJrE3BwtBF3
FcrwLw/k01VGN9weLVq90qlDb/hMrzJbRg1KSquXy21/Oklom9ud866KI7WsDB+sruY+AiYElenW
bijVFTdb6oBzaJANxMiqRIYvCtlo0wIUewJYZfOmWKnUX5qdueOziBGXljCZo6D7oox3oFxEUbIO
tOLl6VlqfP73s8aBRElHGRhuH6A7Afh5MHiYUfqVAy/mnvNePKuXkt5bul83gLzGwjOtzMg2ZtoO
CDeujGBp/jknBt5MKVVqYHoS5aFv5Wfwib3IEsm/2D7nxiNSqxHgvLqfsAClxcAKgzuknfaX53/J
w7jtOSQE0Gg8f/hN4tHkpmLsVKAMShDi7eUOFqbH5F2YhRONcQn1C5ZAfaC2noosqu/yrmxWvHep
B85708w0TdBo6r4aN4AEKyR0aTfILhif6EoXC7PEp0xbUBSkTYJBdOGL1gjbWi7sBJjSKUw3l6dp
wQ94UCPIqUD1rJdloBUte1QiU9lZetZ4l1vngE1/7jR4kJzn7szNIhRlCa2q5cEU52Ck0lgRb/Em
kX/Hu0F4JbLB+NblOrSuhQlkGShOE4rUloD1ugfjHFv5ivcL7N9vCH9/BefsDarPJCDiaSD0YMcB
Dr3+IaHU2lPCqKjstkgV8I3kIviLVFCK2aUKkRjbKpRG2eWCrO7KjI0gbzGSG9B1amCNmwzflNMq
dlHeH14nwAOC7zIcQRYmhG4C5jNgoyNDCACDWd20Pz0WYiq5oEKsbqjxTlgHygAaKIjAGCjYqcsJ
2OeOxIiQoCuTNTvJS8jZJI1SrCUe3i90n00fF2myAhq6lUbyoDM6tw+7p6HSD7QLDxB0OXZW5GZx
ehCUI8Nn1cAGAl1kg6HOBjp81ybytT4B3WRqcfK1yMQ/jSKRk5gdS/IAlMDdgamV5knggr9KAdNZ
cQuusPZvk+Hik6KPmZgJZR5IWmk2V1bcd+C6BLEVjhm1vidZNKauihes2NVBkbDrEqEDuamGVFwz
xOoxAclBIMki+7niSQvRhgdBQGEI2COBjL5ma1ts5m6yub02bdNuPFCp2CAEW4k5XA3VX0Pn9TLG
NgvzDAU0fpHb1lP+nB0m0NJeG5vmVfmlg1UT1dOpG/1YGdiCXWucdQHfXMU0Qnfm0ThFV4ObVi6g
npHd2a+gBXLlbeQYg6Ns4v2wcrNdCHo8njW1UqPr8JYIAgH1Tou6e1B83a8MZ2mdOMOREpoNMo6n
frXBjdmBmqwz2JlDbMVRHGkjuuBsWjHShd1B5bY4vSzwfNMXo5/2/YmVxjX45UHRDdYdoRfXlIgW
xsPjJCE+3LWTBXUjsxKvU1G4qRPtgFfebsWZFwZhcIOIw6zqGC2zAIRjso0bb+yi6KSAiI4Mnlva
ruXz38Hen0Qxg9uuC1ZCoU2xSIB8ZPYdwZ4cIIMB0rVIl5xpkqcW0AAJzOs6CNtGxJMtsh+Ri2t+
HaDeq3gEd9QAirax/NVlg1iAlFuYGd9CcLBBXaTrroFEkQrwzJuRD4xWf81Ah+TnMpWeCNB0DjjF
QFcXW2z82i2FL1tthFrtat0c/BRI5JJ+r1i7KdrJs6A1cNmalxZ/XrSz7RuCB90E+abBZ7WXj+D2
BS2fIN9dbnxe4U8WhEer9EQXmnxIRr/tWvbMshKcH0qdKScQK+qgjqHDtgolzUORKrhcIEa4EnEW
BmVwN6Mh0RWCozi4Z6yTlGVBTK8To1rJ6y6ZMzdjrSk2IkiUsqAnKOZMypHuIxPYdIJ90q+FsVyp
ZVsIYcY8uLOViVAnDoktmgVdzVSHgky3VMB/cnllPn/gAYBl7vWsddbGltlPhAalRfdh2jtKjCT1
9AvEROA0Plkmcr462IkfL/e3NGnc0aaFgktlGgUNdKbYYlI7qnwHZkLkd2++1gG3x1igTjcmvUQH
6SEWA5YEMchvCbz1cvtLeyYPKYXWxMAYk0hQyub0Yxonc1vjjcyFxAHZ0zKWvBpMF9+UXhuDMk1w
hjQ7cqCxXD/okYIaj7JDZV1VFys73NKM8ruQGqlgWFVJkNYmGCv7E6BYr9mgBW2Sr12huaLDvw4K
fKmMWVZg0G9rGvTO4EIgZJe6ZKtuQETvUsd0Bwe8pV6363b1kewEN3IvT7YyD+KTwMFjwPD6F+I5
Fsd5KJ9utO0PyW53lQMCPuets78FwZXivDzcgbtqI9q1Ldt3P3+uYRoXYofOxY66ojMPYUqDqodw
0dCpdjn0N5LcbS+PbcGt+VrYEEzhijgMaRCRsnyRE4lsGfipVoLGpzlYGSXTH906rWQF7PUITpF4
zKJ7zQDXi3qTTa84z1/+/gW74wEjIMYVpahFD63QE4dAshCKvOqmFZWbd2r/y70srQIXLwYrI5ZU
zUG2KzYgpXYAh95Z5tdCOM+rMgjjSGQcgQN5StxC+NkRkNeh1LoUVu6jS5PEZVbAiCmLzbxHxAPq
IozEJQrQO8ZJsG4vz8+SFXHer+H9k5hJSwKob900hHqQZV9xvoWm+UrGPgYFQgwWAb+vdRYAVrtp
hVBYOdAsrCvPA9LgKpdKepIGYly+TV3zjUWFBxWxNaaZpfZ57xVhnwSaMMEQSUfQGb+loQSVG+Pt
8rS/w9w+CUzavOBn26YxGmD+s3AgBw2pm23AwrmBfXrNVXfK3Wn/Cp0eCDi47AX0mw57I7vWbh1w
Rm5yZ42MaGl95qGffQKwaLlQDLh+qCgxSkRtB/mMFbNdaJqXdR3HDMQeAw6DFTgW71IBG1grqu3X
DIuv78xGSFLIrTH4Al6qB+R5wZy/sjsvLDuvKT6YZoUrhT74o3pT0hSqfAcW7i+v+YIvq5wvNxnq
l5ksDb45HYvsZ6ZcqfVzma44xELA5kkBQFdKUbeTW36s/RyV0q5BtAdVNbsrIF4WP14ewkInCncD
izoGHgdrHPwJXI0FZEhMM9CsYjtCeAhMl5c7WZgnhbt9QfwGKkcJrpFGK9mW9Zq1LJDV18QQV0ax
1AHn212DAtl0gv1IiNPDpBVQQGuCOishdmh+qagCZZBz52feBcmeRkV1z+CHULTt2sCKB3cCuv/y
HC3Y6W9VkNB+U2WmDT6EhBwBnMQxch/xWlpn3hw/CU48Fhn6amDqLdXBV3fhL6uz+yM9Nm63sX41
96hBvKNrZY8L9zqejS9rwWJVYp782GOy3W+mwNjqDnGJO9jSzjiGJ+1Q/DS31ZbsipVOF2ITz2BT
yaMCeR+svpp3+bbR1cyBYO/D5XVZSgYqnJPnsV6IQoQRVZCA2ipuutU9qCN6sC979HPHXFmjpVFw
+3YRhxqUMWAAiSS7pfpkQV/m8hCWUuB8OWM3UgUKC/3gN9Cov8qa0rqWCO5xuZKG3tRqeuYMiZJt
Y4hpgSEA/GuQMJM8KR7Fu1LU2p1ZMyvIuirZW1alQn+xhDq0GJKApl3mFL3UOCB+UK7KtE9cJPst
ENknBkCtKwNYcA6+TBJluhGZJswNKGY882Z4Cm+KK/1g7qCS48yk3jbU1686e3JEN3tmja1vhUNz
XzprqIf3kP6JA/HgdsgfyeBgxBdA/sWFczqC/ZR7UMWxT/ebWy+xf4Cj7TTYu+D5ZXQlB8Yh2i/X
c/ZvvgqBT3OTbIHY26xlapemhItGegHSy75uBl9Ut3En21b3IIHkd2XCZ+P+bLhzr2exrshawWx0
DFfYN5vBFWxtj6JUW3DemG0gcgDWi7sVJBvs2QHElR1vcZZn3zjrViTtKAAgPPi9M20BkbWFQJud
Dn/Gzej0DrjjndQDb6tt2ZA43kBGwVawCI0t2VD7wS2w3LND+2p9T6/019CytdHWHLCxrjjp58Wn
MjB7H78QIr8gxqf4whpWIAWRT7aQUHTqTY85SYJoV2503DsZ+oxc5E0ur8fSYssfe2WDUBnJ0GI5
4Fk0Kl1kGXXp4XLjC4Hn/YZ/NuldCw2dcHauFjAz45R3Py63u5R0fZ/Ds4bTsAUHTYaGu9foEZBV
ezYkxW2vkn24+w4dDzva4P3Kad3hl3KYV+rQByATPjYr57P3+PCJGfOFlib4bzJQ985xY3DDnbzJ
9hBQ2EQbtg+DMACTpFtvQG68Rf5lk24EFzxWG8Vj29Ypvq156vtO8dlXcMefHvTFBrZ3WPXNuAHu
6xQeumByJUSRHNbT+ahNvpU92Sv3xH4pHeLEB3akp/LQnOQ9GKivNXdlSRbOAXzZZlVB66sRMCFG
5Q4IYNGtgS1tzp+wfbnP4Fbfhe8QZ4mvJGe0Lbfxhftqv9b9+4782UxwQavuCG4PZLYIV3WeWru3
Ezd0zF38M72O9lpnj1eKjx3wIdyapyboXtRt4dItquGwOiB73kBc1F1bl6W8HV/4OaRTbibxfFaB
8MGJ3YONdvqmXxsPkPfrg+YEnM0P6fryzC8dI94/4swZBGuywHSLzqaTcUeuhR/FEQmYzbjVDnKA
VV6pPnk37c+mmAtQ2MH7HKgdGNuhDMg1dL92dGfcYkLvjN2EdzTNEW28g+80b9xdHttCAHmH9p4N
zUrNzuprrGoPYT5amxBCzlfi7ULg4+H241TROBMxa2VrQQZjZ46xM1fSXP7w98r8zyaLO3OJRk1E
fd5Eayis2WgbtFFetY+uir3iVw+VK7/m2lY9NVtrw35kR9Um2MrJMX5Tnlc+YQ7hn3wCX0qqE1wi
m3nL67ajQ7zSM3fRvt2B2v+ABMIucxq3dwcYf+uZCFLlrl85NS+ZP19qKk7WJJeWjIMtqNKfyuv+
mD3I3njKPOOQPeeH5K5bO08sWT9fadqGXajVVBl8fZfsu3vxmN7pOEObT+aenqDxFn/NFPlCU1NG
0ggyYoMfaaMLFnBXgSD55ZXiWMj+ynjzpaU9xL9GCIsiXATDFtRGT9le2UcHM0g8KIB7rac52cla
idQLhs9DM5saks+oYh58KzwZ5rMA/afq2xcHwoWIwWwgmzpMODreFLdIc4a/8mf1QX6uqB3aKoRm
InsWjGK24K1lPZeGM1v/WYhArtyERgG6rOrJGRMfPGyuVqzkbBfizwySPG8c1aZ9D9FinI5mXn+y
m1bxckstc/Ghgf5eGsVI8IAZYSPEPwo2rOTK573/d7cHc/jHb66Gvo/mhwy/66BiBbnSMX4V04dy
eFUJ5r5ec/LP7+Ngw/nYz9iMMXTdxflErR4g6YNHmtQVbku/3tAAejr7ZAtdLK/CuSfcXLavzyfN
5ItPpyHE0CAd6zfTfUYeUKazshnMp4TP5ow7PUjx1AhKhNVAcscORaiCq73DQsUdRrrm5EvrMhvw
maGKOrSv9DmA1O70lLyALOeQ7MlW8oUrYyMcqRddx7f1FTmEK3eehQ0bDF8fe0RNaG8aNTw9/A6F
CkCipXuoI97Qh/A5al1cHzfVdtR3EJENotd2v0YttnA6B6HNx34NFVULeoSRZjZknMPTsGVuv6k9
xZ0PyJmDwm03vip/ZV7hlS/WgdzKKF+ZTw5rwfrzoACemY9fUEDwhOjgRvAb1j/V5raPwQcod+5l
M3zPbX1mLlxYUCCrZWQlBlhtqg0EL3FlB1nHEWqQdu1+v49x9M632g+6y46mS/wGt3Zc0+36Ld+k
PpQdcOS0rvPjWnJ+abRcLDGhMlVPUotkMQSLbXD9QBCciE7ZGdvLA17wO77odepTBSXqiLG1AbWr
AXrfb5cbXsgfobL140LlVNOJkcJEATjcCCfgUvxyO3jWNj0Ne90tcYWSDiOsgxzHfXHS9zVCyuW+
F2aNL4KFGCTqL3ss4sAkKLa+JJpsV2tklUuNcwElY2C9gSoUgmMXbaIZpzrtBW2NyHvhgAX4/Mdp
S3o5SumEb1dO2lN9rz6Kx/yu9sMte0x+Go9jbEsrp8iFKG9yMSRSJyvOMvRkQApGHDLodJV2GX4z
+xsl+WWgwnWS1uj63t8fPvErvhbVKGSodYuwhifZ+S7ZqXv//ZjZuOAffySH7Q9qbxP7NnaRKcrt
wbF2OpK9ov0rRkIstX/5jze583jZOJYsngsgII/Jyq7F5paLyi9NrzaKLq00vVDf8BsFTyJoOep7
0Tbd0F9Qgx+onUT2+FDeGbfWd3LVeNU2RUUfxMoPIC1yQMv4pTPsbwxxI0g6CRjbkLQoIRhct9BL
nVZi4tJmwxfchWGqaxI0tfzwARoHm/aYHNJT6IXAkSNP2W2EnRjILsHlMEd9xe3lZVpwM774DjKw
UyoSnM968aiq90X8AtG3y02/39U/MUa+nqtE5S2oszFZ3VY4dYHmJzfFgxkMh+oa63NIToZbrfS1
YG0GFy3KKKpA3Y25a4fWoRCQZMZKcsBAQPhsEFygKKxeHJTZfaf0gQKjJsUa+O+1jWZOzqCunDg5
pq3/u7+YfF1XDl2GujLQy3BSTuOh9CwbpXXIv4mnehO+Xl6QhUjE853JRSOoFkS+fFEKg45dyRVS
b6IFFto4oCpKYEdtXyTFysQtLQkXACCL2etFit608r5UXiplpd2lUXBHh6ITx1GS5xtSyhxtvErB
4DH2mls0d3ncOHqH0k95xawW14U7GCg9Xi+7cMDBAKo6CfFqWjlgKLZzFRnuBFlRidqy+mDEelBV
122m2ZeXasEt+QquHoQ8epcjwrXhdahfpfQxMr9UgWbyRVrEFEDVa2Bd6nZ6KMPc7Q3jMPbFTSPk
K0u0sPR8MdYIwv9yoMzwoFk/uUwmza0GDrmV1hcu+yCk/bh3Z1MeFpNQGB60a1hkF2ob7yDXpoCe
Q9I9AQiSrZGTfDfQvLweBbXdoQ6gcdLGMveD8VbJIXMUQiuIQENe0tx0ppmtXHcXogVfyFWHrUXr
UjU8KvR2Wj1boKqyphso5kFyMNp8zTjmaT+7B+kZ5Fu6wjK9uuuVUzzJ+klJdZQHpGBa/1oX3AVE
h1okY61keUCT1C99mnQ7UDFGJ0hBqCtb6ZKJc/FB0qeGluD/8KAGOUBhMTpSsf4ZTWvkFu/bzCeR
W+cCRWii1qCDqpOnQOTcl1WwyeUTS91Jp6Mt9Yn5E7Kq49ZUB3NntWl4L1PW7/POVPZKBBJDO6vB
o2aTtNE8GUiyTaOGzWmCnKbDBDXGX6FUKaJ2fRuNEnKBcdk8FrJI76WYkjt50GPs3Gm+T6bJupHl
bHIb1Sg3uR7VnhxJzE2aeoJ8lsWcJCWQcokm4V6ejDRARR5qSYYWVY22nCWD1ykWNCCnqcILkxgd
ZhGqwww/84okE79JNR1+QsSS/jAySGw7Lfg6U6BWO8mrVNp4IMFUHoeWKffF2NebAnxu5ZbpIp7m
Iui5OHmPDEpNelSCVnXiGTKginhz6sVtVncVCn/TTMaJwwQ5WFO00rEh0CatBmaUO+iW4wkvAgc1
gZCpSwfwgDsQJ5yC0aDsRrBGdpqKHrntQVzjEl4wHB5dARnplGhxbXqRqHt5jZrWbjhWypok1IIL
87iKfNKjqspMywOT3GTaA1Rajx30gG28tmcbAlkB1aVgIPYue9pCrOQrV0rwDhYZq5hPtG5G60Kq
OBnUlQTGwlTxhStFnxs60eTK14R7obiSxvtcX4l0C03zhNVFG4Z624AloBHkCo6lBiw2FHtooqfL
E7PQAV/Q2IhjmQyyZnhQJ4HaGk0Hu4LSklNXRHS/1oX5MZAaLDKSCYrqnlKkzgCf6ZMgldY4JhcM
SZv//SxMg50xlhOFml6btvcwG8kRQn0PIavvI6SvXU2n95eHsWBCfHUjAes/bluWBdXj/LpEvQHE
wdf22qVVmP/9bBCdoBFVylXLA9Vr4UmV0jk5YzGze8qwHYRQg8sMwzUVqOmSIrShqAuGWBnpcaAx
cSwHsUcP6qmxYYnfmYgGl4c8b/WfxHYedEeorHTNIBgYsrQb852q12DT0gBMWHmrW5pTbgNsGE1b
KzcgK8TKayoKjkTHlb11qWlu4+ugy5Y0YB31Qk0vd0NUynYc5vpK60szw+16stFrYmTk8EvU/zgp
mKPs3kRRDlTgowqvx5fnf2kM3LkYiusk7BLL8LJGv43McS/Sfu1BamEEPHqK0Qi1JgINPew75nFW
XnjUzKq7quVSvDUmce1mt2DaKneMVChLUAFhGl6pT9sa7ODy0O4H9rVjNg+iYg206wujELwKO68z
Fnp134H12oMcRvrcicJaRmJpFPMKnTkopCcnoC4wW9IofSOaeZ9kycFIul+XF3ppMTg/UMKpSMxJ
ND1xQEHIEExS5JrVIRtWtpGl9jlnqDM1TVE4G3qWCmq9XstVp47CY5XVV1PxnykT/nW7fi9pOpsj
QwVhNTgfQ4+OUNHLJWKrJgH9XdVuvjZLnDtAOW7KZA2hPsvu0qhziHRoClQsaCtheGEr4SuBS7GX
MqtG/WytjqZjdhXeGkhzZGyID6ECz8vBzfylofxWD9yFRtI3g+SX2uOQlHYPtXRAOux0TedzwWB5
uR86TWouDzWDgrm5oQSncpnFp2zovl0ewFJGnK+nTXSrZ1FFJB/U0cIeIuT0ERpGUA7pTGtvKEZ2
l9VSvtVNYfw1qkV1kqURaG1jSpDd6Vl8HcLib6y41BuHhsQMlB7iRKTrGrss4/6a6tbYOhCdx4FB
jPrc2nbgJvVY2WtrsLX5APLJ9sZX6gpSarHJLEc/C1MN4r4NRHfJvlbKzpaK6gaUN09Qs99dnrAF
LojfVCZFwSJ5qDaS39HWAHY/JPe4/2W926olc824A6Pb2AKm64apgCqxPO0HmylG6/S9shbH3rNQ
n42Z27hYXkeQTCKTHxr9CJ4CVa+Aog9xo3bVMMHRYjSV7IdFcxw3e6ijf9f6sduD06Oxm6qE0jB0
UtwRQjS2SCXVngZS3xNj6mxdETInY6151YOC/6XJivx7LrH8BLFH9tJNxWj3URyeQlDY3w2QGd3o
WqnUTtVIVMYtTMFhZ6pqXxsHco1imvIamD2rhkr9RHbgmpLAbUrGx85k07VoNZmra7TZiCLtGtcy
ITpUjzPRf19brlyW8g46aeq3EQW7tiGSYd/WjbZDaq7a14PQwJN72RUZBEVJpbCHsSjy1tbScQws
sEMdwBE8bXtBREFaRLIdyPErB/IPBMCAXL3B1YVtRkgGxU5TiMCc4+EjliElKybULWiD/KWRdc1h
6kjvx3VZUFsn0FSCOGRXr2QZF44G7+DAs2DbZgn477uO+fowjW4F2mLoG8TmSqZ0IXrw5dIR3szD
hHa1XxfRK2Deh1S3IFQOM/ha/OPLma1ONssIV2+/kp5rRFapONLwJSJrmJeFUM4XKyuD2kylrlc+
yXEJQHHWVsdN2hET45AayjOAc/eX3XphHd7fls/WoZkitQF3sulZGZ4UYvF7S8OVELs0hnlxzpou
NIXFhFHJJxGyGiynblSUXqJ2p5HhEtta6fZrY+AONxBvyDthTotHg/yQKvShiCv3ctNLhsQdbIae
9KiNQ2YXYQU5ISmXPCKCgyuHiPnK1y+cbfgiriEOmZZbreTnWnEjQ2nOTlrxsavKG8EwXy4PY2mV
ufMTo2JCAK5hvgCZjJ8p9tPbPK/W0plLrXMxuSwEHfgKNviFJj4pRrGRwvSLjswdmSjS0AreUCR/
LKyT0iXXEdTD9C5auQYtLC9fXVxYOH2Tsa79spGcLPuuIopb8cpxbGFhpXnbPrN/hixNVpNa8UNy
lTbPJZDbovGaJisRdKn52e3Omse1YWrI1DDfUKFtMo71jkjA6+qVgIydpX/Nct6z62e9AFfWK+ME
6+xDY5uDxz1R11KvSwPg4oOiQziNTDDKUKlkF1qO8qYCN6CjWRlA72pdbi8b/0Ic4ut2awW8tv1k
SaCujHdR1labXi1z22yQqZwgHYmD61q6a2lIXLioZSmDqIwKXwZ7wFsW90gml0gXW20u7iCt8SX2
Utnk63UpsVSocDIcv1V21MNyP5ny4+XZWnIJzpmpUoEA3IDHgbeD7jNp0rwS97ujFfaWc7mLpVni
nbrOoLA1jbApU9wK6jTY0TC8gvjzXq6QiLjcyUJQ4qtyhyaGbRWW6If1KF5p4B/cR5VZruwLS61z
zmcBrdi1KWn9stLDQ6NmzSZRojWMylLr88SdOV3P+hKcsW3rW9q7qmoAQo+VD19wBr4EluZVmvcV
zqmDjIuKUe8jYjhZK297FSgdaaVocWGF+drXlOHdqavz2jel9E3MhcQT6HADBQXFZgn08i4v8YKp
8mpZOEOGBPAQ2FGVbKVIJ3YnTYOrpeoa6nLhhsUzrSq5gpeR0JT8BgSTbXZdhXdQRvVSiA6mpeH0
RFhJJC5NGOd1wMYlE8kV0VfYE21avCRdTdqzFlkr7wdLA+FcLsZ5BbkMTcRLMTgItVSo3JZJey0y
wUBjAnNldb1jTl/Dcxp8bWzKBJqDQbP2qZQGqqRDgiq6+cqiG3w5bDup/VjhOuWzAYCS9kodYjcf
nr/WOOfWGukbiSgIflEfCGriWuCJMow1ZY3P7dWwOLcmZj8oCdEkfzKmPaPZHfLTsQ1t9e3Xvp7b
ULtxLBAoZMlXIe4mj9UdSNbB4BetZNM/j0oGX+ZKYyUdRcjK+CysnltNvu0oSsEvf/rnYQl8Hx8j
XkT+H2dX1iSnzix/kSLEJtAr0Mt0z76PXxT2sQ0CBAgQi379zTlP5/KZ6Qi/OcYRQi2pSqWqrMzB
MpB86nMbybjlH3jlH8P8qe6XhOjgwke21n8VBTOf5Qot4APIssPnumRO7LTF04CDesEhba3QyooD
v6em1P1ylkbdeVwd2jb4/vUCbQ29MmBVREulsg7Zl0G9zqK4dvPqQnJ1Y+g16pQWi0e6ANdxVZCY
ooTJoMHw9az/7Naglfr/txV6GqIN+2U4S9lMDgpns3fl22o6aoA/dtA14RcunI2tXYNMo9DteYHj
eVZgI01M3g8xqEi8uB0pvbC5W59YWS+D0GVkR6HPJRpZpYMsdNKHTfr1Qm1AiMI10hRZTl3MHtKR
qkPWkNQpVH2nOAvMm5g98Nn5vz0Cdc1hhHqg/RHCrQZD9viXH/88Gf+JN3pSRH0fEdw+rcmTGhq2
KtaCwjmFaJWNi8WnKXr0qx2nhYPzwThPZ6S/9qKpx3seiP7165lsHcWVGxBgKpXFgqyvaIa49vxr
1EEvFLm3hl4Z/+i11EQI0M8T80Ygs1p6j4Sh+5ejryy/qRsk2kw7nP3wPRhf3eXX1wuydehWZt/6
C6qLLcZlYXsNucDjXLRnzHv39fB/DgvCNZg0K33WiwVh38Le3YXGGunGOiv21NWpw8vE9IevP7Tx
O9YA0haC563SMz0vbnRvlOfHSPYWsTc3l7g9NlzNGkbqlC6vck8NABKyKCEdbfddZoo0qCa0Avdd
9neeZo0hjZwxz9gEJEYRed9m0NBRT73m1YVztPUrPtfvP5aIVhJcruB/OvfCp4kIBHlqmIdG4lAW
B+5k2d9dhWskacMq6E1rGJpX2I4iKDcktSDXOQW2pBcitY07fQ0kpYwCmW9xdisnT7KoOg3mxeuR
Rtf/NPzvHmLhWnI+tEP/CakaEGkuS1zQ8oMPoPv/+tRu/YKVVfNS+VVneu/sL+V32hYnxtHkXc77
LAv3C5ANX39myzhWRj5SW/q54O4ZTVe/mW06EAQsNyALviQfv9G8Ga6BoqoK5tn2lXceC21++X7d
pbwuy50QjjhoqG9dKQ36dg7+62cBQD7qWBX9Dihk+IqrQZ0hsXBJoXrDD6+Bpaz0G+nD5yAr3L0M
gGjENrwEcdlYyDWilOcdE8E4eueSuKDSDroPkMhniGea49c7tTX5VQzAWVNBk3nC5K1Bl6Ud3xY6
/P567I3DtgaFBmVYKY+2wdm4H23Ldm0WpB69UoE9Ver1629sLdDn7/qPewlGRmulRvdMsscyjBK3
gBSyd2FxNnwXW13eVAP84gQDjjGL7kJVPmY1/844fbasuLBGW/NfXeKkGSLaQBTvDOHFETSjSt6h
D7aLRT7ZC15r61esbD5nYRNAx9o/C7iqDoXMpR2ToZ0Teamjc+tHrMwd/YO58YXjn6Hv4aSu27o3
phLZLiBy/rtLao2Ky7MlAJOc8M9QSIeRQ7xiChM2/OXoq6ge4sV+VEmlznlL9bmpCpvFRWXH56Bh
5SVi6Y1VWuPipEYxCjS2/tmtb+f+mQ4fjF8A3WxY8RoJZ7sZbWNO3p/DoKwTCLmRkwtSiwuplg07
Dj5/0H9sTAaSaN/Am8ORX8ts/NXQ/hV67u9tH/xsHLv72pQ3zuka2+aji6FzPDwIJ1YffcSecWVA
v8GMl2Tav8RptvWVlU1HJQmlyztQrTfFE7TFH5dlvPX64WGpigunaesTK5tGID4GPVOIQYdHihi0
ne8oe5Xjr6/XaWs7VvYMjXbICzbaOePi6XZLqDT49nt478FTH4RJ5633TPHy9cc+9/h/0QlhsDJt
GRrmUA9G0TPAPpZWtcd+Fs9aVf2FgtjG2V3DmjPqlSA8QfqrmoIjCEgBD7yks8H/PPk1pLmeggLU
6p49O2iOiAkEOmOh3Zu6Bi2yZt8CLGPMgUuLTYQG968XbGN31ii+2g5UsBFwDvyU/CHibD6AzMPJ
r0wUDt9qUSiSOrasf3/9uY33zhrMF4Cw3B0g5os2rVF+D0Cesc8KBVbPGWK3CUPyLLFFIBB5zz27
9DLZOBRrjB8wqMSJMneEBMlO1OAVVVeBuWSgW4OvbnRiwV9IPIFnT0Yd9BnOU0zy/LkdlguZ6a0P
rDwA6SMueQe1EDP2NzOlP3RU7Q25qIO0daBX5u/4UFopvBBkbxN9aDJU7qH7Zg5f7/fW5FfGH6K6
C9K8iZ8c8n0ebm332vcX3NbW0CtTByuJ7JbRkpOvbqceCJlFxg27EIRsDP4/SL7W/eStWMRp4ffN
0iZ5/9h35YW338aKr7F7xi1z5JAkORW0fVKKoZUgsuGFwV33c+P+4APXyD089WuBogka8DOwRcVq
GhvIjij+WLKMlontoqKKw0INR4DXvMQ0xZs3FvafHqF64gxegE6UfkqFYcNVhwDjhBbsYFfIpfne
c+WiXGsL9wwFMNsnEGGPUtGTSSSqkjYBSTxHj3Ju+lvV6zJFccv9/nm9JGIopnOlRZ8spTF3PrEC
mYKa8USZmX8zdYtGL+4XHI0EhKhkjEQ9xrM0QZSgA+ld8zno4joc5ue+D9HdUvaqT2Q/9DKdeU5+
MVIGfaoBhb/rBAGOoHGDXu4484dn12HAVI1RGfxTFIWg8KA5e7VFaJOpr+ckmGkI4txFv0GByHyb
ChZCq7asWerJMQbtTn4VitqL80K4p3EwYLZgFLi6oTfPtO1+V37W3OQ5/Fbk5PnyUMkSalaUZ+2P
HCjKuIIoZTwo5eNTZTQdwSUJAXOZdXtXtPWjWGaL/x5+9GzugUubgMo3fDiVNIdfKUZ6D41mnUaO
E/zjBwykxPAKtxKC83tQnJNdBqxsmgelezUAC5i03twmI5t1Ei5uuLe9598tmT/+pgQFiZuqg2et
R/R9x6oO9F4J2sb+WJtvhLv1W0e8aVc4PioYxpuTxmdlOtNcpfMkvSQSWt64i5sDczlPKZlVP+1K
kfvyKmrN6B/BldKqhJDMgeSZ20MppFzGxwYAmI/Jl3Te+X0QVnvHJVwlphbVNd6i9sqOlOl0cRr2
piW30J1kbnG0Y+6hEwvGEUXSQ8twUAYVVKIcsOP7zfReT2BZTLMgbHbAqYwVRKk958D6yLuRrIge
u1mGDrCBVR8b1A2P3chVF6uRQUyrY4S36A4jbUyDqrFXHiRVwb7vBPkZxPzzPiyKBHg//zjIro8t
3ACeCXR8qYj1pjTM3XpfBY144GYBkYMJDDgSRQcUCKu6HVqT6r0om/ETBRk1NOnaQZyismK/kesn
HxzdWK9NUcJw8rrxhl3vdS0EtXzv0MiA3UNep9BxBIWam8JqJ9zlXWHfox7kzqHtplfUdP0ydTrp
d8nUdfWwazzf7oaJBHu8OSZAgAJyVfe0ehXlHL2AX2yOXWf094NgbRzpZnnIGtIfu5ZBBzs049mE
Yb1TLZWvqkF5Etqc9bswPTmauia7qFDPSF44V0vL+x5yVP74TWczpkN5nS6tT2PsNj1Rq4p7GTm2
Ojg8DNgFt7blkFfXLCukN8MV6DMHWgF7UaZRyGmS2Wr3VzfVGsvLIr+VTA7DOQvDjywaQXMdLUHs
60tVnn9hR3/yy6uL1vUztDW6YXSyd7SL8/vpdfkOkKy+kS/zA/nmvkfv0/PwMNyIW//x6x+1Edqv
iXdzzaDwKaPo5GgL3fA+EsAnlZZAhYRFGs2A9pKoxJ/3h63zmaWW/RJknjk30gFPZAhUj3KrnzW5
lIjfCFTXDXjCW8qCTy45tRy0AWwAppulWf7YQrmNtpdUdv/8M8J1J15Fy3YYpmmA6iHL92Mt+udi
Hmcwo5JLwNutPVnFLR2pqO6tiE5TNJ5IVECpb/62FOJU5M0l9OrGz1jDb4fW8XLHc6OTLK6K5r2u
fllySeV+a+xV8oEuWYSiFLInYOO5clm+m5nYdwDJ/tWRXQNvZ63rPGTjciZT9qOleAO1A/VQDSve
+/ESJc5WPnaNuvU8K4cgBHIfoW6RirlBU3r34jTNm2fqc1nNd6yYnj1v6WJCgymu6/y+wNEAgcml
pPPGgf6XUPE/aQpQn/fa6/zqjKKYPOSkNGlVhfXdEADBn/PQOThDdIn+eSPkdFfu04RSL12NIL8g
0XhjA4Rqnz/u+es92xp99URRLK9rYzxcIc7H2D/V+tffjbvymMZmivRDJaBRyNxbzWi2m7m8pBO+
dZBXb5ORi0KTpTPniA+9jQVeiHEPNY4bdEsvT3/3C1bGThioFCM/m88AuTZXw9iOB2JZ9/OvRl+j
Z4kAz4Xr4BQzEwz3vB/NFXTbh78cfWXow786LlByOUGsDrKparwFkjJPv576xuI7n1bxn9MfVYgj
wXtXntUcQQa0FuzKZnRKbRQsf/dAXCNnKzmJqSCtOLl5nnCJ7le5pFl7IQ+0Yb5r5tvA16ymhpXn
2UK+3KsRKqs8D2Pb1j8yi/jYu5jX31qrT7P7z1pN5eLxJZ9xQ0QHyxk8kt0pPl5Il26NvjLeufK9
ylFVeUaZO5mWQ9t5eGa1x6/3eeO2WwNlaRktlDmFOc/Ft4ha8CT8MK5ODL/wUP9cgz8EVWt2W9vO
Dnpi+HSWc6nTgLPqRZDwoojz1vRX9ustQ+gvDfIAha6TAqz4JfrQZlB8XjKyjdVfo2S1KzmjrREn
NRUfbs2vwi589vPs19fLv7E8696GFmuT9YSLk9dN2bXRFHldzS/UyrfmvrJhAC6421FUampNTyEj
32Xln2rVX6qabiz+mol2YqQp7YwMj+RvoTnjsrwq83M7ZoevF2fDhNdQXJYj1C+znJ/aqgJN2Fzc
Oo4f84EmrpY70pDnr7+ztQmff/+P/Zp6Rg4/9BD4L0wlogncBzq48oKFbe3Cyn41ActMXU/mjBAi
hfJJWrS/mHr/eupbW7C6gZFjK92w6P0z8Vwokf2ceYNXw3sJZNfXH/i8TP5gv2vi2SELWMEJfBvy
DDIZm54/1kyOyVh7giCJkQ33SCT1Q+ore4mhdGs/VkY9NqHflhoZVR0sB+6397QVf+WOAMNabTUo
YeockJ6T9plN+g4MwJO5RHny53mD3Of/Dw4a72JoBaJ6gob7xbTvrskv3GZbQ69MWZu89q0m5blB
J+B1RyRHf3cjLgAc/3xE2Rp3W7XTRMdsik4ZEjFg6kqGOo+nsbtwhv5sx4x/fvY/9oWEhC7BdRGd
3Lb5p2W/ZnUjHeTRHAWcWfh3CCq2Rt8ShrQOVJeik+4cXMPFU91OB6vZBWf6Z0tjawBu4YKEkfJP
QyBPbiZT85kORdV7vNTQvfWBlSlnKqgdTQNxkt0PAijeHoLBUD4mt72yl2qiWxu9CqkznfX5FGCj
KYQFJ0uPPX1rJ5V87Su2Rl/ZLXJvs99lBKMHJPa7XaQ5oCUXBt+wgDUIVzk9EmPoKj2hnK7jpep/
jN7w6+uJ/7mwx9YoXCH8oqqnMToh6adjh7Mk0qgXI3UByiixa0MoaXhgOqj13xWN2BqOOyF5R8Oo
9s8zCJCjBfF7H3gpi+oLiKl/4/T/9dss+jxl/7G5cGpLWxgoeRUNsYfORnjdSKlf6sI6KfLiZYJ2
9X4/9Ag7QJdZveC5C0wrz9Whch2edsEE+Le/9M6x8KppZyq3g0quA0Ktr9d8az9XTsGNZiKc0PXP
rG5+hoyqMhaFE/38evSNo7hmi610XwrRNPyUT9BqmL/J8Z3YC3fu1tirC13OAhKpFFpcCygA47nm
P1gbnhus4d/NfeUIqtGTXtsjHAkBNR+W17J9LocLxcoNVxytHMA4zqpsFsSbkAOPURnfzwbNQaBt
WNqdvpQK3NralR8AoBRMd5lAUMvNS0npmTblhXtwY/5rPK5XDmhYn31+Ij15G/ny23VVSOOlc8y1
Y0S5Q0vhJX7ADYf8P5BcMzptNbX+GbTJ9+4A4oiMnUmo7orw7+je2f9gcuEH5qyguBmNsGDCzEVc
cbDCOUDFCBmkXx+ojf1YI3JRyQly8C34Z4f5+2pWB8deuhW3hl5ZcefYEJjiOTp1pmUgebNyVzv9
j6/nvWFoa3wsjxyw+o24rfSYpUgQnELFHmd7CWa2tb8rOwPPvugcBqyDWKp7kpNEdHge6eaWXvrC
1mldWVtDXa+rPTSOiEieoRUFZb3JTy36/mLl1W0KzQj/wvXoRP+COP/g8sOV2dV2DLzWtvZc5527
c6UInj0ks68moduD21Td737MunfYT/5ilj46KE/mqGGxFkqFqN+91Q6IwSvUOus4oh35NtelPPB5
zh91X3ivI0oVAJtNw1EuIr/vWZRdM6FMEnZVdIbybHajfZ9deWjOTGnD7W2pguUeJDXygOu1Tikd
nSJmvMn2zbCoXVQ5zi9dcrVz3QUF1rIDAwJvzYdBXWRJRiLxZFWmfHbZiHaHEc+z81IwEQezZ+4F
yeU/NYUG3/6zjJLmfjedhi7396Dvlr8nHjSveiDevq5l98aRkLkHBGE+9XoIrkovtw/ECdGyO9DZ
Xk2jJDKW4My6opWY7srCNmdd9uInJ32252Wepe2Q5+8oyfQ/OhLSa8miUSZtORXlHqDXEWU9pzrP
FfNS2nKAagmdH8C7IN5sMzs/CN76KMQO8jFE8aWNIbqhEusFKo+1NIhoJAc+u6Wlh2o3Qyme9O1t
O+dqh+epa2NY8GJO+OFWJIF1aJMWoAjZAeo0xYOoCYiGIGWogkZiiSMRXIf94JzGkFdxGYLPyvhN
4e3CtslY0kvd7aWMoGQe9lW9p+jVfGh8iEzuQD441Knvon7tiN6NEtRmyzgo7fgCpkv7NKF9Pg0H
4eA4ZHrf+crsC93X+7axxYnoZrxqApmdZinH3eTW9c5XDQhl5qEDBY6LmjnkWI9ua/WJ1g0YPCPj
7tQ8BA9o8BneTeQaCCtS5R6XMIIaJcrXR8QjLB4ar69jHFj+MNN+fuSeH+LcuOStxn12qOfI3aPL
qQb5Zu0fljkPEqLGKJaLnX8GUd5dKyAYXtkYVTe0UzrFNaLvwBmyvItmrJOxQ/XAmbxxn3tA5Y4M
cAKOt/tNo+tPbtsAPaCDVr9C5C3vdTRDlk+U5rrD5/b+LEUK6ESdep7As6ABhQfgWWYPMlEJApyx
eXIY+kfDTC8q9pHdv8n6JnrLZqfZB10p79VMujsITztoa/JEUpezTr2FVAn6hKHL5DnDqw+Ny30t
Jr2raVTtMiOx6NSMuzDHKJOAUEiGnbix1HOuWe9Me+PzCFu3sL2fs2rn0RriFm0gbjXqT3EOQsK4
83L3yFXZfvO7Por9qq2vpQRLywD4xnXQ+dGDnYS8cVoxJ72fh+90caaEOoQ+TK7q0kpRIE5acLI9
zG3lHlkTOkc642SWzmhv1YiExJyx/IcFSuAAch1xIJAw2nWeP7w63vKBfkbvKoBsxKFferTvDIsf
u9TONyRC2T/2HNTpUVmsjqGY/fdoMHYHgtvCiRvS1TFINfzbFgF0Uiwa5PV8CVgKxp7flLnqXPUd
/+nygsVZBr0un6NfeK8kH1+rfHgVFq2UoZ/tg2Aoj8HSUEBQyBS8FtmU/bRl1iSyrublVDHWn4wJ
SOITp0HrTGmfIiAZ24TzSewn5VX3rl+0j6UpfxLmjnuah82jbow6DTb03qaSUZlUo0G/XV41O624
dxsGFbAKnqY7QDGyDw//OiHiCOHtijGMlxq9+NQ6JK5A+pBmTfMBZXty1dPCvoJJUT1nzQhdxrnK
P4DgGL0ElYX8O59d6x97aJbeZi7ACvWSqSpuu6p5WpyiuuLR5MTKmapnf0IadjexQByqOZjOLlv6
756ZhyqRaE++ZaZC94sf8l9BlxNwKxYQ6Kpr/F4KDoJeqTmZxjJI5pCwPcTYneMkJ6hRMeqeI69D
ChyMdOBqGQq6h15x4e8DEWYHqaq2i/uhDLukCnOZ+H6fHyrBQNIfKrTd9x0W0hHOzm1ZC/CLA92N
bJbJMHkax5fnd5kfRE/WkvZpMmp5cXQTHSjAZtdRNM8pOOmgAqeH5RBEc6UTTsQYS6+Xb7bIacpA
DXGwPcS3p74fz8PS1C92bMGR1WH2lQDxLoPTia3Hgxcv8/SjWhroXmo6/MhqgtTCVFbZseryh6EG
PLJzG3MApxxu0txSk3Z2GsBnbsjOi4r+nU1efu+0g38AxdmU9qE/JiUBk1ZGjbpBsXaAJkyXXy9q
HH/qtqlvIzj+vWwisGvZDBBsU/hFgtqLd0N8h1yN4O854ljghESBulKZW+0nwAJ3SlOWBN1kYlvB
b2tsE4jdJxXtHS+iL41SEzqH2yh4MCWLoDHKW/KzR17jRnNR3gWT/kTm+PZWTip7rVw3epfQkkc9
vy1vcjaxQzREXjrNQp+MgwEmqxX8d2fui7HrT7kj0Sfc4O59Dgl4TA0T/oPqeh2r3q2eFprZIsmg
ZdHvuM7FWx3NzqlBjhpQobI8eEoVb9UEYd5sDoBWW1h/X5mQJXzyPDR6mTHWkW0PvZbtS40WsD2P
2vLVX4p/enD+snQMw+Xab7BXoR7HZwQTMHnhSHm1gNrvygd2yY+105cc4n0G2LUArtU+enhpfdC5
Zt2uqiRLcrd9tGF7W0ke1zDxsYJbLL02nhdfRFeByD3nLlC10Dt37OZ9wbP6lYe0O7mKwLS6GsJ6
odBdHHayQWfdLFkGzR9wayWGeOO47+Eej1SDziXhHW5fa+pGxNAAVE9UOU5azj7AbUXlPDWlCzk+
8CfD3JCP8HQ9x2MdVGRHFsEebOPQHdwWTTNnmn7TqG93aBue9d0yNqiJT8yCl0ygSB3w7id4vLWN
M1XOH07kQOuDObnn42YrOE07xD/vmgzti8MDxWNdumpvzGiSEadFxTNzRQEBZD/7YAIXgNc6v3VF
7dMyQmX5JIWJTNyV1ANL2hQADhZ2QRvroon2RFRzYqJguvF8Yg5whQB/NdF4NTaEJQAl+m3cjHww
CZTNs4+A8PJcu6CPU1RPIzDHYRMHCNRIqpgHl7iE4VUehuYAvI69G6OGv/ghGpuRqkbbUWWmBI2U
9CcAXiVIfzQobEZQHcfgHXR2oFktD3aWVCeRFDZPIa7hZfHoAzcZy47M90Emx/2swcyBbjCUlCBU
siuZLfdLKZuTUawEVs7LyjsW5c1ZAqfw7I8ASMbosiG3Hska6CHrAu7eG4j7ohoV/jYkKL5TbnD9
htbvTyBLjs6FQk3bobo6jkMINewhqu/ncKoOInDNczey7kEVuECqufRSV/s2jJVmZYYHYg4+7UFT
+zzVCnhEgMuqKq7Q18VOKgOGWsPeXnqtijTrCtfd1WJRdxGjkBGrmXLReuQzuCJWTd4OxKTkza2t
gLIReMJ+ZyHw7d7c6VugOlBLk8zuprAygHY6BTTnWRXlgCVq8dvXS5+0nQi+mUGB8Guep13th97T
APWn23IQbh5ni/WB/8ta8bOnIQmO6OECnsN3Jz49AAEz1AnauIc9YfpYtNo/WzfMkDj0JXQwRVae
CavZnLC5pHsrOQdW0HXn+16NQZpNeM2yqLPp1BtgVfm42KSYrKOT2lMIZuZZ1k/UZHJntNV3dp5C
Ew8WuMBYtf78MKnB7kF8jJQWpEuLz9Ce4J8dWh+I7TvYAC13Tt8jaGo6xPidRqKkmmY3UWA2P3W4
Y1VSagMPJ+ehZonPRPNYQbWtjrsJM24Qp13VPsULU5bZVRZqgT5/g0fOOIgrUK2TMeYVobvZcdVV
PxfQQQvq+gbUSPKE5XWSeeDOfgxUCwiMU9x2cyMOpmc67h2JniKQLOrrzgFr/swHdcx5590EiEi/
TQzcflfRQro9UbJ50FAm2/WZYddFgPsCmIflPgQHwH3tdQZizq2B3BUtpruIGtslc18sR6klo6hl
A41LWK5fqG29JHRIttO4dl9INbAb32urLNZNow8FL4O9J82Eux0hSAzuYZF0blAcRJ3Tkw/d+sPk
8+6RZqT5ZhFkHxubNecRAh0gXBnKKq0KUQVopi91k5aNzZMAjK0fWdCF77oFWBlY46aIoYiX12BK
wMuu8Rx65lkV/lNOddmjx6rsk7wCqBGxXX4dyS7bEaiIf8KTnJYn0g74Q9lnL5RZdQ3xi+wXYLJ0
L0uhD5VVzsGfKzctQ+OngcUmIfWZ38/FYIvdhH7DvXQJUKCskQcQfQbXfFEV7KZy0exqMjw8K+eU
0UDLBE0NzUvel/rHTAr/Q0Uy+I75z0VSRa0LggogvYlDCHCjrnrryoyOsYuEwV432qQurfnRL4Ph
nbWOf0V0a587OkMDwy5TbLp+MCGedc4Mfupc1Y+NhzgJqgIFuFd7SUeeuES0ac6KZa9zzwLrXDqf
k2psk+KJB/HfnLfqKHET3NUQy3ygneZnwDGmaJ9FWXPdhVO/GxaQiCbdkHUov5JCfjSVicqDHhu8
YuTU4tXldWne6m4npQf9OWB68YLnY8JDSRG4GvVayV5/jxQi0p27lEF4J1uluidXApX0kaOSBd1j
PJplQpW2r4AKuGfVFO4xtFzHvIOfr7ssgCvxZ2ROnlgTid1s3GDX+qqVacNr50q4zgC6dixCCa6y
qf2BakEdu7UZ3oOw8FOgkP0rRGJ9m4CEVj8XYwF+04AsOohD1FxegOAN8jQzgYd8SMOdEyDegN3m
1rJjPyp4hAzP0f3AxT8umm3uEat0MZj2mJvOJEProJbV7KeZOBq8D+p7oOqnNrF+FNZAe2s97Xgj
QVEl2lImBFmtX2JqoT5oGo7AdlH1gUOpOQatlYojb+hfQqFy/DaXX3nETj+yKBoP4H0okxGL+Ojy
hT7riol0GHwPToh59blG+ic2Cs10MSi3+qtxGOrbpWTFrivrcg+gFnk3apxPHDHaqQL4/RpNj34V
17Sh+2mKitSoQR6niKhDqIPyphkdJFuQSrcARvv+wffQwrFwe7KItmPkgFAozBp7W+FtlHpQRoag
D5psjj5ZFE4j3kUlAFu1ulFcsR3Lqu5AyDTG+cDkXjA538xmmY44wGHi2LHZcRGom7aqMzwFQn7o
/W6MQ7xkP3TlFIjllnLvKqe9F1M4YH9toXbw2U9NhqeSy8vpKSyXFm8W4x99YZZElEO0r1UT3XVc
uFfGFQKCdNYXqVcM865V4XCKYMIDouWBf18CmGmsWxNdt0TwY90Zc2MjgKD0MMpnOdf2O8LH6r0g
45ioGld4akD9h/jk/zi7kiVHdW37RURItGKKje3ETmdf3YSo5hQC0QiQQPD1b7lGeXmJHZGzExl1
wIC0tZvVDKU509KqZ2TgaGPk2vcfKqGLk6X77gSdW4MTGv2j3YzC9EnXvf4vHMF6gngSJA9zmIbo
aEBlvbWakKgNWNqIyi1KpD5gNEYgBiC9vE/pgOZXXcBkvqzQ54KFGggNeRWnpAQg2geSAbMd4R6h
VOtshywcdl7BfPQZnfwNDu0a875iRKFimuwbYVX+hN2URRCLyk+BcLNtM3sucs1Jx/alLItqeJiY
CMCFFO4gjZ30EJvkmIt1zbCBm1f2HTkUiQGbC5J+Mm0SFqa57yzI8bZ1J88AbY9PgWVn+9az7WMX
cHkSjqh+gXgR7jRs4PbU8d0qGguT7tFKhEuFqe3IIeX4ncL/aB/46SgixK3irMOZHAtK+2ef994b
zADptswqaPRq2GcnSATJnbQG/P5gaPdDhU5rZ03+Ca11O/HLydswVEA48Ik+pG0A7eWi4MGmzjDd
w0kBwcNKWv6f0BQ4OdO6wsFmN50NYm1L2WGsUnaoJGyOoAY2hHGqJIDuXcYK9EAC0bBLVacGMCbq
MObamNNFpmXPynG6D9u+hEfSOP/tO5fvZ87pmWVQO4wC2x5OMJByn2torxxB1cbwXVgpctLUGmH6
hxqp3vRglP1A58/9j9ZA3aKZBmpI6jneg2VjaGmNfRBEnhcAFDCgn/EDaq/5yyCp8h6FhJHF1qNZ
52+kP+q/ASuLV/TFgnuT9e64ZXZePwgVmF1ezsVDPXMK6oT0Hi+WPzgwhfyb6VA8s5arLYg1mIJS
QDJiNrAuFm7ZxmQcxWYiITk5toQzVGO3u6as7J3MG5RC1ABq7oct+5r2eQe2Z9E8pgikMQNg5KB7
mf0pCzdImn5g5xkeYfvUd9o7p27rV1u3DPkEZi7fbI6eaYW6PQYhyDkoX3R7OeTkpBkxoPdyf4p4
iGkzw3H813Lt1IvKqfPlFhBu+zE1rDoQnSNjm2pU8BFxOTgTVQWAf1ZYNOEdoMQgp8ADAy/13gA6
oiNec1CxGsmyc2eFHLD5vN8hI4SPdC3TYZv1oYMargXOoJDz8+xUJWgJnoNxLkS57L1Dijzd+90g
fjPkUAkrq8AFMJ5NJzmjKbbpR9/fXZwmcAZW88/GdALCecrv9sPg2V/S0ch41rYet1L3bONj1z8P
BgzTYazJT1LzaXv5ORtrRqiBITGBua5tH8CiEffp6A/biwT6H6Gsv4R0w27gCu6OUNPdWSEoW/Uw
2d+71pMPjjTTD+0U6MyysI/7gcu3BklGXFeZ2BLebHGIbSFgEI4HNo3W3oDm5B6GsbG/+C0UqiGK
oyUYK4KgH6tAOorgRoWmvIeJwBskCPsoszL4rUOrNm7GEm5pVqh3ytNwBPFR2k0mb+DoWrL5VXMV
RsLyyC8yzOGdDU3hp1p33QmtC6g+TQPboRQLDzpFfiZzNNQFzrF9U2kWU4g3JBxV3gildenuPV41
+2Gmv+YgDZ4bq2Q4/fA0IkO3zsAx6I83NPwE+V/rKBBaXkmXWxudVT6OvVSfG6ifb3sMAqNwVsgE
GrkdfZRBc82GDffRcqVFIL9jZFvcWw7CtWMys3HaKTja0POKWyXyn3VJ0VvATONeigpxXgBShS+Y
wz5rwkil36BfXMdDmiNRCUvnGYEh3c1gFyN3dep7NqUesl7kgS+2lQGkhsRp34h6vitH4m1QiqHy
MEWPFBt9cGdK7X2ulfcCTelii6wDx6qe8pinlskiZQXhBgOQ9gw6VPVjFj0crsBM20xhWUEBfUZC
lI0idgwEvGx5ad+35mtIA0CvQyJw5an6ahreP0yVpK8QP/06dBYkFLos+zoq+68hFlRm2qHytiAZ
tVvImXhbDOH/OlM9/lF2hoacGcHbgaJzLEbBp9gNEHkiNNzBTJxdgk5vGPQ7Vobs29xU86uceJVt
Cg3bKN06RRgVfmhi7vh5BBmBIK44wiWEb7IIlLP5bhCWOWWAPD672YTtr5R4FgNvQeWD/4ZGlhLj
GKvviWLpQ951zXcQ5Wbo3jr1voOu08bVebkdJE7CdpBzVCErgQcFkvddQAN/xye0/pBwirNBGhhu
/SADaDANrNjtnHAnhW1vBjh4HZxWky0yURYHPjyRi8plMMuYnG9ePpq4nJvwJNy5iv051U/d2NUQ
n2kEmixWdpCtCs9ARfSxdpBiC+jAbJGu6n2qWhzgQxaoKIU12xfkhN7ZLwT9q+FdhG4rTODG2ZvA
T8/CekNIO20yb/zFM9RvUaNK741y8gKztrKPu1rov6EF4p5NpnYHLp48Kxsd+8Iv5Fd34nA0nPUU
ey2rtn7fX5YXqhP4WWTbvBJs0xECaXcLZ5Rb5/mP0se/m+zS3QlOYO84dkrfhVPa7J0UwycL/aTv
ee6SQ2bxYYepNAqlrJP8lI4ediH6oBFnYKsETH1HDEKjIG3CbVVJ9VqK0NvBZMA6ZK7vPYGh4+BB
AsxdwO6moGtN6JDuDaYAl7AtDazwCmL/BiCPfrP6lD6AVUf3DcxNolQPQcJnDGryKnCOdoF+NKZH
UPyxoShjJkw64ffzrfTlvEWmg6sOjdjVFshzvRjlnW0HwaZCb3sP/Z9xGw652hirqbZpxfSBU6x6
U6NFEE3Iw5+ZJcWeaJ4ezdiMoMLOddIIlJJeMYZ3qTsjk1aFeIXi1C+MYOp4BFE3DpWboQ2Pjqk1
5mRvZthxAgArushFZnXGCqXbAonIHSwiBZg+/pSk+iLjjxnddlKoT6u00FjF7vDYZfWwR37BAuxt
t92CflgWW2RWUJqSHT+kXa6SwcXAtX6ogS4Poqxl4Lqi9b9p63GikfbqIKEwp4LN0pB7GFv23iOA
xDkHwbfxgNEc+z8Sjf4HWH53wwtHgzWLcmbbD2YasDEJl3LnClr/pO7kHuGKSB/sUuVJHwC6tBm1
wKQqL1QA+2FmlfgFCgc2msBtmUeGDpidSY1uJs/qauNVtHKiBvlJLKRHv7FwgPpyNbsKrLnW39Xj
bG+DEj58FUdEHNJU+jurlj3YfFa5A5S+2OZmKLcS6eHXsZ89AJ3asPiZw80S/sBEVk5sUGP/BqGl
meOSk+EYFnae+I7v/5BK1EkW1Oa3woirj/ys9u+DLqOPIUdSiU4lvbf75mLkxosIhf59ngfZfTg0
7f3Q4/+OGAZn3rZGjOy2LgbeR1AAs32taFnFTlb3B6fvke1gRlXcdZYo4rwX/M5IOf/o+aTNpqw7
aHQ3dPw5wOfiq+G+OY9t5u6s0rf3mEz5kQvlzvu2HLpz5YzV0c9t9wUGZBbZ1nrUcVChiMB2V/u2
7sNTWVTTk5lVGHvZNO1pw32wJdoKDcueCzCUFepzRCe0aGGzJXUJSn848jgoJxf1LHGyDddq+Kkt
MLbRohMEjTGDfRG6dfrD7aUTQ08i2wdOke8Kn6mninpD3KBfsgn0lCVooNdP8EaiGw1JjV1GwvAl
yDLzGkAPdk8oK+7lb0Yt/QoMvvEj3tsdWArSkc1Z90brqMDy27ig18J+Dr3Ib96UYunoQJwCWwT4
uVO6o9SeTqIQqN6I7rwz8Qf5C2NvMMBtx/a/I9FRbgT+vTNslR0ovikygVZHb3XlCS1xrzgRxRvg
jWaNATIs2Z5426Jn4HuOH4+CijLO00EffOVAvdPR43SAL2b2LW09a5dKcMt3w1hZJ2Nj30S0pvUP
SGrov3VJYExpai/9itpHwAAyo3de0HJQeroqngALQD00uxOGzq4yGwkDe0zmwWiGWzOkD0LHPKQh
fj2413kbeVMx37Pem//k3LI2jRiseKAg7m1qUpgHMdnzMyWG/2Csnvczm40dwfuu3Ezg/gtEiVyf
WxDwjpPDv7MZBikm9Mr/tO5FghaTfgPz3NsoB+owG9UEb47yxm8yr7E+pqb/O2LfvUnM+J19S4Q6
gP2fgvksgocQFPX7yu0AfYEs3V9iiADZrZQ7K8fvAxRFWBH69Bf221h6WdS3Y+CgTp9Kiiq1ms8d
JAwRdHAKbnUOvM6+tBwOMroIkJSlhJDY8ypQzh2nkq+hRjodaSghkDgP2xpu05yoHe8xQAnnQMUK
VV+iJxDAIlFY4R/4D1cvpQLVI1K9ap9nqHf2KMFhNLipXW3BtZpPB0UJ21w8Vx8r4aEQrtAC+B1o
IWmiJk2Ao2v7eEIFgUEvbE3rCBoMcIzLEE8B+6A4ImVRYeAFhE64QScre5pdVL754EwnhVHEdwG7
mdegdct7JE3quQym8tBOotqqGmMK1s8BmjudvVcM9fSI7/NY1xSmEpyUG+Y52VM7peNjMI73vmz+
431Nz63ntdtODJiEl1TsO1QqEYFrU2warNKo6IXYek5O/44Y8t9BWqp7mHEwbj2hqj3awQ0U/cbw
OOUzimzme7EFpRNYAnk9+jp+8xe7rXikcPnetak3PtrjnN+hpRM82hh+bDpd8G3bNugd2J1Cj1yb
NMbEaDpMOZgKI4rSLy7zywePMPcMCR16wpiHQ5Crw0RL47W1wzzCAAgwiN6p+1PX2+6T42TuX9TW
zUFWneqBShnhIaAhOxI5dmo/jdQudpcZNNyeRgEOrI0aBBPRAH3bFAMaavIyJhbWZqHQgYI0l7yn
DdrhmqOnswUvMD1gTRfHxu+yXevAZjAqBbwzQRnokNLXQZfaccaj/oyuB+9q0NE16uIkwEAP8yWc
ujApcTYud8wZ4w8NfySY1hFkr+Nm8MrqVw3dnqlM5R6SRX7cQDX9BkxyBdq2lDMUgWjLgF0koypA
Z6qaeDuADE6FZRhKx/RzQNWlUqFbpU7Fgdw4+mgbViAwoUZA074Ur5/C//0Dur3DMHc9Rb0ZtlCL
hmgJj6yKNUBQ2ewvF1MYX7/HCoBxaYI9zUB/NQO0hwaBaugJEff6dVcYzJD6+F8ANkoKQZmBclpb
qKRQAmVowTeXAWleym2Rt4kpHDSAhr0DsBjl/l0HTJ0lb2An157r8vd37y7M+hnBzQMAunrrghcJ
MPf1B1sBZS5FDKuMoWoDP+folpiYtJG2/vjA+V+/+Nq6XUAy0SODwZgAJVRNYKzRbmN5Avv2ZQxu
4J/Xfv0CkSktHAxjlmfHYRIoKQ/5ING+ZJ/8+QsEpqYYbisMj48zJn1uZqdbVKU7z8dsnJD6lkr7
yktaahdOIZ0lyXh2BNYRuc6ZOPKQ9hc5z/lG+FhZPN6CyJSFnavxUcejsOUmc/9AqGh7/QOvXfmC
lH23LNF3hbTSoMKEFNW+cURMTPd2/dIfM9X8pWhhYyvAoDLvUg21Z6AP/+sz14s6U6EUtrtwM7Hh
qzVnt/bB2ldY7G8qe8zx0lkdfQobikebQgapeG466wagd+1NXf7+7k0pVCWh5XfuERMOdZ+1TXik
Lct/XX9Za1dfcBh0NzYAArZg0wxFIjR7KNHQ+tylF3vYAIqWY5oVQimZpVEhY6sObilzrWxfb7F9
J5S4ZnaAl28YQCbUGQ/QTtIxEdXj9R+/doPFDi7VgKYeZuJH6F2doS01wArZ+S8n7vfr119hGi3V
Cbuw9kzamwqY84lvx7RxHjJySSl8Rp19UEr9pDFHeGpmye5n+KOrz4WmpXahn9F+mH2QStikwRS1
rfOIxGMjxksd7Hb0xsenlxf1AQh9qVfYZ8jE3BB8aQBc9xxgFLtsHwCoQ05pfplKHqnrvaSNPrR0
zrfXX+o/RsZHN73s0Xd7JXNobVtOWR/DwDhni4blwwRc37xF6x9tGZbJmAP5sist7cECJ8y3nh3w
Xa+KNBpt14KMlHEPRQdtwNJLi90gc/0AMKO3x6TbHVB/G0AKODpIkRU48i+a90XkFWVXHLjqDQeA
aJrvbSWh1FY26iBD2p3zmZl72O2Ixz5Pnb2raH/qmTIveZ+jquhU6aJxAktUlWMRw8J1rl5zrWEn
gHYpQ+dA1kgMGgymTyQopie3K0NYf5lslxrf34cpgwYaxnPAHrEuz7+kTvsG+LW1rwR1flforh0w
7yz3suv0nXaDC9KY2UcKksZxSP152zrjBLG3wj5PsN+KC6t39lWWObGY3QLwoBnj9dDyMFUdlbmf
UuCteX/JIsvSfyx8d9g1rYdSyTAVoHabRLMXJih2gTc5JwBOya1DY2VTLkV/BvTqbIxiWAJg/qU9
SFN9d1OrdyUSLm1uK2cARAAE4yRAkg4+Z8Zv0ZhX9vpSscqbPGsuChfiTrJ7lGmvt1Crf52HrN8Q
ZLKtamLlFncUYO7r+2DtURaR1xNFTnoHqVkAUYSdqcA5B+PDvpEUrHyFpUong7sNRkJWmDgYUEPv
Dvauz4jCN+LTym93L39/t4UHkg2sHWfEJzSb78IK0K12cG+5ua/99sVx1+mpZJ2HM4kNGqqzmOmh
LR6iz3j9xa9dfvHiLUvKgEC5+Ajc7+M8G8CZiYom+3Nql/7SeHugmYOhP34+nWq4j6TbsjnnRbD9
3K9fnHmkR1++0NgBKQbh9NDnAYZT041XQ/8t9w+C81KqMxUzKUq7SZNZwqgIrVv9MA7TLsQ8/xjU
1QDBS9cH5sdytip0f+eVrH6NFf69BdHvXTdOzpvbcWdr+KW3F4JnGQPvl+3qPCuBVZD5W6kxtiVW
2Z0wRAPqs84m/yl0AKpt/Tx4wDSw37tc0X1KlYRkPJ/uMsIBTyy6HCg0nIGvJEvZDoWYeeqI+slp
lWvAl4bxsYSS9441uvwe+vmYoDecovveuC8mRHxrGGT/MdhCPQ+Y/UOAQJVtemXKo8tyBvAcgXfc
qOGs6ww8Sl0x77Wl9DGdYStQWtkUq4JaiT8AmIC2KSyawUr5iRbe8NOryjqpbXPRBlUNgBDK/8Zz
6r/1lhofDFHz2a+y+TIA8AT65eW8g7NV+UY7qc7jBNXEMqg0SELUfNVl4HwbQtqcrUljPAG8bHGa
wtxLdN67aMfk9Gdal/135rpzvU07QjfubNd7SHB5zwFGnglgxN2zPQ/ufTX7QONPzIbw4NjkB78f
zJfWt9iJhB484WcBWKlNgW3BBsvRwnOBEpdeEYtiKkFvgTRgLomJcuCzXkFv849KtxTwdQwDI2MZ
L+K5DeqFb9Bi0Wn9B1QB68UpqDz2du7+sDzV/qI8NTtINg2nPBXAN4NOfXKLHiAh0J7uQFlBm48C
wtRx+panFhzFKXP5qQw0gi9v2sjRrXi1JLRdFTQpb1kgrVX9ziJBBduq6mhPkfx6xjtmk1ZvQKjx
V7hwzMCmdbV7IBhjP+QzSme3btUWtCO04kAxuRepC/XNLJ8/pa+E3O5/Q2o6KBfSbND27a3TMOkz
Ca1TQ4cbUWOl/lmq2A7DhDuGJEx8/ROUhA0ETKPSP1fjzchxiZ4fBY5FVlf6wKuj0cMSM5rER10R
wZkBaEDnL2hKQzTbsCwHJA0mOb16IXb41YSF2uTBp4Rb4AC+uL+jMF3mLCNImcT8Y2w7ZAYcOIAo
NIN1g0v+IUMU97icKO+OvYlApYoxB3g8KE++TfAVfRB5UCXUzjiUaDp/n2a8fP5EoMfNFmcsD1KH
twHgyAbWq1JvuIduIOs/syBw9eUZ27EA6LLaSXzgYCKIrKA5n0PEMiPTt1GDeXP9IT5cd7jN4qzt
0aQGv0PTBHjOu7DUR9cjGFhrEUvYGd04tS5v5P8tPdxksY3z0HbrpkabgiuTQDfhMayGG2nU2u9f
nLZBU6BDPVnzsUeKk1nTIaQjSmX5yjngAdff0Yf5CGVLlrw349gD9F8eFaHbCaPyTTryX3bqfPnc
9ReRhcP0p8hKP0xqjWqnys10CiSrtxZmi4/Xb7HyBZbM+MnxLQ6mCUkKtHSA2Rp/ty670Ztdez2L
jT2kQUo9IOITP+zLGGDU8q1pcQaMpOlu/Py1Wyz2dZuVZabbniQKYJlkAG4FKAyxSxWm6ddf0Erk
CC4v7l3kGFOQyMKKkCR0AMMcLEAnUvWnvvCFm/lrbm4Ry9eeZLGtkTyBd+t0/bEN3cfOdIjyjkzQ
KLmlhfpPCu6DzRYsdjTYmo0dIGVL4I2yLczeF4Cc+taGoclfY5TdzeWmS4dkHst7m+Q3OsEfdyqw
SRZ7fPZF7k0Y6ib4KA+ohekbCCOQr4XtxVvmoLBRFgn/C4QZv/Y+TVoCCPL1T7e2thchoAtCCtku
ByYYlgYa/7sxtzb+ypWXcx/bKgHzGtz2CNQQABh58Qqi8o0F92F/FXnZYtMTz7g2y1V37ObuZCYQ
IsTRlzrpCaZo04vTvF1/OysLezn1mTxhZa2X2+ggVQAL6OGVVxiOZ0H3F3PTh8q9Zam6EomXo5+5
SeeLiUWaDHW2ERWyZDDPw2Jzkf65/igre2c5A3IZA/ROU3WcxWAQxPLyTkONYUvmub8h9LN2i0UY
wIWtDvwOH8KxhTrTCgILAkzFbS3z3597iEUAgFUSmEC2dhMwtSKQOWKSoYyr7RubYe0BFrvfgSq/
gkCYPMpCbnwBvinIz11IDp/79YtdHvhBWBkwghLCNBi5RICNPn1BK+OWecnatlhsZtSIMFzOhYcM
LniSaX1HAwvM6NoGbmiEGJ+bA+1BbnztlSW7HP1AigHk5vriEok5/ZbYoDOUdjvDLaCPM/YpBzrK
luOf2fLsqmJ+c8xC8TbI9CTAFfnU5/AW8x9pgXDAOqc5+rzL4V1gjqA6IVsUgAZcv8NKCFyOgaqs
sVwJ5ivUmfSd54x7gP921y+9slS9y9/fHbngOrS9OyFud5i2AbTsjXXkzn+uX3wl7HmLjTwQEJYJ
3DyO6UD1ti7Tb9wRz45wGrBj0asQrLq7fqe1N7TY0KSEpygOcnLMYLTjpsNOBOrl+qXX3tBiM4MQ
KdpO9ORIQG52AqTOgGqR/fWLr72hxVZuehC6RdCQI7oOUEj6wUDz4OyF+YA1d7eQE2s3WWxnaLPY
9qg8J2HcfdS5hHUN+gvgoeutxEEH9MytXsHKXv5/o6CxvJgwtJCuDS5KKU2zqTxGNjN6EpFbmB/X
X9raXRantp5bApEmbDh3OhQ0jEbYtWggq6qiiD93h8ubfLcrXFSRNSjLTmJ5Q3DOMGvdejAy2POi
6PfQRS4+F8mX1lQ6rEGB8LowUSH74VXtW2NZ90FOb4TWlV2xbG+DwN9J0GDb4wXfJyW4Od6NcmPt
youdjYZF4EtldUcH/tVH8H7otrWy7sbV6drlF9vZGvpuMIFpjo2UjxIsoB1almzDh8rclW0FFheO
8PZROHkRa4gbASIGFZRcVVkaqRr4/wKes/tCmk+uh0UMqEr34n/YN8dKQHsk6kBsuh9ZpRKaa+dY
2Zi5fW7hLeKBoNzO0VxAJyAj1ZZO3vAb4jMqRvHO7/3CrW/EnZUT3l2EBAoOAjxGazyQc8Hzwzjd
1PDeAU7SOoZ1eW5Qo1x/opVPuWyVuzMFdxZ2a0c9/rCEfQBR5nMfZdkLDFUJ+ZEWV56gFjHCLicM
QDhMX3JIrl//7Suhf9kPRApUOi7hLVa5ADm2A3Q6xhzUOYBhaG6EgJUvsRTjZjWklF102o/S+9ND
QxxFdtRmcG5y0p0gp47dUsz7uI9L2VKX2y2cFmYpkzrW6ZzvrSwvod9ipv/Q1Y+zXMIn2EDvDvog
EjBElz+mEAPbVxC1PKSA2B7EbOsb73VtTVwC+7vwCmxpPvIyBTkwKI6gPB1x+xuLYuV1Lueq1J5B
OzWXlIN43zJjf9dQtYxM037TOds6GhjRaiKfy/yWc9YS8MkC9kpOItwpGS0gJC2V3meWfLq+/tYe
ZhEGDYduFlzUgMEdMxL1RSs3gVS/e4+rfTmwx3oCyvL1+r1WDlVnEeJcuzE9zKjAh83vQF8F5vtP
UJioBcny+g3WNtMitOUgKhJ1ae5IETyFQ/eFD+MR2NRbELK16y9CGkMbO2C6mZKgAekJnAo+fIFH
3Oc+9dLdhhqvh/5FmsOxwL4DOQidtYtiAIQaht3197OyKezLIni3KSAuWmB2182Jz+azW4hDLZob
r37l2y79bVpFwWYXjCYAdx8BdYzAhbyT/Fvq3Hg7aze4/P3db+dMoc3oqf4IseRDkwo/srPuLhv5
dw3xoBsnyUoauzSvAakgI00298c08DYl/XqRGrEtcMYgxMZuOQ2tfYXL3989CUQBq6pssUqLgnyZ
bP2C0v1GVvMhdoIye7GbIUJYcdTQJGFSfs0b69klqbfBmXLGLthwSY+dgnQBmSGleX1J0cvm/aAN
+c+u8d3TpOWkQxBZ7AQ8u7tJjEkKPTkLPA/ffcmhxNcI8jBB6YO0sD2EAPic/bl+57XXuNjs4IOA
KFg6eI3KfpzV9OxAqOf6pf+9r48earHR06wXkkFJ4+imMt8ze1AgWpemiFVrqlPZjvA3n6uwgMFg
z0oosoG/9ULNPN0BJwTSZwCWIgoTl9Kd47lzhrkvyKpRa9rfYzuoCmUp90D49Gj3WLVSwU1PDFmx
l3oWMJ8sP+UVA1GSyzp593FyNXoUIH2S0KZ+NlDRhAK4jnQJevb1N7USEf+Zwr27ARDyYW1GHB+k
qc1RzVX31WNTcwJ/hj9ev8XKxl9a6sCKy6r6AN+Z492w7myP7ca4T3NxY8/8exkffOyloc4AdSB0
qwOTANyZbi2ZO7u8YOoR3fv80NXgNJA61V9KywJyDMz+YiNJ2EGWz+YHU3jhVgdT9Uw7l0KqVRXx
4JQzCkbggHlT1Af/Qrb73Ku4fIV3b9sOPdkOwvTHIQ/PWFLPkA/AtDxMZrvZXb/Fyq76Vy69uwWB
5Ebl+wVNIKJ3qD2wSSA3euv8XLv4IjwxKFwQZqSbtIF9j57W2XJuTZ3XLn0JT+9+dxiCO2r3mA9W
3LQ/7MGX5yBooW5w/bWsLcJFsCkg7QjDTwBQyyxNRAlmLgV/YzSHORxuZGIrZ8+/gcu7J7BNUTFq
9+Mxm++rYOfYFbiNz3YTRi6/ZYu9sl3JounQz/C8xohTQT8fRgMQ8O8fbVJASXaAxfv1N7XyIZbu
Nr0LuS8JxYSjbacQTqnAkRv6NrzRhFt7gMUOcDiBKYDlg1iq9k2QwY0qi6GedSOJWbv65ZnefQLD
Sz479gULzyagpMSU9lDPEvY5Hyp5o7O08pnJYg90wnFLrx8V8tIA8kJwYfriOVRqyDSGRQxUDuA8
baAHeeOZPr5fsMQXNDIDpFRU6tgo/VoG9o+mCNuNmMMfKe0f/Wz4ff27O5ez8f+H0WCJMJiV7fDJ
t+ykHtmzLKG2VhSy3HhOOoLomZqt7tMMCkLtOUPnK/IDby8o1EYpTr8SSkg2uHH7KefzDicoLJC7
ADq99kW1C/Kv8GrbVEA+QU5OWIcQ4+HNMMMDAiiGFroxNrrKXgupXVE4X6GmDD6jhurd9SdbGXkC
4/y/y0IyyyHo5+eJ5CJMwCq2odhkMuB6Zd4nVo7/sovKz7fwYO7/+OglQSB3Lvwba/7j2OMtTR0l
r2CdyLssab1jiOzNlXfmQtD0yhtL5ONl7y2zXjaCL6pDPwNaqNmjy1FA3zF4c6fB3V5/gx+vQW9p
0xiC+eSNtlUkgRjh42s8/QVEjfzOQ5EA+bkJfVbjlsV844N9HIK8ZRacjlYOVewhSywzPHg2OrhQ
ovnck9j/uxRSnw5eUQR5UkLI7SGr4AaRBmQnIMKBMZnZQP/cvnESr32VxZFjysyxofWZJ4rD+7r/
bpfe3YzJ1fUHWcnbPXuR4moF11kgxPNkZixW8/ymaljQlAHkVkjxl1AR5wVUt2EM8aMvIOuIfiza
32l3I5X5t7j+f7gAK2fxJjHAdHlnALNzMSOQL44F+UdXHyz3jwXJDYgeQJfkJxs5tMGgeDCQel9C
g3kGK5dAQMx2nEcNLnw7TqcsJzsngKM0tLP4XL1QfRjC+RvcyW6AHlYW1DLLLYVV98KjUDIQ3V8O
vSgoof66/h1WNvcyu6UcAtiMlnmSonameXiqSL+tlP+1lX58/RYru2+Z37KmCFra4ksHkHEQ4otk
+q71DiR9JMEnt9zSNrK3ymbIlJsndE6PNnSDc9nd+PkrTUVvmZLKYSY27RheUQfdNr/ewv5jP1YQ
f6XfU0f8qNTrpUav4Q4PInlsufrol7eoU2vfZ3FcT6RkTE2FSASfW1QD0DOq/LHaycw0KHXr9sZT
ri2xRWAB9Zww3+6zpAEWrAl1MnCoFl9fAB9HEjdcnF+hxZXbhY5Ighmkf+77ULHGDaH4pj7lk03d
pRVa1vYdr0HtSfrKhl6OY35lQ/fbYbdcyqBG8nGn0vuHg3qXnIHW2ghoMzhJPVG+I7qfHhQoSoea
/B9n59HcNpIG0F+EqgbQSFfmoGRJlmRfUI7IGegG8Ov30ScPVxSrfJmd9cwQJIBOX3gvAAmMamMg
sOFkxY/a75p2x7yv9uhhxIsVtKo9wOtpKE7qevvF8YxyV8na+GxbbQy5ACr4aPnWvWNA+wS2Eb5E
5YzTjd4N56aLrGzflm5Ic5uIXxwnn2FdtZV/Y/sT5pmWLnlYIg3lgkace9uWvqr8CJijXsugjrul
g2twWcuhDlZdmRAXCGNLLPOMIsMyc/MY/qcFq6uG3tS0lr3sDQdpjhPmi8ZU0S4UBTXh4PU21PAk
1SLM44kdE1pyRN52vysxZhAuHPId2zRgmk7ZLXSoCDfAZrOXVTflh7KmfcyiNWrbGVO3KSc83ZO2
5Q8A1d6xBv3wak2k0rc9pf4/cAkYu0l7zY8ghOga1TXbsQ46QyQkRRoYpsOFJVMf7j9VRysz6MJ7
M3RhnjZldeLTp0n8s9RWiMfMQWOyKOgEfKoag3anDprWEGG1mKJZs51J4ABYgMtz7le2FNIffmpJ
Xf0QgUeGCmkmz0bewKmcp196btFyCKtzHgfd6TXI+1ouateON95Ami47JTacIJi+d20CvJ56hnBl
1aL/EQLgeYWyOH3109h8Kgsze5ROVW5CM/LeRj30+coTKQSRafa3NSSUH24y0VNmlj2khWrSzX3Q
AJNYRrnQNE72I5mzIQMbO+jgfs6aALoMDDRBI9q4nMF53UFyNm044KUwiLi4Ht0nkfhN94X72bG7
atXCHN+b06i/5Wbt3wS5Nb1wPGvW5hSoXwBegzUpMrWS4qTQ9pT12Q5bj/oARHQEJAP90nuBe+S5
0Irwh/YQjgEWiI6OnaUxdrAZiji1DyaU3D333tlSfRQ8NjTl/R6nftbAxOJikVZu+WMebeMBUpnx
PRdD8GCAReankm79KiXn0C6UQ7cAcGrCEym69gTDSb7VXdw6ENZ8+Z30fq83Qd+Zt5DNKdmH6Bd4
KxGOpb8E9khLYEKae2lk9gTw3ErUXjul/9hDsOI/PiXXy75+lp5x6hVsw7pfFJGst1JOACcKkm4x
bAZqol1gOr1vtumiyUM+lJrUde+MyU1WWO0T1g/vJsrylj67wAWzLd3MXAeGACOqOqN7LeiT/+20
gzgxbmpoTlPh30AudOi8aKCBl5SYbeKUVIvnMeqSSKtdWppf0q4s73tVAPpzSv0WWRgG0lyC8Ae0
gGejLh46yaokShaJ0WyiRenP4aYJnPGQ1bZ7a6nAPsAmMZeOsl30Yd1wV4tq3NcupNAaBqq9pzjU
XJtWXn+v2HFRoVSpR+WV9k1vFDRiZKm65Zv6X9i0VZtkkt1dHIHtAqpXAV+LV0GvVr7NTIezhoBf
T+yaUvx+m9VJRh+lPfTLuBtVsLKVDm5xW4QrvrLzqoT51HBMXOThyckTQGMz2qZYDfac3p4UPqA0
tT3ctX1trAGhDmtViYmBOLbhzkxbrRZ9AllxXZ7KyQX8672fkYYd6rj6LYpCvoJlmnd+heFsQdeL
tU6tElhrl3oAyDCrfO58t9i5o2GD0YOJv7WyZt5TAljcWIGCzOQ0RF4DjQgZ9QW00livXKeXr2NO
LNDU4EhRgBly4dFAvdJR7m+a3igPvqeHG1sC/Z2c1NjpTLhfkHaWzcJjG7Fg6s22YPzLrXTNjNMm
FTgLV8Cy1bVRIP+ox409GNbLbNTegwpi+U22EKA25uRmaPcC1X0ZU9P9VDpm+mBg89mOvgpf+zqe
XkNj8patTskdQIBbJvCJbmbgT0cl82wHwyXa9JGo1xzCvYfaq+KNFFPy5jLub8GcezSSevXNHJQC
uyiE4NKV1n0MKZvVA6So1VTRqi9csreN4d1ZtYLDGQSZ+akXMtr1Xu/f+QlpSTw+7d4o6UydtffW
N8r91nPg0wvVwqNZmLXdPxVITGkBkmO7cpVRuit+mlxlna72KS26CBM8ydO0B07mtI33ZZiAB3XU
C2nl4rGJAOIa3RhgD7WFXNYmtT5jn/E8VFFadw19vI8gHNsfRUELwqKBUr8DztN8L5vYuFW6jfZW
wZHZxTcBjsgq210+S48ED7yGY0IL7p1XVc5XaaUOfdB59h26ZnIwlOZNskeDicox91TsFtRYimKD
0DTg/feiakGnsrnMuhajB1IFIDukHIHCtXLH7mr41IV+AP+zdr9FlVXs8mywOMR3ifnLatviWcFS
unNlhxgiMuyvtIwNr4afZM9dWDk1OO3JlXA4B3PtABqknKqyxYuX0NXrSt9eNsYcvOahArWfiFjr
VdJ46aGL7GBb5xmkUfRym1FHaLVUYp2QOs4e1UW8daym/zrmhoRxWo5ry2KP4EQ5WK2KnGPTwIEq
RZSuWbub7wNr5Krrpx6GWh/B1u2qeDta5MfssAlRi+EXNlKz+ekHs7HpRzvZAiwbF73HeFJNFX/x
TBFD68y8z3GpU6jHINDnSSR3KKBSyMqS8odUv0buOHzv0e1Ay83VTzRFzQkK5WQP8GzEm26RKMmB
ecgEQIp+x1aoL1ChpREI6rr7WlkAaMfYwliJgWOmFjoCWxcU5bJojeqmxzd/j3ZFMBDapoICSK1s
eIrilC3a0kUxzOITtKPkpCnoERZm6W/bBcBfqFzdtV7S3OWTYS/n3jRDWgibWO+zOnOyVTD6/nRX
JN28LZxEfjNGt30A+JRtRCKdddu33j6aJGofJ1K7TIZTufNkOX4ikGNvrJjaXfZZGVsnAj1JlFor
YUKnp5ZOBilKgSEPFh3uErBP+HsOIgyGbZWE6SckEJlYqSrNq6VuvOC2qbPxSbs0LNo29gGv7Y0d
RxVOYaec4KqTZmsuIzOx5hVosPpNyYwscNZ5VO6Vqgnuy95iEoSVPQD5j2OAr1Uivg5FMHwOzdFc
qqCt7kU8ympVd46B2CmJM6jDoVls0bwXFaTzVHCOt+YBUYmXuXvHBw5Zy3hpDDi38tBazaadLrVB
u3JV62Yr+EH5UgEwLCFp5dW4YWvkfDda4uzVnMhPdPGenCFlnyHETK3qIfGTZK0EvMmocYNvYxPk
v8YwLlcxC2BMg4I5b2a2P29DF0xYsPqkfoVkB9C6zjBSLoasoBWKPjIHyL4ViKUjEv1Wptp/GgTM
at907McIgC9+J7ez1ipScLKM2QXH4fm37RRhzZvSTt2zYplso7Qn7iQ5k36tG4D6ftgGm6DJ1IOf
z/UvOZxqaTOzNn/1g3LvplBVZH+7wQDNTJ0Cz8XO0qWvdYS9zRbbejbrgz332St8JUrTQBStstgf
mZCz+OCTzztl7al4YpNskTGoa2cHNJp2BS88EUmryDTvcf1EJb2eEBwrw4+CtTQ40loo5Ei5xMRr
WExsY1u1eKC07sGxZK4zrZPWl5+p22SrPRziyRc7lroAwRevBytyJjdDWgxf8wb/hzA9e9uqvIQt
2LQ/YN+Ict37WbyibXle0uk4f09mUNILDp0V639tBM+ByrwJdY8uvySGAch+AkV5Cy41v+0B5H3O
S3dax45pPc6RnR+ytsuH1ZwqnDSDbToLcE3jLxgp6Z2taNev23EH/HwbOI6+I/Wd37NKdbQdV1MK
PdfNoIh5ENSRwn7KrWHc5oAl/MUwGVg9vHA4WMrrjsEEdm4gsLj1ZvYfSUPeaxi7cCXHyXvRapge
cj8TD4mUap8HwL7RkcCKLFr//jSH3iJuJMZIbm81gum7qXKEIYvcpCYKIi2Pq/Rsdzuxg8oYboN3
FBKuvhM73nqW4/Ab+YIFFKyE8B/V04+WLfUBUFy0s6PaAgEelJ/yuNY7jHv5se/8YONhbsAmYU6r
FBvCNyruvE8d57xiITJD3UQBFBGEOMN6HHsGpNFVjUWzrYPPJ53ErBZ2FsvDiL/swZNV8YueXY4X
ZRZNC6FVs8GX2GDeTKaI9rG4+y416EsETDpZSQw8qyCKOqzFuXlj1L5ollHWMkhx/4y4n4p5k+Fz
+wHd9HRiBEv1mDqivHOqImxukln5OyuY60+jK6sdnbbgLmfJ5giuetFsQy3yoyDIyla9GoZ1DVV2
JzGhTytQlD1oZXQarWmzWmQ+LHeSWi+RAeEHRUn8y6idaekOIrstzYR9PK3KIMVHR0y/yFXIT7Io
83SrJ9dkEz2yuVg2WVvchBN+DXDCRUHPnIYa5LgOQzOnfYCh3/fH9tTL5ePw3PcM/6UpRbfDBuVQ
cthD29B5Oh3ILmR7WNrgYUxUFndJSNUtMFsXq5NKUVjXKb4UrHnNs8BFBIZ7OmGyTe+bN2Xl0rWB
9yV84UeXRpufbeBMj30uol012PFRtbG3AYhr3gVtd1p9jX6TZ2UyrOi/JihS88cvM7mYtcDm8wBT
yfgCwST6GVVmivvLQFIAgSLkX6wQOLXTzKaAydm20Z8lVbNK7AKxVjZ4xvfeEnSUeVMZ9kRxSrGu
uiDhhQ3s2VwadlHNiyEY56+Z7hLyb2mdrE3XscGx2opTDo4iFhSgx9hBG7ffmFY97IlrUsGbmGxM
gspdj2ZY7BUnrmQx6GgCftOyJZu1cFeBX+As9XL7O6W5HhO4LspjMdn9ukk4ykfaNleExc2jzVDf
xF43vQF2ldtSn/QB7hB79K778yoi8IljxrQLElJp193X9Gc88I+zB7vysHIBuCYblkm3/pbMtgTk
TtG6gTzz4FhZtHb7jvO/M+bqmE/ThHiiqNaxNTg/CBTYh7rq7HyT2m27anOvuimsHuL2nHtYgYjT
hDD+iDuMrtqwVfG9JeBDVAEJaZVcWeXGHqeTkWSwNrMusrdCmxHUSDZvAiXHiwuEEKLrEH2vpgwk
puq9tdJ6OtCjz4lOOjJZdZBX32aNUjMkPrSioLNcDAnw/0UjpP4lkeJspOMrB5FS9aqB6h2Qt8px
4VhpdGwGZPOynWg2Lrzp1e8I12HpmZoveJX6t5CiBcjEenBuaxf3qMBTyYpO5AZkrnMQw+jfGDp3
iS5JvHAlMfIhCKrvZWHoihBNAX3es/r0xbX7aW3pAkZy7PaI25pxxbm6Wilo2uMi6qhCg9aLg2x2
hvGuHDNm9YiNF6y+krtY4fcyveqpmcbsC4Y7vB5qJi3beDOCNLefj+BmnSM0K2uZkuXGGoc2Yay6
9lXO/nSMRuHecMavH1w+5iteGPN1djx31weZdWMaMTEf1+zsYGFANd10kQ/nWYmhWcwAfh5OgY6j
McWnN0lmbFQ8METLMW+d7dRN8ZNTW9GT9E+2N93Oe1z0xS7iFLht+gJUcjVnKxuu7D1mmRAzozve
91TMU4OnxaYNmvwO5IEPZBYu6U7PaffVnnR+f9rkrUw3pM1kDoT5s3MAT3XdLIDISo6NdeCvLXvE
JdSz0TLtJuFUl1vcOJZ+s0tRuqSVWAE7NN5qL8w3yIXgUZSNqFAQV/GTF7PE1DWpH5dfuOQ4U64h
F9GXbJQBnUtl6BzngC4U5YbuGup7CfNjQKRHtT99HTXauNxyYiRshfgc9i47rpHE/4L25mBLH7i9
nuAh7Y2Zp+INg/Eo2O9U2Gf6+I5XoxLLpi7KJyONOnaR2jEerVF390EWTEsvtYbP1Foa2wzC+k0r
kNnWVlJvi4bz1kIE0jnAcKCetMri8WvJNniJzaGkxw6N53JWYXRHSZh8A/mgflajHzyVMK5WQBJ5
cu1Q7mOXkb9Iw5BvnMkuLVYxa2m2qA3Zf0Jj0N4xguGggDHdmG7S3E5xZu9lFulNqZwQkac29qez
IUgPkxCRGn2HKQZt4mKgSATVTztVS8t1562s42gtus4gppYHD73dnqwgSaNXvWvKH9J1NT5d6KPP
OklduoRd9nldXz44fere5sII0l3QetHGgvJDWJodE0OvvY3isMpXggqvVeyn9V7ldvjJUVlyjAPu
zcb2a36Vb5ViR1u7tFa6YMYblFNShK+8da10vK2Bm5LzcNS0ysRpx0Bd31cb28FayqAbFhX5U2TS
ytyD/G6ARWfeW+oa9W2jTU4DoR0+tnmXPJsaJU/tWWKnZhVze5155uzVESoOJzff2mPg710nqvdB
PYmNT7RwUTAJ3nRBD3x9zNrvhK7hF3UeHptRVIdpBCy+HIuStg+3HJER5pzp6+1Um+1nu62bbR9Y
6WEIXYUawDWrL8zzzX0BCmUvOjUcyZZWRyvJ5Z1o5uKegFH4SvVufYv9JsLAl1kr7LkpKK1CsfQh
ZYlpC91mYem8ujrmYI5ZDzGdkPPWl7bx25o8sdaGzf8vPJX9YlGD6cxeJSf/i42umJvxExKP/sXS
DsRnzes+5bq6nbIIvyphuk3Dv4xsSgKnkYStHQe4VRi03wIOA0+J13kr5ilvEaRhsvH9yEAyUZk3
dmMEqwYCySu99/UzUR15U7fSWTKsCrmibywdNzoY45WXZaW9cpjTb2UaECp0xSy2xB9yH6KjYf2Q
rT8wSwa1vHeU2ZsP6BuGYSkSttuNb4fPYROp+7EZ2+dQodrZ55gF3A1aJuct7Vm2l3YwzJw2aZf9
MWR994A6pBVLG5gQLZyEz0H2aOt5IE6N9KQN04PF0dbY+HVsvwRBQr9tSRAjnHGxZJTqJ6OdPaFA
xExSY/bYytlwCdYmZrc1Ritc14Jtzgo0tT4Ys9XE60aOAqh5gYBGmFBjxqaov/hadU9jno+4aJqs
/JYi0aGOwXXtT7Cr9a5HJnSn8UgeQibDX2NcZV+dvMZHEZTdZ/xRnbdmQsaCQLp0F6SRshaIka8l
ry4lSM9S4X1tKdXihzrwAj8VpmeRbsm+kI8RJycCO/arBXyn5PY7Se/zTozB7ACdloaxB/Xd3abz
FLM9H/OHwEiGRyvU+afKyMp94U7ZjYtQdPdxAvAP/uG9655yan/lzibl0Hs5R8UhxXuFfAtbum1n
mOHq0cXqMuQbHIm5tw5H1aIdsKpk08JhW5jQlbYD2tiNhW5kS2kUHgequ1K863LaRhwNn1EYN3eT
WXZfKsDTyzFpja3VZb8HK7DYnMX2TUXN1rEp+33fzF24ZMkhtlDS1PCIPoDYXDSk+c/c6wlGZElI
Q0CazLwUXTWuwbgQh89sKm4RSEvzlvjVhM+c03VCiCMxfhtZEf3O2PM8RGmHNrUBb37wcFETsFH0
+LotISSlBeC1gowSvqRqzSbFv1GJLW/zwfplVbZ6dJT2GWd5+EnVmNtb/MQvLQ3c6yAO3TcrNYvP
VTWSbZIcboxAFVubNsdXldfznTBDGnI7Q2/jqgUVLSY646WPym4sCYjKTH3h/AdWy7ccgH9WeKVu
58J7K87yukMcOcw6Mek9WWE49s14lVSslaMQWAMx/K1IvJRXylEu8Cac88K+6aQDYQnMD7bdWRLL
htv9bMdOLvswztaubn7qnlgvgCFHHsOgYTOiCMI8DfQIPn38Hl+qxBKnDPdf73E6ZyFzpQV9HiWA
IVFb0BSwr7J2R6qLQ51XvwSDXucpnPjOff74qhdS8+L0539dlAJvev6cMQX0ZrevYiZVk1W2vHJf
LxQYnNcDasckI0IH2CEPmvQ4q97Z+CLQ95IMMgm0NLzGVfxT7/H/kwDW9v/+jtmVUVgTBDr0JevQ
ImpPBQ2BbyG686V6rOgMXBmsBmia2JpqSFy3Wez84FG2GIYibG6VFuFrmqXDQxwrSSzK+9d7fFb+
EHepUVK3VR2sLnwjAl28TqDr//EBnlVSTU0EVDJxOafMcUS+qHEfhVUMV0rCLr0eZ6uH5+NRt/sq
AiWRL9B/L5soujLALz6ysyKp1vSCSqi+OvgGHDt/VP4jHvvsuz3gEIP65r7Y9tiwkU3QyA9YXj1F
ningkLhKUmtiM5z3D5VlJFt3TP29Z8T1FUra+3OPDM5WlIG9pBV7Q3WoSQQsoRK8YqwPFk4WPkE8
ERjLVbr9l/Eng7Px1ztUepZNwQ0OwkXSsIW3fnz8yZcKY+z/jgil5jxHX0/Vio+vhDVMf5t9s3ye
8/Iapuf9t0MGZy+2TwpsAsLm7lmBHkpDHvCL/VPrtQzOXmsrzQMXx1N1GPuT/vdRi9ePb8ulZ3v2
Rg+cPeMo78pDNyv9gwYMuW+aXH5KZ5MwdGwPwyGjHuXLx1e78BD8s3fcdEYvtBIqn2YOHYa6k/zP
HFzpGrtQ5gg65r+PuGcJZ8/c1geNiWphDXhyASYiw5tK4W7JvST2nlBfNC0tdvTpju0FtmmyMdbe
JjOEIMdOr1Xfn675zgR8XopNHqDoyiCPgKrYxtIjQN2P/UteDFvlufvKjzcjk/6Voq8LD9E//flf
q5bnwuindxTnkmh2g2E+hv5JRJ3PPx2fyljy41cmqfcXMDJw/71QN9WWWcR1dJjCiTagaAvNblGY
3634ynt+6QJn65ZRl3rI2zA64I2jEAJPYvhaW6O/TXCbH01Vxnr9b6/i2UwzV7HXkPaPDlb5ELU3
FmXoqCev3Kf3ZwJxTljxmkgQW4B8X2bwmGV105nlFTjepY8+u0Ojh9xJ0LELbMzdJZ2zcXvzn0pf
xTlfJa6SlPqZBl6/9YymPQv+aeoVztnUKyM665OGtgSdkgKciO7ZkfngxlfG/ftDTThn067lVFVH
8rI6VDKOH/vC8I7T5KkVehF/CdHPXQpF4NK15+rKNuBPE+3/j27OhP8dB7HL443aMjp2eccBqain
+TkvmGnmidTgTBIHdABnpaNJPnFjpmF8Z4jOSahJTIY1cMDk6FETvbUbaZfLudP6C+WIEeF7e5YI
RskHLJ0qIuvS+zVx8HTSYk+pA2E2Smm6W4ej/6oyKoNuRE99NgIpqkd3jOeXfxkcVOL99/cFKdR1
B1LtwYsQn1OpaK59qm42wvGrKy/bn4aAd+7hnxLgvyYtgrrgfLIsPlZs/+olUiq1cEPjVVdVVu3d
yMFGL+PcOGqDnRxuyWZF+6U+IMikMCymCo2DV2xiXSRs/GI2hVz4QT28RdwgRH1e13wP6jqal5mV
5Q9Vbxpf7ClSJC6UqymYGccrr/f7c5ZwzpZQzMBu15p4yCkoE9QXVcmzV0aUCzTC9Y4wxvHZffxY
LlzpnIdDNt90OuD8rB9l+FMZToU9XPm1sQiGBmEqmj3zyqC6MM2cSwqUoaq5Q/N2COKebKOpVb/E
4+r/00ZAnJNqepW20FfYCIhOfvf8+rbnHL2gmNS/cqsuff+zaTLycLmVoCj2gCzvkFDdO9Qc/ttT
OF3yrxc31Moc1eBjGDMNqla945DOdykMuIUuzW8fX+PS1z+bMoWfMcQtw+Pr909t46/KpLjyZC+9
RGfTZdFNbp36sb/3IwpYkieLgjubmtYpvYZBPO3m3hnZ5yx2nQ1h4RXa21tOcAteH4+nfUjrh8Sl
zLmmNqq0flbJtZaHS7/nbPghuQza0hDePnPGR8usXyewNrkk65ljRfv4cVy4xv9RZwynoVLBk/u0
Ceedi7qimXq5JJ08r+Kuu/JkTu/mO/ftnECjGkGotpnDvXKzJ793bxxzfKR078p7e+njz3aJZsv3
DoMy2FNYFbyNbtU9UgN0EmhQcvPz4xt16RqnG/jX2Bhd2xjS0fX3EQesQxtMhO07sk0LK7WYpv7t
ImdjW7sq8NIu9/dmY9ybs3qNjWpPFufK2Lv0G87GdyRiuvvxkeyL0fnUJaTUGg8HqFr/27c/G9oZ
Jw3oH4G9j3xqJwvUKSF/66/+7dPPRrdyVdfr3rf3rb8l2ULkhwoMdQ1c9f5BQ5yz25t2VCZ1dhyj
cHVqlLLhF8xdW6CwHKk2H/+CS2PtbDyHXYhLlJG1D/PwZ11Snas9atFdL0+XTqmubOFOD/OdsXYO
YOH8V8Z1LO09/bmfTacm0Ovrx49/wYW7dI5e6ThbIA6w7L2Jmll19VfZw+ctU+eB8ADFIUnz9G8X
OhvRPQViMY5Mb08Iu36b86nfh3VFB0HQRj+q2ey3RZWn/xQFEuetqcbU60TXhb/vDZKB6c6Vwc0p
GEsVfWJ//vgHXQg8i/P21DRxp4Tttru3RmoIwIhp98dcuZS+9OjT125mh0tBTdCmnYce/pI5Pg1u
FaaLxDPktbb2C+vXeYNb1FkwnKc+PkK721H1v5kKd6XN+CjIIadFwOpyDO36ypt46Wpn083oqLCk
uig+WrO7F9TD0Va3oMHghmF7K8Ju02kOAH73/PEtvnC58/5cy+8qdeoL2Y9I93aGlsxtuCP3FLj2
C5rTs4XRF5LFk+bkPdWaw5Vd8oV4vrDO5j1KF1O/MU69D2loLBxzaoFmdBZyLXMoo/ug6OgIyEK0
TiQap1WfzM4L/tfiyrT7p4XwvRF/NjMmNKiljp/J/VSP87MVm2Ayw2GyJZlh9McHWZCdpJTBVgdo
uxRo+U1W1yvRmBTrpSnaYjkNFPO609tEaOfK13IuzENnJ8mqS9wuN2NnbwfTp3Cs5mWfDiNV3OPD
x8/70kR3Np1q7LrEugy51z41U4veGOTGUrA0ryzG1umbvnNfz5t7AVsmE8ZCb+9jmu/mZF3H+rEm
CT8OycLm6Fb4/mKeq23eFejcMIGZxhrKo+4/p/W8FOLZoTxJOvcpjnqKgXe+CK/c3AtLyXkvbyPG
0mmiia1hirXGoObZ3ZX5RKXx6z/d3POO3iluSzVpx+PoF32mAOZImemV5/bnHPzefT3bSlE2KRKr
jfw9qeOSvab0Elq98HppCv1Wk4UCA911sKIdw1kXHlIyOllok9KVWpRz268I39k/P/6d795Ii9rH
/27rCr/2W7/2goMeP5tusaiYIIL6ceh/f/z574ZwLIri//v5QGjiLBxKTCmehZg+GOx13qSUcVFU
vUAanFOCbrf72fLVtS7mdwcelzwLceT0MlVp6/uHyL+T1q3suyUm0uXHv+fC/TqnSFRTN9I9iefY
FO2r39b7KGZ+b9LPhdRXluNL3//s9XAic/B1jg0sC9VSS3lMnfqlK+J/tCGer8STVTgWZfbeIegy
6mBq4U6vTpy0z7GZTGLZy+oa6//SzTpbAFXCdIuR2j8YdrqoQgr16BVzZLnyriUF392Q8azPlp6U
VBgdQ5gdR9ktnEIvCqGob3qrqQTjH16ZCS9d5WyBoVl4zIrS9A+WWX0HMHvbBUWzCYR+G7LhVnX0
VH38dl169GdrBsnaepjiyD7S7l8vWqNYN05TLH1D/MsJiPt1NtzlBLLMNjIA4X79nOXbsEG27lzZ
71x43OfrhZw03W6Cx23HiDKo7tH+t8i5UXSw/NPtOZ/1BxNkTJp3SMZptxLRhGaO9k/awa5M+pd+
wOn5/3XGnQ3abKTB7Z+LRC6DRjW3dHepRUwcegvS4Z9WL8v9kyj+6zrsheghZMo7+PabNtJlR6W3
7JKtbfz6txt1er/+uoBuOh13STofdYzzz/XbH0FEbVnqrT/+/Es36mxgh80AmCWyggN/oXyRtiP1
u2jjdTVf+QF/1of/WyO5RWcD2zsVN8LqSoFAVOJxdq3mAa1xSVzYsnetWdcHV8/jYpZuhK2+STJc
3E6yTgabZvFyNrYtvY3btsmdLZXo7k1O4uzWMLtk6dsmRBSFmY0ul8ggmh+Zu9CaaZRq2OPMrQEu
Sjbj3TROw64YouCVFcpSy76L7SvJsNNzeOfXnVfATClFzaWekyOr4wxWsP2SJXa7tifj3x7QebVL
bVd0UtPBdxzi/DVU430eZuu5j5IFXaTXgtYXpsXzohfDiLJsjsv56AZ3qaV3p5ajTNyZw/2UeNuP
37R3N7mWK86m3iL1aQEfXOtYZ5wt+pb27jGyXj7+8Pd3uHz62XyLwhU/rFOh9XQ9ymjsLltlcvCr
RUeX1K6YMvUYTkn7Oe9GnIEFJr25a+oH5MH1r4lu6w2uc/bCg0yAcZgO2j9t1t6iM+L0hsLJaKcj
qpk2jayrH3Hv5eOVXciF9+dPnvyv8S2jrLcpNPQPrR38rjwa5yDnrEfX2X98Yy59/tl9AWwQBRR4
jwDb7YZC3MleC2WTV7eNawDzS5c4W4ncxp1HB2bAQfnGJu6Bv2KmfzMS0l8f/4ZLb+fZzjObEp2V
LhegOXzYTU4Z3kWt/KxyApdNxORQVoX3b8vqOTG7pEVJAZz1D0TOYvm9issFrahXVr1LP+T05389
bLuM6qQP+/RYt9TjWlO8COwHKBHHPPwaR9cG86WBdprq/7qK4k750PTZNUvbX4Z+duxT55qk+sLD
FmcPOxQ6pYamw72Mb9pUv0Yqkd38+eMH/f4RAzLIf7/57ASeqdsyPfZ+L7+KKlf/4+xKlhzFgegX
EYEASXAF2+UytXVX7xeiq3uaTSB2EF8/z3OqUVsmwlc7QkJLpqTMl+/9qP0ZtDCAA7cHt0pEHdak
bn/ZroKcxfVOL5+AVBfJq2YQL4CYgp+Qn47E6qY7uJE7CD8/5WX+8Xofl5cE+hf6wBw4bDtXcedw
EhYNKnh42d3kQqgukwe31PWJw841RpAryfxmP81Jvi9IsgWaurzo9D8KoHc7iqCk3gUOg0GzYtqN
qrlnpdrl0KS9Pjum5jWzoLYNJtLeQ+Xu4KJuGbXLa72n422t68g40QwKKECYAzL24Zz9FqhonrvX
mz5dp3IqXdxjp8HGRRl8tWnCv4Gz4N7Osg3PZ9ibOo2T7cql4oLyk8Nfx/orQGD7Kc9QOjFsdGDY
mDoGFYLxVVlPRMXuPKLakNmhO6U3bhsdKDj7QcbBKuOfMpYhlOl/Qd036hyJ2IDZmGZHu1mCAnIF
MhCzYxVTaGcf+JiEJf0j5IbVmtp3/m+1AGt1bQf68ZjkDwnqt13xipr22qo3Jv/ycUB1wGDes6pG
1hKPoHpKw2ThD1bvZ1Fni6ep8V6TqtrAcRgMLNDcT4dqPAdIFP8EwBaq90sOulzU5NK133BBhm2k
YwaDBXX8bmepeKxAZlC+QL12wzsbPl3HC4Jroyt6F8/c1KFO1AfrfUPgIXKH3zY3Oi7PydK8aFOI
kmdwFJ+qBYQITcPUcRFDc7jJSeiIPFqgGrVQ5+mn/ZPvDD+bQvwExedG84ZtpIvv1qBk7LIMkz8M
fnBcZ1fuRks4YQZ2oVMDhZc7m3Zv14diMAlde1fkQeWmQ7ZCMeaZAOmEkjTo8IQdNAevd2Bab82m
h7Lvq2A6ezxPhlV2ZpfygV7cuhuZmtdMGqQXLci0F8R/Bh71jQgHakf+uhVeMjTPz9P27qBMhmni
SY9quh6xOdSr0RovjJlHGZ+35MMMpsbPXb/rIm/HIF09UscdXrzCO5wrsq9Pvanl8+/vWlaB061l
4Dcg0GiRWRnAOrJaW77a1Li2rgLS8EBF2nU8eGmYtp+trZyV4c6oy65C/VS4xMpxN7GHV16qpyWY
XnjWT2Eq1M5NKiciWX28PkWm9dVeUwmvIFtTihbqNQtBMCnIwWZUWTsgpDYib//FO/8OKFCu+Wqw
Z02ESqbieRmKA6tQ4JnnfQJ6AEe+dsFAj5ZiRVxDJ/FDimquk5xZdxhRAQ7yFdCWDEk9HWbfBpcA
6kfPVaRZvkOiENp7YKpqUHme1d/gGZw9MnoVIAFduusnEXy6PkOGddbVSMcE8FTXm9q4kJZzaBs3
2wuvGm47Z3QlUkuwHPsS6mb+NEZ+0/5A0uzb9Q83LC3Tdv8c+FNmoz7rRCtwfznDoV3n357f7G5r
Xtv/RKnG83pOT66cQKZHwEkgC3e3govsegcGz6xr5lLRqcUCT3qcTV87toCxpQmnAXW1Y7bRg2mG
zhb4zj8AQimH3gFWQdnuLxADJicwRVrgcvCG/fUxXM4/O1QXzU1T0VoUdH8xKtfmqKiL6UCRpzm0
/SgisNaDJhAcCvtgrvJTShTZW1XOb7tNMv1oAAJ/asEhFnvLXiRZ1IMnTzaRSr5fH5xpgTTf0TVg
tlHN0EJzC4FO0nUSlcfAtCxN6x94Ux5u60bzHwy6Ll0GytJTqfaUizAp051dPuSyubvegWEb6OKt
wzrlI3AIeMsmfdjVT7hxQ47htjNI12ylgTX04GJLTjmC6WrpIzC4b1ig4aDQNVt9FNBJOZSQkFwc
FvJ0yaORAGYZglVpPap+7qMgSJaP01CuG2BBgzPUSwxaK7FzvwuCUwHSgxebJdmelHOwMSDDvU/X
cXXHBGSIfZGcgqULG5BvJfR19ZOo8ZtwAfPF9eU2jeH8+zurT7K2tVeI5qAcyGKRRQF0AcfXxtvc
1LjmFaHoUhUDqmbhST54VvDPavm/r3+2aXI0aw7ARdCILofaIXWtJ8Qoj3jXovDe9kHSkvQfKiY2
7gSmMWh2HeRVjvN6bRA7nx4LF7l/awtmZ2pas2VQ27qgtGtk7Oa+H/Wdc+aILnfXZ8hgxzpQfWxb
K2vrjJ9Kx2M9uDqpemSy7lVYWeLP9T4MPk+vUegDPK1yH+ZM8Kxyy3bXqyVMQDqUlp9u6+G8/u+2
JyvrWp5Z5eKMWdFagK0ZkusAVYS8eLvewzn4eOFCpsPgMwRbVros/JRBoDRKe6+CU5rtqFYFaCwF
uWsn+1ewDm/J0G0MyrDuuogrYHxsQkFKFVsQGAjOJfz9oQMl0LKx9JeH5PwFiUE9Ku2ZGGMQnIEZ
Czfm5yAtVnCr2e4ub7y7rBm7vYO04A5A2C/X5/HyoBw9Vdq6LXNm32viuSE/+ir9TfItPYvLW9nR
wYBoVoKL23ZiZ5RvtpMuH4JGVi9sVHLj0DN9/Pn3d9sMxHe8EXnmgCymnpGg5M/KXT9dn5jLrsrR
E6Q1WUlnK5+giGaKGJhh5xIcP/a8iB2u9s/45+V6R6Zp0nxiSlo3rdBZvBCwTjAWlKFg1RyRtN+6
5prmSXOGA19bnzBrjgeaf+YqOXTJcuM0ac4wUEidULIusVf/Xpc2LJfvviWjsX9M6ZZqomGGdD6Q
BlRTZ+kQEnOXDjsGmtRo6qsWGMv2tnSDoyeYOAjFVNCgi8xi/AhppkLilSrkEZJw6hRA1m7rPW8a
jOYaexu6O5ZfeXG1JCBl5GN6B4Gp5DTVNP16fUcZLuyOTkJBHRQ8C5DuxPlsp/c2WPxAcu5NX8u0
VHdtgPIwsFI792XnpRDJyUAnbPXVTRdqR0+9g3U7H1kTrHFhBX9KOsVrT0GaSbKPuSQbz3GDberZ
94LkjnK6nMQBp+yuk4kCy/2Q7SbwWO0nnnVfiW9l/2zM5tkQ/z5qHD0Nn9pBKtug9ZD/mukrZUNz
WolKP4Ikpj9RYAw/o0Dkuwo6aJJOCqXJYuQVaCDLgIPvUuJsvf4hpp2jOQpflKlVrH4bU2va2QHE
nLI6KuaNd6RpTjUfUQ5D1UFJgcTC/WNZI4SjUAgO0amR/XSTLTl3wxGn5ylFMYCm30Xem9TFC7hl
rft0dSLHoWBz9vZVJ+68fPq+VMlWze/lOYPC9f9PiIL14LXoRhL78Er7ovYTCFO3Zz5/lOffsixE
z2RVYGOuArAvxD4klOoPU/Kypq/Xm768JkTPY631SPnaWEs8jWwPVajD0kHTZ5A/e1YDuTZtSYNf
vhCCfvX/swRyAd8TY27HYDPIIaaLx/0d6Hl2nbopjEP0hBZgJ+AGL1I7HjLr1U6yHS6z33uxpWh8
GfHrED2nBbgGisxW3PZHEDDv+Dqqo1txFnVDgouzLRqou1Zl7E6O+2BxMHXiiKUFmHYZgVp538i7
tgCR7PVVM+057fk0q9lbM3Dlx7wcurBn7d4tpAPp660yStO20BzBiCg2s5hdQlwB7LnLuJceah0c
9mWs6qfZ6vsNh3P52kD0TNjg1iKtQVIc06mO69EVu6EAP9v1WTLtOe3iADZi6VMrAe9lk0Z9bYVe
0x9HLJd0tupDDN//V/6rTIFckPaKWvNyN/o4H1D+fP3rDUugJ8Ba0C9zcNzbMSgD97RAtfn0Gafu
fgGvZL4F7zVsJD0J5uFpX0tXrXGn2mh2D0mBRPDWLr3M+eEQPf+Vu20JGcq+i8madieAsoIsytrO
SlH1BsYIa1T5IXBB2GohmH9Xrx4Fpa0cwnngUPZZ6W3PBLxt/u98QBwKQvk6s2MJWipXRB25s9iW
KqFpCs9b490LwfasIiskbiOQIwwLIkLifaLDRpzEtAk0Q19KsaaDX+PL53Ld04ZJVG6AiA3Z7y4a
lwCPU7aQ2+xFL3Gd1QQtpipTMYppRYhCBheU/yPEGzI7YgXY3q5vbIPNuOexvpuwIM/LVg4JO0Gy
1Q4hbJSBI3krjWJaDc1xdagFGvKZ4qiEcN7Evw/Q1hDdbTdrsNP9/9N78HF6no/LRTE6ewbBknF0
UIm6Bcr4L9fz9z2Q6HChIS0bRQeG2itOrX/mbkxE5EF6yYlSFzfQ1pvVD7o0jThAQTY/ZH7le6Cq
T7O4d5exDN2xY35Ih4weZgLO9mZgxZ5A3BeEM4nonr1qVeECii8kUebG26EMYkyjgvb9Y4tX7m4A
Ley9wxnAdnnJDhX3yEPWjurn6KzJt6Sf11deo1TYBxtWDILiKkytOThmBXK1xHdAyMr7IIUFSPW1
roUXKkzYEQHEIFqrpkXSLOfjpwmC3uCpG503WfvFa98ACqwseS5ZGdaoXdbs3nXB3QrCjQnK8oDB
7KFl5D9OHKoyDgusI+EW5SGrRHCSDecRdITmUFhiPMwLLXoQxpfuHWSgILMlMziULsmaEzQf3J8r
aLtTsJWjDv6uCKZpI+BrOGp0KJa/AOEnoeUUryOoikpusygvXQhslEURoaTvw02mo+OxOgVdCtrQ
Je4Z0EDtlKkQzCY/rjduGoNml1U2thL8pUsMFZRDUP1Q2W+eDseA2vvrHRgMX0+S44FWyJbgpjwu
zmc/XZqXJgOx622Na244cykghGtG46GcbBQoOdDqtMpi48Jl+nTNDxeS9KWH4ENME0htrbb9LVuW
++tfbsj8gtb0/14FfDVpI/qujZOcIzSTd+P6Qki1fiFeAtdFG+jcgXfN/wA+Gbpndr8cbR+C5p0X
rDkYlDkNoWWP619euI+oj4VOGsCUzygF9qOJCP84Uek8+lMx36NMzNnlAUWpTZ7U1sbcG04prrlF
BaA/6wQbY9GnbThJ9hW0oA/gdJtApN9AaSfbqlowuHc9Sc6BrLAX1xljO8CAi2B4AnBBRYiZ7a4v
hqEDPZuajcFstYtSUAuZ1l1J3DnquoR9L0ACvBUJMvTham8h3wITOp74yWkFd/oM4jE7uAtatbFV
Ta2ff393vMrGz4sF3vPU4WDNSXZs7Yc1ZTfOj5YLtgKU5FuAKsQWVOLcftctP8Xob9wMDB7oryyw
ROVrBwzrKXOGaAG8KKVPE8LTDiRpb1tebeoDJ6nd1R/KeERBej4MqHkFXV+1kREyTL2OUgDP/ixQ
cuqfPJyMtHuwxJM9/7rtyzX/JmeXVNJHFJQ200FQV+2gCTJEoAPe+HjT5GsuriTMrVE4RWIkn6Ca
XULuDOX8VXGk891tQ9D8XFohcbzmCv5//kGab+BghBXcuLCaCwILccbhSBFb4vLYlHIOuQCb1Gxv
vVRN06M9JgfVQuRHEC/mHKQa+UD6A97GIPtPmwQMTzzfuPEb9pCeZZ/VUuDGM5N4qr9z+xe1UUi8
dX01+Gk9yd7iVoVoJm4pVZ79oNyJpeeAURIxRARmMrlVzW8agnaRYHgSt3mzAj4LDaX7NiDp15Gz
+q6q6qHYWO+zv7lwU9Yz7OtMJGt6PIxwthyXdYwRxAIX+ThDC8fpjyAz+GGNy8aaGKLdRM+49w4B
+YVP2ti2CP+hcAxDURVkOkjrB337DLasETURGRi0Z7r3RFDuodCxdboadp6rWb5jA3JW4op9sj07
+cjOzFAQZIIaZd/aR7+Ykw3Xfm7vwpTq5BOT4E1rg+4tthAGDluXvJWozr/J9PUiX2xolnc24KOe
JHdDDZFBCEWc7ztbkHPDJOn0iK2qqxSVTUss18dy+G1NPdi/n8qk25gcU/uad3TlDNLpwiNxO00/
2FRVT00lrD3yw/6vHCIjG9vaZDqaiyQ2aed8QTxMdKLci1r1J6i/0BjSqFsBclMXmqeUfTvOysJI
pPydF/6uddIwg07c9YU2zZPmJqFNUae2rHD7aKETPvGvck4Pae3m+0oNW9AUwxB0BAPebnUNhQZ+
6iCAPJPnEaBPCcjT9SEY7EDHLqyComwBFn4quulAvOxDoOq3601fTk4QnbhvzHsvA+egf5KZB8HU
LnOOsqqDKOXBh3Tu+Q+RZdU9qYrmUMq2vc34dCCDZS1kkPMQnMRcPDlF+y1P1me7bz9fH5RhyXXQ
wghhmhqnOgpVGUggsw8WhCbmAjIXdMP2TMt9Xqh3N9oaynZQeyFQ8IPw3m4Z0uDOAVFXRIfV2ujC
MAZXM+9atDn4gFGR0TfTPbPkn7H1I8WhMQWU/ca+MgzD1WzbsSF/DDlVN64rSu6qpLejXCz9Lq0g
IXrTUugUYAFf1gJ04MlJttDFPddIkyJEffJ+UFuUMoY7hM42IttGjQSohVNNvL0FZSmIRiXrq0Bl
mxg/XR+GYaZ0xhGojDb56KAPoGv2VW3f16l4qWd/4zg3DEFnF/HTMpHSb1VsF4390RYzO8gOJX99
NZZR4IGN36p4+fX6WAwXFZ1tpLT9qWvr+VxmUnx0oEabMxc1P836jU1jEEFX5s8gh434kGlk5+39
zlIgEyusJbBEHOR1EoMRf4UuuqX2UCItuhBqLdZnURJy42NZpyGphkKUVIKjoIIUbARtnKdlcj57
rvvx+txd3gfU0ww/y8Tq8JTXcamqfd2egGTYZ/zleuPnRv6+7lBPM3mLTHkKLFQXT075UOB4hUz8
r9ua1iwdWrmsAWMD6FncLHT4F1Vv1CyZvlk7u6G9l1ZFi4JJwljoL09t+vn6F1/2f9TTju1lnuwS
xUkMKp/sS9VBg5yCFxLHLOrrZigcXu/F8Pk6UyfNK+gnQnI7thDXZohWhbPLtyp8TI2fDfDd3veC
pebWkHVxnya40Vjkz1jUG3718rlN9ZSFpK4vRgsFgUCpQzaHPnnQXINjekDKErra4250+kOTsrvr
82TY93qAaGpKr7Ba2FXTPEIyOEzdP2W25cBNjZ9/fzdPQcLBRUMAtcedGTFzHnFo51nz1t3MtAzn
3981D1XRbralX8XUxZTUkGR2i3yL/M+wTfVj2lOJq+oetRoEsoaQYFfkD+2/kGFrg5ra1wy3sO3a
qexOglvnSfIWDKBxCaWP8TaXox/PSnlszAUEcFkFfR5b8d/UnaLre8b06ZoFV5RCW8wrABkuoCOM
lA6ozB3orfpj7h9yMKdc7+YyCSRKL88m8m59oQ+/FLUdNABytChpqCCAEuZzngJW49d3M2SV90ug
5tiSjnNgHimfKe6zkLi07GJ3/RsMW0w/v8dRSneASZ4Gq/p4Vlfp5PDptqbPB+u70YlscrqSgaiB
gJ4utPI5slK5FXy8fBUAReP/G/fGaQnyGURtKgevr1VG0ltf8uU7U680R5AHhDYbjtZg4/rBLHLo
WVDfA7ze65ZoCGo7slsQPDeoWt/owrDf9GiBWGdh28rxTgHkMnO7Chd/iVj/ya0/Xl8K0xi08zln
TdbXEkeS8Fio0q9rl+8IxHaut25aC+f/a8FqeyWtN6BMAELph1QhnJfV3D8K4bUoNhotd9cqnt+L
XvDf17s0DUg7vOcxs0U9YECNt5/TJFwZtBqXecMoTAPS7J92ZaKWhHknS9SPyvbiUqRf1FKC46zY
Q5I5heDmuIUUMAxFpwnL29QSCXTlT55YAph/+lTw/IEUab7hzUwdaIc5SsFGEXCMJknEHW5pD3bf
nRr3Rg+i4+CXYSZL46A8wZXIFQb+IXDK402rrKPdZ4bQJNg827gd3NDjKhrVa0C3lGtM83L+/Z1/
8ts6L6DYDKtbxd7Bm6uoJ4jXbuTxDDb9Hzvru9b5sA6IaqEqp60g//5xDP5xxhMkXDdsztS8ZtHK
B1c3DfDxTnFf9d4H1s6hgt6OXW14b9PsaEaNMEfHvJkvcWePd4yxL6rAvUba/UYgxcMsX3gy/Hcm
vpsfmSmUEklAuC1Zn5mvIbbqZ1t3TNPHawYsJVR2ld1wiI8IyLO6kCmEEmLVbt4QLpPsOlQHuSsL
0tWByOqYQYE44iBfe3J9IC7kikMCWihB2PssiBn3ll27OunnKuv8ZyHG5YHzqnqGzHex7wiYTm7a
EH8J4Sm8YpbUmz2ojEgaMjf7tTT2C0R3n4Dh3WIcvLzr/lIt6ypR1TXpadxWCeSznxf1MQeCyqm/
3WTwOq4/ZRlqw3EAIjcwRUn2G0UcOw4Ky+utX/56qktLAmgObZo08VB4zkKQ9Ub+MkTN4iHLsaUI
YdjVOpTf9yqHpWkA8Dld8YjfoUxn40wyfbzmrYAKyMquxccztqu872351s1vckt109T6eTzvrBFF
nVNV2hLxNPbmdZ+l04dr+7GkG3l007Ro3qruQc3cJgkD6DqhIakmaOau6cYpYfp2zVPRuu+HzDnP
zFyFY/JgoSR89H8CcL3hqgzeRKfFgzFPk4uERVyyKio9F8LlT2m1tWUux5nA0/T/qcdU+4HbKicm
sn8GNd5bJaCjMwQkONgM9BHJOGwcSecD/2+X6+noerubmdU5HY0DsoT9koRu94k6ZTg5VeTlP3t7
K6F4ecL+0lFsu7y1ZzikmEr/iLyxfwBf284b162s6OX95OlIe78UxdJmGIldZ2BBfM3yDQd0eTE8
HVrfKIEcKHNYPPlZfx/IttpVqlL7VaB2KaArSsFzWu6v+yPTemhWUfbJmgxUdjGw8MEhgWj096Ke
E7C4tlMkIEifh1Pql8dszYKX610axqcnTWzCZ6JERYCxPoKN/q720mPTvVXV+Fo2G/ZoWBw9RZLS
NSdDgwRvN+T2rm6Tx25FXub6AExbSzP20RlBW2kvPG6sIewlOybgM/Do1l3ZkJ3+S3/SL92unC0O
aAIMYxAy7Oy7hqfhnIpodaww9Z4DhH8dSTYGZLhJeDqvVOEyL/HAhgnd+CIM+Fu+vjUgC17aR7v4
4va/bP+lzr/a7fOC+1dPPw547F6fy//u0Rccgo64F/UCgfoapEcNMEJZV31h0B8pmwr8YipFSYaL
xPxwv3QZ5LKHfxZ/nXfZxD7ZWXqfE3oYu25PWl5t3GAMS6uD9L1htGTitQSpbLCuQ9zoQ5nLe15v
idkZ9qWOz5/sJQeut6YxJNXiZHChgbCVtjM1fT6a3h2fVWAPNEs4i+2mi4oFkrXNFnfX5dPN0/H2
c9MsGSQFAcYB50/hgxq/e6DTGQ27laP9LxR6aRucR/Xu64e8chsKVxcXnrs8Zl1f3qFau4+zIQkQ
WSuTSDWddQTtYioBkSTyCJXq9BmyHd6RzGzZpR3ELUrP6bJIQJPu6A4pAMe9mv8EK0gzVx7kILDJ
7NfaJ/aXNauGN0YsKHfOcki/dS0A/86SZ99d8JN9yMlYLeHQOvMDHRN2SGffegJvLAACXZI/NhUr
PiUFQ53eUvt8K55kWkEtoBBU+SrBQzzEVtB+ykBFHKTePxtmdvZNl+ZXO+EHjyNcMFZNLGQ7/U5q
zzqkKLw8Ljbvf6U4Ap4WJWgdqVxmL3MP0bUQ8SYUpqlxvpv7MdvaSyYL0w4cMnl94fCzHAhk6EPf
Lb9UA3v1ibsVsDZ1oHlnYY++V3c+RTWpiNJmieoaOh/Wx+sTaTi8dGD4ADEp1jmqQTmiBXAuyMmd
cJQqeJETnT4LrxP7yh6zLW1TU3fnY/udWViVEgU014Y4EcN4QHz0vq+h0rCw5aX2sydvbjdux5cz
Ih4/f8C7jkDcHsyoanNiFFuCPhkFkO0TFaWz6+qmB+VDD0VI2+uGiMtpgcgnnbKtI8DgXXT0R9IV
TK40sWMPZF9R1zhHByJpIVHy14Jao+vrZupEm0gBpLo1lx2Jy+TrWC5hIT54FUilb1K8BkhT875r
yVdPcBtxcu59yS0HAoV1sNoQczxXNlwfg2Fn64xx1jLUoi/KJlaZ+pKn83Rap6yIIPuyVftk8EBc
88Itjtu2XDwntlz6JGjzG6So3cbXG1aAa4af0KC1y7ya47aXv6pOZqEEYWkklfNttpuNhLlpAJrx
l1mHXBsHnDlw0udcycM6bZmiyUI070zG1ZqhbwtqzDo9jHkW1ow/ZGqJxhxRlDmPCPKfLtuaLtNi
aw57lVMiM7dw466WD26tXobae0sTsXXTMSzHX8D4Rtg1xEbdOElVEK5wm2W0VDLY++dzVqydt1UF
ZXhi6HiiWtRZ1XUrA04G7P2TkzwOafYUBBDjoykLcbf4webm7bqNGIalp1q57+WO3YGeEMLfbv/J
96y9DYJ0AQ6O2zo4r9c7RzkvKP2lFC99VDmFTl/d1dPnYLqv+Ba6yzACpnmqijHR0wrUhOv6VMtH
T8mP2ciOJHE3RmCwER2VbzO7aWyRtzFLvjL+IueteLBhoXXKQGXLzpeedGIl54NQ1hu1rBUsQf7D
UI6/3LX5waxyY51Ng9CWAekqr2dj5sVjvj56oD8KydIfry/xf4nHC5clnUJQFWvjFFmOIN3qtK8t
JNFfXLf0X4rBXz6DpRVlrePa/YHuPN3lKBsMh6Udw6EUVo7kCQPTow1A5o4PPN2jgiA9SLdqDk7p
BCD6rBDz42MNNThX3XeN539w6KwgxjTPwMK1/h2nrXXo0358rCTvd8vEnA0XbLhN6KDaul0buwR2
N/ZzhINhfmX7AuLr8bvP6vlpaRJkl4a6urs+jQYPpiuRE8vrKgJqqrgJ0qOYh50D9Ayebbe1rnl6
VZVnFGqNo2quPtAWRHNp8FhW3ffbmte8fVO2vmAEJH8tAnpNU+3S6Vs13AYd9HQVaxDjVjNIPlWc
tj1wlYl8dhfvF+jMqo1n9UUngrvz+fd3XsriScnZbLmnvH1jKCStoSqVZGKXOmpjL11cXfSgGeA6
TchQ4pQAFfUa7Hqv6UAgmNuHWvCtWPnF7Youzrb/bhBTb0+2mBL3VKPAJ+dPPpQqV2+fQbaxSzZs
3dSHfitJwXFU2dQ9TdmIwtKlLOcdr0X5UbFKRnLyoC0/Wc5GWalp0rRNO6ydpINPZNw18jSCByCY
2KM1bzku06prm1Y49cJKGxpAfue0USKCFJViPvhtpk7dKSnFhmWb+tHuJqDAYA0o/p3T2CJoCP7C
T8q3XvrMyh9soAauW+DllXH0SDGrEAIFnNY9zSlVIR4h0MH1ftsDvxvn9isvusP1fi6viaOTsYA9
TU3jOrmntBn/cWwnqsri5zz1P29r/jy8d5tYWY038gzv3QYi2T4KfFXzmJPf1xu/eAriHaiZeZ21
5dgB2RLby3QqZXa00q3qEdO0aPbdzkEpqY3pt7Phu5XaKuLl+h0l41vJJFMHmnWDpbdN+rK3QbGC
CE/zceiHsOAbaQZT45pZs8CVrKAuWIPSJ2cuH9vaO4jNoKVpa2pmrDI8u9QqZdxk1XhENMD+uKyN
fCCgx9i5QJ4ffJlvajpdtjZH51QpgDMpFweqOWsw/+4d58EpyhyIMPc7T9atejtTJ5pJowQ371u+
dAh81odG2UGYMRFPwfKLIix8027VQ729P7RDPwEuB77tJ1JOn+qcbEDADeutx22F31Mq+Ric8oyF
pbLDEnRaK329/uGXI/LE0cO2yiF4LZHJjq0s/wz6w/LkeeMdNMV/g2Qu6gQ5gUBonwTqTYkt/IBh
RXSylSAvi7TrOFjR6NsMoc4MhKddIY4O/bwxqrMx/HXNxajOk/nONTnI8QlPwY1baw3yWWuCOBbK
VD6xNhif/GLqXqHaRk5247qggGP2p6VeAQmXjv3FtmrxMi72FhD64tMBn6I5gzlQXb8i+AC2pyWi
XrfP2QxxlzmkzvpIkn/GLa5d06xqjoGLvHBqOZOTO6112JZsz9zhc6Lmrwlvho27kakTzT8Ar0wz
qF+S0zDmiuIxwILnYu7oHe+XajcgodHurq+had9rJ37WCsfPAbKISeLM4UCmnXLT7w4dbrllY100
t9D3vHdam5BTI+0u5Eid/65rlkYp5I1/XR+C4Qz7K6KaDFKNY+2eOtn+7vw8buzg4/WmL4ZsiKPT
a1hdycesqcBv3iwi9OZz+gxFOsv4zIfkA5F+PJXTP+5Uvlzvz3Au6EFUVrlK9gnYl0DdzlkfOuMS
+f5z7zZ7wr/e1sd5z70zWloLC5QbJdSBudolI4XIXR467E8+B6FHtqRIDPtKDzXOnEq7Rp3qqfDW
eyutRYjb3dcgAQPF9WE4Z1u44Hz0UOMC8n9UzlFwSS2LTXZZgwha0Tv15yzJVrC115YXDu44Nrsa
MUk8ruvsecyI+7LYwNOHHBU+e0VbepIQxYmDpKavAWO0A2N2Wf/gfCyf0yARRcQUy4410j8xmPRR
CHH9+w27Vg+fzU4N/WcIRoERvHgU2bBzy63SVFPTZx/5boVniHRRZk/OKVBsfM5LUhz6rMg3AN+m
1rX7qF8MZA6WvImXLPDuh5HPULJpkw0LMHg+PcjrVU3T9fYyxNC7evAV1H97nj6mGfnkkrbZ2DuG
Iej8KskUVHM/QN8ERRzDk8o8BqBysXVCmLa+5lJLtZDeX1wQAzrBfeonn5BwOaXr+Pn6xvkPk3pp
42sutVsKpAemxQaWW9rHVlTZLqfALJOa/yFdmh+ssiGH8kzUJQvh3md14x29JbHugqX9XXoQfk+D
sjgG1dR9oEHjfpIqmTY8puEc1nMxdilLmsluAQ3TBOAgxElF0kJMyfuAupVdURbdrp5x+7w+F4ap
1gOGgQSxYs+VjGWP8veC/Z6r5ij5FpmfYTPq9B2tyieUrzj2CY/ih7T+ooIvgGcdHXsrXWL6/vMG
fWepBCSvjJPVPfnVJH5CVaM+9cvATu58TpRfnyPTILQLCzQaBEoy5j6urAdWyA82eRCiuOPjljUZ
Di1dLiPtc5E7gkH1TqnjyF65z6Pc9pFWqnZ8mu5uG4ZmVWO/1uW/nF1Jc6Q6s/1FRICYxBZqcpWH
Htzt7rtR9HBbQoAYJRC//p3qt/HHNUWEtw4HFBpSqcwzOBAiP+dgceG6553xVTxNSnOOO7txNq7N
x2JrhTkoMyObeggImw+93x/dRB1UteXIsRJ3llIehOoRhVNtz8aESMOLS193+9vDszIJSyUPBecq
kXi9uhBe7Poi/BX1sLztHPNvZaMy0wH9cvtFa+fu0j3DOpFTgSlZX8g/w7fpEJ0P050+AvCC9PFn
9Bx8jp74B/eeXcjpc/kgvuQ/b794ZW6WAh/9rB1jFd7rVM+QRs4K2u1ovlHFW5uZ60tfbUSYyE1F
XPf6wrX8Xozhd89R7ztsljVzncRccR8lli42T3OUf6JR9S6MokeWFXJAi1zpCYAJeqmrvfC8P+Xc
HLAB9cayWgkeIfnfcZGQ6KDSqcZzCJ7Ko2T+/MktYPmp7Oy/cBvZjUFae89idxtj49rJoXjmtcUl
Kb17aZuzCfyDEs5G8WBt/Sz2tlv5FXGtxDx0fRZU1dfOb56lJFsUq7VzeSkTkUB8s/S1QlYRmG8s
kGcn/hOO8gBxhccWjg0O6TIkZOexF20Wgb450TCLHZMObgPO5Zh2eZG5sX+4vV9WlvQSJQmX2Wqa
kgkmbsV47iL/yOZpY1WsDOUSHOmV/eDXCTIcAwSVCqsPLnf2JPd/3P7la4+//v3VZuQBR29OQ8JH
DUpmsed/sdVcp6LaWgorwXJJI4ewf0AmVmG3WwDA7lFUPSU+O3hCpIHDd+/7isW5CzgZo2UNwJRV
+jcIkpfWn5/sAAm8289fm9/F1jRMMg+SwMjDJRyRyy4N5fsApHjKYjvWqJrP7dzpC6A1vxAXL1Xi
fOG+32WDLvbtYD/C+/G5U96hruDyffuD1qZ9sUFDzgzUZsGboHO9jz1+b/vqFAVbydzKeC255lLy
qmK40F0aFR6HJNaZk2i9Eb9WfvtSKddMvj+PdtAXK18UoDtR/IuYjY28UoRYcs15UeRDH+HgK5oR
HThbNvlPHPWQ4E1m71cfDOLJHaPxi9+aZOcIMm289221Zo8soRDGg9EAHEWbC1SboZn7lA+PER1R
PYagq+sd/GB+zJvyXKNoMNRPHntnLc9f7H/reEOpxqa9OFMPtRKWNm02l2ZfiSJt5pRDtvL2iluJ
A0shrTymfilmVV/6KXa/8LjmOxM6/i9V9eF5lhy+5qrdsuVbWyKLeDAz1MEgt9Zc5vESqDyL+JDS
ft6YrLWnL6JBS1BVs9enD9OLDOqMo9qWbKb4ESLvG1fOJU9do39NFMfRhuM5/OGY2D1BuyH6kwDu
vSNzJTYmZO0rFiGghK0ImSrEnZEke8UURCfyfViyjabOSghYUtVz0wwxhH3UBd4jd+4wHQr/Xf5l
HmzE//fM8nkXYST9Cna44smo+ruJ8/cgK/Ho6+p9dRwWuTdFokRc1ICGHMaZ7lwSpbiqePd8dj62
JnaO05yEexrTdyaWS2Z6yNCcHyEScPFKx0/dWf/pc1mm2vhbUJKVJbVkpDOofykC1MulHoCPaOtD
GT8MECllcOy6vbtXFtOSkO5LEfnUeiOIAZ9aiFCz5ARd2o2Hr9Q5lvp14QxFi8LvYcyl/pn6KY1D
nQWBk8nuSwxrEUo2dsTakl3sa10a2ndlgveEXma78g6OZhuFvL/L/o1dTRanvJP7kzso3B6SQA87
iDjJLBG+f0kSD+xwKDP7KZP99BC3sX8Kk4EdppIHL23SDUdJxwi2CZVNZc8rWLlX5E8Ji8ZUj2Cx
j7A2+sxy7n9P4HL10apyuNdup89FW6k98WM3a/MCJhIjUvzRTDJrk6L8giJs/+H25K/NzyKS9HUY
SxSj9IUVpQVoSBxgdJaxYPwe96B0FV6cojr9voR1yX43s59Xk52hDQKKUMfCfTWcKrg53f6UlVPK
W4QW2iKeV0xA4tg7k7i7gFSQTgHd8fKhqclGArOyzpYEeKudSDsKLxn674M4NPkWzGft11/3/6vo
FQ+dlmPY6IszwHPx3zDRgGKUKUGdbutkXfvt1wDw6hVgqrJhHvPxIhNorbfU/Tr08/59g39956tn
53PlNZNnkQlr36bjJGXq5VACgfK9SVkQPBQqf779qhVHmSBaZAhj7Y5ibHgIOVxZHPNOAfyY2KF6
AYXC3jdIh59nVeU7PuTOzo8V21nHFxkktpwDLABENja6+Hr7x5DrRvlPcCDB8o5U6UnrK2/noh1q
Phhb5ScBNWCGuovgUMpPxBcI7Rv7yfeg5AnV22AIdyinkw5VpzrZkTwuD7yk0s0EnD39/cx9c+dA
i+b3kPR2ThtvLr4ngUgGELRUvlUIe3MxkGCZ0yXwpvEZSD2XUOlHVUUXIt33YATw6MX8sCTpwwhc
ocuoLMDbeTZRkyqzsdJWfviyjGoMrcOxA/KcaJmkch5VpgXf+OlrBL1oEetzSFsbXxgEd8BMQG6Z
YeIxZ9SWPwpWNHe17n/OffkM1zt5GFm37+GEq2uYv0xzhXQ/aT/fXldvhgPYiS7iMkwlKO7Dwr9U
Tf0rzIfLEFewlxqjrK3bn20Ybal/vZlfkGBZa00ApPdg0NZdHBpOaaXyS6zEs2PBkofMy8fbX7My
Z8uqK4FSFtBNCYT6SaUywpwnT5b/vO/Zi7SPT7LgpV94l6GCb4Rg44cB7i8b6cvaD19EZUJyM1wv
JBdGzaGLLkVbHG//7JUJXiojoxcQFCWs2S82nIePfQ0LTqeEcqnjw5e4ayrz2ERFtBGl3kzxEKQW
O5LyEY2NAsaGwIenwVUWyDxOW+rkb9678fBF6lUbtzfeFSEe5SzV+hMk0FNVBCmFmlzT2RTo7dRV
ycaMrH3KYoO6ObyQsOmDC8I8JPZ8wLu9s0c2tt3KbljK+ZWSw+jBKa8DVacjbU4QTks1iIdKbzkx
rEz8sr4yKOOM0mHgm4ATSTV8QjQ9Ow5015069fQWRHXtNYtsaCpM3EEtrYV1aZE1dsysr+60vvgW
1tfNRkK3MlzLkouCyysdHXiHJAPgwmBO46JyCGdcVGpnY769vyjkN07Y/8i/grcdxw6O+0bOVTbN
in4calmdinZqWVZqxj4UEhI8aaDd+odqqPeZJzx6kG6P+YOFRzYROBkOI/41TWCpc5yD0YhsHkh1
CgbPgzaCJuUO8Ajw5C0URxMhxnvqELFH/Ts+NSzU902s4p2KIJGeFzOFclco6bPn5mrv1DpOZTXk
eyaHb0hNyMM4aKgL2SCGl84c7ZoA5GmVMNzVKbAAWgzRxzJp6wx4VfVUT2P8OEiIWYyktZgrkPbT
qAu8E2w6OVQPWHDsouHKCB6TeaenBvpIzWyfp2bgx5jgIuiH43iHzMu/Y2AvAVKIqudj0Sc0i/wk
gSNYTuYMVsXBLwYBJ3iWVdFDNE/2q/K9j8GQ/2RmuIw9oUd3Kvud33H9oYj6neD6wB00wo3J87N1
Zb4L4xZ7OqEsufOnsLlXhMt+B3M4UHT17O+HCJUgiPWy3TxBuNWikXd2sVcl4CUOPlm48fBTOKDU
e1zR54oA67KrDPdObltGe0wp3CbB3Wh3rYjlzgyBmwZJUX0YOMiYe6evTbETHdLJjQW2ElCWNZui
9gbjSqqRwIX2RIzDLuHEukNEQvmu48+niwgJSxrbukwBNAlLUFgssNRTmxtk7fcvMgWnlyqQTVxf
Jh8sv3HgPXB9eZ9B1fNdnWsSLOtBPvxv87lhQNMHxTGcOp0NrvPDwVxBLtTci9HZ2u0rH7MsDzVQ
3oUmkK8vgW6nO+FY8bG3wod4Ep1fbh+8KzFrWSbCHT4ekxol6JY4FiDiqALeI++/z5W0D8SNi43Y
uCL4GCxrQ4PRfdn0IP5Fsd/cy7LtjnXXiN9JNdXB3qdQXvD6Wo970CCCj7XrFn9kH8gXCbNRsr/9
sSv5y7J6JJVKQoj1ork1djKrW3uocEpntx++NpLXl76689HISSyqbqjUyg6Urep3r5Ho40Kwiyex
xU15e0X4S+c4VQV57IuInif62xA3Haqv0M7c2Ptrw7PIiyJgyyNnRoMunPKzjuSJivcpigd/YQGv
BkdNU9z3c9nAnFN/jCSb0ggWyGkLgbvSes47p2CRDcWTH+XawiJ+auA3XPTfSF8f6pg9+nV4uD3L
b09A8Pfi++pD8hEGTn4IHFtENJQcyjxlkNZ6UH255UD2d+u9ccIv60IdAfk5qWZymVzZQaKoGMTX
cvJKXKhE3NwNI1cf0FIv9pNm5mS6MT7h9fwzZ3CZErXfPFJ4aB6TIpk/h8RC4D7pvCfek36XGE2P
QePxZ8ps0KZ+77hnH+SK1JmtuoNHpGQpheSFSkFah2pp7A9bl4eVFGypaBi73HMr0A0vgvw2NEoN
FPEheJbmzo9eb12HVzahd522V9NDcP7yeYBurBcOcj+piT8B4CJ/u+4U/vFUmLynwIpO5zKfnGiH
adH9JZTmi23NR67m0+0V9rdw89b8Xwfw1TconRincucejaz20fMH4V1l9MSjIMQRqSxme+rcwjc7
UeXDy1B6+p8GKfR96TvVETBz777pdffFJ314Nw2iemixrfe0BrEirNrWzTwyd6eGCi8ruiH4Ec6t
ONCGe79aOCdeXJCwj0yqFoqc0aD34PlAbogl3qk3znwAP5Ee83qyp6CFL14QiOYDdYX86pYDeYFP
Y35gYqCnOeHNXhWR+erOc33HxRSnuvLgedyJ8TTZQt0FQzs+FHyaT5y2Qdb7ZX6WV+VcKE35TTY5
I+UnSoXZh3GHmjGQNrbMegHb3aqkAXzV6krLuyQS6regCSQIB1A8UGlzv3oTbr+35+M6pf+dDn+J
Re8aZWNdCViRWP8i+jotol3QjTsP/hFNy9Nebaypt0OL/x9Eej5NLCia+DyDsHcG4NLb0UjPu5qS
LRTu2isWy5bY+VqdGe1FgnjR3Kn5IXc3OIYrh8ffEtKrVTswFnQza8cL5xJ6lqH2vpjYVhtpytuT
EPwtfr56emRH6zfww7x0QPrY0f1IivJcFuOnMc6PQ0n/WNduTMNaCFmkp20Fg+0B8RZJQpWKK/8P
hduSvpTCHm+vqLU3LI6pTsx0miSEtpxRP4JCV+EYN3t4PtVpCHzaxrp9e66Dv6SiV0PmmarMY07M
ZWASlIDvRb7ngr/vpF1qgLp1A4BadfUe7J6bYEhrmFEo++Akf24P0cpqWqphDo5DRiU62F20strV
Zs68XjT72w//W83775YOlmqYk19LUnX5tUo9ozRfu5BPNoSHqG3k8Y6EAf8wjUOeqaZI7kdRz6lu
atFkMvfDfePlxQHwZMjds68hqvnI8XSaE6pSUrR+xoooyVrh6F1jW4VmNM3FnkAaKAspy8+l6UI4
EcbNRwEnzYcgpPDiZnvDJvNYijE8NHWUK9ygJ7ji+tbsIojVffZIjeatbeWQ2TFnX5IapsS943sf
iNfp+2Isp7sk9IaXSTJ+L506GAHjLv4AyunsCK37dJp0nyMg9+1DM4YTZA8D+GhBLmG6U75rw93Q
NMU+Kiw5DpI6T3PNmi3H1rcxISRY8sLB+CJCkcg5oy5wqJpih/btnuX2WOZH1wm/xOzFifL7QD/3
KCHghrCxB1ZyjiVbHLkysOR1x86j2/6J53YnQeyIAvVJwrggiLc0GVc29N9azautZvtCRhPBVmNT
se9KH4afUJiJvsS12t1esmtvWKTmvZpdaUvIDQSuTmc6py790Sd5JuKN8L02Uouo53APF83Odc6U
uRAPgpWDp045PXvq2cm3uNVrX7EIfICdDf5Y4yva5POIEiITFir/98PgboSltbCxuP1rEVZhwi2K
r7SGcuUQfmAieRdai7hLCDPaDYk7UgkKFAl28CQ7Qylwz5jcmIG3B8ddIpXjrrXJ2MCKenL7b4MT
HeJc3euef/apfg8mBF9wPSperVNQk2tOw5idzTDpo/GLY0vyu6ipsl4Fauc5cXcQcsLt4r1jdp2o
V2+ELlIp/dFnZx6TB09OuPOLPfDB74Hm4IMW24I7RZ6jNojcLB72/ex8j7rk++0d9/bx6S4xzEHR
zQZK9xA1oC+2m7OImn2zpWSw9vDFRphcp8157NJzlZeH0Ubf/ZYfKEgXG3FvpSnsLpU+KOm9EG6c
qBP4cH1HkUc+9U0b7ALmmb2WtfvEQqr2Aav12TEN6DV95RwjsC1PFbRed3M0uRuha+Vbl9yeGqaX
sQu9mXPSip1STZhyYdFjrew7X7BIaqvejWev8eOzaa1MG21ZFoTVc+9uYUCTN28A7hITPUJpS0Y9
gmEdAEuovQgVv5E81jU7wPn0o63jCsRB+xnlpd+3F9/bzG/iLrHSmoStB5Pb6/x57AAk576p/YNo
o19gRkKg2pdfNQPdLc+fp9rZ4qBdd+V/8yJ3KZnFgOXJK09EZ0+XDpj443RnckgL3v6ot48Yd4kN
EDGu0bwCD39gJYr54msUkG+edI9VAum/cbJbGOeVSLrs7/W+V/ulKRHmQvaHueyfxFZPUpMLdfwt
4YK1j1mcl8UwxrRWSXPxo6KGBltsfxHqVZkTWO8feKKbB1xOu5fbI+fF18Dw1swsAoZs3dir9Mhx
AXXKn/HIu/zURJEfZiMvhL6TJZMZYFGNcx5NEHzx0ex6cRonvKN8yu/D3Ks+kfqKQ+Ho/HwOkqqH
a9Zk8pNs8vFnIql88VtA99Kch/yFml7de6JC78HxWrIbtFt8RLemz5ySECStDSoRugHWYx+bGP3l
qfial7/AJ7zv3RlGlIU3f2uYxLzi6v4Pbcs+9UEY/+XNTkxTRmbWQV5Vdl95XSQniaNqj8q2uddt
39c4jdz+V27pcDQAM2QddI8PceuKFPkVhcB/Tw+u5d4LCXqxaxPYdkYkF5exEN5xcqZxyjrbOi8h
0D0Hoo0L+/hpQP08/MSqcMwqpy5PNOBqvAuFo7zUrcxwmLvyt5KQuR654zzkAsg5qNhUmSI52akE
lRA5Td97iPFlSozRzjFhjD9RcmDaNM9zFeESZ03jf8KQzv9yJYPvvoi7j6M9AY4HGZYy5LbI/CYO
fne1/FdEhKt0bmKyC5uKQzgiCj1ER3gIyhSuKF8VRCsOoboWA6waoSnYgULoQsv/i2udFjJwlYNZ
p8znPmojAQS60eZM82CYsnIMdQWaWxjsAU0WT2pGB5cVbh/fd40xqbEDT2Mh4e0IxfIxztypzw8N
HRXB9/PpBx3nqDvkBWUnaFpU5ysz+BSMDELp8JToTzqR1ZdgruKXUJsWfNKI5Sk8YOkdnAGDk28p
zEpEATtddOcwCA7kVviunHv7i0+lOjc0EccyrMV3BU5heBLWJiwjI59E1jL0f0MdOnrfFJamNQqH
z5BXbNzUcWz90MWFfHQryvcAuZeZ25dmBzhF+NMmAYp+lJs57eKA3smZozFaU1Fm9ZjPH2hS2WMH
2XkomIb1U00k+SR9CX3fIcrbvTBuFKQBdNDNrirrwXsMAaYYMum7Wx31tQi7SFATyA3boEr6S4xi
km0/hSTcwOqsBL1lI71lMHoTohsgQem8uE31L9Qu7qiYT1W1qdf9dhXGXfIVWDXBADSIywuXGLS2
r9qfClpVqSZEnAnUFD6UUtS7sfMGlsVwmE8gYQyvBhKCLZ86XQJ9VbQ9yR8RcP4M23NUijTY9/Wu
jCNgK2lV83YjBVoZ6WUzfk46ixIC7VGoNzari9pkSbElibo2ENdJeJ3W0jHBrgHjk7gDSaHzfhnz
6knM+rkM0VBnZsyM3+9uR/+1mb0mVq9epkar4WOKevAc8tQBapi2p1w8DrzeuDWtZGhL8Bs4bjVW
OHC21DWnlvEWGXq/lzzZIiyvfcEiTZdU5ZEd2v5iuxjojggO4VmrJC7Ikar/IDhvwYjWvmRxKk9O
zJ04F2gAwYskjQL6g8XysU621KnWPmRxDNcenAmSqh2gUNQfphnOgdHvjveIGcfbc722ahfxYSCR
G1QGEk8TKVBbmodvvS42Lpgrg7PsW8fdDCybDtqLsMPngKECzIPMNebj7Z++MjbLZnVnk8SBgJN3
7gurswKHUhZahVSjeTAEcoPve8s1H3u1GXLaV6Vbj+Duz9Fd7JKPPOcfKtP/WxC7EUlX5mDZqZ56
ZWFMAHEbHo/dvaU8f5onviWds3KZWPagJxFVokVj/xKVRxOjDRZ/00m5D3RwFSYGJU8cuPve0bp+
4qvRKmYHohU1RZ1vbjM4nMfhmTYmU+UGO/bvr34jL10SGqp5qAboAA2X4MiO+Wn6XJ+Hp/EBYJ2d
k8WZyeaMHOx9dChP3bl9ck/qqE8QP9rfXg1rU7XY7/4MgRU2Y0mbEBKozp8g2YBRri3mxUY3SFGG
nun24ub6mVcanoET+9QaF8XJZOsUWfv1i80+zUKrvi3dC2Bj+w7SQG0QbzQxVg6oZQ950nldCBok
58p3MxYqQJIm8BlgLhB8nwqO7u772gzushMK2fvKaai5ysQlZw2D2zRS/TOb+Y/bU7wyE0uKQTs6
TTFS6JHVAmCwKBXBk+2btDNbmqUrYXHZlwYdp3GrOFQXVfMsYazPWtN+AWpggzCzMsvLlrTTesUo
Kn++xI1+gM7C3kcSfntsVi6hy55bAJgd9/NRAdX4lbT3TR5dmNtmyfwMD4uNE+kvr+eNLf63xPQq
htgpAsjcK64cq+bZ5DCUKzoRPkD3iv3rgbf23HWs/OgxlmRWJy2qS467Bwwr3lsZFbB1kt1lTtr2
vlZgn9b1RG3qC8WPs45Mm45Ogd6Do14ciL1uHBIrYCPXXcQFSsoZfRCoX5bKU1locoP0U3EIIXcO
2idp4kOfPQwxGZ1L7edA+EWeNTonMIdqRLeRV705PV7yH8VrFPkiuEBM56J6qdr7Cs541PvQzOfJ
ERuveHN34BXXv7+anABdE22HsLnE7bcBdzM37/fQFK3i5nB7ia3tjsVIOi6payg5AFQcoEwALQB4
DByU+86i99IK0Uo/Z62LhKqe+V1koj+wtt8lPf9CnHYjgKx9wSLKFhJ0grqHz0rLoPUVNSXa3v6+
4l21uz1EK7F22QtFTSK30J4aIP9CPjvAUOycmX5DiTfcGYd/suW8E64bbOz5tbdd//5qxmlYBh5r
o/hcy/BHz8fzDJGAeGzG3eBXqNmwP43nbkz+Suha9klZgnZZWPfDpSzV14gOD+1kft8etJVZWXYE
C88lPYMJ6UV1tZu2k/pNmJc1k2UbMeDNzUfcZevPpQEKXXFHznDeaKsPIvLuEgi6KVMc5vKdJ/iy
8UdCBqMvYDYubZ4/ejM5W9luDNDa71/cmQrZwLOzMdDhTCJ+dmBpd3JrDun8Pq8PgNPpTA+u+HV7
NtaC/NLnb4hDJkLdkzPQCB+Hyh3vBSn8+zqQZk/i1tYpcLzy1PnOfBY8NIe87f6F5Wa7p4Hr7DSM
W5IMFCR9apRL2jTSPvwCQR46ydAxDyGKdP8kPekeiIdL7O0f/WbswwwvNrYBtJ1zhX3XmmY3gPYN
B56s5l/J9On2C95co16ylIJ2oCaDmmWE1ANuTzMn3xqAtZOo35KveXMr4/mLrQxcdenEbe+ec7Rl
dmWYwzGaF+Veek11KgUbMs5okVXj1GyEqrUvui62V8HDG5SAnsXonnkUPoDVfhwc9kw3fVze5ovh
ixbHkaJuB6ld7Z1VZT4NtXomw7QHGbI4UzDgzkOE6h6VobxrRTScOGnKlzoaAcUtrU4dfwSDTMHM
4H3Tdx2EVx/rFEMdBpp7Z5Qtf5Myf9KGcTAmttyf39yh+Nhr1Hz1/L6ofQd1rPjcVDZTHfRrnRR+
mZku7xmS+fd9xCIM1FJWdoIUM+x8VdqNH0xjU9Id3/dw8r9fUHC4L9oZI+RBuX0fWMNSRaH5CwfO
d5V+MEiLi9RQdtPVVjBCDpRkQQnQ8h0k2UDp2tij18H+T3aK5y+CgM8EMUb0M5AlnjkPRQXNkWFI
NgZoZYqX0tF0GMJwnBNI61H0l5MkZYyk6JOkVMa7cYsQsbIr/6Mi3cve8wu4JjDpOF9p2KlsGiYG
Zkzon94100slaZjLycTwcDpT555WMNbyjx3ZavK/baboJUvNaGgAl0q3nr3APS7Ps3zygbBxaHwu
IgilHGCB2/6sIf9pUzcogyLj1MBcBLgcSDrW3Vh/rYuY/Mt6N9rNruj+xKpALttAJXqjTvF2PxV5
8iIWNJHWJVTlgzMa7SBJUQFRYZD/cI4eOnfm6DbYU9WWMKxW+t7E4cY1fGVml44uo+zjoJOCnasm
uQpwNMkZCwrALjkVGwFi9dMWEcKwQkCOfwjOMiHm8xR200NQx/QY2bBJYVY4ZUWk2W6AqHebCoUS
vOtHG7n1yu5bSnmjdwVlhroKzlzFABm2ePish43sc2XwluLcKi9VMbbKnhOjPvk9MOnglz34sff1
9p54M3/Aql0M3DTn2nFdIy+qeYLY6tF6PGt1twdTc/++Nyziq+qCnsZ5BEfFsvg2x5Rl4GseIPTq
phYmJhvj9LcU8kYMXJJC5gGkv4YQqCYP3dmUDoxnwyNSU3QjT8qvnpi+I/ofP3KzoLN76/q7ofgH
8sQvcmzT1v8Hl7yNy8nalC2isQSakQCKAR3Xwiu+Az/gwwSEdWD/B2IDw7TyiiVKGkragA5YbwZ+
uTxfSaJFVx8SuvEBKwF/Kd3dgvVEBj/wIUQ7pE70Lyv8NIeUdhQB97ElbrH2CdeXv0ocSmT2TTkm
5WWUw6SyoUAzIYCfU7sDOO5dXj9esoRGETt1TjAFM0APnZ/VlNV70zRsx9yueufCW2KkwggAqUpF
7UWRshepEZX9Wcso+FLzOviopwkRH6yoAOhd30t+B+gZF2kJb7x6J4caZUg6c3QGHIa+Teb4Osqk
vt4mYL8DbnncbvzOt8cbMJP/He+aGsOVy7uzrqFuynqWxj2QDjUIgu/Z5/GSJ23LAZoBYdCeRzXv
g+Sr19WZz5/m5Ovt5698wLK3K+Za40j1sbnz+8qt00r+CuJ548e/HcPjZVO3mmKv1aPqzl5eqUcg
r7uDFJCDvf3T377jAG/7v2MfdhRuvSM8IydWpLhC5SB7wRsoHeJDwA58Dt6DBPTipepcQrXuAZk2
5zrRNosC01+krJ2NFbQ2RteJebVjRdR1PvQ12rNGq+lJc5x40uRbt7IIT/lv/I7/0381TckJ7iXo
vzpHz+lsxtv2oW7RswFe831RJ17qkPTWGlHOEEiV3D/V8HPP5piVqddNv25P9ZudLUzB4rSL4gCA
pGmQ55qA+mPzFow15cflXgH88lM2Ispo2/wEX00c/EaYrQ7E2hJbbG9fRdHQVVyd67qncFjVv5Kh
ibN2htdnGAmxS1oVn2HfNbxzxyxOuZEB6NXLIbxLXLDleY27QTOS+j39Ai9etmmDis9laaw8G78y
aSLa+q5pBN24CKys5GWX1hg3cXpbVOc6zvm+BbrrKUyC6n15drykEwd0MDE3Mr7zu+m3NwcAK6jw
AxTuPnl5a9JRtuDkjw9mTn7DVmtMb6+8t09tcPz/d3uOUVc6YC2rMwsvJRLeqC8Onf9E5unkg7xx
+yUrQXjZuEW+NFTlEMozalviCXL6k0iT3KkfBe23BKXX3nGdtVdxhjetN7oRcCUi/zKxQzvUkGjY
sl5de7j/vw+vUTCDfsdV+pXw+QiryWHH80A9dFGxJc+3troWIaBQtTawqr4qPtKHnkd3SexvZGb/
78D2RphcCs/5XVDNxVAlZxV2nQPebeU/+awr5hRUJ/0BOpxdBlGMCG4rUX3kQTlCGUIPkE8u+LAL
IrBr0q7q+iNok+Q7dVtfP9i5scAguV3XQqA/qj6No0PdzBJZ/Ra9V3dpVNfto0+K6B4wtBAYO5jK
XryorNEHC4cxcym8Y/oQ1ttzm4jMMhc1Jog+fY7UME1pK0jw1FfR/3F2XT2S4mr0FyEBxjZ+pajc
OUx6QdMTCDbRYMKvv6f2vvSyTSH100q9Iwocv3ACmiZTph/sqMvOJrfTW0VrfiKOBKvIIXvQ4elj
LqN0k3fu8BWtMLEbe4L7OCXOS9tkHeQUR3sXAXrpb7y+T14uTqG3emi8Ox25UPZycvYMHyXEWqL4
KdI4eqO6zANtOzUyPtveT8xyfnuDsr4OQCn+ZBWFyrQlvX5nUSvZ2sz4T47b0PKuoBKFurQaoHtR
Vc6dbZXlDrzUwdm0reX7GyAURzdoIVV8Q2Ob+5u4pLAVdKOevaax5WwibsEfBhxQFz2DNgtxMuu9
HECgAH1SSXJudFSdYmck27IpyzuaZM3TxIV3olXT3Eeja24jYkASAioUCmUjvTWDLx4Tu2VHJNU5
JGlIdht1MX2pbRtUEinlOR48sh/Bg/phhJPnG6KIH1QyzjcZrdUxVaXeQQC5+JWb3t52YlQH7tP0
6IxVtoc3Rr3nINoeCGD/b7DwrYFUp/FWOTXptwN45VvLsBzyImnylcI/6FuOT5k2dgO/smAgnTjr
todQlNVCIscdqI9/iqaGP6UPPktcApI1IZuMQc4qoBWkwPatP4pDURZYfMPU7Tylrb1NSH8gmLug
ZFG0d/WEmJIadQSoztnKGqJujYACZsVgZ2wKkR1KJA9B6VVeaJcQKwlgftp/8YsmPorRHR7jZvKh
zsUYtMMhorhrUlqz0FeFGxJVJmcoIUlYTsKqMwUkdot2GUMP0fZ3GaExYHx1jyDBTNsekE53O1Yo
JjCKC9bqpHNv1XG8La0mvhV2AnhsgfpPFifNzQCdmlNFIueYpWXfbBqI/wbJRJi5VF3aHWNm2FEu
x+8aCsthVRN9rjRvjnVUij9Cyuquaco+2bh+GyW4ZXuNGvmg224zVGXlB0UpCw1mdKyqgA6e2rnA
nAZjzKavE3HdbVTa3rPRsXeXVY7cdmyE0mKST/1JjLSwcEnk7bZIE/uooUiJ7i8M7iFQEe/dKimf
2QhqWp4XNtyp0TLqLZM9O46v9iJiKlBJ/BRjEwZ08nnIJPS2JpdawRDFfxljHJqFxuIhRUIUKr8b
72gXcbg+Tc6GQxQoyNusCIfGMZsW1f0HzYAyOjqk8/+kxIth2lgNzN+Ywid7tA7bQIgxDoepRYOj
i1wH4MppsGFbSOtfzpjC0UBm1oW8WGxT2dIzh6vo7rK1UI1uBGmOjFReBemp8g0NKqgGmSE91gR+
Z7HN6pDCFf1PxNv+e2YDO5BMWXnIvar/MzBt3zJfuW+5trpjaZfFhimPHZIun+4B5vWho1RXYZM6
4jbNkmwfC1/vpmiqCdDFlNQbCEu3twlaAkFPtXsA60Soe6kivnPqylYBVHOAjPbKqn4DgzJlRwv/
yQNfDMxGmczA3DztXXnbilGXaKyCjBFwh7femfC07laiooWrcd6NNN3oXExhAMrq2x7yXP4QKlvk
gZerZP+p8GHej0T1zQOvuKzPsox3qmrPFR/PplrTpVi4eeedSE5iLiAdDyXnDhpdkKjZe8Z8ynzc
4fYscqBEUhziETwK7JcU62qMANkY0lBaayruS68/CxzIqHTDVVyfUdH50QpxK6i/AudbmNu5Ykcs
ctvOsjE6Uc3odjB+G0gb2nWAo2yvT+1C/jYHW416iFDHgZdh0gx7r47eTE0AsoP5eKSgDnT9RxZG
aI6zgjkiydIIihNuD8EFz98U47AyQgvh8xxi5Tk5wlgvr8+N2Yy3jbuBPDdCZ74myrH06rPwvM3R
1pgqCmZjlf9y3b+eZM/XB2VhbufYKs/YYIoY4P8gyRSUXQY9rQLs1bVEb2liLx/0Phy3c9fHzYJV
qcij1NNFvnwX6fEnqeKVsHZpbGZbC1oYVtd7EVTr2280feHF2/WRWXrubEOVIxg+KLrCBb2eHmHo
8cVp46frj14alVm+Dd2WGqiqqDk3hG1d/0Yl+VGou6ofV/bT0qzO8mtUBpk7SYwJwmTIyuV8P9CH
6+++MCxzrE7TVeD1DHi0cP8W9bMbrTR6FsZkrldQ4o7SsQWkW8+fURDY2Q5i3jbao5cXfO7NZ4U0
XPCWJXunPndI2gNT5i6oE2vQcPaPmskHydUcTNF0dR939Rgd28hYOzdW8ZdBlf6hI/Ci6R0g5XTl
DlsKmzbwomiWPGYlhCsal8t4QyM36Xe1KIazX0ftg5UpvWNe6dzD6oV/t2Wjfl4YabcgaKUvU5VA
WCP2EHOZIbnNG7e/gzlmuaXVOO3R6JlOEIEhtynX6MyBlK7cYAJxNAnGzjh/xtKqLiDDv3naj29V
7gP8IetUhfbg9yCfgHiYIMj29YvNuhQFoZrWlzjL7zjyXVUcpxTEr7YmrtpUkzPcJYmb+ZtBNBWm
jdnRJifDtC0m3kAKjUAaZ/K8J+O2daBbyJjh2VB1KDxirMCyyRhagzds41QGWqF4bZXIMDtmDXcs
m/jbRNRwM0ZDtuMMcoaOmYB5dOKBxKHFIK8lGWyiRVZN3xuOzC7124oFlcnzQ2J03wGgQckP1UH1
OGgra9iptEYKIlJo7EaV0nc8iqO7ZEzFPhud7GmKxy50/FZageBZcgvToAISNTUUDjlVzY++8cuN
3yp+yBLahDFopm8TFHZA3ZscWNlwB3WzQb0AzD+GzhSLEHxackJaTX45xMqg8t6T14gNZVg3MZNb
BLKwuIYhLPJYKFONcByd0t1gAWmheDVukrH8kyIH/jn2Bpm7sL2nnNnVgcIGcmNbbvo9Y9AxcBuL
f0lG0j97IKK1ocIXhTRPEVdzUx0Z/hoUhRzOWd7RveQxf6bgLiPQSauDD5mnIugdyxdhXnvJz862
xeX+9b/Vrk78IKlYqgLLFObOg7LRXqHjEjRN7wdWmld3UVpGh84p+bEaoSUfDhFFYVRFDTnjNTPn
zGKKfNFIKy83Vcn7YstjuD1vG18WZ1yczYlROjwOQ9xtJ0dOOxgW1nXgu20DaRTh6e+u48UoGLSN
+MqxpaALh837RQwFu+eiwXULuvaPDFC+v60dZb8gHMLvUQbM8sDlbvXK6mJ4cXJYIm9sAN7VjhKf
3feGe0h4uqYKeBfpO1RH9KmjlxUwAc/sVkQ8dCWzQ18PbGOyKtspyZ0tbVLAv3kDaXK37C3058fq
YJuoDqGdqE4k9wqJ5HMAnAWh36mB9ufOc5p0VzSNvaHI0kKEIhS1ibo5cN62Nwb7esucAQ5Vmg7o
PU7ZNhd1urMbdkkyJAQ/xxYJuexcaGRWSKK53e+boQEvoJZeONKmhR27bL+5yoPJVVwWTmjGSzvM
1oN5zMY426Qc2sCXtOIBJ9V0kpAGDes2g/RMPkwVVi6EMTe+aouHUUbZE+M9NQEGYNz70ISC2CZk
po6qc/vdEE36tnC0OiIj9F8S5P6QArSG37GHIweZTAepdmbhuUOrQqOr6hU+2PSHKowXmjIzt7nN
OJBx+YWSBZHJfgP5R0x5PpD6MffHOAkkIRpevFbbHCyHjeHQjRb0QM14kOAmQk7ay2FsoKBEKlr4
cXS+4hsk0v5etnz66dq9OvQ5Rj4iyvvW5H3+Fls4MBQOvL0U9vQskyiCuBbPjsZJmqBIBK1QbPDU
TQpw9qMLd+u7FBTNh6RMTShtwQ6DkcMpsjG9dQYTrtxOzAH+kc42d0frYPNCbMkQszffGtpgMlP7
U8lkushx2XEw1TUDIq1ND7yssu2o7fLVmqI+hNQq5BSL0o9POU7rXeUR+1a6BVa53SN79awx31ZD
Ee2yjCSvOXrfu6mmA9ToB6KC0a57hIYwgFDSR2qJii24vnRjVBUfvAoFvLwVL74DQmtpxZcD3U4P
tqejY8k98eADQQZGPEPlCuglVe8a6o9nx4OORWNIFiC5Hu+EYvI2EzZ8sL2BeztQpRtUWmDR2xAb
09LH3g1oReolimz10imF088uaMjgVfPq2a3aUxbLM/et4tZp7fgx71Mo2RSN0HvwF/OvloZwKiDl
I/QUCg91CU9BRa3Ph18XiDbqdp7ekLpxD6q2ot1UYgtA/FtuVB4xyPclaWinltljdmsQWSCLRxzi
bpRBLKtSdUEdgZF77LS2sHNz6G7bfd6h0tnzL5nBeZJml3I+1G5hreE5ANvHwnztKzYggor8bV1a
bAMof7wpR7/6Wnl2v4W6MtjDscX2PdPxtzwa5Y0D5+p9G5XmqUpzEkKbjRz6gbWhXbXIxzlEkeLC
1ScbJfezBT80vI3rj1vmSW8X5WLaSBkDCoKKqrOr86bdmLRXpz4ZyKYeebTvhSuDscTZYonpzYFD
1Q+P1MO2dC26xf+M0G4HkUTDLgTrqvGhsNuJG4lY6t4e0L1CPdNqfidwejq0cUO/4P5xz1FRkSlw
DE6RHTocLw6U87ZxZFcgbg/ZADFpmagHcPaHXVlmzQ2q7EXII+MqFOvq9if2h/dN+6jPTr3ThK5n
qqe61+4xSvNpJ2yXYgs3YygiMj6hfXJIikTtES0ZrJzau8He9R7yUbBfLep8IcRLsy2XZXVAwdHc
C0XqQxZdeOMkqfbDqP2jaQGjb3Jq3SWV5UIzqrXuEJg6B+PZU8j0oO9rv4oeoDxhPdfSrV/b1FGv
3QCv11ZUD4lSqKQCmh3iaoCGklfoy7XewQExm3YDluTB056NqnBkQifCtd5ABfcGMsv+9ybDBRCy
BFbJyinEbWsgaJHYWbcbRqv9bTTKaLjb0wcJ78j7yWpQWkPt/EtdlvlPiaJfUAkU1MbaETuYa5FH
ZlPnkWeyfGC9m/0Bb7+Em6Ty4QrCnqiss20Ve+m+9JvyJh5d55k4lfU7IqV6NkNO97bsybBrcNLc
ibTk95A0HAIBV/Gf3ei7f3nnuyd88LC1m6g6JlnkPaFYIPZiGsdXD7Ive6gveb8NLcbvOdXO1m+b
aIdWFAw3nMq9BY2S/SqiVt5SU0yvMYqxsIBNCvOcmTj9WZmi/Ytrvs4Cgd7bzyzV1aNJYbEbYHbd
J9j48iToc2NIoGWM0iF4ENLGaVUpsvXSXPZBbKIChaOySg64sDXqXo5XQLGxr+7aRgrInVjdzSg9
d1vW1HqtB8e675UN/A0o9AlKgT3Lw5zw7lROfhd6tkp4wDSM06BwbQ2vwOqWWOtldYQXDpSoNTUP
aFokQVEhBNunlo2ip3K/gCmPysMAbqFPSn8vkhLSJFo5jwUobbcFa8leK4KbKyvJTZTn0JUu/Pgu
dUd0SIBj2PPWpw/SjeRrPCivCAbWQJoOdPmtaCwT4nImP41HOG4QLvxgQKH40AyleOhb4Iqka3ko
1w8QX8L4id9RkvFn1K2HSzum3VLmwqOzgxdIwBAdnzsj7G9+2nZBr3pnI4TrHn0NpL5RbeJi8sYR
ymlxfC9hS9nATM4f0FsBVhq47CK0HOo90Z5iYbgop9+nHWd3orHtHc36fgvRFFgFRV58XyY0vbOY
le6mrOO/4WAEob3eHViAw8G7txsrhMyFCvKUZw8cAeedQVr+R9ujAuIzqdzAG+L2SEfUihmtQWWP
KqDsYoR6j2qINPBWlnzUloAuVIKoCmd8W22JGfcEQIW9GxX+nnhj/YhyhffiZo21UZJO28yruv3Y
oKk01LlrgoRCORouStWfrhq8h1QlMDzqOvY0klSBawyuFw29UmSfglKxOb4dmnQo8EdudU4UFKDG
b+gNBlhM1/PVj5N4Nge3k96xdWJDTJhFYOuVp6L5Dajd9Wd/nG0zMcuFNQrA0K3Ds1usQxz9GwLt
gDjsWvmpYhub49jLErx+z8ChY6RQREuSez504fV3/7gCwcRlvN7VlOqmsj1IBqMOLO5w7SMDWamF
LT348vd3D54m7YnBktGJQcWtm+hrla+ZKH9cIGRiVqRK6xqtBZhHnaTlnYaWfZWRukGvQMFoiLzU
UbbyCUtrZla08sE2GROVNGcUaUIgCTYE7sHl7vrALy2aWdkK9VmB3JBDdh6RZu8C5WR9L0t/M9lr
cM+l15/VrcbSlCPUaQXQsMgfCUm2rWzue9usMRo+1lF02ByPDrstaTUGfYo2CvItEii5ScL8lX3n
mxbJWsjGlbLkwmDNIemRrQUHER7q3Bqo0iqQSJCoheNIJSv7YOkXZns4tVTv+zxuzpCKRQ8YCpqO
G0CZOJD+yoQvrNo5Kr3VULPxa1TMIt53GyiUnuAXdYD2WRfaPYf5XopizvW1tTDzcxx0DlM/XvXA
PWQGyCdzr4pyI/MVLvrSw2cbOwfPKxttlOfr6Lnw0CWmGiJB1f5zrz7b27b2LQiwXzCcFMTF9CuD
musIWO31py8cSnOvhzJpMkuVUNHTfre1EKRrvqYn/k/n478ly/+XMt8deIUNtWGNeuMRaiUooaDY
DaIlnF6gO+QY+sNvFPsyiaivNko1+d3UFikyRjUeGwKd+G0Ef7wAalYaMW1v/R5yNPET4NdgdAO0
RQKhp5UxWFjpc8Qy9O9sWDB15NROd04nNykOhxH4CuZ+qnvJ/gNadsErGKE+dgIVNb+B9lYZVMD+
/qhTa/jkN8x2ax67Xi67Ev62JTjc/bGAipeGTKssV2KRpUG6/P3dZEYQYNTVQNwTLJwDX/5W4iEe
60BZK2O0sBD5ZXO9e77KuB936eBBKRKljIyoQ1rnb9cX+cIG5bMNCsGZEqlI556y5AkWFpteQKKg
WDlall58tj+N1oRbPZtweJnHvLAePVS6rr/30qPdf49JnoP6FXeopMW9/3WCKJeSa5zopUfPLlvS
EQ7WYuuekDdvO8C7g7T5nG8m47NrVte+b6D8gpyw6wOjm0BrrJpsZVAWFiK7oFvfLRRDWvgojFgo
qOALxcMKpYrUPMNWeOUHFlYL8//9A4lnUj10jntCqSDIGda4812vEXIW7ry55AARMRA1UeedENZn
aFJA323KzYtg3qmkxd9GWmvk1YUZnisPxKhOjJ5/4WFEP4Hx2ET5WvC9NAOzrTrxFPVCQd0T0LXt
Di2j/CCQHt07Bllonkb55+yK2ZydBe6jhGRRAn9U3xcbYaGAR5zkG7fE7voGW5rq2d5Ne1rklVu7
p4sKxeC/sOluKNfuv6Vhmu3eDt5sXcVAcNcVFBKBTSu+ZTULYPbwuSN5bv4Yx4r7KNmNgAoXItQw
HCkiukNs+9qgB7JysSwN0Wwzl9CBRZ0Km/kitdiKCTIdv8W05smzsB3mdo6o5U5ZrXCr2MWXsUZB
61BkO6hUBuggrXzAwjTMzRxbZQ2+HQn3lBuCHmkcQuF413S/kKCuHBhLHzG7ez2UK2pfpO4JfrWB
jl9EBlMT9TeDFnzNvbX7cWEi5vLTmhSdAV8NPTBLIjb2oCIiIHJ3SgivX6Hj6D4mOdQug5HLdAcs
UL+1sgT9tqK4kCk9AWiYlLx7mOAvcQMCjHOEApEHLKKvN82llRVgM0AoPzdqAjaM1yhLtnVoA7m0
gZJodaM0pL0CuMfqm8IqyrvMwKoP7qb0CWVstuU9ZPyUCy8cBDgd6pljBfx4LZP26A1Shq4rWho4
vdudgJE1GKGyOHU88bsD2o+ox3a5d4DeZPuFuVG0kiYtTc3sqHISHx51TgaRiVoCOCl3HbxShqn/
VgKU2Jhmpd6xNDeXM/jdneQQv/XICGuppjnUqM5mYDYARrqyghdO8v8wxSIJhcR6gu0TrCkbUuyG
koXXD8ClR8/OKDINg48Sdn3O4iefUpBDf11/8NKIzOKLNk1lxEApOCfyRxOjfodOaet9/dzDZ2dS
nfdw+uPA0kWeHbhpuq34C6PR9lNPn+thm2kS6Kmr6dQaOPyI0Oq+gDa98vAFBQYoHP57qYyg+aSp
P/nHlMhCwbGi83bMztGO5QZKSLKFb3suUDiWPiIbiMc29TaHV8jG1bq960QrdlUy1qGmVrpyfi3M
1Vw+uybA3NcZRCemePqhZHYRsLT3FnrEKwt46QcuR/O77eEC4U1KD0ew5bKtTp/B/Akr/ef6dC0s
4bkmtkNtCEldwrWcF4eakJ9UV38/9+jLT757bwKqF3dTiK4IAFSi5MHp1kZk6aVngYcPWRQP0n+4
MmxQMEuO4KkYxMp8Ltx43mxTd8bXRlaXsImXXwD2fyXa20NA2sCRc82cfWlKZ/u7a2xWeIADnTrX
C3R2CxYENKbXqHALx/acrxkpBjRu6dmnsX5Tk7et3F9RUwYjrhkrXZnchVGaczYzIMMTH0iik8+f
G/8H7Ee3UwMvtrRbgZwtfMSctxmR/MKIcenl7ql/UkgXH9LCtqMwyyrUWjLZOej18OHt+mJdmJE5
kbOdKg05jAx2cR4725JuZTkcmPx+/ekLC3ZO33Tg8+z6uUJS5MEcnf5wvJUHL7325e/v9pgHMHnb
+to5jQPlO3RczlQPD0lj2fvrb770A/NNbLkQWM9LiPj45gBJgRiIHP8+dZzd9ecvTfNsK9NsKl2Q
2IZTbMpbg2gqqB3yXGokcyR742yNur/0O7NdXbRMwugXe6IdB71NKnXLM76fxoYEibBOTK01b5YG
bLa1xy4zhaTQkYJPX7zNbRrthCX4lqrc++SczC7wJCtdOUVtfC5Vf7K491WZ6EfKPscEZHOGZi56
J6cJpNekqU4ovIVgnr0CiLxyvpLLkH9Q2JxzNNFFLu2sjnD4eSDOxNqC3BbwitusbcHw6AEOLINJ
DdlPrmFThqy4enUQHW+BWIv34N+leYCKEfynJimqTWJK1BkArj8MZSFEKL04BZYK7LZbK49H4C+t
BN2K3GrvJfHsr1AASr5ME4WEfdqVO9KZ/hHMYfcEeynrMXMrE/b8H+V6M/a/P7XI5wj6plfAlUak
PvnNqIIkb29l5j9Q0e6y3vyF4+nK71yioA9Gdg6ib13CE4BM6hNMM75HOaA9pjkmg3rIoU7EquFb
7/GVWVw40eageoAhAbypogYkNzcEIQrunWr6c324lp59uXPeHWpOP9Q4FGhzElN3yDofPrDOxILr
D1/Yn3NM/ZhDgNrJIDYAet8WUv8/BtXv7NRbawl8fNC4cz3RKVVMVQSmxlJ7gAsWgYHyO9Shgtbu
IFDSf2r83X9aaO/GqC9YJXJZFSAKNt8tnu+o3a7wJT4efncuWhl1ShYWhIIgZw7/TQ1Ym7PWpPx4
8N1/RH7evfVYWKqhIunOsH1ASceN7T0jQCuB3FCuCdIu/MYcA28Ys3lk2fnZ9ugmgQE8qIIP8apL
wMLozKHwlcvHBCqx7VmPZD8JN+xY93p9aS49+rKk3o0OjohaiDzuz0ASAbIEgM+rL+psRULi44gN
bN9/P72iNUC5WvZn2sQbrywvBNEgVehMmrW9tfQBlyl59wEQoILTSZ7kZ+uCIW7HBu6+ULr63Ohc
fvTdw2PY2HdWIkGNHZ+JAHMc+OjPPXkWg3RpLto6STt0Urs/UeHRAfjdBOzm649fWpDuv1987Lmj
te23Z0LL+raHN+xLpGUEdhyTK+WtpZ+YBR26a7kBQbc9Iyr4ahsZ9thqAQAjazp3SzM7CzkEjSQA
+JE692N7A+nGF79ck0r9+NHQuPv38FgwRYdATtKfe4ZcCBBnCB5dH/ilJ8+KBaDFD1ZW48kx2CQW
1MFLtiJi8fF4w6L93+/cwIkBUTcqHDKh53Qsz3YjXnlMttdffOnxs62aNoQXgM9hxbTVobSjV/Rx
w2SU7cqK/PiOgnrSv18f2D3NSpPB0BEUdMX+AP6wn0pAveHMo/ha4W3pK2YblpUghbKi786W6SC8
4x3aknyXTfypNe/MUTu2nQPVXXvmnAFO2abuQbYnXppPPn22adFLlVOiKpwJVQlcoIM8AdDQG0t1
a8X7peGZ7dkSrU9oHk3x2SnSn0nGzpCdfhur8vn6Gvr4uHfmypFNO4LyXOIDoEN8D5BrFgDxf0uA
cuJZ+3L9NxY22ByvE8soRwYOsm9Cbjyr2ANzuLJ1F1boHKCTdo5O0fdvIf2un5GW72rfPGnoekS4
zE0xrKlDXQ6Z/0bMzlw4EmJFVdRbjjkbl/wFz+hYD+C0uCS9bzTf920OjK1gQ9D4yVr/b2He57id
oaKaiGgAQxoXz6ZP8XtR24JADjDJyv7+x5/io8+abXCJ/Ej2U6NhAtuXj9mkzSluoR8VCkCHn0iq
cTl0j4OdwqvW5xlYpZV1iZLqlsrAhvkxJC6gRjgEEaP2Vk1uDMfUuksZxC9VcQ8gev0W2zakqDIy
AdXpt86lBJugAuTn9JPn97wHC6mrCQWfwYDN2IMeJO7VGD9dX7kLk8BmA+T6qfBrvzfnxHIfvMg/
1i1/jGIaXn/85Yb5YPz/03rlmdBqssuLgdKXhAhgm6K7vOEdUGygPBAv++0ataYQtfAxcyVJPQLh
OcKK/uwAlBv4pfMKXDDE8kHzu/45S/t8FiBNtjO6osEPpN4jL0559qnqlTOHT1EypFZeUwN1iZs0
+91lN3r8ff2VF46/uWgkWP6NX0AU9Mwzt6wCR0ugf0GuyGngObS4jfLWXpnspdGZxUYxsQkd+WjO
Mczc6uFu+pxhpePMoVW+gZo4dGfNuSp+0OYXWbs6F954jqiCknNiQ1L/Mu4VbOHSW2LYp7IMh88i
I0tEUo1+amDJAwGpSMgvTVHtISnThmm9RlxfWPB8Fh8l1PDKZMACN/a4QZZ5L+IYpN7keH3tLA3P
7HBwij6vvDTOEJF2YIP1Y3lTd9MamPIfZYYPDoc5niolomCm6bBd844frGRKgty3vU3TSEQaIySe
0ynqwCDyLbTaB+mEnYsOFihePOhbkNtAIeu/97TPwhrMvwAOicqAq1uMAaeRHXodKe+Fp/KVUGhp
OGa7P0nhrCumxpxtXZZfMimyW1TKm2/XB3tho/JZoFUkaQN6c9ye4OZYbeIqjo9WP7Uh/FQhIySr
z6lY/N969F366Izwfm0SXCb9CLIxXP5uk1R8GWVFwHAWw8pJufQ187MAGssKMamBG85jy//kSbVJ
66PrreQdC1MxR2/1hdW1tYWlo6s/afYmgCi4PgtLD75cZO9Gx3PsXsSohQKufEYQsJkAW7j+5IW9
OodsQfepRfN9woHg56+Z7egNqJlPWUS/XH/+0pvPVudUWNM/6dLZswGhgiseDE+vP3npzWcrM0GR
OKsheQXdpm2NzCgrUgisWZ98+iz8R9g3dBU4mWfj+9tmgHOk7YYoK11/96VRma1D3wH03LLx7lLB
CNe6HWCKev3JCyt8jjkSpQOT0gkOdReuqg283dRfTJGehnztPl0Y9/9AjkoHIbLW/ZnBxNckN04l
Az6uhBwLAzN3ua9je4SpicZh5gAFPd7b7dfr47KQscwBRuBF1RVTyCRqy5x0AtPkxgV//xncwnCq
18DWS69/GbN3+1Q0KD0QhsIDulfPENaHskD+eP0DyGXlfXAv0ctvvnu2T9q+ykaDIhKsjb2gBsUp
6IrUA31Ps3DsnDgElRDGAHC1BIgZWH0QM10WyrjOwsStnIOISwj4XAzW0Z2PwImGX6vVVPpZJVMD
/xINrvPYUchAFP4dyMQlaHYwUA9MWkF4RiU+Tkqnv+NZJfYufAi2PI+9UOUCkUTqvF3/zqUFPNsa
dqbJBMVbc6YUxuZFkuzQQX2hSeFuCNL7lW2yMFFzGAwvvVpdDtVTGT1TiHpBf2Tlyf90Ej6YpzkG
hksCbjH8hk99EyS/ITM9xhv5R39P3UDdye+kBFg1WONGLX3HLJ5DJb1sVYkfa9CVy53naFrBli1M
w9wCPnN1qbtSYbVBGDhNgobmQWSBpTiY8PpEL+T2c2iLX2ZW1rlEnbmOf2tj30BO8UlaLrqD2t7G
sTzq2rot1ZqXydJQXf7+bv80qvdMmWJveuN3rz46w9qRu3AgerMrrhxJ00FeDmmAX0HBwNUGrEA9
HPMK/P/rY7U0G+6/373uVQP2mC/POZBbhubTua0H/Zf6qrtFRX9NCnppiGaXXmSSyfahrnKGaBa0
ysQx8/TTp75gDvODgzlEQzKYeVG/IIES+llX+qWdnK0Zqs8lBnNB+Eb5NtjtkT5bNHugOvppuWZl
O9CFSaazoRk1rlXDanOGDugIOrv0tiN0fzcUyFAPtpBMRQG44eWmhZDitp1KvhvTDGpvLJLDNk/6
ZJ9p3b0yD972PEudIJ9qmIsnKYRcegNJB0LrV/BQaBibutthVOpdN45+iGYlHL6gar1LRdq8xqrT
J/I/zq6kSU5eCf4iIpAAAVfonVk94xl7LoSXZ8QmEJuAX/+yfZpPbpqIPnVEHwRIqlKpKiuT0ZZA
0trLeMhHIv7YvaAvs2yGHTWJC4X1jI2PIp5Au9+PdOvj8AgdXPJo+W66Rlzuh4K5mxL9NA9gR2yO
tdnznS2s/Jm0ifmnTJLuXUFB65FijH1bz6Cp9al3QNwC/UJQcz7yVqJ8wWenWwtyF7IyOi6qJiim
UfBYRKnDun3Cx+7rKPm0sW3cTEksCigQdaARpX6rbjQsHSfVGwnwuD6u2uiBz8FHQ1AXbu5A3fwj
6YfbtqUOlRqAV2uGs2gwsLo/U8J/zQlIY66b1UJYo+OicDpPrKrnIpLQaQpLo3oVcx5x4b6qvru3
oIa18qAF16BDpEygcEq3nfoIzegbMNtElWfeFvNZWtDU1RzklynFFUTJTUe+m/HP65OzcMLozPZU
VGqeQYETgQDZ+19hteluSJ0iGiDB91T3Vho22WQEGRgZNr2V0N31xy64Cp3qfrBTynLoTERGDcLa
ttwlLg0SsMRcH34pwPgL3Pl0kA0Tm1gKXlZUEweIxta9MWzB8ezdjzboeCFFB/ypSdJd4vXiYbZi
91EwEu8LmpbPE6+Th7xy4q8rL7OwL3QJ5qxofLdwXNTbrV5uB4itgdmorEObEXWYhM02Brzxtu7d
egvCimKrUoMcHDWCjon0zUdSueW2VHH+5foLLTgRvf5fNMCiqDbvoibvoYzeIUvB0Opo5WBgIrzN
w96T70PV/r7+OPJ3VS+Ee3/D9U+rUUqakNw+V6frhkdGbDl3s2f1BWDGcv5mgiAScnN+/27WA1jV
qct+gGopjTfWNBtko0o7Dau5hBQV6KLdrZUCIg2abnnsaBk/9n5ubkwTtMmFKuQPyt3h3qu5u01n
21EB5Nr5Y0zAkWdAGP5nN3RWFsJxpXeAuIHGqpuzx6ybjDtbcrIzDHd8MvvKfZqE7/4cp67fV2M5
tajiGKC66arpO3oJm6euTp1tKyv1FrM0/cpdlf4mY8nvRTOAbLsFfjqFcNu5d6zI7hy/nl/sWuRb
1kuQhXWoEyfYFf/zKgomat6Q/AvKHGOoynkManDERaRwrcduTi30Eszgd2YkA0dxwkLeJ7IE6RtS
aUJk+R7Z5zTsq/pBDmx8A3Me2YKh3v0+2AJ1D7vqdlXHINkCEpn9AGXzjStJ921OAfYvCo+EjjSd
cILiyykzSxHiFtiFbdr7G1JMOD+tYb5X3DX+58YO3XPGYhDose5OARYYlApzX0LM6MA5SNlLyDTv
QbZl/DTBtx760O/d0Ay8IojvOX3z+tbYqTKrv7q1Q4PJMXmYMAB/sPHpITGh7tTlTh8OY8a/9vlc
bJkqpydkBG1gg4h4AmHXEEImrdpblVVtGmXG26ZOkBUvrJ4HlhE7YTFBkVNY/p+mHtQ+jnO5Yaxu
7kTlq70LPrZnQFOKb3PSJ7+LEkKYJYDvoCXtb6TYJ7rms7Isq5G1jzQdN9M76kjrHvSLv64b04Lj
1LFZhHQggO9x9fNp9YhbrR/UIt1ZwruxEqOjskD61sqhHP2TLx6L4pFX//NuoywgOirLFMyqukl0
ERCzGwci7RUo1EdPbJT14/rsLHhaHZwlJ2Y7DBx1EZp9gQxKM/8Ii3JW/ObC3P8Dy0qxt2pEX1Hv
gLHPdoLEBmZwdFbSjBdfnlo6ioT2Xm2WOShNyvbOFU7Apb0y8kWHj5G11ChDqwF6NGfvVCD7Gk5M
WceCOhHh/sGYpySgOf8KFeyVabp4EcPTtPs2+CtHcHRBlBXEVtAOfEZ0fVeOWTSW7fP1Zb4Y0eEJ
5yd/Ok+mGlVC0xhBT0TAeoRNZLkd2CTnENQk+0rdhAXDY8774NNjnMLp+YRUSwTI69Z1QBCY3BLu
YuTzFvg0cj6CQqiE4lZUTWMIesY0ADfZLaEixtau2kRZxWT4YCDxEvsdhEnvohMrJ/lFA8DQ9L+v
XbTDhIqkTSInh2JYR9G+ImTswE03T9dXdukJ2hUSxP7C8SG5G5Xgqo/mzs/v+QhgtTEOzuH6I5bM
TEueOZ5htVWsBABP2feOI99UrzGmLAytg0mqbByZmlzjBE3ukMs/ArIIN720DibJaObbpiX8k2HV
W+FE0A1Z8Q0LM67DRzqnH5u5zf2TXdb9ZmZWUwaOJfLfSV3ylSlfeoZmryZ4vxxCGdhlexk4Zr4Z
R3AKdpvrc7Pgb3RqlyzjZZNTSHh6dlQ2iGXnbxV41so1qNnS259X+5OxggDRchwQv57odH8OwEj+
p+rWuAaWtoxmra1EbqRrKETE+SB30A8xNtyv2UoNZeHV9VL2DEEkMgiQBPF8ygKWts+eXz54nlxp
QL94e6TWP1VsUaKhwQSvfpdWEE8BAw6IMKEBoqKxM38PZd0EtkKHsr2GEr2spIknnr/002IQhqOl
8iygnb71c9h8998dyECWAbsDV24c1A/m6/jxUj97YEN9ub6//opU/XN9wTO1DYCACEQEFoiQxgqs
V3FSQ+SjVp74SdUc/8+pHEDXGe+/gQmyrHeoGDgvE8RuduAqVpB0LGQSyHYyaWiAp+uPHMX0CLbA
9H9FZZ1FKwmyErlq1D6XENkJaJM37xbyYnRXeBT92EnpIU0+Q+7kt5FAzfE2s9GhSeD8wc4AqDyS
tVD3FfqLw6agxcavLOchN8Cye336FsxTxymlI5rS4rYhUQfhjiH9aTRRMvsbXKmuj79gQTpQCbAt
X+UJxve9OCDwKr1Yi8gWzIdpxgn4IUNawCRIFvFhl7EBzatZLPe+PQ6762+/EMow7UhlRQGVCLu3
QRoPtSHSx1s6Inna8v5eknSvmnQF1bL0LdrJWpeDMczcQynYaIs3SETRcEBquQhMYNRWMsALS+Fq
80VUY450aPJo6NLToOw7Iqz36/O0NLQ2T6h5FA3I58CrlhZ3CEJeQT/9+/rQCxvU1Wam4kVnC0FJ
5Jp/fP9nkv8CdjOw8huH1+IN1Ak5oX1sR25SPFKpnkZh/AbSBWLJdfrtpk/QQRWxpzwLTPckquEp
PFKCV2YGgf8zyJBvtGLtCtHOreOk82hHYBkElGAOB/XhJSV83Fog8rd96YKb1WEWvEsG9HW4dkSM
3j6SBuTk3GuSj4ZAmdaRCX+sbdu+m5DhDse88baFKdGqbtp2Gikk97At0OgZxIrbO1ON4y2AFWox
bf2YbGxRgmk7Msid1Y2ge1/zjAsmqeMQ6rE2Hbws6u0sOqeqwFEaWGstUAu7WocgTJnZWCkatAFa
+dGzRIS17VmYHO+bNaPacn3fLX2BdtUjzmBOM3ivoyYthm0/dG6Yk6EIQF28cvgu2L2OSQDI36l7
FJCi1kCV3eZmINK5Dm97/fNnfQommqJqBlCwGScBUYagQpkYtLeSZV9y3k83tRmi5+/8ZZ8e4vke
GNeZnUVpm26cdnoauv7L9fdfiob0iiG0MgbG4zTDXaaaDxZnkD8Y6tIMELOQPQgcAaWzPed5dhkz
9tIz5g+IKs4oT7GqDUUhkoMPxMOPrKn9Z9Tjsy+2jf86n9HbPJOjWQ+IVLnRna/qysfu9srO3hKp
jGMDMv6D3YN5dmUqzgNe8B56YVNBBE8lw/laNybzxqLIB7p1e5qmGN2pxreWG08x4lPXGV9Gr7fX
Hns+JC49Vjs8Bgu6jT5T3ol3bBuj+hi0QHAlDstCNctkMxdIjpoNhI+Qh+JoBYUAbtL0KwfuQvyt
QzRA+s/8bPanc9vX++DXv1ObuQEYjx5mcDBDf70NjLF5sCGcsPLBCxavIzdEDiVLSIB7pxTaMg4I
mgmkD+I1vNrfRN2F6dSZSLCCmEfuuLjLQZ4EEgOJ0W4bkwY0fgM8adtW08uYob1hDRm64CZ1DAdy
I2hVAozmZFO5JeCbNW1wJ931+crpsTS+5mLAJgkkkqnmyKwfQOB3rEE/MPMRXWLT8/Wdv7Qimn8h
pKgKamUi8uv7fCo2ZPjh29aKh1x6fS2iExnJXe6X3olMIHyfJZL2Ptj3f1bzTUwf1NK5SjL0rAsv
g0pL20FzqHmkdnq08pdqmDcqv3GKNCOdEjuz+QAzccUji8EYbv/24rWq70IEr5fkvQbdlqkLqUCu
ktB33aAfH3rodcZgvc77t+uLvPAQvQbfcqs1a6iyR7ZhHcoG8qRegzJ/CWYvXNUKNATIFZeysOJ6
JR5yOuYIiV2BDNw7oBNB6vNNnZCghRTD9W9Z2LB6PR5pVZHbriOjiqg/tnTHcM7UQTkQarrtAedP
+3TiosyfKBe1ALBlihHsCmN1gJPmTxaagFYeQS5D4KmlV+TFbEJ6M+PuqZw4O1lDnG2oRENGH08d
lFkkaXhosLiKICBr7VVeD7u4SkQGVQuRnIzZ9gN0yjlbb4ZuDsRIxaEu3fkuETMalXrP4Q/SNevI
4m59RyDaDHXOqTkNc2MHszvGd2UKD9m0vf1VxWX/CNXOam8Odffa9278ZQJX6yaXrffFSmoG/v/C
20Ckog5Ea9MNaat50xjpT4D4hw00DJJH0FfILRRhFTgsVPpIu6kFT1plTo8jtDZDfwR9V+FBYSgd
h+ltclu1sSGLdCyGdD5ABGEEe6WRn1js5kfXglpVlcU7OqbpCfFP8jDlU/neF37ys5u9zA9SmXh/
0jif9izrqr2cTQiiQDYplLyXe0GMLASEs4VwcmVv00lB+WKAVqmq/fk99+cKyrdGs4VOL7+HqAbK
qh0F8A7FPvOBMGjQBLL2ACigtDkUqhHvPfP/sArKC3UGmRX4GD+aSaf2g0csFD8bD9KvPgQ6TO79
ZIpBS9mEZIxL5+S9sxK+4V7Shf5knknrCujbCGs7o4YOuZfsf9JLyAHyG+UBWl1VZA/JW9sm9GuR
KLVTDik3E6osoZW6P6ArzV/Lmbn3nl0Ud9JtxZfU7Z2Aqd7b+TSrUfxd46BYsLN/aCI64bYx7kUn
qBztK1IkQd82z/2YryT/ljyFdvCA4RVyVmevals8DqDQAl/UZR9jQ6dN2gC8cJs1a0fQALBYNwwQ
7jOk8czz+CkZmrcC6IDbhqf/dRaMJFZp2t0ELC2UiNwn0SbBMJkrvu48FxfiGR354Pd91iiIm52a
zH2qSP4KR/Hz+osvDa1F1tAC52nluM5JllYAmRpq3jawTp7j1Og3zwxQpfPReWPp9NATe6XutbAl
dd6ctOyrYZrUhNscpFvkHkoiGxavXDWWBtcuo+DIgcC2O0yRBR4976ygZVhBDZqF6/O9NLx2qnQz
SC3naq6iGb3nG84dLywp4urYzYyVvbhgUfT86E8HVwktC0NAdvw0xGUcFIy/20a3IRxafsyQh+vf
sbBv6Pn/Tw+RLE5Hh1kiKurvtPrar3UPLI2r2WktvVSWJRzgYPH20QQ0Og3oXPKVXbkQAemoiiy1
RsOxsboKfeBtMYak+1KkL1XDAouu5EgXnkHpf6cmYRWfXCQcopFRwCdtr8g2wmm7XXeOSsG1Oz0Q
s25uAkVTi2phqSEgsm1Pjn0SFEvesB1JmkDOa/w6S1+jOQjS1DRuUuiB8C5tTkXvyB2IyWSIy2kN
nb/Ch8ZQm71c31UL1qHzQ0Hl1y54Z03R6N/LPAtq8xmYpxXTu6yqQS2dFSrldd/FM0YHTa19ktCG
OBoxdU8DKiwhOj1iCGO10FM00q80SyDZcybhGKrROo48rrbXP3Hhsq3zRXUO2L2gNt5EcQs9lbED
13VcqXhXOT6YXJh7bEa/BxRnyA5VXZOVeHzBrIjmdkzTUIMFZcKoZx7O18czd9j171laMs1gu9Gz
xdw2VcQg5VrI/Beu9QcziW90mDqSKAfhlR2XFdQ9EvdOtO1OlJkIXGH+uf7+SzOjmU/OwEfmGIDK
JZ79xB373ZvdlVv70tRoplORphgKxyujhkA+DwqIHgUREHu66cX/wRENaLIALyRSs8Z05K61991k
xYMtnCA6tLN0StszmnSOkv5rx/60YkYz/XfWr6V/Fubc1M7YmqBgLXvbPXFoqN1XjPRH0Y98f31i
FjyWzu80oe2KIWotIYya1WFdWkBa+Q8qq6CSa24SWZvh9QctrK95/v/TGYhuKSghGlhfktbhiHbL
AZnfPr0xa2KeZ+/T8KNPG1EUxRzVJt8YLT/GoMOWLfoDrOLGL9CMF+3MLct79AI7qamOk9tPz8Xc
F2Hhu/LH9Uk6l3YuxK6mdhrGVUscqElPEXo6dlDxzTaZYD9GlSJzPBdfwCmy64fxNjdnasZcJrkp
ypyIyMhFEPdHc01vYckiNFOeqtgpoFRYR6Skv/iIsvYZ/YwrHL3L23Et/XzZLqiO3WtjMQrIJ9sn
iMK+Nt70VYppxVtcJpsESfp5fT7tphmiLhOEAFEC8cErWoJH+cDQTwi6Xd9AUpHbCoo4iezHkA28
T0Nfse5LU9fJPpGTuVe2CUVhA4C5dN+jjeN3C/gZav0+VEuhmUghGZV76a53GLmjVZtCEMRQz0hl
kDcyGLhp+43/h8fQG4eQKBr0ZAlF32B20urB7MwmANR3/Jm2MfCW6L15vb73Lhso1TGEuZNKrypy
3C3n+gQqy3HjNfGLrLyvt42vnap+R4exydIqamkdtsr5YU7Q7K1v6uTCkmn+hXcT5XVDx8iOiyPa
CQ5JXe242e7qOV0xmMvWSXUIoZcktOvjEep9/sQP9my9WNTa8xgpO6PzXijaHNIOTa7X5+uyFVEd
VMjN3q9Qnqwi6CGHE6RxefE/yd6qfmWTL6235mtUbE8ijTsaWWSANK9nFe+JVTinQTo30ediTTQP
U/g0AaRtxJlSz+EEyHc5vIvxK2dD2K7JACxNk+ZsBJQT0iQVBBcI70Gcp9+sncPcyLsERZ8V1//3
pvavY6Y6zBDC5rk1FWUTgT5+3KUP9GSHbVhsTBBuhHbQAD6yMe6HrbmLg9NLsgFvzzvbrj1+wdXp
UESbTyMFaoVG4yDLt0pxa9fLhKxRri1MoY5HdH1Ve2afQ32x+l1Du3u2Hse42NhrtYCl19csn5CE
9B0FkIFLL/Q9986d2E03a6oDEdWY0szqMorG/OYFNCbPDO0QN9mfzo+USWgLzwWGpqw/lgT6KA5S
xEEZV2YAkTW5srUuB2DU06KKWk4Oqb0R+ZmkQ398l4/f09JO3sfMZGFNU3RqOyRfK78vLbVm9NCw
7ZscoiwRm3EvkI+t/LA8NAbnK8iwpfE1i7eTTDQCGtRgyNrN85me/puNsjftVpzW34zYJUPUzL2m
DRGxYdmRGdqh96bugUUsv3bB03xqtnnYHOh3FLXsF0jXb4yj8b1/r97Ln+aXMQvcjXtEtLaybgvu
81+WpSqfk4TbEW38vT1688ZvxUvsyGZ7ff8tWI1OtzS3feGME7MiSErPD21SQ5cclForC7U0+nk7
fopwigniNH2fYB6JdRxk8aNyu+fbXlwzd3Q610QkuR01YIbYyQR0FihDIIV0ffiliT///+nNsYU9
gk4QKypHY++ZAzR0xlSCDW8Nwbs0Nef/Pz0AsYNlKBcry9B8AOqMuzz2V3zK0rtrxg5pczASzr2D
Lopq34n72YtDpLdWtuTSi2vGbRqJoaDGboHhvf8NsYjjaMS72yZds2tpKccZaOVEU+8GRfteelOQ
TGu9o0vTohl1CojKaJctjVha33fM3fZm727ztJ1X5n1hZnSwHms4T2nqWtFo8aOUNQK2Eizw1+dm
wYPr2nVZC0V4E+3t0XhuWClGHlVV/EDzkgcJ/FXoju5K+WfpMzSjVRmqfkPcOJEjQUKSdqrdJIW9
Et0uLIIOTvZH1RJUqsBOS1+dSQaDRGZ0uu1+TnVIcuWBtts27T5Ci+Avz5y/MW5/y2L/ISbFbYBJ
qsOSE99tfFIpWJflzc/MrfkWPbf5hrCZhU1uy+31Bb98DyA6ID6LSQWvqYBRpvKXC6jiaZ4mAQiS
3YjN4JfmV7NjoNtImyn+ff2Rl89VopN5JOgOYQT0/6fGHrYiQ6uo50zZhvn8zsjsfMW1Xu7hplRH
X0MR1ow5Zy74d0YEPXaR79oEBepWcnc32obdBKWsB+iG1PXOKaTauVbWHgyo7h1qM6ffvRT33Ouf
vLTZNW/GQKVbCs+3olZMPpr+oG/2Pc4GN1352KX9rrk0KNKJWJ6PKRe4VUgY2Zlz7Oa1KuSSU9Bc
Glr5JzQbgyxZOPnen944S7YIf3eZ98fNfl2focubgupg1iE2BHg7ziGIdAOnPsZOeaAkDwg6Ma4/
YWENdERrgd5dpCLObNUi8cMki9HRUouVxOnfOtKFWE5n1Rq5dKekg08wrbwL+9jlX3gHQtlmGIyH
Lp3zNgBDyXw3+6aAdJdodqh41Pt5MOpXRZXVBB3IhMOkmOX3275XC13cPOcVHIgdJUNxPyjjizfP
Nw593oafoorJdpCXzxsaFdJN7oUcOBJ8PL3tZNARr0ac1WCowmWl4MN06EFVsuvjylmJ6BZM5R/M
q124dl9jM6vux2w8onslGNdw9Etja2ZO0ym2CwfUn+bY7MTEAxL7W5G8X1/QJRPRjLwQAnmhAibS
dDLg5l2mStCPFYFR3MTIR3HS/3ddR5eBIrkw7KjIPHQ+g9hhzOzvBHR0KzZ4+bShOuC05FUGihwf
4agnh8As2++GXWzQtoSj1GiD3OIOHrmmlbewHDrYFPdpSkWMp2W+A06bxNk23OWBbyQrdZ6FFdHh
pi6wQpkLJe5IqRzILFVtqVW30IEZn/0xVyuTtvQZmiGDTjaruoTZkX0O9qrMe7bFgH61aeUrlsY/
///Jmms6tKq18BWIBSCHAT6lrAIx4FqZesHv2uf/Pw0/ytFIVNmJSLTivZ26V9FZa/Wkhcou1WOJ
ThWqd2o4udEZtpMkSARk8RvjBg88tNmBjWyX5oAZV578oabswUzHjyKLbwz2dfQpKRCHAzoHk0RS
5Zs58PxkADG/JRBmXln9pT2mWb3jWhIYbNxWRp+9uMX5SGzrQ+oMLER57u26a1laI83wRV9UFTgB
nchT6aEBJV3vpE/Xh154fx16SlI3KedmJpFI7ECoh9FzQ9P6Ew9rOIUFn6IjToU7OZlQiQMq5+5F
zFkoLTCV9OVjlYM8wAYYu05WEg0LlqJDT81ZUGhv53WUE7gvJONRnkNVcWfl9W1nn84BNfbovvKz
gUUMMXjpfrX4ysBLy6AZeZPEQlVObgL/UrhB4wvxmgDEHM5ek+28vFyDBy1NkWbtxO0svwCVDJim
zk1w9wl+Zmslylpaauu/rmRqHdPyCsWAoULwNtzFfhFM8xA4sQxI9WKC2Ob6pl1oJAC45r9P4llb
xGmCUnI/QiQvbi3vFFt59aqUaR4sdBbwrVmehconF4wzqWyLYuPlkq+lsRdegOieBVrmae45DSrl
Q9D6oTmBmAIgyQD9ckCgWhAcWPNhl22f2JqDaVE0T6E1rKLMQ3NRMj3ltbtiL5eHBvDmv7PIWpTG
HB98qk1Lf4xj8aOp/BUo4NJ+1jxWaSunNAm2ApT09lPzYCZfXPnFzta0SRZeXUcxGkMxDrHC+K6Z
h6WogQZcCZ4XLEQHMYKP0zPTvKBn1ZMynFHphx6zQ8OqQ/f39e27YCdUy60gq9yPyRR3EWhmQW74
FNPq1SRPTWvtjebk3RqZ/O14/3S0E1kRMbggzBaeCguSBGL47apke/0r/s7IhTuVjmccZT0i3MWp
VG+sFyiHhuWp/er+9KP62G6dpym0t/m2eEmfve/mi39PTv1ddiieiw/xweh2DVW5tBPO/3/6yFIk
fZk2QPU5pngt3e6+n+jK2b40tObPgKKM3QbtSZFJ22dL9m+eJCsZh79rfWnyNA/Wl70pOrDjRy36
nqEL7dZQIE66lwEyViGzTfAOuZmcwjOD36Nw0Tmetcr6xilrHieGYBzo4GSDZkn7ZFQF0pipV34Y
MxKbfl6kY5DbMXi5WGf9gEyb2rWNaT6WJWDuQyeLvSETN3RU4m0IBNZuugARvVWGCL+mJqgQoqn8
bbB+N/vFpjV+jnKtF+eyUyF6rFI0BKJegwcUYnXfZf62ccZjAdYO49v1HX15fKojNtVoymGIYxLN
zYYaAa6iwFB+ByX/yqIv7SfNKdbd2M1MoQxOuP1IBBChQ/ly/dUXhtYBmgqokAEJMZRtZ3DoCTl5
ezqLecVhLUyMDtDseK8UF6yBlqP51sTugUNiMOiy8bkunY/rX3D5rkCY7hVjyA/HuPO2J9qonUH6
vWi9gxOL41DaYd+KV6n6jQ/yaGuWByQFNwNNV06rixk0PPr83Z98SGW4Zk+bpjuNxnNK1UPNy3t5
RkRZ7GHu1Ob6Fy49RYvxBpn0fYuC5Sk1+nqTlW0fupyeZCw+8pxl274fb3zSeZd8+h6npnwwk2Y4
VWXzQSf6amWgzuoSED6X7fTHHka+sjMunpaYOc1FurU7g4bZlOiAyP2Q5yYJB2tyg2FYA3YsPUFz
lMSUaWn2mDWcxOqxhe7cU8JAbJHQQayUIy4aDz5Ci4MmOnbA9PjyhKz+T6c0di50HFfOkIumg7E1
mz8r/A2Zgdef8mbvG690NreG/AMyxttWQEfOd0parqJFd1JzYuZB4ST5tiKZE0xVs9bmvbBz/6El
NA3XtWlSnkpV5N/SOiZh3dr5kfoFYK643wduXwwrrmxhwXVg8VCTSQyzWZyAOlPQ5MmhrtvZ7Cjz
8jaFM6ZTFeZ8SOoZva9Hn9w5Ldu69BAP7Y0Loq14VbS+6Q2VRM9xXe7BdGYdLbstgr7uxPN1T3Ix
gCRMhxgrP5MzhO3ykyQZWnVH4HN+ZLnnfhmEhQa2khQyHFvXGYKZoPX/+kMXrETHcDaKxokv4+Jk
SPt+qo2XBE+5bWhtyvyUVV02NOXJEYX32JvOnx4wqJVT/fJ7Ozp4E/IrPAbx+nAiWYt+njb+AA/t
mnjMZctwdPRmO4DrNMk844TgofhRJFMaB1LZ+T1aMeTdMFc2C43Wvwm5joU/b4hPjt2GxFLswr8e
G6V+QsbqlbHpo5ZrALcF09Px32pIqW/MqjyNTjkAMT2Ko+k24Dj3EZTettRnP/npCwyndXvlVc5R
mKTbJjFTe6Q3s1vSKJif84d9Gn2sZM97KwP4RnggwHj0qzEocw+kcV+uv/6CO9ex30XG3LEprfpk
c1999G0K3Gw/++MO2MMzu1fspfvrT7q8bZmpnayT3ZPBGgjMLSfdvm19/67s02Jz2+jaqarA80NR
C6lOTd/2UBlXThjTplpZhsv+CVyv/10GOQvb63sUb7szMZ0wDXufxSla9ryy2fi4J4RIy/7qLPF2
y9c4OmNoU6LpmrqQlZ9n8aVK89e2zFdigyUD13YUmUppVKYrT2ySPGQxUg3l4NzbXXk4S8+EZdas
qJpf3lqODvktRztR0qubU25AxGwQez+FwkJuHCDE+n59ni7bt6PjfHGN7YAGGpoTSN9f4qn96rnT
RzsZa/CUpfG1XTXwOjWd/pzDQEjQpGJbZuhqaubD9de/bBKOjvGF/IRrNz5ef7LUQwXZW/Ssl2vs
nkvTr51BEB4vM9dvGpAdxlbglrkBHAC7Q1/6o2F7K2u88AU6trcv4z7rbKzxyN3xrjO42hdteVuo
7OjYXXCTV+0MrQgwMjbeJlH8VzUSN5yK2+ImR0fvMpDUE/CrNhD2IcNZDvCX75bpZmzX5mdhA+nS
s9PUoFaQxdig6l2y9256LOIVQ/57Wf0n40IAoP2vU4LkbFEYTjWcGAqb9oZkI9tILDa8NtiGv7sW
az6qc5anHpW7jb0+A5O1PUFekYw7kkE7WyZorew6ygM7MeJXuzB/9gx530QV1tP1LX4ZqEAcVzMh
AF9m3qZVfCwhjOYFRd+1z42fOW6YSOCCrTrjB6gat0g1D74DSOostuCXR0ViBjtF7vnvGZiS3oy4
MLfXX2nBmevg5FjMIiHIipyyKo6QzLmT3EOze/MFAN+wk86zMZtrraAL3lZHKGfeUOeV5dKTgmoC
9XfgHA1obW7N+hvzb8JuYSNoUzzYHFUVe4qPWOffbZdNwTzPDyIWv31nbR2XNrJ2pRwJGDXmevKO
6EJjEAtrqRFytUbuuTS65qv6zDbNWjrGMZ1ctQM/UPVI55p/xBDdWQkQFh6hY45lj3IwGZlxdLC3
W8nmkLBkL01Q0l/fVgv+VsccWwC2JbNL42NDKrkxuvJeCTjesSgOyge/4fWnLDhcV4tE/M4TI69F
fIz9d7f/Q5uVCGdpes5f9SnQNECdlHlWZhw7cjeyKlTDC0cMdf2l/3b/XnBVOuqPCccwp36Oj2bc
yMiA5sAdJC9IALq1BO6GEwkKtKL+DYIOtvWS0Q8JKGlBoSHnvZoHCf9kQ1kpRmfYxBN/+3/OrmNJ
Ul2JfhERCIFAWyhf7XumzWyIsRgBAuEkvv6dmtU8blNE9HI67oVCJpXKPMYABbnSM1r68MtA//Ph
WWzllBB8uIRX3gidjnZ68Kpye/3Ll54+S3o7uMXK7PL0Vt6JFA2L/OjYP68/++/t/qNRne3Jps1o
7PQ9fvoAuZs2m4bIp3WYI9CXbb1LR9aGbYC7ra4gsWcae+tPYqU1uhDY/NmOda0BWXJL4qNT9/dx
koba60ORlTuTn9p6DYqy8JY59rithZ25TZOeSgW95sLmD07q+LvEc++neKhDSNysVGsXJuo/QGTO
7bziMjkhnckOMViDO9/Uv3MKv+br07Wwc+d6oQwSHMoEOj25/LUeoYHoFytp5NJvn+1dRRIOZdwg
PlLpfGedKnYJMmwWt2st26UXXP7+zx4BJD6wpLbj4zi6JsqszLuvieqfYjhIfnJ0ZtvQR7F/4hIR
olYH+F5GdrXW2l4a99kW7Mem07wT1rEQqLcrrrNNXY79yu/mGIIP9uBcEDmmRI09dLWPBjanYd3F
b/Am/96P6Y9JOg/wJyehsbyQN8H++jJaOGbYbNPr3q1kbFnB0c91exwIeWN58dxy1UOor366/pKl
CZ/t7qnyOi/xaXxMCwhnVU/C7SI5fgpBA1L2ZSz/WU55lnleVbvxsVP5XUrVT1F098HQfukvjk4Z
fSnY56oz3hyEyywYmxYGHwKl3FvtxZDvKVcOjoV1NUfgGsAYaO20ONNk8VhV6ReRFCuLaunRsw0N
YnJbyqzJThRu1h0FsGzq+ZqV+8KK/WuH+M/oW2Bhy5So7OQIXj6jaJx7EQqWYI7I2jVnjjscoJJ6
VG968vmx5ZX5ZA42R9pmUDl2LGXSk8Pt0GPZnTuejXG/XF+0CztjjrQtSuM3VocP66YuysXOs4vI
ZzCc/aTZkDcXbc1iOIpgbrKTKzoRlvrQGKgGQTVuJblb2HbebG/ndVPyxM4gN5t5R4GmrU74I88+
hWHBvpvtakRYR6rLrq7hXleDka/sb0HxaHWfm4A52ta3OcFVE/taCCA6VWrHYY5wXgT1lywNyOc2
xxxlq+TgmpEinpPROti5t+tr9+VTK2iOr00yv+FJC71DUjebqTvAPvkOF8NQSXv3uTfMdjbjbdBk
CmmGKP944t4i3oMV3/Ueebj+/IWEae7ASyWx3IkgLfOKCoCf5Dc0frGbm/5AquZVdnQNSrJwiZ6j
bC92DB4VMQJrD6VF5JcQs+FUbUyBnT0+VXm2cndY2BNzxG1iXGJ8HQRHV9/HhYoqCD0Gcu3StvR0
5/+PIi8JOAO9AKcpGV5yHyziUZAvXrs23wuRfA52G33Z8Nio+FgJegiEs5FW+3x9qpd++mw3N4M3
wOsBu5nAOnygArA9A1ry2kVz4fFzbEpagKztQIL7CMWv716P0khTFkkEn5o1xtRCvJ4DafuJQuXb
xgGKI1ll8DbkL7oroK7qr4TThcGfw2dRRXAhRIEbeVA3X8oORcrB314f/KXfPtvHgpQpjkVkxBDj
3ND8CxcuRP5zOD5+LgOb67W6EA0Di75IkALAy0MhKB3dUfnberTilWvD0jdchu2fRGAgQgPjgFgU
BM+kx8HP9hV7pvEns5i5aaog2ZRBORfMDqe7gUxvZMfjSrViIczN4bLaryUzFcIcK5n75qVWGxmT
/qmTnoa2JO1z2VRrblBLq2h+KOeCjIMZ0EMc5bgtrVJsXQ03ys8tpNku1jmThdv1xamyE9gh07a0
d3YNeaday/y26Hi5MmQLsz0HmGaMQ2oL0HQI3N6S7jHIHuCm7dlv1z/j7xn/wT1ojjKdchUwD9K5
p7e3+6O1vb/Nnty9uz+PYRyVoYnsCIjT8BxHv7xQhsCiRe0e7aeIbpBAhcAcb9oNOXmn6UUe/X1z
Y2QIcdnoGU6gYR/+uv4rP0596bwaK0s/NYAo6pPd0532JrhvcP3qaNuDTUP8vfCssCgns2XDtKa4
//Gw03ltNptSNM6105+lFUMU2RmzKCDAVcsCtj8GdbzrX/bXwuq/40+D2SrNICfKnaxLoYM9VJA9
cDnwlmJybtiYJDtvQv0570roJvVuIEJXi2Qrk9bZGeoMURfU+qspIAxNJm5tGj6ND+NgsVfiSgu1
wCZIv1E0EB6mVts0zNzY+R47dfZs0sqF0pln1RuTCRrKKug2dZqSjQJ97KGSHdkKyWGdQHlLIKPc
Ja9NGg8n3tF21+bQiYZ5PIN8FicbMTVykzm9BQoNUjrBmPg1UFltAzYep97dBL61gVJxeVdAEe0h
hRrghsb5uC0IBLkBUJl2uXDrTZHDVY0zwnflVMDey7eG23yAy4qrCyiDaf2OupITuYXDb30/0Keg
D2DlXlEXkohgIZdjVW6gDKrv+wZynX46KrScQPSINR2eLTZkoT2NUK6nzc8R+oO7ngOfen0ePz51
6fxqLGUxCYYS7ykphk2e3HBg6njONtefvrAY57dh8EMhmR3kzdlBO/CuScEyyC2x06TOzkEKktf1
13wcMen8ZpxRoYvaTeSZ8J88BW13rZSz9Psvf//nxCpkPjg5DHnPus936HyFow5Cqs1ewGPn+m9f
moDL3/95RdvEQVePDnw54HpQtN0phcHgOK6Z/y08PpiF+yLA+gWyAhGIe288M4/Iol+HRK0VTBdG
6D9djgRJuS0ho8AqtUkvUu2ACE1KhGj6ba+P0EIQnfc5Aglf9SLxoUaQAs1mjQZ5v/vHFcFLY6pb
qZQT5gS+zSCrOSuvXFhQ86ZHS5mVxk6RnR2vvZsC8WgKubIllh49W1JaC0AtRDeeGRtD7j326Vqx
Y+nJs5VkvFjAwb3MYCUzPjLNyyhl41pFdunhl7//s0xTKye6Bt3l7JmzRCwy5VqZemGFzk3ROjt1
4CrupGdwdB5Flh1gcnVjtfLx+upZerzz/z/ctl2RNg0WqFeZb/B+3fTNRalPwpr4+gs+vpjSuT0a
IAgOqyzYWQcsfqJI2+B206MGy2+yIN3qLCY73fG1eVj6nNl+tk3ntC3cOrAy61doGuGYdw5N6qyk
6AvTPO9/OLge2dCPhwn9SPpd2at6w+qmXenhLASLec/DIqQmSelhLsp3N7MialDUgtdhKl6uz8XC
6MxbHlkt+kql2AJS/QRFYGvZt54et9cfTv9yAT7IeeaqK6mQnde0bnyyXatEBtDy+ABDdtRsdMoU
mJ+0+VOMVm8fxwkEpdDJEu8U60apTdbb1iMdjX7zJFzgj13i1s+96bI30wfjt1G69hlODcnXys3Z
W94k5abqpiGNnIZWJiRTle3hPevcJFOnH6pcsgfd8PqU2pS91DgAd62gyQO1c7lrYxgDDUPLfiSk
Dd6DRLUhoFa8iGo/85+0bdP3uoTkQJg7nshCt5TyTqcdHDpIDllEVcoNTyEK5nqOOGcky98Lz2Fb
kqTwlKAaDOrctMONmybFIYZ+zlmUsTmMBIclLO+b9CbXI3+ygQw49dyvITc9OvChdq0/Yih9nKJ1
bf/MjdPcp0EBMwqVe90egjzt3rCyOqrJbrfF2Pg/9MTj+6IOvF3t9UEWpm0Qnwc44jzLclRnCnU9
J/SzUuZAxtXlox9YzS4WcfK16PoSjd7EU2jcZXTL7Mb7U3IpQmes3EetOT6fVSkP/cI0G6ZEtyOe
kCczyCSiTTb8lKxvn8nQw6Q0BVPxm2scIFjakZmboidBdWPHjXoI6uzOg43Xxh0liQK0sm+cwoVv
qfDVTg1uvim7hu58ZpW3+BvM3C9Xd4Zi+zboiBXlSQJXj8bpIMnvVTd9RgD4m2q/ipiv/AgW9tNW
9KR9gfOe97XL+4teYmo2cDbLIVrTQyqBxjacMFHeiJjVj5HyCGYyTYLQjSk7Got6oe+NcQixmPgE
N7TpRjY10DejiQ913Uwwk8qsg2q1icYKLpstG+gmQCMjSoAl/6EoDFcTg0WkuMWfp8bwnScmfS9T
6vwYqyH4yadsfPElloeFcvJPy0/syGivMxEuAkFUT475ZXMexVYLmxDHqyZ4JLr8BpXVyNPd0Unh
0SNG/lzC9nGcgm9+nWSRGBJAc4RHIsUgo1Q0T5Alqna1pHLbsnoI8bV0R/us3fplTr530LjZpmUx
fIW9TXALAgcGtajUAaxj/5QD6r1tSlRk/KyBWoInx0Pq93DgzfuyRYlvEPtCTMVtECd0F6fWuEvg
Zfsl5/jNWQFYVTTBZShSMNq7MVrSO7BQOjTaXHFfkdrcUFbTexrEwzaB+HlYMm4Nu6Gx4TFXWv6v
nhEGs52WNRBKsYawQVX55NRmekkGTJPt2u2Dh9bLgQxZfM79YoosN/bvJuL7T+4k231LpX1QADBD
7ylLoSc7tnwTE94fvAzK6nAatKNKYQRrXOg3Uz0UG+ajJ+vGNtsJ2N5dbikuFMxqoG6jIJBqO5VO
Rk9ZMLl0X9PE2XDhCLjw4X9NW1+erQCLOhNVHFWgdO7sjDp7X3fVBrBpd19kdPie+bkUm4pOxbc2
yQHWEZV8SoOyBdZFpq/M8PoHtrWMuEqaiLstcUOT+I3a1aK22E5VhEGNQUBdDTBXeV80RQZvNqLj
JJQjgfNzjbGJYJdgTxEjkL+OykZUj0MGEsuWeQLMAO7AKCNnTL8U3lDeDhw90VBR2zwFbcv2eV5Z
z5PjOuB0OLbtRTkjNaToPLd9h2B9/M3ShT7FdTI1kaDNdD+qNNBhQwx/wNaAyqbr5h0ijVvkxxp3
gIM39dkY6hpmm6e4alF8DrzBuxtHxCeZTZN/KIDr6+9re+rDKm4F2bZWlX2Hl2oSNVMAgYhisgaY
fKihlhuV12WFaxGB2m4PoZ1HEDjsNKy0XyCLG7Lqz/UjbOl8vPz9nyyO9vACbRupTwOhAFFkyFOq
7F2zot5cf8HHdTI6V/UqgzrOWvDjz1OvbrhqI8H7b1aMth8yL+zbtVLuUp4y67FbfgEimIvCih6y
R7cDQkOoT2m4EDrvsKP2AN/UYNKnnGXBrsnpDaRbslAxlqJ80x6tybt3VyuLC1Myb1GSDrUaqZv6
3IjnOE63jnVfeGQlN11IuOYdylQamqd1Lc+2aOSfAOndqXOd5tmVHYhsvbUm/7X0EbMkO8l7Y5Oy
wAU8qS4Y9fdefOvL4cv1RbX09FmpiUEyIkmSCZZrjrdtxnbcEaX8cHLSNY7ZAmiUzjuVnT/AGkxo
eYZ9V3xKHVWCQpzWLyOHyFiG+HMzwj/DdKjJZElzUxU0OdTT0G1LMSb3YhLZXdVna3fEhWmb9zUx
TX4/QFMGGrwQcPJx2pEpD/Og+2p51sP1QXX+9t8/yGbnfU1LtY0Y0G08KxyAz6Yf/duxa2IVdfAL
x8kwXNryDQpqadFDM7mCZvR7o2PnmQqfe6HtDf33jklWhQK18TtV4Q6XBG35BBdaG/BgYej3kgdB
iY0fQ1Je1cotob7syyio8ykqvVYiNjq4sFI3+AoMRh9HLq+8Y2K77Sv4cabbBEDpuWHPyzoO9djZ
SCY83gIWD9fbsKRx9dBbRD96hGdR2tDMCh3w9DcgKum3GiAYcAVVGbxSPZptPbB4a8MnB6Jryvpe
TF7wjUykd8HmLtRLQANpIgh8mGcYz3Ubo3O4wMFEeQvLEv/Q1pl7Owxoc4oqqe/7QnmRpcvGixyn
z/Um7zuPb6d0bMJKORw/XdpWv0l7Zb2m9mTB86WywEPxZBHBm07IjWRFKsI6qeJH2/JiDDnrvpLS
kC9QHh1D26lxhQjyh86v3YMDifGokIHzi5YWT3ZNlUHQzyL1s3Ztc1/Dz/hQOhUyp2wCkxGnYFnA
/ZB0fXdCgZQfK69ALSPLYICNi1hod3Dcg4q8Rh8PKNLN1Oflg3K9fCMDNMRiK7P2ZQykdiA867bz
VLNR9ijfBVzSd5PJQKKnZbrrfVLtRGt9hzYIJNwZjb0QjoLoTKmpqcIUNhgRfFYHGcJIF5omuqIP
FkgmZ7hJ1G+CqCCPKmjoPBCoP2abRmnQ1xSYNcALWPDFS0fHj6DPhYFDEndG3a25g9CV2kA0qLpp
06bK4XCNAB0NrSzSKAlG8nWySufoxQnimzAwD/kls9Y7tY7o0whFVFTDc793o4ZX8ZuBl9df393I
DdwmsoxdbKyaE9xSAI24s7XL8f7RHApcEb44LR8PApBA8Nrd9qS4JGdnMu6uK0V7huFY8Wwblu/U
aGdHrCo3srhsDymFLHwau/m9P+okYhoUDFzr+tCmTb3xvNq/dV3H2dfS6iIDT6J7CKTH1c7gvz53
TjJFjuU5t2NNkceAeXRgo62igYv8bRgGEiF5qredrtKQ9gl9rDC/5eg49yB8FxDeg/fPGBZ2zc4J
zv+bVMdiq5hyf5b14N6CHGxvkwm1NNEq9g631/xglMxPPEYGBCNN3d058Ae+4wb+wTs/LrMfeWr7
e4Hc88XyYVIpR7GvG457jRp82AeOZFdBe/8263r9YgJe3Esoc45RMk7yGZY0XGzJxekXHcaiAkU9
GO6ywqAZXlMZeNs2COqDDEi3A5Sq29imQSQuivhrn8fDPqeFM8JG2CIIJECA/CK8EVlUc1ccGMRQ
6QYCFvSLrCTaLLlTKKB5eS6/IPOc1LZjg52HI+mGm8KezFvCbfybuy6JSMCzO6v08O+CwXw+kg6U
+kLIpJgMjtG8QmhMCrQvbF+TH9fD8EKon7eMA094g8mz8WRdfiY6NjR2w2IsIrlGJVt6w+Xv/+R8
2YT1GBNrODVT5+GS2aAzVg6ngeuvAD6v9REWErI5kgVdHNWqBolfUY5P4FScieyerg/Rx3r+hM49
iNMCPI2uR3mfPaqb7NCGLNq14THfxO8MujUb+jid/JO1r7bP6ekAm0Lxqj9FN6JzeEvVMDiHD6w6
MwAFlP21XJVvXUhq5ngWk6u2nFI0XkxnP6dd/DikcJkq2Z/rg7ZQlZyjWLCvoWkcmxqeX8Wewfgm
JuQpr7utKmhYqvGd22uiIktTP0v+cARxpLAYo05B49ioKdlYhRvsrn/Iwo1iDmgxsWP7PIbTa5UW
J0Loxub0sXPMfpI/mrLbXn/L0nDNyqoFXHtIJeR49uHlWLtlFaLO9gqnzvsmH58ErR6SopWfa/nM
kS4Clz0c7VN6vghqvXcZc14TJYtN0+Jo/dT3zKEu1cjgU4z2yBmx6yng9m1n8dfK6falEidKm2eW
1Pvrr7rEkQ/SyDlwJIXLRZ0lhTlx3MCMjwStTra6/5mpz+FGKL0svH8iGIGCl+2OsT61KjjppDyk
uji0Vv4ENerN9Y9YWGVz6AixC06H0YNMJ4zxEqfYOOMpRUd7Ar2hyl+uv+Svs+xHQzXbKTkpLdqU
mX1Wb/StuZu+iNOYo18d9m/6e3t/4u9IkNcIBgtts7k2meJQmFXEbs9gNI4QBVWyAgpiIMHOiKQ6
EZE02zEfZRMW+cXHiFnZGgt+ISLQ2W6q89zBWdv4yCCqU8bowRNrMsoLYXOOKoEbrXMhjrNTlr5R
ENqS6RX5V3h9gpYefokO/yw0FKTp2PQTOzmV+ZKZ6rfpIUeZNPHnTpO5QA+kkmPlDMI/ta7f7UlA
2QHiI3KlC76whucaPCOtksGCl+VZ+KzeQ/ZQwPXPQlFKTjVU1mn2u8z8tULPwuqaS5dVSIx6dATZ
icGJVQ4/jWxxTQIRMEvh5NyG2mqiofjkEfM3M/hnYhKm0wBSz+kZWqdAx7Y6fXf8yf9+fdoXIthc
gkfyssvT3NVg/f4yZILuZXepPMK0Uq9E/IUNMTdOFVkw8hoWaOc+EH9KF/rleljpby5NxKw4EhiN
WqXdoH3a5JE7OWfUwx97PqF5IyBuITb+EIdjUPz+3FjNtnbnBw1uXrY+9UAs+dAv6dEu4ZBMEcj5
r79iYbD+o8RlbNYjeTegGYMXGGTZBs2mNdm4pR7eXInLBCXtvQT2voPr9tt4Ml7UDgqeWql276ak
bTe84XJXE4e9VETYYhPglgIH6dZK7yofHa+yGrwC96dEvXY6do9xLKtzC6vYt94bq18WKPUr8Whp
JGZVTmaNgQ3OW3GGqHoGwJHeWgXvVoZ5IVzMVYJs1DnTwbGqM0/0IUEnQ5YWMPRppCU5yrpYec1C
ZjVXChrSOM4rY/fnMiU75lV7lFYj3Sd3QZqfXHt4sb1srRW/NF6zxelVorNR1cnPrffW0LOpPmXV
SuhcLqgeFA1A9kCRdsiPlWy+aocfYDD+61Mrfi5KM9mE6Vxn6BVnLiBwwRfHbv9cf/THOqv46Zfp
/yd0Bp7fBqVhwcm59K2SRucwOMb6raysBUDcyw51bPWhLlHfdCsTb2uhvcP1l7OPU8O5I7BNy2BQ
Gg8ux0s3A7Yu4ST6h5wYOyzzaYVJubTCLm//5wvBfh5AXynrs0TtodLShM5wLCtrC8PlQxWUp0yv
4BcW8oO/ed0/b0JnIwbGGBfRafAAwn5q3GlXpM/XB2vp4ZdF/c/Dg55OJc0D7Ech+ihuWBb2rnoy
05oJ1sfpp0Pmp9Dkm1F1VavPCcjXJ1lpdddMg/kROAmKSen0yxbK3TgJH8+4hCdbNLYgmM4mGkco
nZmbpI8hipE36Ra3B3dljXy4Z/GjZudXWbGGTjTQ5zgYt9SZTmW7Zsr14Yji0bNwEDextqXtBidv
emXJcBq7N/T+V7KthYfPT6me+Xg8fHgRZWpwUuJs16X11xgCfyuB88PN45D5QQVjKwjEWRbEQBXb
aP2bAX06+j8b5PKfWHB4wSwyQGamRwc/p2fLYQ9GFWeG0yB0LLG9/vwP9yWeP9uXbeGNKlCZOSMn
VY/SockUQge6CgmFFEhNi/K58JPse1aM0Om4/s4PDzW88zJb/2wi9JUTl7RDdraT+qvkk9iosof2
U/fmyyQOGa1/fu5Fs91auBIdB51OZ4vfoi8RSTDSLTTmcXsIu3hNUmdpCGcJAGAME/gvPD8DnYve
acV1/Nryi9WsKVpyM9TeeBPblL73o3FXEsqlhe38/xAmPuqhKo7NGdHoVABYlLbPiW6/XB+3pafP
tns+FXQQvJ3g14YTFNAPGveAHdGVG9bS42db3spF7Q0t0B5VUmxEved5tyFrJOWFUDXPAgZR8EFD
vwxl//6xEvqONWv6qR9LKzhkngJAZkgBa5zhqKT6PhHpnV2Md2hn7YnxABTiz51UdxZp0IJuIAYG
3M/KiC2EmXl+UGWJcloA94HqBKTFGmQH6LvvbhSgHoc2R216ZWv+TSz/U/3AJ87igdv7E8mNCU4Q
7aX7eLLaoxqsCpTv8iUWorxrY+g4jMY4h8BCBU7SAM5CHnMjI0Yool5fgIsjPQsRTtDhcgEL6rO2
DYBQCeTUauyveCfgp/UGuUE3qvDjQOoV2S52crDGPd1G19++sKHn6neQMK0JHRDU64FGuX5BqhkO
+Xga2h99ft9lxcpXLuwDexY4EgsN/r6Cw3rZjlWY5x0MrXVMQkjBfi5MzN3PKUyRXLAzgpOrvw32
L4hOhb61xqJf+vmzKNErltdtWgcnMXz1GY8cgmZvvCZfsbSPZ0HCJjkwQ0kfnIbYPNCOH71qzfz3
4/kFpO3/g2fXjhakxv3xPAkH5mddl5qT6GsScWGqH/Dotr85FXoxzAGMbmWuPz7z7LmCplui0jsl
TnCaaB629rfcvPD2j6V++tnv66v24+mw52qE/uBUDLBg/9QnA4AOlopyyxcgtPhryc7HU2LP9QcD
L0s549N0thV9YTSIOjOsXA/+lnH+G3fAc/j/ObERdpyywUq1rVpvhl5rlHUbhTbl8Fv4fhLiJmQD
uWk3G9dmxb7XijwG0AY5eQ2YPFo1r7pj+thCL+q9Ry8iBJ61jwZAu7Zl7Q6vasz4tuuFfYDFvQl5
6SdrWKSlkb+M1z/5jAMEGlR2sFRLb3q2dHx2c35ISbLGBlx6/ixOUJ8lYJ8M01n1CQCFabu1bb6z
gQpeCXjex+eLzZ3//4K27n3fFyVYA1C8/VZ26S8Dvf4nixI/bHjT/5HGlHsmglvHDcwGgIr8RgcN
FP2Vzd8rEIJhIeED/6cK8RAH3PkWw7kibGk83I4sVt8lC9wjD4wVZgR4aaUoDZ2q+OnGMt9OBTzA
O/T9Q2IMeXF6KPkB4GH+9Mg79hB7Gx49ldYQgMumIxs8sWugaYZecqcO8MIBK4cARd0QsfeqWB5i
noPMpg0cP8zgpCqsFR7tOFRPIQ/kA3Ml2gbjozdK+6FUZgoNLfLvcqiBdE9NUN961ED62en5WuN1
aQZnoZKjFy4D1sjzaL9rm4S9RC1L/7m+8Ze25SxSDsI0cWlJIK3rvgGARRnwg/tJffnU4+dijiMH
KB04J3YaMZlM65/csj73y+dKjn4glBjSxAGCtel28cQcYLyzeqUQ8HFL2rH/o+MYo2Zj24E8w0F0
4/MiTBuy6epnMdqb1g/CfGyOozudOEG4EMVwyPun1phtXk2RVMPeGHuX1cEh9Zqt4e5dYom9mMZ7
jYMOZJXQS1d+6cIMzvUgM68mATMj2uMVLOIMmy6olE+lAPZcD7KpTAJtdmrOY9WGHTolXf/Va9Zq
5gsLe66a2AEtkwO45J+QKmW3vQtkYQw+wilW5bAGI116xyz8pXGP3n4MEyIhDuP0WJBTSX9cX9sL
p/J/eLi893LocPqnBozKePxhDzkaIm3okW8VVytH/9Lvn21+WMN1A9jEoNHm1Z3fFS9qIPux8PfX
v2Fp8cy2v+8As9OgKHgGQSQytYK7Pbrin3r2nDg4qMqVyPPMmfQXs8fvdbGy4hcGfk4XLFxI/gGO
DwI0mMJFBpVhJkP7QkfJNw39nFOaPWcIwoZ26iG3aM6CB2FAXof8D8QSrg8N+RtGPkhZ/pKu/zn2
EXSNB4ziAPRGb6LaZuowWmQkkYa/vLXx8qHjG9efYKwCp11nQ+FqeCgGUX+D8GN6ptlx0pOzb5Ja
HlWXOw/ccwoW9fRSToKlDdT5YitBFSHJa28HJF6nQ1a0AgJ3lQtucQ6B/P3o1MF7bKu3MRXVH2gp
mW1iS/i6KjFteAB+BI7P4J6xhqCy4sINNiSqqN+4F5cR3A4KgEHi1NE3gE+2CgpPU73tQUZ5FonL
Nk5W6ND0dnHTenl2htFgfqBe5W+bxh3/iMTPvw9pWu59T+XbgZkc57Zw9uj/6WefWACTUXQWvnB4
gmSPhiTOhdRXZlOI7k55HizBjtJOvT0FieN5bE17zEcSnwo2+DsrTvUGbMnqWPQFCCUZquC2ckjU
Dx2EawC0DWkmFDrzgGqEhdv2+64ETFR2ll+FtAoYeGsxMJ7ROMbtTSdLoE9HT7pAulryjB51+8Wo
Lo36bgjGkx3n7GB5xn+1OA+28diZJ9E7ZsvBnbnzK9Y9yyotd27iB9uGDq4d1ii+VOGga/ch7wj7
IkCRunWHDNaC+N0HEQz0a+xMYx35pmWQKoQl54+i1BM8RifZwbstv017wOwAySnhlJNXu67y/Ht4
SbaHcgDGDE36OAjbFszjeFJ6i9m2brQbgOOUNH1+58e+uIXSlPzdA/mSHaSaRBcSqJA0W99n8lBo
n58cXTgPTdDkJCx4C0qOm7bJlviGJtvSlCoK7LiNLFznX5tRWfidLnBHUEa15S3kaSnbFhIGDyGk
wQcQHXILrrJWCnCr9/cKUG90P+ozmi/jHhJJw5Ywr34uKsf76dXG3hZxDH2DgQUSpBCkyl/BjAKv
qxkD+ljzFvdRVBjQ3fgfZ+ex47bSbeEnIlCBqaYMyi11tNueEI7MoZhZT3+XfCf984gi0DiDA9gG
KVbeu/b6VqbU8KLE1PgDrgfMEBD1DqPUq6wXTcdey4Wm/+plJ5+zlsYbkpXVF/DWX9NAn7YMdTTG
3oz64lDa0eiGCrivJsybHQqGvioGw3LPxmdfAo0McK9TJmldWQfcOEEMZbppx4fY01PYbK0dqnF2
vrU8zM7UOnJoU0wkxPRc69xS2duMszeDGGuq7oV9Za5pbXTVBWHTora1GhAPITQI69oP2KpodiEq
mNM8J5mx7qqsOVQhisAjHfWwcZGhXNOyhp0dRGuYioUdbK5nzcfJlKEC/HLMuvBnypiWO7BHZysd
sfT4axrgwzodE2rLMablESIw5o8iKfZp1zLv/j6w0EhzNatm2NOkess45HRrlrEb4gjE6HnsycrP
X+jm/+hZJ14YKEDVD2nxyJDokwLcipWwe+nZ1z//0DSqktnA7DQ44Eqye5zSKvgzagHxejiUr5zx
F5Itc8gvQ/UqylBqdWwmCvnXaL83FVSPDQXgm2qXegi3mbmmXV46VlyHwIfvEQkFNkfv7UNsvJuh
6daQaeoxznSycayi8e93+cKAmovh84gbkZok8naFUIeyQ6F2W47tj/tPX2iwuToLBUJIPhFE+wyy
zGNHoX5NIkj9CioGH/Xn2rX0BUwvkdcr1stLQ3h2wOZWaVlGbiKbKrsTcNijI2jza7CbfZOZK222
9I7ZathZaQtdKTIMYIdWXww2TC8NCun3BkCTPmhW2gp/8/ZVOiNzEir2WaSqGyM+GpYdbHl+raa1
LO7WkEijJbMhfhOJJY4liO/bvAxCv6/r4fl+3y2MDHN2Fi/oMAYACwQHBrEzNIgw4kF9/koccbOI
iJE5BYaFmZ7XY4b9PLBLQLJV60FgAMlu4PY2XonTZjKwhyQO/tz/musqcGMHm4NhyqjoALcBDoZb
KPWn5rCDpiV0CMDcK6Pi5nyl9jw/bVglTqhTEhwgaXEng1EPML8HMll/YDHE4Hhqv93/lNv3GnjT
LAgrE70QXDX9sR7V6ADUljpaqb7EpXwOO/h0mrr6Vg3iKc/5IVTsIaDIFqURXZnUN5sSr58NjAC8
2cKMbHGo4bfX2iBK6TjmjGvSvpvjjlrzjHbBUCYAjXB7DMLsmcf197jFJdT9plt69mz7NIAI44xG
sM+19S2fqgc6yLUbkJurAn73dVx8WK8HsyaWVsDpOyuLbdG8gGfrVBNynOYaWufmpMEbrm/+8IaG
jYIYOOYfmxE+lypRX3LCL8gmbiJq7WMRHsMyf8y14jM3dXjfdQB8eJ8RSTsuoUM+AkZPvZ4q69Wm
gm2GSfuGOt+1Uvjb48mau+j0ZtcpqmnNscu8gSVukuP+BSrwz3X5bENA7kuLOySdj9J+j2GwquJf
n3vwbBeQbMhbasXtEUW836po+iKrtQr320uJNXfNqUBNC40e0bhoQYFixrmrxIVCmebkRECF0g27
+9+wNGZnUxnRemxNrMKIqkOfx1DZh79j41nJtZuvhRfME65ao9lVV0XdkSE13SS1mwWPIcRiXf1y
/wtuJ0apNc+7sjQLR97BmVnb9ZvJDbbEj9zc5/Ab9YYHXPt7yj0Np+rcnrNd8cS+ppdws1rhdG2o
/2wrePts0vdh1JZcXN/eAXjnhCnKUn1t9FHdbjtG5Vi/73/mwhyZZ1W16coeNPEeXZxlh27yC9O7
/+iFNXGeVG1Dy1R6o7XHERUMpa75SZt+8tHXV35YQDTD4qhfxK9WGvkSJL1TWmvWWwsCamuOAxRG
1+XMzMAnpVTfDVfVOWRsTIfu02T5Mbd591DGo7lHocr1+rBWG7Ch+3dk/gHMIHbXf41Jp94CNa6F
TwvTdo4+GwqkvrUQHmoge0xOy4RXJOosefqlKY3ISXIj2N7vs4WiYmuezExlF2ipAHUXotDEH2Kl
P/OxYpVjG/boB2mRP4Vc6u/Q4P6Fic2mUUjGTeqRszHZ0eBKGO76/ms/suJVdS1xsBCQyNXyIHAC
kwZv93/nwo41j4YpqDY2J3F7sFs1nNsiiR7rIdLBbcyiE8A8IXw208Z0elSJPga6vnbLuNATc+7T
0EGf2aAG+NDm9h4kAtsXctpDx/kYmLx3ld2tMEcXXjTP/aI1lWUFeFF2VQGq2k31s4WqU1N+41G9
soUtveT65x+mEbCVFqcZh4cXAClBj+M4XBcyIC4LfwRZwGlB57rfX0tvmp0wZCDySI1lA1yHTnz4
k3+L8ua5Fe1zzVIb3uXGGoXw9iU5iDKzwwVFWA6VfhQegwCCVOS4ZBP5EERNf0vJKuVCRFr/hplX
0Po8rNJHpEPpjwkmbJc2oRK7lTmAxmASwECh6jX0nYAU91KFeb9XfdKHjgo14dm21H+hdFL9Qs1p
WnhJih2V9yNfCTcXFs95xgRYKbPT4RRysOO0PDfZZGzqROv9+91xOwCk1jxf0oV2jqtgWBm2KIsq
HNtW3Tkd2zRzNBvVpm6jc+0xSXsw+islrE3DW3g2FrKo/97/BQv7tzVbwRsNEDvSGN1BZQEBAyvm
HjBT2tmG3nyXdyjiv/+ehf1tnoaIk4pGPRgUB2Zo2qvZV9B5CHB7oizQVtaiha6yZuc1HoVmpwjs
pEJpRD+MPE3dMM6C9/sfsPT0WUw2cjPHUJBYCJRhblpWiDMPpb6yzCx1w+ychov9TABFD5tAs4q2
UnH2MhDcscIHGxcDfOy/feorzNmkzOvMMHFkkwceouYG1UYD8s7s8XMPn40ly8iiIevb8Gij4CEP
IBTS/tx/Mv0nYr5xDjNnp/ywitgAplt4PH7XnHfDQfWW89vybHdwDefhwfseOxvpPLwfj97DBv9d
9vvNfvPgeQ8Pr5dnKDCd/bPza7v9s33+s//TO39a//S43e+d7f517+z/nGzH9beZ458PB9/333Y7
/O/b4cXdHbbng4vneN5x5+Lf+O7B3R0fvM3m3Xu6/jPX9d49b+e97yJwnlc+eOHcOUcGoYhoAGEE
6w43zPZ7DGvSJ9Qydl5h8xgbfWFeKG77fWCLKOSkuYSUnMvX+y9fGOrzrBSfwiCKJbk6GltbMwRy
aYpXhsjSqW6edJoGZUQNKl73Uyi2I+AqbQYLjP5nanI3UKAsa89D3D9KhIl4OSre3ogBTqCZePe/
bWEdmueleKH0fpgA0icT0fejNtH3imr5L9BZ08/FjfNMFEG8lY+tZe0JGE8l+2Lgluv+j/93W3Jj
FsyxxBoBKojVen3QQZPY2VX6PRVjBI+YiCN5TBJK/3QjIIo7TQcNJu0r8trpU/ZaBrH5d7SsfmsV
JS3cGPWKxGFhkOCSC3UmAIn7cZ16OC0Ou2HUcddVJulJEq3+UfcoW3UmVYI1rqG0iTm61euDq3cM
nyiQ5B9EM2yVyqlbWoZysrgpwGmBAP5itqrEDT8tdgBPpqODARVsoQoTf65GWW6WXHXEJkRxuD0M
Ww1FLxF+Ba+FPNrwJN5OXEf5W4ckZeGCtgYzuGyIihB3wcNwpLJO/RiFT5OTmKy7MPiIe9rElW/m
oXkmYdm/2pHBvaBu4ZqEKzqXl0b2XoM5cjGBJHT1ETzVplHN4PQaCd/yIEGGgrcc6oga1bRNW59M
zSIr3bcwr/TZBpWIPqMNJfWhCdvCcgTJdF8VKbyw7w+Phef/K5j7cIyMoR5gEa4vDklUx49BEqZu
XMhkpQpiYYv6B3368HSzbwgw4oO1N/jzaD/Dn9OFx7q+6kK+kPW05twyI2lwTw4Bwn4U8twN2hbS
SJgOir1GwY20CxdlY15e8scQ2jmHpRTI4DUgwFLTzbcXE7xCM0OSDZkZZKsvTfjlfp8sHLjnfksT
oYMONgMcpCutAWhGTLsSWOKLZbXsDJRjdmgDQJ7uv2ypi2ZnlJxHuFEv0/xQgVFznMqkfUgHXRx1
kqKUQvb19LlVdJ6gjlARaTTgNBxJRf6UYbJtQTp1yGoR6e0PAY7tfwMi1MIA/I1kLnRWpl/mnHtm
Fp9pbZ3NVlabz7XW7MzFCfyeEThY+4p6sv+pGstpunP58/7Tb6sCqDVHro0xUGitKdODITqiO8Fo
NMMOcotcd1SCHcit21aDc4TJW+pUfWdwJ4lDBnPdFoUhgGN2a96lC2NwjmUL26HnRWNmh6S3y40W
FvHPses5dbk51uA09flR0XbY3v/whR12zu0xlF21wsI6QQr7YLbViUT8SbOMlYBswYjVmrN7+ikl
qqhaaz+WqFRxMhQUhO4UjfVXnJnGkxHGbA8EY/tM8xEuCjYM245hrk973KS1KXi0weDlxah5MIbg
X0a9R/1FkYcrP+/2yLXmeB/rutPCUaK6oq6snbp6NEMUrR4qxRtoVaH3XFmOlzr1upJ9WI7DMQsz
bhrZYYxZXgIphSBSG9N8Dxu81KMRjonVMJkrGYqF9XEO/xlJnxtxZtaHYkrHXUDBju1wE/upLLWY
F6eNRhkDlDSBvVlMT1wQN496FG5EXj6tzMbbg1LMkxEM4j1ghXWgVZUih0SpZmsrjfqyTI2VEO56
xfTfs5mYR9ITQk+Tq3A4osr7Ly2N1BsiCZeEtjVy8CyMAaerrG4drYE9y2emmpgH1W0YDrRiZXME
1Vfzobf9FsPL08VivyJJvT2axTyklumU2pGJrzDjRn9URm5dKpSMeUnEe7/KZLwya24PLzGvDgIB
E00cchBzI2s3GJpPBPlkt8xW+SLLughYEeg32ZNtvGiVBDDymSNBSu3HsF3L5Cx8wTwRCvot+MMg
KB7hvH5sKuNV1+jK7Fh69HXAfZjpykwG2I0ycL2G9mSW5AAo4NP9AXQ7fYu8+f8+ugXfOgUEkR8a
Y2QKJNKq94FdAwSZ8Ggrqob7WouqsJiy4i+9Mn0+997Z/p7mMYUBXsVwez29DW0BJBJMikUDT03Q
3o7a2H4jiYAZjyTxyly5vV6KeeAJJzL0+dQQuDb0yoMTbOGoICXA+Q14qeisTZ1ba+H7Qpf9J8oc
I7jZoWUPbRZdhjD3i1CsZHD/ialvrDPz8LIbCz2LGD4E0j4r8rPO795CP/J0L++d8DeY9tW5fBzP
mR9e1ErYvrAOzONONQa5IsFYH8nErwb39EHnfPRFNFReyGpt5eiw1GzX138Y6Syu9KaujPKY6AbZ
j1FZvGkpWAH3B93SR1z3hg9Pj4uADBrh9JAl5jfIULtdHJJ9XyXTpodB40oQtrDTzKMYOWoqA/2d
HKm1LcOLjB6l9nr/A5aaZzZrOGQdjbIlOYYi/Zrx+MWMNO/+o5d+9WyVxMkpswXs7A+TCUx+r8RO
Z23mGF22UmqwMP3mp+EetN3WmCDH03CP0k0/+hhXWcF3YgEwaq7BqRcaaH7QTYkVBBoN0UAqfUqa
Yt/HYOfeb6GlZ18/7MPo4YOywOQVqHSrJ6fO/xBoau4/eaHt5wfalCHYkX1Bjm2cj6eegQrYSYSi
ImR0ZX9dWOfnp9KEwi4Gcm9U9LQZ9xBsgMKrJqV7aSEzH2LtpHBl8iOsk42SPPt6/8OW+vzalB+a
rCvCOkoJJDA9M8E0nlI4HxDmtFV5hmsHcKrc8D/3pln4HpmiS3pqQHRov43m375QnsQ4M+SPuBk/
N0Xm2RugnYNYWbGN5aPrN2o0YicO43JT6+Ga057xT7l+Y3GfsymhYEmt0cjJ0dLCdCOK1jy0tJR/
ULvTaSdVxvGZ1bUO1HoU5unWjEm6ayiQ+0gBmmPsWLlUucOVkNgbGnmAHGmEW5+h41lW7ZcovP5G
MpY5MRRcHrQKSoc1iQ3lcFIasDGVUP7E6Cm3FKT1ehXwPzpKUvYZxfncITS2z9xAPTy189AjQKhu
WGuyUxzBNmMCHXrTTh0KJfLR+iqaxH6ldOpBVx1i40VaMtmMQlSmq6dyetCGPDwxq+UAQptF51VJ
GWxN2HQcwjYqf9ZD2W+yDIsQoCWwLICadmPHdrZhEBe8ZG2fI33cKeg8NemHNh7usGiydhWl1puw
rfChtTryFKV8eIBncHeogQ/3MgH7A4gCMtCqoZnKZBvstNAqwC2i4GNHKHYTtaH+4mxibo0OeaZa
oOZDaa3x2l81pxoxyRYHCVjbJaz3xgm+wQNMGTetPhQnrS1BqkQZ8UuXUtOpYeryzLQwwZIHJDby
fgbbjJIgSINs3xcwkfdLUw5eSfV0g/kJ8LVhqi1M/uqv8uqgAdub5K02OQgRsoaeIxVt56oWxaFm
afOfYBkMHh/q6kUaU3OYohIipdYArapnfi/6FEHyAJvEXplbUGFrr5JT6MPVrD4jGqZPsKuwfvKw
jS9wfbEQpZTD3izyzAtI2B2tZBofxEjDzVRZ6hpvw7DC1n/VKA3zMoOb0PnAKhnSZcQCqeXqMVB3
uogetVxj+zHUtA0Kf3+HbW3sjbogL1RvXtMsbXe41WW/AlgfFCC9yf4bY1PvDoBEgPomMYadFC5w
bgBhyt96Kiu3mMYJ1/yAqtlVFnvD1FmPidH1L3lrj+e6zYUP/0f1rTBo+SZl2ZyhAQ1PfTz9nXTw
/QL4xF6sxgrQAGP00FjNmymrGMg51qNDyvw4jmV1jqgpN1ovKoeP5RfohKKzkGhhCquTfYAn7oNK
77Zllhu5W/VN6lW2OX6FgeNwmHhMtpQDJ8tUCLPQ0ow3cCqBVWjVICdulvW2Yor/ZBCxnOAVTDB9
Jtw7NDzbi2nscUSM6i3Had+PKQm2kCjmF4n5Y7qlpqpTDTts1+YcH5njYhgjugJXDlwSACCZN+QN
XAo71MWLlMLJWg8FmOMUvgZ6Hu2MqLDdAkuKI+LyONqKuaMYKzcdxgLZdjPKHRR92u9mZWZPGbzN
niADjDx4X4WeMZpyZ46UdL40cF1YVq3yjQwBAUjtnXVsNC0GCYLghjq0M/VUox7kEeIieKbaZXUY
63ba5gAPHWWc/Al4oR9sIwm8kNe5BzOheAeXS2Y7kWgC7KsW5GUGEFJnUeBWC3aVVLzDZQYEeGbp
KaybAy3CMBU2qr/S4jslFo3h1ZdWjyNYV4XXdAyYRdjh0Ys9lvY500X43aTalzHPawtrR41YI8IS
4hdjCndNOTUnJSHRh0jNcDRchjxUVdBtzDifXLNACqKQqC9yGlaqRxVhFEaZqTwiQxumeLLzhYhq
T1S49uDI6Z8BAW/PIyRumxTR0kOEqo4jigjlF4zq5EvACX/D2BmeTXhAYT3VmsZwxDDVwrli5nDL
IuAEWTPteQygezMZhBlaBiFTHnTVCdIornmo2Q7cquXIsIHsb9RuZXPLgewOZiL2FGU7mMoLZxw7
zM2cRey1zmIY/0ShAOtPjd+boYZyOcJuoMUCjjiopBGRH4OHjakQwBIAHqtsl1VAoZqof3dbQJh3
gnN+UbVsPVSm5ufYrLLd1BvKjam4Et2Znu/GqdOBn0/IZYCbxSMsiWBDoxRshMoKw7TEXIAJVbNJ
yNBucbuN5GcWgEUIXIkAtYcAdpXhttHjJFUPWRWDsxMndJOIwj4zAvuvMR/7S6RktxFAIzhRRegl
jVDkbdYs/NUA7L4pOxmdQ6w4bqUrDgMfo3TT0srhzE2Cw8AJXC9iEkybOCwJlJYCZyAcv0CdDACX
ehRj2z4XaQ3mfpsaXgmVmy9hRvQgkWR7BaAngLscHJzSJIVgb8Do2cuSkE06MLKpeP1oNyL2Yp2o
PZ908p1b1NwFiVV7YBUICPMi1HgYeucY4zg92NEkcseMB1xjKZ1skVWRIO2H4WHMVPnVEH3uZ7DG
2MLXx972Ewq/Mh41TkQnfV9OcfNa8hRbV1UGz302TT+jsYu3RphaT7ytp202ygTzhAiXENTPdJo0
95HN4ksASf+py6r8qGPx/sapNrxmbfUb0juKIiqz+d30qJt2R72xH7pmHM+60JofvV7FcKIIOycA
tmMDYeh06ieVRmjikV/doyQ28xSsByzgGEV+mktYaXa9Dg4GNbX3Oh2Sl06W0Q/AwVIPKVH9wsI2
+dY2ZuvAGqJwGVEMLUmaN6NibeBqpgg8i1bYWIKkPrVs4D86pVDnC/qCcPUy0vYZjMFARunq7qWF
h4hb5PCc4EHFtmPIBW4WmToHVVn9IV0inNSwra92rxIvHftmU5Aofg/ht3SKDEjqsW6rE5ZeUMED
ZTzn2VScJJa4XaZp4i+fCJNeKVt2sHocuorEhi1J08IepCDZLumv9gmFZmxIUWb7Mqf9ruuQf6a0
iryRK53ucsDpPHgdX2/pmkI4gNSFEmI42PMJ1LHtjSkLrveswF2DAYevTIrHSQz6SsZnIdiYY7wb
KI6mRjTQp8csAiualx6TkPxxe6hW8lULcfbcgKBWnTSNGlJOzMODkcUQq2NfqsvSt2E2sxLML2Rb
+SxVACGbqUtcScIHu7advmWnKtdOsA3aGHm01/TWQGKCr0RoS190bcwPgQx0xzYWUURoZctPbVrs
rTBtnDiV+0DLv98PYRbiSz4LloBrF1bcVbBT0qbKCVtjh4LXlbuCpWfPwqMChd9WPCXkIEv5VdYW
lpAKZJTP/XD2v40DTxqW250UKF2KCm+qjOnQVV2+/dTT9VliQocHlF4mWXfUa+17OrFfPbNXUhJL
U+EaLH/oVXOg6VBlJj1A1Rs5cBLaV1V6JknzyR6dpWs0k5SWORRodQNejNM4Dg4UjCuFXEs/ftYu
sp/KNMtx/MNRuNjoCUosJjYZX/va6ldGzUL4Pgej57VpcmRrMMU06MGNLtyqQT/hDPGttItnVak/
97t4YXaxWX7byimwOAwsKARTUDnjOs4AwgyVh8VANp97xfUTP3Q1rwjuEbOeHqxBuiP91eQjkHs+
hE7+/RcszLA5Kd0McfctGq4OpMIRqelOTWp9bpjOuej50MeqRJUoiHJfNexGTf3UqLULnqU+nq06
MoYyL89DfrCMOAG7GtsUKulTL6jSLRALjVO1yNjcb6Old81WoSnP0shokYQKh6A4SsPednoOhg6K
hTqdcKdL7LWC6oXdYc6lFahotQMx0QOcjYRn5rHhZsysHETOBtxAYQLKhqHEcdciK6vg0iCeTXac
ngodBcoJtnoNhNuR944a5VdUNweOxdKVPPxCHm/On01hy9o3RRgcVPjclQwWQsTL1Xse5s7IY7/u
vtF+JWW40FtzGi2Y74OsaAZAdfWXj1/a9tHI/QF9FWvv98fDwhI2x9EaUE9aQ6Oh+IDIfaHLnwLg
zrIz1/R6C3Py3wXKh0k/WUGYEFBPDsoAGIRI9rUbQC28/+OXmuc6Dj483ACyOxYMiboEZ0yHWeXW
4t0+obHf6uMbpKcri/BSI13//MN7Cg1QGEQD9AAXiT8l017idtxVabn2HUuNNFsA2DjK3BwYPZg1
L/c5crbntkci4n4rLcwKOpvydQonVh0nBNQxl5AY5x5N3oGu8EtNX5l3S+0zO31UhdAMURD7MAl7
K3L7d5DkKClU5sp5eal9ZvNacJkYhj0A0I3S76GX26ir9vcbZ2kIzbbwhqaMQhiJ80EIlo38G4d/
MxJ6KsK9zsopYWEdnPNlEUwhjcAUPG7gXu3HgraPNg/SI3w1LkAKbjgIyr4WhNZKbyz095w524wS
qiwEqofCGL12+NsZ0iPxj/ZzfAkq5mzZyiy0AZQndHeHvAFSFFX1xyh/3O+QpV8/m9OcaTqLGbCX
pJMwmMnfkG7JXK2XF2RUdP/+SxYGFJlNaPDQK3voddDSWXPWRvWWgc27ssMuTIY5CxZZqNZujNA+
VJJ8CTXyPGia21krlRQL43VOgBWG3VR2n5Fjl+guTLBTB+daG7Eq2Ze1Lh2a9GuXbUs9MZvVdqLT
qWsCdRRyJyrN1/OfcdZDCR+sDNSllppN6zANiYylnhwlLi6E9Z2N5wSuqPe7eOnXzyZ2keoxUlOo
YMmi4EtZkNShSEbnPVI3IoLy6f5bbn+CPZfRa0SOLAjHCW7WXe0zFj+VgBIghTiufMbtkWrPKbA5
KcMmFxUFS7HcD6T5rSX2ShHD7Ray51J6pOa6oupwlzYa+kmHbecUl6ec0Bdcq/293zy3R6strq/+
sHGWca9IObIaFhTKbUzcbFaV8ZKn1ksTTjguFckaLXepna4d9OFNyDMnVFh5e+wmSFR5bbwzuKbe
/4qFakd7rp2v4TZZ8qzEwxM422cj6ulJqbf+FImdVfaQaJCtpZVfwHj5zmhxgRLg2yDSx1bpT2Zc
PEFL9yIoebn/c/7p0v57P2mL2YZOagJjUNxbAaNsdzvTCgzk6JNha8BZ5gwnyPAyZVW4DfSyOmq6
XqA8k7M9CXn3wwpb8QxlXud2iucwjLZh4KFlzdugS9zSdwW4p8VU6i+6RGVL202jm5KhuuisZycO
U06uk+GQmiXrHGGI/GIhp3gaigl3dBVI/KhrzZ4UnUan7EDhamrFthmQZBu04OBoXRc8BIhmjsiD
0IeMG8M+QZTjsLyiG6o61EsSMcKuFbpDT9ltfkDaL/uWVVbjFUxRWMRRYON0qmBYgd2gyqh9TKCn
BasPVWQqwF+ktm67osHKqEQVQsgnoq/BQK1db47lZgC7yyt0LMvJ0PbnDnWQK6vZ0gicLZdVNYqK
CyS0IYy+cF7tdX0Nd7W0yswXygwGJYOJchbRbDX9lFhP+rgSzPyLWm4Nptk6OUgwlTLdkMfuoG+r
EwjBIB8ZJ2sHuZZf7Ngl3QcXHT7pZ4RqD/mlW1l9Fr5pziwAkFCg0gGYusrOaOXnQ97nABZQ3YcG
dlgjaS50ypxbEMEJFzVTEYC/avqpl9N7VkVrEOfb5zp7TiXAxZQpUsNihxrM+xOcxjQnGPQJZCdg
l5C8Ji4HM9aDh2L7en/m324zuP787yIHlwU97RPZHyMcs0nsgKTohunKw283FZ1nmkQX2VkK8Ogx
bhLAEM9pvvLg2/sMnaeWoEyv8kiW2dXqU7VOjYrZxwbI9L+lotETyjeylUBn6Quuu9CHPSDuo1av
WuwBFS4/y9ADdmtlm1968mwfQ2lHM+JSsT3aZFfw1klLsXJavL1D0nliCRqhSR8EeDZh+qJXZK9V
L2E/AHGBZQ73gp8aN/+oHh8axujNxBgDsz+2LRbhEPf7U+30uKK+//jbE+E/BkStoayyJGAJRZ0A
NfuBJq8aTqd23oEDkzhlsnYiXWqs2To4UK6HOeoejl1reyrYy1AH+D121VQ6ib6yIi59zWyStbip
CmwGUA6xQ7rPqyneDX0IejpMNA4y4+1XSUob1fG4sP1U+82zPEnfQxuXg3Ez1MmppvYr9sFTaBAU
kYfw+TZpeMjN0rv/soWhPE/4lPqE0ooYa4gmK2dgppPqKznShd6Zp3rKqJ44rmJaFPeS7oHQrnaD
tuzdJAiuPlQk3cByT1s5ky300r+j2ochjTr/uO8s2R4tMwhdBc2gUwd9fLAtmGzTAvkrYbTJOx2L
tcG3sIzNPYhSC8cMpPjbIxR4xZllU/4Yoqpk0wO/50jgXD43GubRtYYKdktD7fLRtD2cyAZfKR/C
0Eu6hlBbGAFzwxYoNgeUzYDVhLHtdPQaM/6+P7YWRsA8rIYgOh/qHmPLHvJ9Ehr7OJa7mMloC/KA
9GTQrbxoYSOcx9ihbicaCwqAeqx0Y7SPsa08Zmzvf8WCPJrOY+yawKygLY3uCMbw6AqdjjtO8+6U
WlO1TxTctIwW3Z3aOe7VR2E+yjSCpIvDX1g2dECll92+WbxMVnafBRUbnUPvLGQTCh2FWjBTQ91r
GsTbTqIMIUT/jST5VmnyVcvzDbUNH6YhAtMajJT7jbHU0rMll6EoTI85JjU4IC7hjxXs5YuV3NvS
QJyttGA4jlpWYqQ35U87/sHjT6Vr/+PWwga41ugwgjhywIHM8i0jlkuHtQr227/6P74sTRANMuFW
d+xBsCbauKutNbTRQqD5H0cW3I5MDbPs7qhKY3Th8W64Jk3KI5eA86GqotqouGp8UbLpR5tqOjYH
phd+14fJHv4bg8viHFVMoup81H6wbYx47Of9gXB7+SNzWhoFA6UIpystLa+c1CI7A54bNNvphH5q
OEBc9L/Ht4YRAmK1hkmdHerBM9OVIfzvwum/IQ6Zhxp6iyKVpMWDO7fxq336HB77V+oVXraJNr1j
esOm3ItD86qf7GO9Ldw1N+UF/A6Zhx85q7NgHAVORid+sbft3thUm+Ehg6ncOX6ojs0m34ePwyk5
4jLsGB0CX7yWKwHW/5/cb333/zF3Zttx41jWfpVcec9sAgRJ8F+ddUEyIhQRmi1Ztm+4bFkmQBKc
AI5P/+9wZVXLTFPR5au+yVy2LE6YDg7O/vZpmn61Rubcm1G2JopjKhrbicYEVXqN2z2OfpZCdwpv
wgfhcTCCxybRYa+DckTNpVteoVyYfLRSkIojr6fdNe9LdlnagbQ3FgJJYACkOknzPZZf9xZVhwFl
TDL0IPlHPRbjKP5LUFXT+7OMtJ3VsCGdnbuxUH1cMDHHlo2iGt/t7U2aVDYmV0b2duPCIU3R/n1V
B/QbHDbSqxpC4w/B3FSxy427RQVzG0Pj64dukPbXVpUW2yztnbDnxH+wTdpHEPDKUJ28SQsDr7HR
HYutsu0RtV0DfF7sbnys+t7ZZ23PNrJT/bPbUQ5iPrAGV9lUe1u/zaerulJ0w1mbPreVBMm6H2q8
Wj0AIpE3dXldk8q8A8vdgguI61ifE6v1L2nTkzB1UZM9GU6BD5478dUPYAWGkjLr0alSYIW8zA+t
wU2jrk6+QMpHnhwBxn2TiPnWzwkHi2AewhlCtnAkfVYCbzoNEQQV6mCY6eMZpZ+XFpuTGjyOwtpx
u9f3k/3d4JWZGxwjDU+pO5diN0H+9AFBHqT0NkWftnJ1bBsBIEyFCuGxn8qntmyTbVVJc81Z4R39
Ip8jzMmoNMd5WoTMfp1CjS3szZR3vhMqKaeIovQQFVGe08UoGFAe3GNS/DPjA+MOCp1zyeEB9K6u
wdIKaS2Cg6Obp3TA9IF5CUm/o9tkHJKzAUYDb89MaxPyYnMm7JYR4dfBYcwex6LdZCI9E4r9fPH7
m8UU0Byp71qoqvHmGlhoeKFDGfBl1t7Frz356Y1eDVBtbDmWSFwdJzmUVyho/pAbLc+cFKxo1Oxl
mjDLUz1Rg20FaGywMMAJ0+dZmmSTNNDDJ0qN2zQpAdElg4gru4T2LrGBCCvmKaoUs25B4W5RUoeF
yNajOhrX0JsxVdOZl19bUOiPL990PUrEg6w/DnRIEItmOxTycaBuTROLJDvThCudY4l0ZBasv+cW
cESOgnIurxP1+HbbrfSNJdDRTVHZDHmEc2gyDIJizr9oiS4vtX9mOVwJQ+2lU06FgrFk0K1zYEFZ
HLlTzSjTRq34bHE7KkuIDEgGdTYpYYeMWks+wFrYJurGFN0I7K6jdhYMgH/tbZ0fG2sycFIkEzLg
bN7L8j0Kg8PUO7NvXOkIS0sdhSBwaoUCzL++cYL6GPBxPxRkl3T8TCdwTyHEz1bCRRQrLH+U1akX
DBhfD8Mk5WWdKLKvk9q64AF89sLE+Ow5MHp+xOqhsHEk2bZwCxu2YKmP/7T6rkISKMYcKSGJd1G3
XuXNRUEIASBukBdBUvU76TbVIambBo4ZaYV9CZ8vJo3ya99n9K6xpyFE6N5tLb+2465v06fAtaZD
007NLu+L8ooHSXaNMhnnQtZURD5H8XPtCGtTuxYkKjMPjhnpeey3glxTQF43QZ8UEbQBZNNbGb1A
Aqy9O+U9N7BxZFEwBedclX6+5baXgIAW6Xj41iCM6qFY2xR17F9h123K+OxGZ2WwLgEBhmdNlVpI
s0mikbj3DrU+b77z8y6wJAM0okvdNkAva2nfm3DoiFvupZeW7zhYHG3o65qV2xQ+wx+UExwMpD6n
SqUn1cHAxvLTL1B5EURJIAfAK4C3WzJJf4fUtRMRDp+dt8dZ8POnXGp8h5kOPWpXzNFppzquC602
clTZpqWMXeQj7Z7sKgh2UGw+Qhqqz+x41+ayReSdoXrejBU48emcfB4r+cB6+xGymTNbh7VmPb3s
q2WuaOu6MiPSdjK98zmUOg9vf6y165466uvr5hTRbZZnR63LrUqnjZtmZxbPlTnpbz5QcKsFuQQT
hufBtacbIrupNqBg7rzm14Dc9pIbAeSnZzprMMdyuu5ZHjIQr8ruXLHl2rdZrK44h4JkrjylSqcu
zJwL03x9+6OvfZnFVArrJ+X74GkciekOTu0+m67bcAq/3Sk4A7z4eRrJXrrIQD1ixi7FSiBxVl9e
WXUe2erGQlFqq9SZgbbyGktURIK68WCAfPtoZu+dN8mXmo37POmuHZg6vf2lVppgiceFmYMnBu1k
R9xn2uTF7GyY7M+pbddeYLG5gyZLVlZbNgcZMJgyaQMzWj6wx4r77vvZJ82ZkbAyNyzhqJmlx2Cy
Oqz8at7w9KKg1YbK7dufaO0lTjd9NYK9gZV9ShCikqR0QsgfHgJveoIWKqYjJtu3b7L2Bqf2eXWT
PlGY3Dz0WNrCLYuHXp1GSXD39sXXGnkRGFU8M6iTsc3R+CgyZTVEZFiBnTNdaO3RF6OYNnyGSABe
BAH0bnraAdwYd+xMgLn28RcjmVreTBRsNI/1tPXnLbhkg9io7EzTrn2YxZqCeSJNsf1G03oqxrY0
as5xPVY+ypLrAXPKwgiKRLzOnmzxkgBIaPozH3xl6llyPVDvROH2kWPe7+wOsR5KSTsBNfSILGgc
GBimpUN/TrTx8xeBB9uPHXOyZwjaBmS7HDcVodLZYzIOz1NRvPxK30Ta5cfry+nkbSSqAgA3uqPc
h49tciZm/3nrsiWEnfC0sDox4mBq5PkVqJHzLkjac+V5Kx9myV1vOQ6FmVulB1ukWzY/gB+5VSQ7
Mx+sPPuSJt4aH4foQ4lGzT/ZUEsm9rmZZu3KizmZWZCueyOuDJNaZEvAPjiLbv75YGXL4LvOEKlq
uCIefFjeBL7BqVq6xXnEbXmurH3to5/+/tU0mfaVnLNRpQeOoh+XPvbdHFr5uc3DzwcWW4bflCC+
Trs+gywJ5UdRM9g5TrndjF4O0uT3ZjqdFHNh92eyn2tNsZiX4f5a2STpxWHyx/5qTvsRGltyjlq4
9q0WI7eGEZVnMp6iPInAfsKTt61jwR2zCs7MQ2uPvxi6NC95IRtHHspUXrKm3AEY/UvRFVtGVyOR
kxSmkYfB7UO3ZDg/S0OGhUX7ZINk7y/NPcv4yvdBDQY+X6I4ZqbvmqlwDXzVZvuX1i62jK249HA2
QmeJHQv5hnVsVyR5G0rmpehUbf9rM8WSOz/neqTCn+TBILVi2ifuf3v76/x8m8eWQVWKMx0Fhao8
qIFGTm5/5LoEObg6um0BssT8okDElPmZGGVl7C154y3x7Qb6cUzWmfM+8RMNYkZ6KazhquXwG5iD
+Zy6aGWWWjrRWQ7c03uYWB788Uno/OA7D0juQRnKz7QIx2T090QO+xuB3KZ952RUQuLVffXr7nK0
4QDTu27oiJKGxWjgOOafM55ZGebeYphnfpaTzAOiosy6K9eUQ5iN3hWO/85t99dusBjmgoBeTwZb
AFS5ldMUM/ceJvS/lLMDjPrHCb2bAzFL2Vr7sfw4tR0gKreBPPdpViaoZRDmmLzOaYcnz6V93eUd
LHf1mR3HShsvY7B6AnZkGBprTzLYMDmBIw4sH0XEfHhwTcK4V76o5F06efaZ2Xal2y6zLqWbe33F
pbWH9a6MGwONDPdhKkazcYxb3WdnFqWV5l6yocH9mYyXBSlU52IKyUjldTl687ZSeXnmFmvtcrr1
q1V88izU8HoBjhLbAcCFwqQRiIO/NususWrIUqAKxq8kgNPNw1SUfZxqfoENEAjyTnlmtlp7g8XK
LRrtmyybBLQZZah7N3LPmjCt9azFeJ7LIBkF8+QBAMp4LjH9qiECLmbL6+kq5/YjkDlnBt/aWyxG
dhsECUscLOCOcGEVXH71xHRm8Vi79GJcZ+1AqgQ2uweRW7dtUMce7DbeXpdWBsISEKc0zEHoNMoD
avVhjfwylt425bBWntiZ77KyFi3pcJ2jHVZTRB+OA6pJfkMIPZjgnaRfFP+1Smy2hB/3PhbX2sa3
b1yoWuvP2a92oCUljo+Jlihnw4REvcuinWHc240fbe1/Zlzezp51zF11/3ZbrEwWS1wcPNisMsgx
w7JkM80u6DM3mRnPNMNKTQT7bvHxap6oOMv6eR4dHN1PdgH7ccbDyrU1inSJ9TWrvA60GjleJlNS
7o2tXPgQOMNGwN/8k+b1ECmX5MeCg2I2aG5fGzWTuJPkCYem3VZUEwnzVldbajfWNZip56rj1nro
YnZAoVfquqj526OV7SO858u7wBPpy9BBWVw0ONp/++uvRGhL0NwUiLHpWIGtHCk+SsWLqKfOnT21
tzbNPudqvq2Ayj9NsGekvmsvtpgwhgIRbXXCv7keiNU++u2nDEUihYjffqG17rSYNZjMBbddP9n7
TvZJFc5X3YzHodfvfunyzuk7vupPhe6nCc5iCYCJ44UnkTGfRXnwefn+7euvTN1LZEo+EOkRmE3t
/azcuRPQX8I2X3zCDrKqwWyq+92cnPtWKzPsEp6i6iqFYmSw9tKyYScTWO/A1jqXflhpiCU0heUo
qDBkSvYzfT+OaVgQuALYZyaNtSdfLP9BNuc4zSTWfi5bCAS46bMbZyLn8rVrz3667atWbikpRtTy
iAP1YgcFBKQmqALyzuwZV4aAsxjbhqUaPh9Y+etm3/d9pFUFsTs2qRiGb/eilUpK2ND++AKkY62X
ErxAkWfVlo0NvU8z0Vw3E1IqTp5ChaRgkIqKQQkDv1q+GzyUQ/isPkexWfuCi2GOQpI0mDRsrHVJ
HRu6TR+0piwo/Jg05FxpxdpNFmO9Kpitewr5UeCiffJio4osKvV05iuudLKlUsTv8sI0FU32NZiC
XmFXIbV+dc+9VIvInoKE1llwnJz2oEeAiXSugHvtsRfZudk4dQ33t2RvPFCEYLONhFPlncMmr5Tb
IAD4sWvBogbbuTpHQQjr9G1S5s5FqVt72/aOdQNeUXZdjcyKDMBVMU5qnqdGeC+wpXBFjNmGRyOd
UFuuKrrnfuYfc7D1CvQM4Z1ZYFY6xfcyk1dj1+LloGZaJvsyvXeLB0ouybmBu3bpxcAtWD8rZtfJ
noJAlkWeBXlM6haWgX+ADD6/PXZXmu+7Y82r58dxXan8FEnhgQ1wuA1m8YzTEfL49tVX5p7vE8ar
qxsNPGkJ2fl+UiBKNpa6qYseDmdJ9xKACvf2TVZeYSn20awRRUrRAz0qL/N02NSyPjMmV5pgKfEx
NTMN5rZkT8br0q03djOhq3XR2w++8nW+17e++jrcqq3EH7D6jiOP/GKO2RhAcjlvVPf+7TusPf9i
Yja2jeBHn56/qrZJJbMYpkMPVt6e00CtBBB0MfFmYOmXukrlofDrXMc26qrvLN5mhx5Ivg/p1ME5
Cyic7v0MG4zN2y+18tm+G06++myGcwBPPGZBCmod61belUO7A7rvC7XJy9u3WPluf4NLZJR6Nsxd
96qxwLCwv1rUvkO51rlz8pUuu4RJcNS9jj6qKw+WbnlclyjUFSgafPvhV4LspdQl6FRXidItDyrx
/a2DhNInT3XBRoNHGEvKYCLWADFRlHZTRyIrz3Xntb6wWB+VTMYiZ9hBQ9TRq61HYT+XI//9DK1z
pItzC85K2yx1XVWDxMiYIkntNyjpFU7sNpA6k3MpuJUCQbaUco3QpNfd6Jz2KC2Kk8duz5UYKmxK
/CIGMwyFyJSjghgQnnunTQmiNreLA9IGMRvy5rJSHr9BYbU605xr3X2xwOb52DrdiCHmdb3eMSfg
j4bNKHgu3QmnI2MOOM/bHWcli7BUfwkQ3TplI7XpgySb5y+yhVACld9uf5nxJn77JmvNd/r7V6MX
ZlAWz7sKYU6VxS2HVQWvw6r88PbV1wbW6SO+unoDThk1IlEHB/5XVyYRbty6uti+ffW1kbV4dlnB
yE1atDwwUZdViMry6t7yYGjuzCgjnHn7PMxlE9OE1k9UT+mZY+GVdlnqskwLk62s0N7BZy3w6ajs
2MGbvL0HG9rbefWAxJLTBr/W3ZYyLdKDHtZ4xDsgZjo0VFzkXQOET34pfq2Chy11V1mdWCDQZtOx
tebyqhvkEEozizMHcSvDZenfVtCG5j5g78dcoaAPxR3Ji27TyE1I+HYnWOtii2mO9iavPPCBj6qt
t13ib4fEe/crl3aW3BON3HtbFiBv6cG+ozS5zWANf+axf/5dMEv8ODKQvB45Cwgee3iUmPNtfzd0
SGOnX99+9p+Pa2fJPSGgDqPY0S+PI3y2YUUJ26aot85c/Off3FkST7iTA4XaWkDFS+cOWNkbj3dn
xvTapRdjGh94yKmi9DBaKguDBvYCvfDPDKYVE2xnyTgBdTPIR23h6kU3XOWFrKNU0E9pjXgJPo9c
H+F62l12wsrDAnjjXZvr6cyhxVqLOz+2eF5NNvDAgICOkzeGrhN8DDKx8eZxy20jz7zh2k0WESY4
8onpDDBojqu+gHL8pEERDlh74Rjz9HbPWmuhRYzpEdrK+QRyJHPehSnJd242/OKIWwzmIG+HfvDq
5ojptd2NsxhiXoCl//aTr4yJpUTOQwWzi9Nh+9Dl/jUcGODrah3s3t/92uUXQ3p0utZVgZFHlYIL
4NjwlM0vs+xc1dbKd1+SOAYXcB5YnIyHoLI+Vg3WtVp8e/vJf76QOkv9CJwgQCsS7oCzc+FFvpd+
m/tAhMXU3PMU0pgucKpQDVZsCevMaPh5dOoslSVJOY8cs/YI0xEv8pgbGn2b7ufOj+Z5x4tz9cff
z8z/fpbuLPUl04nHOunphL7zW2+TVOB790mQR3UyDzfIqsPZu8Khuu4dcxf0QYOtC/Yv6Viri5mM
/LIYuvFhLsou9HtHHXtv9tGwvLjok3L8XM82hOulRfa6670qrOwx3xCokA6BzCX8UVSbvoe+SkRw
BbYvxhPwEL0Oil3mWRvjEC8Gtdvfs1KYC5lId1f7ADu65TOwS+PWLXh665jCfiZ9cd9ArGRFhM3B
1rGG+kMnOnkB6+AahdsB6BBza7lTTNqMx5KU+sJjzNlWQzHvam47x74j06UDlnWc1lTHmbLabS1U
d5eOZr4tu5Z5ABMRa+OYwVxZdu1cJTgy2bzdx1YG39Lqm4qW174vh0OjX9rig2/fwND5zKy3du3F
tJFARJN6cEU5QieMYi4tJQK+ooHjM4T68p899r+ex/+XvlS3/+w0+h//jT8/V/XUylSYxR//8VDB
NEj99+l3/v1vfvyNf+xequvP6kUv/9EPv4Pr/nXf+LP5/MMfNiVUa9Nd9wKPwBfdFeb79fGEp3/5
v/3hby/fr/Iw1S9//v5cdSVg/Pcv8Aoqf//rR/uvf/5+qpX5r9eX/+tnp+f/8/e4UrKUz5/L3+5f
6u5LIZ+Xv/vyWZs/f7c8/odDXchYA9vzHU5PpZjDy/cf+fQP2+YE/EpKfSxtJxxDWbVG/Pk7Cf4I
HBvVw5gDcArNT0cFuuq+/8j/g/mUsiDgqKUjFPmqfz3lD830P832G3ZEt5Usjf7zd/pdbPA/c4Dr
YmnioNc5ASWc+nTZBWuroNnkFMPGNSDzH7OutactnHPHeZvnRfaASDUboIjVAwDUic76LU7pW+Ap
dFMcYadd0dix8rQ6aBd61Q0P7H7XkdFUkeyE/Dx3NHXiGRS1r7VKahXnrINFUg0jl8cSBwg08ock
I3DdTS0AYxrZlns2TpUXFz7cpGRJKpxRTmU7Rb1xDFwOSg7JhPazRsFTZbJ0mHsalaiISXWKrj0E
4JN1PqzVJZBt6U5XGaI8NeXOdU6N+x5e9pgbSMchW4bQwxJRC+vhGpOg378gJ+uH0FuV4wMOUXx1
kXPujHHNPNZfwzsYhixJr2tgygJhfxE46v+agW3UQfNlKIg0dDDg2xWFd1USXQcgqFXd1YAZtDtk
ZqYTTqs0N6Fq4Yey7cqZ+ls9DBlKgKHYVBFJzalSnXCprtFfzRCXqne6cAIRs90Q1DMG4DN17S0W
iXSIgdPNPkMXmJcoRMRvRi0rR73BwlGdzIUTlDQMtiwhHhtNJz4JU9o3VuLZdShnXulIMa76a7j5
sGGn5dA+aeX2eoTywhAYUUreBBcNwsMHGow5i3oZKHgzCBRUJpAmXSV+b38eoFO78QHD+pKXKdNh
4sIgOBorYHNDkqJAPpy6KbuBEYx5XzdBziMH8y58LEYHJ0kisZwvs4/ymFCP2fyYBu4whHCpH21A
G9tOboE/qEiYWTNsbqZK0z5qa1rP29RpXP8u87HuY5maexcuHVUDxSQTAn48+ZD0UeX5ngobl+h7
Kyv8ZhtQN7mqXdgVxKjX9194Uc/FNQPJ6970js0vMwavtIu6cyjsMdjMmygY4YIUcwW/322BXJU6
Vpx6w7602rbByfBEh9jCuDCxNiPkBSi7mU6WOA2iV9I3AdsiHwufwE6BmgBLH6dIdlbD2RXzVGai
FLJDtJvFXWcHkx+qtrmcQBcWle7uNcTNXaiRf30mahjBK8B0w8LUFqK/LE3QfMyomaCZ7cYEtBID
x4LQpy13Iyvv533HtKZR5w22H8PDqiexIWUiI1hYNkHM27x6lww4Og2b0kqDSKUVKlqnwqf8IxIg
CYfMHO4X8ErJrSejWwErMHe03rcS2+9YKohN+DDYT0E/QBZe5bT00eLKZSdOKHqr9H3oOsbmGRZT
JepMM9vuwjKTU4P+33/xy7y/tcYRrmlTP+EojGgFuykFd6Foyml2kpkG5N1g1MuUtG23Q7kUypNn
mWOXDAeibEckYTEm0FZFRTG6eQQzGv0M2C03EdZ3fnk6cAtOECoMGx8lDQ+iy91r8EGgxZzKoCEx
81219RX0/BFco/xmo6s63asCbxsTY2gddhAkqbiqYXMWq8yq4dcBMaGztQjq4CKFSToNQeMIWBiw
AinroJv1BKO3wr9q7Z7UEay3tYduFHhwRunlOIYzWDnOkQLzFDcgFDwrmnSfSwQaMHYaRFCEkOQz
BqH93BGYrPnZI8uyUkcU9lrvXHTC+tobhCw3gN5DFejBxwWGFQENohYVPHZUEMetY9mj64YDExnF
BQcwjiWagMRumqZf0kSwq5PHDkzXOgqBftvnAbB/o2c3OBoDX2HL+oBWW945eXZmK/BjrH5acWDD
xQLKiEvhmLXUenowPJtn1wwn3j3ZJDQJQtKq+cx+ZrGd/edtGCpCXM8nWNeW5yK0tQW8c9phMwbo
ESH6kIVQzmAwdN2cXYnMbiOPZsmnAVz8I5lL3sXMzP9ZofjpMVxK4QSObD/Web6sxRTaAV7Tc5qN
Bz+aA4dR4ke3zvRjI0uGoOLfIchfi/vrxfzHncrpVtz2uOeAFesCWfBdA/0qsViWSUA0tu+bouok
fPYYPO83MNZDKwem5uSybYogiIUClymEysUGFSWrgPb4/hj/USx4JcHH0NU3s4z0fggOb/qXFr5A
L79dfa71b1jwvn42CMOWv/N/MDokp2Dt321zij5/CA8vqvJr137Wr4PC77/yV1TInT9OQ4DYLsf/
PPuUc/krKuTBH45r2ziFsh2XuN7pqPBfUSFCP+IzhsCQMah2TkeV/4oK6R8BRwiJa3kwA3Nxwf8g
KlxQiFzXhSrD9zysh3g+D4/zY1qGcacrRO5523Eapo0DRxzmlu7R2NmdY2kGP70x7hBJhC7HUt6A
stp4MEVQdN+PFub+BBz1Up2kO/L+1Xf8SR//XgXwOl51Hddhvu9yhuJ5/285POnrgRrWn9xQSPKx
SGArHFkqT8E5cZx8Vw86HTeYc9Xer2a7uASctcxDz5VibyfW9G6WU71pnE4/WKLXbqgrzWK4hVcX
8Oubb6kx5HKoUyFvs2o2dQheJesjWIDQL9LL4MqJc4HkhZIgOPFGWix9CVYkgFlYe+aIY1FPgFZw
XATALMDsYRPKlukALVoHPqNjshWwgHkYy84M2wR1rFECf9pTqZV8J4k177mVW7vW6uRH5dZWH+pJ
8C5UMB26sgzNbmTikh24wfwrR8NHXVr/c8T/sPl7PfF8J+AtGsV3CXY5aBj8z1mkvwRvYJUXSNDe
hnm8zZSvHrkbbFqBbuF6znDTtxOsYcXYbmfwd27A5+XgqflVnFcmhUNVR8e9weHvEYv8OTrM31YC
Fw/EAH+CntgNwJLCiHp94OJVo1fwMQOBqdbmXWWaMfa4zaOBFOpCybx/b0/5DSua5KAJpklYapIz
mX7EgLjJD58IltxY82xkzG0fO8HFkMIJdMC8NnW2vka931U5psgWporXm4zlHxAp1zG2YRMOIbM2
Fq5Gtsyu8tBPH+eulXHeluSYNzOFXfBgX1put7ObYYicHkhqDQnX/aBLlMNV1nThVUW+9UqX3jrS
HXYjIzKqs0+TbkkEcVT2voLLWajrMn+vsdWPlN/vioEyxKEDuFCivmoGBVn6RGfEnKSTD8IZhBV6
Ke3LXV/5nzM3JQIiSVpsscuAyZ/X92XsJZ14VHZT7ACqvpQ0n3kI1v4M81uGUjdnSnug6oPcClO4
oUYZXGKeukRa4ZQlxsFjuKANF30dbAMAogLARH0/H2MNvh5qSi32PHiq+MQJ4BuyAdJKE4NiNJj/
NGE7jz7GMgyeNkPhgttUi0G9gCBNoobkbiQLfN/BtIBP1RmcD5HTku/tDPvJJPWGi3lUzafAa9m1
Bcu5Ywp7rp2B/9umTlq5F+5YXVis0Z8TrqMMmYFL0D3Mtpl6hbQpvDUyB+Tcyi3avdLVNXZkKoYZ
g4sgvc92lVd498TNVFz3Vr2ZvF7sxETKS4BBxEtginxDedPvCQiwjmuKGOHxB9SItVvuJ8PO7qb5
g19UICVXXnBTNEEbS7gSwUJaB8EnMyQfOR9u58nusSEBBuuhGvI04rx/kMNYF7HgU/CQDRb/lhZ1
Jo7APHnXDor4wMomBDuGMgVAZAY0a8rx7Sctx+uUCg3vhZYqSOTrHsAnAkNeILF242jeTaiT3OZ+
kyBoh3ue67HCwOKxexAiC4A9hntANHHsEwtVWfDZRSOOtBLbBmwVGLlq+UL05EaBXRabauAfp7nK
QmDCPxYisF4soVFkPGpx6zrVp1GQMgJ1HJk8nNFvvMxLdowFz9ZkNk0yBvuxGNqbZDJfSENPxqq1
G3HfsaKqp1EFSNjGtYS7KQAU28wIo2H+x54V5F3HfrbuRJPdFYmrb3PNY1TRQM2Sz+CbsTrZsi4x
X/PCvXVJMu8GOFuqOh22opD8xZr9Z6vHHq8f0jIkCXe3mVQ5ksISLUZlG9HKyDARCREh1fQ49on4
BrSHvsZcAzAYNLT04zBDgFeR3NsSIGQu5FxIE1VzS2LB0glw+dbdWHXwgqVaY/OVmgh9crippxzJ
mUwaKDGgOk+rht02MPMupxlQmKzoY5TnqSqUZHIu3abNFdR+CPOwaoyfVDkGXxzVsH3WC+8DvMXY
p7p0sN8ImLxMlAYvrityhQPPNIB3rZ7vKxrM1yM8p3cn1+Eb3iARW09P4CvBQ9UJ3Etdk/QCOa5k
iw0Se986s34nBGySkmI+VEold/noz5cG+x44W3sXZO4lZKwTWK0todlFHmQ4W3IzDmPluhLdtxxj
9BO1PYuHSQGoepGO6QWqsfxtYYY0QqnZfkIONybpnO1M6wRJqLOxfurKDIQ3GLwSt2CHrpi6b7Y7
D9cVa9uNO7flvKmSYsqwt8yz20BrC4l9+iGrp8s2gaOr0JjGYNHSALnoN7DUU/1G5U5+nLSVX6MC
3XsCAcaHTxqse49VwhnItvIjYFZR3lri3qp5c83StLiY+wJAfTWUB9jPstjnQ/AwlLOL1FVN7jU1
VWxTrbeeJxBC2WMSYBc0ihr7M3mTig45al8+VcwjMiYWck6xgiz3LmNahcDdWTRkJWl3GdxzdxUS
cgfb0RJmL7yM0CcgSMXuDTvTtPDCzBR3jdQqhgmu2CvSZB8GOCU92nlpf6vTebiCk9KXfA7k0XcD
0OsTy30Ys6KIyzSgezJk3wKvedcVwRCSoPswf4+oRFqXW6FUc5UiS7DPSw8G1k7tXzU+wT6/7SFa
8NSdms37DGYDIbL64FtXAvKPkWyGthv32IxsbQqXYq8FCNHTN/7kOpthcq5reOWElq4goJFtu/dr
1cUja8hFDg/4I0vnQ9Lbd2WHzJuEc2ZYeQNAPG1rrLvezTlSgtP/p+7cluNEtnX9RMwAMjndUueS
SlJJlmT5hrBaNpAckzM8/fpKtWLPtueO9lr7bl+0w9EhqyhIMsf4x38go3lKp7XZpMk2UtF7OUfe
OmnBPwoCh/fxHOPEN9SvjY6r75bW9XNqq3yTyr4KAzE066yXzi71bJLEcpJKSldOKyETsXezIOYF
lTad5ZAcZKJx5e/8ZE02Lp6DeYl8rOiLMPcbed8XiiRXLVnfnHzD3iiH7Kai4sNlp3xSWKp8TLZx
arr0uVfWtIIe/qCHod40gK+kZxf9qQQqOqkIXrKPReMKt4kxDocpdX6UbZr/9OJ+vNODjtdN3amw
LIhgGKzSxMUtwDE0M4ziEjJqxkvoGbXyDu0QTVmo4u4CUQFZ96EfT4N/O8RV32xRkbV4YabkqG5K
JghQ1IfZlJssGgxr1w1TZeLW35KF/IQNUpPEYRrlZbRbQOrWhAozNkL7DhKSO1aQ7xB9F3+VHE75
SaO9927cQmh7Zfnl0n4UwlMgFY42zZXJAqr2ZVA3hBFMRZc91aVX3FpR3rM/YUgYDi7mu3cd9rru
PtakRoZEF5rxAZNH7W5Jpm3Gc1/Oug6NdOK7ER0hbpbAsk4W+MfPvpmDdBUkyfhkQziUdyxzkoD9
pt61U1LeEiA43XkFTkuhPc/cobmPxEgBpoZbzyfaYQ2A275KK7ee+4aAPjkM+V1d+my6s2OsPQxY
v5tZJ7CFrcQGS7tL0OcAuMwLWyfZpnT6ngdnxh2sHDddiT6Rm36ZcxsHzniuV43wpl0EKA1qZA6T
WDfEXlebZG5Bb5bKG4tV13Xq2ctkbjwUspfh0rvxAzh7th3msdiwy5g3S2+Kk3CFxZiuit68tKFV
6Wwvq9eDN1TzJkmA5sOgUe2JkR6h71FXR0ejIKI5sz1tModry0NduuOTIDz4aPcMcUOboXCYpJa9
b2Q/v3MHqNP6MqqpQZX7WOkqOibpQG22FCPV02Rto6Uc3usW0W6/GBY4Z5SmD3BGxGuFSusbtbZg
Tjgs74bwlk3kxViHAj55P0TZwW/w0lY+ecX41OCATN9VvhBoXK0JQHlNuW+ryJ9wwVV3meG8tkvi
rxZJ7h+lKH7Fjj0RJ9E+4kktbqty7m6X0VtWfQohDxw8U6Ht6vIR1D9Ve0VGV00Ta1Xlvo6GaGXp
OCeJMR+aVekwgIRQ66hjkXS4E0qUcsVtfQk0cBCEdXsr6y3jBMegtc8p0luF932TfYyB7EOT8vKj
iQ2Np/zQr0vLLg4A2PnXJCjBp1sjnBYvXaWOW38xoKSHaR7rYw32FqLfD+6NQaUH6lZvhUXpuIRq
mXuA9WbCjwoE3AxVzeghXJa5lBjwl9/HcWzf/aCdvyYYex6kp1vCMJv5gyyWtykb2iMeoLYOk6pm
QgPO+c1NKxrgpcnitbl09ncV5cVhtnV86pgdMX8dnmPdOM+CSJctdJxTW071V4tZ+J5pgynWbt1X
340ucSP66Nx8Ln22NTJ/krFbpY2rlrB0k4lkCTtXH0VdPJi5oe54f4tTPdlKEUizzHisgmuscTsV
3L/YobZx/Z9FFrjrYuyOAyqfIssIQ53MRG2CZhKnjBJ5kzi6u9dWUWy4E06+loAVWPqV+ZKEE3K1
j9QNGOkU2GC2l3m9qEhnz2DEfwsgMa1BBs8iivknZeYPa1OV0Sv8UHztjNLvdo7kpfFAgO8JUd+T
Q0M54nGkJh4eceTikj4zDMYqvkxGfN1QffrGWgs8dqFaGpgCGT/yoZ/us1YdOHfZ5bAu/5lOzMcI
Yx/8YN+7sgOeNzoXmmTZVftOtrHa5PkYWCtvzvQutrqlPdSybk/c85+lmZLTGszOXlQtbpDC2DSG
rEK/yFdjKwhfdgKG9mZxHrs0X2eZ/xprvaxkqykmRfM9bmOiIBTvlzPU0RcIsWfy1K3TVHjls28v
ugDsyeavccpbGeaBjDAuDODKArK/s6MsuwGefD+PZki/yOfhhLdS9eiEgUuP2vZ+cojZgNdRQv21
FrEPcCQzxeIXDoUX+ZxBkIAhUe0wo/PUSz4mauVoSk6K7+G2qopkT0mXETocm6HupvGL60isaTsy
EnT+NLsWiz0v5k1UuzRzqqnK53qppnUyecMQkuztYMwpDfHUTVn6Oha9XYSlNIsmnBoyqRKJNZpN
fPwrIaXO3aSkjfvpJKAfi/iNEydZY09q75p6ItM+Hcy1ZJb03eybFxKLvTs3i9R7kRUtRDUSXyD3
JpSs7SHO1ZOEOvoWJYN2dmau4kPQCPVXR638Crlt3KbuGL9Q2Bo3VdBbpGYPI4HqbXO/zBpuukg5
cLmyLDnU3YWO3paC8mGp7L/MMR6Yksy1vyUb2BvAsrvuIHPPunWFaa+9wKpuUmWrH/97OPd/MNr/
nyG+/x8RALDv/Bs0+R8Q76H8qMofbfr9F4z38m+uGC9g2L9ImROC8bpDJ3/hgF8h3sD5l21K2/SF
B7FUyIui8b8RXudfAE8gRASNIWAUQID/B+E1LPNfgelIbOfx+bY9Gwny/wLiFd4Fk/s3IAWwCC0B
RMqjGfZ933YuTN6/TQsKYZkljszuSSoxt23ATLvp2b1mqmgK6jgpwqo1HBDQGvO6sE970XEwXnAi
r5BuuyFU1HCPdjQMBeTYChOLbPKBA0qCRvLQbV2xrAyf6jTswLQZ2SYyek+Wtk3Wmd3G7yrqUQuN
besww6+mQgIWFURgHHwxMiFZNt1C8fqtx9GwfvcG4TfgumTQhGOaTGXoz36XhVMdjMlTvtCrAznY
ouCT/XRAisT3X/ap1ff5l8v3QHHn4rFsr/iSpf8U+5F6iQahrPd69MpqOcGZtYobzH3z5SUZ89Z4
UkFmurtitMpzH0AJvpz9js3PQOaInYu5doOQrxwHs7ixhTKhOhkZCSQOLLTCzU5WwWc9OaK3vZDB
X9KsTW1e/kmWuthhN3lQYkDlKAW2EhmJBBCAa1GduUz+j6tzJW8yqWdnLbPGzk4NVXzzdez8mgK9
8mL5FHVJ8Na3RsTw060HzEztABQtjLxeEWuZRdnY/xBFNVenDiqFKJm+dzlKYBf8hyyLBlTANNAL
bGRmZdNZFK7U74nuqgrxKIffKRpzyIxkYEfWK1Vg/KpljvlAYray23fJKNptrSan3UamY8Lbscsi
IaDHdEiYtl1143rxPB7Aq7irRTHn472xLEr9CKrRlKfFast2N5J9O+2yllv3po10NJ7GSLr6vXSk
ld07Ki+D3VjxJG8o4eIWB9daFdtCMOR/wnhcv2C4mxSHfBBWg083fufbJMtsAs3SKnXKr8LqM3o3
06mdO4dxfP+DIRnPuoxNN/sQZtOK26SXUn3nPifLuU3c7vPBtmaA3qz2PfnS+202UpJqhsNvjYx7
N1qpcmahZeRNTmRzwKuo7gtVL/a9nUNlplyIAhVGc+AFuziF8b9ykmhhgVq85QUKemQT5zpiQriu
7CRPHuI25+YNZVUmayfnXQi7yQvuKf+H8iaLg4gITmSMtyk8gfzVHCTEERuHaKqI3BXAd0bW8UKR
kNIdXO3E/SGZDb7t4Cs+b+Bpd4+175CDiTwROoBhZsFrEWVVvysZ96LpFX5yMquxsnfelCT1Hvrj
wDgkSwq5owzhMduff6ZpXSwvyik7+QGDt76bGmqG0/Wiy3Zh+fYASxl+LRN/zye9mC9+j6VSOObZ
/CDd2qjPkYVp9Q0D7MlYw2BI1Wpwu4kbN5hL/8P6XJGx3UNhQxYf6beqydR0nss8jTa9nWbGvvTG
2T26aiZdqM2S9KOiqghCcnyleixxroZX0DupYYnQLWcmWDEF9XTmo2znMOuhJrTbNBLK4VosoL0i
IwfBuuCVDP/njKsCk9+BOMfmRmVj5RJfrrAEPlRuqpaX6zfNJllM515mQr/XIr6sf9fqzGMFyL0p
YtWa3wY/Xexby4Ddsqt6xa2SouC7R5nJk1FVZ6RArNiG7IKYWMWdP8vO/Dp1Q/vcxIGaV47pYtAQ
STu78dK8TEIPfmZx4zOo6g9pzJT+VIiumo4txn8kScRNmWzALsyOqCwxnM2IXipsC7fOIFI6LDzL
Wi4CZBQgctz2WeBX23QybHe39GzIWyNaLN7AFOu2Q29kdcSLP2S7iBEzcHdPLvZDOvYfSw2u+5jq
Si3HfjAv9JzB1u0+cBD/6LzXYjfaFnwLm2EBO2KwGPpxlnGaUPWIxNq18xQDHvS29T1Oa6reMGHU
MZ1zxbc6lFPFWjamgn1UjgEZ9mGBQZY4lqlQ1dGF7Ys1kz1WQROWJbTrPHSK2WIjtmZtJC8MfSZ3
myVJOd0NcMJi+m/DA9YIF9kTRkcYRD/cOgyHiF7IOjvlg8GnhptSFXiBr3TkWsVaKjrM2zibhbtL
+5znM2D212zcyXamTYHFuAhJc3OJTxwzwS6Qeh1/YpSYsr/PgmZq17YxJFKWpBtsZNK2z4VMMc+R
BNdvrz+u51G22+tbNjczq4Pkmjx/Sqelc2+u713HBjjvvQglwyqZpzw4l7X24tBjbrA8K223DtbR
ddffzVOTmec+L7GRyAA0aYKheEVsPlbHfCKMom6KAYqDlLc0huml4SiZwEDnoA/i/g3SpFfcLyW5
gydz9Ivq3srd1PeYsso02idyYDgRTp7m+Vxf/iGrQWjW1edv1EvNwrz+HS7uYDzNnOocqRn6A/rj
KgKertysvrVmiEun63aVfx58eeBny8v1NYmHiCN4cltnnLezLi8v9JThv2eEeUsIWB9WMfyj/g/k
ESF+KY581wmYoTN0xSBNBrhjXDgsfyuOwD6GIiiyZK+t2BseR4suckX4Wyw2qaiAM5k6XXwp44W7
HZqxUdo7bM94sVXti+HRr1g6RzX1XpyuqrTxOPR5/SV4utVH27hJSjxjHc2WQZwpfSQ0FpzZ+sSx
6nVEu4Dyos8ZLjfuwM8TZMOkwPeaatyKEQ7ZpsSjutmgxDGQwmVtnN31Vs/WA8VeteyObmc/xRc2
+Z/uzK9low8nwLVhBpC1wpO6ZJj8emdEbGKHYkTt8br5BUSWdYeYMsVbaRovoHFSYyPCCRSuA0Y9
y3oFe7J2b5yhx8w+HbIpX3VFRb+YOTJJ12IqLHEjh5qVmhAvBMMON5mOSQ/zlW0aYcV1tsg56g8y
7TT5V/28wXG09iBHLla1XSq0ljunt/18O0ToZKgSNL9lDqb6LV7ciMPQGLk1f6v2/y9EhCsb/98F
tO/C0DBNISmjbYeh7u+WQAB7hhRJFu3mrk6WF7vORbSz6t54NVFz9Qft5xzhGgqW3Nt1quI7j6sj
a37u2YXdjAydi7KsiB68kknDQ6mF267HEmOZ8jOpDyaWjouVnJLcB2Xt3XJlTP6SH0AY+D4O8KSz
76NJ/CA7Km7fh6WXYoOTjH++bpnVUrOlyM9SIh0tPm9JfW7zJGdnfoyWDqoaf43bjVOb1Vtlpry0
cvS5vKyPOCQA8fg7kAmnfYcbSnfIuE/ttuxqVi5bPf9Hwuqd3u3WZNQLqgwNtGI3BD3f6sHmOXiT
pp4BEGAPn0eMQFcL2HP2BqWx1SfLJffpAGvDuBzVoPr6XZsgp9syGdkCcd5Ll5fI7/3xBnyy9e9y
y6PmnKgckvXMjM/dlfPIQ79+TId7bLvtVDKqFVZiBidPEbX8UFJ5FG4mAc7tG3YQurqf48Jtt0FV
cot8UfDAUElevlvdJwnV/edBHCSBzja6XC63oVum/gd9GtfVV45u3yJYy/1hRC8wndXnwZAz9uoO
Ji+OnYRz4hXlzfWTl7pWtsHYYJ6mnNDAS8l8Pb2v721vBHwtL8pVeyx8ciSy1WzI1ExXjP1sazeA
e7u768quMatTUBwTLs0S5Jpva1ij3Tb/LESCXJfVSgNxJWdfKc9LQj+AHAAZEASNXCfZTQMTtU7X
58EulV6XHe/7ph7ni5E1tfhlMdt1kJtrKCpWh6w4mxb7Z2HV+UykWuIySGHq4B7cKOW+eItD+aHJ
p9cnM3O4q+vJQ2b3WoOP0kpi2TeFiWEMdDl1yXSSp9+7t4KoZ7BnQcPbbgTJ9kxavJjx1DvpGtyd
TEdVtqHluNRDfVW3b9c7NTD44jcl2VKsiHG6FL80dG+gVaJ7T/BA/4oLh+qPeUeMbki3wQPR9szv
KquWy20D/7IlWOnlLFlwfnB3AVEqLPCxTfo29CdbLI/a9ZoWECktxk3p2hycgUetvTfhgHcHKuyW
arwiLktvjEnxVrfuzAvDpIpNZxrrvcArP3m4rhZEMZ5/R31U/2XmRdrcdzgNRjtlz9HwVOZj0b4B
G02X6iZX6GlAyMlUXQiYh9sq8d3LGNCbuHOVamQkZjdZ+hI3BoMYXZtjGQawuqM9Gk+Fv/k4eubB
Esxxjt7gtuRljwVzZLqYMd2Bi/IC/vdRwUbO03PRHufgwUlX7Gs79uwvUJ55J+rPOnUqG+iRMCsS
7hPjRXYPL2ouL8h1DdNc8uXjceTLJzgTU/D0WqXypbCclmIwsh7iJm2ZPYEKz4xAWUvnOI8FnRXk
s9ldd0SdPkP7GeKzNY6D26xFxoJ990x3wgTGEI78afU+l03J4oC4lvOxGmH0rLrWD7pDQcHDOvnc
bEEwcof76nir0m+oHK43T6YJU+M0ia2JvUFTcFYScjXC0uFSA4N8JnIFYmzsI6Qx8wk+O5sVORwi
urOXafLO40R5f5O4kvCzKaJsSFaKyO/p2+JIr4KkXYHwvKLBZ2/wGsdtQgtnFOJ8xeiy47hBaSx3
gt8rKBDgr79cG4Xssw9N+97yyUQXFdYwrl2dTFN2Dj8OIzWKrGnY25V1Wa2j3fR2WEvo+P0qg16e
7F1eB+cIO0cgF8PLoIWDbzGYZ9KVE3x3iJvcKXZOgj771mNGjdvM0OtpR8vitjvXBUy+qYVXVPtg
7pBprLSXaGel0gqdEKyuYTt5UjTr656D1edlC3SY+KyumESErY55clLd1BsEK3O1czgKvgGukZhZ
5X2wfKCjKKwpbOlvpn3ve50Z+uyx+TFulkLvEc1mZO10kqlRNljK3kk1Lc26gv8kV9ZCbb9GKD+T
ZBH4S3GTSruE5JbVaCNuJSzjdCck78LN7ESccN48sVJhFaj+YEtKkvWcapXTESizpmY3ptncmUaA
HSQjdGgvq0g0onwdWs7GzWxWzRsjCDAqyxmMbq9GFs+lKh8GMJpOofvDpZQVrxhJhAk9Cwx5N768
tGpu682g0fT4lG2X3cBNS45J1vHnMckfvrSsahPNJWxCP5gvr9Flj5/OMFpE9ZqmF17XYgiijlFB
9A7hGvngG945b3sZlTCLOhAUs0iW6oFmSHuPwfVZRMvlLCNFjgNPV2U8zVufxoNGyC68zP/pmeO4
5CtUc3p+Up87a2JZhVqhMChshyiwdnE4l1gJYjt9HqtEDLHvXMuUawnBJIw37dqXj2Z9uXo2cvMu
WuZuOMcZm9e20E4mHweOTbnTftP8wcIIZdQvlbnr2xI6nwut24HlTAX2W/1ZLjFnZOblN5dZvtgl
VJvZcx7LST0yMWvgm0iexyqriyCj9Mk4NZMkh2sbLkYmX1KzacQ6RkOUblAMDZwQVgXDKBNDlzcr
jR8sMAS9n8fc36u6ZlOrwKGiGa3ktMwUYeu4kV3/XpPLE3w1FKQWACkOySKoMb2mrVueZAW8oAbv
AzZMs9VOfpeKoNjMKCFC2H6PU7p8dQb6wQ4IZEVf2jEGdFYlLz0mOK/khdA2MgyEt7m1swSX2PSB
12A1UUCGrU81SHjDXa6Nc18D2mXzcWzRKnQdpKoiDs7mpPyT6B3gh4Bxdo16iaDkOTtahFeNSz/5
wLkIxvYIAtppYwrzMYq8C7Wvl8cI1GHllFO0KslTRY2QDWeSiQ5sZ4eydL9h5vDSVgUioGmaNyRl
P1pyOBnQYkJ8uTtgVldxGmLFzC4mw8Ry2x+O5fXWboydlMhNe4kf4O0O3V+mx1j1DsYhtLorlmjF
vk++Yq3vmhIO4+w6DBnz0+R5FMlyHwvjhCr0PjZ9Y5UKQ+/qen7vm+yGGCy0YYH/Q03B97Z0m7Nu
c9qChvQGwUsMKQHVfCw44JNZJZePq9mju2dYlNM6t831ILKHZGiejCV9yJPqQ8yYfsSaIX6Xiy9N
Mqy0BTKO9OImwHnFH/WDwVz66Ob90bamlo1V/UXe425iENjlqtxyxrmh3eo7EKM7aGceBDvvgXfz
G0Kep2lJ2xuGgNWuihdkUegwXrK+/eGP2XFBTLCZ43LY2Lnzwjj3p9nm7WZJ+o84bp5t0ferXhjE
a07jTztazuyPPJDcP4ulOGYY6SR5FT3VKUitMX/1OrQ5dd0POOEvuL8v9lppPXQbI7DTfNcOQEqr
UVtMo932DjbbzsSHrHXMD+HaSI1gOoSUkpyR3XiK+2VbSAQUeCWGqo2WtdehkSvQOe5aD26otH7Q
FZ91Jp6cLPo6j9wlxqvkfW5Sy9uMdsmhUjgrk8KJMjaDar4epU7fs0jbKYu8qSoYJpDIdrqtFiA3
mODRKoIcF91W2pjIe4TB6t3nTRSBZMwdRvmB0RLNTac2rdPIsvZCgKFsIIarj7qjTQkbZsopBCYH
J6ZtLbrum6cKdSriJc5WVIRu9AcTC/tiK/Dv/hCXVpPdK0D/wYjF8qzflfUscJrBrpuQdA2e3Csr
8F0ql7wZofTUM9iCGQu3XLNL08oHpmHr94V+Nd4ZY2rb+5FmiZDOjBKDafqUeI+GLPuv7QxdI5SD
ISLEzEp2hP2VFODDMjXq2aINUczSa3e8i6tl9v9ESv8VGaFvsQX6BBjpAlNPKAi/jY3iRkt4OXZ/
jFVNCwbC0brnII7xAky0BdNkSFVv3yMr4eIDq8jqg0bn8Ai8Kd6w+EvNNRwZ0a5S4P3sD8fDb0R0
3/Upwm2H7cQxPbhxn5T6v+E21tB6tTGW5ZE0IbGrLZHlR3B/9aU1rTF/Rvae4YBUEXezBGWa7kGI
Y+tOlm2PP1Ot0vJxioYx2tYksNqPzM/Gexn04Db/DB78pmIARcElELmGbaHhxaZYXlCWv10ndGpJ
smYkj0INdHGtROf2PnuznxzTGtXSLlAqSm6Uq5r0zInGK3LtvMXntOg6mao/23vYT/ZyW8uqe1Dm
1MWP1IJtfFN1cyK+xP7iVky9q6LfINiY++1QlW39JidLe89VoZbh6+BlolpzkBrxLaiol29GHN/I
xRumqfqD9uu3L355KTxTMHqjA2Yax0H+6xeHjkcKiw+N9tpTL8rxRwjPkTLXUL2UfqOUpfkjqWJK
HgeVK2gKcW1F31UObACzLcsNKnd0zPBIizm1XPR0E9Vf540sJ1jLLEoP5tePmQa2Rxk7+IO+ndMG
tJMWBIQuqc0yeBzGzNIwUZelOUVGb8WvdYsW5J4ubRghfhiUa//80H/TIfDdsbQ2kbwhCkT9Y/3u
sd0hurWswZi2iyyBRKCzBN5xGWdz3Eun03nYx0C028jzWXAWzk2C6ehgF344Vx4uzf98Ob+aTHA1
ru9LYbIvScisAFi/Pgmvv4TK1I3NsKE3qxchBEFcRg7reWs6jNYgOoOjHDJUjxiypm5Urf75An4r
5bgCD2SV99Ryba7EdS5bzd9eAg+5AIBQondzA9Ef5rJPm03ruZw1iuckjPSiW86cNL7NmYg4u+pz
HCGoRvOdrMhDhOnjFPk2L/w5CdnTDZrqpmUFFBlU465VqbGZ/M7ySELo6EdmRKi7srZ0uor9SZh7
st9cHVpZ5xlhhgVns2sx5No2cd6Um3/+uuJyQ/99HnC7XdtyqVnhAoAvww/49es2gTcXLAr30McC
2GgxWWivaEJs8kSbumcyETvlKU2iKr5RS05WMszSaTyhrMEBxNecayAx+eJsQJ++1NR3yGoDHWXG
1ouJyr6XmjSmlzwYarAl9Frt1jTq/LkHDi2/ZTOEfztZBh2OIFlQRdKSgS1bVJMQ8BxknvgLfEfU
P2LfNAaIJZcB5D/fAuvTZffv9wC+AadHEAQSIydW3m/VOzLJKcBSezz2eq5uxwBvkod60R6noAHx
F1begLN4GCdz2e+TIe36r9aMasbeBgzqbNiAdm3vr0NieAv0IGGhMA1yjHF4QU4h3WdhdnLaDrSl
930+lulqmcalhVBE48JQWtNtLbGVV/dXMHCwhoYwEc+FYjiO5WWwz5K8NGBXdFGOOhIr3UR5cNPT
WXztkKubG/ySsnmbGQ2kLgjQeviryktXH13fGMqw8i87TOEFeg3Icrm9rh9v/cqJy2fcVlIk/dWM
4CJNzHL+6GpzsjeoqGf47k6dLcmKtt0QhyuGAYRF2+tpB4Dwusu1kwCg0Q0WaLu2iKqfRkBgxnc/
9WYGr8xjwW9HEwjDdWq9bKTlNOlxkmmlodlaU7F2l8WbdwnjKL5nDrPSXs0lSwiVi4OwOIu1ZW8H
rss8xBPi+zCwjezoT/VsbK848MiEJLhJPW8ZSAr/nCsaCUDKrjKKCIUayRr8ahHX3XAU2J+6L6Bq
Y3xnsxGAaVrwtlY+s2FovaaKbZKqWyz7VWXncmND/kL+FM95soIU6SabobW0vE2ReltM9tK5YfJp
4DYDHb4BFqiXCPVQ2dlwPzgxKDhc5EXM33NUKoZODr4ZGNX6irlQo5TLGtZlfiYUtuh26eKK6lgD
iFYhERHzedZNqfb10pXFvprbJL6NlKGyY9Z2gdiZ/gzcDGO0qO98K0rlPjdT9TyP1pKvPXekfxyd
fmG83YyTtRqjloTvyp7K/Fu6OGj2VO0UAp42Y6T7yQOL/eeX7Lcj9jKh8cHEBDiDdC612m/vWNdb
uWObwXCMqAv9Y161+uyYsffF+KRoGPUls5iku9x46/xSQ6i1xkvwl1UzDnfHmZ1T1Qwv18ARVr91
vQVWAPMnFmdZFCgRSomk5MHEpeMBHpo/HK5QQQ1DeF75deSsI4IXznI0nG3r21Wxq/i456gnfhyg
rmJh/vNXvrCs/ra1Xs4y9lNITKhmbZPy77ezrPPqNmN6zgkxe7H7dQbeUQr8yjKa0DfZRwDtdP22
2JXvooZ3iu50rbpThbYS5epsVeOfNrv/uCiSrmzqHYkInd3u91JHFewlntWkuyuvI8cGAuS4wEpl
m6iKQuS6R1t10cV/RUwxgHNJgNI/4ZS1y60NMYhX6A936rfynTMXUppn0bfZARww77fyvTPmVFlW
lmLiFiTdX72Rl82HBh5lzF8EebwDrZ2WlXAi23yIxOCpfSQXUd4WZW7KXVvb5XiA2czhgoFEWf1h
8f5njeTZDiclK5eOybat32oCa7DMUU2YzJlFINsvnYdOAGZPhfMsXbRTYz4cuHb7xZmFk17Ow873
ztoNzBnxyoRB+Z9u2K+n9qVIETxHBnxCMuNFefzrqZ1m0rCjDOpDhUWYfecRwDweurHnANEjO8EG
yaeOv18n5ZofcXd2JZkwCErR/5fnJ/BM+OQOCu9ym369nKaCRgYarHapj+U4GEFDNFI9luIEXtZA
CoWy00LJ7y9mJSvQZJpK9zqgiSyu6lp7XMfqiy9hqf1hgV3ux79PeO6Xjz79UtojRb/0h79NzmUa
x5QXjdp3kQCTGw0QgluY5A7SzlT3w01du0G0TrBB7b5FLXo5ANi5zu9moPL8C/zcWX3XTV/4GwXx
yaN5kR6D8KTR1YsRRxMnHEb9fwq5BTn89cqpz1DoMvc3Xc4XnBT+Q27dTTOJxkZ8iCUZfPNKF1Y1
WAwWzRw9pbxAgo9uZzHXJyZ85MIi6yLOHhUORtvgs2i/9sStyFv7frRFMj3TRkbjc1P29MRGrBr1
s16agF/hFM17Rjg9hwhi6CckzFpz2GrxlgFm+HweurMTYsQhOzBw7yEffjaiWUS64dOkhqa7qzKr
o9VGKS/3wSDrbyktsYvsus769fVaEjdAkA8/Dj4d//GDi2OARmgIjs5XN5jkXftfhJ3Xbt1IFkW/
iABjkXy9OegqS5b0Qjgy5yqmr5/FSwPTtgH7ZdDjdtsUWfGcvdfWp9B9XB4rZnZ1j6kpczLIa4qZ
Wy9CvLSZHD9qVn2vW/JB44DazjZk7lu2ntrdY0BfptnqExCkOxzi6GbdQFjajwRhv7O1+d/4iQ4e
+rnlcdLZn/UiZMiLw2pIoSDwxfxGp1jytJ2f060cVcQLABA0NfvUdofDFNqg4Kn36E75Krglp48u
AJnurKObH92tI5CN/rDNYa6jXG9Ybm26/baZ+IF3rS41401Xnl38SCOM9WRpzvesqbG5XDcOPYqL
KxrB4TMdpH/CkshnQt0f9M95PQQvdVXzbDnW6WhTIIsy75Z6RztOA5k3RUyT4hX9gjddsk6Psw9d
4oX+0sBBLtdjSM50WLjFvSGhsu0cXXtDdOX7x+WuVdsVg0X3I/6KuZQkz05u5og9rHbeKEwOmkQB
zaAdJ6oYdG1s69qFHTWgzyyvFZelqdcDI2o4SwJ8Okecc7/JVO/yvW/1Hc61An3iigY+fOCV5db0
Liz6C0fq0m39RZoMj0dUlf54yK3IndNd3YofzRsLPlReRCP4v1Tq3WuuCa6JHRNj3PXlgLkd3n8Y
JqsEX7uzc2PlxU9hI70RdgEyn0tt16WWoaWMEvFmYkbGvX297FqJ343IZjnUHbNAzqLEvuPZhPkp
Y7M+GkVSwQM1zafMs2vWtclGdVSh1w9sd5eUuNCltOmJBrckxejkhPvW99AE69VWVrTtK02DEVRB
UKxmh2yqReccAsQNbb1pLc2QT5PayFwrJJySqEp6AzId7pGdYMtESxAe6UKG28xvglsndr9P1BF3
udfIbWcMj2nX21/KRBtvsrr1nqZwUIem9wfyp0RwjsJBv4DRgmDL3rmiljNTmPPpFq0DZmgitx6q
diRhXh/xI2B8gtpP18a9sFg28DXKA0JotcVILk5ZEXcb6SsdcdmkjJUfZtFHm+TTCX8XLVMjM/H/
2s3FiKZIcI6t7Dezi/UvNNNwU+uuDw8xsXaFpkWXqq/tQ1tL6zxag71PDKYy5/C+eFU24RtOXT+n
9BtQHKFT2iBGSM70ecZzSecPjU0b3DYouvdjEeQbVEf2dtBCc9cMHORXsa4+eqnidauP3kNQa8mb
PUXcJynZhCuUF9AeRtQcylLwj4xyvGubOWy29emIt9pwSo1k2EZTBgZ2ZpfVDXW0XWMR+ac3RrCb
/DGzNpZpmRsd2/JXFmHHWDVUgU+amagde0n7APYiOvrwtfFgDPqGftanOi/DOy+quElaRYzKEwq6
Ft/nk6rOWVcM2yAZ6eK4sT09jd1U7PRx6tinSiFRSbah2jbwAGIjtjDOevoacUe8swwt/DL1KVZ5
YBIvqhy+60E20HGwD3HiFZ+NWOmka7uB9J7AKkbcswLnU+p24cExIgxJwEnwAnkNEBJcj9OqabHy
gw9bhagNVrRJzI0fJp7cRoM17dVYSrFF9QAjYoRZwLIzEVDV2E3wbOQmXQ6gC/6uDCvrCF7OQ68Z
++vIIbBHyQxtcMz6NrWCLoxFp7qbouZARcr9cLQWtYeR+weAat/RqIenNnHEOnDr8VJodUfQi619
lKmdvHC4QSrb1fKmJK7vU6Ipd+aGmcXZDswQiZL6nMvCWodW6e0LFCgb2jZkuUgJpZvaMctnaeGP
rcxYU5BVAh17dOM+QDeweyw8Sj0mwOTxWINbbTPT34auZ4TrovKL74bqw299bD9gWQq+5Yk73DsV
dYMS5uAbKrFCW1ui97el4fT4wfXU/BRMvrf14QKKFeMreXbxrt2UVm+ebak94g3m20cAv6oUOaGK
3DsNJEJ5MOm4YuIlCAoOQpWs80arnV2ITHw/aqI8ehmWcKuiB0XxaHrD1QHRAAjJtunc6cVRSXYW
mR8wu0VzIIvY3jaGBo9GQFxLcfUfXDH1wSZxctWC53BcvLtZxr90pax/5KEb3kmQIRvDqJtTHopX
O66tezBuZ0gJxcqmaL2lTNWvPZVOa4DAI86z8YkaYvBOyXngY3M1H1OjfSppHpFL03cIwsfwPhr1
e7tOmzX+6eaY9BUiilYaaOCL+RWFlPuKye/WGQbKfeeV8aYau6cxzaIHS4rvXjcOrEedf3Sg/R2s
cfAPgUoBUrCLues0yYaP1C127aRaMp5jGxbCYHwWNcbDlVQ9HDQkH2sKCOGzZYEYsZyyIWW3z83X
2pmM27DWu5fCT5oXn536MbfCzFrZVl/eRp2AS2IW7dcmK4o9vhTI/0wDukgu7B/Dp7Ui6O55Tmmt
nbgbPw0z44whKbJ1NTresxmJEIhOEK4nlhNOWWHy4QMk+0SeXLizbNlnW8hwDiPK9+O3wi44ddo5
SyGO1FUJZPBoQz7feUXVPynhXbzYGo9W0db3qDLkndNzNpeTHsCZUNadM/hqBeC22tP6AAw4NS5B
BbHjv6YxXTG/ac1XlTTRTk8c66vKvOLYlWX5TWGjo+SDsW2tmVBzGrcAcKSr+Ba9g03OzujtOJvI
daZR0JuhjJhA+wygoJ1/zhs9v0lq5G8rqD/ajTY29irtUJlmbZ7szagHO+8PdOGGqrtVNLtpB0f+
pQij8JMtGx95HW9EuYn+nlJZXNfkye6ZDeNHmnRpt46K1N2mCD11LP+KymmeuV/7zLyNVVC8F6Nu
ocrpjWYjmtKXoPVce50rXHVcveHbuaSw74wkNz4Do+NcF2hiC3+GMpMZag1aak+1OFuNDPu14+I6
71G534FOlG/1WJcPWeb649aQdRzuYWHIXTqE3hNCN29bVupQBKW9DzjNfNJjlI3I37fZmLvr3hu4
iRhgOQvDqcHpsbCzTVYP7I7tAdn8uBG5LG/wnPYrZYUIdI0037HpZDsCN3Z+LoiijehIDM7EwVEa
9gFZfrLnPd1q6AifjbSilR8kZnurVTHWoEl1O03Ta3cFrnTY50q+O61Se+Xa7REVkb8t/Mg6EX0i
NmlUvQ8sMXu9HydM8UKmayGd9mTkwwdXW3HhTEGgIuvCGPbajrvdsYoMBI61y9GZ4+d6qMP2INFD
f+Ymw015TG4DDmdrG9smbgDArn6rp7t+8PQNRwB3Azynfce4nd0iNdDXXF6zS9m12i3jkhjQQQ5q
JcV02wy4UNnjzHiu0fXtD4xIxd5zxwnnVhjMUt5ueBst46sTJvonkWuvwkw/VKmsg0Iel6zAi1Yv
Kkt6tcaiGW2xUhSfU+JRD3QLvQebvILn1OeSaDhpsyvqjDhvd+BGEJX9XW7X6M0GL/4aVKGz9wMD
YVTsYBZIRlS/HljLIxtjcYvReThAl0avYeXsT5EiZjfTwa7m4oxKsb3N0ByfvSxMHn3ZGRS3FPZ7
4kv8p85vm/GQdF180e3QvufPSmnPtdZaxOJdw4ayLlDNc5gQzkmTfTNLnQs1rRx/4Hg5GMaxsTtj
P6Lo3SbKjh8JLqxvUeDC/Knr9xh11AZIQrcmd0Wsq9rX700x6g9tiVxMq5v8rkHTRWxsWjNFWEbI
LbJeWGwm6A+SlbkL343OQyvVOvHG9soPgVB01SKgw/pWZYzoEXkI18i2DvId2i21Dh1EuVy8qJN7
VM13skrQXGLQ6Y4x1JN+nXjTU4Lj9qshGu29yHV+gCL3zxQL4mcLFQ9xi5yR1onBDaHogv6g8OW8
BdUY75XTFR/+UKeX3qm7mylG4ErztNi5rT3u66zIazibVOPXaLsAOhUawBfdC5t9DyVjXcXAWPOK
sx835Zeaau0FzCpjJR00qj1e3t46qTPuRZA47MP9qbNRJGg1tCki5u96Z6w+hoJ6fRaKHGBS5HDY
5tyQ1j1KjrhHPmAxV1xvxJc9zvyNzjyLMapO0yTZwWR2cbhLvWKYak+6ZhWE/9nul1rzoLwDBbrt
ogSPmxa3nynfZ++aHZkB06HRVkWk+6gxwNZOwPMZmiCQMZnHKCwIEHwcaXjdtpy69kWgeUfRe94N
MNuJ1dIMdmneTGfTa0nuiTN3pbtWczYz/CTUvpEs4AZEu174m7EtvuooQR8F1mU6OrB/oMO048bv
yxBTFWXZF4NmyinRNWMTNJOz8ya324ZaleIow5nfT+lbE7sRKue2OocsYsUKbIvcSFPyDa3Of8nN
DlFcTKNUY/rJk5EmxhbpKjqyadCr+0l5yXNqutoT7TkuMjWIGzoGkb0bEjXedU7Z3egRzA4vSCv1
PqX2tAnMmk3UhaaSS057FR2Zkx2VdfSYqtzZTWFXb8K8fR1j3dsLECuQuaJvVR3Kl2zIk8+ECPmb
NrTRWOYegGhgGUfgFxospFCBiw2qZNW5ClynWyGKmjIxbkng7U+R7Y3plh5Z8eyklT+8LEXe1tLZ
+8wYE/kBio7TPfqti85YAZ6fyyfAic94wYS8xQNKszXsFLipoU94eAdifbAH3eIXt/21EKWHjZHf
9+lU67uq67x8V0ae3m/oGgGbigK3JLtySiz/kNLlBdhcZTB8pB2jeVDckbJnRSWHJisdBKxi/RBo
53iu+K6wtyXeDrvpPOBbEGH6s4YI78Uw2wRbq9ZoxUs9OGO3GmI6Ktti0L3qNe9H7abtbK7UM1+5
e2z8kopKMwXh8ELxhHIAGLiy3utq8o8TzsRwH1vgGu7ojPjWKUipuRzdJMm+mbyjbdN2lbEpGyfW
z6E18M78ouZ5Q0aKuTdpCxZk/nquOMUe6O1NWtW4peYeKpUjiF6UmGRCqfFUWoUo95BqwwIffht7
d1qrZqXLtVq0GFhckLNcMKJk0O5UKzNsWMRaFQjXys5iPa+LwtqFxkj5g91bvvsEGAXneAQzfIDG
RREm89oOUatn1BUvuciGt4ZuavJjuJaPpmsne8jwHt4tBZLBiTjIaQ3GsJuOXdU+iHxkGGB+Gq2T
D4hN3FldSW3LT0PKeBnZJ1QucghsCKpkIrSz6PFGPZFy4DY3nlEN2yFAsOPs4Euq4sWpq3g60su2
SLJz43h4abgDiZO8fqLlq0uYtQEICLT0+Wy1o9KUXe1BuZ9QnIsTffw8qy+S29lQMZxJugUSwMKv
+J1mB07jRYvHtv6eR9SNKk7QQ3szcBbUDhYMbfgn2jCx20N5sA+LFKfEwuvQTFU9nZEMBW2w+3vl
d24r/b/wO6sJ6HOY1MmFjlbA+yMbVORmVpRpiCtvxO/lF4o2WSL8Wm09N9IR0eoFDKpMMoryKY3u
YyzL7frvD4GR/o/HoFyPTIknMAyHA+WvBfLUZWZAmNKPpDfhQjZEOCNvRylb2v/cOR6bkv3irS0K
ndKWUVPwpDU6V5hp+DEaluJtQnmoxGN3tXRVsJT7F67wvLPlZWpxMDkCiLmLUe9nfawsijq+OIUX
+Wgo59+bXMctNwAKkvTaRb3D88+ZTydSUZyW4dg0FUO5oX/bv3AtEvqRzgLZ5aiDrdn/I6t7y9eE
+cT7d7V9Eplp+RWFb3/PS1DmPdXQJtguzxlWA39r6EkmvoG7jzKhlQ/hE2ZMtPiWVemfBlvAj1E0
w8pzbsa2ehkH7v7bpcTHeGe4GkBKkh8UdrndI2S2c+eEFszrURzqaYAiOGyd+8YetOxz1lPgWCcq
aqOL1gILX4p6oYOM9rEinbtHFSns4B4bobGvYsoc45omolvudBDl6aVFpKmtgbUVnGsAz7TlXgqH
dXFZuc0yZWpW8HWArXYBlWA/dSIDyweE+HuGldngTZ/1Zo2I+anDMJ4whPZNidl06ZUb4A6dt5Cj
VHrR/Loj1pl+uHfjdyIZ9iUTgZAQqjojP2zsAK2kkTILvsa2ZzRoRag5254oGPGW9zQUodhgrbtb
qp3S9vizl+VxKV2zC7IOa53P7/FUyGondScedxSQyFpfGgZFPyIEbDR0iXfLf2uiDOgel1UHHSir
Dl1OPl8mHQbK8iktoCf2YVGn0TVmuKCGD5o3vwR5usu5DQl9C8pGlsc0C4zqQEWEt7ZUakkUYEkk
JzDU9inZqebWaOHP/wBMpSeMTX76zbIr1TX9m3Y94YTOKq4idv2oR1kWb10bsfslCmF9Ifo1E38/
+bnt7mOUvOmZ1b1QJ/q0qn0yco4Pz94giuG9rybom7hQUefCHAQWrCeB9RRk7aAdM4gQR27O/gOV
Q4f8p+VDhwPG1x3nP809WAHjb66Soey7aRoXi5GVuI31aqVN6npbPpiKLpHfEjCYyg6wzGaqxjr5
IZDLOG+IHcz+CFRGFJdIF4obn4t2nN9UJMz7uR/lQtuLA8xBBar7jeFWvtyahZOZ8wgYmkNQu6re
Y6bXQNLHhT/uOR8W9LEh1zcHajdh97TsOPTCeeFCa+dORhmldFycDCXvQb/OxWXNTaNWZ+WI6GJ3
jxPPlIOR8uuKUtdS5YdPVshVazOEPqH/YCpYtpcAdvv7QnlV2vy6XLt0ppEi4ef0BRklv66T7BKV
F/e2dURp5H/xlJ3QKk9ceSgt6RINgeBrZQlkNNwoALQdC+SAb4lVNBl68aJTO7w+vbGHMxHfU23m
3luGDK+XAq0XuM96gO0xu/Pz02gxbx4LTQbpo9ZCb6UWDz9uX2v4p+6suZm3wfPNJcPtDP+rXRfS
3VuNbKN3jtgV5jEAAVSmyl520yqrcyfZCHB840ZXvhEQdpAhVkcEOQhr1TkQLG8hnKEaqYLaSx+z
whzqdchwLo4VVkVq9YM5iFM1BoDWkCrS8WnCuF6jfe4MSniluM2apBL7v79x51fBHRukb+DGMMFX
w35BR/ub/gu0UpKOsF2Oy8tlBtbmqh6Dr2hoYaXKMq2+1MSvxZQHXe8FdW34GFjctCmFdJNBxwNt
27ai5LgH2NIbEE5Ls9sAXdT2Mo5K+77sJldtZUHlagUqV2z4wlGxIrqhTG6sIbLCNbIjKz61tps5
JEGgrzLWed/15SWMuqh/TDTaeaJ0LRh12NUgEetCPoUcczmSUdMkEZ3O+wXKgHrogtr/LNNWj49m
Nzq7oaEgD8TKpJmgKb4wJY0SA1ui94HcMmvzZ1EQXbFGMT01q2ZUeb8ZAHhd+oDl4+RBGVgjm0SK
YE8ChGowDYHa0HCxS45HaffFy3x1dJuq+fj7p/mj8+sbjsnnQdbMgeIPNW4eYuvgaOAcy0Eb3mN9
Snu8YQbuhYpT3LQ32ATmC8Qg289//5v/VK4wCd2ZBG/7+Ij930UiKGc00+HUvE+VLChK0XPgPsGl
/46oDFifpdd7LbEBuD1B88yEADYu8z53/C54NEobZdg/nuiPcxwQG85wLsc4x0Ch97vCwKhKTdH7
PXJ7ZvVBOAQcjEybptujLMRH1+LqqzCYTjnMSJu20YXKTPs1dsGMHcDS5i7NYceqTj9FYFQ+dayN
Pt1jevdZDxqBfKlAP7AFetG+B/bS/uMseo0E/+/q5iOC0vFk4xFyMJD+/kNUHsZHISf/LGqfjd+O
M0V2jYfVjJhsEYPWUD75KsIzNiZ2qOdaAnFaFwjYypsutwsK9pwuxT8W3T/k6TwWnxmdvyUE2og5
DOq/itd0dByF2y44W5rLhtwiUijXRcmSux4xhgLJzhIlv5jU2sOHQqsEJI+ksp4J1+VT2KGrOJS6
QerKi246ub1T/cSJxasdyZ7z94Eg5g/96zuk5mfg8J3d7QZN518flqySbq6B1Td9MKjklXJ+58KP
6IqoXIc9t/IbpBw81kJ9WeTp02y6z64mVnEl0Cyn3MVfnWL+TaAhcG87hiMNQSbW1WN2dWlplpGM
e7QXbsP6FqXZLVijpoGwPATBAcYlqTOWH84ou6wParYov5H7EOI7rOfWOC26x6guVXd0eLrqprXw
Mu/0vI8oFfRlN37vCYkF6cnt4XuBW0yB9PTwYupBE9xYlHLJ0iEPC3exL2V/LMuQCrsqnFgeQS6L
cT8NPtlFSMYrJJq6TVZRUvT4uU3NjdJ1EOfE+AqN0+/a8gvk+6adgYhOREPXIow0/WI2cOVyWJp1
q26cnno3iTazqRYoB+8mpgvwr33nupP//zvOCiaMlyRDGHP8iIt64NfvSDW6H3ooP3sSd/L2hIsS
HVBuJjgGo5JA1GNSaDQIFye80L1seFgc2B3nFnyYtSphblUtrAaup6backGg2Fya/XRoh1ogrHRH
prafl356LHJBI0Vjw+ZilNK33Ye1dLkaRKaeT0eCdOz8W4kysTv9fbz+Oed1tFqMVIGefZbazwT+
/8jJVUUeOqlX9Wk5Zs/emPxGVghL2WXF4O1KrQ7kjhYIZO5yoBW96otBRjt2yULuS49exWaRg/z9
yazf7qSQ95hDQP9RQyEg++Nq3MZRwVFTM8/LVElKJZJTiN5S3dleF4qNq1FnWsMfwEfK7SpGjur3
2ceEOAY4vJ8b3lpPKJb/nDxAnJLsVsStUz1Ug9E8paJhDEF4Ya1zUx0Jxyrx255ULQjwXyzFLfOU
XTkIeYf18QIrmpx4ZyqGAXyXo3/OUZ3l54XkBaGwmO6mfCjrXUP8ovkkMxGIc26h7/yH3u9aFfj/
4PR4NcjriL5DtMk+iF71149GOQvVfhq559oCVLwHB2Htp7H1ogFTeWkZBwNiiHG3gCjyPjDc29aN
unCTNKNu7NqrBpF2OzgQG2iBRHPsaZAeNMUl68bVfO+kDxYV7TULaWS/a6ZNw2zshpp3P7N7N02G
kXpVdCUDOQ+Mwjpje+jCmxH10Ek3dEmfOCTnk5fp4F7+V8HC5Af8zwsQrLHMS4dgIKaWzYL76wvo
NLiwoxTJnqY+wp6K6REAOWq1fguApnmApFCAnsGF/l1gZp0R9xWqq10JSsl8C11EzT/8NpX5ZSkt
hdeSxei2qbtT0G7HdWmlKfw+FF9g55l4YJhsyALb3vbmq0iHeJyy29+H/B87nYNDjCMEfwB2LATJ
85HrP5NRNkDVNF0v90sdSICefodgj2C99ipGoOwI4ziVbhqbb4u7P6FiDdijpbp65krg3SUI48bT
GGEG3o9DArSWWvS/XTm/n3d4UhOjHt02VJVM099GYIOwQgefUO7zcgIjK4k5BtnjARl613zFQh+z
UtL2wYnuEpMHqAJbYae3DwHcHrC1nQ30FEWgy+PhFN23GRoLN81Iz5IJMLc74G7g9JA0oH42U4di
0N/ftf2rRBXtM1pZ06d0ZJsoe73fIxwb0NfKJYTm1Gugm46TTKtyD5fHn0BwlemnwcMN4Kx0mh3y
2I95Q8vdNKdLU/WKejqBAx6bYjrzaJDzq5u8gw25iqwiVbt21MITWBJv2laO53FAp0n34QezgI6T
HHtld+UOIZzjB2sZUoCaHGzo3n5Ctf/z2xbXVceHNQaCRgfScgdZP3k28UmVmKDHqsSMK8FzbSln
tnMsnlIfWhaNwTdE9+6EibSX7V2bkifxjwn42wn8+vYczooYD7iU+fyNv45UXRsn1p7OPaWNx6ww
kggEYo48BKeYKKkSONaAVHJAucavdCIsX4iqjI0vboZ/4MdSx/77F/3dOsrlkJMnLACk2mja/1gV
ncmq2Eo68+Rd/QTg8EP3mM45xLgnJPlFtCucA90RTs7URKDBRBhHr5yTGJe358SPDjzZ8WDXAx6z
HDObc8Qy57LAYJZ4DvJo4O7lWLI5EJXXpQ9Mryp9yjK6ikUYxOG/Nuc/nD/zy/UNwfVqLnJavzsz
sbKGWiiz6JTEIPovOoSAFtiEApIyWjn8Z2w1gAiqwiT7xRaurG+50sIkoTWSDevRrq27KgsdrrCR
MWHviId6hkQls7fdyAPnYBL9YWwYmn2JCG8i0If60inhcp/sUdsCjizqQS8/gQ31b2lcwabpqQHT
ZWT7DlbIjXTYNI3RfKKvOWOKBbfndJ/ZWfYytlRqTmbBgnBjmRCxabW/O/gM6xV8qmz6hHmXGzlU
P7e/kSIaz3aXUzvxkb4Za4qOrUT+k7kdhHv8SCsbpcCT7AlmpbtcN96GSyA/TqRzON47EQ+YyEbk
pJR7Uu08WnPBCjifWWCfRjdKoIBerwIaDTQ/tajfhVbgWpxn7FY4ryG3goBeVgDBx0jqUTuSodJh
j0b0XKyVynVzFxJRuAmIU5DbHtKzcW5qhFe7vtYxhJg5FYhjGftyRTRLmWwyLUucdSQjihFKq2Xy
xGmOpabvuwim3ghOep2REwDJcvCir56ZJ7cELozZfeNnZBbZesZiNGGVPwriAh4MP6L0X1sN4GqD
eyRaBbhO35ZjTDGiBTxo/Oq00XWQGw8GgjuAqFc8E/AUL8YtnczhJGngErljEc55WZhPRS2mGh6y
0/zEXoWCpsQdSSNO/QWmmYLXyR0bLrtf/SDlM9S2maK2eJRNoh2oUgt517p5S7SsEv2ubAOb6Eqt
KMej6LL+XkPB3a1jAq9DVC9eRyCXLFR/CEbqC5dyiGe16QDLW9fq8UUSrEn1xlTj+I9Vi+PXb+cG
Qv6s2UBJAQ87tvs7vreF1dANRYzw4Uo1mgwjKW7qEsz7jRpAU7/7mZdzDlx2/IXG2eCEnl7Rk86c
RQtFBpBCi+vnZRhNXb3WmLbgj4ZmzHlAJB4Ek8L1cpC+1GOG8VblOBgzPKIWHVXkezOFarqSCh23
rcQx60PDvl0cysvBbLn9abkA/eeHGEH3tg/bs6XS7nqxvbK6LOy+cy4jJw7araXey85W3Snv8jpB
UE4lZEXKwuxkvLquyra3IOYFYc8eLfKc04DDzQk4oTVpZH1qDiqOn7i3rMrnp53h8va9AX+g/trY
ka4uOm5vsFSBlVGEuh5GBMAjViBnjGX7kdJnwUspypgDMesZ8vamsb2PdCjnUUVmr7tfGGnLjWnh
iFVFL2b+b6FYklXMQnDmGsyD1wsEzZntmJHrAQMKfZAlWw8iMCgdr9SqZ8cXUtssZ3CT5ql2BCMb
WespC6CfcSChrM1GgAdgsQyNAQKWTdq2YzKjf/iTtQ5fw35hpi30OXuxnyy3vcX1sTw1NV6+O3mt
/Ii0rmZajhMVtnlrVqD8tgs2aPlYlkO7iSCNq9GQMlxbkejuOtkaWpM5HGib4S396f5LRVK17/A6
4bKvoFcyU1Yl/M72PY2hSZAMhy6a1swV9zAkNEDvY3qe3s649sF/wj9pTnM+bVvyQF/RCflcA+Bx
aPF3qwpwqxIkYgT52rNMlJOZSwL9QFJPP8XDumgSqJH8eyNlQKm+hV8xHzd9e/Yq5aSsT6jzA968
byVoC1ZKR2l3J2038u+sqPeLp/xK5BUNIoeTDu+53FaccsUeyHIKfSx21EzomnldlEEKga5hBQxo
/n8jvUjG9tUyOzYJRbllyaquH38uTfOblqNtgY+EpLWsb71jGOZz0nGG9gd51eSQ0LyTJV7ndEWf
wIeaRuxQG4EZmn3w5hWhOjkcV6DW0DpOceWJMn/30OGaDxpBOOk2WiCqGvs5vysjlYMnn6/G5UpW
A2/IDMdIPw0c8ZwL8m47P4OQ94BL6Wp00wvMMZYIFA3zfzFmgSAVASaTPZFOUlvJya4VcstIq1BQ
5sLU6l0O2M7dGwrPyGEIpaetpObW2WUZ/ovlXvh4YUEpx5UWfiMcx54emTAy23OyHt2VTU3I37ax
NrYPvagIp0NSh6yyNGTWtiuNPmL5pQzzJtlrZdMh6DJNNXPHrHjiaYktm7HK9BDs5smn3vOYWmGc
XyIWbtQcM+ZvQf6lrTJeU12L3S9BVFPn6PPKMB/puLh0hkI4kooAyWIgkQ6uk3WuU+bnerS0yaJH
4I7dll6KDNe83Hg6qCuOCuhO6W04tqj4GDrzWOsDHFrnOkpH9aAAEa8wbelokDqPhN98bjTuyKvF
0rzMhdZ3ilkslbI+WILCinKpIa4gRyH+ZTWYF9m5qiauNeAFaIYhj6fHFKJIqG6wYd8uv74wudzE
mJi2lGKN8Kn1VIeVmnSMuCItxDGJTaejPN3DU4cDy2lkgJpL57l6E46XGM+IBjifLX9e6TZsAiBt
A++9scYuOlcaINsHrBnGtF/I5wudouhsvkeeddS656Eih+NyJLW8sKLElABKWqeEeVX8lSgR33HC
A3n2pZqCF78xQ0llMQwvde7JjYjjBFS54afjZoFlV8JCyNZmqKqRxdlCo4M3o2nnH3R6heDqkx2E
PME46VQseg5VjSlv4NDzPcpszjaB75yUjJGx+8QS4flEnFzn7JWut/yze10MI0Dk5s4jwCZ/4dvU
wY7EmiHehlXva6dloc1kOv0YaDBXG62kNb6NcuS+57ZB3Ln5WeZMsWScSwRMHnFMM5o10ymmrnrA
NLTgl+K6p9szNZ5CxIx3S/rZs511Jqx0L3Q7VrqyR+QLrn12FU+lOcO8Qy5dyE66oDs7VWvN0/TK
5+3IO1Xf3cTlv07siU0RCse8QYIhhwOnTwlXVKNA6X5KNJ1VVng9WN+Rl5+fLT1utCevAIh+WXzl
cLT5I5ZJLMte88DPu1IcRiLTm5WfsTKSylJbA91Zs2xEjWaOxsAnFEts0QtHCxn9xA+h9BxMIk6u
AH1E6XjqXl4R1ABI7ewicspecutcC4+5FwvehENyiPZUVUGq75NKG+pqtSxvntP7TPXaayXbVjDz
yJaXA9uSiZK4Og+3YFb7MY3lcxdA9yI/fq7q/v2SNsc0/FK5oWmEAZNCvm3gV+fq+OvFMcqMcqor
mwITqF6OSulMrZyuo2phjgbXFRmySwEvzgn4hHY6+PZHKYsy/0Jd+ctCLVzECWNge0x+UpBuYUCM
ZNHbbrBGgxFbm2Hs0ps4btOnROWY3bmXGMMGtCDlVUT7WNG4hRhbL2dNWht+BY6yzWNzvZDeWred
5yaqT6ovhqMfYS9U420VuP/j7LyW48aydP0qHXWPPvBmYnouYNInvShzg5BUErz3ePrzIbOmi0yJ
zImO6KgulSTC7b32Mr/RvkhaaiGv0ePnuSONlyA9CdVsue+/q19fFd1PS2McQ4NCBAbw+lVlPJSP
w4OwY6BHLX1mEJItT+Ox8of4ptZbul5TGXegMGBqXO2RXGiNUOVLTIOgWpBKmXCLf5mz1eWki2WT
7qtAzsbthDTDpyYwGWUoE3Po2zhI4b1L2CEzTCXHwC8ABZZ+c9bn6QxC8/o8YUiNSAzXTWZgCvqX
Rl6qSv6+qEpZcluppsY4L9YgnaXuKOM0x+Fbd0mwmStZlYmS2vCM9JaUrtOTeCU9POLD+6/85G/+
srFo6YsZ9ELCpfBGfOtifBNDjppUPEn3QTiyPNNQJqyfZcR1jLaSxQhDilD+LGnkAVQtaXsgOyx1
PwYVM5z7YrbqRRBBy78PVaZjRX9qzZ0DfdJKHLx9LLU4apyBNqK8EFZVkAywbcpa9PddVLAnszAk
H5JPRMYrj/i68bWMaQyF80ST8IQWl8b662UFumCWSNql3Zlhn5zCWiaid3qEBoqrhcIOjXYQVOgL
l3XXodvtp5K5Ldt6AItykuucZVTCbsg/QSBhqajtS0iVmqPPdQ0JJA0CC40KNAuKn2jRJ6B0E1Ui
BL3/KBe8dwjvcMtNjZybOGJJ6IW9fhQfPY2uz8DsnUm6KCLJyjpv/Dp66IjjErlTt/Tn9LBHhi2u
pWbf62m0LQ1G59GVu7lsiS7i3rKKqZ0i6bjD6BfvVfeZUgZwg1cMRoC0AJzv5cZVGlNeyY0iLSa5
qNHBClWmTQSvL3+gs9d18pXb+GUJa+hrQ6hnZiVTvqAH8PqldCXqVZSf2mrIcuGn6Buj4FVamd3K
Q4A3JJ2NDnh4R/lyuzB36tGm1Zo3MEgsejL79lQA+GJDZ+ycpRgnIXBjLMnqCax0mv1mVm46cs7u
iPNe3NzUk9ZRChgy6S6Zb6hNN9ZUVuU3LBny8sr445fmo0bzn5YjwnToYTEBuWg+diXY236Mgeui
BBc9lHgkjhjxSEHzoexFrVqd+eNngNgZ/JWkDeda3JR1dVu3+jReAUOcltrLwMEwQlwACaQeMMd/
4cF3lUA2o094NQNJCTe4XpkPoz6WzR40rjwy7+2SAtdzMdtKKF//EEYV3aa6pR+HaIuY4gFAmuUm
VIr4pWVgZqETd0O3QnQmLRD6UYRCuLJULlesxR4QgTMhVclNo23xeqUMIQq3YTkVaMqy528SeZzj
7cCAGAHKSvrTCiBzO8GiCrVhAA+8D2EaoNJXNvEyq3n55phgneBUNDHYxL9402cZ9ZJAg2N9Lqxy
PaXlH1VSigKNgfLQF6AXtAdyfaKsOPncP7RqIcwrkZ5z4BpQj6/gS/SL0SOzkUVoTSNCqEh/oOb0
+sXUlViWYUP9PQ0LnP28ocWiNYI7H3xB8qGAcYEbYj8wVfJ6ONMa0RSVYz9KY68jQVM2dAZ7cAcF
gzXc7k/QViDiYBi1vuIlnnGziIfgr2tXIPTHD2dS+wgZnE7SGdcWjEgUb+YTh/1M8LdqIPaxjWIh
Z79x4pifoeHqtFQg5wudcyP4xODoauQiMPg5OR+c5d71AGWlXXtCow8oqKFHKE+t5WB+BAPvvGvY
XxNjLoYVAES10184YwD7ptOTOw06s3IADd7FGB3HJu3oOPQRPy2bqjziyAye8zxZE3xGzxtt7MFt
nrdiKNBH/zB1wSIPr4Ug7vd1V8Q+7pDoe690Be3LVWqFSEa8v9JOn+3VSjNB3J6UA0lqDARTXn9W
xOkRoSVlh/8GefmpKMdZeVQTkdxfFyfOYWGCcHZ/1sY+13J6pSyuuk1lzKPXVgN/aGYnj/cNsEUK
O8CTi4PgMn7LauaDqzEJ1N5NethisFKSpH4KEwOlvdqnZXsFdXSZIDK5p8UJxoRRHOO4S7wOaVsm
K2mY71QpX6R7zhhcKa6tyItkJcocJcRY97atK5DF/xfpyIuZC/A88JCIEwIdMAnGDIJev9I6lsRa
AHu9hY8J/I65UN4yHJ8nvvBp1UKetPqHXIW9COXnpAYRIYyrbsKZLsKfURQoz80J6p8iMGd+oq4Z
cL+IBwnnoL02SMzjKyuaxXXCa24A0U2G4pxJJedysGL7TeqVVvGyFF4uFZrE2HQouMappBagoV4/
V57ICYD4xQgI/RPQzVHLrEsHzKzvmhrWzAf/hFZ+f4H+eoiYkmiRInOSEAp/geEHCmM0DWo1NHQA
bl8HAHQlw3d6IMzTpBAhfb0QtlnH1N2bwlk0V00LWxNPiEHb9mFWgIG1pngd4hgDW7UD6IitgTLg
nayk6lHwc+maYOuCeH35otDktAiWREneF4qIFykYEpEc0ET2HdflQxstQMbjLGdArc+iIlde0WUH
nwkeix45awkxSKA5Fx8GcxCSZ4pz9HqVkTLZGpveukvRTLsvTKY3WE0Bs9rRPvkayoAjHYpxGVWv
Fq/Nb0NfUkE4iYXr2xovuOaqptblycHsSYXRQYKCFw7Muov90BYQV6W4SMHv0lsHSO7T/1JxvQwB
M0k17UsFdYLullHk2P2kyw5HqBrzkIhPisZZQwLQF844mQ3clJOq6plO9P5rNC7vc6nryKEYKYo6
Jebl0S/WBetbV+rd2b5qhA6J9woOA92ahmap72JJq++LQAG/hMp1B+KZfYemDBnnxuxipObPPW80
1hFRTJhC1y6MiyxYGYk1x65AThZ6wsmqC9B3iLmxIKbTKpjlVt4UIB1gBYitkq9Bd/grJdbFZI3t
18SEvAhEc1egN2rRsFqsJiiZFqSOLhb+YAdNB8ZGbPIEVkSn0xpNxxi6VgLa6kOclT4dmwrzccuF
GN6vm9Ls8oc4YDCEBJHKeDFCtn300j6xaJpMEfQbr8alqMSyxWBhdTpp8PNZKWqZDOIFc3agO09t
JqIsniynJlnZ+kvP8CxvM2YdCfLZgSmXTEF1OwmhJg+rt7lxscGqqrUsNnSTEcrg6BuNxQaqOgtM
nUvlU+lXndrnJoMNhKdOth1gUCgJI9UqRwfAYzddqXrVpSR4tYl5iYRvsJVwLyimL1YtPiUDSq84
Tp+L2FLShGSfLRDAVSXMgXmvRap8jyh+qt2AhOpGD96EPn4SMwQYcKMxLFytlnKydWlWUwDLlYz5
3ayEDFznpCvm+/NPhnCGLXswVBindSdrnEDTFjlFklSMKZx6ZGD4PPcICTtzUpAITmokW64wlZMb
9Jr8+TxAUxgndKvEkqB7p7lWG1tV7JWj2KWBdJQtmjENWGSlEh6rSBhxwaGvA4szEGjmnK1MlLQQ
JRDXo3alw/VLUcoLtBQYSZzLoknz5CJCnRCshVjDjj0JEwlVtGBiz6pTZ4JO3AXSIuhcDr6DDNqS
AZ6bGWJEN+tK1nOZJFAikxtwrlgiPSTQCq9PslDsGVnhFIMrkBQKbgG68j7EILtZRyKqSp8CmpvS
xsg6BVrJSRTr/VBzgoK8WlwGUCaCIq9Fk3XjsqXCwyPZPKkjvR6VzM4IfZJDjdgNeeyE22rirMNq
pQNFSuCrKEibULNuy1kIk3sok7wStIxBlnSn/PnK7S2f4+L2SFyot+lvibJ4qQ3n+zXCQkjS7PrT
7jubYZ0xmCLuYsVjC4F2C/MvHlzsaoBSZJoY35yV90NNwuHCn9VslwEWGA+Khqa+N03RTJgU8xgV
AJnjYjedFvO5t/P+A/yikGsZi37jYvuOfo/xS5NunEZzECD07JVAS1O3kYVAtBt5sRTNUlEaVnWZ
GspNeWqKa5I6tT06KAPKZGaRNniLL04wQZr0TIa01N9lSVFrd381405AAAEKmPB4HktDfkhnoDAt
Ev+RYLb1GsYb0Yn+DtNboVC0fcOASXXabI7i26yuhAVSt/S0ZlwzqTua0fj2/itYlvCrTwgUErQ6
Jq3MeAy0Gl8vcTmLYOKYNKFiog7WIXmZ5p4kL2AZ+3yGdr2QqfdQ/aTmynb/ZflYpIjI9vHm+f9f
5Jg7HByquTYE/CgLdfhJeZG2t3SHRdJdhYXdOE0yUgFFQaTmbpjyzwZTjTnSDu+/hF8BbfQ+IZGy
y4GGIpl98RbiUsqLtkaOXEDdqL7JQyMPDqhXFckKuw+RIjTTzP6LprJO7/sY3Vl0BZgZCX9WecXM
byHCIkcP7Fq7FxD6Hu/PI+zzaCtNETpdtJDjaHLkEW2ATS4CVWRczdLQi0L77LfQsUHYCyiE0G+n
1dSDvfOiVKU9nPVlKO9g5CDtUhiCkUD2Na141ajF9AmMpwj8GYsaWO11d9dLCOVtW00Qc1cYKR6O
NEg5dbUpRgL8XFi+//Z+xe0DBjzxHyAZiKyjizDZoZiVZWOm7JDrQFBpsgbMMs6D9VPJ7QQdpJJN
pxhd6GiW2aId6cvl1zOa/2zUdh5fK61cSosBslo9q3CwzZUo5gKzjGXMOYKgwHV00CaLHBUcCXQi
JJLuiqUQss9+fui0iOOeB5amj4gBIlaUsPTJVcok1vtH2RSiJx+9PcU+G6dhE8xPjo0egl0Pozta
41YcZIdERMaOXeovZoDnGjWCBRAD01kGlMgoLnUsEtbKg46/1p9hg6Unsk25mN4KIDcfgeBYnyu9
k1q3QcRiN+HLfSNZeV78lDCwQ8KYGf333iRF8LJqJuCEJ8tiHY+7CdA67aU1trP1QUu6iXAzVSLa
wINmTV8AyMyf3v+ENNsu44CEbOiSfYscOUuR8DoOtEpVNrAMMOuQBWAVxgnqQrHGjZ2F85O64d/p
R8/5d1pAZbCSOgqk27hoGOqd2RWIzOTZVsPG5qeQ9IGGB4zlzx6peDHdRbGPWACg0BIXkVJOm49p
nI0alqu6Eq/UCAG4A8EqN7y4NJAiEzKt6W1siPCJgVq85IdCrA1ePPAcNho5qn9LVqcEj5DURSST
AzzEHQtYqezAfW6KTT8WuWmH5qJbeh4d/9UOE9q6/AaqIZt24PvmjUhhQQMK6CrhPZ3b3qu1OVZv
xJSWJUru8dJ/P2eqZ0hL1FdShEENdfrT2TGwy0MFnVp8TW/RY5gQuU9aC1UME8awfQaSDaiKhU4G
aeNPlhdyOdrJkhe92ZF5jSagwu2HKqA6gaYyrlp13eneGU6DRsb8ldWEuZSKRj3+3KZeZ24vI9z2
jfYKY9qIPiRQkxNONmgG/j1Y6oi/mBVN7Vc/Y2UgCdX7Ud8avsCIOoVjcW/Uapevz2B9SUNEhGmo
EsyFjb/xMILZr6giDPx2fXwuxWZwhH5EmkbMasyCmAu4kpyKeDoElY9yiyU3Kwwg9K0w13K8NumT
gq6UwIAc/FOH6P2FK/9a0+J9vrAbIR0r8DAu+tlDK6VDQjTcKVmkeMzyxXxvDrKR2IYAqmc1nYJG
KxuoGTQ0hW9qTLANO9X1lj5A7WvWIVADSz5kUVWOW/RN/XDb5IYkBjbiUoruIXWHnraVlxk/9Pya
MLab58MsK4O6CkA9Gk9T4iPW9/6z/ZJ9ajRRyPo0LkblfhlWFT1D5tugA3FWajjPaUYSXywV584U
bkEGczqmkCo0r5gGobtyLFq/HNCaptEl0zBekTXQussdvsDUV3UbthQi1X6Y6uxPwE3x+BihtRK7
2FhUn84sa9Os9GqtnyhVQGxm/QDUO+iP48mZeBAFFV6On1bxVsQeFiHAk1z8eWANn5BRiUIrHW9r
s2AKC0SS+mksS1FF9YsPtG0jAANbPDCr9IPA313Dw5CnG7/v6a/H4qe51AYO31Lo+FH+0MatA9kv
Hx3OGSrfusK48JGgppaNLUtB0kYOYQAIQlN2ubU3lRFKqqxMgbKSgFMmwJaCER5kr2h0B8GFbSM/
qMy1lkyp3iHBMIQDVqgLEqCJx4U/My12jLRwl/jYquA+IwzXLAcNd605mvOk/Mj8LLI8RelyTK9T
dO89PHg5js/RRPQTbFCZb9DrHHhQyvUTAK44sd2UkgHyvsYfPf8co98GqvhEaMN3l41Jt4h/gtHK
Zzrb4Oq7PfUjKved1YfzZnFY/Wj0am3ZIEiRTlAmEcglHc9++gZmpS4x4a718GMHzOxT3/lDsTpD
MGpTCAUHuodY7fWgtQQU6YZYTDy1nbvw4XyfflMSaGZFT+P1KAg4uZT91IybaIwXNFgzgSPOUewc
i+5Wrye5OW+R//d9/K/gR3F3TlSb//lvfv0dhAAszbC9+OX/PBUZ//vv5e/8+8+8/hv/c4y+10VT
/Gzf/VPrH8XN1+xHc/mHXv1krv7X3blf26+vfuHlbdRO992Penr40XRpe7oLnmP5k//X3/zHj9NP
eZrKH//643vRYXvNTwuiIv/jr9/a/vmvPyhWXsSS5ef/9ZvLA/zrj6ev0fD117/w42vT/usPWHn/
5JSn4UiVTdd56TsPP06/I2n/ZLXwH5dqSAE5/8c/cJFsQy6o/5NAgFY17ADZMsEQ/fGPpkC+gN8S
/6mZoBwIVnSyIbSof/zvg7/6gH9/0H/kXUZWlrcNd7Ok2n8XJMLJoAguwmUhAh7EFMRRlA44dN+O
B/Mu28h3uM/p+/aDsHrxNv666MuLLAnp765xodqvBrU4hkkgHfT77iZ8toeV8Pn9n3zRwfjf26dj
8DpUGlYSCeRy0kE5GA/+of9YHJAc+Rb8VG+uXeH1kff3JS6i8TBoRjvLjXjAGi65a43J9wwEvpF+
q1H9MLQWOhn59i4dhA1brdl2E8bpQyOOq5QaV0YSUEURkNNPGGLJSdKyskEQGS6OLpHLnN10rSzT
NrQRdEdjiumafZnCKTJNb1CZx88y0sgdMotOYMXi2hIJhOgZGZ5e+hj81U3l4mQcrqVaNz+amEKs
5NYMvktiW/wcLDiqxiI9g7ZT5p5003oxg3AwobBJbVKhR5GW9Vo3MuSZctGRgoe2yTHb6EsAAUxT
Y1TANrmJYFbSC9V2KUU8InV6J6bid+jUhWLHYRc/yhEDfBNgEoLQirruOxVNwWpo/xSLrkF1V83W
WYxxLRSd4lMVmwowurpERL/NPS0xkxu/wYuiwKJ03STy12QcQOi0aJL3bSMd+1DPn7B6Uz0hiDib
rbo8JH2BBosfIEELlYBLtKgrZJn53aB/52pqKjpZXw2gqBB7T0QS2kjRqr0c+oODWvtkW+ioOFkc
SHah4GuKnIqyjZXqcwYZ8YiNs+nlnH/rKyvpdevy74V0kevHAtyYeqykgyEdBPUYGft63oRVBWDY
dAVjr+v3Q7QFsbiIn71/zdc5zd+XXMqPF5mEBTM/BKmtHOA5DQ7SD4B4piQGEkQppNPyXPvd2HtC
KP11RLw6IV7u9beuuMSAF1fs1MLoAEtLBx5wo7sizrhr2cX49f0Hkl9Dgv5+oouBqIHvRzUtG77u
nCmz9WOMcPYdEmE0RndW78YPIfrEdmT7zKh7O3AlcoRoRzU7X4MBXCTBf9/DRfIL8qzSLFh3B7ya
PCtongYj8+YG+akqPqpo6UNDvWGIJdqQed3EMD4zG4q9sJ6LXU2fac7W8CLsQfoYMtyq6sBJF2IN
9dvnQSj3RJQrb+t1Qvn3jS4r8cXHMNpWR3EJjxFUy92svx/Q3VRdg1IDS0rtz07eXPkqvz9FmAW+
vhCmR4oeysF8iPt1XT/hhwxSRJ47+5Mx4BGK3i4Coqi2hntjN6ROJCAVbFcfDOGuRUgdjbXk7v07
eWv5XRw1TdsAs8AO/qDC83a7wc2Vg15+s3DjtYbt+9c4TYp/Pc+ogl4/LXBiiOBI4h8Uu3WT/S3a
r4fJiV3tBnfGLV44NgOWbecWzuCJHrwiW1yNzk3lWmvrvlo9Zna+nbzH2jFvdqkn293+2kl7Qcv9
9xc3l/fy4oubOOF1ccOtSeZaRIrTsiX9mEEoHxq3+IkO+aw7+bBDGY6Zkn2NofpGFgE///VlcQjK
+1mL50OA2Az2NhR9I9rc2B9pzU3xAXT+vNfN+Bqqalm/v/sAF0EAWk/WNl3JBlwHm9CR7NFOHIs4
o+zoyV3JWt4KNeZFvKaRkoZQk+cDOhHr7jnf1ofGKZxy4z9aH/JNvzNXpYMm29H3IPI47y8uaXmG
3z3bZchmas6Epp0PTGpQHf1KRzpWcFNaDeQE4c1AM8zQnkLLUSI4emLidppNf0eVr6xua3m8393A
RXTTDZJivy/mQ475Oa3zZzh5N4qiYjUX26a4gK+3WILVxZcmsFCNSPF8VVcp5O0qRHAegK0X8V20
YSvG7de0VkwbeTMvS/ZJ/tnCYhzJuxWebIdy+gLFzyH1dRnYr8K6X2HO7FXN1uy2Qnxoigczf5IN
3GyB886K0xU7oXxuxIcOHcpcuY+0jzGGCsH8PIg1grP3WCnZhTR4MJE8JOofpOlWGWKcihPMwb8b
U+o0/tafP3XmGo7NHnO4u7gIdlMb70MBhxej9fD1xb/RXYgySngXqO12bAY3yo0VnaegOba5vhk1
lDmHhwWvOB4HvXPgLG21IuJDIXun6Y8MVD7i4fAFC3b8L4bZU3B8xgv0ewhOuCrnK8PQC5TQv3f7
pWeRZUYpvArCrrmO9ppsi8d0L20SALkOBiSb1pu/mt/Fw/hB/9geh0f50FwJ+G/FGeNiBzLQ7aE6
cOVAuJMx2BjsHNG3euunnv5c4A7QBB4OxcubmqqjqHwZ5fv3N8iFzNbfD32xLSWD3lyLtC46mN1x
ViwE3lXYbBxqHSP72uzxVdC2aOfSm35Gvd2FBGODnXPwLVa7p6ABEG49zOM+r5svkHfsOJqZbD9p
uH93IDRFqVrFSWDPIkoQ3boS8Q+H/l+zIPGJGNV+XVYJCq+i3Q49EnnYdg/xkZi7iyvEh4XSkRYZ
veRmDg6SD1ARA6Hkcz0eRP3W79D1egwH2prFBqqzp4fdoZNJWGVa5dc8rZQ3Shbt4uvokPaA1gTy
Qatc2r4DRmnbOltN6+6njGeU5LF+vRG5lEezd6zPX7lF87b+IKNK5GSy3T/H9nxTMmupEW+2x4Nq
OEy6g+Tp/U944WD370+oXXxCdKZDQ5ME6QAPK1xNU+dkWP8xD3A1Yx+vStWpMOB+nM0PyVrH7GL8
SIgvneFH0DnyBsEe5VA1+Ejc4iuh3+TXQt9bq/oSh4zZOK2yltjbNQUu4P16lNxQStwhp6mSHaXs
c5tsWGE2YESzLm0Dz4FCgimbXWkBvhV7L/Iof2CoAQt+PgDicLLRzYcDc94r2eBJIOd3kf0iOUrI
W8rGquRDBFz0yxjTqKqLKPDaHhsmIHj9Ci6StiokMXLqeJR3QDykRZHN4mkHBcvWOYGdyGY3wZCs
cMgyNo2PFnaJRJNTBkMHXE7IHDjLyQqt286jT9w8MPcY2Xp92n5Perp4Vx7njYPSuMjCZhQvFwXU
+UCiN/Ub0Cd2OBuIin9/f5W+dRIbF7nUaKYdREMCzbQbbjBbcTRPcAQHI0pP8n4Kf0arcJdfO/aX
4/033+aEfnqRuMFDlNQBpOAB1eZO8r+Yqu6J2T01q4/L/PCQW5rdt25v2Wq9L+LbWvkPX+PFcQ/M
ScIOloyxynHMZaS6OBTd1tC93n+NivzGky3//cWTWUMPuSI3p0PmVV9Ez/z8vdkO7lay9edVtlv2
e2ozmvLMTW7fiXbtyO53yWnXhtt9S76R7fz5/o1cSBH9O+oYF5tL78vWglswHRLpqA7fp2IlFRsk
+KMv2XNz30cr5i17kEa2addrAW76KnqKj4K4RvUcyVAB6ZKf2WccfRrZDnfdFWTsBQni79u62JU9
uhVCr8YQwfBNsmJ46c9tvMrmfj3/BIzrDMGIHPt35aYa1hqa9p0bhWt5mmwfHry/bQDqN7s59Cbj
GME50q4l2cv1f7MiL0FBVSAq0LT4bsDWI0f4iqW4l7nyR51s98oXeWPR6xc7DJlEHG97nUV/aLz2
MDw0x2pNwpbvYzffWEf9U3UXb3KvdDpbXmfPmgs/dyXdXbn87/uSiCu8Xpk0XhFknIggU/rRCtcw
QcE81bamOmiR6vJ6xmRISl0l1G3DdMPye7qJ/ecZ1dPUVrfmoph6r0afmXS7NbYN38zK4Vm6KznW
harYvxeGfnGKa/oM68LUpoPvi54mHNvbVmtv5mlfN07ff0hNulaeUmO2169w3w3WOhSeCZ7XWoxu
FPwUUTxLVmP+jMmRpuwa3RVw/k5zEZ/NY6PtoFI6UXvX5DchvjFqkVyJZW/t+EsOHu53lqAsNw62
3MXe0SF0uZptuIY9u8Qwt7F1R7B9t7UzJ9gieb/V3XWyxcLZKXfUVDZ+N+v/8CMva+9F+AGXgZOf
lJMuRuG+1se1YX5muCQY95G4mQYRtesb3GvsfIi9MtPsqSa3iOy4JRvCWM8e2xXWQXPH6TLlGy2H
SIcZh6ZTifXurNwPAqpdIOuvhMsLYPXfX/0iHifwlI2hXrYduYdDqSTRXgjc+Vt1g3ZzYWP3QCs2
vxGND/jwVZYrjVfgdxeE178vfRGpgVVVYjeTlhWZ221kBujOvJMzF51yhCnMbUED1WbA9tx8TG7U
TbzmNGIyl9HnuoWDh5vgvIo/Sfug9cbHydMfs/vsp3+jC3dl/FFp4K1eWWFvJWqXSlgZ7limb3Kn
5lpxZzfYGCvUdB1lxz3fJm6+Cz3NvbKAlhf/uzh4EZ9VOtpxDoXyEN20W3WnuelTeQCYSyogONkT
5t5r1Qa+fZdsg6fSEfaWa1y59pLK/ObS2kWK0+PqPuc9lwZMf6CD4o5evJmPxpVs8622zanEerE3
osoP+77i58MXaZ/GR2PTfxR+6DSNjolAd+r9N/jW17qcqEfMsYxI4TJ0h/TMzgwQU8/IPRzHTTd7
8tYw3HZPLkqqr3tXrvnG0aJdbHsJt8oGnxrMzvq1aLnqeC+zex81BaUYjX7kbXQYq72BwXuEk8y3
K1ddDq7ffbCLzZt1Pv4yqi8dQB5V9CJkzNF0Nwg+DZ2H7CkB+3vX30Vavi30fQpNtVLuum2Z2QPu
IlcSipP03u9u4mIb46aaC6POoxfjBohAXu0KH7L4itERZq/od1PtepPwU74TV1oCrsSNArfDLnSt
Sl59jHukh3+K8t2QuLrqRda9iYxBtivLlcJ8XrKHwG7DDUIOZmbPn6+8uTeyDe0iOWsFH2ewZZcp
t/6H0u2+SpvpcyET6OIrS+KtzXSxj2VEF5ixcgXzXnKfRlu9xSftakh6q1t40mF/sZeMWhiDetmr
8RbnpfFQ7NP1uOq3itscUUCieWfTtCNObKc7yUPpLLuy6JQ3ikb1Iovya2OQrYQro6eCpsCzsqoe
SrfZ5etpU7r1dl5lX9M7aa/b7bNw1O+KdfRhdPpn7Cvs8IbV76IrdqR9ty0er0boN/bfMtN+eeyi
TT5Zc8pNWY+gRAxaKze6Q5OWAP0Jo84t4fL2Wqb01hRYvciUZECdYrHEsYZaHDc6x3oonxU8S734
GF2JxW81LS6heuj4CXo2chG4cl62s1ayV6zTVbnKXTQQXd1F7f9h2rZ71a0OrRMe27W41+6m9Rfg
GR/+s22iXoQ1Oaj1vh64CWWVbETvh7HuPWstbK+ddm+lH+pFBBvQB0ubpTXTrip7ea5mjbz8E+JQ
NiJzDr4KrrD6M7yyJ0/axL+JVSeax4tdg/6AmIDUJkz730pzNTdHWhF4yiKI45CzKqip7FrhMUSd
D2swG/eReX1NtOKtAv8033lxcfS2cnwruHjwXHwdHubt8HM8GBv9UfxePAlrRD6eu8f0x/uf7q3u
ywkM/eJqgd9MZq1yNdnBDWv39DA7OYOLB3yOSYul1S3CwLeBY9qym7mN9xy4vmNeec9vVDrKRSIR
W7KJygPXhtLlZQ6RwLt2uitv9GFO2eSL52qnJka9kp/drhYdifW8MinhRbvykOzzsgfw/U6wajzA
DRuwXjbICbbMnW7XX2W3WPkkj9px3DMio/xyxSvb9fRov1lZl8K0Koh+JAW5rd4VvXw1Hrrn3u53
ks3gYRttMhujdVTqbeBkz5JNQ/RncfBvu1V2gDW73lBJb2XXWMuriVNi2IRbaGLbK0thOYl/d28X
8Qq55xryAfdWr4JNf+i8bj1vSi9Zi8wLfdc61jfRnfoJIa1juNbXphOt3r/yqQP8uytrr8NymUah
iT21fBCtmy6h3+34plvFDmAI1LDyiBLoWKJi0q1kTv9bqz4Kxd2gI6xt+8/y8BhYHgN1I7CxkC5X
8v0oOXQiysozqtWABXeTrKJspcaYTcJ6c0UYBdrdzITK2ozNBl24Srfheojxj85fHN/AtTxript1
dwGmn/Ft8FBUnqk49Wy//8TSG8f+qbp+sTyVDAxEr/GuO0dbpbfVWloxIPK6D4H3kW7TelyrK3El
7Zr9tZ3+Vv17asu/uOSCpkCcm0tqDHrhJ6yfJb5z5/Wu7IQcguEKuID9Q2Ia3LilZ9rluvJa98Po
lWvJabah/Xjl4d/IR093+OJOyiqKC2TNJLBd82HwkK5zytvKkVwUNLaNGzjD1riv7spjfLxyxbei
wUUelwijkPnLFcsAZoVxGwu72b5T/HXYAMFxg+arxMrLnN5BGlEFpXNlv0vLCfi7lX2R3okIB/bj
8p0Le/Cym2RXOFvt3pPd1Hu8tnHfaslcclBDvB11qeQi8lpggHQE3ax9T7t9G3ozX1hiI90JN/12
jFE/c2vNnjf9Q48tphOhZfcsYdn0WSlc5pHinc9MYZXnpNM35nDXkZe319b8G5/9lMK8+OxGH6SR
NJrSYf4ufJqfGGzRzaj/ZLLyFato9bbM3HC2sTN+HLbqt+rjlW//1mUvcj6Umcq2Xr597WYP08/Z
LQlq4RLqJQeMGsdaTCMvcOtri22JWr/55pdOAHHW0rlCVeYwc2r/wG+qq+4T5oCpfa91LnuLtjmK
TK4autbTlYd865oXEVTuU0waYeEfpnvrlvlahpzfn33rjHYn0yyylS81ETFZzEGPUXSlGfvWRZdF
/+KDDoJS+7jBgqoaUfJ6tiJU2OLp2nJZ9ubvXuNFztci+mDUPa8ROcJMt+Vj8FCukHh6FD/VBIvn
99/cW6tjOQxfPMM44tampzobdEoR8R+BfFeh+KlsRYivZrAuSp+TZIyvXO6tfOuSXIboGZ2pmOtV
z0ZnRzfdjf9cHePbhLzW7Z7qTXOYd9EWR+WfzUbelDvEkted234Iydvff+S3MsxTsfjimZUIMpTQ
sViGn5rrHykMlU/xHSYZ8xrPY5SJd+VDfRPe6w//2QVPp+CLC6KrkuoRCkSH4Mb6bvlPHT6blFwK
Ymu29kP+KD9GnRvGjv5n4Jeu9Pn9y76FiLu0HglzxAgjNOEOt/1j8dAu77j5kN4Obradf0Ibe8zX
PQtrX3jJbOtUptVt+aHYvH/1NzbHqZR58cytL6kdtCRwlWLoDP1DWD13eIG8/8PfqutPn/bFT0ct
HI3LgmUE6H/XbiOvcEA3La1Rmtfh169fxc3szd6SI5ZXzrJTSfCbDXlqpL24ZprrAc4VPBHv8hDG
BxWcKGYR1PbBHk+oLxU271sO71vxo//R2LUmKjbP0VZ7GIZNn9sgbpC+ZnKvO9Fx/Kk8p6ii7cxv
peYOH/WW7xDeXxN2eevlX0Sm/8/ZdS1HqmTbLyICb17xRVFWJftCSOpuIPGe5OtnoZiYq+YU4sb5
ABUiydy5zTLgJ4UjhXKiDwCKldzijbtkJWv7Ymh/WwEGTHuta/CzsgQPajtV3sb2Gr5C7EdNDI46
Gx937TGLmBQqecYMX5HvM77yR24n2Lykkx0sAAMrvwm8Lt8gn3sS9fBRNmGoPffPoiOApSgSDoXN
YE5INtrva6X3V5f22ztPGgN1qAY7jVqAzmJ/wd7VSG3JCXTZ/C0YzSmyYrvaODVr4KGvZsq3xzE0
BnmyxOMUHdo7KDwmO7Khn2TL5hlOs0ZvIYkxZa83sRSHcGNvr6VQS5malDaQKaL4sp03Fxq8zrNu
DBHbY9Tr8V679vvO4fb8K39jDvGZMcVL/dnso7fygoIMHQDZluDA+9J62aE+jVYA05aNoz6nKXdO
HTtfXN8WRGx6uc3jFtdg+5KqqJEB++EBtyMsiwlPtPGUr+nivccssqROq6WQwIfLT2VA5KIEtgYq
c2iY2EqUz0CeoImsHthxJwG53jKVRYBkVlv0RorXun9oecbiAbFU5yyyc0FV26GeM9rkQ8lKPepT
wPlbg2uPMdy/yWOJKU6sNhcGYCYhUY0p+hDhIgpJgBzlXzDmHdzmJJuTBheW1Jr42ifWkKu7gOXf
UwwT0x4kAJeET1AokQHiBfRwpG81udWcF8jsUw5rSDhg6vAMg+Av7yVc4JD0OalOSRQaAov6XobK
CrwbmB5GhD8f24VOw/8GVexcfHz7UjCcZTkof6Os+RTh3Qdx3g/YHNUPrcd3TgYzdWMarGIjFK2d
S3aR8cG3EkRBZkJay3yMNTwSRgtwDZgh1DrUEcf8LI9uc0hlnUHPutrBRRocUgApIMPM2z+/8fxi
9/bMIsqyba3AxwL/QlfDFyjBnQBpacVtq3zjAWtlMrvIAcehyNKGYklruzeplbgEGWDr9h+MJe4+
yXWuSlOH3zM3wH9+fqm1uRC7iL4i1FrqPOyQ1TrUao7jntuTh9CLTM6T7dYBV4Tu861Qv5LksovC
NI3SYSoVsC8Gnt4kGuyEcLzRKbYHKpkamRsQ5FhFosOppQHyIMy+Y50TflF10oVWcOGhY8Qo3Nr6
TQQ4NJbRLgd95eelWHi4/d+OXlSvWS5WYkcFNOiQXByEVzjiPvQnAhycKWRvcuErAMiBp+wXgNZL
VvcASC5nZ3CVewwANwcibdCzjQ0/b6p/bDYIjcyX5bfTBVtWknQBPotK32v11mlb5/bubYsfXgTY
WIXFyBiUyMgpLJLhjNwZXP4EO85Ge5Tiwspq6+flnH/w3hsof79BRtBga8Ev9RtgpKOIhRg3A2PS
fUuhxBsdmvHPz8+5H4jwRvN5/bZUU8vIJCiwqTDlOBXvlTc8hhfFSt/VF2gmvSUbX2ShXfff7YHn
LEIQENgN7HCxcqID5VI/3cGGxVTNydBwTcvAU6Ck6HVZZ/flY+qiu/C8dV/fP6R49CL09BglZlyE
R9dnQTR6gIzRTQ3flGvujh7/KbyrrR6I2/j3tW+3CERcDRKrNL8qGO8nlIjWZI5uZKdoWVG7dGLz
VTFCY7S25jprz1sEIa2LId5I8TwBzTpNv7V65W+xle4PprB4i6AjqkwHrSj8OAwHTXoMQbsg7mjx
SKx+3oHzjr630xdxIyogOV+G2IBp+iYMv6RLtRtYM+o3+g73k0SI5i1iQSwW7RDOIbq3C29061Pm
VR4xiY0u177ft1ZhDifVBbnJEzHF3pNq43JYaAX9b8svmSxS34BTLiAi4qu8pHbPQnBLnwIngQiF
5E6ly3DQF9NTl2GgQ3fNU6sp9fA1hNpaZ9G9YIEWWbUYgdLUZBVDMeOTcP550e+X9bOU4N/HXhlI
VQYDVr0C2NuWDeRLv2KYIV9B+9prF97sD72TmXW78ZXvpyB44CLOVHVZqxXIu37xNPnJm2DC2TK1
lcPkBA/AaWs7zMbkY+vEr9lWQjDvoDs7a8l+oUjUE25+JBT9L4k7f+0YABsQHv5lUFMXkaVK+DEJ
IBOFcIaO3XCBWaknPAMTYiY+mLVu6VKzNiQvfYcblss6ym2rj7t2LtVFkFFiZRiqOZ+SBEsrboUT
QiVc0sv9SLxoH21UdPOL3FvCRWhhExpAhgpdkWTkDVoKRjq4P+/A+x0CbIhFYCHwhGxJjCqqSE3y
Gk5GchXgx3EKhNeMOnWnk8LseiuYDKlFB/QhFK8ad0GKrzz2w413g32eHrsT6ImdYJAL1zqTaIV/
mt8QT9SIGQc28PYeQa8DQrjgATz8/H+vLvwiXomwdKJ0jraVhRaRHjrE5ncAfDrq9d89YQkLz4hQ
lpWWz92gzyAzRaHUswG+n4XZUx2sMaAwnrY5vSvxd4kRT6shTdRiwHcAAdTqX5QTaqBru8vtZDdd
oqfgoT0CTVi+FxvncuW6WlJ+qNQnVGbJ3CSoPDheSJYEtMnvzQbi3TQZ2qiLSCMy0LuiuFXA1ceW
eo4wny0PrImgpv/a+EJra7ZIZkgAQTERLtB+z5kljjqxmj6DNIyTo+As0WLTfP5BheHe4OF2tsUz
zKkxX3TrjWO59vxF3GH7RGQrOFL7aPUMf9IHSK2mRr81k5gX6s6hVxahhQtZGkEzmPWn03gK3vvd
UBjpWX4crqE3DDrsFRId5FcyGfLHzwu6klYrizATyOHIqvBE8PvO0NBSQSroFdBvMYrzFkh9/jT3
XmoZbqAqACsoLBnq3Y90H4n6z//62mItwoFKpToLavxuMEx628MEjjlGlQ4Fp59/f+2mXoLYS1Yr
IValQrwhRv80v6mXEG0PX7v0RuBzHuPkVnZibsEW1HEl5C8R7U0HUz2or7B+KhVmM14qoYJ9i9XK
8HqB5oA5YQ7OgSx5LG6RdMu7y8/vubKlv3pN3+oQjp/6WJrXEbCgRxyYQ7VZON8HiSraEobOwM0C
SuxYwvBIn8i5eBIw1xOoMb0np636dy3BWULG01rjCLDVwAHtRAvE8L3yAlUojy91uULfFeZa0b46
4f5UQx2dpp9XbSWWfmnqf1s1qHhMHcti1dodBhbFI+ekbvehbP382kdZRAIKI6CRhWCPr2joTbGS
AcKG+NEpG//9WvG5dO9omL4Z5YTOk0haQ17f6AeYzOsAIMO5/gqR5tTuOLNrt4ZZa3t7EQQKSJJV
MF/C+zAH7kM6DGCuEz3cRZcgwygb7UMfmL6Np61EHHkRGWibK/Bexj00l3/AYm0kTivfZImoVtnZ
3IYJEJ3lRm/pE1NCg/5JkgxN2wBVCys36BJUXWR9rQ2JguvFKwH0kEByir32lp/hfe5wnnTJzfLU
AIQF8SyDBd1BtmMzAjIL0O4ndd9Yna7stoBf96egMJSbF+LbHsd4Rh00MrfbAcDKbdbjHWhJ7YJb
ue98zDIMakV260VH2R3czmVM5H+mCMiR9PrzIVsJ8UsuahxIassNqCBrepbBtogxoqMWgzPx8++v
HOIll7QcSBNX0H704XTqM0cIqOjMObj+/OMcf//iW8LIu6JvcYHg16f0Lfajdj8GjvLWV08Bb0Zo
jwPj0kGR29l43MquX8rqUUZmao0ZURKB6DFZ6oWQUq+5HTQKMbyLkV4mKsRETfBjnqKtEedaIJHm
l/+2R5gWQubNPG6sho93obYH3u5lu4I5qclDWcDt6ufgDeX9zy95H58+exz+/TiZb6W0zPE4ou4m
Db51f/jciHNLTCyY/bAFvI5Riw0FnHcriLiIHg+pyGRXRjqan3XqMYAOZmZS+1Co06VEQN/dK4bI
EOBCA/vMhDcrkBi7Cjub8cHPIu2rKLxnaDEDkl+VLz+/xn3eHl5jEaFaKK8LhYJvRfwJ2MdR04ur
YkOGyKz3gz3q5Q1DUTTo5PP4J3wd3+NTA+Gdp+b88/Pvd+wVWD78vYxjOCoEDtAgUdvsU/fUHUNP
OGJUaUKV0CceGsefMgBl+ZU103+Z3C6h5nKDFqgyt4NmQJu0LzzFTi7lPsaIsjWYV3bfXlpnS5Dx
PqoAb7iIXbxSaWrZ4w7g7KfeRklyaG+VQ65wF/wYfTgi+5Fb7AA3xOzHgVvn8f/BMJq/4p2Mdwkp
15pBmEQY16JIUV2ux37aTflOSfWpMCK4JEBYqKL/riBZIss52CtoXIqkEVbAMKDsH4L0ddSe+Oef
d8q8XPdeZVHvlBW8BpsGGyUYTIzJqAZVjyu4Y3BC/vkBa5fMEjQO9SUopEGX1OdM8XHa8Y9somdO
cBae5yQbjTAg1OHwaYAzhnPhkfljOW85KqBu419YyU2WOHJGkuGo1Raiz4uk1/k8PBRNv3GjrzVb
ljhxeM4TiMXj9dQC5p3lLr/BWB2lnbgTNLPV7F59DKqzXD0NuTmBFVZa1VWF00P1XFRP6gStkuxF
JbtR8bqgwmhSgrG4nk+QljYSFIWS30t6LO5GZ9D0kHF5zBAVeFLXdgTiXdVv7LKVi/Lr7b5F+QK+
YyjjkC5OpzZ8FNorhTZJDBsLnSEbX2GtVljizOWSGQQujjmffYpugtuilzeiutfTA9Ib4+fdtlYr
LAHnRSN3StO1qBU65QIPgE8ueuQxrpfcTIMa/x8RnofJEFmYy7w2cXbtYE+WMOeGBz1XKk6ltpUd
fCVRd07WEmPe5SqsnOcOJpvsJQoqFWv3xa3qrhU9yQEPQ+PRUJ7FEw+GV0wgQgYR1ckujnLpCAAw
QOiTh89Gns5CNS1OJiCkrAsFevF3SVJ7xCmBuDULwPRoa6qVFSyMov2JeYaIMRGdmAPUsTU1vFZq
hCI8i3+z4GJyMYGa8gHi2lYwxLogenl8qKvR7EITbAeLB1lTbX1WfPv5e6y0H754Ad/2VdpMmlSW
mByzRv0ge797L/d6h2ykRCsHW1g0i6hIIbYV1IjD0ifbvgbhxqFeSUu/4Cnf/msoCYZVFuLTTdkJ
84QicrWC6uGmRNXK/bHEgE8y4aVcRNU8kJ0UmNlj7wkeZ6HwgNP5VgowV5L39h//dwrQjSlhoKE+
T2eg3aEnernj3GxH7MBG01E7pxtHbiUt/Sp1vi2WXIgdV4sJFksASSV9VepI77vdz/tnbbj5NQH6
9utaETYsdhE2EKrYEwfVSKjUIY3K3HoHVNIeUwALO7528yfglr32CZ4+t03U1UpYXEK6eRVCrGIR
oYOrp5mBLE58gpS1H4OPPs9XNCN2JiuyACvWXpWNmmitLbUEaBcJiRA7sKvTXW8HTuP0PrnF+8xS
TclRbUjKqJ/UV/7lPuEXiRSlLJpDOY7o4I0n1YPnXq6LZ+YKe3uDfdbO9Przp1w5rF/5wbcvGdVF
TzIVm15MQ10AZIpIt59/eS3ofwEnvv302DYtHMYR9LmuOyRCg4ZwBPxLcFIEqIlJoyU0ilEEjyMr
W9WESXggmBIDZknWoNJu/VIULLH/s/HfrBy8r5rg238TQHMVSvUoC1tzsJprd8gOv2FsDt6T6vaH
aCPdXtua89O/PSWJqrJoeHy2mkt8lu+NZiysvpr22ZiYtZjt8mbcOIRrhe7X4fz2rAHeWzPKYGbU
ix5IKh5wP7rPOAUoWtLGQ+6jXGDru6j8+IKH2c+MsMt3vNU480NCC2bFr6IJxKEDtlC9Bx3cCR9S
hzwqZ2YXaTpFSaFt/Adr86clIBsIIOA15tcE9AS8tMqIgZsAG9XYisna/ZD8Va19W0eqkp6tOTTJ
ktquMlzdbpOYjc2B5tN6XbRxK95nu8zGTX9vjXqCYq4yYiUZt9GDr08GTo0HOhs0NODJetrCTa29
zyJ0wPYl1QQewbltLMBPSgiDxbv4XF+20EbzD925w75C5LcFk6DfHiYKHiB7jY7s+DIetoDhaz+9
yB3aPukkUuCnBeVREJ96eLYlYJSfyujycxxYOaBfX+fb/17BWUVhRjyAck53DaANoqFLUYHBZsjB
xt27Vud/dW2+PWSccsKgvsLiZxaE9Tq4BKaGilavJ+R6Qo8w6YQQjQNWfphDP6H6A/MxqCHHGuSN
7J/fc63X8RU1vv0PvCQI08Dhf0gwUJ6Nkk5K6gP2qEDvLtEH9kk1C+apiAeTjE7XvqjUlaEokB1U
uwdqALVPeWB8iCj9+vkfWgtXS6w0DeIwKwf8Q9NDbzL74shb8cXhHEnSwaewNp6ytvnn5O7ba9eR
zMTsgJKppc9Ssavpni0gMQ09wUl+q1Sqi50bRwXqO5NgDAu3oEJ1KbNXxhv7ng96nGxhJe/TEGbf
u7//FSZXlBB2QKwvDfy5C2s7fo1zCt8V2e0lOxaGAxEOsXChRJeRVJAnqNRl3I5tUUocMhYMzH2Q
Rxt7cuVgLZHSXVlEWlDhn4F3qtG1oDvxkDlXwOuEFGe0gT1aydDZReRBtZr1SoQQVyqwE8bUTrpW
EXo9u58/7kpOu8QQd1MCue8S75B3YCNxsH+BOm4kbQ0CVzKEJWg4r3qm1eaLBsRnp/Qnvd8Lx94A
y9kCWgftj5/fYmWHfvkLfduhcLvm4YqMx/R29w5laX2mJ7D+1lxuLTdfwoLRT+1Fbi7ueAhLncMH
aqSnxJNN5SV775/5FwXKkZApCg8wrtcMUIMTM4TCytaMa20PLAqcmIMtWtfPrwd0SzLuIMuuRZlZ
ko0p00oA/wcomAjMEMXz64GRXx2RDhgqJugbx2QtaWUX8aOZQkaG8TuSqgTBQR+eclt9gCi6pQ56
Z05ea8DCBi1M6ZK6P++H+4IKcC5cxIluiqaimOtlfjBVBAaXc2HCnoJ9SvQRoyberYkph2iYJmdm
DpZ048krUEF1ie7l85aNCx5PHj/Bt0trkwMmDUNvK3TEU2ozBnmCKgbeVDsktwRyTUi9rK005b64
H957ES20ONRoAuUKTN3CtwJfc7JFI0CAfAjdwKSviUMP3QEYWRPknfzKXKZahwr2gexlu3A7A8DF
6PfGN7g/AVSXqOAw0sSIFxC5BiM3c7vfT5fGFozSabwt0ZfV77zIbWpOTGDyBAhidtRe8h6rafQ+
juJTYFYG5JL9wJYs0QbJWAKIa+O43I+Z6hILzMMziyVwIPfVmP/DtMAeqhRSw2X++fPK3T/u8Ef8
+5Kj6PhHhYyF004RyJiNv4XYXElg4Fv19y8nA/RMiYiCLff5dzTBcTKe20/BRr+s9PtzdYgfsUUt
WCyfC5+v3TQ2Uk965X26sXQrGYu6hAIrFVSCv3DNNTQO3qEWDNsKsA8aRoerjDH+hmNauNWQX+kv
wNX179elzVRFtYTJSQ8ssE56owR54Bd7hgPm5E3oc31CKbt5HrzBkzf7sverf5h//f3QUWHYgM5b
sn3JnirQOJCOfsqmYAa71mL38HTcWsv5Nf5ZM6hLbHBfCtxUjQBudFcGIim64oy4WfNDhTC3UXuv
vcwinnQq7bkpbjFSVrPOVflhgitmVW9c2yt1qLoE9MK7C6pyHPZj+A6NKMbqDcgxh8YjtwU+WQvH
S/wu3F5o1HUV6ysP4RVTZHIb/ohPQCTBpiCOQb0Gl5A7Uy8/DGaa6tTMD5ueOfOpuvd95kX9lpUk
IvkvrGtCEeDV9qScMkezcggRJLZCrNqsNrbCSsRYAnkbbiTpJHbAW6EZPrGNTuWj2sElOd8SU7if
YcGC6e93UYhSh5SfEQCBDdHumjFpBJ3WDIgkJjdqyBuSjWpydVMs2iMUZkJTqyD8KcPDCBPz+r1T
REOBAH4XvjIvzPgSb2l03k980JL7+63EQJNSMQQON49NAUzTctdmvzrNHhV7bFLzX4XzJRRXzDhV
YoNK8AMu4t5lUmYGfM+hBVTDplsvM63Xf37QWrxbwnD7iA9CruwmPzLIAFhxQuBw8pIGZgdIZGZC
wtoUIEhZVPB+3YmT2feveR2ZwtZpW7uOl7BcRVWbVCH95PeBNxT7jrI6PDDL3GJBFIR4bVCDIulU
8K7fZcGOfiLsd+HvLPXLjN3YPl/jyDunbgndDVol06DLD9nV+gaeoM6VxBymV1axIsEnozUFUGBT
p2NXHpP2jVYBkgbR4IqXLLaDqjD6tHocxtyAsS08vnOjpMqVpK4AhWFtDK26q6xMqOCk6aLTARHS
FCWZI0M0l8v2fFlaGXkfMInKeUgEshYf3xrlF+3sf/mJFwlPzApxNSZYYWYfePyf/AZ0hacY1E6P
tctdilue6A/kceNpK6d+Kccda0PO5T28PzojdFmIeg4W5r42TGMNGep10Tt6vZCqhjqzvnFY7qsG
KeoSOFxwgcrBgApyv2B/87emQScpz098CJnC9LGRQTUJz6IEYa3plhPJiWSw0+Gfm8a5LyvTqapu
kCWBUQGOAIR1ZdmCPe+EiXVGRgNa+R01S7HQey6HI8KoK5Eldkfayhtn8AtCd2/7LQKlqiTtBNtM
eAAFLeQmME6ZRHuS3IQo6ETcVDB4mgbnEi2ajqcOH/1KmGNZ1L8gcq2H6eeUvHcF59Dwt5o+5xwa
WrtBZPRadFvyzJBTB5VraB9rD0HiJOjqx1CykMiwz3DKZWhUNwCABalZcc8yBjmslJ/EwilLRmfY
ixD9hsqJUUYQlosYPctfxjo99IyTalYDowyKn4MijibkB5AtDKW2ZFB4h2JjRLqCsIIQxt/hlomV
KmkliPqy6AVwJnPl3NxEw/ap2kXA3TEbQ82VqK4sojqRqdxVkkh9FYB6EYLKeggbjLAANZvetP71
58OxAuBSl6DqGBsqHSToO/fmcIBvimYnf2oHGFTJ5R3cvfDQxWXMqUbnEF956TkLjlaSovNGMZQ6
7ydoXtpXZrY+atw+MuA4PnnQ0eiPLRRD1I0NuXYpLLHYHceJ8DjAgUJATvIPSIrvxdNksbMUUfKi
GG0LIjy4MgZHzK1CY4W2pi6R2FIgt2w4EhYt4RJ4/+YiThgugLIon+LnUjXD8jRxt6H87BqbvcC7
l6r6qL6I3Kg3bfHMg2IJBttnF0ymgKkVG9v9cKDUiFIzQ9NPOpBI3qjY10qSJbKb8OBDMwJSRK7x
qnCyNYI1gTohZBY4qwlfNbD2AfiuX9lqqyWyskOXOO+pbMsxYfFI6PFdUzvcyW5z3ipP16q8JaCb
0LxJ8pmm0INg4aD65o9SiRXe9R/iDW1yiLlDQXJP99JNu+R/+mudGtMZVsqjU+y3plwrDXtVXlax
sqAVaTMf9ovskVd4DTnkwO04M/H6fXrKDuh8MNB+y36J+Fd+PpMS/4VMuxN//wEHV0XAOloeYvoZ
uYmsdmHpS8kkH3nfXQpBbhWgQiJO5xKgiiZoFHDdi8BdYyn06rgx6yY/FFVo8oiC+YUGZzW2i/rS
Fw9EglVgnhgVxg6wTtQFuD6F43gOSujkZ/RXFHReG9JjLWWuWmA6T0q4/xAIL/MQkk4aJEA1ik0t
MLIKNpRxvZ+CFl2YwQrT0Bqg8JlGlhCA6su2V4bTqF5rMuRHChsDRLMaRRM6+LrK7/LMT7vqMGgP
FcieArsDps1qczUCde/EBVY7qgbDv+PKM9tgsDu1eO/iHSv1BofXldRXQkRAcuCdwOpB95EVcDNJ
01eqlbCX/xM2mquOjZFMfGXiuklauxyf2cxmWvTUC7UmRhpCFiHpY52n50hMM13gymOYRRDTpANw
TvFQ2lObWG03ekiW1HoHuyxPlOS3IEz38O187klqakn+KEWjU4ria6SlxthkH9E4nNox2nGa05XQ
PW1z1m1bTQfhgW+IX8Y1hJREnELKkxwKSmKcd3pTSAhcsMrOJ/gSQOKKf00SJ+M9Ev4qms4UoQDE
qqIeERXRN9eVHlRdsQcjpSvZ9lIN8lujCket1ohTK52cWUomk88+46uPrqgyyLJUcDrItRErCDUt
mDoxY26GMJDcMSGcKbKqUXSsItV7+CSnes/LFhV7+JgjeIHob+UaJK6Z+iWS6/BFKvJnkr21adv7
UiI53CiZRZ+obirSN66hqVsIUvMSRdCk1sT8z1RUzjQ00Je0SPsQRKehe6zlUxQ1BgNLiNKmLeQk
exea+MjolTw6R7WRBPB7Dp2EM0jg0TyD1UEGi0VV6zCh2dURDFsvSUVBNfsViDofnwXQiaM9CXcZ
cdvSG+tTg1Q4SgJD6EozgNzTqEMzLxp0tjWhTYutGyEOy2bGOCN0qtvYFzufpUYnXiAsnoouClEI
wKnMtR/9qAGkRXak2kADW7Hg5Au/++SJnQ7wisgGoCRr1qw5PWDoPmWrQwDRkAxzFEihndUpumow
bKQgpBTlcUgeSuxb5YWysBir4G/5IKmdX9S/s+r3iDMn1jDH4N/LEZtE6K9NGzlqIj5jXAeGmIKS
hBnNWCSA+7ERZD47A1W6EeGMc+UtF89TcCsGvtgpOXuC2MgprblDzddWBZevHW3D545T7VBGP3G6
JtwxA7FtHN6mpNjjNeiA2SQD4Z7mKagmo9faPWVD4K81bxACbdfm/INAxSs8bYWbGgyNm8EKl4lM
RhjTvUTQlMDhLbMcxkM5hKywNUQMsGpoPRG9LFhDTJ+FCgbalNwgUjpQfPMI1rSVYhfVsYcruqEq
7E6BFX2fWWMCw5Dazsbpua9AUIfVW68xyEX1MTx2rymVsajZqR/goctATyrq0SqPAS+HxQn8tgls
4BhsFSmNbZRnII3CEGa4jRyxa2UyC0kwCqXBR2KrHVeZOW+xM9cLqi+FnzN5CP3SA6OYPboqLCSj
LbgfmfPviHCFHP1cgto9rzkkljS7YpvCFSIg2jW5fK1K8VzyNPCz8GEYTl31uyW1DufhljpJdVPx
1eUY3aLWBO8ApyOTC0PpWKMR9jLjxmoemHl3nCDhqsaVz0TpLkOzP2STzKhj7RbAXNjscRsKjPzA
tw2sv5jEwwIPTpUe0HnSQqtr9dpXENlOLFrXyrlvoWEK5lKUXtheZ9I3IPNV7QHOIWz/IWuBpDOA
a7ylmsNSFw4aUqsT2WhTg/vAX1bTDrbwJYw1VJ0bDA5QRgwEBL2HIr8cHwf48BQ+O+lhdi24cwzN
q9xqUcCEla1y+za4MNOfKANFL//kMsh3wPtCgVht0oWPfR25DEl3cpQ+tqSCIG1S8E6TeREGHVWT
OWofKbYAFp6kwQF4lJ0G91Un8BC7T4ymq0cjgQIvJEolXGkSouAs5bgPhRsieUxhC0QhWfQmYZQQ
SnsN9ZWYD5CgUEpDktyInVojL0o8IWzbQ5Ur8Qf3UMf2KFlBCq6fbPDzeBZ4y8wRFMUBGQwC2qNi
cHKsY/NYYSMaTAEESgweUngeJN6clFZnVFgpKocGRjtqiCA67bI/6QRtF9A+riU8GRIYoe1aOTHa
Ah51JB9exaY7jS1c3uCsgNYHtfLUh5VcwkOuDE52vdVxXilYTGRVAmbGULVp8VxVM6IhbkGxwKq9
x8mxgRxtgrJoAAfzkE87IUEtKf4WWCgNiCYtjoR9zCZGL9AJaD1FtrgGI5b6EdJRjtT4oWiGEXiB
VXeRimPZWw0ku0Q0AmCMmsHeqX2YLj0APqS9goqZBzWc83IL5iKqYnUx3AXER0oRj/LRlkE9b/jO
aOkIw2qzY99U8kuBQ0WLMsaOf3cqggSYtAXiFAAvAM3C2I7bFZpg8LzNcZZW3+rwUSo8YQ4Vutwf
inyPaVSYHWVq1RDbRoda1AvFKEvEuVdmfMimW4GiRezMPtjx4LR1Tt66Gpw/0eN7mcI95o8iDscU
vcNFylZ5zdfk6oAsD769Azr5CtdaXZUhDhF6Lam0C/FFy5A9iahC0zJufQLbnryuMY7CeM4Qq8nS
ptEjEB+xQrbBFUOTk6yib8RFFpHld/Utqq04n7BpiSHIvBs26R5SVF4/Lz46uuqQ2B0cQqsJrniF
3SPQl/gW6Ny04+hBt8Pgqs7M6THFlL6vlHPdGlrrpVFr8mPl0K7PjaqufAl9ABlO2qJQnarW55mH
QEj3Df8Oa+WcBmDnt/1ZiJkzKCdGBYFQqEzeOgU9JcaTGdifVpCYHAdOF0eDqOQwjJWA8JTL8Ogs
6n3HK4WhTRSZFefy4UunoGXUiQqSKrZBsoekLOIVm2Zj9jH1uPCJIpgkswFehhiyVjhiKNtU7KDC
1JjdJOgduv9oWrIHpcT5TXa4BBQRJPJi8kSq2nyOspKXnagaTuPwgnmxXomNwUI7sM4Gk4cHIy1E
I5J8LZWAy87pXpsq2BNDUgQXWyw/lENjg1gJ/0i4yaIXoDEZ7JPZ6CUPFIcJ3lm0DNBt0yfN05QL
XE4dLeRhfDpvZhCBglzU1UtdO1IWeKWm/qFCKJg9Yc5ZvgtK9p0j8GGK8amlvnL4csCKoTP/2GLs
NDnqA4DkkqTqmrIH4LtCFjLVb5SOjlZD5ql/yrQ3nn1qpyeRIq2zyvQywTqRa20K4w7ouwe7CJqV
SAUMXibXgRd+9+B3GSyMUKD71gGVlp2quDwUvcbrQs7s5BI7lqldpbf5wmEz8ikqlRVpLSR057Fi
McE8HuasdS5bQyoTHez5EX5J4b7Ks8Ef5AameHkb7SI6ej0Et/9D0nkst44sQfSLEAHTcFvCEPSU
KEdtENKVBO89vv4dzlvNxMw1IoiursrMytywzPs8VsrJ6Jc40OTxXnGHB+xe2tuq/VLW1CtT+3ee
yVitUmc03lKD9h3JPjh7ciXanVBOpfjOUgaTsSD8bsLxZWzcLke+tQx7utldE0qHUkmDuA63xIy+
Yd93EELaLhMtzlgmf5qNpXJE1pxOqL1pfcqLSZPGa2eQT061RCVRlWcu54OGurhrj2v6mdh3WadU
nM3MjjcZB74cCfUkoiDzakCmTu88qaGUjDM2O9Ddh26diXdmFWuT2EN8nHsraEPtUpvtUYd0i+ri
sM42K2wMA23o51HqVkrJ46vlQPQVRPm6HOeo8JM1cfTlXRbGZz0zpinloVA4UCCuqf6bdveYDqkv
ahLj2QTwGl331qG7qEnvyJofq98dXK+llTdJea4xT2mnVzJRj4XIr3MfsWlg8ScR+HMe+BvUbsHt
PV9o2rT3rq3ui2YHVZe9lfH0poLPzOq1GY5zGf+Se0H2JclnZGSNS8i9CH9TSCzTbcL6JSIZU+EN
vPVkiXAWMi+rz1TYqvLU7pBBQiv+Ym+L/GYzDtBrPM6uqPe9rQZKSXYZt38z8ZaQIP5iDs2uSSi7
je4uEspQ5WuSX4zFHVI2h4Tyq+bDhz798BK6zGPUDycsCq+NUzfMZjds/hkmcePabzV6q9kcFxq5
bkqOiiZvpP7XsKSNQip1+apZT0XiFiaO5EDdFTYUM1iqVt41Pb3aoUI2kZTtFtZJGmOhxkGhTpWr
Gh9rnO8Xq3ptEtQDXRGoslPIGFqzRJPrrmnvTfpE7V8audTWPvsUJg/JSVjDSHlyQ1AnnkheQrZr
y49Ycy0MPGTpaMlB8Q3B2OpOhGV4eZ+0D93a0SWs8zbrQDKUfTKRg9rFe9P29YabmjHloM/DdZ2s
U4RhBvtGcle6EnRv39PSYpg6Gs6Im1Wf4ZlKT9T/zCvZTqR0aR/hsk0Ja2hZF0+KyFPTs2i+DNaX
rDElGJHRbvRl45SB3GKCSd5Yn/mNuTeqM9Wz5YYZ06PGrqb8pGIsOXN+6t61ZEJbySoUlmtbnxGW
Oi3J2OpOh4MMv5bXGGFC8/AfLlTfXN9mVvq63OkBnUgZUXY1B6o5h5qvhyfLJqDIYdKp6fh6yR3M
c68V1KJD3uN2u9pniy5YZI2n4AcFIDy0matkA8lFlGy67K6IdhETl2ZnXsS0oGYcaxlO7XkpAX17
t16iE0Z3265nopj7vdTHvq3gmZk8gISEkKjGi/rfkFTRJF/8ZqyocdUmabdjtG31HCfI11bgsbMt
FM/MQz5Ee0jzyK1Sjd44cQ15vkyVudMj+Hah/cgRZlRFG3C1X6VJ+FLuhzgszh8h+xttme8W2dOM
fVX8mZSeuWTs8BTg0jDdqSgrNxZr2zA5u6H5NMVuRFxfLV9dfRVsfZQb+KWepB8qQL6h+85GL182
5S9JD5umMt6KbqfG5176IN17K03kllmYBGAmx9O3epccV8s+KTmdUXiwuWrHiiW1tK7AySo9+XlY
QzItm+bwFFfTdNcbeb6LsOmAKq1B7CWp8rVp3qZl74FPNE4cZ75BOnTYM/mqrHyn1Z/FWYvKFkP2
Sezzdt5PUbJVbaIjjPW6KiobU5nfL+OuVNqf1TCSEy3wiy1HZYDUxMGx6aXX6uemmP6iiMENDnMT
hrG57ePyubbYnwot+1lebGMzGzHTyxKSYis9VeridMRR87lceRm+rXyMt1Go/EmW4lVD+LNMz1lz
Xjun/tSaf3CEA6sfzDyDq+VO/s/AYCwdW28ZHg2c2R+qd0klBwc3OizqrO2DbLGYyMSpTljw80yJ
tCxXmTZL6Smz31dfVcJPvxHKi+g2ee3E4rGesOPEispL8r2l+HoXOWHrE44GxLAUH/hT0giWSH7d
Xj4oIHZ1Qxj8jrwB274WFevSf8a3chFv2l1afMK9la0yuIrh1p2fJ7chPQ1658Ac69eey1qPXMAK
NlnxxY7jbVadW/5rzsebQds2XX4a0l2J9ebolOm2wfHSvmjp1iA8G1FxaXoNkcxMwdFeotGpXg1M
pcLnsVG9odiM2b/E8ENU58pOnDSUiNWK2+K3mWabPITyfGvYWuuCVDsURb1LjS0h8Ky6Tv13PLhq
sgvTXyn+CteXqP83ZuuuVvwWN6raZfQrgQmjFpPgDYm0XePZ9aUyV8opcrYIDCzb08itdeWn1pc9
pudcx1PY4JdxPHSCDmryckXpzCmvRrbLblodMYE+N6nHXbKkrlpigZXGJ9TE26aLj8I6Ghe9PrJF
bmGkg2ymdu1/0tgwZXuR+VaATJSXbtwpK4nwGVQ9tmGNwRx+aNM9bYLE2r5MzgFLlfZrYe9q/SNW
WEDMp2dD/DMx6E0BmAipnyhm5YdoyXaUDE80x6J0Y/mnU7H7Lb9t9HPFXz1eSVAfNHbLKw+jT0UH
4DipxR2cqY8vYb1r9FuZnVr9WLE9jwS8YHsecZMseVx6S7tT1B0NwVr9lKGXk1ueF64JaNd72KFu
VLCqdO4fa4g4wsej4cZ/XEkhUYOzeC07QZn1BwmghQzi4UQ7UrNl9o8ez23qQMGS7b2oNtY3l0r3
Vv3qjR81L7mxE+zkk3NPrE7PZgeWxr1mj5ewqJ5IMN1oNQ+ToHr52Q63BFjG1iufxayeypuI36L5
gtewtL62Gp1NnDhpUp7rnjmeodqIC6RMw9aQ+XDrKXwvpZWVaRKT9J3AKy6rQW4OuZ1vzTLlxGMR
aLtKfJX2Ag/pEufwY9FUbwa3ZE4TpsYMs/mbXl2jZVMVT2HPK38yGGdKwTeAJFAW2D+Tu7k4kXVd
spu9rrR9J5j1sb0gV9uY5nGprqX22oRnnYa2ggXLfS10RzUo8kPCnvWgAR5mPrhVWu6654o6iDlz
p/LKMtfc6tI3jc9h3RcSGO+2+eyyYGLx1/zSiMiRuTRZG5w/+VxmvJ1k4tmVf6UIADc3ebXXEx8T
FiJIbNMffjllku31IoABnehA1mtivtbl75B/GU33BN6OCkHrjnXviIzv7oOftUzvs9ZumhbK0HxG
LGrz9XW2HMRgEXX1NBf3JTmvOIREH10ZbQrtKQ23JfN4tDHtVzG7wG72OW3BwbStVu5QZzkmlWpk
EAMEysk/Md+V5mAgO8riw0grSx0xnLbjfT+m3PuDwTivUFNWyQUaoqVoyx0dEMNywnkkfIh3IZzZ
qN7gzA7qZbPIZvshd130Jap/U/7RtY5gpwgTGvtSVqWDRa8BVqIcugocxbggYhhLQo22ZnpldipV
rk0j35jam0VbETrV6sgoYrunBi/JgsvjL9OvWnUtcseItpH2o9u5qxsvWeTk6S5ut4MIIDm4hkfT
mYhzqF/xDU5zbMuk01LeOrK06/OQXuPuXS8BcA+dNHkjOwNp/jnbO03+o6NrpMgx6FJU+pj4kK2s
sGWuNKPBcZqGVIxNyTtP9yLTj2zi1tpNobj1VQR/wufDqIVYVn3T/UxVwEmpYzdtt1YatC3Ny0vX
SJsu+g2NgxHuV0SwsWvm2/GnSWnVcHBiTV/34reZHN7ZVbsLe8P0gh0Dnvpig7gfNWKQLUYUwCWZ
s5xwBW4NUBIp3TVR7ubtW2aQhl5AeBzSgabR3End12qZjpHsC/wOu8qRzaBE4kzShsp1ujXP2ewJ
9W391ZJ3lUh1ieH3PWRNnrpslI5c8O2TH+VGpWtSsYoTUhJJ/+mAW18WYYFtb4pHmA11NCcYt/cl
FiZJcYIRmH9m4fUH3MgXBQkQ8OILN5AZ4mCnBqrxL5s/2mvFxRIHCb4ttGnhr5G/TyiBgbJySq1w
tD500eiMBu05sCP4x2bqdgtqSd28R9qpEzjmZP4U85DmV3U68CbkDRiho7GO17h2d5Z7pJ2Ava4q
3hPAB/M6zi7uTxpzpPImwXcLkGSpMdxxBhJDjGFuzOa3Cs8TttL2TtwN8JyYtjlYrEtFrtawMSx8
B94mqXLRPW7W5eeBB96R/ZryUZ6fZiRFjP51tV06r059eXIqyQ07r+t32FbLyac17rK0dOcJJkwe
nrQx3KymtY0ifOa7p3LmhDF+6iQboNK7pPVzNHptHTTTvn1tCAHFYf6P2TNECineI9SKlhfeBgTl
d/NvyNxYcSoZh/pAtTds+VhTMO57+IPBU7mjf7V0r/wWAud+zASjUHhD9Gn1H7PyJF40bAjU8an7
0JZtxU+keeuyAlU+l5ES0IOQWOYwxYfJ56rJjoZkC/MEvTR3XMngMkwLPIdt9oDsKL2XSP9SEiql
1xcHwHpb/Y0jN+++k3wL0kpCtjW/KtKha91sDkJ5y8Bn/InMdNp7Kn7q4QuQl8joTfqp0lLfstLi
Jasfmgat2hYg7/k5nJtda5zgsTf5chTcutIACuvXGvjgTMTs14ADgPUk/1XVM6NEbgQiqjbNfNAr
rumZuXVnZv8a5UfTnx/4P0ZQVDa1uP4HLD1eObFJj0kcYB1jO3oVwA+g4pIBhuL120h3MknM8mvO
Vz7xm1cWpLMbePMGrtUMb/IN3qQjm9mYt838que3lHcqrjETx6p2eha7vj7X2tZc3HD2QUsQhBEG
gAl3gbqRWYbThb/RtpV3jeLzvpnz58C1EB173TNDZ4i2YV26RMJW022NsTw42M0NqHj6N0SNU30I
ceNrlzs3x6nc2I6tD1Q9sfLwvRqHNCTWgIhhzAobmhqp4Vtb3nTomeStk37X1lF5ccwF3uPwCCIQ
Dx2bY0eFo9WerVTuUPzg9mBGXnpd23dNgK8o3IRY73/gFSdlAV10vXgjeimJ63/bCiQAZDe338TX
2voh17dpFuSKY9O7EpFj4S7Wby2LGu3njL5UIWLTpSLIhi1H0yh8EG6JfD7gpNyX7bf4a+mZ1Au4
KdUZ40A3zwoyP/XUN4Gt/pv4j+tuNHd1timl97B+rb9KNdyH6SvMyWPosQdE+i02X91HdxJA+u2s
OVr+1BoHZeQyV1hbfrXD9zlGFFI5fAn0agqN9qq7KZQYlbijczZgyMeNPD4MkBI3q9B28097paOq
X8RcHGaDoU34E+9WxhrqRnoxWHYofoWm3CuF3dscLG+GyGC7qlU1bo7DUrq9UZ/M/1/vJDZUJEAt
0+TEpDRV1Zcg/4DNFePJbNQPCQBiI+nDg8OuCqdrYe25hiyQZ73IQIlIq4m6l1Zr9t0S79Sycoyh
Dto6/JPT+tMerW9JTbYN1PImMxJHdIGRZX4xCc+0PNUYuVg2ZeQLptkrQiYEpBtLcav4R42/VdQI
6iG0tozghA222k6pDw8YLnZl4w/KvvghhT5INEy32dmrLs1taCJvWP6GUXNRoHRcXGDOgeBPljVP
WbVhO/dN7GDf5o+61yr+avklVIs+JH+zsVehTmZruJfCYxhvOkdY0ylr8GDux8PSc4gLMDGV9RpA
ajU5V892d4902U8nbN2azI/M7AkIwM+GR3yX+jyOj8EeoHYmIrduH32yjL0/V9Dczl7UUF7r9QSm
Fq7jXbFuiZY+VeEu5VfruvQspBveom3GNYHR/TWOT9yb0+KvNj3WUf+Lpt8JpXUEArChwceCwnQV
cZiQLmq4ZUU4ajmU2kfTCzPcP9CHBeC7v05RUI77BSQWsgoqQYue7BL+Ap5npyuH1QByV706owqu
+2oBJtqtK2zciVs4GRzL8MV8K/Hbbjeh4VUsaIakmGxHudtVy7n6MdFcZeZ4BVwGpRjHqzTspee1
PxJnwQ7laN51K+Lpurm6LczAriO0Db8GVinVRb3N2q7I8O7bEXK3yYhtpOqNg8/ALdoXYT+jdsFO
GjmBpN5UXn36ZL6jSbhzdEjpMmQaBPxaLKzUIIwijKTI4Bv5hYDX3Xdu3ocpMNXdglMRcV3zz4gm
sIDAu4zUcjHQrRVeBk0czviNa3HQjZcifbON0zKdM1hWgF59L3r0doC7zSMEcG78fEhA+z+wxoE9
udHk0aIo+DO+jsulUW79n/2TJ8ZmSDwj/FfPAFhJcpuN4a5wMyz85iF+r+qvHCWYPR1GkvyEMyU+
pKjWuxLrXf3oWMdmVGgl7hndI21k7oPfafPGDmySqsJLnm3z8maPx3b0pPwiwy0P2YEEdkuz3peP
BtTzV2bWBvfc1j9V+KtbTmYz9KNVzmSH5y7r53V2dZ737OCcaziLoHF1yrdkIi1JKbw4udfNSf62
+DVD5s3FT1i9DTi6iuzKCAgJCXskxGmtUrcX3J9sDHbKPqq6g2jhAHEkgmIs5N06MkmAHAP1+Zzl
nt7pZORv2QqdjpxlQByQd77g8ebvWN/MYjk09HGq4dr9cVUueePME6bPW4w2fHEIzUfEqfCW5j7L
8PyO0H6Xh5wCRY3tMX1oyFYamo3HfJOpNBaoSHKnAvGjZUDpY7Pom967F4XRpHZ6LZhXT3u2r2P7
1ryntsP7AAgKWKFEkFvSX15+4kpWF759L2k0lY8WmCVKA7m03aXcRChkC1czN3Usu+o1KaHD3Ufv
dl8WPwwDNoFk67shb/UCes6KNUzRxeY6qBQe+rQV/b4emGhssj/UQzN8s5J7NPH8FqsvQWOu3+GI
WqJ8me7SwwmmP0qoNNqaFNveTyga8m5mVKpWjP5OkYYq9nHPwCqotRcOpzU6Z8u9ST6i2LPlTxmK
LhHvRmZv9eMse7MB93jIQeBt6B+CO+TEeLUV+XsopEPUcNOEGD2+WWD7Uv1hpJRZNybRHRP08QvL
/DhzmTVKVIbWcdGxuDL4chDqi9853BeptJXhr+NwJ088oPQ2jI1vF9m2MeFwIO7WS42WLoIARYg9
HuuQOhG5Bke7rv6l8TkBmY4ip0VEErWB1RbOQjobA0PcfuvSi1ZMiIMmNPmse3JCIpPmHeljGfvp
WtJDgGsb3FKN4ZnZ5C06epw8AnjQskufT5taMU8DjD7+zpKjqU9DdCNiEq47shFIbei3R7NlvM+e
4xpHgDHXWzRQICZqHWQG4TYWU3iR+zGzIswziEn/btVflrLlvWQYB1KUplNbfeU270QC4EJ3asXV
WbFUp7SepM59POrxSfSXgr8wyr/408wUGaP1lIufsMYt+z2VkecrDODqi0TMbqz789pjc8SwS58c
ogqnVBSB8qcC2tuxDzLSLCtyyFAVbmm8SzUP5VBTCtevyv7uoujxWw68/ymqGCNiTDgJk747cVTx
PM0xyq/izpVtKcCJprEZkWgXZvbZGUCo+YynzTs4CGs6CMggBj7k7ljGfx08/MK0O/6tonP/E6pc
Vv08QK1HzGgNNVG2rI+KlihpP8Y822sWmqw43av84JFlHojFPBSzchvwJJj2pXgJs6tAyxiFb3I3
de5qK5ehH0OvVR/dZnWP83RbHKT5bivg1wjdnIGPMrwl9rOqjv6c77sVnip8KiMQJe2pj/aVCnP4
rEiBbnmrHbrG+NtWXgy7Ypg7wl3pdvVyl0iviTrSaf8zqm8BxJT0O11At2zSlsTJEuQ9wxG2eO6n
/pwW6nMuwKqJL4uLvY6NYvFPtMgl+kWGdS5gOtevqeMije0bNtacubn9NubkVbLh2utV90tlhH9C
+ai11a4ZOOH9oFPXzH9DD1LCDaxMkhUMmfUVxsuenL6XaNjP6quJrLhihSBp3nUpeuoAtVsGjMSU
xlMCuw+cZslOmUDsZjQtvq7JsV+r+rNpRMlNEwiEmoievlyrnbCjW2US3iMQjlb/1CjzVF3bSQ1q
xmJ9X+UHBETJiWQb3f85j2FyEUKJ8KEMZG4Udvte2ETpSda4F9PILgC+ahtRqsFgx6HTpGbmDHIz
buNefEetGfkwoagWlvhkhQhIhDaSHarQ3ZeXUPL7PBCKzX6by97BpE1vEvd7qF+X8YXxs00PtsXu
RJO4JYqk8ls3hGsShLBu9JZxKsNM32ITxmmjv0R61ggpYghlVcbWpicimiDhFIQNmcKO2dxrxAQ2
1XNuSYdGkSbHkjRPx5dD5aDartXfBj1xlTJYtC/dgv9St3nP26B+tTMjfoGaoi7hSuAsrQdBhwtx
pTkmRkZr3ZzbuH43DIXI7REmSvUQs4t9quiXEeNNYIKFLtYCwiL0mDY4SAy4Au0uYjwq43jctV1x
HKdBwGqFsF0YDMfWtmlkvkwW5hzTKkInlDqxaRuheHHE8zZtaJJBTRcXgufUle21UG3HoopIc33W
uk87tfYFRiPNOFQkOOnubKND1bX6R5eOZlXskmhgN25IwPeLrRxe9NFPSUGxWcvSyIFfpItmYWiL
U0B5TjUaZ4cu0lQCQig0bos5OrGnlNB1LsXrYuyl1lftfaVvo/k2WgdBminrAZy2vu6feK0jvyew
AzpLrGD1qQQeqaEBU5BmKV46a+D+ivlKQjDXfIlJU7J+dnO7B19hGq16p2hfalIzIqabC/S2ZB5E
/GzoXofVROfaCTgTRG/CzTIwWeRrwARgsyDFSqtleQMbDZqH/MGvMLAdFtPVIj5uvYsaazcssT+g
QBhUBsvmLZ68ZhiCJtd2jegF3BstU4rmENEz9fetea6AUwfrn0ndpvntx6+8tzGs0e51+wNwFrbl
uY+Ss1IFuTodV/tXWIDdBRNKq+4XvfMXg+dQSzsr/tYEoS2Sy/oZblH7XOlqxy7lL9neEvnotjXy
F7sNv9qyIUAnDRGRoMabFeFKlfGVmMpK50MwYDe894ocqGl8W8LMCRuLtDvh6GGCEqKS0OGO3bLt
WhO7z7ka7J+xrWVvkBfLlZQo8RQ9/FUq9Kgcam3oCJSse2TDqUzeQqFrFf8D+iCuucnXQkbS2ZEI
Zkb2AQm25sIAcjq6ofCzNA2Gxj7E8wyTR/gNKqYJQr6aI7CxWp+duKt8oLaqEkjORuAbayzTQzo3
4FLxtWGprQEeGbLyJEHGaaMSrCgR56G6T4rtJ1Z2QZ57zpL0KXwsKGrgTgPt/creSoHqxjAM2ZOH
cvCN+qEQO8/6QRap9bwi7awmw/bLh2gXnbszxdjkh/HOGDerVQQ2Un+dhkownaTsJlWoFLRbz5Fv
oJfCoqVl62XPGL/G9VM0gcrcqSEna1HaxLQn7OhJbmQ8d+p5Nm16ndol2TpU9Y3a8yP+dTXWf6Fx
zFAgtDTKpUmXbnxlUsMEIxnuXLyXdfaqWItxWaC5wRJyRvOHelvJNDcfL2Z9NeI3qQWl3stl9Thw
ZYLvZGF81wYvmvaBpsUfMtbRZBTEsdb81Uj5M2e0PpIo2moJZEUDCpfJwnaW3toRG0Ty0l+HJ0w3
0+PYNyQc7XgZy58s/I5H4E6OsLX8IjKY6LCLlH38HpRikRWvNfx18Du2I+TrKLZm+BQqZy3s42vG
5qaGCvGmz+tPUo/TPu3erHzb58avXiTErIxbHbkYWX4+SvlKuxgTuQFjDrHi9rWT9S+JoToG/rDm
5OSocTOtD/qH8g6/a7Qhs43m1/KSPgdiuFbNaYkRPKFetdQClr9wjbgNjBgltoe9nbmQ5MDbtZkw
l3o0tSX8hAyzJwV2LrE8+cHli+wECVeLCkRm6q4/E5z9CoXyKry2nM7rtEvCg2pdOj11IkpMNr6N
7TOkE9TyVECk+nYJ8obo1GYt15EU3R9lrjUYmnjMPkcpvmR046I9zNLnMNk+RfspEY0vTa9CE1iv
TuwmaG6ZSfqTTq9X5MgZxo5Kmz9FhqUHfbviAUL771XhAG+qPPHnj2rsIGKiQebQVll/TJjEimI9
RQpO3eAUGiBQP6bQqsvFyo2HiknZFnKQV1/rguPHLJx2VR1FufdhtbfnnM/BFmz2ZZpop/iN3QMO
hIdU/ooBAazabUww+Z5djUrLExcwfF0MVk5BOvJ1b5Nfra5uUccQJBh5F1Y0oStg7E2l38IyUJCi
bkRon6TbOPJr/GEqAOwsCcZ6sZjvdo01Xmd5Ybtl7JIaU1UI7TKHuBY942eDIYrRLWAOmj+Of3Fj
Ws8oA5rNGJfDdYhB9Cn7M7xWFCuLK8vsedgAVelRHtLGGWvxZiJDYcGjMvRrXWrbhD2XfctWMosr
UhlYBXGOEo33sFgc2BUR5ayGsftwdPqoa3x/l/U9W0cJ8Uag9HLJBQg60ib9Vo1OM0lOtSmsTaOm
l1LycgQiQ4XBnKYxLpoSzIJssfWYt4E6SkhaZzBAGrGnQYpu0Zi7y6xZx35evmYJ3FDT5da1VNTD
lWk/NwrRafb8DOKate/tY1Lu1OivsnGZT5SrRiMq6ilzKtu8qh2scn5RwxdU6rmXpZ8NgSPz+9By
adbNLbSeNAys0RMOMkkC1tuc/QsZvtrmPZ7uCsUttl56433WQXWVVxnQMH0ogt5TAVms8fe4vDZn
e2J3IIyb5mgukEyhniuBmcTqV8i2agFxGq1wclUYujbNlTz62mO4GyDOw7WxQVLN3dRm4qtfG29S
Gxaaw5c5GQMtNN0im5UX2foJB8nhWtCbJHlDIkUug4Ego9VqE0XwJH23csQGSvrVdcVvtMagZO/1
2u2aNHyTgBfk4SWZgWRjA8FNp+dZEJuzyvFB1VvJbsHrt6EOWbqpsAgQHYUR5PK/JSZk0NLQFWv/
isQ6AV4MqyVDJ9ObsJaD9I06rlcUTHNbln9aaUAw9lgSzcpwkOdYwSz4XzW9GwN7QmDyQtjcd9m2
W4rAAMWLhq8Kl/QhfmETC7k7KsSRx015mF6HCWmokEumldTVQVTUFXbIFEnQ00aDoINNTY9Pk7Z+
2TxBy+ZM8rZ170z5OSrtz6IuaKDBL42lkNAWPMwdED1ui6J96w3aOwC31BhPGBKnko9uPOrnrclC
FApmASFiuW3LtNOmD5k6ERmbWILegNAuNFQvuoH8u0718APglwLW/Bpq/T3yzaLjUGKko5jtZVeM
jIFJpGdpOFvE0jgd84W7NO/4OqJm0SKnmEA5cUseWOtSBuokw1xR6U8F/1Sy1evHfjfIiEBW60DK
6Ya14llB1NJaTt4n2yRcyDEGnpHel4hvrFFOtXkEgjy1I8C3ZVyVqAqQTxfR1H7M5MiWQ8X+EGo1
HJ7Nnn8vYT8Ylpd1K0xUfC0HS8fasP6bQoC8arY/hqyFeo6ZuiU2nAtDgMuI2mc5Ycbj9Iysvdl1
uW0Fq90Av8biWKagffRCshtVdnPSBpRmltIiNpb3oUoznHZumupMdRFvYSeP9KVsonQ62vTYhi0U
4ZMxGQBIpn6WTOtmZo2jhOdqaY8GHb1mxX5nARZbDmXskNn0KxBgUffeZIhTpjmohHYhFBDq7hUe
cmHHYjtNv2pjHorU9oTFNwz/xd/3ArrbFlMQjc0u4cdSOjT842ulTL6eflL4g6UqDoltBmG3ZTiO
h5P+GqLZqWuyvVGtdJXihGC7qzk6yLD3cXgPW6ojLwrimjhZj3Wk+z3stphnoFjrtcYirppIpTGu
BlJv1q2hnmWnWX8FSq0+HHZN+WmTxYT9w6NzmtDGlT/28C6J22D+oAOLk69IhkhBxza4ifQ14dMt
DJuPCqLREh2RLe5UjyyRpajH4dyA+DNx1dJ7OF1pT6v+f5yd13LcWpamX6Xj3KMa2PATXX2R3jAN
vagbBElR8N7j6eeDunqaQiuZEyeibk5JSrht1l6/o4eVMYshXUjmSq6ke5EWG9tTVwX28fN+xGLU
zt1ySl+rFgz4Pt000nObh2sDJ1vb34vuKUOMJBpy3TR5bvnlCHMYSlTMo0aiGTlO+paFPcCwpX63
9dbbaMLZhrr53SPftsmjdWdqxIojeEsQ3sQQ8kRowDKDmGAoe586SEO86ZTuoWzu29ZfZz3SPyPb
qUgIEAUuMVQcdfC1xpuSGsBOaFemNuOM3CCfT+mWcUxy9W4XwvbQ6dLF3n1hvEn+vWws0BdBX3vp
xZvI3k1weSXH1bV+SZMBDWjQvvddirY+S16UNDhnPia2pVqdlc589AYZ/4J4mGd2v5eifWZjMVeS
bmdtFbpiAafK8T24HrdpIkEs+E4IWmTX+wEpif14T++YucXqmZrh2k2hn4dAmYc6O3vOPYcZLwUU
3sfuKJtc5XWwrPTgXadx2t730iP1vp8750YHuuowAJDdFrK1U3HeoCXP+X9XhfDA9ba9laGkDjBt
7b7ZVBxOLMuPZsJKjiLvF4Me73pPF3fkZcGJVSs0k37VLa0aBq6iuKzdkbLO9P5dWOZbIl7N6DxY
9TwqJAguooSSFdvu0dK7VxjsaWgvGwcSudPJdJXTsTpKnfhRKejmcwReuEFVMy6SEQkf3R2obLqs
56yL7YaaAGX1nIkz19zI1kopCFn0YZcmR/JyVpUo5iazGW98zVL3YQy4XFnOrgvVey3wVqGuLly7
Q4ixzoK1IsEshdpeawtRrJPgKFnOHWKIyn9vW/PW7b/p7g+kvkD5nEINXVoI707RbwNJPZf02Qsz
O0qdPDc0a5UasnFndiFMKM9UVxziMHCK2xVSxO9+i+qqxaEttgLt1XRC3GabnDDQqP2vcl2KIJUq
IccTK5cAznKkwHXNd9K71eDBOUIw2SXPlvUK829Q3zPAAhXKQ7PoJGoYFpTsyTKGB85MW4NdJ1HA
RmxXPjaIoKTqrRvCoxnt+xykw00XfhIhrTAhDfWbsOvXnuUeJbgGeRcc9CDbCVdHI9PpqzoTYoH+
ZxnpOV0neZc7dA38zHsqQnmpwWhDYUtsPIzhtFxVcXt0S2fuAq+kQw8vfwgWqmUuorSFQ1fmyms2
2IZHawWLV+m5NIt5bbOibkhwoHG9FZDbWtIADNRqi8ilSXtS2xcW3lp5tvqt5vDR5sgsKfbvBg/7
FljrdxTYmXvP+NDsW/jcVrm1OTI71kOWGKAx94Ox6tKbikpCyWkaaNW6tZx75lciY6cnfaSQ5NUu
nBdazSyJMoiJdgZVKsikhaJa1dx3S16wksS7qGzxoqPJGwSLgpO76y9y8Jq8bXdmZtwRvpUtSj29
Lcv73lur6kLz1X1Gh1hRH6s8pYR2OQgs08hRZ3mOJC1dyaCuqtXNo9F9idOKmpyCrkY4/oykbWvL
ydpVQrEelOG9M+5aarNsONvSj7h7Bg7niD4qQgnFwZhXt4a5kwYr4Nqo1+FtWrsc5oNVbmRPeWvK
DJJxvOtoxIhkZzU/XHWAfu6/myKiFy6x99n4gj1VqX/oMAEnkM568wYOa4467DUQ/IFaou5O6F3o
ovTLno28P0lM7EbWkSIoM7/uviEZquwfvvpTMTZDWZ5j/QSSCUzcozeW8qNXJAsVRX6gF4doOBda
tCbzdVmAHanxbZG8mMFTX7APojW39lELl72ALq4eC7ypwsKiSTniFavURDrlL6KRhQg+q1O0wkIr
B/NQSD9VLHMjdMNGgQxmJCnVfoY231qiIPLwpSurDTlD89j3lkC8PYmJAsXtCvKzMKy52zSLdDhq
RsJfBpFzAER89lYpp7UIERVJYhJt+uwmFjeC+kZeV8MOz1ga+7MBHySzQ9A6PI3Al7tMsy0KXZ+u
pL6lYaRp66o55fU8ps3l3mvuMk8osmFnax/5mI1FY8QKHyXYHfAkYCp5N5DJZ6H6ZnF+Bk2AXyU1
AK8FCl3pWHtQUYi/DSHj2RzKhco3Ah3wTyCaks72CrMid+K5Xyartm9vshJw4+DX+7J/6bVFYOhz
Ee6r4LbsDgaEUeGfMlliaHrhSxZrW9OyeHvvdnYupGRnmKC8hQ0rE2mk9EbZseVYTrsPoTZ9pGUZ
eYuhsnapbRMLiHCLI25agWt3+pOs/dTjBF6XsfPd4THIX22ljtGtIHXIW2WBOnXRiwr6Q7iWAgiy
1t4dn6h+45jOl4cvRXca6V+tOcukyh7lpr7xgWNqE+PoYi81LjIxaekV7oMbjKPCv9Vtf5fzpoWj
rEBd5mpRbyv1YMm9jiMqJWzglqT9hRu5Ko+IjSnuHiw3/YZQAwIAgMCKGLZlILZOiFFyo0Mq6Ydk
0Tdvuq7SLqppD7jZGl8s+qkFJ/+2xqncnAu73ypy3y/yVsOSM7lJgwhnFo8qLGkquitG43Yrx6rI
Wss59uZdvR5ICFPDAnUnnae6Kx/9ImW2l65Mwp2Ox4pWCXF2JcV4HH375IXB+X7hNnq9tRUaB65N
L0Gz4W1aHTRRJFBIUqT+OR9OUDtD5VtYpPOhxKkAPnwO9vxisrV37n0OCKQjnLCLlRMUr1p1LgzE
Ej16sLaLP5ISsXNfOtSoNcx+JX8yiRwu4pryq63ePVXcFLmys0YviCw+Z3gXGanlb9LmtqBxDKY2
KOHMpQlmARybCtsikplO11e58YNwI3yOgm7rtB8uEmXb4wDnObd2Q5mUWH12SgpIaujrG06e5M/q
aPta5eSMp8cMKESVXyJF/4b1kZTW2zgKXlQXPW4S93cmWQL3dE03lJ6VRs+rObcRxCcFVcOyZK4V
9Z2FXQ+0fd9776ut8KWlLJaWWW9BV9YZRk9ZFN97+GVRNw1Q1fAWpEQnmQF2X699d8NTHC9c6Nmw
Qv0edkN/9nE1n1Fn4x8A9deTzHM8DHO1deZBufTK8l1U2Zq5tGhKb19zclJDaa6DPpoR0HXurAWd
Ia+713oKM+Peouu6KJ1+mJtxRImNO5YUNz/jccD5K2LL1qpxA2End+5bjVBGK19nY3lB1y3PviP5
rduV5aNmI5/KoEfOsyI9yMUKEpGVglLjZ5SaJxkOX8D5QgkxczbQHztF11FKIHlDv+j50WJIEvbx
oTyarTRqIm/p7qTBQ56vEN6ixT/7gKE9p7dH+KL4B8g8decKdGM0GVZu/GDVS6e/U/BkkbZMSySt
mb0qpO9tBbEmWNX6vCu+w/t2yfeV70pn57UPvbJtnE3oSovOPzvBTQT31F504j7KV337I4mXdvLq
g8ob330dcOqpAkX1XzzWivZJjpYmIVTtQdDglBLsaRLOs0PJ+T4+dzEdc0sZSZ7+jWtS2JxCFg27
uTX0RdIdRfOUaPdWY5wkV/+esXdG1pEaeCE3R6DJUq4fc29X288qxXJGHzxqnHRZ2oZzsup2Lko+
mo/GoxaIwDisEPmntbV5snPMDktY9mlkant1FNXmuYXlJ7D4vMDjPFZKKtHyaOtQe4aAJWqI6THG
6qkqYGOpab+pJQskKi13jpmyLNS9WDcQsOY5sislfs7l9yjo1zlakj4jpbcYBgxwGp+/pO971dkq
QbEtsnwTSailImmtIAKwcISJb7wxD6ZbesMPz5pbTnCS08qmxWzsMkXm5KHAnqarubUB/Uvaeln7
4oUE2SeCAsYA21DWqm3eNylVPHTgfaFTEPXI8fL4O75zN57MITpFExx4t42ZsPz2awuPnC5eV8ZJ
FSehbi1aQiCQsnkTcVQv+4OlKzM9z4udZnrOIvD0b2ATGI4AcxceFlIAix5fvFG0d1dYmwCNVziA
aIcw8EE5vEZliqszQ6DJwiBLDt5iC9arBzTTC21N+zbTKGqtYVeo4SFWy3tfg/IrRY+S6+8duBm6
5B710ldnVoYIrQo2tuVtxIAgAoe1Lu0XWG00AIDJLd4/M7V4ygL0DO0ylW6cGsvoPtbn2Sg/CkGJ
b2uGasPiqo5KZSNkoctzA3a3oao8Z3VHdxtoPp05nBY90SEW8Mt4VufyNyl3XqQAWBhkyjBwO/D0
HwabdREtFYj5drnt/JXhU654/U83CPaJDYMdoQIVlJ7SpOtHZmeyru16aUJj85Rk6Ri3nusfKrg5
ukyXYqzPIxS4iWHvlAJTpwdhYiNnwgUKaeyCrFX5IkATT4a5jrqwlJ5cUSxskIEq8iBs3LrcEbTu
QM8XwwC2m/Q/chsaiAQkg+lL0yOIsuIbk65hAcG09qEUwQqcqeCBcZQsSy2/c9LkZETemfjnbRdb
56w+BC2mSnX9AZEmkDaWdHJDfYHlxjfF8fZObMjz0EOcQJUPDGnP6GEdQgeOU9BBKP7ajkoZva7+
ZEY1MbwL3WSITbtFbjOT52/DM4Ln2WiZeNvO0AxesUy8YEc9zQjOwqDRZaHD4NNWnvSQVXeV83Tl
AcYb/cMD6BMz41zz5D5ShbKX5TYbCaKiOPTCC6Ai6qBDSp/lL3XYIo3VC52K3gNz/ahdC1hJGzzY
B1fu44LB7TRNOKxEUjQ27JyhO472uRF6diDA1bCA34VOSSzzaE5eOpinIx0C+g3ylUubl17BxAK5
qFRjMEx2hk7DWBfvLsN1ZAR53ZJeHmzp+5B4TrAb5LVxHe0bddsqW6N+7SqMDkoGmJSvKxutImoQ
v/qWR2IZSPYPdrHS2zB/acwlvE1jltN70Mpbofdz0VOp2TxUfuf1zwnLcPmq5srGh/8h24jMA9d4
9dpH9lDET0gy5xYKMyfriJ6oN4Eu7SKthF6P8/tQU9EinGdgq2jx45nhPpBIYhY4nOXM7Fe5QVaZ
bPK62ChhtUs8CS6SRkgrVeGPiPOByHeC/6+LUN6poLhff1J1fH9/Glrjp/7kjtxkYZTGiTwQxOjd
nBbxzjmna3/2tngqN2E1k9dQS+TZszRHWgdXdrZrZ/f1wprRnJ6765/u/B0N0kGGC738+o6EcWmU
TcxVPUsSpWS66o0rmg0eVTIcDyn/hsX8t8IUs8xWaU+6S1p3IwgGqxXWqB+0KJRU6nLsG0Evoorq
bFcDVzWUnpscw/u3oHz2qc1jHE31c+6dbSXamDC9axfX9R6UqcXAVNbFEZrruX2Xs8dI33c/9X68
gIlh17CJk7tAfZJwScyWsFnck+zhWjXSA46itRA4PTfw8xJjh95Vq5fQHW9JnF6a93SlB++x11cy
9hghdqEHiYKmXpiUgCDQDKmd+1IpMMKhAyFOXA4amutV0tLyXmNQeDfKKenT/mxNuC5ID+cku8gH
9R0Luuzc1q8q6zJ7F4MjDvcRgM+QncBcuwydv7SDkFlY3azFxKyZOXhBJfQ/6Cq1T+Yz8K2u3qhs
Y9SLdbMBukDwVrZbA9+gOjyOLl2x+tBhpguNTPwoMyYBZ2AHOgG5YwN8ifZN1+Aje/XKj4cjEkV2
GM8TM1k2GOjuOSpcNEHaUyS0sx8c3BROjH2KoR9iSBDQIiqXVb8thQaP894Sx9r5IMym6k5qly/1
/G1I9kiKQKqfCjRYBsEeGRMUIyVUMQqdLHEfMqWU/L7Q/BrnbeteZM25qJM3EZoLmzOPwpYfJ5zx
8KnDG6Lfh7o95yThF8sOpwAOm1RwMyt4Ew6J6F228sBYybrO3E3svJbyMaGQ5tieaRbetVhfCdxM
oDVtwohVRz2yhw1051Wotwl3FbZr2KXQ8oYAH5OMIlElJE197hEDoNgKysei39XJXsAwKOA6w6HL
A2TffsD6qdc/LUzbHBm5o9bOiaQ2BroBBOWhYTC7c60d4vgWFxjF3doGFjn+klKxJdG9RIcWooxz
X0rhf7M87ylMNok8t7PHsLrNErFQGvdOou6LmwbJM1FgiTX3apQlpeqtuzScQX7OoEDWcXr/9Xw2
L2yM+sSKlyHSWHafQenEjQWZCs6NUvPql9S5sBUbiKwGiJ9HwTZEyq2knWIF1TfOkeDgrVfMILl0
KsrDkJ5H5Bza3PwpafCb42oUY7xmtLhkjpXU8Q12694txGMMEvYehGa0FWENgdEo5vA4c5NqhukR
bpWyBK45tNKuig6StWvinW0o0CseIhC3CHJMVN5m/aYPynNDQyiyadVndbWOaNzOdM+71X37PXX0
eWr9KJ29A91Hht4fV/f0hJdZ1d2GXfumOs1G6/q5in6+i7ALFu5RG753yVatDuYwXKtvLuyN8sTj
MzFaR681JT70twG4FJaMH3G2EtRzI8FiThOcHsLXX/PCx5QnH9N0vKxOJC6VBp6ytZICcTx+Qt0I
Kv69K0yKtT7JrMxr0W/oYzjp8F6C6FdXdrsLRtryxJI4kYo2oB4KD4FYwFCU4Qwi9hkbyYscBdQ1
A3btj3uqOY290aKsTyxzCA8pihpJnNRo+/W7+fPOiPnz75s1hb9WGH4dggLHdDlLdWZq9mrgeK8n
4unra1z4wvr4UJ8Kghq31IikJXHjhMwsX2LHZZGHcZNiwvf1Jaw/vyBLnw5Y2YaVHUndDfALKiAM
9gqM16CcYgOru8HMggkau9EKFskhgRuRhTeS/+7gOi45AzStbhE3xwEGsPQR5vSX/XDrloA6hbSy
kp0XsiQrdH0zuOUl3by4WeixvVAhxfojiz9P1g7QHucr/PPC0rrzondFufeCZkE/bM4GXCiHEhsw
taQJGvovdXJMoWbjk2FH7C/K94L8y7pb2dJT5r0roXxbDEB6QbxoPLh3Ci7LdkArXqrJqHvKtduG
JO0qPkKk6DICDrrvmY8lOVkHNbBIb+8kviLNS0J6kvdueBQFcIwXH4sOcQonPBDQADDKjzLzyjxW
LqwZ+mSayRUHbd0ogQ6qtSdhXIfW9pukuY+ai0Bl58T4yCJyb/7ezNOnMy9J2h7KhLyv3My4N4uw
PIE/IROI09TGXT1JsAaJzAWkqhBbNMvUz1+PtUvG29rk7CRLg6xmSa/upbIAuxucZBX2xr1UU+Mk
cMESkzWA/rkuV3S+PuJcXjZSCYuz5bBc09tMaZnZsm9dGfwX8uktbTKJWy8uG9fL1b3XlhLay6hy
VDzkE+nFT2U8nHywvh+tgJ+tNSbAjiFk2A06xpdaFWHpYWrdexFGI10myrYGPuu4YiZlsq9ahHB5
KIrbzqTKEalTPrS2EcB5bRVQ83HSIf73oeBFA44utVU6VxZtdfyOfzhGaJPjWa2IIJDxGz0YtYEH
n0mfJV2lWCkijprXjgnoBjQjZ98lGK26lR56H+ee/uSq/ojBwNUo/Y+kju+zqF9r0JBjCG8eCZMW
OYEuXNKiqDdtAUSD+rQtMhryGDaa/jJ2jWuR9JeeYXIU6jTbkUVopxg+tUBT8Gjm8qvzist0QOsf
6xNLRfFnbXSVZtECKmQGP/tDv89u/ea1fZQ4b4DhvbVHphUmPethL0FR4vHhk/NARI1gjvNmFFht
bMzglR4lprJiZj9XP8PoBlI54/AjIpCdZgr7xnNBdIe2lN6pTyVYFnhHfkAjkspluCsxDkDRTAbd
GuZ4lWCMNsu/I2Qu5Fl8xpvS0pZheYs5yeC58AL3tNCTK/kBv5z1//StJ+cz0St5OmDmdINJ+0rd
hDtgiRuYlDOP9Ghp9mAR/aXNjR0ZqnNvZUOCnElkj2Urgxgmg7NjuHBmVK8b+mrjv1rEc0SPC+xR
5hqdmVd1iahtHc1RF56QMRyjNQX1DW7HkGPXgIHbaF1v6r23tFZIqf7uCJ7se4blOoWR8lSkKM+R
3K/FWr5FiorfM2nf7QLbpKWx5TXPupm2wKt0/vHy6C7CFd3OPSrv/JoR/oUTuTbZHP2hDjtWfUFg
G6jjAvXIfHxFxoxibo6wf+avvMcri+NYtv3pU47//6fNvmB5CMPxWs5Buk+2xBKc+3cMtufJ8m/2
xbTJRmNXEEEK0Zs3jg1JPA+PloCNl3SUXV8/xJ+LIkubbC2V3ORWF7bmjSKN0seapJs8SPFHl1Z2
lF+NfLmwOqiTfSRR7QK79YFGCWhn1tYLrX/kLAHtwFy1BqkF5d4a3iL7WpF0oVZVJ9tEnbZN7kSQ
3psaC3mcKaV8F9N4xVQO85R2kQkSR5IrA+FC0ferO/RpHKggq1oUgZixcawH+VVF521ce3UXqj11
sq66mpH1oaYSluOat02OJA9zxK+//aX2lTpZi0wztlLDq+lIFimORWEBoh56tlHN0U9gc90Zg76U
TeSyGeyak9KB9Po6JlOY93vLWPeoOclzxeRaxTOgziu6I6ntzrpBruEHC0xBesiQZNVgjS5L/t4o
hbyNLE/e1zhGLLoK+UqDkhuzqcR60QQejSTtOpDM/ME2b6xYwd/TcbDAimT7R43J7DzKOqj7kZbi
W4AV3ddv4kKT25xmTqoK08wK/PDQugH+bEbS9CdFSmoAVXZ9xWMLGYil3GBiGyyBN9qlPSTqRlK6
t7CypI3iNu2V/IcLM1KdLKUgscUA15HMiRI7Hny+Wc/mOBrMhH5lD7rwtJY6XSQL3UDkwyU8NfTX
BWy9WcLHXDYm5DddMeVl25nlQTSZc/K9ot5FMSo3TF4D5FXZsAhYZK/UDZfmzmQN9foY6Ns0OsZQ
TsfA31mQqno/v1KpX3qZk/VTMlQjkDu3v5HyA4kKoltZNu4xVz7VpZufLJ5l42hppxIO4EcFXWv8
YMtDI+Tl14Pywr2LyZopV34c5fBibwwLFxlNtr+XWKSKsn2LmuDawL+wMIvJQonc1BvEIHORnhZM
HcAaj9NmF8Qa1aW3t+zhNKi9OcP1fCE0CClfP9uFVU1MKt4cd5k8d0SH+u2xjl/S4ErS9Hjbf9iS
fx0bPi3Flgn6WuT8rqvswmS00YOVraCy9JbGsPh79z5ZNQ2/qvMkHe9dApu2Vn6YXNmML72VydQv
8KIwi5hfHn3SqvC+la+kSV0aSpMJX5MfGjssVjdw+7EY7pUFzGJc875+IRemgZjM4aJsXVcS/Lpu
ejPiLhyBMfz669++9EEnExhSTucG453baDxllEKjKj25s/DMkK/c/qWXM5nFXuy4QxNBZdEEQm8V
2NjAauGdnufXj3ChFvkVLvRpTPpJO7hY3qYHA2q4Kw/OTDFNsdUa7PTIwrMYqKy9dgSangp8P7++
6oVC+Fe84aerehFEq0FL0kPt129pqOp08tV4HUbYKaRhjcYBD92vL3Up7VKZzGajrlO2xCE4oLsJ
j/LjECNFnku33aM6668MhAtf6VeH4tPzZL5vZaSOBodKTTkwJLmPZ2xuvQUm3M8Mtfy1xN0LI06Z
TO+o821FdUpsVyGxo6uJ/Cez20s9IrTyW+NlV3o6F+a6MpnreSxFmga/89DIlv+Y8+H3jp06m68/
yYUp+Wvn//S2PDdwbTcrgoPmrhr/IWhO8rUg+Us/PZntIMeV5GhRcJDw5IzNDn/cZV5c2VEvzZXJ
dG9Nqkul4a3ET7iiJyiocDZTsBCcDxizXltnL11lMuN1NWigY47vHliuWRc/wGwC0hmcWYepxsfX
n+DSrJAn+3dvKVXTR1wlwNOqWAQNEQi4JcxQvtXSzkEqkF9ZwS48jzwO5U9fO/SrkBhirgSRFyY8
zVPUsla5xOO9IJLhygNd+PDyZJbbpMw6YYqPY28/N9FLFJXYXbx//bIu/fY46z89QRXrttP5cYxV
wblB3YoPtlf5V17PhRktjxf99OMIrkpVQCM/aAdM2WsEZXS9z3K+1NIrK+CFySxPJrNW1U3TJFyh
rp7wHUOPd+XW//zD5jR/3tYdr06MLDqU3UnSbkiRufLDF1rYpj15KaXXR1YexdEhQ6hvA9vBvUae
PKvfnW8lKkWin66REi49xOTtZINSe1acR4cAWm9uPlXllVHz5z0BR4jfP2ytJMPgGXZ4sAZprWHC
UdB29rFRN6+to3/eRU1bTK4QaYWUJVyhlvBkr3C3ODvSz6rAz1INFl+P/UtPMVnzetenw6z7vB4E
rrV2HzrA2iDy6XAt+PrSB5isd6GR9obSeaC1In6KygqOpvTy9c1feEHTpHgvUCW7GMLoMLw3D8pb
9tP5huDw69++cNvTbPhKrZoIFW10qHpDx2VLPBeadOXceem+J4tZhQmHa/q89PqntiR078lYebdf
3/aln56sZZ0M0SsPXGYWoQHgU1DKhIYXyBAYhGrhL+tE9t98Q5NJbGaxUbsVbwh9A5FINZL8r5/h
z0um+Qt7/Lxk5qRd4TPGiKkgfeyTlXy2k332eg1LvvT7k5lr16WeWC6vn9RE5YGcrzHGuEDTOYNt
8PUj/Kqk/vdZ0LQmc7fJUt+Tf31ifRYfy9fsLN2BLajf1bn7Ym3mzhIS5tfX+vMGbFqTKVxJ/z2a
ZEaTdDSwbMwO2MOtv/75SxNhMn81fHBcBQEbuI/An+EtKp++/uELnSBzmuvu2GVqRGUaHXQxS49Q
kGGCk0lQQ+z92T9oUI/1hfPsXjmdX3hN02x3KSVn0O95jpC2/1PxIN2hFQWsWad/8wKTWd1ZRQvI
zwXwIhlw7jkaL+IBh7zhVb+y3l18Y5PZHeaSYqkBl3Bfu/fkPfyp/SxvpTv4zZWytt6rg3LtSuM4
/cP4/UUJ+jQHIfKYAvA1OrQ/w2EOlQ9hMW5md0IjKHxe7LyPevP1MLgwvszx//90pUCSDdly5PAg
JTDvzKWtSlcmxqVJaE4mutc6oo9GNocn4YCTuiS1lToHUZzlwGRLGe22TzZFEtNpbtHOLaTKzJaW
UdbHqky1dRpV6Y593ll+/agXFh5zsihoRplWaqaEh5wcWUh339xHfWTEzdAZfH2FC3W/+YuE++lt
lnKLcp0ww0PyjtYbCmVkzaJn8W7eOt84xXx9lUufbLIk2HlqykQqRAfTozNM2zwtiisPcOGnp5ng
Xia3cN65f5mufmwSaRo4V+563Jf+MKSnOd5yrPYF+h+W/YFhlkgo+9Um63CKbPPF1y/m0iUmS0Aq
m9hDDE14aHDzQiePpYcBhHDt6Hjp5yfTP66TnjxdyuY4Bo/b9/669a70iS7UDdNA7VhWKyIl+en2
FstuAnWKRfca33/9Wi7V+8Zkjne5r0tWCyWIzMbuoTnDzRnToE/V9/LUfC/frlxmHH9/+sKT+R7l
PvYXIQ9BvhvZMf2YHTHDxkxZ+6BvhDarV0bphYlsiN/XrM53bMeHjHuAhYIHl15hNrhunZn/nl2r
Py/NZGOyrY/h1RpudxS3HvG2BK6g+KFSWZrFCvIHHv/WNbzy0pybTOe8jktil3ltOWGEjrSpa/3K
e7owYKfqh0BWusHJwSgaCSs3YpWllxSjrK8/94Xbnkoa1FaqBxsF9E2F85tMAecod79++d/fu//j
fqTn/xoy5X/+B//9nmKr5rteNfnP/3xIY/73H+O/+X9/5/d/8Z8H/71Iy/RnNf1bv/0jfvhfF168
Vq+//QfqWb/qb+uPor/7KOuo+nUBbnH8m/+/f/hvH79+5aHPPv7513taJ8jT7j5cP03++tcfbX/8
8y9lPKf+++ff/9cfHl9j/t05LarafY3+1z/5eC2rf/4lGf/AHdawbJzqMIqStXF9bj9+/ZGq/EOY
iqpZtq4KzRw7NAm/5v3zL038Q9F0QzV1RQjZlFWGcpnW4x+p8j9kVbaFrRu6JmyDY9Z/39tvn+d/
Pte/QSU6p35Slf/86/fSjiso3J1sCeyuVFi/U5JomybEZ8mBSdBDaB69YPBvGxDrldW4BIkkfhoR
RauNtiahf5Brw7uyvonfFx5uQFMsS5ZtQ5cp+cW089lmrp94KvJD7lR6lMoKI65aaFw1IQykGJvF
aa80M60q/aMeS/BWO6lAYGA1FrYjkjTsO93InuLeeHH8rETH36ntg3CDZlhLWYQPZkGKVtIZ5frT
Z/7Xq/z86ibLzHjrJDCqCp+WDHZNmba4Ab+x9BFpPzeMvos3vewrCGz8UWnZ94K48FzU2K91ksIz
OQNxW6naKeG+7wQOFF/fzO/LKvdiCFMVBkcZodum+Ute8qmIkUL4buBo3ShaltCqJTXeBkYa0WHM
0lBDvpS4IpjjDWm3ixBU+BpH+hdo8D87yK+3IWzZVg3NFrpQ9clGnvd9GbueSv4JbHC8uBoYdzOt
x7981Sle8BZYlY60Gu9GIiNjCHNJ2SCcLey4kiGK4nOA3WjaYG8g6WiIIkkOIqKy3Nxea34JBizk
9mrVMalzx/emUhxZsqox3Xh7k/2vGYLQUCr0NLnuORDzmwH/i7izO+wM8P4ZHfztwNvJjtYQIquh
68BXusY5BX/R1HDuyHpu0XNoEUFiqhKRKCEFBGleO+/9vmD/uk2GmyH4utyjOa0GLIpuX3awCmIm
EWOSlFZ9L4MLrbJaxlELOn6Fm6qoU7EJBonAwWwA/V93bpY5ZBgRXbMshwIrZxxrrGrml2orrkAA
EzbkeI+mMHRTh5RkWbzLcYh+GoIMc9EXiEKx0tXdAh94lTzxwKvwLar7FjhXz/p0FTe25i/NHhX4
HAe3ZqVJljA3SZ019cxtMQQZsEN8Kz3sWLQMqtM+16O3IB+jF4wuLO5SvcqtuaHqbJBJLkkaYu0W
dVxf2NjR10YQN6ei1R19XQhhOI9dXbaPJk52OvE7JicWo8bEcPH19FPG8uW30W8CAtpMPdwrhCmm
HWVziATWP7g8NBBSAhIUBCKKmORjnI3lGJZ36qDCm7f4YhKMLeRnz2rUm6IqXPLK8BHCbVkEwrxy
W+aEKsSQZmVVVZnBo+vCZsX6/aPkdtXW1qjT1wrU3Fg6tfm2rfouWNgtQdFvgYgLNFmOn9T7KK62
iV/DmAn+L3lnthw3kqTdJ0JZIABEALe5J/dFFCndwCiRwr4HAsvTz8nqtpmqmuluq8vf/otWW1cX
RWYSCXi4f37O5CFDNCFNJAF418W5e9ZtSULaOgcodf3XUYysvnvRW1SDnC7ji2g1gDWRXkS5ek/6
+DICxhWeMbYOtazvM9eHN5lJU1/1YWWOnujhezah+NKAJ61rdN+eLl9KCIN3S98D6AVOke+duCm3
gZgqILgg4QUYSvg4z632pkNfLr9sp8hBtPX3WfQL278Vvq/J6Yd4X7U+BN0+LXeSKf11HxKoDR0h
QOyRB99yuaQfRe+wmWI7fl4uVdQnA6g/asasC26jBW7OssKmlHocr5Z5flpFBBHZE/5pZW3q2VXJ
87C2KK+4Ik7lnK+3/lx23SaMaxiVSdce21mF706H8yYnn8FSU+bCcYrVd26lV4PXg8COVASXTSQn
1hrqq7lrqMFBfxPLMq5m5S9IbAVpSAavnUIDXmjnec071JG5qc8liasj2MrqUGWw77ulZDxgpump
bSQim664ly3kFjfr3c3idAt8uP7oZPXNkjj6ra+Al/bWvxDmRc7+P0btVVwFk5oCloSK8XMeu+6j
MhWUpwEK0ADwsJzLBycErdWFMRHm1HzPZDQfgPR+erPsBgA2gKXYkhm8ALCsWh+pY/MfondbcAur
sSyaT3H+azCD/uh8L3jAD6pe+zkOP9t+rXEPqgnyr0kd1vEUqLThlrpD+tV4VnoFRdM0HCBEfS2C
AcujK2sLuntt974vIYQJ7UW7fE4x6MJMf5yMmc7J2sdnr6mq5ogQtb8DhBoy1leM29bIHpWdmrM3
hGrnLG19lBYur7fER3apPZLRMfGxCHVqUqRsQ05V6aO+SeuzsUkJX6i13PUD27y0ncWimQCDKoO6
xysQ9D/k5F2COhN6iDCT9XNgIjYGZckpl+1m1m/XpknfoxrKwJgikMgMgoZwaM2rQ+qAtf4qAzAj
XJ478Eyh3FqVTw9hNJLgd10PMulYXjZsC3/M+SQV7DrCpdX9OR3m7Ii+2d+MFToJJ/CeQ3PRAtul
+8GNFdUhAb7v6dSUD53FMxQKVLbuwl4IbzptvipTW9pnzhea45Jdda2QGYR478Qqc8QKspAvQWan
DTQb7uXw8RlIFW58rrqxuFnQ89wmPZrLMcCBLtPstgxYA41SPzrVgRLXHnSFbTYL/9hN44+WLeIX
FzMEHJYBIcyUkR23ITvBFSLtqxLYXzXZb2b07WEWYX+OFtACW02VvF+lO31r1iKDyRLHaFoK95EM
VvoEFcs5S4tdeVHYh3sW408Da3Zf5i5AkoUkwcebJh74X9lXIv35CTkO2ffaOvqcIDD6Umo9/7CO
yt/MUiKFrAcQT5Vum7vFuutle5k/5hSoZB8v/YfbFKTZdZ7X30wBpm5x5KVvZZcTsBIo96aMLzTC
ui9finV+9Mq8wmWhlh8RmZNtt5gflR98RoC3cMrB2bv2elE+Vz1JYujw9tecdYLa18ubG9ZXomOc
O2hwwlWxguDx6/OKKZxwi2GgjHnOvVTD+tFn2fjmO6Z5gqQMXJL96qvM6Vn6WC9vwsz7+JOGznrW
VZVuYUmH0Q4LVbUHMWzQYsewSP3eX6B8Ie10/cg7uaxhIsOz2dRhIzc14nLWBYoAgGGgcUB7zaCQ
lKYF5qb23TWxfawvvPhgaOfj0Bb6AKiuYOMHuHc79Qtgpn74GtdtfFNOvTwvYb5gR7TmAXYZwm3D
d2MfAk6PpeddVKBZezsvKNHK8pgMLi5rv5xeSXaZu6KvbIAWsOkDNJUD6vilyLr7cOYok/WT6TdV
kCSfImuN3bSC+34BwloNHCQmZaK9Qw3Ff0dYO8rPCCLqbRXW0Lsq1T+MucXnY+FNDYpF4aRbvra1
qXdBw358M8zqzff4SraFL16tjv3kMY4xRQ2CudumWFCyh9Y+Jr0sbgObAuqbZH/OG+b0WMZK9JrA
kTLgXIH42nEwu4kbR900HU+9NE4lawdhiMkgq1CBB5k+gXh3fvbafmZRAwAqk+EVFf/C4ojlDx1z
R+OIj4oqAix+wiRNsqFrG5IxBoBpH8ovCO/BhdWj/+EMXnQTphUA1ct8/D4bJcHOFs5zO74MVQ2u
zAr1BTO1hP3fjuSPG/ldRxX0UgZb29Ss7mfA9i98blk/xH7SHylC52/z2K53beyOd1mQsHCaZMNZ
tROrYV1b4LogIXztZWDaOJ13J2u6iwXFlRvuAB7kTJu82Ll9tWvE5piXOC3Y76WBx+6LcZOWgDHD
rLjOSk5dK9fJsc+n+sqvPXuqZgt5kIgzHCIpP1vlT8+OncqDf7m3hMRWtmE3h18C12PK19tSHadZ
ugCK/OaZT3Z5vXa9GbZ9j3o0vLgR/NgDQees6IyagG2lYBF3GWxOdvOxZSVd7GZg8WJg7PHssxJX
cBDqXBt+EXHTf+0S4b05EyRo5Kf59AkXUj/AL8JAMVRjsvfJV0ORCNd3af3nCgzptuUhNGsTPccF
5KERnvGzldL/Na1N8ZlEbfqYZbi7lXHUiQUnOtfxwBZx0YYWBviKT1MpHIrQEIE/rOm5KIKenxD6
VJZF7a7pU0Tol9+Z9BPoenhj4bhlbYYrXaO/yfmIeIvonpuswSK9+lQXM9DKYz6vLq3g2QUzSjbn
Ucq+YesnKLIPl97FtZQD9qy2doKfrcjW59jDR7w3U7x8nWzrPKYtBf7OWSt2wQGPBm/rlAfbCvT2
s/WC7rVjcQu7ahV+pDIQ4S70fO4AfjqMMCbF8hA02LaHDNPp1eKV4b2TFbx2U6czAjxLyRdFfOoP
44x9o7JF8zQ6hXB3kVg+gHniP5qrpZeHIOv0N5lMqH6E2/An5V/44rsxe42ZF+XxjosVhl/Q54b9
x2qeIT7leYi3uK7x6owRT0wdXCx6kx/5QFzavvKnA8dxUMxxt/B/9HPTRY82a5fF4wpVbXrqEsvj
PO5kq06xKklgNlxiN1G2JNMhB7QT7Sax2OAgM8UNB2JQcxoHE7246UXB6Jn2ZDns/Uo6RbE6TpUB
VL4mULygmIV2ZDOrz1e8ToNAeLhNtWpQTdb1bapHBL2pG33UwoTQyjzE04RYOwjhcXrTapwTIsuj
ZJvPmW+Po/BjoOsD1EyuEF8dYydreYp5bXqTR27HrnU++uCGqG92PHmab1WX6Hnv6jp+AWw4jAcR
rmu7rSV8zZ1dXRKn2lGwvXCrlB9m8sIXKBbO3cyaG+slTacsf2fjvMc8tsotJSZr+nmoky/F7Mfv
AsUtYAjPqY59XM4svoRd+DJlxQQxiI2/b3XBtiVWP8+YoxstuLwzyvIeEWuq36McXVRVfqEiVN9h
EJHgrLSBaiGaobhzxhRj4eKwfEjWVqbhQU09GlGKbWqS0CPFKJyUveCpC7k+2kymN2VjnTvbBKz5
Xx7XrHFNGaTNIq7DF7fzZvZLighxnzOOLUafsYjy77U3pjd8lGvnSgiHPXvKg3E95kvQyD2n7GqE
wtf35fWUribfQu4M0+3Yx+JrOBSkacdZhoyVE1jLKPY0HJBKdAH6AxE4wBvrFjqSR92SgZWs9Fc4
6CbHbMxvFLrdGEwH3YUUx/VUpT0wThNRlYtSPwKCz+4QTpZ7FeX8tkAQ55B0i2DZBLLD3zHO4be0
n1FRxGPo7WtVq6dmna8SlaqHTsTyqpW58y5TF8y48VfesLzMMRlNAGk2TTqlR/iH83MQ9zwaKuWC
Fu796LUd8wCjmILh2sxLD3Eu8d5nbt53DajTXxG9SFw5mBpPMvUNt7y094dNXlWcOcdeTu2xUGYE
AAhw3GGOPF7IIzmdqsPsW0QmzuDUKFnSoBr2//7Yf2nD/unYrwNPc6gAxRMG9C7/um/bFallq8DF
odC1EeC2lNNPlvQszOVRe4yqfGaWuDogJusxV+82v5h0zVSCdVRWkpHWpUnMfROvDj6/MEiqjeeu
gdlPgWRKsmZm/DbKGd+fU0zVtVgSlqJNalmkbrj84UM70gDMEl15xbDId47cWqKFkxqY8o1IVzw4
nTEdDq4ggynBuAoUxb9/E/5XD00r2j2ofBTXXaDkX8cuXZ3phr00JKgw0H+y+FDVW+DJzecy6eSR
H2XaspXsPsKQpuDngc6auVpdVjmDwr0t1ZLfu2Xmc9Vm/vwfhnP/q0nLDxdGoUs3PXTh0f31hxNd
OJm2o+obqi5/SWKXg18v1ijnCmRX/mZKQuSD/iwy1qXzoDnqsrOAzP0LGunfv1GXWeMfe0Q6FFLq
MPI1Pw5t47/0GpNWQrGyFnbLslxQr/11FbFznSjPHNYiD/7DxfnnCdKlmyloRvGSpcf8wBN/mYb5
dTRMWQasCDzcu8EjxXb1gF/IqOj937+w//M7RZEUCrw/F8KlOfaHzl+VNE7eJEtF3wTfFChUIMxV
imw4sv7592/1//N86bLG96/HSxs+qO99xm/kH8Oqy0Tq8hX/mC7J8DdF79qLPI/bu38ZBv1zuCTl
b/TgOY250ufip0j6n+GS/xvxdMlemO8Kl08sf90/h0s+EykP8RrKyPDSxGX54W8Ml0J5uaT/55LX
ku6N50UuP2MkCM35f7ky/CmLpzG2KHWSJL8HfyN3gRP4KzDcRhx1l84W3kWsQ87ivvqkiGti5EAj
ANRMDPmrIiftIpQOOCz6GUD2hTZHvctW3HvbXJr1zfWdzNsGTBvpUxZWQhzkH+ttMTOa2Ro597SI
yrh7Wr06inbcnX2DQ4wnFa42tI2jE2hWjmap2FzsmwXtsSwTMDZR4n50Lr+cvArmr3m6xDcMcfi2
YHGJxoDT0NDOglIjmYg/pQu7c0SNiZ6o6NIDwaZXW1UHoQOAkdV9Gpg3h1WSeQpvnQAlXD5vIqhG
KEQOsR2xoTh7jLh7fCD7tMWPXgOZHdga57G9K6jT9iWHQmQ6ybp1eCoZ/OTC+xHIrz3tdlzUqbzN
QW7W0JfaGNe6VqdBtO/Mp+9itiFrDNNtF72IYn5cQtUwpjBAb/nKUU8bJ2n3A8ZMdwbAT+YLUj8b
Tfyxp5wjqJKGgo6ct/Al/rqLUyAlSFX16L0lujksdXU2YdS6qEOAkYTrieJx2dDWgOPmOp+/91Dd
ufqaJfkBDdljhqUx4VC74RgIBbWsz+1lGlBWNPOmTVh88dfukI1kWnZV+jis4mDK8hy0iDdR8/D2
vvXqa05frHG+UZhBmGquaEpdQNvUourWiXveJBoU0QVJ403JW9jF/SEYBlqziXhO9VOWLi9WAkHN
Urp8C4tEYws7Ns134Tge2qKIGJWMBwxMG7UWABJaZkAWllgnr5slP1eL/8Axfx+7DRw8iK4jTT8g
RE2mnpQorzWu5xwa56SjkXcOBVrlVHhew12mpxtvuBoCd49z5bDmQGDLg4u/c640r1q+gGi7Hox/
TKLSezLOd9Xo26Yt0mPR/ezD6T5w1SaJ103Gby3Tw8OQwPXqg6d8rn+NPvSnefjq4yL0h6HchYvd
aQjCrg+nuE12Q1Pwwak2c67wZ0Yanhj9+/kuo1HlyfApNKhjAd1aLAPo/UB/JjewNx4iK4qXdOoh
AizptoxLhOH2FHDk2GgBvVo4VyrOum99d4uGzsM/FgcbVpS/Ovxr0qHuX+Lxvmpwv5XLDQnWL2Vl
xU6E+X2CPkyu0EWdZNfXizhZ2BnEsDrADxXLWBtX1buhrA5ull0HXbydRrrMcZ/SD2nw9zLXCNL6
5Gb2lnbTzg0pukCY3E0+gqgkA7HpnkQLUpqm9WYy6kG387k3xa4RPLNULCD/ge8W0PRoHd7FF2G6
dU6zCn7NWFRCDAmWKwSFF15c2tNlfyfV1N0XjokePMBNzTDeQNVCZgPUAhuBXdJnKhwEtyG4jGW6
9sYYJkU+iZPD4T/py0/FwlW+xFtJK8uUC04LUK+JU3wD002xy8ZD7i8lnViEVANr3OMSn1L66Ssu
DvcSNu+zw1S0xzq5lJYU65F/T+eM2lDuZMMviQ1Xlz7RZhyovXVXPOeueq4M119M27agP1j0xzLm
pYfJlXYrCI5MZ5yOAnRwOTr0NfxhhHrzeus1KVSNeT87ERM3etIqOqduux38S/cUcklBpT95NMpg
F7cA0Png/prbcuc4BFRDc3KNuykYXroVKLG+pgcFbtdv0relnK45Yd7LobtSdb+9WEd7V1yHsCgb
cPm1n58TRJtiKdSp5xiabZcuxIexYGMS+8JjZugJ9tjBRP9Ye5Zh05CXFAlIfKq/FYSaZnaUtePe
CswKHsPmrS4++0K1r63XYxONk4NkJhjBBqIr8t0X0Jay9FwFwbbz12eRmNsU8q7S2Lx7pi/edLXY
hssJ84c/BofSV1vOLI+i9H6tYXMIlqDa8VSbT4vy7oeBpfwh3GMVedUFLQR2dbd0Pm70qM6eAL6R
rsO2AXPIbwDeRRRywtZXRmNS97uby+1ohq0dFDgFZ//TobNkA/StnmYFCn51ne109hCI2TKoguiZ
D8gu6Lvgh3ZW59cc36KiufJXfRrD/Cb3lpRPTH8eSV8Jb76bcMtaWRX3c7x8lxdc5wrbbcBoP82E
rv0RPPD6lLVvVdfOP3U6n2iMhfRVJzYj40KQfnIqINIVjc7IrZbwSs8Nh3J6rRTPNIe57TGMsoD2
m7j5MLMybynl+Kvs9VhDuGGTc+NOXnRphNMJMs3Ao4W4Rf/RRyCKkamVr6I1UAdjGwQPs+04+K3o
Or43gIVee6DFP5aab30xQC6IZfOhvmFdTICrh9+KUZyT8X0cc7betm4d/fSqaeHplsroZYkqy0Jc
pcsVDEI6IFpeR/iA9GDAoMQXZ3HaJVF2KFWesvnZYtz2AStP+3kWxefg62nYSugGNwN6L4HSYOSl
W4aWGL1aPtc3TelXn9qV009AxiK941fc9D+KvOCzAw6pPnYCQtuegV47HpmsAAzXPVaQk+4SjKD1
Uhh/x39iJGLD4r0ZZXiN1EVAyro4wNo4+8jvMlXACNMTRs+bshrz7FyIWg3nxugivMUJAnU8WBmJ
IGQYqX2KDOO4VE7IqpkeJtopjCpw7TpJ4t6sOY1O2qCGI7zLLRZ2tYkETsDBNGpX9YJzKhu+QK7j
JIsNSqTL7pefrNieRte60XYiZQQtWzVttEuckWNelXIWp6UyJeld4lJQ7HirOkQEGEVPuQfI8cp3
W/HNwp0omSpWF50XARruehkOGvrWJn3uCPC421S2A4czSGrAaALYedtqSNx2n/LEaOkvhn50rnQf
33cmZUYVCwqRU7lUy7yjzFPNPvJ74Z3ClTE3i5Bm7q7nOox+uqvpLT9WW9H9XmIPv42pBz6fpbvO
KJyE32yDqdTyxhmVs57aMSZwEZU1vh60YvotQiexnlK74PvokbdAHO1K656lqKFP0Vyjh+QwK2db
OQyc6spbVo9+tojrCZTCiAgQqiEilZFkx8NcDt7d0iyD2C5tb5L9JabZnNQ0iQkfnXadQ98ZfL0h
SFG5l9aLgZrrZmDVOlpTweyH9Afdz0m3N/xg6efaqX7YOHiClnu6gZW60Va6mEXCNj8LyxW9dW2l
g51OWmhKYL9VcAjqmQRo3hcT+K05qN+jvrQ3jOEtsqSoHK+g1imPu62HpZ4vtO5hseTEN+ts7HWL
6xYTDvU7txTgCPPWkOYKzk4kRqCYxarB3qkZYIhxCv97X+eIRvLEClbeBWGOXVnP1Y7VT3WNEJb0
x+QU6mbC+JfvRJzij+Nk4VucLmNR7FY70yGG8r1SxowOFtKApjcPdIpf/gmeO07cdNLngxdOUm8Z
Aobtzl8922yGCMEy4Q2L3qaNp4k6I8dbHOYxPFUeQa6/j/2FQseqLAXt76WAdRXvMSa5ptP9PinX
5qMaOvtjpOWXbbtxxMviDXFwg6Wv/Ry6BJuQVTSlt1ltY3A6SQdzXz4DHafvU0H/3Ik8Fc+4n8aF
qUZZnaDtI4LqPaqlNZmmV9+v0DVJM+9WdwD7OeST/BG0DQd8BtQZjJzJza4YPw/XaEYHunhEKqCV
N1WWHUM/cB4XWa3ZwSZN8i3QX5OgSLdp5Y94evqlvAutP78UFgcuAsuS2ipUSfTTj3VGl2k1y/2y
OOQA0nGSX3GakRopc80z2inHJN7wBkO6a33vp9dg59nKKTCIRMTU/gzrcOj3cdc33rEih3NJxMSM
w9BsiHOKVHAlcFWZt0U4NLcolyB7RUSryZaG3q8gnrwPXyfa7BySfd+ZpyOCM/j9xh1rchbSRpFO
3AUZkROTUKH7K5naiSFra+VyiIIAsXi3Ngj42shoSoWgqysq00Y/NYM/u5toLYaf81CPCjst2vCt
oQltUHQKfknk7ngwCTrHe08uWYqPodkYXZZPXo82bduXJWNXOvwQE1O9xlxNGnYSYO2cpX1ZMV3f
Qd6jOdavrn9lW2+BW143CZuVYTEdUMaH2VbZmK7q5DXdYxojwyIbnaff+cxGH+uwInQKVhUjalxY
mCFIkiLp8chI5IdWpvNTKfz60WSe+05CCYQ+qBseYevaU3YxKo+X/cqT84qd/94yPkld+NZVO89Q
ZHMG17qyC+0xb2CstYqmwyY/rPJHiJv5h+FPZsCxdjRx6ksoJ4qCzP9HY+xvNXX+ZSL4Tyni+/az
fjb956e5fW//H8gOyws94l83d57Hj/c/ZY1///f/0drxwt9oWRKoo2Gq1CUF9N+tHfc3oiNRQFOF
zJ2i9/zfrR26PlISwBRk0MihuZe81z9bO9FvPi0dwqqRT6ea3o78O60daP5/bu14kraTVkHk02Ai
Yxb9JQLvh1RYjLPeBmyk6kva2U6jpeogI/Y3YV0l+jMRU5+D86rXoe2/+2Zy5LJPYrw3Jx6TrkBU
3MQHJZAfcHOuqpD0WOlHNK2Pg7+yMxW3nmfkHVzspZaHOAuZTePWyP2LxFxJeNRETehoZhM9IQdF
7YUC0fiJoiadPXlH70TxV4/knchTkLHCUHhg8d7lzE9Zrn4kcZpDqA6bhYf9YQq9oNAnXfSe3VGV
aHr3ysNE7RBCRVo8w1rfMDaNRHNkXNHQ1s7lnCWHMVjKhHN3Mk8w0pwi11eFAs5W7k28sBZCPqZD
xVlefpdX9EiC4COvg1DcNhgMxsOyLBmD1Dj1axQ71OEBUNUQuGE3zkirmrpnGt7kNWfi1YdVvdVN
75pdyxXCZzNszW3XJCutjWBayHBVQ160v7ymqZqdtwZVenEoMOP7kY/ggO9AlDecwQKmllAalv6i
tppLO2I0cAN8xlUXMpqHuxmGZzPkYfFraXySaczQkwjvCaNquJxTCqtnkWVxAUW6zWvsGvbRw96x
5zSu2YSeEzGzlViW3cPYWXII1BIjHqc1GF8GnRnvunP8osAdU4/eLf6MEVFdsTI1lt0cowRJBm6R
4JfNoUjWiR8P6ZDFgokViYMrOpePwGjWUduQWdm+4AKmgTNe7DDGLoQMKzEklPAu/2ISe7UGKt5g
FtBAq5pNXXjJiHh4Eq+hgOgBgEHylVngtsY70F7Ujw2JC2CIU4S4u25UQaeSmSlvJhoGPGqRIdwA
hX3hVWpbr9GrW1a+3pFgvyzEcTQNLpMfHBm7muDM2GzjuUvDTVXGSUeq2C8tJ2e4duG9aosMUakM
HdDMBdKfjyn20umoVU2082zdYPbek6novDfRXlbyCCw6bZJv2cqy8lw3A4GgI2GDeALRRgSXnvJK
6oT0L17bkRzTfR3NlxkQJ9QEKDkaUfRrDaKYxg/qCCBsTFthqaJ2ORahw24p5WP6MLrB8OGPPZMk
jgUs3CVRCC9/8VqSF9MCWGkDRy154BM7f+Wq5W2cBP2iTbbknJ9ZXzL3BAz4q2XKDgKU0JjgPhHv
IToAt2m/Rd5EI6cZZXzE9lr5WDV7873Gk/Ks49X/vopJf207IosbO3v1DWT9xj2FukymmzFNcZkN
rcwwEQSCVHs6qpk4HwFz6JHtJQ8S9FIr2qzGW3edIER9xbSXrYFwUs3ZD8pm3hjOzk9hFfVvZUC9
yDkypXPXXuzXoDkKLhWdKvut87nF0OiiYXFqhU/+pF+d9aCnoAy/z6kwhIsG34vneyMkT0zZJunC
zHyqoEuUczjUV0ZlQAa5VUGkzRsZmOeG1Qy2DhOD05ekSFNF2wRmDqBUqXI/HzdFQy5r2Aaeq9dX
U0RO+kTLyQA9cbopnmHKy2WdR2ajfgcrw+NjCm+QeCl1Syxxydm1DZKjjIZU06azhcDG6U/CRVjD
21HRfW68jGiT26lrJ3F8cy6aoBtuFwAQDsw/AM9Xk9/UYbebSHVeuqoNTAhHih6RIwmCGotbqWyT
/GQIldrvc0QPHVlrjIUA9p7rvNahzeWS7sq2z6yiiTYvDC9TX7fuD9JV4Vqc69xJJF72hFMy3qIJ
H9vLKobgPksqTi0m0f7LJKwub5Ih8b0jmSwGyC2eR6GqN9lZbmSRdWpvoTx114U6WnFEJah+Lccs
Xi9zd/OaD0XhwJeU7fhUZ8ptz2mKtIwF9kamzxUKpp4HUllXFPjZ3G28JsJ8plMzRocy8WS6l5yE
vaekGoTehlFsHkN3oFzscVmjBq2cfD6C/seN3uVTdRfbToYcH4R8D0WZosCMx7kmygnqemCUAxKb
zjIhsuhySQrcNnIb6aHrtgMCaTa8u4lpdu4T4MFJ6RUV7qCyuLPMh3mYDoFB/qCiQN6bAY7/sXPK
asJGnsakSbILxheW83JuOO82BGpN9zko1b4RN1qpiqNc39puaUloJjAqtRWC01yFVG3KKHZPK1BH
2v4Tvfdzpgaeng3PXQnbh5vKQXMATw7pWCroVHlLu/OwLsa+O5SVH6hrQzaTe+CQh3ys24591AgR
FJl593KEQpFEeGGIPU7FvriaForQHaqScGRJpWL3iFIUE9qmY/OCSE9UkbvCCRxkO1IgqJS9jg5O
pIPpO9ItqnoGPGl5IDvIRILHt+GuSkxKbNOwzYrtIuMCKVfC4XBZ167aBFyuuF6YjR5I6gff5zZN
nByThG47piauQWrZONhPxFCa9Ul1Q6q2jN+8ox2ZW1xxQc2oRSNYmwTDJux3omtpGM0i/VBxyWoC
kY7lCnlDHe7anujOwWtb29+NddxfJV78VF5OI9uomsq7KLIIQUOY0O/VOLRfJmdQ4X626hKDVTKr
vdsuSLjGsqR2l5dFkRDetUPGxmE8SHnvK38eNkOXu/l9mRZrc87Nwp2f4iN95E7iffOaschOLL9k
nwG/Zd7QKvfkmzXSH1/ofCCRJ9xKKKh3olRecQi04lhr23Wn2mg880VUcVvUfse8wigagWDCgtYz
H1nNjHHaKqPZK5pEtN4S2ZE/ONCha/R8TJFO6oqf8cxeDTD3kUM/WHmSiwvv9RM9C/I+8dTry4OP
RK6aXPHR+yPTkj4lQ8TJxVt/lkhvuM0G1SWrN5QSW6Gu9Xsxs4WxoY4jXowIx7tGRc9azDIsNQ0B
qphpL7WQZ/bFiLar2s/obRJouk0Td0j5vbXipa8NwybdYKPcYHOmTnSI8uOT7JIl2dd2yLgdk9et
trm7dj+qniMoDaXU4ARtzJXqvfTVsXXz5KawGNloKS4mjbaxt1kTXPJjVrMNpILVDvuMCIahoVdF
5yEX1S+amenNoE38a5iteBsp/VocKh651VLQ7e+zdeo2TUhQ9GwcKz6n0SoOcww/vopsGn6lAeyx
167PMa10oq0gt9sild/mUlb2S6NUQbb6krfQR0n0X+wcrMKh97cCDeybedrjiMIOoi+VjORfpruR
7YLM4UVt0k7SEsFJVZZw/cXwmNHtpu1DxsH9u9+TlianDnlZ24qE718mzn/IGjDYDmw4EH3SblFd
+14bErFix5fEJa1UOh/7PxzIHv4xq/7jlt+fFyR5jXw/7RMBlZdvqP76/QKCUzwUmLg1S/KoeN4y
v5Lj3sUSsU8cM+3M7ILaHOto71Ej/gcwxp/3vn7/7ppphRdwFVNH/55u+cOrXQsi4albUD3T8txD
+gXbL+uPf/8SGff/cUjPS4y050oOmkKFAYfOP7+luWnJTXIz3ziWaUa7KFoAg4dlNCls87eiIpcX
dPleLEzSMpV4Fv+yj0/8hmll1oBUo+jamcTBBTlF4mYkSPifpCq/L2D+IX3w+zfz+UYhZ14v8P8K
EnPcblr/i70v2Y4bx7b9lzdnLRJgh2l0ClKSU5Ytp+0Jl522SYIdQIBg8/VvhyvffQqkZa3E+Oaq
GmXVEQLEAQ4OdtMuIsadBrtPvCY96tbO385o3aAtDYvmo0DVjcYgl3nS0fSrh3fzY0UlCk6Yt1/O
nfDPZZH6i2j7FU7cAsCt30/+P78w+4mditGZwqX9J4Hr2Rc2ZUmHZsbk8yEdjpOp23Po8eL086/8
b4fl/2AjeDbhF/b3FTv7Pe5Dz6EzP//n/22wBP9BUwWNCxYwkoL5fKHa/03M9sG+BjSGXf5JgVeO
I+TE39TsIPhPQIHZBHImBMAlIPhX6r/UbFC9A0JjH//EgU9RfvybFguJL3vZs/VLsDLA/w5AG499
lJa2FgAoMWuU8B9J3QB628+td5fwPlzvod+JgmpEo3H7IpJhfUP7jgV3YPzAUWsGBuuNR4LuRwJn
zgZQ0Lh4KLul+MBRo4Pv04gnkMUr/0jIBMCrH0k0p6vSJz2An0Z/GTwiKUwYgN+Az1OF2yqQvnhR
ayIz/SEgJrmhtK80KAlp0uONJQyHBwrhtelM5AgoAGhm9FMwq3D9qwcnJvgzmHhR3YzKMPRdeF3B
xTttYByPcsw/zHiXlk99ICBEDkF7OEdTMIuaowi89ATiIii/pgWl+GgSHUsOLzUR0GMyC7zYJ0Pl
gRO2BkbcgBE3BKcl7gP+qEIxhntd4oJeTF4Y3/ll2d2Xgjewo0iGy6uaAQgGt1w1fkXZDrRJGmtc
uMpmaP4YItwxZvQo6gcDunJVAs0foMWAixftYMhTjxAbHyeU2rCSA4UM/eLNsMM2VbiKrrKJijvw
JsDoDGUyvYfzMzArjKDWOm1yxf0YXiWdUd+GAsXJPvBi8RSpJXoDomSNB2VV1THcQSn4o28ToL6+
MbyzofUQzv2PUPflLZ5pUPPxMYSMpxYpMNJhMw8nvL6gGZ925bcQBARca5JINagKQvgP+F0bpKd1
wCrezT0f36UN5AVuImCw18MoB9TiBjLuDS52eD7KWBFt/s3KubzTGy5GuxLGicCR+g30caK1KH9M
hSrhitporAK8HQBuAz6PAe2EMzxBD3KT3xRO6epmxgUF7AaN4gu3Z8DP4VencJNWUrEn3o4d3qPX
2oMXXbdu6DKUc3wohYSkIZC/eEVoefgF/c/bmi29uEFG4sGnL6bmHUzP8MNUEzZyP1O8v2B5Jiio
I8//EzU3NNAutQAcdyPwFWE5PydPMYCozX5e0WHbFTrB0yYdy+5bLGOFA3zD0X5QULUUqEfHEq27
WMTwqJP1961OIZCgIIbwltRdTY9ouAxf27Scb8uqYs2xwM0cT1VdpKHhKdv+I7Bn+isvGwDd8FCd
fIezMUgvK1CnX0vQyR/WpsdzP5BA3NtLwN1wfaw8D368IkYrPjEQUYY9bQj8UIOnoQyPOhd4Dvhp
/BaQzgqmSxH6D/uq6b0/SB+F04Et8Ew6cAquI9+IwY11RKuq8yv0sCZvWWbg1Vf4QlINgxU9KXxV
qeP2M2XAnHhaw1hlqRvU17QMx6/tSjs8rHSpPnA0TcluTTpoNKYDMbCzLpc+Bh+GMA9PURxD1R6J
3+EREK/g8Sb0V/SZGIyMQ8OD04aOwA1bDLh6+A1JdJPOPnAqwIgGal8UGn4pi9beEzDKoBPMpi6+
t37C4J1NeTnebZsPqkQfULBYGB4E326TV92HrYA7OQoz/n2pQuCSWgZbJ4F1D49E0XWPJXpME7pD
a3yzcQLZWAMe3ZdpquRnrJjFP/pNA1JFjx2F4ScXIk9UF1680cr4iTAugb0e0gWm2FEfX24avXcb
miL6joc2ipfx0oCWFUzoB1+cJAgI9VUPk84WNLZzsiV62A2JMRM21DG86XFBhSlX0UQ3Vd0xD7oM
FBKe/3vC6/WCdiWXw/flN5QP9XeN6/HVIX/5f/x9yPt494gZdgagYYFqvdSI/z3kA/+isYIbMuBK
Pgt+ekj8fcQT+h+aYgHiPwQncICnkv93xKf/+fnegTeUC90fRcK/ekW5Lv5wCIdAtWIXR/znlxgw
9tdhQ/sxL/r4sCZfvJWen83BL64tL0XGRDyPjAcPHFWinfNKz3/RpvnLk+UrNhQvhbYefARfwMX3
+iXXPAH4UAaPDe3MK9e7F4KTyzXsWRnM8GwFXjmf8yTCVroM3R9tU9D/VsFX2kTP73IvBcej2FVw
4TV49K/mPEqmOxjhgnTdMvPfBPzXwS3dkzRWIBhOGDmehIoTbTzYGLBXjXFeGrp1X1p6DXwbUSYf
IMsHIhS7gOFI4jj2y83w2ayXdcV1io+Yy1KaYyzG4pY163xwWovk8pueRV+LtY6LLZ7yJhV5mrbH
Cu5Bvw99+XL/v0L+nwT6iTt/FnpuarMUIFjnLYGN3Nn0tVI3oKU38ouGbRHM7NYChYdXGOzb/cUo
4Pd/94XPYcvFkFWPBCR6nQNvi+OaUMBUp9Vtvn5qjDz7UXFbBO1ahOgtoVx46LpO3o9R+IpMy0sj
tzYG0UxooZIeoJ2EoVPnD3nTlMsrbJuXgltbQxqhaxVDkSAHRZI98raa3nte57al2V2mJd0AbF6X
Ke/r+XsV9YdgUN+cPuflKvd8hRLSiVZ1dAJ0V7DibbT1bVYTwG3+VRvnf5bpT+bUsy+aTmbkHaum
nEpf3zA9yBtoaw9ui/GntNaz6AwLMUHzBhOjvXsVxEc0E987TYztgRFMAVqHQQIf9yRZ0T8xgAOH
kO5wnBdrQ1YexMAgLDLBs1zwR79Nw/MKHq3bvNj2FmULkqDvDRi8xJuA6gGuaovtrdvMWBuyEFsZ
byWGDoQqkwdcDcVXRoPmy+/DX8L8YmOz3SyqZGax8LHBkNLzcAtv5yKH/Gr3KDe2qkMR1X72+7/0
Qs7adgeLv9FERQq7Da/4bZD2/qkDaMntG9gWB0ANbXE5U51D0wH4M8nr+o+lhnrLwW301qk7r2kx
Kx87Tq9GAoOAxOy0nP5yC25949ZjCZy0O50LGrNPnhesHyGKT145u16aeOvQBSmO12uDTywqkEZm
BkhX3cuH3w/98vt/sX5sHSrS4lFvLhOV8zGaf8g2Ire92JIHD2J0kFKZCsBdWE8jp5lCh/x6AwXr
CBhsqFjl0mP3FFL1IOS2T7//Kb+eJ2LTJcOyLKstWce85fIUF8thlYvT6sHLxfWwNVckxKPBmG+9
+hN3saOn1StC9S+N2jpSBiGGmdYYNfr292gx36BT43QQQpfmetRRJZq1iAKdU0G+zc16R7zZadTg
i16HnmMhVRriKPFNmVVL9QOsdzfRe7wbXMfGo2DZ6xllTZuCCcPS9yER71yWyD8orvM0c/DwUp0z
wO25b7K1K2/cQluTDUweGmUCICG4MWy7bvI+RSMQHS7Bob15PSVVwgYjfOyOeoKKN1QblpthJuJP
t+jW6ToFRbtoXqqcjTfo1qHf+BqT+aXFbe266OUtja/JmHtAfDcKSkP1a5J1L4W29tw+wNtR1Xtj
3rfJH9NSPw1p4PQp0dm8nu0FzQGPiw2j1oCRdxCxqRbpdiMgtqEGej2NN7X1mAcXej1em4HPctul
bEHFGryLDdQ3oAaSAY/O+lG2tVuNBIvx6znBOxb0FEox5uifJcd5aCTkxwDsc1qBqfUxQXSPgQPA
pEDLZR8G3WHixG0TTK2PaVJ0ZzuofOSR6JNDnHjfWLL9cBv2ZW0+K6hBqW81AN/4lpR+rtbhLaTi
nA59klob7DAXgBDiPR8SGQTezt8ZEAJug7a2VwEJAJVe5rqCkNNA/0KzwPErWkdZqpKyLwUO96Qv
v1VTFe3o/Jrw+Avpnlrb6zovePClw5hDs7YFKGX6XgR/w8r/ZUeG2CYZaQinGAnhkQuJ6EYnwQUW
4LaV2I4YsRIBOortmA+z/2DG+CMEHaf97z/kJTn+Wbqhv3i9+kQK20Qo8KC3ABkcfzfJFrJTrO3k
964jYBUC2Dg63deh3HP9p9KmmxKgQMecJSV4sH4L0TJdFeh3//6nvPB17Vf+tYe5E95PxxwyZPeR
gkwYiR7dQlv5z8pmFYvCx1V4KwFfBzBkaMAGbslkO2uUavA1ZDdxVLA+i1P1BwhNTu1TqDVfz/m8
sZCzDgfcBsE9PNQBUwcotXCccWsXGPCIiSdeuGavATD28JigReu2DSTWNtDhLbzcahxDEDxoLzBu
aD8O5IPb57T2ARRCIChP2BdBXdgraAONbt00YttiKLZBhWtE5FHQPTD3eJFxsoIERvX6S5a+8dIl
KDDXcTzBHjB5P7Rgqf9+Qi7r+Be7QGztAr6hfhkvs8qLAASLXSKoZI+QWoqGD8UUJU+//ysvJKiN
apqHEfhhDdZ12m0MSp/Y32NQqZyC21rkDNzEJMbjXY63wTOkmS4qXge30Fb2kwpczhKvgzk3wAUs
/dmgCHULfZmqZ4d/A7ULlLapzH31TfnjjnO3Jf4T5fEssL/Fyh82jBm+UHd4rD/XQrzm+/XCd7Rd
NSCGYkAmSzDVPSS9ZlP4UJ5yrD9t6aQ+nGeoqqBGTCCTfpZrog4A6xK3ozS2Mn9iNStChvlOwc1o
Jzx1b43bp7RxMx6BXnU1YMaXFCxY6UEDrnDqmkGN3VolHAyCJEHu6z660S29C3DPclqAkZX5kEuO
Z4DVMCFLfODqHXCBjvNxqTiercBgLqekkphqNZODSNMTEPdu505kJ2RCIYddYz5ot+7BhN6hsesY
2kpIH54q2P0imU9tc1gATQD82zE0vZ4QGfZto1csEIqzYSLt3WoqxwViHcQ1nJF6HlOZewAePIYU
dN6RcuIY3TqLAzzOgfgXYi+h0J8NxuS9Yq/1gC7r7BcnT2QlJFBF1VZO6HomUEKF+P6Eh6J1CajY
hUvCvpltXWEv4YdQBnBa8LZ43rgVVTP1HXIpDg5zqL6CRNY6xrbzFNqbcljnMW/GjR+3ImW7beSO
HYXQSlU5AbY1prXMQQXL4WSQtRBtcZsUK1dXHvgJDRF6mJa3fk/ewfrhFVf5Fw6L0MpV0HcZuPLQ
QdEb5FbA0wcC7eQ2anvVjwDfeqyRebDxcM/qRh2Ap43c9q/QWvVjkMiCdkLm0VYk+yWBIqXP3Rp9
ECm73gvCaVuWpMIqHFSaRwzLPV6614wmX5hyajX6cNlvCEhYuGi1kybQph/H4Ia1A5hnThNPrXU+
dSsJOaQHclxd9hKAMQECuFtoa5F7hUrijWMlgjgGWn7zoKVx28aotcjBDuPlCpQVpkXe8mU84EHw
6DZqa5Ern4BAprESlecfGGhKZd+9dQttHUgwOBlJ6XdjPgNUCKoeyB47Ad+Pv9zCW4cSgLE8KtoV
UAmYRDwuVbSc1ZZG392iWxmakgJEHi5RE3HynY/VRy+FALBbbCs/103HZApamTeq+BJ74xtVg8bj
FttKz7pqYUMKnea8Hdn3AGhPUGaFW2wbdOSbKR7CGB90gBALObIFBNjDIqLUuK0YYmWn1OncE4aN
q6kZ2UFh5cYo7rZciJWetQdlkGBADoGe92briiwEidNpzomVngOVbVkFJaoMDx7OUZpP5rXS/LLx
/aLIuEhPPi9FKwpifCFG3MrbVUVvA6klP6XUw3qBewxkNyRcCT5woxOYw0QCUO2KKmUcf5iVwUAb
0DZtB5lDm+oHKFIbLGcgROQ2a1b+ehzkZQP2LZ4ZIMLYiyCrNhDC3YKT63lLmTczMmqZd/Ac6Gn6
AeXZR7fQVvaCDrh00GTHZjxs/g94OiSHbRxgfeUW3kpgs0G6SskJZTyofjCqUbtOwzDFKbiNUymU
AFOyx7SsqnowhfhU+fCqdYttJS/sx6qqF1gsEEo9T0X/tGni1kGyESoxYH1AX1fYjGl/XKryVqfq
0W3UVu5qb4NCO2QUgBrhoD+U5uJX5tgjsdEpPdhJFNxY7DmQJRQoYjrl5mILZOz1AleibHmT4LZX
+9FHYpJT005uWW+D9hjUtTYvmFGtl+HZRLCSWnvA4t3mm1yPGxJvC0BYCcpHUj6MXXEPjXa3Lv1P
a9hn1/YW+p2DqZE5W2cKMFlkvINqyle3cVtpiTom7LfLFZix4XPLQMyFgLwHM0On8Da6KFzAXJqh
G5DrpXhbF7AhmQO34vEf0CJJgjG41KUhBNl3o6KQMArdwArEt05VWD/EIajJKB8pzGnBRP3exVCu
dJsUKzelV+oJGgcyh7bdY0GX+140bmvFpjpOmw76MkHoZaxzUaBYV6XbjmJDitp0NDE6uCJnuvhA
Fn7hbjuGto/MeaWzhpJhnk78rpjUhx6Wxzu3ySbXibkoaNOA8YNLoxm/YQ+4k13vVkvbyuoK/LSA
QWgTi7u+Adf+tkvFyW3UVloONcx0FhDd8ovqcNJ2b6Z5eOcSGuRGa0Ig4ch50EDImOtvy5i8KbfQ
7ayECvx1bJ1C9o5tGHbITL6V3hugyp2+Y8CsjAQ3qULLEhkZ9OZtIqpHBgaN24xY+ZiKlZKNYoOl
k/8ECcm7LXbLRzgPXE8IVAUgX2A68Iqk/yT9i6QbgeCB27its1IvZObN5UADe+W0jgiuZ5hDuQW3
cjKKINIAoiTuLEPqHactYB89SJ06FZtg3l7PS1CAVBuOOBeiEM5GM/ujwouo28CtOrajEgBleC7m
i1d+Mqn/rvdaJ7wyeEHXozbRYigDFzAnEWTmee9BavKieuI0cBtCFMIjUpuKoD7xoGc19RNcV+Cf
5hbcykzUDwGtOeTL46mHASB7r2HJ5RbaykwoQQ5VDdvhfDagI3OYq68xZCHdglu5mUyEg2CJZShg
M7eDtRLUbjp9dAtuZSf00CEcfunfekt1VDAlgPac48e0cpODx7TCfhQLXM3rDu9zMIIDxdqpgghs
GNFc6FnDkEfmRdOqXbSwByjLubVaID51vcp7NUWqKLEdTlBkGyNoE8E+xA2UE9giE3FNxOZP+J6L
Wk5lyJ/GUrkdbDaWyDRNb1iNKiIOK7GD5Nc78DOdUBtgCV7PSRmQOI4m3Hj4zOZdO3fbMfShMeS0
Dm04Ud16VWEGJfIaeQM17r+iGWq5brGt7ITGKm+3CrgwnHCQtYF/QNlBcKMQr7VyLiv6n60cKHpc
Tw1bSFhUIhR5UcibZDXvoULk9FIB5sd1aDhTQWro0tX2JATJdTWVMLCSr8nXvDRwK0WrNoJQK46L
vJLRXeTTLIldQ1uHJ5AP1Gtb0N2WgUIEFrZ7tekqt13rwkp93juDpaCC2tKCmgJqBMozD2vJ3HYt
G+MDkWMZ6hAYH/jKebvKb/XeWyOnbgdsZ67HvSVGezB6RuHZ8rt0G9+0FXe6C0KK6Do0Gtqwa5Ps
0qPhsJYc1O0ACya3DPoHzideJ6DLsdlOeuIH+EI9bBFzg8gFNs4HFlRRu/oc7IaEoqk3PBLf++KU
+Tb+hq6TR2WMfRzKHHAB9eoAknLwEnaLbuVmy/oNUlOXs5OGp7HRTyaJntxCW4mJKzeo0rEnclmz
d0YkmZzlB7fQdmLClqMHjHXMIQUKOYFh35jULS1tDA5P8Ty5QVUgbyEzfw95g+DUQ17ccRFaVS3z
4Dvgt7PIJ+LdAHz/XXvJn25zYuXlMnZQgocvWM41ZCN7qEpCUt4ptI3AaSGJ0sPZDn1ZnUCItKrh
ka6l2zKxMTiBDzkYTbC+oRX/iXbTXViGbse9jcEZ14tctoeeL6PdgYnu0WyF2/Ukso5LIrkkQKuh
AEqq9iutuuhIhrpxjB5db4RBoeDJQdD2pekGB9tEvllHHbmdDpGVl6Cgk7AzKPRL8paR6iZUrWNk
Ky2TcGIBN9i/GymgrKr0vIthMHxwW4XWgQkHr7UZBRYKi6eb3my3SyBv3EJbaVm0s+Qj1P/zLeKn
iPhvWcPcrsg2Dmfr1xgQZ8A04ML5Y1maU8/cWnkwh7teJd0QpRE12GATLsRJQ1v+5mKX7XbVvGiP
P69PyohAxKnHq8a4RHeB8HLRlu+dptsG3EDSCghBCZAGZL93cVjfrLEbqw7w/etRF77hSQm34nys
wl0LNR+kp9tRaQNucAb3ZIP9LxxSL3bo3m3hu22BNoAffICyFx4+5FrrT9D+gvR1DZsit8m2kpIF
6QBJQKT7xUpkoO1d6L8Gn7xcPn5xZwitjESXELa3I55/Nwmtxc8dkKWf64io8eSbJtrOLFX+w+qH
0OL9/W+5rL1f/EFbKELNW5+gRdHkA34EvCnrsrxbypHdbjORgLVAW+wRHIui3lXx0LptxrZiAZEd
CdZ6RB0zaP4xjDfohUPKkTvmmb330KVI4RIBoAgLH2RJ7odgcBu5DYaqWAx0YcFE3g9ptweC8TNk
sZXbdmyDoYqw1QQGith94uLY9u0bmqxOzx+wN7hOYhx/UzEojFup8eAreGAxOL64lWC2RGMCpeU2
GjHfeqp/9IZCqwpGGL9fn5fz+Rfr00ZCXfTDIIgcDrmADXXbx+OjoTz+s1hnt4PqYh36fFMGmaUj
bEkEyvWe7kI9fOGGv9YxeiGdqVUYoDdSryv0+yAqAoOAjbb6u6gHAunZItXVvmykBzXqwXHXo9bG
VMM3mkM+XuSUqz+Dldwnk3br8NqKTBpC1XA3QJt0Y7Dw9Dr4ovS1caMVBT9tpJ+95A71CO9SrMq8
n2P6o/L9CXCmGfLiv19El+n+1SKyCvmAjnjOQc8+X6NpffKhDP+Jjl3llrY2Soq28KFJgh5Tc5HN
JwHUsi+69A9OY7chUosnFvg64OEyMnBEiz049MHEdXbrD9ggqa0BE02HuD1VZgGnK3rwqHHbcmyQ
FEMzA1Zn6DriZRuKhjqE2PEurrZXTvifiKhffFQbKdVHtOR9zYZ8nnQAIemqWd/AlW2sD7BGN2qX
JtPwHv1l+ThCZ/up53rxUBp1ybc07JrbStOEn/pGs9sxLL0nqGTLBa4fZf+21s3wqUlhB7STtb98
017kiRMOelXcBSjHbw2cljyIEZriAi+HqYLbp7Z2i14qEXbB1qMjKW9HKe75wNxaTLaQT73MJpxb
wzLUhd8rBtOUwfvLbdRWcrUM/iusQeiQ3AOnPm5uR60NXYJklTaQEmVZubT7tMIKguON05AD6zSE
IT00+3EhzOAplr69nFbvcL3qPrtFvxwGzzazfphWVsaIPkrYU8KpU9Tf3CJbpXhQNjCYKwWmGqZm
MIFJ4YTjFtk6BQs+CxYXA8t6dfT8dp9MbvRrGLtfzwapYp8sCpEjCulbld7NQKO5Ddo67mbaR3Ia
EDpg/AR7rgMay27HnS01Vok6BL0Gi6+PpnJflng9TrduProN3CpQo1XVJSGSZXDuCQ6+6R9M/6r4
/GVif7Ev2pLovJi2Pk4QPPQglRqdYta7LRIbs1RWLVULeGNZ0tNDlMrdzN87TYgNWYq2kUQt/Eez
oIGCcZDs2PzJLbKVjJzDUNyoIc4gJd3uNxg27QP41jjOiJWQoS68Nul4AmyxDyNkeO7stmpp3Q5n
G7MEjHhRemyMM7gF1bcJPBGO/SbrVw7QF9aJDVtaLn6fbSLijGna3JOhLd5LuTgucVswh0mPhAoO
0Vk6Q8M4Ck6SE7fssfVyYMk3L5sxURbArYcMn2uYkbgtFisva5amswp0nOlR7Ibi28WG2S2ydUiG
xeRTyM4gsmbiUIbBIw9E6tQk9G3gElS+2mYswijjs/mj2JZ7Nbs9Hfs2bmmlG5dBGUWZLyFEDA1i
GFkPsVvZ79vQpbKP6zDa5gh20vTdqvnDqKJHlwmHGtH1sROkYIb4DUKjNsnGoMzH0Kmu9W3kElwl
RQp0RITNe63PgZqmM+yR3VB5vi0YBkMuHgDgEmXYVyoYCcEDWw9d5YT09W3JMLVyqkyH1DEM7EiY
7UXaDdAFT4DrCZ9nYBWjfooyMbND4bF9HTptVJAivo5chrDv2eo1ytYg7Y4pn2D0EYRu+GTYCFxH
F4nHimZC9HSOxLEdarr3UWU55T08w66je2ieKjJjGYKudDdM/M9hC51OB99WP9JhFVbQ5I4yBe/y
L7heJfN+VtxTbruKjTFYKxGBJ74tGRv8c6XIXredU+Hm2yoiWwFD47FYliyW0A6bV/YelEKnPRxc
0OsZ77cxSMtgWjK4MFVH0ZTypItkcOoW+bYsVKNhyLfASSBbhKhuKG6KZ7jIui10WxVqq9K49isv
ympoWfGi1/uwjx03FlsXKoWdoqYEwYcS9jUBUG77OYThnNN2m1pVPpPxwIMgjbK55FBvCWXhAZdS
l9yNJePbwC6QUBO8C45h1m3iYDZYJhLmdBv0bVhXC5tB6Q+tn6mi2AdBkdGZuC10G9S1AnA+g28C
jzgD9unC4c/OnKog3wZ1CWjitb0q/Ux68p0g7XvZeU7oIpgJXKdQ18NHT1Rmy0hHPkD1A5Jzzey2
UGxEV0yNgG1aumZQ6YZda83+nJPlrdMitAWimm40sEyptqwAT5SgAVSb96rp3LQFfBvP1Td8IZQn
2LWm+D7uu6Ni/ie3kVuHJ2iQ8GfY+JJNfrKbdHvsq78djv6l2JdvI5diNgcKB+ecwR4XJttL1OzG
NfzoNm7r8BxiPBf5NZsz8KCBAoruh8mNMe/byKWCCF1tCvY1aGofElVlTRK6beI2bmmCM6aqTWWy
Wq27EK4WXvTgNB82aAn+udGSBMWU8Xg58rQ4meK7W2SrnuXhKqphCieskHl+jKMkOqeCurF6/Di6
zvh2oN1CK3+Cl65MDvAI5Uc6uwkI+LF1NoDYT0nNzZS1c3ToouC+dKQ6wQfuetxwgV1qWPaaTNDp
jZqGA5BobpugjVoyVJZhJAeTyU61OzhFZF6b/nD7mFZFK+dFtisE4bMqSrJ59A7lGLvtgbZqUArD
TAhKYwUuIYQOYMrWnypfe241pw1bihYe6NEPJgDPqDl68LqHPasODk7TYuOWOtjCUvTbp6zuvceN
z6e6ib+6hbbaQAnEDpbI51MWeE1WkP5turUf3EJbmbmGoDvVkZ4yKEw9FIR9IL0bDN+3xYOg4Gkm
XCGmTDTtTTuv58RR68S3IUuKV+syexh1S/xy1yfktmyTv9xmxMrKoOUFCGBiykj8ER73x6Cv3Yqe
yDone93qCGaGiAwm/NZNNzJ6Td3n8rn+2Tb1IysnSd+GsOKYpywZYJ12TLoxqY8w5CafSjwKx7tE
hdytz+TbCKZFz74P92Rs5rS+JVDL1MJzq69sBBOfQriNd4XOWCP2BagEMJNyDG29mhQbFSsZ4IG9
8rl4Ur6o7wp4rTlGtzI0jmWCQ8jTGe3g3wXJ4OSWLsPqduTbIKakMnziUY0dt7/oJrADHMPcdlwb
xERhrzlTyHdns45vKFN3EGw8OSWSjWIa8E4JEXZPZZuCmd9YnEWTuF16bIHDrcEjGJ0rncWfU3Ok
g2NYK0GTeOFMtLXOAuPt4c2YLVPx5DYZVoKyhGP3Q3sjm7wEIi38DGmf11Amv+6F+zash4ZwGa5a
zEYNz+HbGVl0huuzcjs1bVxPt8RihjuRykYePdE17XY9U5Nb3tjIHnhZSR9IeZ2VHvBZ01g/iWrU
bvdXG9kDnAFlUNxSWco6OEMmZ75Ebq1IG9hTVQmvTdnpbAvad5yMh6hdHJsFNqbHWygcHmDdlHWG
/Ah48HmYAsd+oQ3piXU6przVKiPD92hpDg2r3cofG70TtZMkhcZkF8O2B5zhBEkTt3PTRu/M60rE
eFnQZafmczw14zFKtXplc71s0b84Om30DvP6YEogxoCjk9N8BmL5ixRdVALTV8vwqD1VBjvY0vdu
QAnfBi3Oapm5gHht1nneeBiH0T/ErZuqt0+tO62/wmnAKKEyWL5uO5FOcg/jKSccBrS2ri8snZah
l5pWZT3M1E8i5uKQ9F3vdmexsUKNp5cuHrE2YaLk37VBghJgdBQM9m2sUAWSeQUk6pixAK58Vdd9
jHTrJkvm22ihqCcQaYc/bjaw5E3P39Zl/M7p3LBxQiXcqUOQfcaMNmY3M/qtqQa39odt4Karehl7
jtDjAP4TduJdPE9u/ETfBsnObTDUmwjHLAigf9P6d1oNbgeSjQaCk3o6m2kYs3RND35S7PrO7UXc
tz23YFUOqaSwG7N6KE6b+E78wm0Ps/FA/pJCBtuHliQspg8QDNin2vGeZeOB4q2GvSwkmLKx6XcT
W3ap6N0KIlvJaO1gXu63m8y6oSw/pvNSP2x+Sb46re2LeedzqBEbqrSAH5bMSmiwRG2x62Dp7BY6
ug6d6rXqpwah57TSh2ad+D4RYnFbgTYqaJgGDzqwiC4DftMM0xkwarcHIFvNCNJ9ZcnKtsNZR/QB
Jkn9uZoAuXWbFqvAFRe+Gd36MguABkIp9zYVjg96tpxRPXdRXfgLB1QlALK26Nv5Q6e2zk2K2LeB
QdhOikJViG/0HBzk1nyevNaxg2hjg8IqpZDA96KzUSzXK90lEAx0mnIbHARL4G00YZ2cB286zGSB
q0ELTSO34Na1c4UGyeSJMD6Hiu42II/iwC03fSs3fV2HUta1OcvahKe0KrcbvabGrVi0sUEAR45J
GZXm3HjxnVdVcDIXbk1sGxg0pCqINJrYZzg9zjt/ZPekqB0fCm1cUDvPigDaac71uL4f4UKyEx5z
rPttZBDzOnQl1GVSphLOcUmaQdTbdeTW/ZPC7SqcFzad4e89HlIyx3uM362J4FtFZ1dUxmuXBMGL
4h2ka/4sZpeaMGY2OGjsRK/Wnpqz14p9wKtDYhKXxERoqyEUVHL1qplMuBVWB0NS4IO+OGQlIltZ
OY1BZ8J4NWc/4p9arzvNzeg4H1Za4pBc4fw+m3Mkl1th6hPbnNT/MGrryBR4xiNVJc3Z8K44sdIL
diYciMuFGdEvvYtnsGLYigQcTxzmPC7JQfr8qdjkk9t00+vQpmvQV5GTOWsd3JOyhHgvCZye1zFu
68REeWzafjJYgJF8g089oNs8umxViG3lZNL79SCrxpxnte3xh25oYhzXiZWRavSbqG7wMbfO93YJ
GY5etDm1UmP2D1iQ4YWQfmvOg8Izx9ps8RFC8t+cvqYNDIK7g4km8JHPwyJvti7eYZJcTh2M28pL
P9UD+uQInUTNvlX1XpROziUIbeVlMQarTBqEXpbtxMxFZIO5fUob+jJO0oewODIHRq56N/T8KfVH
7lJAYNxWWkrQoqJx6c255/4+otOxj51qKoS20pJHfmkC/PfM5uIHHq/2lYy/u60RKynrkPGt10gc
uoWnwR/MLkW33XFKrKzsu1WNnFfm3A38HWn+L2df1isprmb7V1r1zmkDxgap6zwwxLTnITN35ou1
c9gYDDaTwfDre0XVuX274h6prkJKpXJn7CAIY3/j+tb6bjx+DSwfK3JxKHttkmA0WOyQOPiEaF/2
0zWBPUsuQS8EdLCmXrDY1QjCm0buMddzTbKDS1/4SUNBAuajlQwZdp0yKGow8Gtc9RwvIS+Dj5Oi
2no+lNWWK36cOnOdc79EuzTBbILZ8+zBSSiKW5lCqHh33U1f+EnSD2tPNKxfeVasrWJMO2/XSZdg
sS/OY1LWTPkl7jtJhu/NFr3MzVpfudoXB5I3xANOHteW4a3144xs25VXvjiPjS83RpAoHGy3pqv4
1cVfrlvri7M4lZJFk8MGAZ4mB5I7XZr+OmdwSVtEOiaHUcf20LuIgQwEgLxJjd51V7/E/8hYsdKe
w+3R920OcMoXOjfuuuW+RACdE2y+DLj1MVz3nVv3i7mKgY4llxAgnweB49A9O6DD26fmTB2TlFce
ykvmorHiAsWN0B4GqpLMtlv/5JJl/Jto6o/qy/9TyMe9XxzMZNqQLhkyHgiKpuRAVjl497JLrMgi
f27ES1P7dYwu5LDIPTgbBujdRMs87IfEmXrfkLaiKVkTp+7l5vqlgiBmQ68qLbLkknsmauCv5qUZ
D50vQDXn+x+QI/t+1TG5JJ+ZlReJFuKDh61rv9KorFEpvkpdCvd9saqzCankgRoP8VgdqiauUr+/
ChaGa19Yu21rexUDB35wcxekfT+vKcgs4+uOSXRh7wwpK7f51XnFlUo5D88DsttV7B+49wubZ+fe
jFOPNbc4i2npC5NNcfRx3QO9sHu2FjMIqnHrIpJvZFqO4eDtr7v0RRAyB9UmZypw30GZUxceEn7V
xBdLLtEbUzu1CxuxVQLf0AyaPn62qas6lzjdF3tFzBFDAOLGg9+EN1HtcjDDXRcsXOLw4pnEQ52M
uHSyBOkSeUcFqoYrPcHFPqnaMporbxkPitjC1fgAEDVfRTOHRbnYJ6wMrWzFMB5Krds8mte2WJIh
vC5evUTjCcFJC8zcOYnkPVKPli4lZsoncV1mc4nHq+tWKp9o3D2e7LGqe3mbTAu7Mre5BOTZZCmh
tYtD1M+fwIN2p2x9XTHjkgqJLF0TVdgiBzGZr8aVj3gGf2PKz2b13zixSyqkeWFBGccNqlIJ1Tdg
F9Inm4QrwVzpyL9dZQIu4UQ+BuHIRCKYdM3jdNHjDzF3V5WkYQQu/EVYQe+16QLs96jeB+NXp+Pr
TtIlngje3cMAKa5MkrXM6pBkBMom1zmLS0RROXV+pzdcXPL+TvQNWi/9NV1zrMiFBWBOGRNhavrA
aOflLVMPXimuLDxciqe1jAYDWcLx0JwxBJj7/tZW6soo9hJYNIXLNlQdHQ9rXd3Roc2GqbnuCF2i
ikQPbhke+tiDZVWhUCpFBiq3q7QHWXIJK5JDaDbjY1XibjpoGebI6a9p0OHSF0UkZry69QAqOiRV
sxdMZ3HLrsEr4dIXRSRiXMVW0LZBGMzDHMWcyuqq3gIufXEqIzfGDcg5sE2cnwKxEbP3q2zJJaAo
YEOvBg8XnqH8dOeVSZWONbuK3gi3fRHC1YmNSRjY8cBFu5T51PW6TDvZYe7uutu/OJsB2D1j8BKe
n2aXdZH9FIZXzfDi3i98cxJ1/Vr1CFga1wZ5IN1hsYm8zlxdwnz6gXeQXkbI0jZ0v0xJKhNy3Qa/
BPl4foMRpwaXDht+Qgkll91VEpUsuUT4CJCLbHM4Y4N7ibxTosWaN2iNXvUsLxE+Z9g26D2JPtCw
9E/Ss3LXxlN83eG8hPhsLU0Gv+9x9UpWJDXNaNrMtWV/FT8FFufyiHqrrqOm0weh2ybtkU90a3md
x7+E+rRTMPRC9ePBDlsK7NaNquSn61b94ojKekzG3m/7A8Qv7W6R0ZZ5BIIB11394nyuqA9OQ5O4
Q5WgAB6ZR1ZP17nlSxjRFnrRoLrNHWbnVTmYqYbCGXJl2H+JJALWd5RsWN3BNPHnEmXfVEfuOt95
iSUSCnoGftCvBwj5jSCBmoP9mKirSM4Z6CD/2k4bAjqg4yrcoeXr1KbAdIRtlvTr8uuqR3qJKZLa
gJbR4ZF6uGW71AXr/w4jcvbB/yZ4vgQUGeXbys14pGi8zh8JHi8tSr0MP0xPGzBrgVC8/uxtvB2L
677LxZndHOlWnhB3YNOzN3ogerr2KVyku5tuSwoopztEkMaYbJNO0VWyBHjAFyfWWynYyWOsklzG
h5r7e/86XRxc+uK48nXz2qny3QEpBggPzdak1XBlUeQSYVRSAfb3cXAHQSv1CbUjz6brEIR/V2Hw
/2Qf+Hcb6KI4Urc9BvtV0h005nzpK6SJ5Wlmsxfdyglz+c+gNvO717FUFbR4102N5t2xJVxBPSq6
Zm7TCl0v3aeoJJrtBLUaUOq4rZTDi9+yqL/xh8ZWp2Hu1+l+XMsqKRTBuO9xApXXkOsmiOxxndgS
31GolPmFFiFkHeaoBMtDKqKkfKNeFMRZs8EE5I3ozZCPEYO8Zph4zXKYKhSjHmlgvWinJkLLPXPA
TT0uXUyzLVqdK9CpPM1tQD8jiLLfKTHTXfS5e9KFfEa5SY5lvBuBdv5h8WlrFkEshB3AgQd2ozAm
8YeHfiQocShlJeb7K17uwtVQ8+LXwfyxOdCpgWq17UPIokA+4mhcGLU/fb2h6xV5TWsOsub19rnu
ZON2U8y8dccxdjocMcLUxDfemMz9XdRGOvwGWvTVHkJILVRZzKb601iuUZmJCJDEzPqma45tuZTD
fQuGzfWVQXG0ypXBgF+mykSzDMoEkdhN/ibG01mNXOZEq5U+oMNcLWkiAi/5vmLRhyM4ai0kMZsk
rL9UtRPk6C1RzHPH5NTuYtYGZZaE6A8UjDvvYYk2SQtQEaxxRqkV7GGtKv28BHVtilJaTZ8M2BVw
N5PWZzoyE5OsL8cmTt1Ua7UjYLwJH5QMhibrwSuP/tQ2g9FU6hbjN1wtAPwv1JZelmhupnxzQKFn
ZJl8MK33goGyyafG7OMEALu0p8n2eRkB10rrMO68bCGqpOm2Wq52IJwmSdGOtqyz2A32i20aHxyY
kix2H0bM4782MFiFh1B0frkPfUifp7YLoffjgb7JZqL3lhMngoO8G5CZMtv6LnjHx4wg2OXNfEKi
37EUXInd+GbreFQpyro8OVTRSGYQEQWopDuKU5ROOmT20SZ0FTIdg3Le0ro14ZpHTnh6Z1W8VtlY
gkcY4jfbJjKjDeaml5DHYzF0AWCztCGiyoJYqnLXiJG63AeY/n2pSzenHjEGuhy6tiKPiUrm195S
/gWFAyHzbomSIW3FIpb9iP9uDjYOpy2tmp7GD2gdsDEFLfJi9qKN8e9eOh7J1GN9A916BYIflw/W
yvXNXxMJHB+472vzi1fJkOSkam1424A28lewVY7svdhzPwZIqHxbSxW8+rFWDDWLyhueRak2AoIZ
tmw3kVzAUZzVdOj8YhIBo49Lu0ZkZ8u20cfVisDs5cJVn46RnR/62TZ6h7MV2sxEQ/dzqSgqfwIU
2vYA/SCv3nvrXH5JGEa4O0toD7rHoeWflsh4JzXjf9IKrC78y9TFbdMV4JVsjCqWcabNU8VEoz/Q
zfNZAVqZILbAEouQndwUglU51XMZSZ0ptIW6MGUkrNYMX3Yd7jtG6LzvPRrEt93SnfeAx0uYpbIr
8biQF4oXjLFV/ouyXqUhWjoKv0+7vkQVjdVt90n7hFQ/4z5sy58jVCj6nAwCIXZVNay9qUDf7Y6a
+VvzsA01+9w45YWZIvMS7QYj7XgPa+q5jFbWsB06pzxIQb+o2k8YHwmTT6XxxSnu0NfHSLQYy1PH
HPtobNACvUu5Xu601ggXgnYev7AosVBdk7b+mJp5ejTSCZ62HU6Ul41boNqX2m6eyP0NMUYKhrYl
zCvES/2edNgTxGMyvneJKMleebYvixqhmpf1MS/DgmPKrMzHuPJMKvkYeUXtecs707Huj0ZtebjB
dqQL+p3n5X0Okhm+JkYAKQVNpVhBxTs8bOVYdNX4pLwh2QqYBI47LJWAddaxoGQ3NYL4R4/G3Ph5
iAmXz/0aoV7mszF5H/yQ38ShWe7Y4NXmlPCqDfcRNC6CHcUhmO7gAE/t2mU9qCCtq+6ShVWYKqnp
dhcz3d+irAXvHgI3EmQr16LeGcUXma4UFeMUBzT5BsbO9T6RtOEZaJC/BnWf/IySvvwedKTTTx2v
NuyEypd+xkgV5673FRwiyDJBvbYKcBYGUMFSTfWdzvFupsqetCZ9gQK6zMFjowsziX3l3IGS2uSR
ROto5OF+CH2SJv76IFo3pKHY2jQBOVwqQfGEfVk/IYywaYNJ3Mw6b0k3cBKohG+54MymwnBzWwfB
nfNVHvHhTSzevAtIXeUWgkg5VMpvNz6sKOWp2MsnqLrlop2TTBpvTlIfPHp7V4L/Cta54XdJ3Lza
dbCw5+47F2Laga+c5mxWyyufS5P3NeitwSww9FkC7T+LbRuXMD+Rcycw2gUpRJheFUUG4cHCw7Xp
T2vswR6WfZJSPNwMGAo/pf56569i79fuLpkHUoD23kE/tZXZxFWVrSO5b5j9imVkRQ/mxgMKWd8l
FVsRhksOWKvI27X+gB5JVXgWHeUYQmcIAFyzk07u11b0WZmQKSOdhVux/iNp4we78lPYAStYRYD4
RDzWKS/tvqV9ctvR5q6UbskZW58aPXRqVznvK3VwCKpUN9O83fmlMKnwx09mUfFpZPFQlAv7UNV8
LxTaxZnGGkaNmXASjMt6Et8i5dzOHgAU5m42MEHamyCBFYgB0VYYheNOhkylsZNzFjTSy2jXP5dc
8EMwCfCHG/JEMUQCdqUmC2XQpcoOad0RvIdrTCHMUegXTUTVEcUKVqb+ghkThaJzOugmeoRePYen
KXN8IaHzDZqeMu34Nj4GwmcfCyunMk/mKnitTGjXvJ8bNB39oFb1rR/5EWoHs/XXe6gN8XwhWsi9
iBupMnw/P8giry39HUdlyp2ICf07RjxpUiowi5q6wcQ/zBrpvKtDLz7GTcm+dG0buTRcJ/cGnUhG
dsnQl1+WpllGxHyYCz0lAY0dduYADmPRVdsnlO2jrYhBDJq1qw6+QB7GDOlQV8MX3vXiYxDo/Ny0
rcXqWIUzhePUcwhOV/UGB4JC2T3zXLM+DzoR+sQFeIl2QyAIENetN9Gi84eW5nGjBdBOeinvx6gc
7b4JqfrWbpM6I9Yl1QAiS2yroBvXBf2lNbG5mBrcK8W4TPMUJpX/Y+QQl/skDWlsGnQotqJGuvRv
pGl7i6AqrppDVXb6s5lW2n01E18+JgbUUjqwEEj+ARExeleL9mkOAu0gfpxla0wR2AY8dUqvjTpw
KDS9EJ+WquiMxIbsbYxxTlFNkFCVlg8P07KIDaHJMCnoUDmrH7u+E3XWWh36MCw1mVJUWKNxl4x6
89NBibXPMPTsP/SgxVcvPegmxodhJKTfdcSOclf7JWJDFJgZuKxcgGlgfAs97eYurHNqCDkgaA6S
NUcqeAuatxH4Z98/gdZj5DdgMw8Qj0XbNhQN7MwXjBlu7me0loB7mrn3pv3QgcM6x1xwLZ4U1EnD
Yx/GtMRS1CxM59mXMiM8aGFXmHDpgufZHCJwUoOr2CkM30WirrsnTztdP/g+01UeIeT108mAAekR
eQtUwum40bhAbP0IrsUKU00khivd5nXdcsslu6kdjeQp9sUEfA3jVgIGOMZlOtdb/+JsPLzTHqR4
+wY4ei9jNWTTM6rk8mG8WAapxGzwJ716oOHUPWvEAXz3iEqYwxBFPk+I3VPPxMPNVBuvUHDk79SG
0evYe+rEeIKEotbuBFPoy/sonOicKjU7ekqkqClSgBn02XTbPtQcjZ+R1cU8bbqhDLMhIIegFLLw
1NJO+ezFPd2H1HMuMzP13dPk19OahaaZc9i6+G2zqgSrNlSJNc5Yp988wmNXtA1igdselnd7UAhX
UwvRxV3JtCHfyTSGW4Zkp9b7yVuVKbbEF880pklVbJ43+yfuKE1uRGfXVyhPyg/gPGaRjb3R1b5H
uFWjn7T0fr7R5naa2yV4aNQ5MNK2hOIOuBLNzySoKXvkgm5Ft+qRZ+j+HRwoPV06QnPTpKVH76Jh
S5AhQjhGQ8qkXEcU2mhIc8uoIJmslEI8xsPoqa8671kNs4QnmhR/ihcu7cMWjd3wuPhr+10v2gWY
KzbSS1cZwD2NYziAcbfbgvtIy/mxGlUH/felepP16vq30mdmzsISY2ZhEntejgMApgDRjGcLv/ZD
AmsfT0PmtmWo9ovagtMcT1UNoraNumw0yIUJuJuaNwR1DUs1DWqIqeNGXrYkqX9FUi5PKJeHnyoe
LaaQ2ySPIwRwESRNbG1wIJlHThWQP3nt/Lko+SQPEp26VLotqHdEW1feqHl04r4aiPjUz9EDtLJp
agIM7wZykgWHBn2YLRUgfAULXaVuxi5cQBLWhBMo5cSKKRfRJbKYHBX1va3DzdtDFoXcBvGwfCmX
0LvTHqdTHrLGoISAkSR+2AbkFYXfh+FwV46B/O5qLVVKEMkuxRD5Nr5hfssPa6IaoKmCuQfmwmey
K7qo9z6vyqcpigg803HU7G3Y9meYzY9uJvfUdtC88GK2IaZouJdr7odiL8p+rNNZbMlTsjTbu4mM
OPmLmO+VRCaYJq7167sYPnz9DvXZdS62FT5wP+m5Ozh/K7912q6m6Beu4W2k6+adLn3SPaAmh6R8
DhAeQn1U/EQO3byocQLSttrYoY/n+WWAsTwGa1iyG+KmSj2ijN/+EnGb9Fkn1ykPeteewqhEfKOG
4X5KBHgdQQYMM9YlNHzrgduiaQCCwK3o3Wbup66eRFFGC3/woao6HUoxIS1tVxL9wMk+F2sIX73n
oXeNRUKbdLe6cd0hCix9G4HHbBFfJfNStL4ZsKvgFOtUjVVyZKBRpelac+NlLunn4EaoSCR5z/XZ
JTTVi1+ZezXTMFdqO9Xb2qd11JFnyDFutx1xs70Lwti9bvAVfdGIBSPmA4gQit43nB0761xw0sLy
VzlCtgyLLluVARrjf8Oq0fBUhUpvBND+PtAjrM64urxc+vmRUQ47Wvne+CRlXEJxWLbJjWmWXwB9
su19xHz7Lx3MYPOllKhUyXXNnAci2P0i1pWkK8H0oebTDdlcEdHGr4q2le6uDOqDK9vHtR3pguJE
wI9w/oCcgQyP6CjzMA/1cxWxf5jXbXyp/MCqDBNHENzwG3/sj7SNwSsfj3R79jZt/dQ2NHgHdl59
nQMb0gNp4ZOyOYxcv6tXDEKpBvoIYg2Wu9HOA8IvZby9jVDvyJZh2eSJgFva3qwjmrIZHYKgu/UU
ibH4iySvqiTzeA/oWcJ3AU3i/gUwaTNm7bK29nWqTPWBJsNkcrjgGWUYU3a4yobpHbAd2qi+9RzW
Pwgde4xMa5qd6Tfo/VI7rNEhAoI0SEUC1vJ0qXz6UMeBibIZhv2OGLG8y6pp+Z6rDgA0WKEaLNvg
JvTzuqxMtwNv0fiVSocuL0TvYG0m8GyozFAfng/6bjjLnZUBO3Rcz+pYrTjjR8yidC9cJX500w1V
g01NTZXPmuo6beHQZIpQvktOa2gDk6LPYxHgktbKL/FZjTaHz4AESrRCfmxHVUvHfBjapNnxUI/V
vSmNQNYTzKwr7CTn7xPouEjmzwH6jLOMbZz5fRW/gAytFlnvsai6JSEqGq9IApL1GNpw9V+DErrF
P7kESv9+idVkTxHAOMG+n8tmeIzbtgt/baVWcg+CP/ExT5CwvfGRrW84uWqIHvwKBYJcDlXlPZbB
BoqQ1JdoROCkj/EAJ+pjvDe3a4t02knIK3yGmBEHE8wURPchqptBm3qwOvQxiDQ5EV3zOV9434ap
JViMmxrDMeG+DpJe7WiLFfy8tGoMCle6leYzhzZHppap1W92WmHd0OLq3YOPeuA7OiH9mopYkTID
efokchCezi9tCKWr3AjNgNhZkE6ncCLyC7M15K+s8FA5sJPtEOyy0e/uFWTfglwsnFcvThOvy6Y1
JkvWDZubHrmt+6LVFmkjUpBW7URc+ckHqkjRUmjeRD26Vgi00xH1qO4Z6Na5A2Mk3nBsYsIClZbG
ynknOOqYb71fSuqnKF9guAOHLPQeeuPB0LajjMGh4+mkWlNO23G+VQiypEvZHATivQyTRKYJoWpI
J+hGvUuFfyNCqqMlbdsN3wO0+sM7it4MUvXohU5ZWQ94QK3m23BY8AFNbhzB0F6NWJq9EwMdmEPT
RWP0nCztIgpWYo+nwcrNI2nIpH7EgwfSp66pyzqvVyI5EAUBRj7GvKXa0W9jtHnJj3A2HQoPc2/r
AshfD+lTqyaacTOSJHUIxdfrUHCXs8FTKFVdCdMdRuhpHnQyxA+oldEruzGX88GD3/mGtEN3iCfi
8kYrk25a/ksZ4z//QqA5/vO/8PMPMHwNVSmnix//+Wpa/Pmv83v+53f++o5/7n+Z+/f213j5S395
D677r8/N36f3v/xQ6Kma1if7a1iff422mf64fvnLnH/z//fF//j1x1Ve1+7X77/9MFZP56vBIurf
/vXS8efvvwU+mm3/+b+v/68Xz1/g999eKl2+d2ZAU/LPy/3Pe369j9Pvv/mE/gM03zwG4RpUz5Lz
gPPy689Xwn9EMJ8g7YxigiAdwA1thkniTf+gPMYvA2gZ+zSOz8PFo4EdPL/kMxb6eAl/syAA3OP/
3Nvjn52lPx8H1uJfP/+Htu2jqfQ0/v5b+Ecz6/92oHBbPEzOH44pNUiQ08tOWgtSvr4aPL0H+u+H
GR8X1cdpX2twusxeYfi5duHV3q2t6qagK5K2diw/BaTNMFgpf4KS8QDFuw/tOZK6PsqIXIKMOgYe
pLrLZtbcorJ+AHsRiogLgbnQCBGHMU9IlIW2zcYoyuKS6NzwBqz5Gz96XlMs0UhzVyVVBqJnRMj6
kcfsfvXiKgvj8qZEPTZTUZuFutyQ/XJcI6RPdQPfy21+/lTUeh8b4RVbNN3NVGdjHGV91BbnIrrn
s8chHLsdAuAXnaC8CL36nKowFbZ7RDl+59kog+DfNxbTg2r5Eey/Oi3FfMfW71PfFpiCevRiui/D
58mb8qruHh1CFIIgzsjo4OizKUdUJ6V4JSrU+37wm9TDcT4Ojh0xI6wx0K0fdYUYD4CjZB8RQ3c1
VEPQMviOlE3hqwAhc0vUnMvwmUDPirUsw+cR1d753DtQjx4i3EbZkPt+G/YA/aXn354mkCCaDLNC
e8L9k++vL1tjYLQTFAHE+LYYBFGy2l6U12ZRP92hUZ56dd9lLRZ0AxFJXAcp4vUxpd4XgoeBO4Kg
/OfIZ1lFnhv7rM0zwQOV8fK5958EKU/nD06qaM+G6CaIuucGgQ7ffvZy/tZIOMNQBGk4RAeFTAsH
Yjcl49ug22xZhxcPrBNwLIXjTXHeFZOPJz2RJmWTV7QqOrRSIteq57ve6m+qpg2yofZUm+CIxnW2
9hOqYMkuWlmm+nJnFjwD7j73sSrsWH/n4E2XE/n8x75pKK6G3+EGBWQ0KvoqetIR21m/I9hvgMNO
GJeLgEA8f9tak8/TkLyiELNXAuFyEO6biu370SvWYL7TfLmJzZeg6vaJgOi5K2acgDnmx7aSe68X
N2O/EVTz+n29RiDwgELTsAE5jUpkrF9m0H5HbVksQ3cnWVPEtvpJNYJoQ70CamA/u4DtlH2GEne+
GXmjQZKfDUN8rGm/E2tFbyrGTW5WtmTrkqAQAnHIFKHCNzQq12couagjS9rb1vb8ZdM9v0V48i0Z
SoYuk+E3LcPM2kaqKG/gxHfjrOVuwAxGlqxGY1Id+cRoe7HrmfyK7kqUdz6S3j9exGBNlFcaaRNq
KHuSDHLXc+Db0o04iUex6qzt7Fvpkl8TOGLTmdNHjYOTjr4bi9qV6/NUD2NxvqGVMHE07LwLWsAc
l1l/gDYadoaE7MYDOhlHvtU59xedQeJFZ5Ky5ga0NnpP26Q6IngyB6gySZRjIW4NVlQQG0wcgZlD
d07P5oDGbvRYUp+/VGh9FGhG5rFLdl1PcxVvaKV0WTNUaJaabywZb9pQZZsWb9CdLbjhJ4BIQHSJ
ae9hvkE08zeIwH9vgYM4gmYsZDJg0v+Kg/GqKIHy9Lkd6OHMx89zgnIU+87Rk4pBstMS9dysOiXe
9tlL/k5T5E9lqUsHECItCQM/oCS6JF8PWzbzxiqz9xO6b6F92YllzixkVyTKwcKIJpV7THsWZ+vq
Rr5D1646DNs0IgkDeS4qK6eQIPN3kw2ykqgPBQB8DrTK62yLyOtfOQOlVLvx+8rS/fkqdVADUv3q
ieYUlcsToANvHQnQKPHQphENEv2mmAeTEh00KTo4L5wY5Pbr6WyWUbY9TtWcNmWDnJIdI/glb2bv
bTPe8jlIz/Dh88HZJn7U4ITq5vJGzGtBEplXFTuM/ZyhdfJj4Z/iOSurBvVUA5WSKKvdM/ZYOjMt
08F+L0O6h8xcauBeUS/MUFrLNzR2eBukFfrjlEV7O7rP3WJeklh9RDW9D8LovnTsHsx6t8iRTskA
bZwEwoR5X7HMaz3A4AmqbyE4BNBED9wnmK3j3MeJSlEsEh8di49olKZe1aKWAFuMJtXSfF/b7uX8
hSI4Vk6hjIzS9di2ILvSX7nRhygpzBbdA7Vy6sKn/xXP/JsY4YwGvtwgzGeEMR8nAzvlr/tzRIgL
ScvV7GuLgHuG1U5kPGSGJTti/o4G5o944/LTOPExVUdjH/zcF8gYAspxW26x2TPD7201wuopP5OL
fBrJmXGhA5ttz3YeJYV2ZdbT3X9Td2a9cRtdmP5F/ECyitstl94ktVryJvmGkGSb+74UyV8/Txu5
iOUgngBzMwEMBIltimSx6px3O0v8pzv+eUu//xCuC1tpXjmLdwJpb0hk7WZ2s7/mlHV1dhBr7+td
TFWx53+wDUGn8UKvx1m3fJ5LtBe5iEqyJX1UNa+tsnetxWGh0XqhZ5AMu8wciA/+m4jtPcR1BODp
Gyv7la0dU00/x+52SYkdvBYI3WjlvqOaF1M8zUscADgFtuZeyTPlZ+JjbJ603gqM5Y7QXfz636R8
9TL9oltq75RmmGvJH8SLP4W+7x+JZ5kOBatDBfpezFUbEAczsof9BAfXGPpRJHqwMBA9X7dgLvto
E8kuKW+G9Mtg9Du5VIG5XRw0F2rhtMxuFqb1Xj8f0MwDDfItSLnO0q73TcJGpxgfqR7FZTPSG7no
53abH9fxTzFAP8Wzv9/FtXa2DFTe7w01ymN/khN77bTUft41t3The6bSP2upHQ14rYmAeTWUe1Na
H5W1nsFr0ZtSw47mS7367AL5Uu6b1GTIvPPB7MfzMlNzGvPR7Jy7a+1Zqykc0uQPCsyfYsjffnBb
MLWKndpwjHduAECPrFbW0uybSbySJ3NjaU6Qu+AYBl6pBsMnfugygpo6oNAODTXed10boclhckxt
BEm5/dzcWghplyLjD4fYT6PD7z+fbXGS2I6uvw+PYLqrsPtkaPZL1lA8YqKWbOZe3n5NlzponeJW
QKMz2+pcS3nMNWOfcICgsoCnYD/fxNlT4pM96Lt2uuSy9o3hcSqqCIkZZVj3oG2xD+/62ajkvtDL
iMPsaKP7WO1+n4K51GIKm0Y8SGPwjTwO1VC8zSI9WOm3f98N/3GD8hwhdezP0nbfy3lLe4sLUZXN
3srFw7UaM3Vs4/HtXOq7Si/DNbcPc6buricKgaKHLek//OFH+Kcd2XPoPYRwqRveR5dYbUsna/Aj
tIsdtLp7ZDcN+uX1WmUbWXpjDGVEK/Jt0KxQTIlvLs2TlVs74k5+XKtsOyn/oEv9hyJG6rSRju0Y
liCq+50JYTNVDZTP+rR0RAvdI6zXxentnWybi9Nk37qJV12MZ6d0okL+ATH5h3fC1XkbwkO844C6
/XpEKRJhtbW3WH0Uno723AyfLEIkKkeL9Fw+0Ke65tW0jKy7S240Zf9hyNnPZNhfl/+vP8A7qWtn
JkvVQS/tC2bubBXIrmvtW3oX3oo0tZ/VTG0zbAXNUEHALBRP1JvPlU37ta2HyVrC2r7f+J75ZPZ9
/3bd9RMBGcm6dolbRPO275iFvQ7OOe6rqKFegs4MkSUFFMF/pRD9v4Zx7rK3vhmaH+P/BzgOB9Tf
PrMrTvQLjnN6aV9+wX1+/v6/MBxL/I/IGnEd7vUXdmOa//OENHVp6AY1O//jL+hGWv+zTKFj52EU
8l+ozl/Qjan/T5rmFW8B2hHUU/I/QTe/HWYCltLxTM4DJg7q9vszoV6HeVrnor54umHeuFoT+3mB
covxWMsOjQfIyDKS1DmqT66nznkGu7HvnyU5R6VlHzPV3E76i00eq+5M39tlgnRjQt9gn4oq2+22
cjsvooYC4g9mD54ZH9TqoODRwYQQilZhO1TwQLoVB5hrEG1UVM+Olb/I3CYLatOyCNVsxewYHVAY
8QiSNoYTux7i9TKIKb2ftjXdwjo3vyXrCqLkQny5yf2QjDdZ3ryNW8+eumolQjQniZL2g6l3QzCl
cg7oy0WIjfqL26xvwPDy4BVOer5SS9HQzOWXIa+rOzEYOFz7cV9c8ovteofRS2636jaRZNMV+tHb
buYiedTKzd07qmv9GqAm1AtKlo0g0k43Nn9sF9ev3iCaKclOotw75nGVHooKAJsu2DzfXeXbVNTt
rkoh6vRBLdEi2Imue1AMJ5gcVQ3drDk5wSKcj4uywwYzgm2+5V6QzyTd6LD52yIoE3Fx+t3QGIca
A/oEuC9+tFrf35Nd6jIxUMgnrddeKiHjoHIKGclBN4Iq2fK9J6pv+TDE/pCQKjniTUQkBwxk6osR
yHjuA6hTbRdvzds8LW64JY0XdVk+nIYVI+pid53fS0uFrWunNF96dlepQUWqQUDjGb0ZxPPQfRzL
Pr+f3MHZbwuy2EKb09ts7t3QGIunpFND6GjlK8dh5Rd52ezGGYm+yWSB3RbP5ZMtPQME16jOzcCy
halAv4cIjxkseWh043or1OJEVdy8GtIwAoRfzzX+Ex6j2wBYeWaUi3oJnBHMwiytD7y8LGDGV3JC
dkH8amcvB8dzHlZrqAOC3+OoQ+USzLQwH+LCSfYI7z9xiF0JmbEJ4txE64yUOnRJXWQ6fRZf9DFG
nZ6u8qbGiv4sUGJFY70tYVcbxhj0FmAL7E72MtmJE63zdZFPhbxxupocMfTl6BX1PJqStTnlQ+0c
hyoueQYDPWDnCn/oqgRLyipv47xy/XihsUpNvUXxhPhqUGg9SfFEPJ3ANeFXry2/77v5R+xl811l
C3Rt4+aYUaFApYwBNZTr7DJjt5sVSgCj2OLQNJf0HtI9jbKiT0PkDgkknZsGxUYKs+mBNQyaw/dq
yMEvHYCXIWaUpmxmcSjjzQ1GuRa+0RfdU5mioPWMjSgVCMe96ZQ9JcbSR3YO2e9n62SGwNqKael9
gbha6n5tb7Tw6TLSKpVcHWTtmKKGDHQtW3wUZkk0Jo04Ll5fB9rcGsEqqjhY6bn9AlwsRNP7qWZ6
YJDN4jM81Hf082IPJPQiXTYymqQvxWga+6UxHMj07IcjkyEcZ0WgpcUdadN6j24OTZ6WZIC+lTyn
Dh8zpa/Ccq2Qw29eHhkGiAqogLsHDXRDQIfurmxKwTzUHLX4tPBBGksVmcyBiFwP0WQal9mpbqDz
EXxV0OjJFq2VKvyp4xOuicLz12RNfLvKXpRmeeiAnOaUcMc+Ctp15+p9TblYzsdq2p5d6QJqSWS6
+rylIWMsEKaqPgldYTUo0QfnACNqX8cC/ymx+Gqv+nvJcj09PDo50+YAY+bgu7Zeq9uC8UQ9yLon
bioEcRYfg966Ifmgn2LEhQFK5j9Ee3Es/nrNK37gWBJ5pgfM+1tgpSnHfrOH6TKvXAyrgXtudAyI
gobnDyXZr9YsxxU2WJZ9JTUEpzT/9mtJuGog9n3riEtf5F+7et2N23xKMkjU2QuRme//Viz8X4Ak
7y/37mka25Sk+eKKi5blTzJfn7Q0Dq1iObVc+j9fyoUYMqRJlMwVlvn1zkQzFkW5dB4P8TyIu3w4
U+I22h86zt9elc0Y1r9d5V3DGTP+u+kcrpJPX5b6FNcPevqHsv0fXpFn6ixBnawCw33vdG0aOaVx
Kt3L0rvBKk9MDsK/8aDLH8v4/O/P7B/uxrsuAppTh/ln70O4bFsTpPQY3mWq92aDYCVMt//k170u
OKg+lH6S9eZJ5/3dmHHXV0PeaRfwkXoLKQT+/RauRrxfvlfb8CxUmjjFPYYyv0/6ylnpLLI5f+iz
/IHy4kvtDI//fonfn9Ivl3j/lKxlyrQRIcEDAtAvU+4doeuft+lPxuP3750dwLQQcvKQDMxN1+L5
7xGtCUL5RvVreUnbu7K8n6cd45FW1IbaH0Cr9/fDhdhrPMcw6Uvd35D11dIGYyX34QK1iEL7Rcs+
FH9KK/yZB/7398JFIHb168JyWcZXtvjvdzPLPolZFckFhsrXJ6yC+iX3HrLyttbnU+VMgWvlQR5/
/vd39X45SMe+9hfscqxnab6PP0lr1S6FLfNLF0zx91r70/HwW0/NBSQXkEAd0vPw3P16X7mYs9QQ
fXkhTXK3YPwiMH7nGQ+5l4eTC25jHvEVzd6FEIxQV3+ap/wzcuHX50ol6EKsckLx6+fP97cg38zN
0fameX6BLFr8cZ6bu14UKJ4XJMPMS5giFOXSH+ZGj1TrjXDNuviKmA4bq9Y8mYSVgItZTWB2ufVQ
1dV8hGn6viRWdska+FTHG519LXQnMmarxYXAiT9AbtBEdWBqbkZJu9l94bcFIv7Bs+J7d8YvN6NF
3tlVbB0a01J/OLZ+X7LXu5amMKHXOCffAQmouTW37ZzswjRprzt5zdkoLv955XAJtguwK8f03o9w
KxuCmzAP0A89IMvTlvC//vUc1q7UTcgX29LfR64PFTHXnuqmiyI8w/2IaPE/boTS+fUC784/6Zpa
aVwvgOKgX30CG//9BtjzQAZ+2Wu5hMmXZfKPAUj8PsYA3XquJ1rn3DsF+GNZA6CaeFsOo5ljtF/a
ISypjp9MvPfByGmwZ6I4ViAz9WKWlXJ8iKfijgY1mbuZMK459rfZy3Ztlr5Zg7AvXuxNp5QJgPHO
VuazjuknmBbDFdAKmWRQyhzfOnR9NOnKPOtYRYNhqtagd1UXJoPl3iQdkjB/mgZocEsvUWvxUM5z
M1YfUzJG9qtayiRIRfJjQcm632qEvCdHMOy7t2aa5dxddr2awPCVKMJE6z9tC2prWKUhuZqlbNcO
vGZTpwLJ904MVUsRzIgL222f28Wz9iTpQbTpHn+DuXjnTE8rxsX1WdAgXlt9nc3XR9kWfxEpMRO5
h2cNuiW9G7BB+gw4bu7dResenUJvoroe3K92MQ0r0zPi9NZ2Ce2W3dLdpYi5To6d9HD5NfPoalXu
MjOVrxl7xsm1UOfZai5wlLnOtyEeVQBFqYeI0nU0dlCBq2skkbBd/UjalThqiVC73l3fSC/K/aGe
n520kWg/pjHyShOWb027fZ9Nrm8m6aNutk9JWhe+GK6SlrbOA+Xmy00yJDiyuhkWHMnmjFiz5EnF
sr3TB62ORnvugsWdh4Aux/bHKvXuGiYnnskurXcILnN/qhjHlBDxeuiStt1PmTPS6aHhADKZDs1c
pBHeRxWk9ZhMfqc1gDOj7tx1siiPXWnSkbul+2BAjdo+I5dzXBzjZ2PUe9SSeYG3Out8U9M7P+nQ
3hlV7t0Y5SRvjV7pt72tLL8ore2USRf1SZxmO3sm+p6kAZcu19PynTa0rvyeT9YdTRpewErP/RKO
/NGWiPPCZJLfHVo/iQ6kn74P1fZUu2V8XNxenVZLyFvs0FmAN297bITX3UxVrX4kk/s6V0Yf4Ey2
d4PHPizSlvmLZqvdj+O6PRSK0Gw3sdMDXvAicnF237v2YvBOHXEPUGEfc2cQu7TBO5s7Ha1W0omw
tvhjXpV89pZk3q2DPQfNiBYBMqX6QWg0Sj9LXX00jorSeLFvFj43pqr15QknoAwSPIjHukl5wTkB
5vYord2Qy5l5pVX5uExLhRaJ6RcP/TzbgT65W2BoCGbsGJ8E7Xwb4QUdd8Qaa35ZDI4/YAIKjMR8
6SXMRy3GjJa6JRkFGyv/HWaQh1ztwcyS7w4Emo8BPfUtt7puaYnj917jHWtLf2jsrb46YkZGbU3N
WVvm7ljIdMZWhTS4oMu7zpldb3v0+LuuNcQRD03Cb7bhgZpxC7feznx7JQLDl1DrcCUOHK4r1Y3X
QUquxpTvjKTHL4Z6WjUtKECL+ABFugHKsmanbpB2OMXrKUa8n79U9idwh7PG4PogjrPm1qbIui1E
C+Aj62aX8PYApweIm48uw4y9yo6SJb+2yIphoaL4Rsn0YRToe9gtG/kV9Pw6vHr+pOyV/JI6No4y
RQKdDm5+v2VpfMgqFKpM6B5OVgGob6s8Pfagn2Rnx+2+RAN0N63tFpRKoLAuUdT5mom5UcNW+9C3
09taGVmIb9m9gKMA9cheYv8YnTAbbHG3asx7EWOj+1JM+WHCJBSpMkGBEDtp4Nb9HJZ4dclYyJY2
woqCX7Af2biMUdNfECcPN5uLsKVlV9336YiBUcTwc+nKZzl7KfIWRGNlWbU7s0qanQ40heO5aC6G
As+qMlEe0PPadyQGbLu0675teevdevh1T8z6pS/PEAg0RuOdpiZ+IjLh61rqz6remsDOWhfNe5bt
rBm/PS6qN3PWp2Az5Rao0WVvLMridUFJf1jqqnkwOjV/33RiChDgSTPQ7Wn+OLddfsMuiDUmltYN
K82+mbByBklDJ6NQpu5XL3tkgh2Oj42EYQqVD6jCYEyTxNk1k5UdgVr0gKjgGoQ29/bpNi2RRgrL
bhJrfibhTcP8xfOc8Kg9Z2vdR02eVMfVW9uDtJfk2VhGJ7IZBeXH5pRfFJR3lLX49sRKmthmJdN5
VTNenVaiI+6YRoUeIO/8Wmudj6olKaJsYkKfzOvRF7PHBZarAKfJCsFLX1joNlxNscVzJvjYGN+E
zWMrdTSMBJsXH7wmp7BlTGQGmBbrp62DiR7LSwOKk4OFOuptqBy0/htwSZ9j1AIyfez0ZtsJc513
Rio39OPqe90IBe1ae6ee3AFockO/k9M8sYd1HhkTDvh1nn5vEfQfMntzfSuu9YOW1mZYadUccHhm
l8URr6RKJt/MWWmhGOLh3nXy5hVXKuqA1L6GCZlLe0Z5YLJlY7upxDwc8ULh1DVUfrO4Oo9uonaY
mvxtWmQlon5A5IGXaygeUtfGKFKTaLAv5jUzscr2mK/GKdtXZp5cVm/GxlYP+rZrqCvODeVB5NSi
DIbRxd7j9c6ecCpcS1X6BgzGkPilM0+5Jr+ovjHumiZ51bmJsJoGsOAVLBjOHfJq8r164FSMRfNB
klwQdFnJuV23TYcX0B4faux7V1+CfjYyggBdPUkjKOfV9Znz5Pk6jiIDGc4oT1rq4HBfHO3SxHaF
I0EfHrDXkJMbd+15qDnLXbdA4S/1ZDdM+hAIEVeouubsSVHxH6srENr0KX+1ZX7V1zG50e3GDToA
+wg1trEz6ENwMaYKg+3UR/OQ/8iJtX1JLeO7uv5SVh+ycMZTOow4vXvN9e6QNb3kNoSKkTo4wF2z
PCyMwfkONcSMx8HlixX6m8zTFxz92stMxww76064AHXz42rHbjBZ9cofzUlwaQsNliSeVUhwSHKY
ZYU6hDEqAWkMOlYwnCSZu5IY0DF/gyyMMnQZuOdPw7xeplJ/SUirUH6a9K+G2L5Lq9bw/Bi4VaW2
rIGeOKgzSqZP2xUcgbLnVxLZuGddsYOMKTJRk2CgE0C/Otsl4ehmXyPdo1/KQyRg7t6b7XuVrBgi
5IEwmKiXn3umuCVelBkuaRnsl76a5XIv19QO0dj+0Krte69pI8DogCnFEHZgQibdzDPxHJVnu3TS
0KUMmURNcRX7trYz+K7dz4H0Rpz5ZLbsiYwgIQa8OVS9UzEkpC7uCPmozzBS6EyuECMaSH3Xd20T
1D0vAlQe6wNvrt9PfaL2sxdnIY1AElZ5vO4mz0yOBPMZgVXoX2tsXIc1x1c0ZTYat0JMe62tvFM3
2hiXDFJrIPrQtWaruysXa9tLpAFYAvBDkCXxJvJxCoReZ1ei1r7BpmPtCS9JP2lePfutoHDH2Tgd
iz4DF4dK8m1chLep5px7r9zIJNm0z0m5ymiCCPmcGSVMXQ0j2HHMAj3ndZ6eJhePrVGsNj/aspyS
yuiCrpPu4+qCgptCW4BY0Ek1cnyr5yG+VdMm77JSvtgGZVdWGYzxqzYKhKxPmkNGIqxPidSEzFRs
w3FyimipJ+uQQFW/rksdnxfT7W4xg6jArFrjsZcUswb7PwduesyX5oFVJ0N98FxcSnNxKQfqV3tp
Pi1pb7H28VyoXOuPdS++tC4W7jitSAuK62+kgY2R7RGZk3psQq4J50SwQIqyo5LrfdnZsDtyuEoC
szkC12dMSdWNag3ipe52TqdjgIQh6UGSmvgmNQsMJoaYhl0h5j4kgT2+2OWs7kgXSe7Y6NbD3JUa
2dc5giXs89Ad8FVGm02s3zKb2PXj8W5QXemTtkHVtXYm209flY6f4jN/xHFqvVV1kUdVK9NwLZz5
I7YncZ803byXbVJ+KkifiMyul9fF2E7+0POaaIbmAL/uehpRPO+Hgc+wM+R4MnT3W20mBCfU0KVN
YqY4glLyhJDM7hZTWYjeLM2PpSsCKTMvXDfzEG+k+2RZIyMgfKTESV+GFd0BZFmX7ZZufS1AUnxM
1ushaZLvcBt43PJYfaw2yQSZzErP62IVBLbUuIl66kYhZ22H7B5AtiCSCN88QraN6Ww+dNn2Ycmy
7j6OZ3ihKutr5KGDd4DLbfjExNjuu430Fgvf+qFcjfk1q8VGvECTRGahMwihrNeLK9L1M+4n89Th
4g6ltuVMAFi7Oy3WrGO/EijTrrP3VNpd/knTjDljyyPiIdW0Ym/SYO0hqZ0o88Sjla5NAn25kLAR
W8WjMNpDTxneghZZ9Pk+rVazp15LT5Yrqs+53lHKDSh8kSUnO/bLek+agwrrIRZYCkjoNJXG/Lxt
6vwxXWN8u9sHWi5U6Ljx8KWnxAfF1HWHNYbX2zJDvdRDbUeTSIb7rW5GXxhrfiRxpAp1I3lLOu8D
XKjmL26Ff1IRS1CK3LqbnS5/tFk7Rzvukj1RBR3P0s7P0pILqn5L7gyxPFcm7HrrZSicJ3Pde3bf
RttGz//TW18peFGa58ofrdI+qQxHW2ZTjeqrI+760fhh5211VHyye1vb3BAHYbXr2R6vaS0PmZGo
I9a2zCfIob+x9aXYzYOBRiCdzVsH8jyg203PDTnUDwhyxcmoayta7akOzMYmHWwo60Pf8v66fBkJ
jsmIW6rxofsbQBa61sZ7btPsu8bIBL9pLQT9mkvQheZ9HSu+g9KQX2xI/gOjjw0sDCiwTZGlNJje
Z1oq2PCZymkeUy8ySQ/iteBDj+caj0MsCNLZqM5tOVvH3MTdhmBsCErG9KCE4rnUEqwfBwpqGbzB
IU4CiPzto5YxhsO1OBKSflN3uUdejTtY3mmuLPuTzNS8txJh7TNvw83SNeoQT3Yb5MXg7ReM7n68
aTQCk2Z9WsbKDOtsSwKljG8Q9EXQouK7rXJku7HVH+cCj6fY4uV+7JJlrxfq++RM3nlttS7MLdTe
Km8W5nDWwk97NvaULIGbRjjeoTJ7FSWEWAXD6nDgxTl9E4zJaWaS9JNaBclhmWk9m+TXHldyTh95
cAmPfCneukW7Lovqq5wF8QCtOPOd2LdNaRILpuljZI6W5ZdCkLzR2IL50PSgJN7KYKrNKpyYOrCb
XBo2SZBfJOppDFBv9EHiDOj5xwJ9EhlREK3X9BNFy7yMGnQr+SQBpv8ZZ9/4PW56QKF2ssNBZ2Vs
NQVuWtDax2pKDgxIHsMpsfNTk6hi52bEUZByqjUM99a72kS3bwWZkke4deteFAWScXdD8Ta2nxlr
HUeyxmHaxhumhDTLd5iTuRejBIa3GoVRfpDHNjeeZJqIUBHIFXXOoPtbWwAQ1PEaTZ4+PRV9f1WJ
VQPUrFB7IH6TEB4FoO405oIXldBb2VzN8Btt8VHpxRispIiRYIasfSJLK5pNtjujvJam+CH8vFRV
6KCG8w2lW+dsGNmxMfCDAdaU+maiMQJ8+iEGayBXcCrCnqn30WBgFUFQbIc4uYvHJqdocrqhJpVr
7YiJWzGHki5yqKYmOdjdz6Air48qbx7vuIUaFzoxODJVxu0SL+NLnhvPEOtEZRAFF1myXrFsV/ou
l4zq7lLizsiKokePk/UAVEWbnqWw3VtS3XpD2n5skry51xkf0jBZ2Te6YgrsGXnQqJB/eDKvD/yc
XlAVJlUJOGk0q6Y/my10keV4wyXrh+KGbLlXh3/Y34BJSjMr7mlcSNIheuicEWxI9cPyOnZFgcKf
Se6Hoh2am2QEdldXiXwa87jLoctPuLWdJ/S75gtq0TXiGJ38bVgxbXbCObTEw+7ztHXYsZ1Ou42T
OAnaxQI6Y2f2ZTt/cokODOoun8MB9/8hGdbq6PCU7mEK+BDcvN/rOX6mdnQRlmyDTjEZEwNhk7Wn
GZiWknjydvN4NUY5grvpZLvPt2k6oKecd7iVnztpjvsa8OtCJPMSeVknOLVZsngj0vvcyuZ9Ey9o
X43rWUUzt3Oy3oiQHni0t7b0qXGe5r5vDiZyFb+iWQmqek0fMK80R4J47DsEKUMYC9Udt8XEx0LG
6c4dF1Q+KRIBQneKY1ySapHnbhEOOTLnEUnzkhZVkCTYHxIJm9JUUxuxONkfx8rYtSuoQ+22/TcV
d+kHzenrEEMNYtIa4DrOrpAxjaIKtF7sthSEQ+1TrQ051ojRGzhIJjxeirC7QyNK87aYyy4g5YH2
n8l31HBMjbipLN3cJZPxRLwDsEIeuz6wzUR8xtb4TaHFfppOINYmTjsbkcStqZskqqSiwhhD+kzr
NC0RFuPAXFuJanzosLpLu7nbSl2FIyaToGOm1SVFJnTAUpf6m1bj/i6qI1vutCNEYdxt1bSeclmA
4GI4J0EKsxxvND7MybVLtAYvbDdLexLl7IbIRylFhb2cEAY1p2zQzI9dyi69aQniITfVdxiPX4HK
dQAYotQTB4cjVo2NlAITvS1C6yaYtMLYT7LIgxG3tt+bZQsM3H/WS/RO69qJaF3ymKAn6RwTBK6P
eOKwSUnlr1qr/IJayjdkuwaV660BDSTa6obGvaQf/lJt5nLbCu2j7QAIDkQkMGtQ6ZwUaHIS3amo
OAZwqa17kyWowawNTqT0zsBPt/WXK6IfeIPLgW0663c1zDBoszl9WLyBETkkzeB+nMqwk532JaZN
uDV7wMisKKkd6Op9sRAy0wPOPebFRa9vcOdpr261FL4mBy/qs4JHa7T2GeQyBcDi3UqhrXcpk3J2
2uzm+8GbnONSOdNHUudQ9GX6dLMQXbMfRDLuKOwxevZdz42XV6ZhXH3hZm2InakL5sFhcdhTdqMa
ckXmSiQ+GTT9U0b65k1fGv2Hqavdik7YXUgAL6a7xjK10CxIBNa0xvwM5zLjzKAiJJGhS+ASagt8
tMqiuEK1g1GvGMvyQirml36+Qv5q64IiZRDgZqr+1iEBK6xd1X8rWm++j428uzebVN3gEVJ7d8s+
51s83iCA6wnyrm2CN2NGbfi0Lk7ogNpGtUnNQwBn80nK2vxBCI47slC8xCepEi2TC942Wo1+rhfv
ZTU2zIe5MkCkSupDHR+ttazujaG2LTTZ+EgayOedoqMn2aLQ/YG0nx2dnTxVLv3c0ngJla8lmJ5G
OhXasq1MMOF7SXvfT3XyjA9MO08W9da4bCLQY2K8+XDiCzN2ll2ZVOYHKzYmD/ETSBnwQRIm6dwE
rlysmzGz1Rmt0UBQ4rB9GVi696PeVmRbkquDrK/90s012iajbz9KqDtpTG+EgdqwE5w6wsrKF5eY
v6MRp+repvTCN1rMhMVuWmgNmfHV9Sr9B83hs1XE6gzbpn/1li3/nNuk8vhktA1f5tJNjkxAFHtN
6R+lQeZFR8AN24e7M7xBnFl0nwVRPgqTxFR91Ke29WXalhhvmRNFgbpV+7JzbCts1rJ1o61l1pw2
sU6qvAHDxmx8T2v5jb1wuo9FZgT1QigzqWWHktMAWJfSYTahpucGTMwWIx45K7dDb+w1llPRs9XK
/GHKrFddZeWNXtNY5F083/c6bjSja0H3BmBDtDExyZXqFU2VHaUWSX+TMAhgaEtDu10hGEIXcWo4
sEAuORk6fBDWTN9Mv2/IjEoq78Vtpa/zC/qkGtQgsV4dO9bJYKjm5T7rbS1qSaY7GcIBzCg1hKQa
QPUAENoHFcT+jghS/cdWKSxYnlk+mkWZf8i6tPtkS4zVoqi2PUXFHBqDNz6P8OQm7W75VTOWjdy/
cT6meoeMXS3LwMitOOVwyqbX0SjlEUxZXUrdZTG6Sngn9qEyKJw+/eJlRXsS2zTeKI7HoMu3JszT
/0PamS23jWzb9osQAST6VxAkJVIdJVluXhC2JKMHEkj0X38Hqu6NbdEVZjjuedhRO3YdgQSBzJVr
zTmmp93WM1NfZXRXwlnS0GOmteUwhv5g1rIssOtq3kBrMPH8IZeXXtZtpIklAxe7uy+rNtv0sQBd
4xfj/Kk3Vp9z3NCQbV0Iwgit0fp6nbHHS+/h+jPB4dat9w7ntNs5dbRu0Zy5xPofYOy0vZ/WfF+T
2ZjM5bfI7Iwr6HtvWpIaJxc2PRLPxIOf2sWajioTCO+z1/tPNZyKbs+TWew1De3uOHVq2uhKt14a
zbDeskbMadjFEE6jPDGpGOhP1akDH7jL4xtVYHOZATMzt2rcg+cE89jfpp6Qe10u2i2fYwmaKUOo
LODjbjTXS/ZmjqBYLRGUR445AxqHLDZx6+aE+nX8LHsnioevSWZmN3MjmzuA08WuMlA5pqVThCaz
v7vaiBe5zZ0hrrYwo5qVvVUyi/O1zzV03w1NZWtj06TaiLhudymj4d1gVMwHE30JrQh2lUcE+zFC
mXfQUZNcgeQb9n3vNZxiVh7NaGgAPbD7lQw+Thb5YVeymTm8WGX+yCEMWWhjDYhRnPHKNiicrUj4
28yy3F3ZRdi6y2Fh5M4r3xcLxCEdq1431wt8MhMr8IgRQ4+tYjPEXr5xcxNISx454TCay24yPbVx
36LylGlfh0bO7NkJvTWzyRIcFu3PVPMXGWSxJehiC51Z/FqiASDAeQW+ympa/Y1Gtg7DbXW1D23l
bfs+njbYvrtdkncjh4USSIKetLddhMdTn0cRat5Y7Vzl2kd3csHKOp2g5KMTPqn0jfO1CMclQxS6
lmOK7IAwjWlXmMxhNrpkvKR383cPK53CYTtRX7CWp16QI+zc0OD6MRqgTdtWByg1xE9scdYL3KWS
b+Tkn7nrxqvflLTRiG3YObmZHqMxyxlU0mRiEX8tHDd/MBknbUuAZxtoQMXj3Pv2l7wrpxdN2V0T
DvD8aN1gO1SDkkEpB6CiHW1iN3e+2AqLsFtxYvadOAkbqovjUmmwXVItYzyzupw5Aw00d3BxqUym
pC0xtPmuzURW76DtuSLs9LwKp3z6Nka81MGS1d21r5wBe8wItGGi3rjrzQGFLTWCFKAWdMNpd8Ib
uystWjo+AKndK8P7gPjc2jgAkb7MhQEiM0ss6hLfHe/7RuKWcubkSNqZ/k0rLGojW0X1zq4mPPHO
aIaTKfpreGDas8uJaZPEpXeceyBjgWfUnyG2rAf6eQ5nx0IlHumAe4moCPpkzA6lLgVDRcTp0H3H
TaeZ7q6zIIBqY93t+TTTftZ6b+fokf4ZZAAtcD2yDhmwyacCSshzDAeB9hvAYCdm/piO3Y9ows6n
HCy5OaRbmn79cEykqmA+diX68zQ5aIvF7wG0SAtdJtI1VV1rd6Er5+JZm4vsjRGg9wPgL5bsaBp+
SpnWO47s476ES/uUzZEPqK9Jf0x5Tqe+5QhDk23k3Fh22yWS+bNbzv0j00TGpYOG1D7wawMwUD7o
972gQz/qA3p1WMPzid2PMayuehH0ERRxrOYcAIYWe0jvlhSEs7e3bdns/N7Utx79jn5raOZ8pB24
hEPiMpjrrXlnm8WdmVXD/aRJHOGt+VYSck5RSH96NKvuaC5ldr3QvWXUVK+iGs1+1QkCDSbp6rQC
7R9zroF2SwiewpqivxNRUAfjSh03Re3uXDBvC9jJZBg3Q2o7wVCKhAPqRCOu02j41HGUPYHrcB8B
DGZvdOP6fgd6MH1gcIiQnddlj/SREBQPcXfBI55siDGYg9pskzt8wbCl3EW/Lgra4EZd+CDtcnWq
mgGilNeLh1Q3GUJK536gwDnZHNEalDXFsI9WJMMiEIBQ7+pboZsrzBkDrtFeCc0+xvAIEd7MvChJ
KefQMXW1XYoOfrt0jQZjBzOJmxSi2qZsEhh3fVS/gXFDlj9r5tGphfM1GaYMMX6hKDXWOo3CZEej
n6GcCxCPIbB/6IwOauPsfbcgqFFB9WBIZctyIn1JIzBOQENG72nMq27Vprhn9oDfjQOWHbZYhQNF
YPKGOQayADLurHbjeOP8grNxTXW06DNAao72ZWLSlm8N7S5PewRWbtJutU7ZTKlwohB3xr2IINKC
7OiKn4NhRV8iJZZTlqXOi5/DLtAyaJm5JpksFO7jaGaW2lBkXgoA+w8ZKDp5Q7d5Y/GMG+fCvYYM
BL2z4+YhdcWty+QXlvXW7suj3cz3lll96uLoG0hgCsxh+2fB2u9S0FV0bGA/gAqEt/lcgeoT3J6y
uD0kGzgw/vhXMUdI+fB8k87iwQ7C12meJ79RzTCvt4fo3mD56Wn8/qVwmr+PzE73PL4AWs/z+MQC
KtnYFyK616fiFgJi2IHB/ss7RE4NTAELfzGqdi71UcvaUqY2fT0uD2sabg5+f7ygSfzH9furWnVV
4eI2ANeEOnGdTH28Qt7PREY4bXMnDDKhXKHBc5bI0Y5F22F9cbCEIqRbtrGiI95X2nAb6Xoeyoqj
t5ap4r0fvIXj75DohyHu7S1d5uq66GYRCD3uH2p0Lt+oOBgtwHtgsPHnG7TaE377+KSAI/nHFm+6
Z2r/QuitnKAT3zGHBPFwr8Z96mLk9l50VoJa8L4m6oLO8vyxXW+ZZ2GWdGwHOtN5zEpU6OgFAFLi
Z2VqKp+s6oL8+9+7/vFrreJsmiaO8HWosetH+EVDrGtxbNOV7u5iR7V4mFy6vLlBRYgQZBl/8Mgk
QWFZclNlKEZElqw/AbK4gLKJXuHCuWOR/vRMl8y+ShkorBXA+ALnFF+axM7Ui7XnXZTsBTR7dmRf
VVeuSc8qsFaqCPIHe2ekYrmZ02XY2B0VKBNcOCKlwVTMV9cFR/qwIiBkw3z8hdZLFeL0lBi0DA2N
SOte1eR10YWhZaPFDCiqtvoU8WepMnUjqONEWBvLQB1FKcsSjv9v7/Ret/WGTFwVfdId3bSrd6lb
5ncdr/jT3PftnTvynrnN/FyjqLxLDR3OhokUzLs2ZFTsOmxtmBJFs5dy0sJplK/UQz6a70a9uGDq
r6t46sIWgUmY6bl3DVr2QJnPySNJ6/GgWcU7L4N3SuDnAkqBv+56ZXPtEnz7JWWKQuN8cNzdPBuS
x50z7Ax3vgiGDAMZ3qGfc2EXG4wjWjgKs9hBv+zCxlbqqU7xtk7dkN0V6FFOUsa5vYPIt1zPLSfj
Cu/WFoZmefDJ7pSB2RrpMyZIe2v1hDZQw74Kp3Gul1WPNePWPZSw1LtgqlycnNFEnAz/zi00aHYI
zmGUMelkc2+LAi7ZnD2qWvbh6MLuNWuJhrJU0bvnFAkQp3ujsbYePEYzTo4zLPFNlpbYKvWxfpjp
hr4Lp6KJPjEQhJTp0LmGoIaAXZGygqBovomFaHZFVaxsMJ+OF+wjkPNrv8jjmHH0nf6N8ATz5Geu
vFbuwuHE0LI7Y6mL68UUblh2frmnzUA9NecKm2Gkk9EiVHHKVA0BRzUM7b1mRsEz2JG1mz36xYFh
w6ns6LGGRkeeQ9AQWIG835sZfjjL6wBqJah4/oAUj5APA1dIa9cvNTV9IlPJQCPpv6AoZ/93l3zf
wZY62lX3TfV+ShzGQFMqR4qFGyS+Iy99CrOsTW8b12ZkoQ16uIydeRiTWtYBSAUdHI9en6T2dVaf
gfELsewRuuL0g7r/yTPlg9bWNykHuKGMytt06REuAn9EZ1i/VIkyv7VZnD/FjWr2C92ua2mU46E3
+gTChPSAiOp0IkHP8PPYySohB4F7TOdObi2m9p9rFJOfKpMKjqzJ1hhbZpZZZWxTXAgMttzppLsM
IeMq+trO02ukTPlDa71okxnrCJS2qnenIX1B4GpDs19iI2yYcG8wGhTX9LXHg+4mM+O2nmaFqnrw
UxjZ9m3TR0YgVJiJbdGGTjaIz96A6lXviE8h28lgKt36KRN5X7MZrfqRuWMWJW6TYY4PsaO9SUg2
e9ym7zEyqFAVyG/4CNFP5D5yN2nAMkat7TdixoM9u83PeeDw7CQuzfh4VcsWugswU/rhYIvxINjC
+KlTBwmfIZ49QSthdKbvDvXnm9HG4hDnbootuLJutcRvj5ozV0BgrOYmqsdhK9Xo39QKYNjsNyoY
bSySs9ByJhY4NktL0tvuliy+EPF85mpEyk90DTRFsD22iUnqzBywtGME36wzHkSSuNMWBdhyr0dV
+hRb0v3ReY761K6wpQolfXphE/3o3WDnZ993QORYzAihtJxvoroWQROb0MI3KCLGrc46ml8o9daP
/78Nbb2EScLBWpMJSBviH9PMLxsapMfIAIvj3+E6n95akkTUtr9ULV26yNmuuQA3sSKTi1gzQy6o
s6GZbuzswvZ/6SpnVSvdnCLLy9G/4yCyjHeR2AgkiP0FG+PHIoMb5nuANC3umMntEudcksxE8WwB
kWfjSPtdPI3NXUZu0f7P5dP5d/E9Q2AtNC1Mk5Qa57+8yg0ldb1ZHpjyxmG/zPk+RxezIz4JjaIo
8gtP2sfrkVMGKA4RnGGv/2njZ/xY1+Tdkhgw9gSD32SL/qrTCYYKeb02f/5eH+/e79c5q5tHLJUc
zGtxay2Dd58Sx7DV6jy6EBZ66duceWcxk9Uoh/k2xFJggw/Uq4Z8u5//7qZxOnIhpq7JJ8b6IPxj
+vnl3cEcEpmJXkRPDIXpadLWm12anxfe0DNzI2dAE7IUbkMHBSf35+yxFg2+LoY8EHDYKlNThlEC
ru0q459G8lz+6vdZLwYDaLXpYhmz+FofnwOz6QvLk339KL4xnW0//fVf52nG10hZBu3o3CimjWbn
L5FePpbE1G0RKP/tn8c2qUNVwYKBhdE7W2Zse7KAAdja4zD6QXpC9n/h7qy3+n+L5XocX9NrGJvj
VXLQ0Z29JU06FoMVGfbjbs5f9MREu1FdsDD/dgm2m3VJhopms/X4ZybJhLa8CWSlPbnDjDxiO2CH
ojb88406ez8YZeIGxC+7no1NXvezt3AiRyzVxShP4N22XbptBh2p90uJ4PnPFzLW5+XDHQOdZGAJ
tPjN6SP4Zz9JJSuh8iU3T06hTGov49DauMzsDnFg3Zf3q+aL/u5RKcxWy8QuNL5gRfm7hgDfF0QA
bmf2cMe1vXMiZS4tu1TNNDzGV5G2B+f55295tqj9++c9gTOYpgBOvzOLpaE1CRoWe3gU+vLdlvYX
IC5/ewVwPGDyhEG7gVt59lRkvY7sGTHc41zCOUb+sPv/+/tnzYaB8MPGBDfw2HDsYQ6EevfPF1if
qA/PwT+vJNsMfROwqN76nPyyVE4g+xxkZjSeZRNqXX5kbBLiGNkAJVkDTbaxxpDlz9c8/1ksGoUs
lwDNULbxWq2v2i/XNFRt97AeKf1R/LlbKur/v7+/vmW//H1LyFoxWKxPRXHyGa7KCzXA+T1bK0+a
Pyta0F67gGc/SgpbOcpooj3YS3TsknhvW/2hGNxVIFMFbRGh4J8u3LOPbRvPwLfm0kX2zX+uSu/m
43cyxtgmCCIpT3XyGd/XMn7xFRPBB6G+RGmF8eKiK3x9dP/3ZPx2xfNHGxFvloyiKsFBtTj2reym
9Z2gmZO3fFRoACXDJCRkB61WRwjApz//hmeYuf93eWzhHkuhcM/NxTNhp2gSY4Z0TXtgl/3SL2js
EbwMaUo4xRA5NBbwkM3SOQAyeNaY+1z4CP91z9kOKfXZuchAObvnad6aRseM6SQ0827SoIuTIBCg
8vrp1csX6qWN4yffp6m9rSc7tKE1BExH0aVk3zPNuWqzVTdqkCJAwoVoj2h0L2wX//kBDdpdwqTu
1c+xYP0QY9dEyH8qShbyhXyxxveDzkLaVOEjcuo5bJ3uNXPzC7X2WQ/831+H+ZnBligMmntnr7CS
ipCQrChPOQ4qNdO4rzim0Acv7U+ss+bwzVPknFzYLs52rd8ve/Zmz4xeklbyUESENLFdNOjdRuJQ
T3bih+n0JYowrqp7NDPYP5MLy4r/8b3//epnVYZepzUus7I8aTmjTlypx8JtbGYvmJmc8sfg4JXt
YmJzxgTrAnKBV2av78XgPNnkVVJc7JrFvZH4qNiLrsFOpsFkkFtlNq9j0hLmkegPNq2nndFXWzly
jXYpH9b8UhrMDJn8ZMPS5O3mof9Jst0c2FW8WcXdI31Go8KdoznbrML4jYruLpkghi3LFzwnRy9H
++ONEjslmRfws+euCk2TByZmqR/FdNVHZF/g+PpURPGzU+kPUQ4mnuDcYEBYqOw5NGR18AiQtubm
aYQI7NcIPaYKkOFIrNVWDgkIJ0ZnFu5dEpVLOlNGFja12LeOeB8a6zt2K1ynY7dtS9LQ6B2lKEXR
oqCDjuPnJlUAQJX4bKj46HrvOTN4OpEvjkUP0eiHvVx43cnUgY0/Giifhpu5tp5J2wR23mzrmfbo
gLVaqvjxwkLwsSz7vz/8vzEMFPzs9R8XX9YBGm+0yk664z0w4YXJ5U8SVZF2mMigSeZma5fYi5xl
b2bL0ZiiT0k6bgxUA8zCvle9dsJkcmmFXLfmjws04lOGQf9UvcAzzpYns2ZeTCi4POXNm81OwO9k
IS/RjE9NtvNRO2jz9254NnvaMe2FLfCMUrveEpRIzL5sjtvO+k8fbwmInWxw5pxKFR/XcUGVtTM1
0W7JN1xQjE76zxZ10o/F7/BjuK2874rlB9qH5LAA9txqBRHA/eh3920z4xtL4+5g0Vjf6WPev/35
5zN/38n4rBbHDrgwHG6cs/0avPOEVNKuT61/nQ5vaf3ZW2A2+BlygAcLIUnW38b6N0SkQd3cma7+
owXfZy/VTTvdRwBC8L+Epve9IvMUZP3EELTQWt5dHMwFoz+IDrF5M+kpHd/8wc/+ChTy761mYOzZ
629NN+hsrU2zWDKQmuVpsbpjNOcPedqQ5cu89cIC9x+rOgQMgyqQKSBMjPNyHGCh0QrEe6eqQDbN
JCJ5Q1hTXHWa+zZVU3mf+tZ0CzNjPiISR++fTtaFgvf3NZaPADRzLbD8ta7++Fw5pByNUa/kKW1e
5tF+rMoFkUwTIPz2i1dLLy5s8r9voVyP/ZNOjs3UyDt7iQhdrXU75+bGle+8WiO5qjzBxb95fXY9
iU9l3laoXw2sBx3Kgz8/m//5dU1OP4wrGTSdA5I0vUfI11TyhPIGMzWTwTU35THtSvyOs35txVXY
+86Ft/djAf7PE+UJy7epYXkjTHH2pZWeRAwB1pucQOdUBbzK6e8rBG7s/67xz0v5SxGeupHUlqGT
J0vsfZQO8Ko30n5BUIynbQoHf1sZKWnk1YUHaH0bzlZF2qYmvTnLpHV2XjdK08D4HHncUcN/Hohx
9Mbh04JE7s8/nPH7dTgzwU3iDGPQgD5vBDYpOmdRue1JGfa9iqpPGomTE+7fOGF2hUQK3tEzmIvr
zmpJKiHp1Wq3SM+GwC/l45gbF56kdcH9+L0/fp71SfvlfuOSLUn09loqsntbsTrx5CB8DjSywsb8
+c/f/vcNcb2Yy3yOhgvWsbMlaQIGRECjjUssTa/1GqF5310vXnmF8P3Cwec/LmXA1aH1uTZC9fM+
eDqz/s0IzVDRZk+OXfun3JD+Ls7Ezzia3Qt38T9+Va7m+vyfaa602o93Eehtb2RDt16NYkuqne5W
21JcWHR+f+tpSNCcpGWtI4T4TWfh49wjTlKdpN1uVdl/d/Hw26bHKpCTaqZuMI1ceC1+f+XXS3o0
RXnpaV6fvfIws91iIpHllC+juMYqqB11sjc///m5+M+rgPjj0KSv/ZCz58L0YQXj2FUnkzD2arCe
TMDsf77EfxwMbVrwwkRHAjYL597HnwiJN/GS3aJOXvmzhfDXjDPa3rfJ4wgoGeJPoVWdFkxcGTEg
f772f329Xy999o6ZeGZiz1t/NyWvGqNDDDjg5/nzRf7jEVz7Yex+kHMEfZmP36+SOJsQnNsP7jA0
cI9M5xazeHlcUijNf77U7+8WlduKcHd5Fp3ffi4tGzB/OFl66m134cFDaZ2YwIpmZrShbPLlwqJ5
tkYhULOQ5JDw5+hC/L5s5MTyGn09zKeB2MGNVpVyv/Q6cNtillsf8QuHCmVemBP+dlHEv8zRfNvE
os+zf/bkR4UoMB/17smLVL+LDJ8DTzLnx8EeSbnh/h7yUcsvPaXrX/1lOQZEqtOrWXvSUHmYNJ+/
CQ2tk2LStZNAin2tt0ZOMDA0hr42cJer2LjX3HT8zIESXBGl8sGLFcatdsjzL4ub448UyZJt/H4s
TimUoCOhN+JhiVMqlalODgQUX/hxzh5ugaCNNiBlMlh/uE7+2X2astRvY7vk70P3cZL9IJ7+6mk7
uwBV/scH28IP7JG4wwUcGYgStWBKc85qAWRdImievUP/XgpxFq1f+pv8Bh8vxVaLHIXI21O94Cl4
zYqgnC51Ts9envNruGfv6aByCCmIgU+4ZyzrMyQERCGRaV5YDiCXXvg25zWqq0/OHJVmfdKNskYO
7Xt3RVb24dQwTlG4e65HHjfClMleyQY0oeCl8Gm4yFnsps1CAugzulL8f4Ct867bxkACXKpVsVto
RXplmV2MbxJAAAZS4tznuPJ+pkblXNWj+zVh1QtTubznmuaeMrRvZGg2jR32ictsIDXtDuSH8K+q
sgAF2JJ4H2tltKvNcgpYQ1bRfGIExmS4QWyPXdDi1ML896lAojCD0wsxwco9QuJXErkTrJxGvYmb
9Buyk7cR7T8hYk0HOUmBn1IWJq5ldN4RePE9RQ4NgBnHnqTVmbg54lJNlSWnZZoP1VJejarTNx7Q
AA2LAH5+RwmP2L6KUnQU3tOI0K7HorfcxI0LNW43i5Yi1dXMW7gBKVCpFkUMPhJYCanVBanAHy1y
Ik99oyGnzAadwCruw2kBH5OLKbpy7Ew+iLp4NcvY2qLbd7+6GEf3JgiofdUQbI5FBPmuQIXExAor
m96NofJKsVUpa5Ge52BLUifbak5nPypzUEdd4q/Ela1uQNjI6xy2eyDSxroyjKj+6nax2ttj32zJ
/vVDv0br7iWme6hwb4VLUWjbFsNo6CIGDKN2+Kas2NlUdm/8BNg9b5KedX7WRwvimiNwLc9TD+MK
wNNstWyoy6oGb2WE5cUz8y2hTWm4NLEBwJfY2gCxlb2PG7BDvl91n+rOIWqtrCLwdiC0booxETci
Ln82ZMAjDa+966Ef6gCdtLNrF7gefYXzHNcJ+cQzC8OYetM3yM2AfXAtb3UvcrZzlZpX0sKwh2S8
vU1zzzuUY9sRhkVcGmo00vYSx4Bl1fzgiXF3BXnfX+OFxOFcwB8iZ8q9bhCLBjF5yNusnd/EeBwB
dQ/V/Ny4EYwn4qqJtE6GuyiSEYkvUUZ8wULAYz+/If7WcLl6/CikyoUOVIUiTArYZxIZ3941jGzr
qaq7Vg7iolEioE1vhvyQNiRBMuRAj+4GOFbFHgF0fFWp0bqK6h7aFggKtPGFiVtqtPKNmfc/21H7
1syE3+E/IzvdbcWdskoagkoS+p7O7hcoL7MTkNaFdzdlkJ5P7bJXResi+FbwjqFnhUOaaA/VWHtH
piHdrrOzKagEzoO+T6fjCHpm50iwdV3SxLfKtd41X0eo7nVkTTW4qYYCp7SVu98mI6N9TRm8qdBt
7wot0oOoM6ZrIy0ndlIzvW3zZLhWkRE9RvGSXitZA7Wfmvren7G7+gu8SqyFIBIrSOmawAtvWfBR
cjyF27JIDTywpneXdglUfPwwey+xXx1YlpjpEH+RUvoDmiHAO+w/Gy8XuE/KiKNHLdsj3nD2Qz2+
HQFSXFeRRysWuybdkeTB04cpTGqveolLxw1M/uvOtHo7nEDJ7YZscbF51QudS8ioQFJwQGmj2Ml6
xq4iKxk2PdGUqY9tOhWrr3DC2FOSWw5hgJ4V6tL4xuG/blIFsSjp6xQQWitfYw27LFgugIeWq9G3
6Jt509nue+I4RIuqFazveQnJCKScmZ2HbzvLJ4T7DuBHzyMLYIjrkCBLB9dMp45ORPw82rdhM8ZN
/xTTO9t1qz22l0t9SDyU4EMFmsGplwaL/ELTP2+igH8jejAWGDt6Ir9mfWpu8jkG96BSi49M6J5m
grqCLNGBeEPxnSRAXzKfGAvY+KTMpWjXFvhfu1LLGzqwlfWjjCZ90+B82qSN+63FqLmx0vxtrNS7
xJrD2CF7G2ztsyl7iIiT+VpF7ASwUnBiMV8mC7N5tW3aOa6I5MboeyCqZpaFS89Mp+xk8sSBk2h2
FwZM1WnPbT7xMRunQHNHxnlTknGVM6zmPS55b8oWw6VXmXsH0kMwNtQUSZxEAJjIla+GGfUXzAH1
iX+RN7FIJwy4acuRgRXjU+oqXD92U7y4ZfnJQaX4ue+18jhitjvMS032LGqABusq0Kd+1Xe6KxQB
Q5n2asWeH5YVhkOMgQge/Rhdo69hRKITEBqJ7xyq2H23yADlu+X1jSKT9WoalRZQH+u0x9WED5zT
X9wOjN8dme3FaFnbISthWvCe7MAaOI9Zb4x7xEjqFjQZdDBpZYe2ZO1da90biug8zKdkxH9q/2QR
kuThwpMc+Br8U9cEyNSynRz8eQ+IZdolzJB4tMeevhIeLyxfmC8tc96wCy8HMfRjuCglnmSWOAMS
3b6HcQ1Mcp8iSA5G3c9erEix3xNJX73W2TSsbIMKD7g+xqdsWhm5YsBm5zP68mvvu59VXQCoEkSH
v1h3WOFIrU/JoAgEBkg4nVZ+A/z+i6vsr3bfv8w2+JbWLNJHYJM5BgQqQ3sAM+g4sx8Aw2mPRa/F
D3YKEsDHhLvplMlBfcoxrIzRVAQVJFj8Q6lhmVdRkXH/59huD5UkS5YWq41rK47vBT8YEwg/2bl5
RYQLhe+uK/ALVUaCnaXgvef0FRFLTmKd6/YASpKqCAqSQQ6Ta0070ZrZtcJQdzfkFgPI2AIPG1nv
ZcMMTOEkPOhd121Ho/C+RETeAr4r66vCZkaC9t7ceWuWLRNm8UVBOcOojeQMo8xiPy+zhze5tzJM
L7ExPJaAhHjc9erWsDADjFrxUy6sjUmGqlHpDvGMnZbeLzUq49Ie8ivmJcu9RMPB/2yq+MZyRgSw
+DaP89pMRYgfh2x20ZPqCmKNbWXtOx0uV4GBHAtRL1+qhjZWXzYetiHTIIDRQT1VYXvc1FrXQkoe
/Hus4jzCc+MTro59wGs1IwSe5j8AtfW2lj6iEZ46XtSC4gmCcoI7Vb6ISuu+O1gGMVTlcwkMcSlt
fJIL67zIewgD1qifjKaJnqM+hgnSN+TxVkYUxn41k2bGqM2vFhbkyCOjxNbKfr90c/yswxt5tBJ2
P+S9cAS8aQhlPJBD2Ovy2VotlaC9vW2nse4AT2JMOJnZDvGtt089nVj4ZsCf69PwznrvyakUZKiI
mjIZvbEm4ah5JwUR8x6GYjQFOOILw3nXLWZiTUWJq+Dksc7ybAXFkNc/IKbaO0ZbOmGuyK/TbCFD
aV7ae70bUNtmPt8VLXNdHrPU6J4bf/7uKF1R+PRv8wSzbJ7M9nZohR7muvE22euPNtFwc6TA7jZ6
pLYAnwC1MSdX08TohwkVvgGPFV02iXGXMKEJtIp11OvSZSdbm5EBvtadNRvTUzTNcqMlvIxJUXwa
UXyHtLl/eiJz8bhP6QFk7H1fGqFA31ruXqWePOuIa8EPc3DHiTHvx4aImxFcRKBPY79Hg5xeTdmc
M99xjF3TxtPWMpcCeTxhha7Fc+qoGICMRw18nG2DM0VWdIc0LZpHuymzq2ZyzA3gqPEWnnT3nRs/
78WQY0UbwcNvM/efI3SjuAVTcSQcKMOhnEfPWMFxpmMv3Fecb2EcegBjqT4MtPRJexSZ0X/uag/2
KpqQ0JeVd4uKO97ZC1WTKZ3uAaIVBwQdFPw3lXEY2eXtPJ4kjImWOnVovhKDczNN9je0WRKPKUmt
WKPspkvNMJKMf9YSDtAx7tj1ecwHAALKJMOmsodt43RDYOuDXwZpFxnGVvCWzrzxkItunZFdeXAs
Nyjx4V/bHW5PAXMEwBQT5HRx8BRXlrP1PVlf5UvqBLahfS1Uh5WubeprTzrN57wxONp4ZQK2uLWI
sTWRqK7p5BTXUQHcflN0Zn5NF2HeDmWWPBiS3B3IRq37lKQ+tN3WehpG7BtxwkyMpd57cFJ8J5EL
wLNpGxxNoLzd7itKS7SaTEG8g6TwuzYHLd01wB+us4KBvEZFHRZcneSV8Q1gCLGIiULGrnLoWxZk
UNpdwGlKSh7dyX2sqdK8zqT72UcdttO9Nt5Q1mOMZUULqiT6WkRdtbFyS0ByFVmYj+taiBE0kE6W
cGry7ICjXnLbqJk/DD2rei7BSGWhDx2Oot7T+KRGQQkDVIQl087mWygtRBkZmb3ceoZ8yJviaw/D
92p0MFEGvYk9Uiv8FtgBgBx30tswARqwRZ9Z7oiwYXsAg4uTkUcT/2vyQhVASwlq6JuTxNOrq0fD
w8wU/4o/MAG06ZI7oImIBuPFNqAxu0PEymDUX7oSi6moPPPazSb3SiyJGRCU3K4VBymjae/e51HL
216tJMSBfALoW00ZtmqGkeNF/j0dLUBntvoau+67VtCKFBxADhMZZJ994Wn7dtbq7/4cQWRgvhUi
zJKbpANToZVJh3cx0hiImjg+WRk2ttZoVxjP6IoxBgx06PBhE8XtjTPiCNBNzyT+jG3KmjWqg9G0
OUlJYm2tcSRxyoG/9qCryQvA6oitEYH+sWNyXsocNCEZYjTATHfZ0OwhtVY33/0Y1oesYXkbVWwF
hIXGYWrZMEqSyKC4IhpJ+bi09NmCIaib067kXCHbfqc1zVFbyumpE7Q4mrQbrlqb6Yply/imVTam
+dL2gPWl/X1e2j1xaaL/BsDcOzpTpt3hSoKlOtpqV4Lf/5Kw1BzBC+RhNuWAXHmqxAOl7f/h6DyW
IkeiKPpFipBNSVu58kDhYaOABuR9yn79nJrtRHcPlEqZz9x7LsSMJoVV5zbjE3S232mG0p/KyfVY
mW1nPX0ay4ggu9ynAeKJ6IX2QQk7ccZQ/rSKJf15HFgiy9YOU5TpgZ7olqfJlsYPo2sRZGla8Ps5
7rvZCKzlFmyE7y22v/AUzS+JXjcHaSlA+tVqbbIDOw+IQlanQZF3Uin+0sJaDkW/cAwtZGOXKivo
to0RVGg4VEnNGJq7Qeo/wjCUI2i8xSu3SUemhp+N1yuDNTDx+m8EK8CHEJ+1sOXeKBsGKLapUQD2
GMQbgxVknTMywVn86qrrm40VhxJrBdA3tBR6Sqns7JGUuqJaQNzV1KwItYAXFU3j9yQIRAJ/t2f3
cgBxsF2ZYkzoDNGSsIsW98aE3yyz2QTmHSz/rFLTfWbGyd7p6v4x1R37iV/K8ITNtzNzkBUN8ycU
MdxqJjZrlVrKY8gL3EMSQz4Xlfk2Zm0WrrI0PmWq63duXuiZ1xFC9bfJkvAwjtLTZCLKKeUA5UeN
37BOIZ9IFXLkdIAx0gSTVpe9vh/cKQmwy35vfTGFQGpwYzsGxyeK2Ch37Rg/WPu9gPJ6YfQEeYZI
MAClPYA1k0e8rqv5WNvpy5bPJCgqKjglw2lwlaMYZSjJ6yTG35mkNb/Vinafjr3J+cPTU1NyV5rV
Gh6tqVZOZJ7aJ1jH6Z1tlltUFU4RbhCKGeiSaS+1W9+vfLiN0dwX9kLBKuueoZ/J8CKJeTutf1wu
v0SbwKlCJeGbK6Z3qSzYrWbLDcRNS5Rkmc0FeiO+C2e8z3Agnu2aG6+G/8HPJ1JyLfQuTFT3i81y
FyljzWupWMPXNjGeRFRMmTXMkW421R3F4USgFIwro49Tj7axgT9o9bu4GosbXoTeYGtF8bFhIo/q
eqLcWK0qpKEhTEBdsaS3ssz3sgGGntj6H6gO5HfttvltR7w08+y/tlU72MhlceTItS6Ii+rAlDOK
qSQx+seuGhc6+FLiXyPv0DOwokQOrlsSyeIhavH0eUZefaPsTXlt+590gRADokAzjqLm2z9u2r+b
Ld9L1ZYxHbBnqmpyGX6LmLyZZrC0e5LquhDMNTM5czKCUd4AoLlztjegvQZS2qPrcCgw1xpJJyoc
+BKAKViPT56hpMprCXv9Ohlaeu0Ho764hWO/YxJkPkVf6vHhtgRCAioA+WLtTXtYAxyjRigJ8QtN
AYNR1XMZKMmog7BqhupDShGfAAj2+5Q4v32sDekDWMUhqAn2IzcXDM6Yz/rJmHg0iUh0DyiWFTYz
DKwqzrddk7v6SQdfEPaLhrPSANPuuhoZ6beMjz4Zoq3evpR0tBnIEkx8kLOZRohT4URRtUXaAGFh
aJV5z5oOBJaT8jjKmUSRzBSHeTH3Tps9d5iFEdENY1iakr5MTfMDe/PuzgVZftQZ3Z42YKXcLL1m
/k2l3X4IR77HbZmeNMBdu2KAYrRk+U8yLDM/PgNhc7tF88VyxCmaDTEMGLEEbEUZVHW0BaZdqPfA
4Xm/LWgFa+KqYdUYcs/LaUSEkJhY4PSWxPWlftLj3H5fNuebBpfvi8p5g4dSRo0NumlRaudgWl3D
WdLVz4PiDAHJTeBIavKJtELJPibdlmciN4HzZsoUpuPS+cpGsmTelrjxKqV92TJJHAJzCQDvQsbx
Ew9Do/krW5eYS+gKttYCTBZoA7VBWB/rZk1HiwMDzOCiw2vu1fmFq868DXf1A2oM9T5tGU3odjzt
18m+kRcLgDAVls7chOBStfQBFrP4H6xKqQuerKv+pQn0lHosqz/mrgjGnJ4DeR0XcXEIP3pMyZ+5
qpUJ4NBES59DIQmseqioQbDvY4WD22Dyxb7vF6UMEntpGF7I3nfidaEklZN1GQWjuE2HPUgS6Dum
UFQDS/eL03DeE78DJGWZJfIJFcV1xN4Ces/c1pGhGelF75sZvqa9odiCht5ju3kTq/nOck2lXGs/
rSIdIAp0dP8gaOTB7BCCKiSz6nE8/hiVqyWMcm+Z6bls5dFxYUnVeEnwUsn+Xa90wDZ9NQQTRmS9
fr+x9+bhSW9MbgZZW38OZ/7ZruYPFJ3tkYgdrx4KjwGg8pFViJIXEqF3DA+kv/QTjSUJLiEYY45f
qt+P3AZupVdYe0dp50+T1vQsCeBMg160oziv0/3cajrlOloRclOq4yBYwPLGWSniyFE0nq6P7ql1
tfbD2to+Bo4+6NFqZi+jm9KhGPNH2t4g3Safn88FYD45zAvAHo9lFmDa2KZdVVWmjIzKiD01jx/b
dJ4vKeGcecgwuhteMpTWY5TLXr4Yujn66pC5AJEGAgq61FCPUEedwwKz9S3u1SHgrWVDKYb4kKxM
jHU3fY3ZZfu1k5BTQhTcLsYuv6e9iQ84SbTAyhOiiRtCe7aRvEklGcpdPs6M79ypuZFqraBz2u9K
rb+LptJ8oKG40S2b8dppopfswzIeH0oHbOTogKkmXiWnZ0r1sIPaxGy3+B41TsWprcpbDDHrFHW0
47dOXRtK6cXt9iRQhG7+yfCsic91PdrGBez0LUR1klm261kR321YWxFEmdkOyR35xVBzCPrsIalU
GoR+oYifrYDbW2OYwvre/IvL5DaSfO3fqvwkukh7uv0CKKKJqI+EOJkQz8DzA8kyl+qwcYl4+WY9
dR2AiCYmoUUzOm0nNCC2knUSBCl3pvZtYw5FTom1HeXRRuq+JZPirXnxgouDXR2+7ygvHeuRNKnv
VddOa1E8b7zvOxWxI2kkDORL6O+En13MedVIDKLkHdTsF7Yyxh77ZE8PFWZFCxIlk069EhTuVRm/
bxRjF71iyePbq5L+teY8PufCGT41GHKBu0IWwPqsbVzvTm6GeSWnq60a29HRs0/HGF6TVgXjXsJb
kNrEHMxWALQvTc8DrjPfNVtOmAb0gmeCmLsfW3U+mQ2gNebCs9dkCmGaCtPoOmM6MdZNwuhX9uQv
05pCUmJHYgDdNCZw9RARZq+sifkpNcb6TIxK1hscwiuflm/OIKKmVp9ILhizCL4WGuahIjdlrVOA
qwxsCAfhUjPt8XlYWKZ0WWqfiGH44DjXdzb7Dt8gHuDeqpw8iBHP+DUaZcGLjzPaU5FnoAtkBuSZ
Bu+zAu+TORB3j1dW0/Bb2fRKRuE0YTNQqwEfICNqTn4Xe0lDkrK2OmTJ8d5xAPmsVyBSxcsXbqLc
M5gUsYpRKUmAOUe6YtIZZu2i/mjKMJxaCQ4iJx3HS5jleP1EsC2DqJm6tG2uxtrIxzxLkYNPMF4e
bb2qKY23tvPXev40OKeCEkq4D9voiyRx9rG66FbGtaMJLDs3v/TE0S5sbZqLxVnCD2J9N3TEpzwR
K0xYC7qzxTSDYVuK0UVjY1vFBQ16+aEmSbfHDuUeGTx/y3Sc+WdzpoN53d1s80O8BqWc5FPnqkxs
46KHUwZ3MisJSbbsJCWcJhnv66r/qpxND83ORZuYc1VTx5VeAX92ArVr9ysrmPHNrLBDwc2sLsrY
V+2p0ovqorJHspGeywUy75RHxcQDUvDqh3WiVnfGUur3LZN8YHw1taI6ypcZR1Jg5MoCY769pTzo
rw1QD0zsuNtHy8qPm+0WR6Heyu2eZ8FOlRZaT7qoS4o06F0po36y+z3rGlKuujqNqDngSDSuztFX
q57LcD2Ic+tdq8tXQvMc3uohDbcs1vekb1l7d9Gp32K5OBGLyvVxMpCASXs2DuAjlnAehurcLD2g
zsHZsJrhz4XQzmdiJC4hZoKvoimWi7K5zslO+BvEAH82A6zEpdDYBqg6qepDT4QL2eQ+fS+HJkOm
a6r1aR+oseghfapFcunBorOZsXWPNfsUlUP8wGlikl4Va0ehlcV+kma2v9F6aW7IUNRylwaBtJCw
WIBOI5Zv/XllkAUMCp2nhQABKX/P9pHkDkB6CusOhPwLw9xIJozGVcxinzqlEFuNpPAXrRtOC6aX
k2pl+ldBNpUHWJ2BTA+HDGpqs3fMqbxqVGS7JB+vBVGpu1x05FGYpXaR+U3HbRpTkIpyO6GoNo9C
WO3BVDA/NE5MtFif9Z9plrVhQpiOb1J7Eu5e6dwoHP2EUxRE1qjTkzGxiAGgMpzIIuhB7cohtOqN
4yPVUHprFoFsDAR7z12JdXKLbdu7biLCaTLT3VzOrJa3t62b+j3JIU1oT+b4yPm8sibCOprj6d0b
WpydW71vTwBSIEAaU3dlpOiwzVpHyrqNLWyX5PdDPz+ZlJp7ZTGYhknFJOjvtpU21S/L7YfLauK2
qG0pDsOqr0/tNDJmoqbwbeqYGo4ZNsLqvk+FEyru/JMB6nhP5pr49/WGcxAFJ0E7Jz/VtIqocLKY
fnkuWGar/IXphi+sZ/NKC5F8Scuod0TNkYV0QyyZSZf7RW5Pd8iJQfCrncoVFnfIuhL3SNqUe+QW
1g9JkbeoKyq4NG1BZAE38TYU646hah9Q1XcEOLfzpdaqYm87znirDBWf/B6K41FZ95rS1ugZBBXx
2oC9npmiitx6KdvR3bHf6Y+tGG4Zb51KvzvhyxASumfsQlBpYl/J5uWuXZIGOvcND264DQFC7h8R
k/96uhD20v8s5BYH4Sjl22yYxXVa19lX+2QMMQGa98S+mmExsdLVraQ+5m5hHUHEZbu8Kl5y0y5p
PTX1NFj6wgcgYa/UBRAV1jXsmpC5iRmVHaur9aBbcfJWJOtPLbsPXDapr3Hp+1UzZBGrUzWyVcon
UyFG5RYsgMbFVu+TGBWzaxdD1Fib7hFQowcZZ8+lLofUK9aVxbhYXqamHHaKm5ZAmFkEzCKuIGVr
yivM3APizLu10bKIXcAdOZdOtE3W56TLNLBWLldH4ysOpC49uzzVHZ2ZdufCHrwiZy18c2EeZ7uw
0eOxdH6o0TRIpHbDsqgAGaQ4/WEdoMsYq/XZU8/tkZwiI3FjCNDjYng13XCUklPKq2B8OjnbPRSw
HcDZWzfWqe+bOWdnt47HI20MJgeW4BkXrTIjSmMekCHD9zWz5uvS5saV8LbiorWgP7cUz9CWpl0I
PIX0xqbX7vXbwsCt6QdNBHOeJcg8xCVeXUUiHHgN89vMjDTiS5YGTLqAF2mDtd9il7W7UMy/GOP0
7UXg79Nl+LGbgwO3lR9LqDYkzPbDXUC6pPM4XgoO632u8OskBjOfdjBfERCkN5/Stt/Is/XFVl2d
eZNvgh8tYB7FE1f1+KSQxxgUMv1AvwOp2bSe9SmzAy1J52ensW1+CxjDVsE4CfqSPLTS3qIBVo8j
p9cmZpOYz6Q2af2YeRPCy4BtR+w7/VSFbqrJgz6W8mFUY7kbiqx+BjpmBITe6L6WWAQgQvqr/bib
xaelq8N+clbjPQE78qK0TgKdsyHdkGWJg0WsZIqHPMgfaKdCJ2U8uHZUQZCFAce3Yrz2Rr09TtOE
54jxE/EIo5cie7wYohu+CC2rz0yiTHb7dvwMJIl3t5shXSY1o9gMIg5ZJZKGs1f/FYNDl4Ob6nuT
cfdeas62X9LcjozUYKDI3rFRTL/Bb63DX6FG/5XN/JYqyTPJYERp3IQ5S8kEEFiPgyxNzK9Owv8B
pmITdgPrQ1qiMbgBy+6tfO6/VdlNr5pKt5PT4ULuXseQ5qRgVsvFOjiKekeDmADzH21/LGZ4tvBM
AtcetTBxUR0scZ1A6BL6szYav6rl5kj+yRxedCP3Na2Lry5OKG+wGu2aU495UrC6IO2BrB2dQgc9
KhRmFhV7zWjZ4itTfm/E8+QTDgglo+rz0Zvgsb+jf9KjbLJfnEHoj4bZ6nu6LWQ5oug44VuuFseK
z3HebdE6VznRLvFTBmj0xLawepEWeop6dcqzJo7IoXpAqkr+RniH7beNTdJoQ8djOkjJWE2oj0bx
iXqWCc41lvdUAH7P26oyb87AERWs/OfXvIo0dESsEC9d/W/S8rt4W+EXPxCLDS1B1U9MZohnplRJ
fkDFc1cy7S1hz902+s5lXF8QN0aW6PemeCZ5V8me857dnvXUaifLYgB5n6RHZ7kn1Y73677LYmy1
v52JNKCjvDsTdxGTO+JWNY2PSUzRu0lKk6HwIe+3ci+qH9e+0nB5mUrPMJyZQGobTZB6ksw86zHM
eu4W0EY8s6/avjbqi0E3Vd+n2W6wGetZh7Uhy6f8reZ9yfRpUHx9YEHVnFfGSdlBWx5uS+eR9WI5
ST9H8VVww/XyD3YWpcLvoASwvfvxvFQ/I+5IPb7bkn9a1ZNZRfqNWzzUaR8lzXNivivdWWvzg8XG
WphXu3MjLr9zE9/ENU3Y8vmDdg5ICj2pY7QMPyuTC6tA30hHpc6vKyOpIQnnCYkBLZFB3cVIu5z3
Wn4015OTsmg1SzLr92p5rdvnmheop8W+OJIJP2TPSZZBa5Bo7viOdIJm+rk9O5H+0V4SCYrneSMt
I7Sc+6Z/Uzk2k7Y4Fvpu1k5E+ByqEsYp7TPnw6j+y1OCIJGnagCXV8B381OcYGoaIfsuP5xDXgVB
cWQIZ7bHfub6AZFfwBtQ69dGHAQzCLItvSyevc44pgiN+N5wnQT81EUaddqDQsCt+ZE0D6V2kOnP
jQGP7cifLT7Ai6KTAnVxq9v264PpymxfXRA6g0VW+z9Te16XV8xRHvuNwbzEzq5ljYXwXUGLI3c5
8pnKCqX2U7JHrbhcoZJnm0Ls2KWJ7zKTwCukWsXF4ToXBE6Zg9pFDY0uiHykX1Wj9OxtJ/Mlnaz6
wFj3Sy/04g44ZmhvtFXFZSbA2SE5jxpM9gtKKPPBsRS/MohTLsnU5egBfS7Osd6dUuiRWrkv7dqb
SUwDx0baAtE7cIdQ7bJVqorAXi4G2VAmB5/7MnWcvy57tZIJauyZ0wuI8YDNsN9RFObFLmObPOM3
Q8m6X5MMg+PTwqKtughicBZae2t4zwF+A7Vhv+sYlwKYkluAMpP31vKiuo9dvMvRX27tH4PJndK/
qtuj7r4k/W4r/2ZSIthcNZ12M6Tv1SlHjLa7xY/oFoj59SPrXjIiGCd1HyfLQcyqX8CH6hq8tC4w
fab11AysDg4ryhsT9ZtLvEBfPw3a62BQZSp7StxDo98yL8j3yH5NwgpKtioNPxMTBq+daq8S34vg
8eXnjac1Zoc2YZizxr5Vl0ySlAeERQGcx8WC3+H+kKLHJfxgix+0f36COvZm0taYtG/6bgSSlXPo
rmziDzcRpElaXXpxV43ChGOR7wDdUqCUdZgNyuuE+gz+rufE18J6IJZlXxifOnL3tYYfjKwhaT+b
KUGe9QxR8HYhLrfe3zSCUkEJ0HouoTF5SWFaaWhUnkmPVWkRSZqo14tJ6KOBaWKJ3ywXWUYaH2Oo
yHbsyezHVsg8MUIlP3VkfTkW5rvpQQPMN/VswtkUUbly+ncBue2nntirlczC1AoS47VuSCjnE1no
exAENAJsUsS2kwf2LJKBeccddGETU2/ifEr9pkJd7opVBpUSfw9TGzBUJlXqItaDUr2N8z9L3a/V
TqN2KiBaul+N9YBF2M+AARcG2FFx7GkQa2tXE+Y0E61VaPiCr9yuGYBByy9nxV/sfxtn7tz964tn
2zrTZXhW+5GMH8jJQgvVAAoGFJd3W464fT8rF2fZ4zmXDu/Dw0iQVvWuNB/Mq4LWpLm1v5ThKbml
qGVRVe30/HWY/tl1u1tR2CI2QN4GopQGCHlhrYxHqN8c2ZA9qi8zebAHIKLNgcUMPv+noX1bnVNF
DsP/PmaSeOgC+YcRMU7frfVwizd0lb0lHsvlj61HM/wgr90DG6dxrjxV/6lWshzd3dqd844rlFNc
wrK2USka+W6rnkcHWex2L6wHbreIstqHehD/dcxK/iARkwr8K2HnJK/5dFXX9wptiCZPCqVWYruS
/C2zQJ6RcSIJEMo5CqaQdCp5LElZ2vH0JVDRhmB2Q6SnzigfZnxTPPg0oorxxXydZoSDI9PB6k5z
mT3muNRes5m0TuufvfwOyE5ygODWAsN5I5CDR8KXwV/zX4WFg0MIk0RaPadmgIB0tZQdY0WiRN6Q
lYUi3u6IB9pti7iPic1moR1qBe515E6lGD9WzYiG5FA572wK6KjLqLLe0vhX3EnALmq1H76cQyfv
Rct/ONEye1O1k6zitik5zOlBkH/QQmJOt/NNzDOtLwanalFxZtwOCPOn4p4iIhx014Nd4RojG655
dMjYaAse8geHmEs8IFy8uigDQcAyZ4uj4cvZPhLraRjPuftLPkI5HZPlTM6gJ+Tl9qaxiuYlOrjU
3fpd1j7GOpt4yw5JSeNf+23KcKXWY0gyD98uozDWJ1w9vd/fENbZV15cWkQHABE2EY7Om2Ld6fr9
qh36gY5W3ZuLHU1cG4Zz1BQ2EUNk5neC7ci8XdGmIku/W/vHdf6yNb4xH2X2qaSkwDvo6Qn1aZXL
2AWs/UMAmr46fcz2aWseAEs2bATb9DxnpGJ+MfRR6mUPcrTqnlUD5eWXap+E+RjPL6QMNclhs6I+
PVVgw7YdwADfrO5cRrLNfF/mDyZC20x+lpnkS3CynJfJ2i3cYlmCheXF0p+T/GGczmpChDwyKfme
iyOwiHFzqFfCDOsq31DoqY+uThIprKBITBbv4/um3btjSD8XWPIf9xFLbrCFglvudxFFZNRnh/hi
qyQhQS3DHk4q7b4pr2kB21MH+5ubnqZGosM8gy4q5nJWb+Fhl4q8rKQ5jPZjrs7nSf9MxnhX6i5D
ahLG+jv6Gl/YPd1P7U3sLhZ1h92QWMU2pFinbGZqTR+gCJWgZJqT9I4gEs/mAnbqR7zQCFBfyMfm
tMuPC5T7cviXIZquagjs9aHSftPJ9jr9LecA0NUcZ2juM42uKOMX1ojJ/DuuaaBkK+be9T4fKvgg
jG81rjl+fW14BXE3tPNhdB/wU1ASJNFGptpKxbHYoQ0AthVPuiijbB4exwTa/2ZyyiRBH38sFpr9
+SVuL2Vs+UpHUBcTq836m4Yq2FKsMl9xCrsEWWfOedAwu+yVIFPvB9d62NziLNskmk1urKTyYgWd
NB/6TEqwqyNQFJx4o/7SlXybmxIQffLPNNhV5b/dVLOFQLGPjoYbkXD48Thhd2OnzZkLo59Jc80/
WSNqiQnotZkh5f3TNL0TySbkPUR7VBec2HHU1z8Gm3XQqew6/xonFKO50+IYiHJOP94dCGiOJu2n
63ovdgkQvBF8xqo/tMw+Vbw5HtLKwVXelXw5NPV4QGNym/Anf31MtvReQ92mOJm3Llxk6fOqg9Ft
+pD531liTN7Zm4Wa/q91yN3sX6UwXvWi+9pU4ZWkUZvGT1f9pZZ9soi4SIByVOX73Gf06ejd2P+x
ZN4m4v4eWoWLN33N3JdU18KxR9e7fS8IQuLnev1zO5LCMNtoHyOE2JGfON2b2+EWs73SK5biMyGB
tQ/yTd1P9nQexfPcRSKjVgFMkyuexi6Yjkftf8ieHLsvy7h2zc0zxpbm1DVRqd2PNjzgg2VrZFIE
mDBCZBO+pEYUdbYbCdCcUfXp6lX2p9E89ezDRfpTGZa/MDuWykFnR9oyz821F9u+TIq2Q/XpqfRS
sCdgJfPkMasgCfCzW0fG/GZ8XQzSLkbiVMvr4vwQC/a9EYxhViYE2bvGeEax6mXNwvjnlzPejO96
5aTZhyrfjQUBn/xs7Mut7dG1/kbSmBn/l31UpW+zHQMd5TTChXRU+BaxKiCv5Mzm2bB+66RFJvrM
niRD54a+DIRLXv6py0Xtni2EqvVZy/ly4iBM1DvRovfa97fUE+fUDvQ+1nmq/gwhgoR0kp6xVfYs
RvZMBEO03UMsXorZ8qf1TnYxe37KsjcNydcKMcRmwk7TxxdgiC82cOWmfqqmV6V7cvrHed1N/ZUM
SZ8hMMPzo1XyB9qHfvjQ6WBM9zRk6qFhplGsVEA4EKvylTTd+yW7a5UTXkHy0x9L+1SJ9xys+7ZK
3xZktZK2lcIlJvJu09jI48szmLFWiCdT6jo1/5sQn7bjPmkvOSGXWUOby+1d1z8u+Rikm+8ybUcE
oqGT5Q6QOlmDLieIMWn3Y/Y6NeRnqT1r63/Z/OVKfkPkBorxXuvfXT/tUmMNDPVA1ANiLr7HmzNe
R4WYYICtokGpAV1b9nWYoivYyAASHfYLk3SrYv42UfStagF7aTxj6joydIg9PH6vZIX4Gyc1ouri
GLuM+BXnDiehvxX1uWxWNuXYH5n6kOKSraE+DccBqBefh93T9BS3tKz+wQADM2rKX2x2YRXj+e9M
v0jUP6dHi6QvIWjsDzfBO8RItib7farqHYqKoy3XvSRYRr0JmggCQx8vAbMXuopCevunxfp9D+UI
HDgtmLszBklS+i0CZAq62tx3Ky+7vc4Hp0nex6V5N01l725T6Aj13DREpbabz1DME2v5wFgzNKbl
yKj/w6JAFO50nI38SshhMM9rlLUki+t2A/JJQNVTD9JRzlWRnFJDiWr2/h5Ljd9eEdFYLY/JqrLC
Z1M16/5mDYeBtyZzHS5x4wPJC7UEETXcxr2XFYoPx+cpNYxA69VLbXSfS+GIUG9gCbile9S4cBF7
++poeJ1ihBtEcx8ONO6+v7W6yuFJmBMlMuJk3b11c+U7e6GHOSsibcEuYK/HbUv2yOAeSpcFkeHu
6l5jRUnmjTZc6oq9Xs16fuz3Sxw/6NkEjQUW27gNd+NWnUhZCArWebFKiBIzZjKOTw4HtJds8QNS
wssC4qdOrDe9ld7EpSkLHaMfghw9OeFOIt4kf9EAZi369jJsQ+jyZ1RkkeOa+O6Sk4xbeR2Ri9u6
ocwhYCdxUVZsO8XSzkNT7Y2B9xQt5ZwKv3fskJ3lR6c4+6KZL722+I01vwxE2LHOJG95vcE0VW0v
+uWRoeTbPI1Hs4gDgtBIgCTVF3IKbc+tr50baruB6Tx5Ps7aIOE179XxZ4wtqCrKPuM+SVUrtNg1
E1rHrEiNkLNfFYsrWPD2ynU7pSXVe4EFTgrtwVCnUPwfwATMzxwCZGV+mvb7bpAETsndqC4EDiG0
ZbVHHu3B1ptA4P4zitv7w8/OxYye+dclsW7W7OOgbQEMpzvRULFN+vw0MUSSdhslCjM5lcnPYi1B
ySye0dSvurqPGSwj35rIOqeG++0bnreDmMjiikJb2+mozQxKSGKXCeA2Ce8FH4usBtXHLPNDMZeB
25cHVa0xd+a7bqk/WCeXhJanCb+NEvU9G5mb2FCvIe0TthPY8wIjMI7YF5vhiB8/zRNI9w1xZzG3
gaAv1UV2KpyZJKFkF08LMeWugpyoC8ulPTUJZ7mzvZhIXidJQdxB7SeUji3YdIskdpkGqmp/Qll0
KFYAujj5YjelISGLvtkOaIZG2joyc4XxROwd8qnlnoyn0svxIFR98tbx5SUiASbOeK0NG4CfWbWR
ouVPhnwtJrq8AbO8JjAG8nFyZHTtkyWLj3wViACJlLfq/VIlREVQWY0tZR1+UJSPNWqzKljYLcVa
ee5ZirWSI5nqh69Hzv3Rje39ilxySHkptNp30D+gXMXNjQR845SPM1LKeBPajgKDBsfq02MdSy+P
26BuWGpjbyBSDi0k1PqGiwjoGXprRvRtmPbOXmfACsgxzKclLKTt6YWxIyEi0K36jjLziMmXToui
WCp+AlHL0TG19wK/EEZLGw9kVjMPMwkCZU2AyiBvfKvElCW7o5tPXnPr2VJiiytt2JtUvf1Y/REf
Qbycsb1rM1u3ab1MdIYbY9nWRu7swO9FYuxI+N01J6bAP1SPBZM9HZMfNPmL7joIbDumK81poCEc
mtLXlDniZDgY6OnWoQ90RHnuXL62Y34cl1z1Ecreb2lMGJtZPTYW+kTkE3SGuNdys34fcKTRr7Fu
MRDD5pp66SZG5g4/KJks/BHJlpaS7JaDne6wZoVzzgJ44ykyGMWjFMTx4gMli4zY9kbhICMgRLEU
2MjI553RhNsM5ovWYGaCHZXnuSJuyuZ89pB48XBuuetbHLaAu8ptrnyhWMw18iog/mPX9irXLu6h
1AnQavnJcuvXO9+o67PqYDLWOFmaoUampJPBLX4MrCX+Wph+arL5Vx0k01ylKpF+pcDFPwy/DYV4
y8+rbDMPtD0tog/jTQ0NxnutZlw0FgAdng0vmeCJJr1+qs3t2ciNPbLuHZkrT5A+ryyHLy0fzrSI
3aiEi9swE83nfUqWdCLFDsdUgJcsZD93VSWlKutIB3cgeI6rXSkf7Yw41GEBqKnbfySd2ZKcyLZE
vwgzhiCA1xzIzMqsUTWpX7BSqcQ8BxHA19/FuS/H2tqOSWoVBDt8uy/nwkEMQ2YskKMDbbl7wQyX
TdZL5HF9M81FMbFTXklxpD+DdKVufhxIOrvBKZr/bNEa3fGfRvphxJxL07euD0oSduDfOnAXcsUo
LNIV07v4XsB34bT/4tnjgCU6LLAdq0B9Vngcvap4NAh0as7YDTeEvNJrPvQnsvwsetRezuWjEO3F
mYjEtfrkyuKF6Dd6KEta9vcXW7oXR0T/epnTzVsSvsmaXy3U0W3T7tkRmgwvxRypy8TWvE7EU+uo
A+l5/pRjTbsoPkOPA8kPPhcLIV6NwQOzx2+DiXCfWP1zNc0zyyF+wcZlvRR9lF1yWyciakbhp8zS
16iZ71U1kR7E9e93oG+nZUsf6faExMxaIycqSMdsXrBi4OMgCCfiuN4WKhYYAVKOs2mpfF1+uwU1
1qHGzQN7gWnbJqSQVxMjtLLvaPpgFZB00Bh8jNwDe9ZjpmbKwLCsJVxS3Wg9b6bNJRjv6ZQ+gTW6
BtMynVm0/Q1nL/bz4jajMpI8OXap/LBTHU/JIB6MaZEPQ+gWbcSdJjwErJYTSeWPhpUZ9OEh3a6O
9cJdnlyqzXVCDuNDXyXcwJ2b1+X/Wi/8icL1foD92VFnJ8TIXNjcmaE8UgkKESy789PqvNlgmHkP
S4gVbROB0JQkQozjDmgm87rz/JSGUQT41uKLHSLkIlCm28fQcl1y8bjMhgXXEa3YfZkxytGnV0gQ
GnWfHvE2xLNLRXdHYyTb+1hXrF9HsuTNPLQXkYm9C0yhn32GboG8Ai1h9dDElT4FVYO7csJrXjSi
Pk6wYV6shWh+QZTuoe0knFFgzVyT7OeIF7Sr6oHC2nBbE2n32QnbLowpKVWnOs+IdFLL+12M4R97
sKMH2+/ZQTjAyd5XjzWW69/GsQiGtxb7xwcUnepkiG4djD/hiZbYhDx4p+ckoIZm17cl3fZe9dhK
/F8YiODQnpIsbW5iAhJIhMHituN/Tlr0V0pjvtdynE7kC3Py4o2kI2koKSXMkkfg12Q80zXjmfYy
FyceQp4LqMIO37tucD+dJQ2fXLHU5X6aB/ck0LT3VkhdqtOgOJQ6Ke606991ETAMMZClXl3j/K/a
8kzApb7vYYGcxpUVpUv+8sw+Vh37MsC6NOLWmyWxYkUeEg9RQwzeL8f72v2Bxo+/tqAexgsD94u+
UOxaGjN82il2fUWa3I05l/q6nGbyqJHL6okg9QuWtOxC4y+2JTfJe9TYvnhta2Q6SSY8O+QR0jHd
BWBdXCI6zwUAjhB6SWqeTJcH37L2gZQsE4pnSMVsqSk6dnyRUEI0WhiwzfKL3X+cpvRkBksA3GGk
pUhRUoIgpU39HTrrGsMmrw92BbiDRNLXNFsmxR01outoMAPEJw9F5WN6Z5oaOTmX7DlYVfuvXBXX
27xtuIAKV0a4rwMQI8SF3eW1xC1xNJP9q57N384eirvGd+5rv0pOItTsyGGOfIC44VOrQjLGPmyV
pyjvgpPvqCheB+N8sn+OXrElz++QX0DaU2PB+7Do6zAOOk7pNLrakZze1OiyBY7q9cIVkiwPxqxn
HhPx1MAfOLa22/+1MUme+nXW54atKaxEmfOaFAmbnSH1mM6NZ/0NZFNdnJIg7pRzpSBK8L8nvoFE
wYlWFj2Z5d7m9+vMd2lDQYlm0MXe4v3Kw949+QYLCWNLV1p32FVsdOkRrdpPa84nBz0YKbB6Jzu7
GT7Xxo+jvM5vGGPcA809011HGJVRrFHzRbs1vg85TW961qQxohD5z47aN9oImUy1xfFcEmexd1Uh
hpMoyLzjXhwFnhBfndptw9OZKPgT5UN13EJfUAB0TxixBIgqRyayqvNnNIyUYTrPwr1DWSpaLSdP
A8rqF78FJ5PL8ru16+nBneyUs3Pe1tAyJVmHpnAadf4DkTrH02xQhJoyIqDQs/rK+pp/WjsKIKuW
P43jjSFQWNpOq3rhazvCeFgynLYhSmhRTMujRb1ZjnZ+N+XmMXcolxM5EO4iYKgIou7cteW3l6yv
dTmTXbnXuXwKM8hwpDEBcUTzgtcPb805HVpOcbf7VTBCUVaUcYrSom4e/cRvnsvZC/kWUZnAZVQk
F6pON5qE479Z84SgSQFp7Cf8TZdJRB5klMuTCmp6u1odYtRFXTjMLk3DEbfXidH3s1ycloylqy/m
DXhApmP+6MMlH9eeNx/plWFwag815V/UylbpXy9K/2M0We+duWk/KzQhsbylVYfWnewycBoJOAPS
5emetClnW50k/wa7r17sKUx+1CKdlH14kl+CJHxM+Pz9MkYMV2FhLKwtOsSgvkUcJdt5Ua3Ocfbz
/ZicFo9pVoSET6th1BdfOCz1U6rFDww8hb+3MxM5QJgnOR3HoQJjQM61O3uEiPYAclFXl3RhOVL0
9kD4FpW1mF3cjmhWNO6lWcyPNb1YlIxTFcU32SscHsDVcvyrgeaA74lLwq0aPuvhMyY0cjBJQ9ZX
4B92Gc3WMGE3q6ExW5J2r1JZzMuyXz+tlU23MJbHM+H/t8w8LcrNjxqCEm5Y7isQnPGQZBZO9gF1
q/PG/8wGJKllO+77QSSn0RoEuk/Rx9Mygg3pw4Rpwzg1UzfGK5U7RFbqiqmO4ATzOZk+kOM2HKss
kcRwsfzw5ttljC+Wd2iqSRCx5t4Nbs53iEZc3NAUPkOex6C5sZZSK/haiTscKnuiA7ykhoMBLkKg
SsiBTKpq9l2+QCfajIFJBF4Ft12/H7Mhxbcgn1PiIuk+67BLTINKduhaRUsxVZIMB712951RPza8
Xv0iGchwICTF02C86jIOgh0RCSWBiE5zWj7OYOStKHlLLdf8q/mUgwHz3D+0Gf5FxoqOnam5XjHt
l/soYfMXpfpOB39w8eIvqHu3g3ngWphsARTzRa8/mt53n0k3TJ9AgEjebpZ5E7r/KdUW3jGvjMPg
p6CRpZDOLiwN1CVccdwI0K1P/eZ/LFxEqoC7zTFQZR1XKV9hUlmElMUYPfWVi5dxdK5VOY+PZAQ6
XJZ5j2gjLRI2XfUZrtV3aoXdFzfXCXdSWna8/0wmeqBEds9ygAx/WGTlPaCCga1sF5KlH8vHbpX/
kinfZlt//sbm+7dbsEHNffAYSWu+T7KENC99pP0+sHutjlDuRAqbQY48IGSskKkQ9udZbhvzyLLP
Xls4X8mc0IYoU7DSS1Q/EaD0b/UEvGFnIpOxAyXY/F5jhz2S90c7oMHYunczLJChoTZb+QErYrIS
+8KGV3BrpSyi5zyN2FcLyg+XVCLyW+xJJFyWdI5+9wrnJqAKGft+/piibPeTs0/dz0RxlUBoSdqM
9QBVpD+UYr4MvnnpxYRA2Oknz1i3Zij79yTxC2wPPaLApL1XD/M1W5BR/63d0WZvLN6Mori6Cep3
ugeye5Gl05vPHYR7/IxY6xFQp2T6eenaF4JVr1VIekoQmOQ7znG6W/v+QxWzfKgLpj8hLUhGOVCd
UrTmd+9hUP0mjPO6kg+sH+2ueu/TLSS2BKy0GmM5VIkwGG2UpHrfTyvLgZBPRog6sau1+lc19Y8t
igZBCouQ9FlD9zCoeGGKdNL7zrPgMNg8psnJyam/pQRW4Oan42lnFNlpzUy673urOcl8+s/VNWTz
sQzvF5VuRQsRBgZRAG4bMsTDhRvSHlAX1LTRc8+T1+Ldz3XUOoe5qD2HPatwAOoX4z/qwetjVTLd
VCve62oNvnPUuLhp899d1xAnWbj8dJW17goYLftpCXoEhJV9Rwjy4tgsWf3d1Xb9BSJt83OXKJNH
MbA1C9IAD74UHQe3u7CB9Kage3HcwuFmb2f9Cl+teEXS4NbJZwxLwkibbd5muj9bJvKXeBpKQfNn
ODsXyhENb3/i4DcclgSgTopX/J37h7wMXQdcQjm4B6Upw9iHMI44YdsQHinDfXJSM31XvNrl0Qqt
D7PIP3XJthduXBOnAdKzE2j/R3vV1O4b1zwaPep3fhUM0HLEI5VnG0kA/ipXxPGVFe6rTUDyUCVW
QBzJVXFfscpn7M5IONjvXkZRyRnziKD7M/zRIV8JLjvBUdfcnuMeHtPF81fiv1W41I/jgv7WB9HI
/8nn9uSxG6fcpbjPyvF5HQj3Mcy5TGZlL55r+IGsXBebXSnD065sJtL/pDFYQfEzoaWxPuSjCtBQ
+rdFmvDZopwk1pmur4mc3COTTY/WCVg+9EHo7wKRRRTKRsNPuXHZsJ4wMerAeppASv2FjTXflBD6
6rnjcEnnMDkg/SBTRio4S7GKg1XbiruIPd14xdp9JXjWwGKZs8SYdK8j2V/yMA8v1UDpaigKoqtG
tchmjmDRMTePg+FoqTUCG1Klt4nGBI4GkCTIeRY2z+3gSHSqPyHayH0ZTP5D27j979Iex7t+iMrn
cS6Se9fTxYcd0F3rGmvamzJfYr2U7J1AWt0F7DOYDieRkT8Zljvh29+UNWPc8cKd3cJWr4vIumjC
5meRutPRRx3bF4HXnZFIMCy4Nsd5yB8tyTz3zjS5/Jrs3tkvfm4OLqCDg20Vb+X/W7uwCBJiILpH
H8Z0nHMLjS1yktjRzs86qU+5ELm3C3v5L0S6uXoz2W028e0d/Pvy12rjqbOreb5h6JZqTzKFvfNY
v65+DgBGolEKCxuZJYs/nRgYk5i8dmOkxL9A+byTzNJ7Gs2XFyJc7n5mUbUjZ+bsWOajsdZ3ebRs
DCGr289lvjnWdcXhv5rsOOL/h/XDfKYSkkNj2jlxOEf0g9qsVqdx6aAjoGH5+FpqXx15+6F9JF1w
HQLH/Wdc4s3jPHE5Urm1xjlD+N8SINPTEtk41rKeOwDsnts0O08UM/8AKxt3Q6bYUDHoRkwOpQS1
ppsknoNUsIborV9dUPqHUs6kZRKvoY4MO8NrGQ3Jp5y67J2JI/ocW7Ei2+qVd45Mc+wvTpDxF6OD
96EWxaklYEPwj2QxwlDffmS9GtncleV+BF0aT9qR/6T95GNzXMmWvvQVAMm4TtkWdlEKcxMa1V3b
IeVawWDIYDKBQ1irPoXpwUa0ZCnQG5f8g0KfhUsJ2Ujanic66ldkHR9c7FVaDeJKht2JGZy7NwLK
XWM1vwHulQfqc1+r0fpwIupX8FjrG/Cq4Q1L9PjAZtojjZgiZTllco0I95Eh7NNvtBwq6m0iK2GX
DPS4dOl9Xdvha1+N2Nwqg9ayDv6NJ62Db+H9VP3gEyaY6nNWi9W9+m7aqr9zYMn82BbheJuC1EFx
d/PrgInrDiSIOdVaGnxNBXgbRaQ0qGioHYoFzcleXM3wS6Ip2Ufcub1zA2WXtHdd4uhAadFVPNSc
t0dfzOFDOhYGcdrxrr0gALnUyXJe8cb/EmxNseCPVcxMSqULAYSbU64sNgvZHtzIcs6w16GfVnl2
rNbOOqxBYAI0Jhv7+7B03i4IJZim0vax3C7hh8pR40vXS8tD463v3uqxRAIi5SGZJinezwVLUpd0
5Vk5zleZ8aFauoXtw9gvK8vPohs+1zKfMNa7LfaBes4oDu0mGE6B4z2FzqAR3l3xkFEl/JzYwJhm
jU1mntjHQfdaj3U2DqfCpNvvEL0FqlJ/XAfNbRwJCLj4zg4sDeq9mkR0rNey+kvV7nAruyKBI5dU
Ru5Hj13gEEjncRVdSLR78ONOFeGx4h53V3eZYvvHUmqUDZNC5vgP9OlEz73tT8z2Cia+hWZnMOwt
ORzUea3WN5C87XltjfPkeJbcR2GhnkhqN3HnrjCMRocKSW6l+06K5E+lmT7QKpkdVs8+kYTFwDFy
2udFDn6rwTOXADM8VWHrQEJHXSdBjmeLqj0qfXwGuNF8mWLsHoum9r+hCABx85HzaziPK39ktn3r
3FunbORdlYwPB1L8+iBnp75fuwXzglfyOIE0pMlaw5cpgdrHzeLkRNnT5KACmb55BRs5vh+W924P
Vk2MXVk32loZ8/lKnJDt2tM82nWcz43zxFuwbaBQNusMVRQKGm0Fuo6gB03/TX0S7ixCaCck3ero
2Hn2MQeLfVfb0/BaTzwhuC5qLJaShm3LYk9aCdvCwZl1MFBhIYcwTgDNshQrm+E/J8v7v2YBFoQe
P9HsTsVdn9bdQ6Pnb1vK9IGpoua5wtUcDVTUG7k250h25mntGnklFww4jzXkQSofzoyXNgQJycrp
kBO+G9h5tLqn/jllPxfliF+5ogi6akdyOj0gYGx9q8GTDEgZSDFFyA05H7gOcTrysjnI9ttOnRGz
TLcHmDNsWRA1FHGb9bNMJ/E2ZgxuJiOi0WglAT6GUVz5oj7bKFi7Il8+YLqhiXNDBswhbQQMGlQO
gXC7t3ku+UgxtrAQAgNDnH4+CeCJ/zKsZLuqNcnZromR+jU+PA3kg0UA9xsnB6ovZGkQwKM8Zjvm
nSbOto2N1D5u59YuIH65a/jyHhvKFEght+CqpuG/xcadm/vJQyIJtSdLUxwGYFO4V7J/OaPrTjrz
56IxGA9D4p0zU70xNal9aFu/Ko8Bblcb0X9MssL24xjnNpXDj6CHA2ICYfv7wCUtGy5W/eB65EEV
vaKPARz7z76rUKqFh1Guc1h3ZflPvYYsiSmSe+/IRB5cSjIu4KSsS5qIkdhyxibIFlD0gqC+A96H
kSRbU3f7xPGt8ufQ/sNVFlnJs3CrzMpzjxbPxz6TDHC9cOQpbLkQG8/R72nRJA/hOA23Nm/0kQsS
zj5T579YbpAjH3AI53CLs91KPmq3DvmfqM7bq26H6oo1gz86HCUDtgardDsp51aVHXpLqMBIeSks
Q6YDUf2CQuadp7VxntkG4fEeGxxpmrACrp3t55A6BYPIqvwR3bX3/vON3TzwzAFeyLIfSBqY13Kv
fQwSD3tE3lJml+fKO4weGirKB7Q9VfO17Cx3F4qGSR2mdBLW3nEmjX3SPQ1TaT+waw1aBHa36ff8
dCkTm0YPPqPrXlcbl42X4T/Gw4kdTLXELrAo7WZIWid3VS8VmgoSSf1rnsRTNaXd0W5TcwL2aX8F
m6m83SKGvD2MkMIfMOn69r3U1h+nMkOcj2Lud1p0w7EoHH0XlYGBk198kbZO9nx7cfO6IYHetLfj
KOqXa7YKZAYNuAjenI77ybW5fUHHDabsC8RNHadYLACelfOtbVouGirC1GRxFThkomOut3FTRNKt
T/k6Bsd0qQYVY01jQb1G896TFpdIFw9XOMysM2d1jQjLLrdwaaB6JSLKtqO/fMrQ/f+k/vqGckUQ
bDSuvHZt61KjVykY56xQMfizeRvPrlLDjzOq7DmXYfiUZLiJB+qWHulM2/hUycA5WZUFcnmxtC3W
dXy7JJBI1mSbuVzh9/jL5th/SJo5e3RCsoENwjJIE3hcblf92BlbVlRswn3stlmTp+Qt61W891S/
nTP4JScyskT8ZWpDH6Hu1nQgUWW6zXcM6SfLJRE0Omi4+GflQXjpl+HOfha6M88ZrKRDMZCNsKY+
3xtO5X05R/KqGzqjgrn5SCmejdOIxG+5tIa0UBYelbN4r0NL5bkyzFWOparYXcxmx+THWov2d5GG
GINDi+dZ80p5zviX2y2L1dUlV1OsJE3hlfxytYp4t+0tmIAXn/cDaJEZNTkOxh5foCJXCdDTWnkK
sIc/RhcfcR3naB0AdkpZkLx6BOT1cVzz5ZNsx7iPRhLPeRPpXSI3cLmzcJ0ZQnwVXseQY6qSsVGZ
4i7y5mUvmulX0yNATZVt7QJjsQ0GGnV2Ax3ejCAXsBNtzz6ub0cemiJ1Z5bcgy2Xa527oGP1XLwm
Xf2XAxigeSO31VBbvExLMv/y66nlVCoIcoYBLnGZuZ8L9LWbmJeSGR+/T8TgrtHL87emL4D1r/g5
kmDO4sxG1RcysfF5rF57wo/AkB9GP2lQfylum/ylOPlppT7h2s09lYYmYM7rhoXnAwQen74cgwDC
o/2WQqXAvobN14adTdpmTQ/ezBJqV7BsOKT9miMuW55CVe1rZ297/JWpNXB/EfF0Xry6wPzh8esU
+X9oBxG36lofKpMwEcwkgFCKkvNKrADfLy66uUPBsxIWH4VmrWsnHNhVbp3racj+qyzJ+gC17Oxa
83AXVUF7wHOBl7oB7HhX1Y7is2qpmR8NIy2VBeWNUk9cKnr0Y/6Ssnjxox/qcDGD92l0rbyBOzfv
DBDxbuUKnlsouVFFRcCQgAdPEyKrSNp6uVa6B6mft+nJ4Q4WL4tGvpzTDQgCb4KVctGD507Ho/DG
9lSEhf/LeLL6teQpZIWgKzZghbfzRyKXqWHlMzGhBG4wxtng/tb05j0usGUhaTtkjxPBd8sTsRGX
xP2BFKoPtp4k6D2ZOr/SORvfnbDElUmoBxF9VEhII/9Vo4UNwlbTcDcIq3gVITOyqzyJYjJNx6HB
Ytbmlfo9g5V8aVUKvpPv91eYE10tNbdEgOEASQ0OgVKMLmzdBbx1iNWv0dI7sRRgMB4gSYL4mVkC
FvMz9GjnzpK++kp639/4YvPwpB3AIFZYjnun6v6iMng/enI4zlnDHaVbcH0OYTisVomFg/wAaRgh
d0nPPdmZsvpLVqV3nMysPpuJSwU0EmZsE347Hl+MKUu8mBECl0voD2j14zw9Z32QX9sJ1dTBrjZ7
eou1eCbj1HHK3yFLfe7u+BXU0ltPfRbWj1Uo+2cXQQtFFUXYcwQpH7nixJwXiUG+zClhAJ5PFMQE
TRx6uQZhpyZaLUxwyGx3fYh8RgkSg+g97FWwNR1noDPHvujyw0TRRFXMPzjMm3NoqSAmVrycoBAO
Z91TJ2Dj0PqqXGNWzNdiPLecGAexjpynYi5vC+lk7LAOxbwFaPqkp4OrqtAyPRwe9+7COJ4bUjjw
qTj9WueH0Ychza+2z/Aw3I0WA8VK1dwRZiRtmiNljS9JiP8Wzlr25BA4B8sPs+0yeUV4mgJTE2SX
/SnpVwWJI1i+BoohYuLynBdAATn+ibOyLVDvlEoA0hK1ZBuw5UsYD84O+6bXWWEft4293s+9oiyU
dtQT4FeYwDafX+O41oMbCh1z9XLPZlDZn6ZzrIuXFOV+bec/2qeET7V1/q8BuofncR5jpzBdbCij
jX3ELmhWqRc7K4ZdNsXcGekCiAWdHDhT8aVlrTOKU7UgNxa5e5ohc+8Wj5y2Tn22P0Wijqs3BnhM
Kc1olZafQ2eQ6rbDdiHXd9GelRBFRgPf5fPwX2mJ8D+xDKwUW9m1FwDAw0G6Pj8PIAJp+ruecB/i
nGuOrCGSc1CQu0noTjk2tCsDigisc5mlxTFPJ4vDNW2O3oI1uXfDfwrhZF9uIDCEHtg9WQnQxAGm
o9YezRDwBv+ItMDKc7ReUrsV160L+GWGXgVyASgJ4RO8CpPvXJKSRZ6RbvjsKU3fTih/M1m4N6oA
rKuEK8iQAmFq70FWPhAW/mFNt1moZBDsczuAvDS2FHeU5QQAsoyKS+Xj4K4gqMkIEjMKAKj16jNo
LDiMbdJR/UX6JotW52qVXffhTzBnJKGz48Tj9OgxAt0V0AD2g8SVUhVFeh+wlroZHn0+UsrgfSAR
0JTrodYt3MDM/8N+yHsifv6N4Q9pjrLjkzZSHfrUk6eI698dBRTONXSXMeb7252qlcOvGJqIzGdt
gEWJPM7LMfrNSm7ecY+0d32N9TeSdFY0SzHu8wHJhAdwD7sMvaTGT9mBDtmxgin+IL4CRCIIcM+I
yPPo2STP6L7ez22L79LSCPthI7ZJLngFEUA6AmgQ4DnwhwRbsi2YvmSnTBqaHYum3RfS+uYjnwvg
YhxMplhFXCRBesPpihdwRSa1aJM9DE4rYteuP9C60mOPprhftGsxcFr5FREvOy5WwMBUd/a/NYve
BmIvb7KyeKWSxo+eg2m278kXD3FU5cxUxN0I1Ht09AIuhmiBp48qsvAwrBhrsnr2z6mLvSQFqTAA
+QhYxD6whQw/nBR2NLcSfXVtno61XbtDVqwwvTISg42dvoAkOa906JHa6tnX0RjKDLZUiF9kGF2r
qU5lTbqa0QANb7Ts41hBBM4C2+xbu7EvaL3gKaq8u9oB59A+2vp2PLMEj5aNK0ihCIEBI8RTtsGp
7rr1cVxl8uJUo32Dvb3ucwd5IJJ5e47YZJyx2kI4cBhn4toFFjDnzfvYsC/nwM0uHgzFAJP/wtDc
QbXczaEKDoZ2mqPX9PmHaBY6QNAJ8Wwi5d+Flu99YHHy43GbKrTW3Um56M8oYeK6EiU/F8C44nrG
R5vnGvCGwTwMtqB9L/OgebF8MrdcmRc8W+jfZdW9RsvsxpwSgOBYwJxVaQfPVWa1MXaO4B1TJ0SP
KmQhhUOBjWfrEF1lTzNXE2T5dppiuwTpsZtZlx7CbTkk18hbAbmW2Jcbp8fqMUbIzqHi24CZdCs1
tK03UdZQK6pseLPqGTwWq8IHWNH8FauufgbjDp1DgJAc1248JL7pYIHbKPDlUN2SqltfWwawG6XU
TwZqxaFoph8OFa7IUToxD4KHT+g0gSzClOtj99lJBkW6MhCaAbChSdCZoSp96cAE3pIa1Wbo0ST5
y8R0PHsOTmJln6Brf2Yhn4VdM2XAjvGAJZXu7EPgl/+AfrY8riAKCIr2OJQw8MLncJ7n1HwRLPlv
hHNxMWu2vCvk8gNrWR0vKfS6vFERE0Em71mstacx0VxNSEoDVaApJ6X/6H+mLBLSQNkiNIs9dJlo
V5bsFutOtntvlD2cYT5BA93u33Rr17c+zFkhauZZ216ze+50PbcTfG8vXVjWp1BH4pAsyEObJ4ew
r6Zmq6qrR+x+Zm8425iYsf7oNpzhc6Jljk2OJbxNgtvsdgRmy9vaP4828BNQ/vZvv5v8P7m7gbQC
skES+sq+gHl67yQm2MupXOJmTWQc2tHwUZgRPSHgekxls406k803HOfONycAodOiCqifKanh4G5w
D8KRj6mbjkR1WEVXTVTf8I/WTFYt00ffWd/D5hxuezA6DSa/E+3dwZVlX3l0Z2/8TrIp+2u1sCiL
Msljp881BY0b8rLUOKIxv4G19pCzdDe953i8PmyGNny4hE0DjWK1ixK6iIpuyt7YCyeM5VX5YmgW
eY5A0uO0XxToKkPFmN+zMhBYb/if4t0Enjj7OCQu/YReuS8Ra3DCVxV22Bxe/q0vmx7JpK8vnFbr
m+t11p3LCv9U9RNHDMOKMzE5YY7hdlgE5O4S+wtgzcdop88TKHeQ/uhLVfTWmbc2QNdzEHEe+zkI
ryl+c3waGOpYwGY8Lm37XThzdSzTsqUzOdgC5DQAvkRra1/ceqJHAa325Lll/upuiTA7cLIbeln5
U3vso22MZA92i9d0cKb5GKm5unLXaJ/WuRaxRQtaDKWFbgJZvueW17f78Vy01LrAi4uQaUPUdYpR
Dn4KQflch0cPv6O4ZPU98VW4JFPCQqRTLhGPAh0iBPuzEVLUe643ykYI43QwNe4SrJ5sAbDzzV6+
7t1gaI+cJvlR0RTBb0HRheHeelio3+R58Aas9m2yfidtJXgCNm9Hk/d36ZgWOF0tCO02/w5Csnj2
19VjPzu3h0io6BR6/LjkAJDATgB8Aft5R162v+g08s+yaF/sfuxj5N7/99CR1aZ3fOfMERVH5fw7
NGF3T8wp++brNt/jCsG4AxWU8KhPomqiKADQ01Q/oQkvH7rlPGAR255NFbz1/TzshoBfRDvJt7c6
bk/fDdc7uNP4CMTysXAN33n1mp9g9oUbvI0MneduOx7FI8PLdi0m/i5gw9O8Qhhl4lIiIBpuVStI
Ud01xVO/yyVzVqSy4wSeuCE/a9ytHUZB/I2izOxV8KTLrH9rBWCerc0ovUZzKe5w9XUHuSxsQG1v
ue+LOuQDrsIHp0Ero9yvOqVTxFOjgwhrEHt41oIUbyzRcOtRnp9YauTAYZs/eHvSI+Do9ElmvXOe
NSi5gkUi/iK3vgvTlAxu7bYn7QGaS6YhfZx7+Q2evrlzWk3A1zMhlP1k3S1c3R5omOJ8xlPOmcGN
3Znb5EVKvJJp0KGsNJAdSzaaaCED2yPuPU9zQMYgd9AfPAOOSBVd+DDoke9oJLY5jexHMdslyiE/
usUmxFSW1CnwxFtH+iPzcx5iseL65m685+Y88U4Cu+XAMiqiwTQnjQI/Y3zxl5DyKb6a91ZK/RKm
Ros4DshMLq45n9Sw+5NuE3TT9/ondPX0XcspjSsav+DMQWTJrESfEDCbX7ZeUqphhGLBBXm2KLDq
BJ69IFlDIUwwm1xVQO6aelG6JVwAA2LhP9Id1HUMyAv4kVjex6B3ERgTcYcth3y4dH6HMCWKAskJ
9qHyIbmpDGB3Fp18rBMPwLxygll4Oqi3Mwd6vCZcGB1yWoWf2Po/0s5sN24l27a/cnGeLwE2ESTj
4bxkK6VkKVOyLdsvhFv2fc+vP4M+F3UlOpEJ712oMlDw3owkGQwG15pzTBzVhofJzE0KwhUyb4AA
BcmnUYlOZqIhDgWq/J1tdeq2TKdirxmIadpJq254+thV1xTbm8gJN76ZuncJytgN2zuWpKb9VCAv
vKkR0DyV7lQztwhShKQQ7ahH97cAP3lmnZp9+6i7HzxDf3IS2W+ifBT3kyM/mZ0EJ5/wem0ymhQo
L92nFlPdfdzw0ssb5kcpUWgnWhvc0F2JADeQljEqwrKrEjkWzVUeEqqmbL40C4Atfad3v8XNfWzh
wAG4zbcNrux6rEcW/Tq/MxRuAavFM8oT2tKhzrIb6Fo66u82oi0qy69sXNnuoEqFCRMnLeug0Jtb
aFtMXBhBGtIlvmHTb0JUOuTAoLyRkRa+Y15Zt2S0TcCkJgczYVATz5dnP9gL4ZJ1muIzoUi4hzut
dVYGX6hIF03sJhVSEOp6fKU7lsGCieRoiCs8STHmGQ0N+pPFw8U6aIiNPeFc6USF1Sr06peqquqT
XpPt6JduvPfHgSjzQMgNSt2viABoCwLdvM95+Wztxoe6XtBwFri01+h7nJskAiZgtYoVfzS/tINT
3td08TEa0QKqDSTMCdLuVUdy0aY3+q9DF+t7HPfuzk1F+5PUIvtgqIjukdK/g+tLdxXc1SfVq6+B
4yJuq6gg0ED7gdDX2NK94UM1TAjM1qC9uUWPLES0RGl1NrU/Pd9LwVbNwAsOrEZ6O2fEFShI8NoI
X8M7r0jlygcz54kvrPSm1Sz/aMomfRJ8N6IebwYK95SoD0yq72VDn6JIcz4g3IC3kdfp297UkZbW
hr5yHC3bDBh5SSrJQBWyj1sPE8ZMlIH5tvV5/TUeHScC+gIscuGwH7TAxAhEQYZqztgQmQUPUUmn
OURkXmy4FXyKB/q4dZPsl0mC4gbOU/KtGSl0S6fVvpYEfVFssBpciOKpZIf5QIMNDpXuDV/Y9n1G
bWZTdMUWQwzqsKlaCkd9h0whivIfnByPdD5g9ZgDR/KIbpRbBPVhSIRY1VVZnQKWnZuggJeJ7o8O
BX1VM8PGjhqHZBUaGSaWuFhGD5KY6I2RYqIVIV9QzqBarPre6N2apJuwyXJG5MW82PQJ/ExL7Aei
KZRNtVNNB6U6aMeBG780HpVr16TpUMe8GqTecw2phK2bXNOovVUVpPyqRqLTfyZuktJynDgARnQ4
/jhJhiG/oU2jreMYC2RnWOMWTTVvTR0zhd6TOTRluCcVkU+bpmusvRnXONSrkXQEeo13+E8eozh2
P6AIitZlVjp7ZC7gnSB7rCn3B/gHWt7/CO4xzegIjx2tvpeNXdJ0QGtDm0DwodGOhb91O+eXr9rO
p0M6DPPnvgbKCscULhq5yftRUPz1kCzDxO3op9pje7ARrPvsAiM/RsJfxhU5syRisK1rauMF5dFL
eU9yZEvTnyCfGjg4sgUlO1qtEhqjNlf8QlXHn/sWjZZpa9DOQRmiXfPloS58KioINn7Y/dD+8m34
hQLQr5YUP10Ks3tkOARjj+44/7r0V22kYtNZNPMDk6cbUARMwRlhqrMAr0MXhHcawP3R35cwNFd5
RYfSTUS/KW093lfIcm8FOysCEtm6rWpet/jenPimIu4JuimQs9DFt9IqEzpwbFf3NLGmjzbBCM/8
syQXNIG2TdtQ24o2GLHyoUVCkaj/0FqUmBTkyh+xbYV8KcQm36gll8aa+Qeiw8lvWy7v+cySd46N
hK/Gw3LLV2mHzyCqb9FwwLHCuHIwadnBDLEcACGRPJhGHJIIOuysEityQXcUYH3XaeZHWthYI4VJ
UdJ27IPw2FHyhsDXZFj+tkjH6h34cLmtprQEEEE+gFOF2NpY5tLBggwkOYhXsZEs8pn/QYEaBVoY
rkXVgq6xJVJOX2p71+jCPeoZmghY3Wn2WN3nWoj2vQmmC7YqlaVTaaEvI+dYrqfCA7lsMf2qEJYL
KZMfXRrhO8d7VBga2NbNkST6hMq11FDQSL4/7ykOQiDGHYbwc+6UZq344rM9+FRmNMSmLtHv+yCT
xyClGKuhu3/SiwKT2qAUDntUreghK+rxkp4ufW+sVwi/HWkYd3aPYxJK+eepnRWTJlRaPcRNzvdj
u22a8LPgTbhKOgoVlNXFnvlOMU70AhANcrUQDvgenh0CCR0k20xn1TS2HZGuaLUa2I7Yvql3kggS
5DBD9ZEvYGPfYQ3HDO163qE0DB6VqGMjbETDjck7CzGsNjw4VLb1m6FEhkzSWOwUp3zAxeuhoGIJ
oj5mmpW7cpOE561wuW0pwT2hkhDwZZa+ICn/6DQ2q0yXkmgcEiRsK/QBIHsRO/HRW8OStePNlI4Q
xYghXqkSY+wYsIBrA5iyhh+6jkpNPk1oopDkhdUL0TDm3i2S/jkOpM2LhGlXm/RQaZ5NtJEhybih
Ke5ME0E7r2sDoYrV0k2liiWEU0J7y/L91FgukZgNAZsurQHfQyx1OT/9bEC75boCv6lw+M9//Z/i
+9enkJ3tf/+X8X9RuhGaHEItBo4GptB++dvDS8u0lCktGj/S1Bd55q3wBR/aY37CBf3en4p1boxf
Lg/xR2Q6P113lRCuSekY2dTbMyj0xKQ1lGuAtr7G44Zob7pB8Xj370Yx344iSjnFs8Xq1Cv3mScm
f7YD6q1I2rR7dtXW7vJw524LNwScsOkqSwjr7XCxzre3FTrliXcAb9PRuxIAf+3489+/uu0Y+VOj
1FV5Kr/QNCFo59/9/Dl8/tXhC0qH2KT5+WLcOsk+9zaXj2/M55/Dvsyz2x///V+uqUtu96vrM0+K
VwNg9nVwgXklCNyj+1EZJ78DMIacD0fpGsYY1IoaNe3LpD1dHvnahVs8Lw2CR1Z4UZ40CaJ1U7RX
zuza8d23J1YUaR/YuuTGIHvE9x38yxuv3h5/hDWi6RN3JpuwZj9R9PhX10fqb4/vKPYmecPxfRq/
hsBKu788wDx1/rzzDuFZcC0MKo1vB6jpAhetjZfcdZ9LFIDQuOrvl4eY7+GFIYzFOVD9Jhgq92El
iWGLHGLVtuxu3BcN7WHGx8Tl0a6ckLFYv1xUQkjjeRTxrSBS7+vbSlyZVNeGMN9es9xKlDXOTzva
hgzXNvq36coQ5+ftf27L7wf21QMJz8o30OyVJwSMebeiUXD5Kl07/vz3r47vgRbPUBmVp549Joby
58uHv3aF5r9/dXhD4+slnrjl8IbClgYhirV/eQaLJYsIwcQOE7c8Vez2WJ2u3ID5X/9j0rpCOoqN
lyvF4vAFL2E6j3V1GlJI/WySo2jd8RnhjafLl+rsnXg10GIFdGstRU5XVSdFB43seRBLlwc4ey9c
UsNRzwv2/Yt3X+rQNzXqCMz3jB9mL2+Xj6nz7t8NsphPREcOtk2u98kOoeVOEpexQ18uO1we5uxS
ooTroh43LVsuHu42nToyES1Wqz3qQcTfR2uEcHm8PMrZe69cRjBAdOjG4pbIrtZcgoV43QLX8+4s
Aik39qfLY5y77ZZpWo5QfPxKtRiDQLOm8ayuOmnA99xdgQvx3w2wePPZtD+ryWYAVa/b8ktYVlcG
OHeVhG4I3bRMg1NYngFMX67gVJzSrzXRfsOeom2R318+i3OTVxiudE0D54u7vExe0nhgYpviZLf3
WvJpqB4a48pWdL4QyyddmFJgjbZcw7YWa5WrEtfv0hhBxECygyrvNd19kLCmY98/4KSYCMEasisX
79ztfz3oYnmhSNyV1NQKSlPfV6b6dvmqnb01r05pcWtG+lx92iXFifq27d96IYWyTdM+/oNRBNsG
mjl07ZzFwpL5bsTO1C9PFI7CRzf4LuJPk3nlTXL2Qtn0aBTB4JbtLp54U6fQXaAVP9nxAS+9feXm
n51frw5vvn1RTW7djXgRufk0xSPzxMsKhtLl63R2gtm2Pc9ivtnFYos1pUUemWIoTj7tvmEio8gA
hDj3kGNqajfS+keX7D/jLfeMqEDtZIwZL2Fbkk7PI/KHy2f0e8v2xzOjuOuOLeY1cvHMOE0Kk7r1
8lPloPjYByhz3R2ANbrI+CzTb2CMLo949j69GnDxvIRBntppxYDwKsndCPR1mt9cHuLsQ6PoVSrJ
+8VafvhKWRGcnTEEkZXGAKW1/FFKZ+XcXh7m7Gx4NcxixvHYy8lJGQZOAvlse0j8AEZGK9p0NK18
Br483vysL2+V1A1dSMl9cszF7CvhJWC2DIpTnR1j70fqbWPnvgRg3125fuee1FcDWYttPh007DEu
A7m/wvzeEg+Xz+PcDJA6ZQlDUgjV1XxdX20pdaReBlGAHN4iuA05MTkjV87gzxlAdUUqOpOWaUvG
eDsE8iKnjcouPxnT/eh+hA5kx9DZgD5dPpU/bwn1G4OdJaUWS7esxfIcBtUkx1RlpyJ6RKkhCn/D
+4Zsks8lcKXLY82/+e3tfzvW4rJVcF1CDH3ZaRw+Z/4vRWCOQutvIDZMUlx2d/jhLo947iq6lmMY
prL4w5rnyasbJVoK9yUmshPG5QYFQv5ALxBryeVR5t+9OC+hU55ii6YUnu3Fy6c10LrLUMtOwjpI
mhkgej+N6iYxb8r+x+WhzlRHmAyvxlqckd/IhFofY+U9rEmwB+10giGGc/Mn3uh1q6GxQ9nZ/1Dq
eYjRltVXTvbPR4sf4DrKUrpp8D2yWP0I+04VjkmqigeHLlr29/P+zeEX81Ghn6+sMZ7Dwe/DEh3J
XvMPhX1lV/3nA/z2JBYz0VWu4bo9o5TpwQ82k7htxdfLd+rM1JOmweQT7OUQGi8e4GRAU4RdIzt9
S/IvnY9qQNEj2lwexDD/nHpAbUy2PPMnFUExbyd4hPpM1GB3TvFXZ/WTDm7oHN3kwOrdagfRPmAs
CdTHy4OeWTJej7l8p2NmsVJQ09nJIegO425cqK2PsCXJnz3113si+WasxZYr8pQ5WUTQnlzkYD1E
KwEt1hg//YMzQisqcLwJRX7k26uYTQ6aMMlDZaqPM76+32gdsSQSt8z07fJQv7cji8VCshopWzI3
FGv727HwZDu93nBGNPpIjz0RQLCzf0lCVtfvS/FeWt62az8E8nbA+BnC1oEyHCaPKn9HjyP0kF08
JsD8h9sy3F3+aX882Y6pOzrTiG9NOf/37S8bkrLRtECZT3x0fqrMD/j2f/27ERaLV/OfEaz8lKnj
vzz64sqiKVMA8fj9lYEdKt5otL0u/36bK/Dm3i2u0Pz3r14nlWejrNMZwUEemROGjhPsLr72TJ8d
BYOdac/LKw3Pt6N0BoAUYuCtJ4QgGLMg9ZoeDOYOq37bf9dMrI5+fTKH5IuBtnmQ5TNCsKMfJXvb
RYfQpfS36U/vL5/7n7PDhjAFjMPlRafM5ddvnHuDoetF8NyqF9v+EF2pplw7/OKkBcETcY9w9bki
5SXdtX/71nK4mPPrytJNtlXmYh0p47DAiySRmk037bCPhisz48zP5/jUBIRydB7qxWsrzFC3eJrh
PSH6y1a2+w9+vmnbDi8UUgbpj7ydErhmjcLRa+epqt9VZC9dWWXP/XphCAGhyKSEoi+enFhY0F/H
wSPk4zDuquHv7y27fdY8SpeClW/xkjKKXBaRlvjPNjkDJg/OXz/4fE24poupymLxshbHtwKBa05z
tKeQMAJS8UrtSkXx3PV5NYBYfE5A7TPGrHKxzSCG8fdZfmWbOl/ft+uKjXgPeqdhOLb9R5EP4x81
xib3n1XL1xeUjdUo/8EExRtl6+wVWOHd+RRfLV2FXkRkQ+L8qf0f6p0Jue/y8vDnosWHkGUzN9lu
m/qyGyy1ptFGxL3PrECjv8NNaBFubP79RH0zyuI5MLSxairLCp9DwNJQzP+6FEYN4fVZLF6BdCkB
MXQcv6lum/AWjdrlq3RmIr05/uIu8MvZ2oYifB4/OiQplFfW6DM3gdeFcilPCsU2erGIhpLEaewQ
yXOebUxiZO74wtLCKwWXP7Z/TFFLIea1BdVWBno7k+qySvAlMIjeNisPMWd2jyusotQeXblaZx4L
ngjBk+HoBobxxbKUhmRfYoGrn1P3ge9EDBtCXakbzj928eS9GWK+oq8eizIPIlb1sn6OsdvuhgxZ
sguDklT4ST+quH2ua0lECyhqRHEp6rrL8+Hc8Hwf6OgnDFu4y80gavUAIohZIQsGJlFNRGDZmi8f
CtNpHqNCtnt9CiPMSbq8rdl1X6lon5mOiCv+//CLs88CfdKFZlTPu3L4FGufLp/cPNuW11bwHz6/
lU75ffEwSejRI3bh6nkwPlbTc0mylIGpuLtVbrvV/NvLo52bLIKYb4C3JlWTZWvJxbmF48Otnlvy
s0wU46X8aRXXOrpnJj8tH8k7ft4G2cvJnzQZqJxcVs+Af7wu3Azpz74vV+SLIZC7fEJ8e7y9gJZy
lIPtwjB4JdjzwvR2cnaFOVqSeMCjNpE8WHvx+GsUqeOvEmXgQI7JAIa0sUnDIXkgvKbcaFGSbHKp
QMvC6F9NNraQocACBEFp2hYdIH3XzwViSqTMrYEmapUUdXnT8aiDqoFA4LfWQK0WV3GY4lrw+1o8
gFA2TtbQIr1MOvddPrjdTWL4H/lU719S5ME/sJjhXtIc4FVmV0VPdhCn23ooBT0+lM+GBF2Xutm3
ojVSwjr0iYyJNm/BJ8RDimEfENVOQ+jDN81g3/ii6qCZ2xPgpz69U+E4biEk5R8cMqnXoiRqtA0q
7RG8ZYhzDXqOlRf2TR4UxTsCdNV+Mm32yEnrHLyuHm6MHPM9akvUzjxIKyPV+61Tzsz/rtHMncm+
jSBBBOeI69tTr1fhI+p7+GvC/5W76N4cWSWPyYAmLY+QBWMYCleYdADzkVn3LrVigY4wVvhdkLSX
SAy2IFW/RhamJyHxBlTuaGxYAbDLB6l37/i2/pCamf5Up+LeR8lZIA0ds+EgFMmhoSIxImBDeWv7
hAVZVfzO4nNt59uOtioi9wf1uWkTRuR8Oa5D7mEUIt+nJrlpievaqraOP2V+AlC/jaFbSTh5PgRo
BCf2wHdLE4ZPkkrgOrEH7xRF6puVk201xl3Rcf1rcBVk/qkbDfHmCqLJZzWCnweKW3zCuoGQu8nn
YIKqmj6PVQQ2JjOwvwNp7De8msxvsOnhQ4NrVV9CQLWfAZPUUHAqLVpro+N8MEcz+4Yty3iv3Dq/
Rw2erUpT/az0rHmZLAhiXJ9nZgcRDWnzM9UG7XnKzeHIJAk/uGku3NtGtCY+pamCIiJDd8VENPOb
MI9+EXtrP/V136yhm/ab1B39myyzu3Xn4eiAX22ccPy4IEhKHMNKq+tvIRn3a10LQDxXZv/Vq1WK
2d/RNl5fwuSMnEADjZM476yyfw4Tqnp5rhnisRCtvw8LKJvjQLshcIiQHNK0Ir6xEVujIToimGfK
SPTSZujHY0EwA9c5/B4T6veFllX7GNCznPmnxgcMX5Z9iwcq3fUWsXujx7Vf2WbgnxyExA+akfnv
k7L4YjpF+lIX5ufYswFe9GTjdGIiubrX6l3MXZq0Qe64ScMj11a9WCNhcZkbG5tQYI220jFnd5aS
1BzjCpw0SQjdzIXKeduua1nwBzYuwtYa9VEYRHIYbZptdN+qt86g1198Hk+ctk7qvxNl03Ki2L1g
q2+G8ZsTfeuIgPGxrnXWTz+REzkPcbwxekrkgH75B2VLkEztgJvH+792ewWX2fbyjQShs2tGAd9D
mR1o5NDY0ZIub0nmxYfmB86HWkT6oZvdOolPzBLkeOSnzDlARwDYCh/MxIThC9+0A7GiJQg2Smxy
YycbylsV9iGUfqt8qTuhfbMbTDaTiMINNA0M3GGCsT0Ie5KIyTZLq0yg4iZGJ5QRsK+6BVuE7rV+
dhKrnhn67j5NeFlXrTP86qxKv6uEI7+14DBuiTqTK+KvQA6bccpLr/LHG1YfHZAaeSmJ3hkfIyur
8/WYNzV06yH+hsbYpnZX+WptzRE/qrK7gxWVcl/0mrPtE6N7Mdu4bQCvFAbVqa7B4dG7pOUQjptA
unuRIZmrEcrz92baoEQGhLvq7C64AzwmT4PXFqzh2nBDBYxIPaPVH1og7btE0+qn1LbHU5SQSdU2
Lil12WRvWjfOj51G4K7GDummabVp6xd2/Kn2YTtEhA+th1pijUgI+RzDPD/YtUfKMVhtwAmGm9w1
7Jfu8zGJNprenCQs8jX1vJPPZzJAlvoHQB26dD18HVD5L0GliH33tQHmBzb9DloS3hA4AJpCzxb3
wFg0F0NpjPkKVf0UvqtLl5hwBZ3GTAZnlWOGXkGkynCJ52T3BDWxmVUJu8njR93DvGp3IdTKd5NZ
q72eu4SjFZB0y4QvCaIh8k1AMfXG93Vj52X+TN8glrvEI/yFVy8BrEEUbvFSwhXTCEwaQi3aFjFz
ussFQNs5b26wUdH3GvqJYDAUgT1tgj8xU2sbmfbKaoLqWLl+9VREuKYwhcPybiEEEr2G8NiPh4/Z
DNgv+2YCGerqD15AtLbVRvptrLwGbncNfQZ//kE1cNQSKI+7Cn3+rp73h1UMm0+rYvuWfLfoGYR4
v9ZqCBjIKcsN5roGbqZjbp2gsxE8t8ZeQzgGFLDQyAu1wNagv8OHSk71fTK62o0Z84ckWgOYREjG
bk6AKOxy/fOoxdXBVoOBqzGLn+pI+XurLounKk+K27Sa2g9lRbaQMbriVNXEnfI6S7YwD5qv8cyR
G9yRPRMo9lWEO2yftSYmwoirhfwApoVMyH+gqpzdJib4R8fKy7tiztsEfh3ewBvEkWeHzbPAVfo9
slvalZXToRrH2IlBnMSFqf2RS2KgGieKVpDDQjzkuXHHM+sRLA9xB2dTsMfuz+LduNNN0nk8ZZ47
u0EaQljSkoCVKRG3WLA6BBhs3g+hrcYeLL0X7TB0P8eRXxyGri0Bf+A+hvUSQBeGFFq0un0o/Bkc
ltKzdTsTMqKFds7GT7XRSHq6QzPvciPJh7OGAuKxn32OM32C/EUnAjW3tyvZ6u56l1AWXSeNbcyI
IElkW+B2kjCVBwyNwKK+u1P3HReq87nrPGPt0YRaI2rU8SHkOEZsQjPHEI5IU5FhgUnff1drQbi3
4hbCwATuxZRts4+TjBguEjtgY0CbJ7XGgZWUg/PyYDGwLWAOAihaDW1AWFzeKRJ06hO+KGDLhmMS
slVWEpcrtF4s8dCfx/ltEzUd93Qc2ETgR30aBJmheFRJezTUhNuoI3SlNLse2FE8bL26Dm8yoEPH
KUq8m7xu64cU2tRGqxr7gQdp3A7RbPmqY/2hynLsVjAtdhEksj2QOlJHywiyc5oQ22Ka0BKjuPGI
42ud9nk0/Z8JkK7Eko8lu8wtfqD+xcaAP65z3I1fLGesj0bZxqDBmviTmmyCSSI1bXo9+B4bMYwR
rSc7yyM3MyuVta5nFrNpOmwFJACHpvL0LR8MwaoEvbSRkztsGyjMaw9u8bYrhL+LNByEU9mLG2W0
zTbRDCYdphTyCPLPY66gXg0qfXTFFG0s+FOrQuAW8G0gogMVu60Pb3UbGGO4taWP4qA3ClPuIU5M
3a7Cx/wEntJDUuy/gFvDGIPg6jP7CHwtgri4YyCi7l6WZZQcMEgVIKSl0PbkLbYbgj3oWsKlflC+
84MYoh7lFJNeeEWwG9qBrWnvu0QI9Lx3Ut6DhG3Y2zHqmlu+ktpnDLLBzkHd/dkyE+feFE7z3mk0
elB1Ph35mg1t8qYn/JaVP0nwEjOtOqrriU13UkaPNTbrVWBOwxp/DuTjuoy2SEaabZ7I+FhTMXti
awbmziuSHXG49n02dO4HEBgEMADzaQ/D4EPkaDydD7HM8MKfSZe1R6E56XPiO/Ed+ElcgzkNYgA4
drEu2d3tvbzRdmpmlBFegeVwsrBnm0Z/k8COvclVX29E7HxpmAbvvKJo3kVAFz7i5ojuO3jAqzgl
9ngau/BDEJEQMACwh5nmEtlWlvp7UKbh0fSpvcQyDPgeKluYvCT9BXPoTpcQ8SWnNIPAyxadeFDY
3x0U7ADa5zb3ixetxiuXRXZ6PwOJ78yQmHDo0P5NIa3yUeI1fnbwrt0CQ2CWzKnUpYx+8W+BR+2t
lugjHksZjN1eZSyjfG+VR1yy7Oor8pfwmffeNoj97oh/Q1tpPTYb/MRYEgXfGGng9+SeS3NnV1Kn
82SL941u59sg8NJNFvUEBunIaPOh7O70mMS20QZcHYq0eRIxriFrAq2e9W29q6CJuuDDs3r4GHtC
27QwtYkRIAEjSrPuwRz4WKpZCdc6eOGdaSZihy1XgszQ+30ggeR4TfbTiyuCA+2uPORVaDzkpktg
iF5vBhtTeDX13ZqvgObeMoLma5KRP6KHpQVTA0544mTGJu4JI+zyIT4EOiwevwmKTTzp+8DQVq4i
KkubzOnQUx/HGxqVB01h67YkVDl/8hvS3sgXk0KYm6Gp0jvgNgBVSVuiO4i13SgimE2RUiSsg2rB
M1e/B9X/Iwob91G3WOFsVbBl6UttBXchuR390P1qVkZ6FxMbsDGbikD6NBN3qKwJiG31n7aTsza3
FZLPwRpgwkVkRoC42U3S63YBtv61YuNHtmI+bonvmaG+xKtqw2DsfUk4OWLk6JfAPb/uLV97LHHj
H3BAprvY7/W1khJsOAChFau3tq1Bn+5DWWf7uTFJgnZiHigyViTAyelGg4e/CmJ8ZPqc6xqrILnt
gDjcDehrMGIVEONCv/jclNG41XvPu53MLl1PeoI/1Bzjr3owgRWpjOGetKVfYxQnH4SlcS1l/LFX
tbbLW+97W9fpc2VFxbFJvGFlDqZ5zEEfktjLYtyZdrZnEw4cjCbPhsII1vEgt1YG9+cWpyExtnap
HVp/pqxRMtEfdGV54DV6+qpG9hAAhr31dCxWvhq1R9FQlbAjkd9lXpG/60TUn9JQGz7IxniemtQB
8KOnina2eLQ6+DcEFhnA/BPYAmWkgqMwwWcANEzucguAfiS8XwCK2ztH4q0zuxJHH6+rdRjg0Q20
GPk/gLfso+cnT0UwOoc4wkxbzklhIB3gaNfY6bxQFndWaej7LtPddVm4HXnUXrwuLfmRjpx7g1U3
+xV3I8kXIwkjnRVAC5GEggxjVT7aDRkeDeF2EnauMT3ZhBHd2q2BHzZp9D3I2l9VEqsbuKbxZiDV
EKFKDdfbnJxdqhn3ATkta9cv9CPMqPmyOeNtQy7vJrTir+B/wn3Cxxa5OklLEQGcXGJQbcoyjR02
X1zy4ERcwXywidqbsOcRhUd0kaZVL94Q2geb52EfkkzEJ2GiHTW2TwQFE5HuliW1rC41iI3xpodO
I7UwyGWOLToWG75UPYJWXRNq3KDdiMZJIG2YwKpYnsluIIqJtz45fyHOenBu7Cn9tvzphi1+RR7r
G426wRYMNrb7odK2U1EUJDQx97V4INEWfxfJLmA1TcCu79x2SIAEVeHHy7W8RaH1fyt5CtgxRGRD
oeh7W8mrht6WE7F/x9a4tc37Kd/9/fFdaoUc2WA7sOyAQbGrbZUN07FB8hHdBn+pfP39+18df9kA
6z1Hc42Q46vHBKxmf6WlsKjd/j68Mkz2Buiqz/S/HJf32uBNxx7+tQWUQd+NUXGl1n7uHrweZNEc
qWUqe7tjkDiYWwnXmhXXDj8Xc191EtQU2jUN++noUGdEWOR//vtbjBbQhbqnaMQvZa5kuIx2TLXp
mNZfjrV1Ra105tfjt9IV/UdQ72T3vf31XtU3WtWRpqBV5hdzJnAMyZVWy5khkIyZKBpwGLiM8nYI
+mp9XNSFPHp6+igh463s0fp1+SKdmUiMISX/c/j0WJbnHQRSVpi18mioR6M+VhmVifeXh5h7Iq+6
GvNc/d3NcARpMhYCzben0Yqc0B49l8eW92JtOs+SHJ9EJV8cEl2uTNlFB+V/x0ItxIB0Vhnu7Vgj
hcUSqrzkpTjcxGl3mLz2JJTx3qz97/rYUn4c/q4l9P+GtGcpPWNKezGkXmiDG2GJPeY+GdqHwP9x
+fKd6WnQm5mNLKibEaIvZkFCKp30CEw8mtkPyKAwDlfUTlfgMVa6QdXnmilyKQ//fUIm2gZmtYWt
VC0GlJCoExpd9jHrHGNbmh4h4aR4SM/e93kA7R3T+Zi9HywNMWPhXVnZzk36eV2jJSvxWKj571+t
ClRxG41mlX0c4eGM/SEi/ffyBb02wvxIvBqh450e9AC5jr4Gv5Qp6by/PMC5CT/LNni92Cho3cXC
lrNBdikeMSMgP9BY6QVtG3q9IEj/9mK5uk6jEGMCVwuB/eLRGg32+r3TWseakhnkCI267eVzWcpn
eV4ZApULOhr+VMvpF01mpTdlZR4hdnEG8NmOGdkwTnGYCOOVaf2iNekn3RP7WmX7gPqdGH5e/g1/
3DCXc3RtEmRnVbJc7gViHVVo0arxCNQcpkh6D0L27/Qq81lapLsqzNS0zq2lRrfg+4vSgTUe+7r4
pVfewUndv5Ma/DHE3Ch9Ne3A90R+UpnjMW6+Ghk5RdnjkBFeIXf/4Gq9OpXFW5tvDvqtHuPMYDA1
MyWu9eDP3Q+2zyx2szCGaf72TAhhgXQD4e34u/IHB2Y1UJW9spL/uQy5upjN/gp/EjLxZXtaH0tR
luCFj1Xt+BkU4d/xypXLV76qa5DjsKMScHx3AD7DD7kdujurz75dvpiL7vV80yC3GBKNukAItFR4
ppqfRU6bDEeLuodjRyvXZOMrQKoYxD+Qu/UPhmMUvGwWho/lliWqKWW2ttUfZWZurfzT0NYQeep1
3b6I/IrG7I/3ynxqOPPozWOW/OPBdiqLGG6QSMdh0D+a0t9VNuxtSWOKbQaQV5TYm9BOvhuTe2VN
OTsy/gllzbtXfanh6AUIbc8w+iNpCqsenpdJP9nObj3r3uhONSAkTyuvLPp/bAw4W4FZgzmrdJay
xUst6BB6deTq8SGaT5tsTB/stFgHOexpF6bKyGK2TU3o5pdv6LlhpSNsVmkD78tSyCfqutVUpYaj
5B2Q2nv4QkQMmmuo6Bv+b15cualnHk3UPwilEZSx/VnutRI15NSwLearT+uBIqB75TrOL8c3mzmu
o23w8KO0YM1cPhBWgh8Jfi/PPh/VroJKTMwdPs8r1+3secy6kfmxQxGzeIXyCKCtMOvhOAlnM0yE
ZxPfe/nWnB+C9UvigzPdpU84GDVaGlU3HOMib0+jS+GY7xH/+fIo5yaAw9eBM7MZ4aAv1kpCoCop
tXw4MiVped5I/PplciiIl20laMjPl4f7Y+vB7Xk93GLxb9qxG4nIHiBwzj64n675flT2boq+Xx7n
3CPsYIBmMHxCiNvevgJavVABEILhSDnrSXoFi/D4OSrERwd+vgnriXTFh9Tv/Cvz4uxbgefJYoeP
degPZWyedEkSuNF4JEJzBZuRSlC5lbKmOvejVB9y9qa+9U1YVybLuWkPT4etFqTp/yHtTHbjRpot
/EQEOA/bGlUaLEqy2+3eEN1tm/M88+nvRwO3XZVFFCH9G3shgFE5RUZGnDjHYLdcjleSHKOpQ2Vw
zemLwqvFqH4W0vfbc7oUahkwedDGzGahs3ye9LMIwUThoy76aXB9OOLwwCpoHSl5bj1zG1r1Rple
zOxOk58C9afUn0DB3La/cCBMvDIOWefmuQK86j1CSbSbqW5JH0VKotcPg7v/zcQ8zWcjtJtyzlVP
qmunkIGnCNy83DawcF9fjEEIiCtIuloDbQhXiagUaYegPfUFkJToW6uuhAaL06UpJrcnZRtZEVZL
ngB7RhQCXQvuVu/v+P1hHJ2M/31eFRHUsTMhbpTw+U2hojkE3+ztqVrY0hbNv7gl/B8xvrClQ/Sd
cilUyFAhE3ZXjq3ypQQVdB/3irFyKynzt4Rbw5LBUIOhA9kI7v9y3ce8ziYllye3oTyvQI6mPU5S
eAjyP/Tguz3NJbLyzgbNpq+kUBbc74Vh9dJwZMSaPxjt5KLU8CaZ1j7Qvnq926j1bgrv2mTlGbHk
nrDn0BkF/tB0dGGDF1KmEafWk1uo/j9mLP9TqMWe6hXlhgDCwig7yqH17+SVj1oHvuX2ii7sSJCj
uGWaoC1ozIQd2TqFYaetPLoqatOICX77nz7vCDuyyxCbDVQ+T9Zgk5f7xv75AQOE/Lw354YQ0f/5
dVhHdt+ObupLf9A2RMQ9N93fNjJPgrgVld9GxEbnpkMn1OnL0Q0QtNzkcv6axcYXsvbfh4AShyx/
k5wp2mT2cLxteOm8KSYth5wC6JrEV2xVUTxQvGhylfpPiPzN5kgB9baJhdvfOjcxb5Az96rXpjl0
dTq5obXT/66UfVrd1cbKHl/cZSa91rpBap4o89JIrcDCWqMY5WrTzhi32do8LQ/i9/eFI+uNEDoY
fkFquzh0ztFXDn1zp65l7ZZX47cVIYCpG3tssw4rWrmXkWL+E87e24uxaOFXAMszVrnKrObm2MRI
wMzvfRnFLRv9LLX+pFRrfSordsTmUjsIaki6x9E1eMcNavPJp3a9MYL6fR3A81PYArc2k0YgSMMe
vlx3L6vB80Fu6xr5UwZKunbBo9yessWtdWZCiF4dv7L8EtJk1wfYVKPUZ6z15C1uLsJGW+fJq5PV
uhyEBM4hryGgdWPCxwx+czqVdl5x36MW9f6x4Igdh1gKvgN1/iVnZzFubFDYEsLsMelToHYrn19a
9fPPC6uR8Gh1UmCsLnzDO/VHBwB3jShtaa6Id3FWtCdxnc0/4WwEYy3RfBPlshuUu7DY+icQJ8hy
fGCaaPkmy4iapyU+kC2UaqK8pk5mT0CS5AaSUdv4ctvG4kCIbGcODVJ74hvMTjwPzLsvuzbqZ04E
OTvUo6EDp3Z0uG1paQNz8xPFk7eCGkp0wPGcgJBGSlqV3R2VRE13PvnG91YcOIk6PdcwYhpsZTFy
ky3JMKWQaKqvDxIM7itLsjRdrIViyBD2EK4J626mACK8yZjcUQMo6pfbxJo5g+/MZiUsnD8kXsUk
ZWjA4hl53Yqv1pmhB703uJT0N138dwaqJ0tXnhwrRkT3CN641lq4g90sR024/NrpJEXW0hWLRng2
GTodlcyYcBqJ1bOOUGVgRaptKv3E1qZs3t6/uZgohcQrqVe6Qy/PI4xqVgTv2eDagILv66lQj57f
/rxtZP6lV2tyZkTYwV5pIUhh8tCdpZSTEtYR2KG1b6yMk3/EFPVTXVVksm/iNu51FKknC5h/NCCy
o8rVAxroL10+PRWR+aUC83x7aEuHU3cMhbwVGGdNdDVFUulVXOqjKxuIkCk8DLUVp7x4cn5bsIQI
OSYLWDsKFhzrGKHfnjzNOMC1AExZ3G3k9mBvI4Ah0r/cCF6XFQV85uTgaOghsnjqzXGTJPVXv0qa
B68tte1EwYTMcWr/CYU4alhAIOCDHaD0hhkeFvYdDPjt8fb8Lr21DIp24BHIzVwxinV5osRSS1mg
SKt/UiV8MtAXoscJBfWGctjGSeXuWGbpP7fNLi3ruVlhx45+0YOyCUa3MhA5K4N9Ob7etqAsmlBU
Sk+kJGeOgcsJt5CochB7GRiZ15PxBJyG9FV6INg2H+RRqR+kLnQ+gXSntQL69A3cyOk+SuPyVEKP
ffTVvERMRI9WXmRLG8FQfjWKz+94sRBjTF4eZDozHvUPwZ8oH8rB/vbQFy2oNNJDYiArZPouRx4G
9K+FIVtNAXMa2xW43i95vYZmWTo3Jjyd5L3o3DNEK+ifJHrn4KMTJDiyqbkn2Vs39FdYK4+/NUPC
XvFtBES7CEPeCHBDzndgo56HFILA2tG/3p66peNAuyOhMhkPwHPCpulDf8JfU1LMJOlJ7cd97kgo
wwN0gVx1k/SIcsnhX7dtLo1vXifINWlEuEqb+2UXeHZF/2PiPef6i53IqB5u6fG/bUYk0fn1Fjiz
I16qsjNGajUStcVDtstpPKpBpDmDhErUHxZN1DkZFg58dA/D/qlo1N1t+0tTe25eiOLTETUJQHST
C1K1HukC/prX94qxQ1Jetu5u21o6+9yHTCZ3u2KIBY8wHlDFbVUeihUiHoXebHg5rnWILw6IShwE
lgB9wCtdHjMbhVnEOlk33l7dUZOk6RGlA2/raagndwh/7CO9j9/qNBg/MpUELoR6cPzbYpCvJXTV
If5Ogqy+q9RmW1E3mNTPoaIfHNNVrJXQdSG8INK3Zq5OYkueFZcDrewQaRIPzJchvfC4T8dDUT0w
r6a8ctIXHBeBMZEYNE9c+uJVrDfmQI9tJLs0OWyn6jtdD03wx7u3hk11isqebIAZEFmGaxl98hH0
sZtPn73pYPSnD3wfdqE51Oclac9jPHuAFbmfKt1QKm6N1Pi4Kd/JkTKfYr79+/uzNzn7vjzrkbZa
orgqEjAxBLAogXxgBKbBCtCLqXFDCRbIf6RwH8iujICvupvAsr7fgKLJNuQKIBKuHF5h132awq/h
2k9jpKGhMawYWEgXslXnT3P3g7YU1oDUTVJ7eqe6ehJbu9ZJTx7q2VLfPmjouFZGE2+r3pnofYz/
vD20BV9Oa/7M604ZgJK14BPaLJYzaYZHoiTY91vzD8nZd9nrR4yAK7NgwIDkR1ggxOKVCMl62U1k
hESTcTy1HsoyCAt/MbX0+AFjMwMGlTQ4FMTdoPeIE8ogy9y2Nl/bNnqbOwc3SP8+o8SzMrAFjzpT
QP9na/772d6WajpZ1SHmzd/9lcD7VMFtvQMn0jp/pM4aw9+Ss6EUCuwQEJYDDvDSmGZltlVZIE3h
B92SENo0Og9aBORuz9/CVcSbf0azQgeuIX53aUalH8TyJooLmdagZUgj+ftTuxiA3hQ4yOzPhM1e
+Tq974VJ/pj+AOMhGt5JKvXL45wbEDyOhgKbYzXa5Orlwezvmx+3J2hpHXjY4WmYIoiZhHUYqt5q
Ro+SVvRtlO9tzfXqjyyBwe3FHqYELSa/HasPpgjBLwqY34tsY8CccXsI1xekRozBPiLDzv+iz1dU
dL6DKrKekXrbZf697/wZ0roNFdduiNzbtq73E7YMSPwAApFREs9jjvoyQrij+Zwr9+FD6L17N11+
XjiCYQ+lxpTx+ezRzrfOWsy0UC4HI4XXn4GWFNvEn+8Uo0mXd2M809ITVJBGTM+tjyRZeVKMU6HK
O7P5rsy90tIDXGA7Zfh8e/qud9ulfWF8zjjmdMv1xrPkfCnpZa7C+zZVVvbDohEQN3NdD/ySmPTp
nD4rYXoDABO+IqFbAuuJrZfbA/mF4bxM+syoSvqxwGMRaYgYz3wCbBERAj+Tmy8PVZeaqA/6mvEW
tGH0lVmm2zVPX52xbv5oC1UjEC3CYCMhHbydkoLG+8apH9D6rj4BrKX6OHlR+LWVWvvY6EP7oIeB
7yK+lZ6myE+Phl/Fx0ID4oZ0uRbSGK42d4Qi9bgzsnG4H4gd79BIBpoLHuI0dk3yd1eG/guVp4Fa
vq18jadB+uqPhnxA0qpwuyDpn9pqSjaemdCs4E/xJouUeGulI4LjcatkRy6ejpa2qfgUoa0NlFnX
vgyR89bkzc+wl9SNFMgJXXJT2EwH8mDBqRpH/1s+2tMDsnntyTbLEKxThyLyAJbsR6KO0ko0vrTa
803Mi5tc4tWdb2V0WMmpwWqXzwlNovRud/vbi7106M9MiE83rfaqLCgw4Rxa2G7XxI6W/BepSdjS
6dxBWkAIKPKcmRxa33yW5f4QSndT+aNIm43u3ft0Hn5kKL9tCQdwKBs98StsjZ199OUfoB3e7e6B
9NMdhJfk2qUN+vLGVXI/00pu/melOxR7dJ5vD+A6xCMqxsvPJggfZPXy85ZfkC70FftZGd5ankCl
MaN87vS1LM7CmkO9NGc9Vdj+WJ1LO3UU+qWkdPZzKP/VPWT2n+8fBuP4RbYIzZmYhiK9LxWB75jP
ilbbL4M9QddhlNLnKdH6T0ZHz99te+o8L5f+Cg4uLkegnKDrwVtcjsdrW79DPjgDJVUiglOMJ8Wm
IXpfhfEEZZEtQ9WUfbPlIt73U1x/shqIk6IMynavQUdbDkkX1HbtvOW4KLTnzKQ8jJWeMfm2tdUK
Nf7bAND3MjMdbHMpb999c8weHZ5eoA5zlUX4/X6iNJ2UTukzHAGy0W0oUWyqdxdXdJPcMODeWTzm
qlwbEGvrNHFGz5ZcbieAcjViwJGx4rCud9ZshVwM8dBCuJJVQa5GrRU9Sx3qwIi6TO93iVggJKVw
RwvCVUdP4KPLq8tZ/Kyl8sZAPbiQ200//Ly9pZbGAaUcDyFo83gWi5FjPhpQ3eTJ84j858sYrkzT
9SsSyOLZ52fzZ6+RSGn6oDf4vGd8m8K91DzCnfFSNmiWHpXy3W5RN+ceBlpnyVhdrTzVFCSjB3aX
miVPFg3deb/Cvnk9W3D5W+SbKdvCTiqiIWFptpC3zuvnQt3V0jFfE3OY/dHl+eb7PEEcoIgmTaDC
+Qh1OQgdLaqfFbWOnjrZDj7LUhfcx4ZZPepe1580SbY2Q9Cv9Y8tjowdQMYbHUWqbJcLFeiFWidN
WT8337tkE3157y6bx/X764IflscYMo6oqp/LKNyazan7QD6EUgitLIQPjs4Y5gDjbKM5cQJlBS7v
eYCjAOpVbS0eXZogXBarQraQsQgHRfMVPVN0ln6sPkneo4wo6socza9YYfFV1FbID8ApzzYWhqC0
KjwLtq8+N9ja+1lvbL0K9qWtnKSWc+dPbfiZdx68jw7ybYXEK2PrNF3Jq9sbQxXfYEh/556DkrLs
VVtO9hd2jIIWq9/JtI2Y7UGijvoSd6qNymdgH0onkSCAGJMdFYdoO2jqm983xifbM6S7KMhA7g19
Pn0ZHBNFUyVX/buavpAC+jgLOe48mh56tey/pOimbnoz7IGW1LDrbutKHndZVazpdV0vwux0Tbw6
tyDksUJYonIWzCwN1OdA3ZXaBtq5lTW4WoLL78/379kuCquir2tzXoLxLdW/6sbft79/HSRefl/Y
RE2nRFkKjeZzn4Sy21dN/aSAmIBhUe40mtUDNfyUKXL5brfFhjI4GKS6FWTIhGmTy0Btx2Ys3XY6
WdFnu1y5cq+X5fL7wrSVdtV6Rcv3O9p1kStHl/f2vC3AS7HAsSaGmbNNYnagDvyhH7qiBN78moDO
MAaI8qBuSGB4k57KINn15bcxS3e37V7HqTwPYeugPCCTdxLrc1k0ln7XQO1gaN24awiJP6mUHY84
5uwxGCg4v3sDYpD6NqkcxnlFrD85oTQh36M/q8kOgmaIZaR3P4Pmthzwi7x2dbrYBC8T88T0/Qm8
cRFoL8rYvE5StvJ4WEA9Y2Mu6sCyDVBSDO8hVkSRvDG0Z95bVPxkffg3TzPj2EdZu50zFw9G3Id3
NLLBTajHwc7wem8HjqRc+SXqfKAufSrVFrYNPd4ke67qS15sj8heVkD2OmmTo2tvUvIsvWgfDF8r
72Hyj4r3Z2f+5dGlKvt3PWwxSvRmd1+mhi4LK90mtbXt9Z9DMpzSvtoU5ZPevTcbBTKCgzknUElG
key4dDpNF8p5OumZG1bffbCljf3jnbsYA2TWFL5vk6kVD4+NPmOc9JPvqsXjNL1KGd3gwJrkfi0d
fOUHBENCltNKI1tifL6rb8O4QbC9Wzke8+a8WE6OBDvXpr+YCIyy/OVUdVZSkC2ClsVWv8nWodFO
uv3PuydrptG1CCeW6oLwEw2WyivlWXXedCiTVPMfhGw3U//eczgP5cyOMFcJDSFpW2NHBxOdJ2go
rRi4umtmAySzqd6QFNbEt2/mh2Pdkxd0kQQlqWVvC18lr6RsVbrjNIg5PzBvZ+aE0DVvdC+mKV56
juOvlfHkeJA1HbM1aOb1RTCPCr5yyo8KmSIxD03srcslVKfuTGHTV+DW04OitwBtvgzWnxbCJ3H2
2SvWqmELOxuzNLbYmg1sT7wIYPCLao2GGrc1t+m3Ya0lZe3z89/P4o5JbVOndGLf7eJ6G6rBpkhO
t5fn6mXxa95+D2A+WWcWakOOHfpdfLfem1wt+VEKvyL+0Rb7d0MCZ0tAc2wKNuRuxWAjlII4SkJd
ek5S+VWRnOBkD8gZK9mYrYxpcdbOLAlhh2bl0gC2DW9QHWaSoWIl3bL4fRwNdAxgpq+0FrTBVlqD
5nW3+lceINDY3V6SJWcG7GdOS4HJo651uSRjX+WBHkehO/jdtwaywVhzHtj5K8iDpVGcmxHeXk3a
683UYaaU1G9dqL+N7UdOB5qwgN8opyJsIpjwLKOu2qwJXT9/GKu7tYaCJU8GQwH92sCJ4DcRXEvd
alGea0bgZrBt6fCBVZGzi/L7PAhPypoM5eKq/DZ2hZ+Qc9hEcytw5Sne0+r5NYHKH4z5j9uLv7Qq
FLmhdZglNq6gjH5fKznw4sDtmvsfsLZ+5OtzJxEZMEgEhNMONZdWK4MeuKO5q7snaU2ffmmSZu3c
//++cHmpQ5PJ+SDDbta8OlZ1DG06NYfwA7f9uRXhgGS+YZdEdQGNF58PUvAV3uPb07S0sbSZIgmR
VvAGonJiKIddV+ccDUstjh18fYaXvjbycIoc+BehyF+xt7ToJNR5S1ALnkVuLk98nzmFZnmcE8K1
zac2cFa+vzQeqqd8Wee5ctVTIKdyoodljUdp7s3uyYbuXt940LJ9vz1vS8uPU5x5cuZbURR4oq0w
gVa9xI6dws3UBneqVDzZRrwSUyzO15zLcyBIJXqd/352aUlaoFUUO0K3eIw7exO25sqELRsAp0NG
GtclJvBzp0vHQhlC16gCsuH7LtJXhnD1guQE0kdCkztV82uEBDT4kTXaA76rknYQg25a/aWFFnMK
1nIXy5aI9QBezl0lQmzs14pd281IvKdsNdLF3SaOis1gfmhAv82ol2syAQfybQszfj9sO9mhdqNs
8ro+2sMft3fZ7NbFYJ83N4RIcLGBqhaOf6FQ1RmmZg5gN412Z/QHHS21yDXbTYG0QrVy21+/Wuel
OrMn3GK5l4+z7JzvjgTKWRlttepgPsfZJjwkm7be8TSHBPgDt/O5UeFuk80yiAKr9l0t2RbJTloD
oi0dVYoh1J5pv+QxLrgcpZB4ouc9k+g8wWK8y8qHwF5LvK8ZEa6DTh7NKGkwMsFYa5F69E4WnQ23
t8PSWQWrAWyDNgboioSZopg4oOrI4zI3vzXdK/zrt7+/OAgk2X4JZJLsETZ2S1EXoHITuK0WPrcD
gLCsd7ui+HHbzDWEmG02Vw9oP/+FNRImSxrV0m6KCjuQtEO/TIG49A6aFLuTMWwhctt2pHfzrt0Y
SrFtPUhhk2h/+0cszeX5bxCOlqkiVpAbZeBKzsGWH8bu3WgeYZDCWQrQ2nAqjUF2/UOUf5P07GCh
FEARYANC7AODASiocI5m8JPg+NqhsApoJwnTm7spPlkrsdTSvgD2pM6V8LmTTth3821raxHZk0xJ
X/rBfJLU/gXJmPeChuYZ4yUALpWioiI20JcTYbmCzo3bDCPqHKB3f6qVEa69NOdfKzpVNI94m5HT
ZA8KK28oPkzIMrF0pROy5coxK05OAg04JK8BmjRG/tZCRX97hZaupnOjwm6QGnQm1EYJ6ENsd00W
7LLgWxmAtpTX9sLSYpHpmgeIm7jK99Upcgx5UAdub+dPgZQAzs/Dbei0/94e0dIBOrMjUgLASDe1
WtcG3IL6zqd5IyhWLobF6wh6ZQXkgqKwWFcrJQ2eWk+BO8jmQzEVb15qP2ctrQad7/ZW9dmry63R
m24ct8g5rfWnLs4kDJ8ELxwq+Ocu73nZ7kZPjr15zYJPYVK7necfPVv7yAXlUFIFfwXwxzYFdxja
9gCRcB+4WjFum+Hn0PywirXE5MJg2NXAYmdRTLyvMJg88jtdrZLQVVTpuTek01T3R1h9T7d3xcI+
xwyQPItwD6l0YcmQ6WlTTWXOwllkpBi2IYfMl1789vttQ4vjUUFhogSp05cujKcrArqtmhTi+Co6
+Z12bBQD7RnzvXUd3kYYmfnfqHkDbLrcA6miF02tBaEr2Xd+cMxXOEoWR/H786YI6w2GqFFHnl/U
MjfWSIOJ9W+nrhVu16wI10OG6JofxmHo1ihQUR7dSCTAxmwtBlrKTP5q4QJOiFjzFZYQTty2GMi6
ulH71ZGSQ9l520QvdhElkA6FHSV+U9Ryo4cvt/fCvKkEj35hV4hbfAQIDKNhkYy6hA072LXmFy8/
ZdMETmDt+ljwe+bMmQeFHTv96oU5dsMklV0vURCL/kqQJajD/sv7x4MoJF1x/Av7oXCI2sbs0ZOc
pGel+bNqq71Myd35pwBxISUrddGF80oRGZTbzDfEg1kwVULAb3fo0bkRPIuh/WAo3p4q+105TSuv
poVNODtRiHHAo8HCIljSfZ1cfE4qIx3rfTwpdy1SGk65RolxDQ3m+XduR7hpM7Np6Z7RArcYpSdP
MrZlRbemXB/D8hVph6OmQFPqtdsumA6Une5qu9gOubpy389+QdiSF79C8BtNVHpZ2/Ir/Ebb6CAW
0jhAoPwhnr469JHGND/U0+vtbTOP7IZNEd4Jg2Q6KRGBjWXWZAo++ZTyhrYBHKsejbx3zXd3pc9T
Da0CBNJIiVx14PRZVDZZYQfcKdoOuuodwhW3h7Rw2M4tiENqy0jrABgTzIRPYNk35lrbwOKcwQlp
QDwEckpk5hljrejJ8viukj0niPEEexQSnfhz2R/7tebtxRNwZmse7Fkup+gdOYo02acDde9rD1aC
JtNKyLTgCak3zGxbMh7xqjY0qJQeUBriGdo/KNEhiZ/k4k5/ttaKUIvrcmZHuxyK1Cq+7s1lTs15
mYptsdbYvTYOYaqSUMvp7OP7VbhHOKgyt2hQdD8c6XR7fy3a+bWLSUhS1BJuxlKqpJZWO142puXf
2aP3RzHoX+BHazb92OinSPLXHvFLJnni0GHDFXldHOplCKKtgQDWMTL/kz06/i7AZz0k4YDUTzc5
B6eP1/gWlrYe94kDVR3EnVfRUlXral0GvOAc6bkqqn8oLf7j+St3yaIREkik8onZ+edyU9RKTQl0
IC8m1/+ghQEG5ssAL/rtFVvaefQ409bPTQLSTdh58E42Zj3yvPEiaARhc1h7Py2uDw9a+mLhV7kK
YmjnqqWuTgI3RwPjIXQe0OiK8q/vjyvJsgDWo7UCYKv4trAgCtfyKONtIX+LqvugXAPILzm2MwNi
wxjORu8RFiH9YH4Prb2fbrV452So/6FyuvvAmuA8KbTP8ENLOK0op9ZO2/i8qKV7aW/bK4d0aV/p
RA3UvGnmvSp+NXmK+m1pz8o8QA7HQpPQDy0eWzSmVjbXUjR0ZkmsfOVToDV+TgUfgbXtVL90KFLq
KDQmxvsBL2D4wHKhRANcQ3y9NKOMQNPIVYDCcLzxpdF+CCYlW4mLl/bAmRXx9kyNxGnTOW9j2ck3
Ves+5fDOghR682P7jthz68Tfb++EpaUCo0Z6EgjtDEK+dAGlCl38aOpYRK0gQBxT3Wr6ytwtLRId
eGQOaY9FIUNwM+aUx6DjwD+o7bRREAdWiKesemMr+9uDWTJEFYG6yCwhAqD+cjCdBFHDkGPIM4p7
L/e9TYAO3NAgEZzTbnTb2IJf49qeUx0zstYSC2O0UHR+kjohOlLq1mdAyvZ/MzCP9iz6cMKpoR/D
Dt3ekLf+sMu7D7gBhgDVNXwJdEuLLmcqfE/KfT2EcDPb0O27WdlcC+sBTADCMAhJwAeKtGq+MTWN
3XVMUTAijssRRfRqa/ndj6r++/ZkLT1laTGZX0Zs52vy7nSKYrh3qSN6nfdoV/kPo2y3gaHvtbZH
9ZR23yq6dwp93+Td2nN94e1wblv0QmYyhLqfY3ui3KINj2k1bHv5oZH6fWZ8K6twq/UrnmJp93Hn
URwxwZYRnlxujoQciOMnpF5ptdvk43GQo5Xtt+AZYDJgb8w5XtJDwmGqs94ZIMQO3dEytgQ9G703
domzVi9dNIMIAYgVOt2ucsjUBIcQlT3SXJp5r7TK1ra9u0B3VuLspfmiekHGXWGTAF28nC/uKDOX
TCV0NQs8+C5fa5Ze8NzcdXN77px4unqWpGVX1OxKCiJxujXKo4dga7rtTHuT58UGpdSV1VkIemjb
g50XP0eG8NdxOHMOWlrWcp1pMc9VlJaRgTbbfJupd1bg31XW/gOHC8Y04IV0Us2trZezlzdehTBc
GbsyXGkSItoB5ElBh9YhCnBqmG+c9rlxfqTG2vPoFzpeeCLPuMk52QE9I/9cWiYpaQW1msUuWDPr
AdATIhxVpT8gGTRARCKnO1MrbMpROUKz5BePSdHGm87ox3vbRAZcMbNHL6yiCnFMK3otRsiEndZ0
9mVu/wissbhve33YF8SvKwHj0sY2Z7EGgKx4WTFiyFS7Ney6iLn14s85PGOlpHNN5GtApqX8CXLJ
/xkSgwYzzgvYS1mcEtFiSHLDE+SfjxYvyfy5Lro7MqKPFfoQqA3sFD8/SEZyqlX/cHuPLB2wGUA9
x5Tk/kWQo5mBOi8kI3XHvjn2gXQXfKAAaJ9bUC+3gjUU7dRaWEjyTS0/tPrx9giWFoyzSzgJ7S8D
mY/c+ZGqSuhVVDV123S6r5LPdtBBBvbvbSOL08TzQad9je4AEcpeKGqcorCZukanbkppl6zhXJYc
ET29/xkQooaw1LWgiDEACuXQJu2+HyEk4bT8pG5z31dIF46pFOxuD2upQkx2ASZKcoVz14aQFx/A
IJd25CSuh268Fjlb39QRQPxhhGioW/eRt3e6Z9NMDlb5PQTqc9v80tKdWxeyAi2SuAZS3okbFo9e
5exTzT/Y9RrYYvZyoi+yVfjXCTJ4OIl3LrhHW0noiSeHAlFBm93RE3zygjLdeIl66skLxHPlW7fv
0Qj9mo3qgz1ET3nr/7g92qWwij47HiGce7LawmgbTQraNM7YqKXOD3GqYi/5cE+FptVuAl9bk19c
mF36dgH80RY5F1YE7y9lqdbUTp5R5s22YPcQOHhVus/vHtRcuYEvBZA8jls43Y6cpcM4cIHWEYAj
cHromCl7oyUyNaX3160vbAkDmuLBSD3Pjl0lPehowq91oi+cQYYBJ+ucY6U3Ubi0tNZsQmMIEjfS
XkPF2HvFY5P8LJOnNv3Lomnt9sz9Ei8Q9uW5OTEWgAMUkLSHOVt9UaSHCk6NxuaKfjLovo2Hp3A8
OPrfhd1uxvGt8V/HYdhlyj9D/3fn/czMg+T8vP2LFpzcxQ8SNqjWalNnN0niDt1helG6lfTCyvT+
8kVnjlrXJjuppDhxHVnaOtNLY7/KJVykr773RyL/dXss1wSeDhHj78UUYfQILNed6YRYg1d5nP6s
/Idi/EuWfhT2Q+01G8l7SPKaZnV1m0fPSXOiPLPJ9JV4f+kMnv+KecrPxlwqhC9c7Ykr1W9tsYHK
ZnL+uD3SBbfCQOeU0Ny8TS/6pYnRMotpqlm12Gj3xiQdDDm5ix31GfTe3W1Ty6P5bUo4IK0Tk99H
19aFbiCN6u0Ynprm220bCxEyyQZgktSvKDiLyU0gZEWYGXjrwk5J2P7l9PZufEy2tb9iaGm3E4fz
QR3lM1gxL+ctHiwuNJurL4kOxUZZE3FaWpbzzwuOMdCbplJRiHLL6A6aIdl+qnVAB+8PfhzgQlzf
6FGQ3xSCHzaF02iNGrtFsJOTU1/dle3K/bm06OcmhP2VOPVU5Dkm8lDfJT4C5sTy6VpGcHE1aFAA
QU6nEv1zl6shl+ao94rFgwHZ5kd/TTRk8fOcDm5eHkOkfi4/L9lRG4XxSLBdtJvhU2ys/f7FWeLN
APaRV+RV16je1tBxyD3PBj/dxb4Mh82jbq54k6VwjRjRgC3P4KRf0cXLitqNmc8sFYX92CrhKZfB
XhvTtqgsKv/JVi3hP619ZROV2VtlZlvV8VagFEsbG/IvuGrhbaHfUbiFSzSMir5PEzfIWvnQV56x
d0ItRQk2Ho+N2WVvtx3Cor1Zfnl+jVHPnmf+zIV2Oi3oVZGk9FU+6iOZmWMX/Emh6rYVZel2Amjw
n5n5Z5yZmds0NGdIU3h+rcc+NTe2n35CxXSf6dZDAE8S9Iq7jPRQYE330JecugyuQL3722iib42a
fGrDYl9o5pNZ2p9XftvsisRIYYai8kRDK+Aq2zunyFR59BKXrO+/Ztk0RK4hPelhHt778Uy5RGvr
ppTH8Jgp0aNZl8fCH7uV3be4EGe/Yj5jZzOkQFivFhG/Ihn9jfXHJOebCVhprX/50HBnvjFKHay6
cFgDrudCK40EQcjoSZLQ80mUoxZwaUdZcUz64JM56K+VNT7HafbFHNcCleWB/mdfRNwlwViqlo99
Z3jThldf28jVVv1ABm0urHHLWfNZEl13mKcl5EpxxijLrdZ8yiA2kMPD7blcckvnRgTnXetofchJ
mLmd8U/W3Endv5O6EpUvXdjItTkzA6x1XWct69GxfN9MXZVyu1w+jpKzlc3hTkruy8pcGc8SVBEo
6W9rwj3RdPWgl5mVulbwF6Ud2qWCLUnyTadVOycKtn5F53R6r+tPNNeu+IglF3FuW/B8RakXcqpi
O2qNTaq/dZDxxEa4MTl8dfSF2tzm9uotZccvRiscOYscgBxUdup6SnwY6hxinjdlyPZt+2IP2m4s
94o+Ie+5xjC2tG0Q8phlYcFKXrGIdlXuW8nUkLOhqcPW7sfkbwUN0dujW9o4YJzZM7O6O87t0p/0
hVUXo4/HLafqbTKchzRT7hvZpJo1WKfQW8NSLO6dc4PCTVInipSjeckDvDqE5QYeq0nb1fYRhdSC
5KP6kph3zRoedB6F6Lvnq3oud9IPLxagoeNse23KAVtL2/iYv1tom2cO/fwokdG8hCCpEMU6ie7X
qklbUT5lm7R4Kuu726u0tBVmZOav1BTJfmGVErNxmikE09gZr11+kupXL1qJKJam6JcXBO8HD7DI
8Qw54BDZWgzENHtIu69WuBLBLp1bApX5LqH59YpKyYP7EDkGhpD5wV1uG7uilV5I0NDtMLka7H/Q
hL3enrVfLRzisp/bFPxUlHQWXWvAZjO/OSRZvEVZ5Ojn8q6t432smBufLHebJlBRWAcUFQ4e3Lmk
hEkE89axM7dMpm3I3+CAekyb4DEtolNmFDtGsw2a4Hukx/tQbR8ar9hKabmz2+aU186D5llI/Jl7
OZ12t8e0uBM0vAH8XQC1Rd1bUNqTPzhzS2F3avO9laNTfrptYnEnkF3l2YJHoBHv0iUQwUaGHRZ0
97Y7MjySub/9/UUXQKHx/w2IpVOVziu/A6LrIsawMbTTWI3IMScHU3qBAL6uXxrpXwQ+NrK9NnuL
m/DMsnBQNXUsaSIAgdxK+2YqN5X12R/conY9dKuSbGWtViZS7DBCQsNUfRUUetp0bw2M9l0crz15
FlMs55Mp3IfmADDRSSlmemZ8l9XmpquMTWz+H2nX2mMnrmx/ERLvx1dgP/qZ7ibpTvIFJZMJYN5g
bODX30XmTML25mIlc0Y60qg11C67qlwuV63V+Vlm3tiledNW80e0P3ww9fZISve5sDBpZBlBOmpH
g9uv+5sr03n5+yo/ZTnei9zlbdXJ7i1K8a40S06sTQ9Y7eHy95WEeowZpjHg1FrP/Sk+z/TFkDV3
y+xkSU5XMmyqZOAnx86RmgWx+X5qGj8pbqacHfP6L82T5DSyRRMKCH1OrcaJ4RAK0NZLEGe3kkLc
1lOgh5sqSDowYrK8el8qlJCKpLOHbUl0TIp2H2PyHsUENX4cteeKPbrWizL3wHb/wJq3smgBpXcw
+zgwDQo4sVNdfNTqr3Q8Vq3kaVlbVvIqRK9+mBBssskpk3bCD8vtR1aT0EXLfNI9qdONDpTcxkBT
e/006F/n5ptaARz3mMbfSX9Tyfik/x8/+neFNFV4hFlInrWsQNQrZi1oFftxRHufn2nV0UJeMlPV
74HVk5hdqIz0NNM+MPFzp5yctVi9tZT+274jbS6Ma2gAh8OpeVVUYlM/k2bCIHE/Db5BbzBqcOZK
HPaW5ODf9KeVIME0Zj6YszZiIMfUp9sK79J91d0BPkwS9bdcCr2SmCA3F4BL8fFuJAqYYQuc/5Nl
BZis6wG9DPpL3yYEVELJqYhlA9KbtrUWKXjxPKVJN3eI9kXPgmw4eu7nEXVo6j3nmRqMKuY0gEU1
9h/H7IhpoUBXxoPNH/sa6bYnQ/ravEYsJB0LJwhSRLGLQvMUo2iWmaRqfpua0+gRv+TnoXlngcqb
NV9M+nHMJd1jW4FlLVNYAVtPARy+BBbLy86Nn84ynuvNXV0pJUSuqu6BQp9DKYs3B4x7BVXzybMV
f+5pqJnRkJz2vWLruoIUEhQ14APD1J8QLmg/kNGZYEVdk51YO4Y8tvBAwx/sZWwk18/74rbX76c4
MVMxdEYGU4cFKTRo0FvOJOps+Z4DYhL4N7qFgA9yGZarXEHNUEXQ0dHfa7GThSngrDruK7HtBysp
QooAWzaHAX0NTw3D68f0Ytp3VZmfgEAzdlHFXkzyLtbvFwhNp3nf1Chs9S8jPZalJLHcNJbV71hW
e3WqAgtDV2KK38Hm+/IVVCys91Xj0Ln3tiPTWbayy99XsvpB1TkhkJWmX5TimVnfED+z7GM+NaBr
em2tJzqdbPLZbU/Mafxl8Bbw+ZKF3yoZOujfQ4M4OEdQXrr8ETOtZqUGONKTUT2r9IM69QGhZ0Is
4PtagReD99kxfdt+JjK/3GpswaV+GXRCQ4mB9+dL0e7czODlWgaQCg4Ga1NzXyibPhOrKX2M1v9t
221xUFMtPlo2JWiUJt+zSe+iIau+ctLLiiibWw8rx6sCRnXR63D5cxw+OmW/DK11ZndowVCaZm6o
4BaWdfmx6PJwYLLb3zWZHW7laJ39KVNwLkThzmscDOihffMRjU7gl9IPRdUdXHU6KpSFJghZ+rL/
MpL4rNZZiFAZNjS7Z8Zv83gJP0XYDdtlOjh4YQjm5ABmEBPK9k3udL6dFQfuntXmbd/yNq1/pbrg
aRrofxWmI0yqPeI+5sttN/0+OcWXfTGyXRWczGUpV8mw5K3duTK8sBheG4oIFrdBouKhDba2L3AJ
72K2uN5S4TyzqpZO5QKhlSVVFLfVN1A93qQgua0myn2zMQNwXR/wcCI5BzbloggOlF7Uw4GmeWm+
rmLwgjpYT5oOD1rR34M95hNoww9lkd+pSnUDPPbQYX8wr+jhig8ke+BHuNdwNQ76LrUK88W6l5+z
ub5p0bNH0SsDWgPJym5azErUstWreFmnWh2bKZzFKKYD05QXbR5CRkpJs9GyQVcbiGkWx1Ix6Xn1
jlSONDNbFWLyivp9dqejlaI8dLIun81zeyVGsJNqGvRG8SBGj+mXXDG/k9qRaLJtEr80WTKV9YIZ
SVzyGRENUIsPqZHe6w24vJUJKPe9igHBonubc3AhTqkMJmtLOeiG4SYQKWAlBa9LgO7JeD+RJ6vL
QSkCrP9WkpZsSQCvKUo/aI69ngUApSrRmImGX6e6oY+NjJtc9vnl76ul8zqFoDiBzyvl5yn7Esua
eja/v4Btog8Dlw3xcZRyBT9/Rks5BsEfs6R7hgtJ8ostd8Fb/08RggqYayuMQUODt+mGmRWULEhl
q7RlYGsRV9tc02ywBmRtNL7zgOrlNMyP8d5WTgDVNfO/cYy+UxIZnfuWh3p4EMMjLKAWAfF3uTl1
MifgTZlRT8pQlZvpwTCGV9CPPKK5WbKI16JQK0dPHKYn0FKGfy5FVTHNLVTEyBNMEH2P2ecWmUgf
O8917drh/smxUXRcCvNIsw3AOmMyW1hOJStnj2gE88LdFMzzN7Q/+PNEfKU+9fxN1Rq4EWo9dnYg
iuwmuqko8BJtJIIAs77KfgY662bcpE+pzTE/ij7mQOWNcUKG1mm+DTwbmcRr+4S2eKxfOAvQcymC
iYwc/dKNjkt9y5UPTgtCDDNHoUdSOtjUa8F9dkFbgR5zIa2J+RwDhF8B2Nnk1cFgdYdCM2+LwbvX
Jxmw2rU7QKOVLMHjbFuZPavDWZg75JZYyl1e6iGbvGPTxWFWlgeVts9dySRjnpsq4uxdLAYkLKLZ
zLnd2EB6wIDkYIZdNWJeNeG+l4G6tx1l07Jbu7bQnoMfeCmOi6/Rczw2Vl0BN0dvvnngIabwdEeR
5DLX0RGQSSg//ABBBB+isGl6F2tt2qOwZE3ziKJWi4e3VoYHtSUEpIRo6ULzP2xQOB0d4M9zkyJh
qt0Ikxa+BcbafYfeWqu1BCFh4dzKY2fBKpkBi1OBdtpA9pfFxuFPxCzNuzbwh9HycxmjEj3GOMSA
l8M5vm2Vm8oGQ0KwL2IzNIHU/qeMxQZX5yHAuRK1o8hqp5r4oxf23WvZTaFNTvHAfa4/x/RxGsGY
ZL7fl7ys0WU2hgxiJVjYJcA6asVs4FpCjO7QlKafqp9SDJw2YBUrcdrYVGYX27v2S1Vh1xSqJR2z
ILHJrPdD2Z1aBjIKQKRJrGOj5nGpmnCMpU6PPu8Jgsry1CbvVVIFXn3W9O9p+rUr8rAt7rj5iglF
3zRuQQPnmwMLjOHGSaP9Nd4KIKs1FvtYaqdLTUvDc4WjdqmvcutFrwbwfhfHodVv9mVJ9tMTDtSs
TVwPb+uo8nuP2nSP8r6n5n6Mmqc9f3Jk468yu/X0S7vNepaYtYXr3+y9y7O/Vb3DQBEMtvlrUBI/
BgtVVi29/X9p/HlfUaloIYhl5gKByJdVbUO1fkOvdNb8zb0n5uJEjz8Z8wNIvHybF/8tHIjtEhpG
hfJUgcoePZTsudFuxkGi2+J0O04p1onb7F+nRFb0mpv6TdKlIGfR/HEowsFRJJ6yHal/eqQnBJ/Z
G43YdLGSTPsO3G5/Yh/392rr4F47gBBk3FSxiNchgiqG7acKkJEogGpZRgFDkd71ivs4mPSJD3/Q
p7mEAFygUYKDfuJ49tjVRCkLZCeGm55yLfVnrTz1jAW8qoO5Oeb6bZFkIS2PxLhzueRla3MbgRCg
A4EC1X6xs3nWtN4aSwQgT30c49COczD0RLbyfkJj6P4Kb4tanvesZYZSbNWrEtIw1uCmwAEcpwe0
DuvklNqhJXvD2Iwv4Cr5nyAxlplOpo5k6QyIAeiivTY185cGxDK5183vTv2yr9bGiwk2cCVOCGet
VZLcqmA5kxcVFfrayto30WvY3KrGt955KMmZy6htNsP1SqYQ05Ia8/41qmYAoXVOrXuvt5bf0wfL
k+SVm263kiMEsMlI1dSoUJ/GiAt3X9vx2/7iybZqkb/KKUyCu3GrQ49u7A6gMvWN1jk4zAsnwMp0
eh2mHd6092VuHu4rncRcafLcqnLQm2LZ55Qf0UNTGuG+CKlNCOGqas1BzUqsmzXP7yo3C5PKeu6N
7BYggmGJu2Sjqic8gZ+1cZLI3gxkgE7CC/rSeCPeqSqMyarAXkQgq/rAqe4T9AVVT3kaxYQd3fhr
PUlCyOZ64vkOWMh4Asbg3OUeov9ZT9G9lAE3QzvWpfeFlyREne7v/TVdTOHqwMFbwTIGC7Iz8REK
oHwmcytEqoI0Afe+NI7kHUQmQNCj0WowBCU4NKlSvo3c9ks7+bqvw6a5r3RYfsLK3F2F8L6sIMKy
Jt/IXtwZRKms9Wv6rJFXc5Tll5thYiVPMHWSO3PS11izVkd16X3KFZ+DZ7aX3XI2lw6lOEA523gL
EisHacxo1oxAgSBDoNR+7J72123TxFbfF8KdolIyeSq+P7hBwl+erEaW8W9pgKrLkmAseAgiPUif
AiHTmxxokNmHGg8sah/+vg5rCYIOw6QMaT65OJWAWuFBEdNoTnjW3JeydchibFXFbAwIclEgu7Sw
eWgcQisFhyywPvRuOEz8k5L0/mwaQd5LEvntRfslbPkxK3OucWsneg9hGMM/dtk7xR0O++psSkAZ
AKO4qNwAi+VSAm0brytcG2kf8fxyQJdf5/83CcK2NFlBy3a0sqf33vyBOK/7X99yQPQAANwVj+ce
QA4uf3/sABM1QU/sU+/XynniAR5UR9kMwlZUAUykjooM3l+uhndnk9ndOAG3KitB7ozgmGUB4Bb9
HB5fJb5BJO0amzbm4okJlQaMk4ne7rUJzxwOeRMMK24/N5oZEPdjrZmnyf60v4CbBoDyOMqRSJBR
EbpcwBoN0dZYoQzUah8p+n2+7X9+c38wZo3yOzhcQBxx+fk2NpSiyPF5m1uggR3D2XQAbp4FLZdI
2tokoCYgx9cXGF4xzW/xaq0PKjICnVlBz0lAlIeqvms6vjxCPqZp/geGDWoojHOrJngqRFiNYXJZ
C8BL1LaqkIHtLthfOX1TIZTnfhA7LDQ7l0vn1UUclzXJn8g0qBgvKPBqncyoExsW3jZHPodNBqQ5
PL2+aWhq/8wq4BKkVtweipmjcAPK6IBbVDvxnvCDAvA1H3O4DbBHJv4usxvuzwlmYGNP+2bWU41B
uaYJAY6MKSLFG/FUbKhhAb7oT6yJZ4mFC+cNaKAB3IAOMKBZ6Q4amIUo2nKDxko58MehzYJKfezM
z+YsYwEUErUfQhbCbB23rh/8RJcL6KLJYShIPT2STmlwsqmA2e/UrkC3hc5vU1orb7lpJi+GXbZ3
oPSWJsKCb+kLUC5AQgEyA4Q4lHGF8F1lbdu6HM01PG1eOju55ZYhGfgRFvIfETYyQ7yfYHpJ9K+u
ysbZJV0X1V7CXmIv1Z9yjYL8miiq5Koi2OMPUYiBUAeHH+gdhUiRqKRRiVHTiBlIQRzjoxLrZ273
AKcok7BwtHdjXEmOJ7F5439CgUQGgZh1Fp+hjKQaqKlAaKlV4P/g9jEFxFHxfdbTYwL5bGBvnAxP
HLi2zDtgXvlceuaxpY7k3N9aaDj5vz/kx4VkdRTTlndpMeOH4DXOt9nzhEtv3b7t+7xgsaK2YjBu
h6bPG9LRaKAhkJDz6dZyTopm+LEakfS2Vz7uy9syUAAuoRcHmHyY8F6UXimV5Xh4ayYopYIKoKPP
JJaxwskkCI7uVDHTzLKiUddqmLe3rNwf4/O+FuJl8J9lA+SMseDW40Vc8DN0O6vctKY+6hXU5+/q
WQ8yDWhHnzSjOpvxuc8wU46BrX2xm5u1krr4y2rxYgc3jWqa+6gApAdnN5X5GvNbdb7JOXAn0QTQ
JrIUV6x3/qMpKOMAJYJ6kiEecnFcEK/PUhpVRR+qGrhJP6XxUxOjtn0o0xuW4YVP+buvZbpubuNK
7vL3la7glJy0JskgNwVHbd6/xZUsT9x0MOD3YqjVXWDAl+VeiUhr2nOlifvImI6d/VCmJyp7aBa7
4f5ZvmXxMOS5UDMJ2UjsVqjZIqJEFC/19egFxHu2e6BL3aOFLND677XzVUveKexD2jyWsmaBrUUE
MAvwDkHyvszuXGqYlIo3twZ8YRpDFdSVssuo7PuCr7lkQgO1ie8D5LKoAnOQtLpsHQDr3y+4Wc7q
vMg1gug0oZcwJnkdtphp9VtHowE6sHI/LaY0Umb1v2omuJqZ8pYULjSr5xlBhPllfbPvzEKe+sMy
sDGY2kOTFYCkBevTJhfuXDawDPvs2a9ufwPG9Ez7ti/leodAlojSCtAcl8ZlkZuVUNjFRMw+0o6K
wcJC5+G+gGsnWgSgXeTHDRX/f2lis5OYydgyCBjfaHzS1Q697ZK4tykDIBeYR8AIIpqiL2WYvBhz
MLH2Ea9ObX4o9BOXwXZe7wbUwJwm+t0cTL6K55KXYLjHxK06qt3QpqGa4DQ85Lkkd9rcjZUUwV9K
fTS6wVQ6UL5/JMY7rzzsb8b1AQEtwPLpoHq9rJSwGcNojNbUWDgg2o9ZilFofhr12h+L+7I/T+2j
q8nSpa2tWTIzXICweMC3utwaQGiXMyiA+mjiSOWNo8NLHzMP+2pJhIjVf40ZYz8VTh+lzbvZOnks
7DVJsnUdaRxcEBxkJAvn71XbSoyO7ZER+HvGQ4UerC5gtm+SEAR6WSOJatvq/JIlxBZ1dNOi60pk
KPTk6LifHokr8colMK4qqwgul+oI20KIOs7os8bpOVF0fjf+gJ7fxNJ9nXo+kBglDrqRJVzIEwlW
xozpyaxj+dLkJUa0zJRbFQW9XgupC3TLzleKu3a8HTWJQ2257WrbxEYuErcj/od00tDuWf5OTzA3
eqKDZDVlUvRLI2fW0M2OBSnI9kbyKSH3afeCs+hPrPynWdhCqtBQPRu8BFJS5dbzQsMNXCrZp634
s16u5e+rjGe0WxCdTjAL1zzq3O9l3eay7wvxpxtGOoMsCiqMb2McqKrkEr/5fdysdeBRL5jBwoWw
rk3MR3N4Dm/nIK0fZ9ns26aAZeoNGLroEBT5RhWSGipvjT4qyVt6JM3r/hZvfh4F9eUd08HtQdji
Dni/A+NaD0YKPIsFuiSIyT6//H21vaY+G+484vOqrhyyG2Uoj/u/f9MR0N8ABCKcllcX8izWjYlp
cRc5IEWu5tcOsJGoNhyAZSex1M0Ahmokes8xtXF1T0TpBKQReOmINE4Oqp0cNbsu/E4fS58OFW6P
83lftY0rHULYAnmxDM0gIxNCZk6J2hDb7CJWWDdAowrIxMLEOxnObe488BIryhRf2hS3uaQLyQKA
D3AVEacTnSGLE+D7oGKTdz7awHyTPVblJ9e62ddv69BBSQPpHhoScPsWUumEk2yyq7KP8hw3fTM+
ZLl+k4+mRMyWCaI0iUKbC1C6q+YDxbUGpXIMGtnO7AXWzE9FNv8m+/CP020tRIjHjakwqhQmjVq8
Tgz6cbKBwNJ+qhlaMiWpx8YFDsnUSiHRZZ0WSI3EgazqKY3f877AyNZxwlOMokaqc4/yD8W/F8Cg
mZd2UMkBt72eC/LTUtG7evrVGV5PWafRyFJTUCUMD2YsG0DeEgEyWh09riYq8mIGb/S1lht9OUQo
6/kA4Zd1BG9Z+Pr7y99XUQkEcrHZm/g+miaDwp59pX10hkNlnH7fwoGjhEsCEmD0zQo7VbSOO+jg
sIiA4nueSRKUM26lAz/ui9lUx8IlBC0+QA4U22swSudaRKmgjq2DzPLoTYGuY6LkNwfXFiP/0bMN
olhA41+9LjA+GkmSqmNUm+iio/wwaze8vXGyR3S7tbKcdMMIgPGC+yHAoEEu4AnRTyEjJ01J0SeU
fKNBV3357UVD+zueLsD1guvo1cFHANNlpc6IwB0yfpzLGzqfEE73pfwouwlpL8Qs47nLkzU6/C9N
rVQHp1DYjDVDs5eRfCANMFOBMJA/m84jwLOtOg0mQDY1xEFPVB1WnRqYSWj3j7YZGp0r+T0bpgLE
OhNEQDjEFiyly59Tm2oNuLZsiobyVM+HnPtxfEs+7yu9uXMrIUJOpOYm0/AiMyFAlf6HGg20+9/f
ODgulBDWNGMou1hJNUUAP+AJOKh8o5B4rmydBM+dmgScGUYJFchfGM5170Enl0mZgmULtfx9FYfI
qExza2M30v48ol7bP+8vlEwLIfk16agl1C6wUMNtWocxe5i9e0+G6i+Tsvx9pYUNKjVnwbKMMuvO
TpXAYqVferem7O1le7XgrUgZLLyXCdrUOosnNUXjYA84fifQZdB0su8Lemi4B2Uuh1lp83E0zqSQ
XBW2zfbX7xfynbhwS8PRuilK5kOsgSPTb5rj/oZvirBAFACoQs8xHWGJDEBEFukQj5GNzp/mwAEF
J+PG2VyllQhhlVqjG8u+TKao7B4BWzG3L/sqyL4vrFLaGbmVcqjgYd6DhfC7/e9vLREGGNDpDwix
a4pNdcRbIaP6HFn2C1H/mtDaT4ikyWv5jWLQX7AtwFWGUxKDiZceMU1LN0HWqJHZG76iRwnavwk5
O85txkbJlm+tF8gScLogZYdGQqTCY3Za1pwCho/f9cCx7pmMUGzrHoILooM+n4XjCy1Kl+p06jwC
fs/SIrS4nyZ4eZVrKlCqjIA42TuHzCdF778OmXU7EyKpTG1UwUDWsSC/AG0UU0eCRVPQuyZtSrTI
6w+8OrvkVk9uC/PoxQc9lpwrW0sJVH5khmiKRG4ryCozPs2ouOrRYAIWjR3sjoT7xrdsvGgYawmC
YfQzZTHG8PWI8zB5JMfxO+jZ9kVs2Tda5BwLD2NLq5lgD3yqytmuTS3CeLQTB1V+JonkYrq1Tmgo
QF0aMA7X3BNOHJvjbKVzVOuKDwIBEDNIlNiUAFvGc/eCKyxanEKUJp3Leo6om/kpJiG//f4i4fXJ
QuEAaRC0uLToSSsMaqrILYGVe9DKh5goB4X9wTKthSxKrs7FLF6q1LSZojn2Y8PXfxNp8Uc6vv6+
YK60mGbSelDCSE4UGD4yVq8tY11/XzDWYsK8F6lwXnm4HmnN6Fv6M7VKYApLwuXWbuOJALV6XCrQ
hiXki2ANj1uesynKyXxArx88O9zf7w1VUJxzABSICdDrSgpyrNHhBucoQ+VHrVYfDEAkFKN1QGuK
5Hq8dT3XYbhA5UF35HX5pCxTo7CMlkdj3Feh6o0aqJu4iW59Vz1UegkSL6ajaVrp6LE1G+956Mf2
vW5XynlEPTyYmDoySWTb1H/1m4StnCwVvTAUv6mtsoCW35jy0uqPriq5U22dFBe6C4d3NgL4UdU6
Hhll5Y/5s0o+JFnmj81T6z4z5cDpB9OWAWGIIOSLI6A1DF0PwONGaiieEZaG2muXJyzKDdN3AL2h
dwApC5320IwnJyn8GTwyavXenJ86Q9bov3HWg/EUYQS0NXi1F0dIFa/gnuI6Q6R5X4iW+1P7ULkH
NN3FluQo3NxE9HfiaRZ5BdKLy3jSj3kM3KSKRbP+vXB7f+mJaYChQhpJr/2GP4KZculWxMUVEO7C
eU+Kfh4sbWAR744K2unmw743bhxROi716G8AJe11WcQxWsWtx5FHQ4fpfcM8zVoXdIbsOXtLDMYT
cFWwUH65Sh1UYyrr1mzHKCvDMjv35otmRL+vyVqE4Fddl+VOMkDECJYANVC0W+lMmkwLwaXQ+zz1
4wwRhnKcsrtl9FVmwlv7jQd5GBUKviD1FvY7Led68iAlMk9EDV3l9w9zVFl+fv5H0Fidg6nuVI1q
4PP81TUfqQzXbXOBVp8XTg/TpuUYI4biLAdcwV3lBBWXnORbnrfWQCg4gKyOqSoe9qLktaP+XPvD
4Fe55IyS7ILo3jMQsrw+7cZocELAdSFo/b1vrDIBy99X+5Bpac+cxR/M8bPytai+/8HnUSAE2wQe
Y666MFPamG5fw6uVyi+G3ifxb45P/IjzuFb9lCAooJtA+egrSMAQr35j5Ic/UWC5Z+CKsxQdL9en
nHSzmtOeRw26cDFYFcjeqraOCnTC/ivAEfysdQvmmjFOR9d5LMDGjO6XZC6BoenXrgSNYjMLwZQM
qnxgTgbZouAV9UhmbwZmQlR0EcbqEnZjkA9ec2L6PXWMA9VPSdaGFgbuytaXTiRs3NqWBAjBF/gK
aNITNG0So6o7PWsjvZh8D7NHvBiCJUymqd8kqBrI9m5jaVHRRARz0fcD0G4hStoTofiD10Qa5iL7
+GymD0o3+l2bAv9XNvq5/HrhFnchbNF+5Uita8QJyPeayMS9vq5u2XBU+uek+JanH5zc8O3RkITQ
rfVcqyesZ4EUZ0izuIniqvjYUwSgVD/Sfro1TBvsf5Ovz1xytG1EC9SPQDJnOyDsvAKkyXoQZY6A
gokq3Z++1ZKvb0TUi68LvmYwBZP/Dr7O3hXj6+TcaPnJqz7sO/RWD8iFFONyo3q+MLUYkDJNZ54D
1TB76zHlPHjfwQOResDzHk9xf9ubv8npvESqC8FCpLK60S3tEYKbIRhQ6vuDI/Xi+8uZuLJApe/b
cm7xfTQd0NJPZC89y38vWrhrIq/FubpA5wnfj9OSUbyq15Hlfsrae9297fKv+5uzZV8L/9HSOAFk
dRFOtKDMyYy0aKLiXplDa5R4jOzzQvxTHWKgX7dsInXyGfvIQOb6B7/fwkgDHnUw22MLqd/AwUGs
KEYdTeajB9D0zpYI2AppgCPFfB3uNICLFTSopt4AOgie4bO6vhszcqTARc0tgG/37kFvuOQSvuWR
S6+BB65B9IOIERS16YrSFHMazH1R6jgoayAsqJEjuVtsWJaFVkBAgKK3Qcfk8KXlFpnSJE1ftVH2
Pen8/i/g4ezvy0aoBPEEDgIbUCLL7NilAFTYZoXORRsVJM/9TjFva54fyDAcuaeFXUODHBxB+zI3
jO1CpuDuIKHzvNgt26gt/44VJUzBGP/fJAjLVmpOXOkcWjVT7LvlMXcriYQNc7vQQbDnkrv1QFro
kHe9n2bHgflqd8LAgGO/7euyZQKori4TQTiur6jPeldxRh4nbWSNkUsfWtB0Wqd9EVuFCGslwxLe
OUeFtZwAZizq+hvap4GlfCjAhuPZT2b8rmRPpH2ydNkpvWkGuDijHACYp6t+HbVmdj47OvICN8R0
skHDfa0k3xebTjOqI6B1+H7hPpggihn/3v/+RggAaMbP3y9C5oCRpNPsxGyilC4PVLob5vk9Fuu/
SdEvHTRJWc2TzICUMujTG1MPY1Aj2JJiiWythDCQ60pbDC50YYx+bI36Pm7IeV8RmYjl76tDGK+3
7T/L1aSHHs/DVHKEybZD8PlMsXuzNrBQc493o4PS3iYAE5d5o0wLwe/jOKZqq0KKk5xK4L434X9b
pSXurFZpqAddrZIlFcLVE/zuyXA/4iR73ZeyGb1Wpiuk5F3fzDYroUXeBky915WXTD0SAjAvWWTZ
jF4rSUIqXqOfxDBKOKGH1yHMnp74XBS+q9FQNzLzkLtxc5hz/RSr+Y2rDL7u9W9Fpp5bpb7nLNED
ljqf9pXfN5QrugZSa3FMKixxXR7SKqD9ff4J44/7QraqrKvoAFbMy42c2zJTixweFQ+aBkB7pfDj
BrQ4eZ9xP22K2Ue695Jjsw9ZOne+m7mjP3gWOCzcZJJsw7bVIsk2gZ+N2QjBqrTU9lre4r4Xd2Ah
OSqy/uqt+zO0/SVAMCivabQZOXwTAQ7uxcnpITOVk5s5fttrB8DgnxXTO7LRuuXQUk+9I2qYp65V
n/dXfXtrf/0MwdpmNZ/xmoxzrB7uHZYCic7w0dGMC7Qj2d9tD/opSeyXr1Lw3wBTEtHGfJ3Tu1p9
qsBNldxJJ7S2HeiXIMGOPCfuhoFhZZke5i3a1Hw4xf6qbR//v3bPFs6YPM55FVe4obf1hBaID3b9
2JaPmfpgNvedeuLJ1ymdDvtCZXoJx0Giu7RBgQenv3dv9I+li8v5Hx2dv5Zu+QmrWOrQ1ta7RYRi
aAetG54tO7mZ6v7YcSlpwLJEwhVw7QDi/WZOJrRKtBaO6fSR6t9K84PjvPK481Wa+17zF9M/eNPn
wjqZnswUJUZvC87t9AkrmAEL6bVTT4+q96GKD/lw/IP9stAvqeogIkHKdrmYSmE0c0Vn7JfTB9kz
bgiB5OhbnPNqCVcSBD3c2NJJmeCosLobbzibdWA173Pl2KaHRLubesnL42ZMXIkTQpbBOm+wHY4z
0PbB7ICq2/6Cyb4vxKKmADhCZmPB2vz0BsaI/a9LFkusB6D5IlcnDYuVaiGKWh1g7f9eSCHq+yT4
k04P9Ef83HtDiEGFkzGAjkAVS08xi5b4qSRubwaDlQAhALXA/u3tYYKnAtsyQav0Oykgi2Q7xB6G
vGBjSoDtHtWgjHthZJRs97YKJiqIoEAEwrqQQTd6ScbJw3lvdOeYMX8AitQs6y3aVuKXkOXvq4hm
jbVnFHTJcbszUNy59Sc5OvCD/1VCiJhMK/uhqvH9yTpa2U35B0OaMKRf3xeCSI9pQ5zRWCStf86V
Wyf9pCcnp/xNnrelnnghRogkDoApmZsvy5QciHUC8m4i6wxePnEdrBwEQjQNoUFYsNgY72ictyjZ
u+NB4d/z6mQRzAM5n2uk7fuuvhnfwc37ryjBshheZjNuoQCQkPNkvlH2ccCwfi9jJdg24F9iBNuq
HC3lTomMpk8+2nWg2Hd5LjlDZIsmmJc+VCSvbKShnN637gGt/b6Z3sa9G9jeH0WUX9oIlja1Fdg4
flRNPL9o8WwTKPxP9sUGrjcghAC9LQ7klLxRRlxvEODbPEyMe7d6qNsHe5BgqGz5PAYegLOEDoNr
NFCw39QgVRgRfNPDMJ5U2b5vZn9rAYIpO97sFSTGQTh093n5dahPhQMmFvZCnWer/wvcJGH9m9jo
Pzx0LVOw6Rbop2PmsiayrWNV+XF+1J1D2b3te86Wva2lCCaNV5401wZopitv7XQiJXq6j5kWzjKU
iC0XXQsSDLukNun6oset3YujkvLbtu2OhZaafl5Nkqx2yUvEyLOWJVi24wxWWVMoZdV+mgdxfjuP
Bx10ZuqTq3/YX0CZXssCr84bbUzQTMGgl6aHU4YG5vM8PuTjHxS51xoJmVg1qL0xFbBwjGY5TWhM
KKJKrjjbioBmYJnOvca51Vp19HIXJ8Jg2/dW07xoLj9lyCwd1/2D7jHLBDrO/2SJdcd6iJNRW7Kl
7iY5q+hoJv4keX3Yjgm/RAgJmQIMGb0cUMJwy5NGH13zD/KAtQpCSBiSrADBxVIiAciP2n7pu0Sy
ITINhAAwj3QcgEyNOloEok7t077dyr4uOP6ALil0PiCfLOuT3R+qPzmS1+sj+PtQJnliJ4s5qWdl
eLXzp675mqWSroTlK9ee/muXBU+3Unsguq02UVI/lfmrmr0o7PDfFkpwcHCoOmhZheuN0zExAtmr
uEiN+r84/0sFwbUtNc6ZF2ObhxzA+QSYu/lrihbHqrlTyidzLI9oO/Zd56s53jL9IfX+Noxjacmu
yDJ7EO5idQ/4CyeBSw7oqKDJUe2i/XXcjy9oCrsMlIDBG4xkucDo2vNonrPyOKbv/o+07+xxHVe2
/UUClEhJXyU5dPRu271DfyFmdlDOVPz1d6nnvnNsSjCf5wIbmAGMZolkkaywahXoY29LuT0N4NWv
pTCYZ1ORQYoBT8/YG+O/yAL8V61RiXE9vkajPq1L+Eh6hcKIh1SGlFxVaAPIYuAYQYMsVv+jUona
aGQKNw8E+CCGc+2h/puVdzLf/qN0F2KEaRSRpo/UwKvV1F/q6BsjMgjt6j5cCBAuL3Q7jCswgMCO
LfFW8d+0+P4vNvpCgHB/TTbveTdgBtnga5PbygARq+oK6jMQUiN1jSY/1xvdaTHAUCB8Af7Hi2s3
pTtN2aS9xAaXSZl/v7AedMVGrLuZH0KUJQzapic/wB3qppYskygTJNxiTpdHXciwXEGAtjTB2czP
nWm6Y//1X2wLzAcTHQHwT6yxHXsO8uYY1/6kAEdsQn8Bn7otYvWI/EcEwBLXa1YkahqxCXe+6iC0
407sWy0L1q9q74UI4RbJrI6BeRGnnPycQMbw+/YEZKMLh49Zij0MI1x8HhwBlUskF61seOHo1Upt
VnqOLVCsXW7spaGuVVW6WBzh5DFu6HVkQWdzurO3xY839LS5vUCyHRbOXlB2WUXntDRJvTF+RTa3
kL1G64sExk30Owa6TwwOqiMHhIhgEshMJ72XSBMGq3OYiY1nEmgw4wnPegUDFO0rK8SJstitwCBI
+6eIvvahttUiByzqHcjmjxb/eyKPCXsuUdcXO8/APv6btbz4DuFdN3peoUF3ie9gX0a+pc134D1u
b9faWtogEsWLBSbPRbVNHjOek67PAPTR9k6a+2YjOTFri3kpQTgxBZuywUET29Nk/AmKV7N6MEBO
cXsWCxk2gm4gwdDB1wyuLzE6SVKm9+gLX7wnpRLtwyKgT4j2WA/lSB3vtiht3vwrs/VTFnEQFwN6
dwGFHBJQnKXFVLxnje7FMYp6Bg+8JX6b7dvmuU0N0G4nXjOWXsGTYzoeorTca1H+bCbopGfpXhMl
QKerkiVYBAPwWRRWB9BFxkwwId4caTuNStlV70FjuQblGyU+FwD2avFvbks82sUtIsgSbpG0q+3K
yobq3ba/hU7ipkaBLo+6G02yjp5rG3s5q/n3izd2VGlSVcjtvtOAbcYwdqGqm15aNLS6eDYqAOEP
A4Eo1jzgSs9IW1TVe2z+UsrKy7RDFATuOCl+XgT+bQ1aHDmsHsqxoaYU/7cAY1cWiyPwFJXvCS2+
Eh49dUkoUVKZCOHMgbKYmgqSP++MF38nir1vGZPEaVZEgPSFGOBAMlAj++kaXeyMOXYVUbK8fOeJ
6pXfbHT+uL1MK0p2JWD+/UIAEg66psRF+a7HzE36R9wa26F3NkT25i6xDCBLuZyKYF8FSDqgcifB
hkwHooVgPuUu+EbctG58tBaO0WMk5tw30nDXOrGb1Pem6kBqYqsERO1z1SO4j65nWpHC6oqwL96N
KUfPZjdpVYnns6LfM+Ad/TURy0dTC+FysLJSI2Mdlu/DwHZdrA8uOlS6nYJ+nllDmFs0iUTiinrM
xe6aiTgRkB4i0bet2EEYM0jMFR0v9N+DzPpeE4COLMYnmznqlISbweqQiIkJKd5b/jGG1aZzZIxU
KwrogPIKtCg2QmqLdpA86XiB4ubincDdVd9cX4u+3lbxeWOFpwQSHHBJWPi3oCtLidklQ6EW7xHJ
PLPq0fX8Z06aJ54OntZTT7M3wyjxvdZn9V+ZwtWQDNxIUfiFp3JA8ad55Oo50nKPDLvbc1uVMzNP
QOMsmFLz7xfHN+vKFswKLZQa0Kd+mOoNmnGFm760Oi8DmaXk+Vt5KNCHAhUKBnDEJupcrsWFTZum
YA5M3qe+QroFzeOBSKrUuwkKQRoGmxNnFVycKhKh12KUNskVdByO30NwsPmFrEhxTakvhxc2Rw/C
qdVtK34v0zo/1MQsHy0qDe8t1+oTdG0bSOPOjXeFSdRjpitA+4fvvA+3SphvqG5uak3Giro0lFAu
SlGHa4LnH8x1wpbUxoBuLfrA31H/5cfGfkw+rPCRkCfV2ebp37fVbblyczNfgG1n6gvQUgh3eEOz
Fp2UYAGOY+C1wFxHkudoeYXOfZg1FWELG2hyEareWUXb9pNSAudibkn/tUifYxNcQ9OH1f+4ey5X
ooSjM/RRyevSKt8z6jqZW8nqOVbWCo2JDQ2k3ygoWOTyAyMFnxrQsO9xxnrXVmjqNnUuWa/l+YfW
gFIFV7MNA0HkZYdaxSNXefvOQ18tt7RGPbtny+jvVqaCMoXZ6kVlL6wa4elsAC3UIjSbf2es11/r
Ic82xI5KSaR6KcVCKAlgaBg7IAwQ0XAETthUs4qdg5oTHz0V6sb0793zaxHCmbTVUOk1kPWcSXjM
hlOz/78NL1wsTEnGioPH8Vx+am2a3F3jBP8R5SLOnMGdM8bCYTdzknUDr+wz66rN+Bo05ubuGVwJ
EA4FNcBMWge1fZ5sqKsduIMkEb1U2OsZCDdIjTZdJrwN+zwUjQ+0jvvTyWAnTXfT6MLWQ4dpgq5f
6O2OevHrJyRKenXMSzt7z8cndFBKXGNEvFu/X2evxQgKNQ59MWqGlb3ruyocfFOVEYIsDwVQcijb
QYAVDiciJdfzMEZdnereSd5R/Ova+06VARCWz9QsYI5E4oTD0BN3nDCWGK2SvJP0gKKtWPuI2tNt
pVruOd4LUGqDuXIu0hCf87zRiiyxuwR7wVH+6hWmx8NN6SSSy3Blra7kCMcv1lg6ohtN8s6I45Z/
RegsdnsiMgHCZtiJ1ZTNCAHlAD95MD0tujcnCypJEzEPYKdA+oTsxvV2J0FljFpH+zOYxOAq+/Yk
4xJb7DckEHWuFZ8fDGoKd3lmO8Vgp/1wNlufB35gbfpaYpQululahHj24GnFOY0hQkNi7uDIyAcW
6iQML5y5mDMrsHsMz7TH9g+LUQlQPhZ311DMUuaWgTMLFtpGCRdVSpKMorHFcI4eFTV1e1TX31am
tWnMbihyZbipFlV5gzo1TWRM3Xl86+hDx97Z+K0NJfq0LMfFS4ErCnWlc8nnoj4qh3hG7V4HAQFe
jJ48ZV3lmQn/MrV8Q8FvrChsa47mnwKlWqoie3CXudtP+QTxMvCOzLxS1wqdV1MQ21Wmg60jdUui
+YaxT8fRQwrP683HMnzpxueIB5427hg4OYdoT/mxld3Ty8WelwGrPfdPRa2Y8HCmVQgHMO70k1UE
HgelcxOmvoV6u3y41waYJ6zB4dQd2GTgWb6ecIWaBDVEU7gT+aZ2e5XcG8UQhp/P3oXDN/Ua+mCU
GN7ohw1g9SGvJKd3XWWgL2CHUhHuFSFppFIa264IZoD25X1fuAXKuFm0MR3UJmwAFS7pNu8tt5TW
QyzvJqzdheTZ17mYHEP7OCOdTP3UqI/19NIHT3b0dvvULe8miICfjOnpM3WfoI8otqzaItT1U9S4
neUlk397/BVF09GWb6ZqRuobfuz1FEBawoISJjuSGhte7dOnpkLnA8lDt7JO4GlGbBNTmEnzhEmY
TDHCyMjNk1L3D5HSPUfG8FJV0/b2XOZvvQqczAz7qLO24VugN5Jo9id1qHJNrU2AxH605gMx/nCU
wzDn0OjbtAIgSZUVEq/sDjBPaM03s+6jykiYWMWnPHdyg5yKKPRq/W2oJPHUle1BLEvHVQA/ExkM
QcOm2qqHioX01IRvfTe5xUcNSGdJzrdXbmUeuG9npmMTLIpooHytBcSYLKtIFXLqnK2ueIZkFrLh
hVkkulMhaIvhG/WNIPqSTJLUw5oAA9yPn2wiYE8Vnti6cqJaZYycaF24v6xEhn1YUeA54qeaztzJ
Gp0mr9cncVhX521KT8nwXkcMfA2a79zZ9hmqi8YBGlTYJOjEiJ24FuJkE/JUxUBPKpD0TuGlwa+7
d9mCdQCFUtEoHlyd1wJGPY+0oa+sk6lt29A3ZYTIK7uAGMjcstKZWwOI+ZJcV3sjRCjvlKEWB2nF
Tby5dwJg+katEC4RCMFuXE+Atk6VDmAAPRnMb3KvSu9+rK7GXxiCDA9VinDCSdWe+O+0kNxPy8OM
nlkAn8znWDdAgnf9+bnTNxanGjv1WeRWzvTqDM2r1X1YssY2S3W9FiRoklnbYQd2dnaKg03xqAyb
+G5bEDEcHDd0+tWNJePqoFthF1QpQCdO7mnxD2q+B52rNbLerkuNQigKMuBigNxiQdnDUTytxWYZ
nCfTy9lTaJ7uViiMj4ybjq4s4JUUFiotB71qWh6cERhMun0sIwVb+35YVQjiIIqAgy0orN1jkQoj
Cs5Knx8JHx4TEEtK9kIiQ1TaHBw5QYOGducR9bS9unUsmd4uJQCZDn/etghONczia711sthRckez
T9wH9prLtHW+/a+f7evh52NzYUUZepSHCIrYpzHZ9PrgGZnqGe0rNyyPGZoX3O/uQR6sEUNDG+yl
bc2DqKw6PXJAuWxvKXe2Eh9mefquxxfmQ50pbfKSYT4T2uX4rH1R73/vrkUI7xEZ08zQEojQ6Vbh
bqk/3D4X89+LWzLTUs9EZAZdvKdsGppgshLlpE8DWg7A7iz2drDv2avDgrstXMSJLmTp19s/REmK
puGQZTdHRIWdXIYWWFFfIFjQ+hz9kdCVV+zHi9bnllMqhJ3srzHo+dXwbm5E2Jyf3hqgnCv0nmpg
ot+JxdmpeSxMZzMZ/eb2dqyckCsB8wwvTkgNUEVTs4adtDjZBa31iJ4xJPNr3ac63zPDljxUKxp8
JU848FQZ0pQmmFBK1F9h0u6jMNuPafr79rTWNsYE5kDD8s38c8JBaYcqr6MM04rTN7BvUEnodnV4
9CGBXwNNXhBEx5kZAStQMnRO+JGj+D6/O+2HfQe4CMxLaFYKq0qwOvtIaypq5+xUdwBKbSv9bqvW
hD+rArKKaOcy9BWZ7djSxiEno/Y7zUtT//b6r20zPKU54Ayu+0WcsyuAOwhKap7SIH9NzPRZN9pd
UDn3Jv1nl+xCjHjAw7roW7iH4Nnx1Z+qrChx1hLhrroaXghgEJCMg+HQMU85KBmrKPEmK/YCgodK
RiC4ul5gDMBtZSNBKib7ONii4iKOCWoSp7/VxHlpUBjE43h3e1vW9NamiKsa8GSByhAu967krQWu
a3rSOu41xbZPrX+z8Q4iXHNiZgZSXd8n4K2IStArQbGmCU15KnCJbkbZJbI6jQshwjRMNUvNvoMQ
8DEjNfOWRffm32a9uhAgeJVlnNtJEEBAO2aopojdf2EoXAkQrDe1KVC8MS8TmMR858Vy7vdnZv4x
8FLP2WlEbYV7Vi3S2AyZZZyMYnroI2UzlRLPe0VlryQIO62bXcvmBkonpnwbm02d7u9XJVyuBm4p
0PRpgBEJqlSkpa7yiJ4CNjwoaCZQDJWrd9u7jwS6LZgoogCOEWXOgi7pTTRzejN6KsNn84Bec/cP
jwgoWjqAkQvZBiH5ltGGDZ2e01Mff7UPivHtXwwPCCHiODN4WHwnwkIr8r6FHiFcbHxE49+3h1+5
AC0N0E5nhgs5C4xnYDhZOpWKcqIflHSellKvJKNXOLK0+rJoFiAxXcNzPVPwA78lrFOhWek0kVY5
qdG0UftNnj+p1Ws07CIt8SzDVxEQtwvJ87Giwp+s6QhSO2ggYglCJ71WlSqZnFMffKso2ZhluU+D
ux1B80qI8JQHhorWa7OQnByKbXo3NBZcwVg4ICJnTvaF/o6GqoQT2HZPVoJeeG39koTqpumyFxC6
SmKt81EQnkNgHwDlAcTGQpm2cFSSvk6mqGXOaUK9vOX8TemRpQ/G11iTAeJXNmZWZzAraQTZOTFV
otKI13hcYLh3466GH6XVKGNr9N1t9V6+I2AnpjMJKBguUbEmXJIgBQ9rk438HNLGPfaqrGfn2vim
hu7ZQL4AmShGrQaFkKnoMn7OjV/ZjpQ/7//8ufcorne06Qbr9fUF2aIrzjDkdnN2hi926GnF/3F8
4QJm5VQYdYPxA9uz3u9u/epQNIqZ1x3fD99JeD96ZxqmgTnB+6g+1GTb3P2Eg3MfS4/owgxEFdfe
yRgQTVZUn7u9RbONU8sIl5ab+2mew0o3NURVxVS+oo8M4e6sOgNh74Qbld0dMbweX7BtuRpQZpK0
AmVP8pK5UV5JBCwPGVYehAoI1yG6rYvpOTvRgsnOeXkunPIv3o6e0821AubHbS1dviG40OcLCjhJ
pFBEKHCIKgI179Lm3PQ/EtPwRmCAGQADWSVLOC135PPpoBbY4RwgwObfL3xZp67DnpQcx7nbVY5b
yRgRZeML10XUdEpkcIxvBP5gudGv2wslG144EAOx0ayxb/hZQQ6YfKCLl3u3AAAWTQAdCEL1i15d
tG/KitkqP2cgDq8fNHSmv18AHm8U9nyeCDFXUuSdGU1jk57j7Dvf5Hf3ZYUFgtOGVCxqGOa2vdf7
O1F7pFlZxufW9ht0W5C8Bivn4Wp4Yf2jQIH8AsP7KfmoHvL2x92rczW+8HymWWMwpcf4Oohg/irt
cHt7/LXvJw4KSujcFAvB5+vlGUdNnyYlic9puDHHncY2gy6JPy6jRUDdacA+zuha+JHCi9A6mR1M
ahwDsna2o8LjdejxGDzHtgUQUO72ssLalTMB3Chg1ril0BFG9IvNrkjryQ7js9qrbh4+1N359qIt
BTggm0HmGK4KkpMiarRvGKpTFYIC1+SNuSa/20m6Hn4Wf3EljVESI9CD4ad42JJhdAuNo1ULlWy9
bBbCycCJbwoEFvJz5Raxj+ZDtxdp1vxrw+96FsLJmMBnCEcGw6fm6BLzq7IZ2+/A+t59fSCKigw7
fCVY48iFXi8WsH+gsIjS4VwXpWulkVtLnqKVZZpzfCjhRERwiTMqUnQZbPWhPVPPbN9S/W5Lf+5g
gxQoOtvCoxB97kZBt/kuU/uzFj0XmeOFQX7/Ps/OBBAb6twQUbSLkc2ox7FxxnMUPQa70Lk7Kjg7
E/8dXjAow3gIwqDD8Dr91mZnurmtRssLCnYYCDZQo4GmerCIr/e3LsdKIbRQzyCvVx4LVctchLps
oJB4LeX5FPcaSVz0PIZHSQkuw0VXITOF35VVxnSutIcvqba/PRXxRHyODvMODcIRtYN1cz0Vqo39
FJfVdLaz0T6AuL48akra7GiloolzmrDKuy1wOR1MxQbPypxfB2xHWLvWtibUaUT9Mfxe2JugknjC
y/lcDy+8HSGQ83FcY3hjRCsp/l03UXC8DWXJH9kshGVL1LDWAgIxnemVtjs5Eg2TjT//fnHdwuEI
nCbC+LmDNPj41KQSr0JUYViWgO7i7AGFjOo5MeuqMXjX3dB3R606a45vqzjkb3fv9KUIMRISGKGS
1AhvHjXdrSsvlFg5K0s0d41AuY0zH0Oxcjl2jLZKjKw7turOzp8dWcp1bXzgGJC0mIECQHVeb0Gr
1FrBo7A7IsIJprjYvX95gND4rPEzcBo0wQTRQaVkG2gScJyLCiPUAmc/b6//bIZdPnbYYqR14Kzj
4TcBwBJ0lEddExHAJ46kfFAYqkBdZj/grUuU821BKyuFKsKZhw7W7Nyv6HqlAAxOcaIZP0bUZYGv
SUwP2fDz7xdnIbFsdFUrMXyfflP6D/NeUoTPdbr4/PmoXI4/Rl3e9xhfVX9o9TE+3l6dlRsJ8AbE
ZBEBn6uXBWtZoaSxxyRvjyBu+ajKZmv1iqu01hY9CCR2x8qhvhIlPHuZkRlIJmTtMaq2WvcrTTdF
G0hkyKYjqG1BuoLSAdPRQp/FvpJunMpVIsnhFu3zzz3576KJdwe6dEQ1CuXb41D3blQoLlh73Ik0
Xhz90aoHHsmmtXZYYOjNG4WqhkVl30hLNGsM6vhYBhb70OwBDSHDMjEfwpSNT0NcjY+p1qcy+oUF
lhoTnWkqAMr7hxVOWE6ljIG/KK34WNeJeUBXc8rwmuQWiDN69HWxnD89D9stS2n1XGLpQzdX+Ni4
g037rVK36KPH4ilHI5Mm29bECiTvxHK7obMAP1tzySNKVubfLw9HZ0QRr7AuTrVvhg3vXiiJ/bqQ
delZbjjkIOqLkpX5FhHdl5pPNkmaOD5S/hwP4UOulH4P6swIPAzZEdhfiRp/whGF2xF2uIogPUxd
YPUFO8RJqyyNwyw5VrysdhZqYNHknWv0scx7YzPq4J7ltgmyxmpo95WNMuNU04ItGsj8AEZU/d2l
E1ptKaXykiMU4capkwB9mlW/b98eK0f66jP16/XXUO7EKpTaHJsxfG3N/LeCRh96Zz3cFrNyx6J3
FF4jcG+h75stiIljPjijjttPf7O0zd19tqDlFvrUzKW/AOU4osE8RZzQodbrI98q7OyUx/u/Htlg
VFKhHmKZdA51LavMpqqPaeeR1Ce9d//4yATDUoIxAH9OuMKzvrPUqkuaoxk9xfs2+xeLfzm8cG2z
uCGF0WD4kZxJ9q2SxDpW9nZmkZnzHQBgLCo9xyxSeKSozbE2fDveBJYk/CoZX0w+VY2SRyHD+H3i
m8ztJXbSygm4/HxLOKg5j8qiB0XN0Wyah7RFD0aHe+Nk7W/v8fKi02AFqxb8acTa6Wde7+Kii6t6
5IVK6mNO9lNE3Kk+RqT2nPjv23I+o1fCxYMiDGqCxISiMlLM0+YGo1Wg8fyIrzE8m9uGp+U08Zwi
1behEjleCZqpTYqb6yl08tqn6dDhbgIX7y+g9+uTFQ4/DDZmf6Yxig/oodGfiyqMdloX2IcqtoZt
E+OlVIMh092hNizZoyVsODw3wDThOcBtBBR+EX6NWRw0IxmDL3giBwZOVllNnrAX/wiwkcpClb01
BzquL722KxgcrCb4Ao4lt1An14JvXVoF2rZJ7AyxMOYfUQ7cB/jxcCTEm8kp2DAOBg++6DFYnOJh
N4TsqbRLHxESELSqfpP1bzU1/0o42tunquR5FZR7IV64d9HFp42GaAi+0NH+MRH9Kwn5ru/uJD78
FAOlA7/RHK1AudH1gnZ46AwLlByHwi5+mgStDrnGJJ73mlYgzzn7ShSELGKequZ6prZOoxz0UXF1
A1CTVHKRibn1z2lciBDPqNZmZj0it35A2xNQt5dO5+Jp3Afceder9o3Wlt824wM6RnqBQiTS15QS
wHQArFE3A+oRwctJYlgokVWyw2Cl2zj9qwR2Kh3/iifJOq7KsZDVQGYadEOiJRTxwWjVbGKHKh/d
pHl3UKnYWkcz/377IlrdL2vusoQKXli8guqVY1o2tEnYgaUbI3lJ7iy2nDdrrj9AjBKZYxvZ6Wud
w7mOOkQX2aGF/ebmmeTNXzu5GB90dUB14DoVvc5ImRzgCiPlwGmkQyM6w8sVI3ic6jx4aY2k89Um
s90w5M1+QF7Pz/vB3muGEfl3LyR6nwC9h9g7aFtE6Eo/TeiNoCfQysa3XqQdOHXBNP5nIU1AI2Da
wHQSFa8w694YDIMdRh6WGx2tQ7yCOLB08imG3aml38c+z309r+wdIj6lV3cs3pWRStyxYOEvribh
dkDTEc9qqtgrtTbdoWfLD7sO0JlOY8aWJMnoZoUSbNKy/RM55CnqyO82ac2XqdFbv4vRxdki4511
6v87MxT0G/MCImJ7rSJmpeVRrNrsoFhoghUZmyC13tS8kDztK5qugewIMRzYn2AOE3wshEb0yYIJ
dDBsEDalsVdJBOgzvubiTf/fifxHguiu9kGZ9qkSKgeQafg5ujENpl54hWF9ySaCNz5/ahvFrfXc
TyZtZ1rtl47YT2Pv7AOaP1DSekpY7+yhf9HsZpNk0V7LZDQsK0+Nhog1ziKuUBRoCaugkaoCH5cN
NS1fqO0XWoDAoiTuLnjR/6wD4MQAK2DFEbi+3tC0Jv1YIiZ+GNsjU99zwHF1tYJDS7bZKLkA1o4F
OFKcOZk2Q/AFI4EmZk/yKA2+RCV2tfqp2BSlF7s22o0gzqL8PiP9c2ogsUHJ5CezlZj9j9u8aghx
lMMwvsbxvvp1+xJZVSEUf0I9ERtH10vhiW6QhWw6vVcO/UC0J4VRRGSJgYAHMJxuPIGQNeOO/jYV
dfzMLJvvzMlK/YCz78BOBv7UGmyTGUZ6oixlPwcQuXplZnZubyl8a1Sd9WTWlQwStqZTGurZYFUg
OLBANlZ9S9FNFYvC7XfwnnuGnro1Uza312blRdQupIgOBhmVJCkjohxUDYrlxR9t/4SehP9CCJA8
KNVCyg7/vVZdbpMKYa0cl0RDHF8Z7cznALb6rM60jV3VgcScWDsqOqpGAC1H2cUCGD+lQQ8EQqEc
FBq75RS6vfMnTV45Oq23quSorMsCTdrMbgn7RTgqhhFmyKtibgp6hYYICWpZ6xcTMJCa4lqdrNpq
7WTOUN3/J27+/cKVSs1CL0mKqU0xcQNt54wcKLuvXH+LaqQCZHxJq+IQoEKyFUb5IpJj9JoTg8MD
hmcOwhbcoG7iuDuToEGBjIFmZSFh1QAqj2IGkNCISF7SdmFdabDN2rDfK0H00TFj1yvRpm6iHVo3
Sq7TlYfrUpyo+HUfZUVoD3j5J3fir232/bbOy8YX7pzUajJrpBh/QscQEBrKSiA/cxjCu6jP3Ljw
OOBeLcDbFleNRstbTKAxf+mWHxTutCMdjJMNrmkw+EQ9nr6ebtTMOYE7/UPNOpdoKYwN6+vQ988V
gKxMjSRnfUVj8FmopsE9C1idNa/LhYLScdDVqIBFNbFth9qwtHpUutZNwhBUWxm4tmTRzVW9uRAo
2MLaGHeJYavsYCvdC0mcR1QkeooDy2oc/UmRddP6NAkX6w7GGZTcz8xuoi+GTrEsT6Ye694RENHn
7QsIMrdq80HTU+FWnjH2O4N1+3Iydwn4QuFLyXLkq2v8STGAHNTsNF2v8ajw0DaV2Y2JAEdRXtGh
qAOZGT84zrc0P91W5Nl2WcwXCWzwaCFYvfDN6hJZqWT2zVoVPMwp2djaczD8KszIZbgHMvv/ozHy
6p7OaSOCMAXyd8IEtc5Wx7ao2SGkx2JI3JJqfsQNdzI11+Jv1vDdHneKGbr4203XOm7X5G45Rh6o
kzwFpK9JFrhFCB9vegEzsu8EvVtr5mts010x7Hlde9lkeA1BEIftlR6UyeaTVT1F6oi3InQVfihS
AA/YziavMXzuoH+Nor8I25Pkgep/Kc63kTxM1UM49P7t5RaZnGdjCKXZoOBFogT4RLEmuAl7OBtd
xA7B8NF0m2w85OCNsEI0bJl+0jF3W22v0+6LQl7zPgbZSIg4yrjRncEtgX+iauxyy97f/ip9bUfm
T9IRo4WhJkY5mJmOVMs050CDl0Hn/tB+c2DxJ1rtVRVi+pPijtq2nJ6K8sPQ8SaNrWtWPxR18oBv
3pjx30EDIp2o9KbhreO2b+YUdNTbkYOR6NkpTJ9VssjMJ9ZPVF0QrlLknYBoXJjlnFVWi3op55Dg
a/K43IRQmSr4k/eTr2uPSv81N8EET77x8qXIrE1ibDrEb/RwZ6jbzIy3Dnizm+yDUHTLYk8Ab+zS
+nWyzmW368xDU7w1ztfeRH+mj46nDzT/lVWDP0X2vgwlJrJIBzyrBXx9gJQR1UQOgQguhm2jfjBs
mHkgXHO78FVpHrPkaazfCFQ+Lr/y6rcZPeTBNpGymK48ZeAuhf0MHDYwOaKP19RjXyP+aR4o+9KW
L+Xbbd1aMXSBNIBpPpfBI18nXOBmk3RhW1bkEFPzxRnCHaGI0013Vkt+LiDMdUxgDkgiGXZ9aVoN
yuPLqiYHW499zp65dmfz0YUE4ekbgnbqmqYlB9V8C0jjxncW8nwKAIIfjPKYB2orhJVqTLCuDpyQ
g95lrmuhc9ftnVjbaHsmEkWxCKiFxSUycpA0NYhOH7LG5XsZZkI2urA8dd0AVsIxelmdc/3VbmTt
rVaeRdMGaA8X59xvTCStctrR6IK8ooeyM1/MoT3Eg/2OJn7nWGf+aAX7gTSZd3vJ1pQXoY+5UQHq
cBcBJKvXe62Lobxd3OBRbKz6VHRDAFwzOpXcKQoHH3k40PGg2hdRP8GijCmCIFHVpm+q8VjnX2m3
nVpJumkxG0GEfn1GdFooXVdW6VuYj91DqxvJpm7D9FDotozObfGgQBTCl3N8ASWgC+jdFBR5HIQQ
pfaBX/V8B2yZ5Tq0QK+o2PjVBvnu9vItPN1ZIKjjPguGEG0QDo/WV8RgTpm8JdG3kD5q4V/oHuhG
snjV2rxmWBOg5wDRLyjGAzRTztoWCWs6OvWWh9m2tJsnu+x/wm3bE279uT2ttS0zQFCCqDmCT8gE
X29ZhWr/gDk0eWtGykEukJybwDyUunlvNgXLBwLEzyoN8OqLBkCqZ/C2pyl5QzLerRsYnD8r/u32
XBYHWJAhqF8cRKEZMzV5g4f4yzSDb5NBHxOnewst/lNHmw4k/YjkVK3LBIYLMFCkV8TQ3YS8x1gM
ZoJ3NHKb8ET70ufGBxIhZvdkAxlze4qr22X8R5zYp1BJxy4siTHjGQI/g2+ogl8w+DdKgZJeGOy4
m7Bls5JeOGGdkgRJm9Yp4MuJlw9oKTo6b1MvC3uuHSmKelJU+aE8dnGGe3tkmhGX5VvSWOHRDCby
DT26dl17jhiu3NsrtyoM1EszSRidCTuu5zSSPEgRHijexrr2CxOpqSJ6cFCeMiqyJOyaKAu16UDd
oa4AWZxrUalZGlGbNeVb2+A26r+Oc+vf6SdchdtTWtM9lJUCZYk7HeWzwjZlpGgTw1CKN1AZaVsl
UQNPmcjWjrVfVI9PsFqfVW7KgPqLdxinDBy2eCdBUQemdeHGCJW4Ua0YUrn+rCnPjiQAIBt+XtwL
3SuTqM2jKijfKrePfUv29WsH6PLrhTWjcdEoeoGvt9H1GX5bN3hUctXJZjBv28UMYlKnLXAE5dsU
bZRmeycbHRiMrtdfsOT72KyzOsPwLfpYvmqyetWFv47hAYWc2YkBv0LJ+vXXqyDs7gAVKt+4Mu2K
7HHot2X2PS6OoO4koF0eZQJXTgsePHgnDpi2gfGbl/Niudp6MPI2rvO3XK2ap5wHyrOVoN+7U+iK
H4yx7t8+NavyQAsE5mtIW9w6Qz0VrGoHyHO28Qnpz9+5vbkt4vPVvPIckXEEcB+pVcAklhwYZNQi
qnRh/pbRbCbMHWLF63GmPId5tlV+qUNlExdgg02dd54pm5pEhzQZSeiNTdJXX3SCrGEZabGLa7o9
F9M0PLV2mATgJgjKE7YQHQZHOzUeIAedvEqwyaJHmfpcGiTyy4qqmxIwTZfiTx5YbqIJR9NGT3P3
Eg+wzeQLmF8CNNU0mPXQsi7+ltchtrnwaGD6KQKmdJo2OUInnZv+D2lXthu5rmu/yIDn4dV2TUk6
iZ2edr8YPdqWPMmj7K+/SzkXZ1epjDKqDzZ6vwQwSxJJUeTiYsELvL9T75ipIILCS0458QYMdjgf
8pIWZQXa4clA4hrYEx91iIT4Oiu/Te6gvahM++bWyT9NrszdnpR9/5zmVMUcC0dPAR3pxtYvHbPy
DeL+0YCQ/Wwoqu57PLW1HV78H4H9xLipxiSRqmVeERIbg0iTJWtPRMPM4UxLtQcAhpLvHtX10R9S
4gUKzfWgAHn7Q1k4U2h3WutrjVI+l3w2wqmm03Nblg72ZWo3dGvF9IHTQ81F5DDBmiabvjPywsDD
Chfm8PS77LSNrPOK7oJtSswVx3sXyiXF8FbvViW1zDJKzRqDqb5p9EM+PYzYwNsKvOIlkaGE8aNq
jghAfgqRaRnapM+rqJi579GnpnUB39gos6xsFi5/PEVwR+K1ZUjhWqYZyaQ2bRmV2Sl5c+4cjCr8
pKA3UkXZDm9SuWpUz9bSaUwpIif9NNHENxpjw8zXFiAY73Wg91YSG17TqDlGQlRRzgILE4W3yqgb
35dL102Zz2Uy4vtg5fJ2yD3ePuStz0vKlHo0scDaX0XOo4EHOwlvf15cFJIPNAH+FWyRgvlAvki6
uUjbjDZFtNhD0DXDyTBeEJvD1Z1UhW+8o9fWci5MMjx3KqySAqYXzdqjC3eiv91ezJrhCTgd8gMg
pkCS4/KSMmnJbZBNFVEPSkra+QOp/VILt6gKV+zOQuURZAJ4ago+h0sxY9YbKPuUMIklDQ2tejFb
65hwfaNHcV0MwDnoPBHkXNIdjwARTXJmXkaZMUQoMvjTpB9BurK/vWkroQTSKeKFDiVwrtqAUm/p
SkNN22gG6a/uDTsbRE2m9iFbXmwCcPw4+cmdHKjC6sURIcZHvhZ4Yyk6IiaGTzRa3UbZKwa57dq6
vt/oxdAU4MxwSKBmkzShdAgakeuaRUaDRJ1vbdVLVswGUHvQkWBCF4zGkFQgrz2D0l5vIksPyzjm
n1sekg1rWdFmMeNOkNAi24Vn66WaMXPQClIkTeQV89vY7ARYdRoUNMttcY6t2CUkYSYPtBr/l59C
TqWZjHCshpdNMOBfdFvF1r7/3iSOdCb8vQzwmjscUaUSqFiGyawhn7e2alUA+txFx6qLMqG0VaoC
D2+BwiVCIYiFBf7dvwDc53gown3hXpeOu9Bqz5nKFhvk6Mehz/aGdrotYe2wzyVI12zvMK110xHP
kbTwU0cPETTtlPFHvcVkt7ZVHlhKQHME0OIV9jgDLQPG0pssSr+z7Og1G95k9fOI20V/KkoZquS0
HGVM1dm2WdTVn2cW6M6dbOjvrgONLv8VIB01mWgzZAYEmOVBUw/JfSxd4vPoZkGeCJSOggdIygqY
AytNmylN1OXtH6NDVK9XG/jUlS1C5A/WBFEGgf+QlAlDHhbAlKYmMgZgsoF02wgLV1Tp4vuSKnWa
OmR9ge9PWXeiyvQJyZu9neRHpPfuP+0LUdJuGbxDcghs3EjX+BjCo326bRQrN+DF58VOnj0662HR
61aBUTjtEX4vQVlqi/V09TDAggjeIcGBI5+3krdl1qdeHZl2jTI7ID0KeiXv9+TIqwJ/ijmBmBAo
px9LZ1BqO6lxIibbLV33rTPN/dCXu6QpN5L7q+sR+HFoFsqIcrZJ404GNK/bRIQ+LceBbjxtVk/k
7POS9dkqy/TBtvH5jp4c0Ith9nxLN3zh1hqk6ECzMc8LSfAmqsq9W+zv5MsWJo7czH+3yBVY1DOt
wmtgYgVxmsiuQDnsK1vAjTX7Q64ErDQIcQRA7fL7etI3NKuhUqwa82fe6b+VPMlfe5qqJ9OYlo3L
VWy5FMEj/gAZACofoh9dssEas5e4gZdmhOZK7cPSY7CGTkfPL+fBCTRcVmFCc/dbYeT6Fk5tRRvQ
1eigBgL2A0RZ0kF1Ja0IaIOraDbR3dcfwfyYAiB3txMAEgHNPoiCAYmzJZUrSq9oh7yuItr+Lptv
yfScNF9ui1jZwgsR0jrAf1VAPkQ0+XfbyE+Fd3ATL+DertRTTDG4u4aJiBGVfleQTQryXclDZyXY
tnQFD/cRk0J70M6bXekr5Ri240uT/VTI/QYFdcSVjItfwG+l9c3mrBg2ShLRbPloWgid+S/ibVT1
0Y+FhnnbuuoCUhJ3so2M1ZGV7FPl9+Tcf2defF/aMdJgOlPFa7hpavg6/705ombF50CN38figcYX
ENZLox16oteDqpDIMYIWu7QVtqyZishkol0E+dorgkmk0zRAlhYSUS9IxpOi7JhxvK3FWyKkuKJN
k0r1Uk6iaWI7d5gibWAvOXMO94tBKIzuOdQikXyS3Fve2LmKiaRUPLI9eOf+UJp/YfLnIiSTzwZP
5142oQw5Ls3BrbsOIDuS7GhnqOH/thrJNFhSEIuzmUY4t1dnyp5tflrG+LaQlRsBsCqg+d9rTY5M
cMhG11vaEWmVrtphGu1i+2obJD9uC1nT4HMh0rk0HM/h1NNpNNver0XpZj/Rpo2zX5OB+BgUjSIT
iBj80kp0vmiVpYFJXbd8dBSW48b3JRVGVIx6HGivgbnEf6AMvvz+pJSmmrpVEY/DdAIaTT+yIl/C
NjG+3t6sNUHAH4v9QnLzqs5olkCCeXlXxF1Tja8YsKQ+OlSdo0VrtgZGSYf/viZQHWHoC4wfF5hk
lobLi7xslCqmHPHYKW2exjyam/sc5P9LccCPJqZfXVUZcaE06VQ6VdzkT5q7p1tTXNc2DBCO/35f
Mkk2Kui8qPF9wiLd+8DIs0s3AhlJua6WIJmigXIPxpFChKod5hd7K+sv9P8sTsLnMR4Mr1Jcf/DD
aOC51C2vHPSstw0e56avm/+ASlbVd2n2Y/l1W7WulyHGkKFVFLPuDEEndymnX/LSsQif4poc8x1t
N7z8yueBEMTIYQ0tOwKTdPn5Tme525ndEvPhT3Zs7x3fhF0SXA6oimMoDnRJ8iJ8tEZUqL0x7orU
N75Udw/K+I8AS1QtwDqEmsLl7yfjiIKmVUzx1AHQ/qvYuDpWtgdnjK1B9g9N1vLn23kBEasygx0r
TQJ6MExrQ8C1IQDGKDhOwNAPlKEhaenk0BSzPhiPLYrejDZ21bek3OrfXlmFicZMIHHRxArQmfRE
KTAwjzgst+Lexcy/sO03UsvXPgkIKYCJELJjbj3eKpeHsAxFhkFspR1bT5362W2KHdLyO0v7ctsU
5H5jYXNoPsfbQIRUcOmS71sSM+kzljtxm8XaT7cEnHvf/hnnX1T/AWjHfSX9/5cGAmFkGVHYlcPc
qcrAWjdD2gBQuBPX1V8cCxaDMglAX3gQyIxTS+q5tcqrPi402//gMce/vV8rx47vg+ZSULgIlvXL
YxktPWvRbtvH6NMJ9J0HpvvbAoRzkHygmAKAkic6N2w8gy8F8Fp1csyJ7WM7mzDG4qXPgW9+dD8p
nxu67G7LWl3MmSxJx6pSybwhgSylBntZHihsK5W5osWgPkRLIcJ2cADJaDWTK6Y9d0sfW+rz0BlH
F4Vw7miYKD/s718L2AoBR0DQK+ZLSvvWFiW4XVpQmX3v7UO6FVKvbRUaS+G4PAy1QyXm8vMpGIqU
lNABlFDoVN/Zd9ZwhWEIXpr/fl86ilrLQKifkCGulkeFBIWzkTRdUysgxzFCDRQp10xyTWMohjbS
MSbm73r+p8t+Ne2PQv1W8j/WJgBb7p14Xw0Q3ihXIiC5xnhaozItaCgZYo97fmXuVHLsolmt/F79
YheBV5yq4qH5wVjQzAEaEEn5hrmpaPfG+MzbaiG30F/9FEkv6trzBl0xhnh2Gp8pz6Pybc6/EeWZ
Fvuq8q0+XrIXPf94W+zKFQQDBrYLIz0QVsr4hRQ18rakGdzQ1+4b6KdBEn1bwNp5upgMA64bABgA
YbjUR96ohmIS4YecfsfyY+u1p3FpA908ll6+r91/bstbXZAFHCMCf9AAXGXkXJYXneZ1cQLYe6sk
IW/mT+Pdo9CFGeB5gWyZpoEVWWZFmTipmN6AlwY4HKU5KFuTVlYiTJSdRWSGCFPUVi63zVwwKlpJ
kzZW26cus8Npfh3cJ7t56Vm/4ZDWdgxTEZAUE3QkGPdwKapqzGRIdR2MRxkacxY0jPrZjGf/Qh1v
QxnEYUt3hquCtwnhFNIWV/lFK7FqO+fTEE9GQb9WlHc7LftSJ5MR6iytv95WhZU9FFMAgBoHGgR7
KS0MwFziAI41xArD/IrcH5QHVz9my266/8WEvYM6iGwwwALyzISMOJk5LoIhD6wNfR+M7hbqeMWt
u+/8wuCdxctDxud0WpKX2ez0cYLSAnfCrN2aOic0Sj4bDByAHkChzavOXY8UhNdKNcV9Wu5nJK0c
wp/VkRzHGf1QTv3BNhjz1VTdUL+1laHJHiVwhKfQDKGeZyn0AjPJ0lF3h5g6/PiPYvPjbS1YUW88
lQFtxCMH3WhyFVFX03nhPfIwPDF8Z/g6YXRmOmv3h1vijYOKnyj84Oa6XEXL+2Q0GpCq5Z+1H8v3
20u43iJ0HwFxBDeNoYBXNW8x5tJtQD4bjyN9RND1CAaxjWv3epcuRUhhw1B3btLBIce9OgVL7R5d
xfngLVtc0DKzAm45yMFrBFaJ9yx07XKfBsbN2QDeMC6Srj7OJh/9JUnMwFmGZ8erT6b2NWVd2Onp
Dp2/6RNL6Pw9zUn1w23aZu9Re/I5ZrQfQAOV+ph3D9ahujLDoXJTdN+ZW/T319cX+gFFOQIYHfRo
yE0gqV5M5rykeZyT8pCabeBqh2qZT6PLTzbCaoyduH3WKySUkAgvjMG7UFacuLRDIys83hskpoWq
BaZG/Vp/8sO+8UKiombpgKzA1xXPCNGcCur31PjZMpMjRqDjburzYcNnrwQm+EEI8TWBrkPOX7qK
lo4hFYkZdTEhn+YCNGPqjtHHOnlwpw+AL/mFpu769odnbzGoXvtvdGfAGYFwG6RC6La73IkMpe2F
OZTGlgUezoZ/oaDb9LPJbX3aG1FldOHG3q+cNlJrSK4BPrESDup605Sk0kjsojQwd49LQ4PMO46Z
FZr8y+DuTeVD2vHQ0B8Ku/Qr7avnscC2QnCT5nOg38kJIKwFuCDAMfF+Q3uBDNuiQMqqSzLS2KH7
Lj2mW4/QFau/+L7YjzPfyyoyeyodaNwztGRUfjcwn97bDnq1CukcG2p5NO0mGqe5tWvYd62/s3go
SzClHAcvZzu1AKSOZzdo6xPXD5ttBCs+GKSZ4OVESCnoNCTHlRp4DZbtTOPxF3H3nrYBjV09ibPP
S/63QzDrFQv2CG/OESMvPL/ZKhvJHcH/2SXMXMAaYMrXOQ3LLlJbMWmczw+T1/g9iIDGJ/zfMY9A
GYe0CpwhMpevPKEbTmTFlMFMg0wp7jGkoWSnVlk6t1q3obHuPVl0ny+gsEIopr5gVNNGPLEqSlzB
4rmBXLnkP019BAujyXBQTZgm4UDRiX0EGrgZ74NHvG+nfSZIBLtnxjPoFqvMBoJMLXKbD93ptjNa
Uzg0oqMupiN558h8Ixwt1Ezvi3fbH+h+2lC41W1CjRXxKr5/xXzZTj3AolZLY8UICuugPBvfFeKj
x/72Ktb0Gm9LJFEBOxRNh5ebZOcmawoTl8fMQ8cLgdjHKODbIlZX8q8ImYiQ1Fqpj7ZN4rTa4bRr
PXLzYEx2xWaILE70MkQ2ACv/72Jk6B5J5mTKbI/Engb09L4Y93O2G4aNUGz14M+kSK6gbTrmVqNL
4j4HTNevt6D+q6vAMwwPFg83iyMdCVXdSVHRJxInS2Agw8XBB3iy6vj2qawePDjWkcYB3h+F6suD
BzS0RtHPwqkQtKuknx1+aqe/MBEPyEATWU4Qf8jt7YiNBmO2mipGoV3L9+PW4Ie1nTr/vrSGqkVn
4aJ1Vbx4n6y5D3MkBVOM26GeshX1ibeopFpoNUYiCnkvweUqiWrKMslBrFrHpMg635nMf4rM/QSU
baA2GMAz1Ee0WvvUyA5V0/s9M/3OILvOuXc+HCIO9AXriPYwEwscLtLvyAuTujZB4UxPdq2DzsL7
/QEIXvFKRtIJYxLlEdqU8oExqyxjvWiemyT5Sb3+VPL8fhsS48gAJ9JFRVZ++utlB85a0kFM9vO7
tUUbvGKhF18Xfz/z/PnSthgy2JZxpr9SJ94CfW19XrrBDA6O6BZpudhbvng7u/h0t2VesMhLv37K
nSWd+47E1oBQ46Nifbx3CKNQIlD/IND4D0+9tIAFU8j0jgkJ5q40d9OX2wtYidJRCLIE+AgZF1We
V9SNltlwIycxK0HoM5sPDv2i81eA75LmpE9bL7K144BFgERDAGxRHbg8bTLT0uJLRuKW7BMfhd7b
qxGbIVs+qn/g7xEF8StHmWrqWPKxwA1ZNmHlPnZVtNzZzCJCFVQYUTUDQAyXsAwT7rrGbDOQbcaN
0wdNmwI29BGzMAJKlfDe1aBiKpioxfhNQTF/uVmj2XoI9+H2ddoe9OrToGthlv65LeT6RC6FiIjg
zP5muwWAa8aNj+EXQWF8NOutdM71oVxKkB5GCU+UzuSQUKBlZZ7AkxXY9RaUd0uIdBHbXVfZVYrY
yGiPWXNa6kd1i/d3VQRK48BYWaqgWLvcKW1OFwwFx3E4yn5ZNH/CwGNP//oXx3EmRApYeOo1yPZC
yES+5NmvNrkPKAztxWFgVh9ygzATPCMuF7EQ02Iqxz4pICdoS4aRzSgD9ltx0Uqi40KO3H2HeH7Q
1QXhXf+VgIyKhhU78H7v7icn6L6gDRUdrLd3bqWofSlSOh9LH5cc42ZJnFeg/5kzsN+dxvJJQVMr
KoO1ti8mEK33b7fFCiO8dDmXUqUDMzjIkiYOqSMLkyFs5iMof837C50AyKAxBAw0oNS8IjaZ295J
+1rBdk4pWNOetezn7WWsuQGQVaA7FuUltNBJjlkx23rIcqXAEyZDM/Jrkm04s1UBFvLtiFdANGlJ
p7Mkk+eahJWx0jwknhK61XC4vYTrt4sJH4lgApyqcJhy2Zk7s75YmV3EQx8WZhG45KnpHxaSB96d
zNjCikTu2BWpRQSaMg6kLIHptpspjVOt3hnZo7Pc2V56JUHaLi9d5qJXIKF+bo1d4+xv79XKaaCK
A9Ar4BhATsgpdoUwMjejmsVVd6qD5s5OAfHrXWTYkd8E+TXuYeFKzy6VylxyTc2KJmbT92Kv9D9u
//oVT3zxeeliTHqjyboGn6d5kMC8iS0a1YPbQq4NG8OLkDLw8OjSAV6RLkYEAWOCFvv6TTXDumrC
ucpCixx7/e7w+lKOdD2anDalgskQb2CvmhpckL9ur+P6qJEoQnnQQ7EAmCK5uurZZQGIHc3f+p+2
/QhUxu3Pr2wTTAG4GxiDGBIuKepAnEkdMY4NsDr3H1ud9+RVUH6jwPXPbUHXh470Kt6l4KmDxoLi
6VKnUkbdOS+HJO6U12rYp8ve3npQrWwViC3wpgL8Df5WXoteGx5vAPl4S/mu+VFvjXDc+rx0VZiV
yWrdw+cV9sX90fQbMKtr/yf64tAKiYoQyuhy+3PVdpXe6l3x5pFPhvGWlV89kGbnYXK/80BPFl6c
Au4I2zCldVgY6+NMVl++gRbCt2wwLTu722e9slMg2sOjBxcG6iWWZOCgb8vtwXSrNzCBKj6ft4AU
W9+XbBvzNUylaJLqzQQ75nSspo2j2Pq+ZNMYezShNILfr/Mj5fsthpQVUwCSAdcOiBs99C5IQRzT
mIqbtC7eiPudKa1vEUzZyc3w7kM4lyInTbuKV6AIb4o3xfPrn/aX/+3rkt+gZufWpV0VbxgVvvBd
Z57+4vuYNII+c8G2JLdDjGzC+Xp58bZgzigJ561R9qtncPZ96YgNLelpYWXFm2PuWrABLkG5lejf
EiEdM18UlCCBJXjTzb2Xhbl70O4kEcNFjdkO/65CRviQseC1A9DpG3Wd8ddMTCM22TwHVtckO4RY
y/H2qYhduYyWIQ+N7IC4omx9xWfMMclbWUBi92Zx7iPtEKb8UFu/O4v6lfG1XbYY364NEcVmlC6A
f8PVcUWiQPWkJAlChbdW+Z53k2/29xFuYRWXAsQPOIt0BhA0GjpIG9+WNrLZiU372xu2tQChI2ff
tyye1jOHqSfLcalOmxDHax27/P2Sp61TwpbBwwalZdgY4eg9F8PdfgSEEu/YXMtAbP7Obny2hCqx
JmNGd0mMBDnAd/VWI+LKFmEMrDgH1F7gVSUzcbK0LsH8aMd6+9wc7a2BwtfXKn7+v5+XY/2laVqz
oooV123zDObv355DHsDWGCKlcXDHLeKX63gKbzAxcUdwIAHWKq2mYMXAtSGZ4yLMfjTZfqyC2bv/
RNASKPp5UIMVHaKXSlXmtPA6a1Rj2rxyvjO2oGkrJ3LxfSlUY23u6IWC72dG3PSvurERmos9uPQi
nqBixVxvTA5CnCbkn2mURcSTrLDHuKojQZFy4nn73HnWb9AT/GG8fRjMPnvwsrfbtnh1NILxA0hC
GD2mAmvytZtpozIv6LOO1R7U32AvaTGJwfmcjr/+Qg5wkMjOgPfjanmtMXDFVTGJNscE2m4MSxY2
ZuNHt6VcWT5WATIFUEuDPwrsH5JnSfjgsJLUwIpVB5R3Myc07iSdABMwCOLEIYGiUsBepDsy07Uh
0zjrYqq4S5AP4Zx584YuXOmakPFOv4pIFIO/JbgCGd3CdicToNvkUPbHz7c3aeXroMFBk64Ai4lS
y6WmgYK0IcqMET+YkjvuU7b7nz5vSD8efL9jVyz4/OQ+aYeB3BuGom/v7NfLbR6kSgy7HfH5Xtmn
O8vc/82vF+0KFojpcQ6Xm1NgplYCsOgcj09afRzT0+3Prygofv2/n5cixEK3kzFx8PmZ7lz3g0k+
5Mr9yoOnPdhpANVET5jM32srOch7aqbGeZf45cPsbSHRV9YAAcCgwZphCHK9o6/B3jPNmYrhm4mf
KobPSxaM01auYkVNdUhBrCuSOVdE2JjeNIywZzUu7bDhobvVALO2jPPvC/lnDpePqtdkHN/v1Jcy
f63q/ZJvRIaeuHQunDoCQiACxDmgzHjVB1gT4mLaqrHEFFTuJ0UFOYre6UWYdGOawdd2Uda5B9Md
vuJumX4xfcH8qHpSGfUp1bU4R+N+YJpUM3d1CkZc1rvU97qOnEiWFgHwpNVz1mX5L7xaMa6Bmuqk
7PXJW8LBmewHd3HG/Zhh1A5yezww5rr4hsm+xUteTQ0Hihtzahzudb6mOGlA3cmKqaF3/UNpYaYm
mI16Y2ZWYKsTBiw5FQgbk06dd2ROlQhvZWM/FBrY9a26CBt1wlAaAzChfZbm6Q+dZ1OUcOub0o3c
twBK9Ik6Dsuu6RwArPU0UDVeHBevxVw8A/M8n9BTqvh9u/SYiaeYzpeszkAzmeXZY0tJH7RZ0UVN
PS+/UtMYH2u0bIe0XIbAzbUscJVO3bdJ2wTAp7K30iVp0BZ157ulNoJm0gSdHdpqfqqTg1nutW3G
HFP1wCKTWkkwz7X9YnuL9pO6IOYMmmJmEXy/mgKSYo2WrySJ9zoRTvbMSX/0ZuJugauvlRGXPq4W
ZOWg8FesWO1SmH0z5mZsYKBElezNfJfYP2/7nmuDupQhK/w0sLYF4CbW8tB7ztjdnhOfF0kmJDnQ
tC33U7tGY9Q1d4zY5spDF9TAgP7F70fHg5jEC04p2bEpZt2CCxZHlyJwcPV4IBsrsK+sFSs4EyD+
fuYRRjR5pRq3zHixfheu4begL2UUvT5bqaBVQchdolUbz8UrtBsmbXasSJgZU/dt4hju82mev2KK
hH97w9aUSkOFBY0BcKNXIAd7LPRpwvsX3Ymdn7UPBGBc0n66LeTqKYHXD/oHceqgW4OzEz/ibNMY
zejQttyIF26Ei1P6NX9m5kkbPhH6+7aoNQUGvBLAW2BdUXGX7uauVqdeHSYtNthHrrxuEQK8F1Mu
vbVgP8QMAQf5fTxYpAxaofNc05JRi4cCHKfzH8qmA2pIQUYfPPeX3j0Q9jQJSu3O2TXNI+8/oU3F
Z3a7W6pYq56n/rliP40Fg802gp61k/z3l10xnS3d4Bqph5Xn5JWB5xfoyHEjdF7bXNHMigZdXLeG
DGQvbE5KMrU6OuKP6vy4vN4+O3m6GC5wBD5AKoOLzEZPqAzKUNVB1XGlQecNNXBANVfpRcDZR40c
i6IL9LkImfLBcfeZnobjtC8ad6/lvxOM2E7rb3V11MHLtRWOXS9aFxgmDEEG7OG6A8ixF9fu8BiL
QBgY+NRtN2Kxa0O//L7kchttzEmHKTTRzP5MhrMz9X43Fye3HzcEbS1EssKCJYbZTBBk4Goa9YDm
y4YzWV0K9glQPcA3rkA1majvp+gjj0yzfiVsfuub5jSx/lvLt3APa6JEqyG8IwYFwn1dupQBj68k
H2obIw2mZ7tPD12LAm7nFYGup59u6+W1ZYEb6UyWlDaoE2o5pICsrP+KgZz+lD42W2/stcNBxlaw
XQrUk/wqpd40mUmeWBFzRt/rMVRj42zWFoFRHaiiw4BQeTMuN6zKSFmgTdWKMpP7Krx8k0w7GM/t
rVpdBlChGIEm2JNlaJ6i8HmhpmVFXpsFKrjM7u420NDBL64RzL3VBfz0chk2MbvE6hcsYyh23aiG
lHQfh01m4GschyRH0i9HH11AN1Uryt0EY9vgTDE11GBvA7pPi904DsGsYj5D+dVwP9+9haJ3GaqN
3ME1f5qnkQwdSbYasRQvJ9/T9re/v6IIF9+X/E2W9txmHN9XhsDwQpMG+UaJY8U2LySIX3B23Ts5
9fK0h4Sp3WvuPzkArz/JVrPDiqaBVEMMsUBSCvYpHdCY2LUKUik1cpyXInvZ6ihc2yXwk0HZYJVg
NZFSOEpqs2wwRjXyDBawcUcS1ydb9ayrqgCSwudCpCxLMjVKr4LOPMqXCg+IH8VcB479qrE9yY8d
2ziW6yUh9EYPlgvicWTY5NsVjUkpU2myABO+y6dTavhsi+1xVQQKHbgCgLdy5Zp7ZlWZqbFlARTp
gOfbSI/5sOHHrpULJQ10/nmIcJCTlGPJFKQIjUGtBbhQO9DaPVWeLT2q+J2T20QO70KO+B1nStxC
vxZK7SXW2tD+tWxNorpWXxUTHgx0q2pon8AMr8vP5zUx8lxpwQrCgqUI0Qh228q3vi/dWYy7PVIX
nRPTcmeJiZPFFinaO8nEZSgs4jTUq0FA/A4NvFwC7zM9ozZJYq4t6feOJklUus73AgQEX8oxowE1
ah3EJ0Bx+uWgLHvR3ux7RH9Msuo06mowMuV3aylv+ux+vL38a0W8sCz5mmhbZ9TUmsMF5ezFqezv
7sQe3Dbb3RZz/bC5FCOd4twCJzvNMOBlfDSSQ97Fav5BxyxPcMRtRG+rooCEQyM6EFhXszAXXdFS
o6dqZNM/c/ll0ctw4uMhT+OqKTZyUtc2hmXZwEoC74s+bvkWR6ti181ZpUbgZAgr9XsiQnBEV9r3
29u3LgeRNTAV6NCUGcWdEixhqt2rUZEeNCcPaoJhmW8G+XVbzKoyiAD+/8VIbhZ0k/qg950aDWkW
lEre+ZWl+JOWbixnTY6A4tliYBkQYMImz1wGbilipyzXIkxCTfWwWXzvL9T6XIL4BecS0OWsIZen
Rb0DDG517BIALzdWIX7lpVmja+NsFZLjqypvqcoFMqjpO3NYbpG/rO4SvKuA3wPUJL/Q0xkZVS0p
tGgxv5vFEyJ2b9zQ39UlgNRSuFbkmeT6S5lOtYc5OlrUFKM/Hl1k9m5r1JYASaNAHk+tsu+0aLK+
DPu+26DDuu5wF50z/y7g/e9n52wWdsv0geGcu+qRoX7cD7hODWf66rDxaLvoF16qQ8L7L+XghETJ
QoT+OxWEMo1Nd9RE1xetvCAjPMwMpGi7PCxoswGpXt0EpAMEUYoYliJtwjwteWs1nhaN2c7FXLm7
eybEJvz7fdmHp9XC5oTaWpRrB5Kf2JZHXf39wMig/QOp96saF6oSRTomOn6//cntP366rSJrvg2T
TMSLTgRccq7EXjAloa1SXQSQp4V7wWwfhinbTdMY3pa0FkWi3fydqQn99bJB6UNnGWmnwlvP5OR4
5Q6cmKfZdINJUwZ/5miWdu/kdEd0hLM5kyldfFbpdvlMIRMFMl/xTkv1qBvMd9rft9e26izO5Ehh
DEnsci7YokZz9Rl8FZb1LU3/ImtxsRbpZTxqXQ9Fgwxknz4M0/xh0FAUa1BzSbbw0+9w8ivnerYe
oZNnhl3SwUnmcVYjledhZb3U9Mlhu9z2Qndudkvd+CmIJqv2a80/NyreAG+393NNKy0016D8jdK0
I1M19Wq1gBbZwH5aiMleMFVTdf2RHG5LWdNIS8MTHdObBWeT+PvZKs26s1CVwiqn7AMlL23/QRk/
dtlHkMPs1G7jWfNOASnv6bk0yQ8RZiScT5CGDs8Ha/F2OchmMFEiQAyz09TmxKzxWOdN6GICu+ou
3zgvwp6lR9XQwqFc/klbN+gZ23CP130ZsJGz3yU78blJ+8wQZ+2A1d3zfhvJiTrI8g2+Whwz6vmq
RnbJVk/26gn/u/dyN0Dm6nmeMFimbs5hk5mf7UnBULhulxJ3IyTdEiUZZw9ArF1QGE4/76vptZnC
mh2NrbbW1cvwfB8l+5yqeWGGi6d4otAPROP7xC58jJ170trEn1N0H6foQsvn2KqKfV9Urx23H2YG
tgtS7knaHlu0QpCMhgZGmRDCMTy+TDcijrV8EUYICfw/1B3webFXZyo/5Y3XEU+ofPFQ10fHVvaa
eRrap7lFR3yZPGUMsWfFfI4S6G1rW7vHzkWLl8OZaJcOuQ31V6O229EHouxuf37VmEFU9p6VB2pG
cvU26rUKngNwWcUfD0F6WQ5+TlDR778Z/HuWbWFDVuQB44srSTS1AJsg7SSlo9cpHkFSBATb9V79
0/DDbOwt7WO6BTIUnkHyHHhMCb5G8MSDLlDyU1lBVc/OSuycPf9p3cUn4J+p3Dx2ExWdWmMZAqq5
58rWiKuVWw1ysTx4CNRxZQIjdNBkbVJmajSmB5uEGOCImde3T21FKS5ESLaJxOloDSaWpkxVoLEv
QNbdr3YXEiSzzNWxdWiJc3LAIAQGGHAojf+jCOm2LCplmvQZIhL61nUP+d0oWcwQhIvGKaArUHQa
X1qOnqaYREkKvKkxL3RcdsDEhLePYe2kweoGAKhoJL+qR/ejlQ3UM5aoYuY3OhUh0IG/q02E3qoY
Dc91VClQn5ST+6TNSF9SZ4kU78GzD0zJ/QVNf7fXsuLukT78V4h0GkoFL4yi6BJhFqmv1BjFlvtc
e6L5hupuLUb8/cyfFdVUEY+aWIy5y7rAK9HDuCFiJZmCQouKmjcQ0qLufSmCowBT96a3RKl2mvkD
Qq7x82RtcLusrgNwTdQpBGDjKhna9nbmjOoSzdqhbQ9tdQC05/aRrMWToMZGzzfm+YAIX86GEtXo
cB39H2df1iM3DjT5iwSQuvUq1dGX3a0qd7vdL4LtsXVSoqiL0q/foHe/dZVKW9oyBoMZoAFl8Uom
MyMjxjHMdP0uIrGf5t1zB7ROnznbvgLeHFK/rOl+t0bz6GRm0AsWtMbaki14G/wM4BSQlwIT9Zy/
mXi95pq1MYZ2kBV5YE7V7aHGmYHZ3kuo2QNy7IyhCQxyseXmj6YgPhO3stZjewM7iNYSNGwqFcLz
fRE1Me9RiQPvPvgXIWG64g2WogQwdePNCYoOsN/Ou4NRSG5BAKiNCGV60N5md7XBgsp5zA1th1ZX
f6Sf7ajwhfVCnJ/Xt8rC6YUbAvsaoEPqXp1t+S7ScyQtiBE29q51fzo8Qfp/VWZ64WChOof6IkgC
UDKdk431QC5OdU6NMCueWCs2YoS+vfxdVl6Aquk/jEhRmtkeVHhwis8XSwcHsjF2hhm6w/MUfbe7
54ICHZatQWSWZg4oT+B+gCpZyBMI3UygZww7WbM1rYem8o3ORzPHyh5fOkQnduag2GbUC6dHA1U4
uJ+dtPYhaXJ9wtYMzK47FJuAjzJggOQP6LAt1iD8l+RgOD42CCIUahiKw/PVT4cEZHsVMcNKL8i+
sTrhc9qlPire7MmIkSeKpqbe13b1XW8G6uPpyIMGWALfS/q1QtGC+8UxpjjGIBIxkZI93x7Miowq
0QYrrNqnGsId5RNtV554yyZw56qiPVq7Z16pa9sYqANuhXbDvxdm/OR6FciJre0/rBuwtP9jZuaV
hjxOppbATGqC69YdNvIf8pmYq78W1BE4uXJZ6rapbVdWWGRf5FauUYcshPSgQ1S8bShsXz6OUjol
acmpGdrtxooezRRByi7LH10SrMJpFtfkxNbsNTQ2ElcFLqmw7HS/0AOXA+e6ljJaPEknRmZ7q+vE
mDV/jLTBL3I7OhvHCJ0e0K0CNfRF4GBnKG73aQKHg7U2Ku1Jd8b761tq0aedmJgNwBl0Ump1ipOa
VO4jemubwNZAQ92UGve5Wcrd7fYcpPyhMYlrFQoP5xsMeK3G7kgJe625caEuZphdkJfdprkd+48J
oyANUoV7iFbMnJwzcqlBY9sMtfqOZ3d318extPC42nAT4O0DdvDZUcwNu2CMxnChha99Z2v0IUub
9/Tzs3NYVp09pmpZenNr5UErnlxzBSa48OZFsPh3BLPz4cYsGnqGEcTlHnj5qkSF4K7UtmjMrnxp
r7wZ1gY022fQ9GAxuIKAOeMuMuCfB0oB7NtfXxT1kdkzHiAwyCiqcqVidDrfXKAIM9vSyMwwzY+9
lvsMrcGx9UM33rj7ksMNXDe3dHYU9ARdZIg8ULc8N4d+f+GBUM0E8kQHBP/N7rVNOmS+XIOHqA9d
juuvodnkReB2L2odhkb04j00mXzuErDG5UnxxpDN2Li1sRbrLO5vUACARZSqf2bntPKagecyN0Mp
X9xkm3YrMdvy9028UZH8QJPX7HRWuVQkVpMZWsmeF763Jp+6tN9ASwgPAO1ltHnNzieK5zX0bLke
GsOuK3coSeRrWuFLy39qYnZGi2QYCrQA6WECCYdpI/WHKkFfxMomW5ooMD5QcBq4WOc5HrCbYlBX
67oe5m0t/JQaU+C19RoocGmHKRI98MYgbsP77Xwrk5Qb0MxNwXZJjW062fde4W2MUcMbMRE7w6n/
IcRFwktRe4E044KFaYhiza4oimIWC5Kv/dr7anFpIByOU4nugkulUyG8aaS5HjpjHL05TBqQchcs
9a3R1ALPGqx/uA6QqET2EPQ70L6Ybbdh0ipqGo2OWvaTwz9ba8dxcTsrsCNI3dAXa6ldchKXCbQf
lS0jelhQtqkTsBP9otmaj16cNXhNPKIIgKfzZIhwIBlSDjZmjVs+meyNEZGdmT8bzUq4vGQIKU+k
yEHHgk6W2Wia3vZGN8Xqdz0tgtzKX/VBb3ydAltn5LRd2WxLm/vU3GxxWsuyMwZVirCzvoEHs2C7
CCoo/avhvV+/EJZWSTFrq5yBCnNnTo3iEZAbnoZCcvfuDB/RtBNrXJTLU/fXhH6+EWod+K2phwlH
3Kfelk/3ZnNP0/31gSzFBqcDmbkDWjZuxirMGAD1k9zFjwn3B2efRr7xO4o2/2AMm9pDuggIzrmy
G+ea3hoaDiur2/Ge2IV1zEjj4IHA6L0lPdRK6nqwN8hrZgT8yxCsuP4DFucUJBmIHFAQBeHKbE5d
N48Sl+khjbtPtch/yCZCfQZZO7+P1jbj4h45MaZ+zMlJjmtAs0etgOcTW/Ffmd2tUvKq0zOPFlTz
NG5+JIHRSXhugVnFVHnKt/bWIU0/29XKk2F5BH+/PxtBkesQqSSZHiKt5Tf6f6K8G/8B34Sw/a8N
daRPZomN2dR4PWw00SQDaU1fsfN1P636r9fXfm0ws9Cq7+IuozbOE0A4e6RpfVPrN+kakeXakswC
0zqRmeQmrMC/p75onLuodP/FqSpmTiTAvEsiU9aPBu/RD4WNtYk/aSQQn+Qak8XibJ3YmM2Wg55J
TYN4KZAyH4nctfSu63//w4KArQSAMPXPvCRWeGWc0wpTpRcPZfStMlOfDNFKULU4jhMjMy/KW72g
rRFhHNYzEZ6fya2ZrrGVLy76iZGZE826OmWGBSO69qIYM27PDhgKwAEpEZXUAn3t+RlBd20PNU8L
idwKmeLvA1kLOi4HAHI/EP1BIwZ3Gdi3zw1MREdZX0MOV0K7wvbL9ma6McWqD2gUqF3/8OTNjkVE
Rym03MIjICNbV0IeY1p55F66dtRz0QUIdhVwtNE5vU8t5SRaiUSkwcf4KR7oK5rhgb0qqoMn1jq4
L+MMpDxRHgd/GrI1FwKrcTTkdt4xM6zbzZR/gz4m+vVJ/AGqlOtnZGlhcJJhA+hJJOvU9j7xjo0A
jUQqWjOMPgHhEJUrDn758wBlKhEqvDxmG1e2OliRM7zNSP7YMz9tjv/w81XZDQkarP6ce1GUfWRp
KfrPmjEo+n2rh9e/f3m6MS8o6aGwopqk5yx2iVNIN/MSK6wdVKHuUhsYyBUHsjBFoEFWMjJIZgLb
NNu5VgVQfQ04f0iZpF946g0fmkzMu+sD+fPsOr/KkfdDt6wqTqJT2pqZ8UqgLdt2pKEGRcEWWXRQ
PX2X0kFc8lZbpu9KthfpQyOfR7B8Tfy/ols5QEsDBTBS1YvQMgY9m/OtBsYXHlumRsJdZJJ9leor
kebCAVWy0P/z/XkhbKqmuCM6QMYjHXdx02xlmfi60LZRdHPGAdlL4EiBVwQEHNmF85FYfBJaBZHw
0GzG7WdoR22vL9bCTOkQVcP1a4AUEIHs+fepWWZVOuRGqLnf+rBbA+wtfh6HHlsaxfULkCq4LRg1
AV8JXWB7hzfz9ogLJdu/378oOsVF6djCNQDV+z1WT0Do+Z5cWeylMeBCUfJ24DYEydP5FAmrTNHS
NhhhjjOZfjTm2gv28uSj1IjyM9De8Cs4/ucGSCuNtuVZH2rFjgGIkvppvLl1mWEC+XjITUDACgyN
5ybiJCp6boKvosheoyQLmnYlALo8ETCAGQIzFeq0F+JvTmehMdPR+tAoqh0uqaCuNo22K9yV87Bm
R/395BLhwK3TXMJOjDBeaBsD7EeRdcdWWygXFwVNEAAFINd3wSzQUp2BZE/v0URSbkRLfvad4xv2
GoHzmhm1+U7GoyNbOVoZ7cOyNXeGyO8LXv1wjeL79fVfmjY0zaF4jqYFgkTJuRla4u0/8a4Lsyx0
jBRgJ+Zn1rhpxO1wbjwFERwhnIe7uuihQ3Nra7eO0YaWvS+tl967s+PWd/MvQ/x9zN6vD2tp9oAe
wWsRmXPjAvDQWG2O5KDWhvV0lzhhkd8ZzcpVsmgC+XKVWECj2Bx4gE5XvejqvAuTzPQ5gVa15rt8
+w/jcNCMBkFV8JLPmd2aLq1yEKe1IRJLptyY1LfcFQ+wNA4QRxsIvfFEvVC+IonWJ5qJ/VzwLy1K
ZSV5NteKV0u7zAWUBw8gEBdf5Ecz0dECwlsDvHH+4HDzs1dZO96LDbfclWjvMmpFBKlkix2VL7jI
laa5w5GaKWToTp3vsPsh3YJcd2MMXzKxlsxemrpTW/Mni/DaAThLGZoD5GjeRAXOlDUR4uWpU5sM
id9LSiuR5LqMakxdLD+g4yOzBz4F7lrCfM2K+vuJt7FoDGW/FlZMTe5p3P9pr3H0z6RZ4cK4vDOx
PNhnIKhDLfiCCmOIOy8RRiNDZP2hbln7xbhyKy8uyomF2aJYknt55gkZCuOnrB6iDDj5NVzBQiQL
YXpERuBnVsfSns1XGbXCLcYSRuTXZHxj+sOU21vTKwDczvyOvbfsPa7KQNMfhP4kunplkAuIK/wA
hWzAixxx+7zg5MZukvWOPgD2xN97x3iANOMx5/Xz5BpbY7KDsTYeQe9AfBvI8skW3647pv/HDwDV
oNJSdy+SwxwcBv2gY8e44lDqv2nfbwTb1do96b662bbjdy19Mo2bs0Jq2H+tzqLScmzHhtmwCmkr
v0ZgVG/G9EdsrTiRpeNwamYW2dVZ0VnZaA9h7b7b5Tde7TigRTfzboNt59TK/IofKyshygoYSP2E
p36y0m+35AshIwsaJNSRgXBXfz851YJN4IMdB2wSkfGAyGYTT8Ve89xtSuJv4D37en1TqKN1/r7D
gPC4U/fIH6rvc3sG/NSYRBPIz0Diptf3lFV+J+/poG909IUU1crtuORM0B4Gv6h4Q9E9f27PY0YG
bqBYhvw9i17NNdIw9Ri8GM7J52e7oEgj3e0rfJ5wMNQnGycGq6buo6QErjafef2GaCvY2suNp7qX
8OBSREyXry5DJCnSt3EVmtWrN+i+mW3T2Ah4+nZ9pS5nTqVDIOkAPQcQxhqzrQd6wbIDFVcZVr4N
NnZvlZH9cuvh46iFoZSLyOKCxwa0qqXMprEMk51Ht/Zvb0Q9bFvsrw/j0tcrK3/6bQkyXfPnPDod
kyntYSUHdatv1NCIWVmQhYk6tTB/0Fd5X1iuskDdneLxs4LrI1j8Pvg4kA5BmRLq5edbOGmMpuPo
TEYUeWCBEa/kjhaXAfesCcwDepPnuaOJWdOQGAM+74w+S6mf9980bUO9TYU30vWhLC2G4aKei9Zk
wCzmaTw5FGA0SvISrRlHB6+JcgscznUTlw7GQvCIRnSA7VBem9O3it5y8qQfqpCk+YZ2D830bgG0
j1ahbVruNFLtrttbmr4Te/MsQmZ3ksuiqcJa731agDffSo8mg8Ql4ewuLtlaYLE0h+inRzJOeQGw
FZxvh9bOPKs0SRlmJIVuW4YwKQvGwlsZ19KuUxkwhSAFq8lc8cHMSpd1qYPjD4KWe1AirKzT4jDw
nkAUjkooCH3Ph6H1I3PZoJWhq7sAwzi/aAlyTxkNa806C4EYsomg5aKgb8b/zEFLhtThApKswhVX
+C2/1+p7SJD7xAYNtnZn2/cN+zJ1FD+i8nX5XJTb23fIqf15tGmmXVdOsG/n/Lsw6ROLstYH9GEX
i/LFLL0VJP/SzKKyDLQ7qvKUzrvI9CzK3GaMQZ5aBKUjEGSNd/UaGeTS9jg1oo7FSdwwdXnXpBJG
SrLRaj86XJ+zhc9jT0D2DDkUeLy5z2tGo0MhmonQ8lNUqtb80OLn8XFdJbUgYaOm8OTXJ14hpqgc
ObCMsd/0X6uV0Hfx+6rtCaUEQIz+EN+efF9oEdhQBb4f8Te2J9nr9dlZWGGkRXH9G+h3MtHIc/7z
o4g6cccyHnpdsrOJ2Ob2c7/m2JbGgAsBeHbkLhA7zfxMMfCmRrKMh1n8ve1Tv5W335vqxvm/BtQP
OJkk0jdWj+iJh7r9tTZ/e/R4fZYWAqWz789mKWv6BJI1Aw9HFvm9tZfRxrOgEfh+3czCBQC4IFBK
6HND/nWOIaoG1ldgZatCRqCYLIVZ+3qZhCgvfo16912L1+SXFlffBTYSCpFwafMbDv0gVdG6tAqt
vkL7oUSpp46dR80Ta5LnS1sAFVckrsDpjeammecaK15npdTrUPG4fymHlStg6fOg+gBaUZFAo9xz
vgG8KC+Ya+OUxJzyBzkyeYAi3e3toCiEnlhR2+Rkm5XJCFGvFNusItpDPpifeLeGD1kYCHD1KIUg
igXOm8ycoWlHNOljvQ3Jh2weZHlzQkQJ3P39/GwZphoOJknx+c7eJC8T2V/fwIu/HpUQ8FUoHOS8
6A15aKR1anw+/jC7b4a21qS9sF9xhyMUQ58ekHZzZ5hxV6uTsehCAnAyQc2+qDbOGn5raRCKS1wB
0VRH84wc0UmJ1tcD60Jwcwf5NkrXKFMWvAnqt8jlI7OgctOzRaiqlCWdFbXhaD9K/pDKxxEo9TUB
pqW5Au4G2VxK4d7nehNe29RxpmGuRvCFxeWvRv+lA9Z9+4KfGHFnnr0HoKWye8xVY73XQVeuXH4L
Y0D/geLBg7YkVlwt1cmBk+g9Eh2hTahF+0wPxLTyYFn7vvr7yfcpJy6rLHwfUo+a92UwgomvhB8L
Ph2PekhIASEHPu35MugJ4nfp5m3YYIUFHTem/g4dc1ke4u7rzYuhtCxcoE/RLHuR7SSNoJ0suQjf
qRcW48pcXR4LgA1sPOs8yLehgDOr3XSNZ7V6SswQkObmLmpXQs2FzyM8wxWEBkFD4U1mSzHpFk9K
acCDx74A3cPNWt4qn61o2CBYhVfWvILSEc2RqDUBYBL/euiT/26d+//dlAMIC6rMKDKf//yir1tK
s94Kx09F8zniKwHIwuwonBL6TvHUxRtqtlFNo3CGGhDj0Cv0nVFOb6AwWqkwXXolSBbitQu5EkWX
Pk/fZaXVpGZJgRoUfmIFwttE4s7qViK1yxOnunZR+QU+ETCTeXPjmCYtYd1AQ7eNt4W9zRyyK+3b
OVVgBReoYo2Ce5rj/muzlm6k1TpALINfOffauOVjSMyVjOfSlIH1AE4c6i6IbGfer4ptZ4TWqh5W
tLwjFl6CU1x8Ro4VTdXu7d3hyKxCowZQeDh0wDHOd5jrxkmhRY0WOn4pvibR2/UNvLAwaPjwoAqo
aucYzPnn0XXq1rTmbpj27WuXRzBigDZXe71uZmEjn5nRZ2YKyxyZU7sh0yufTn4vV9ZkwYCNKgly
gChVXDZHdHYL2T6Kg2iKn/oXPV/5/WqWz7O0ShQBQBiVRcNbRk3jyY0RGZlul5Vuhaz4Gbc7/k6q
J6nvyLRL5e+bpwrrragoCKrHF1VldBM2aV6Da7rekvghG+5u/zyYG+Bz0SKpOr/ORzJZRjL1RLPD
Uvcz1E/WsqVLC3H6/dmGclOSjYSmTkiPIsp9N15rTV44fQhrkLwChgyoGGO2FCC48UqnimlYghlq
AJNGnmR+zVmgrTF5LgwF4C3EtCCoR558zkGV5RprRl6TEMIE/Us0rpSZ1j4/m6ler7NUy8GsmftO
BN2I4OaFPvv1syPHjVQQJvH51NpkSZDeTkWJXiHEsmjUU+CbOSNynXXWlMXZFLLu0NkvZv4hs9ud
E65u1UmHQwd/O1vqUeMgua0EIMeZ6zdoqHLGB1OuLIP6yOxoI8pE/IELHDCoeaSWmCSf7CIDXSTU
5XMZysbwnf7L9cVYNAKOEdx/AIugKHJ+6rjhdlomIhJy9gzxkwgCfdYa7HDZBpSnsSyGguyd2+iy
BilCC7BAW3+I89a3pudBX2N2Xjh9Kk+BkAqlEByM2UCgRBVlUQ5WIVL+rvSnKLmPNCCuXq9P18LR
OLOifsWJuyWjA1mQOgErnfWrIi95tLv+/QV3DrkWCvplSEepJP/595MiAzi8AEevlR3M7E1r7j12
b4yT31q1X671Hy2NBnTASIAokONFGX2Ic8/JOzAlRb21dQbv69itbeKFSjnaaVUvEFiMFG3rLBCN
epR3ayZIqJPxhxj0bcesBNgHflegiJ1Y9Z0rza1d2Vsd3WkCt9nKk3Bh96GJAfg+wMYRT86xAjV0
cIimWIGE9mqNn4zkvujvr6/a0jyimoB0PxrF1Nqdr1qbRlwDKegExinnyejbz5HXr7yllra30mhR
CoqwMvc4NKJ2LAplov6hM+g8eKU/gO7xH8BKNgaCYiKSI4i8516nxSpYvB7g/Ek1+bx0TJ+McmOn
RhpwLt+uz9zS4qA0r3QokRcAM8j5zLlpiVdGbeMmq9LA6pFASY9RmmyuW7l88yoqpb9WZjeOW6Wa
JaA7ETLN+sSqzm/LDta+a2m7t8mKi7gc0p/QG6hPSFWheUBtlhMX0QoRi1QmU5h1HJVyGlCTbXXt
/fqQFq1AdQuwVcjxXWDWo8RGEasAdRKNtBhEK9PLNJQgba3ilVtogfAS4/lr6aIGTNKRo1sPlqju
M3aMnK8e+22lXxoQPpAO/XzJ/0ea4nK/o83DAAgaLl1xK6nxn8xil2vELEATB+ZFUOZsQa8JVtNp
rf68NIuqd0G5Wrwx5o/8SLclet8kTlUqgMUa8dB/8bKf15fq0jtgKCdGZt7B6uqGCzaC+awjD5MY
niyjWdngi+NQlysSOko3Y+ZkwVPQTXZjjaHj7dn0rI3P3ZpG1sIoUAsg6L5RBCYXgoZTji6rJmuq
w7MrTB8PkRU3vfR9PCyQlQLeG450NktghwTe2EuqgxWVvktz//b+JBSVoVeGRCfyj9DUPd9RurAy
hldwCY2vzVjuktebV/n08/MsbR7V8KYOPp/or/G0s5Mv//B9NDcD8aNugTlUOZUipZlL2WFqB19H
TbdagZAvLQAAyn/6t5BOc+bzE7NCjDFjh9xvovequvkdDIAHePM85B6RsJsXxSdScseVpD6A+iJA
fzgUgTfXZ+gydoIF6J+6SBnhrT2/hUtT0pZWtD5YXZAQv/IeM+oT9lRmgMGuJKcuJwu2gPtTpR3q
XNxbRp8OvCKtAO75iY+P9SRuPg7oGgDDOGphEL3Cf2e7NQHUL5ms+pCM+YZBSCRZQ3BfXorKAvBW
4O0AIep8Q3WtVk6ETfVh03ifPW/TdYHtU/kv48CJVhJrSB3MEQqMOGkTDx4/gLV0E01egEvj+rIv
LQXStP/XgtoWJzeFdAtUeSQsFF0ZDCnZDGtw08u7CDOFBhdFE4cYUle/4MSCxxwrr0AOc6jzB1YB
knbXdA/tGsnJwjhQVkCKEPlmpNSI+hUnVuIRWNYJx/zQtHxHoZJnrT0uliygKwg+FtAULPzMxTpJ
lkgvduuDkb6W1UtzcxQMahOIaIICBsHwhQfXomqiRZqywxi9QEu1vN1B4fuoQYJxCr2SMHI+QRzd
QI5XRMWhTepNZBl+q91d30oLCw3dG+RV0A2iVmJ26KgFspSxtYtDZ+649skWDyCLLNboUhasKOyK
hXOncGLebByRTYvCHfryANIf8etX7v1ccx6LFkAvg/QEKAPgDc9nyu44VKC5xEoYD9z9nqRf0OOP
lsOV6VpwuCr/oRCCf8gnZ+ciRxZaWi2uPM3Kn7LB2miDualbbycJmrD9unm/vjwL+/fM3mziiqSO
erB+l4c+Gbe22W7JWiOA+sJ5ygUIPhx0ZNaQhUTX6fnE9SSbZC6d8hDVOzdKfNP1a3N/+yhUI65D
AeZTzvfcRlzRpCwjWh268UPXf0EE+fr3l8YAZI4HdwViX+Rczr9PC8fpClcvD87RaH1PPKZF+A8W
4AqR6URIA6ahcwtFNkyyMWuEOuj9cdM08KzKn7K1Wu7SLlYe9/+YMWYTVefophIWzFRsa5YvWnZE
AxANro9laU+hdo/qOur4SDzPjIBGnLuszctD7f1ix26tE2vx8yiP4Y2GM49b6nyqRNE7wDgQbCgP
EclQbIusWFnvhQcaEAgu2hAMhQFGCHdug+i15jYZLQ8u0Xza3VlutIn5ryzLtkwb/QTVn4ETn6+q
dS7tNNUjCx+wxJPkFkkpmsliBz79MrxXWr/p4+/ry7MQpMDfI5gDbAAox3n3OkTAu5gNiHpt5gW0
Mj6cON9PVvmfW+u+F9/O56I4P0FkRJT6DQLt86k0WzxwmiZihx7drAao87Qa+pDeyp5bmjfVDvZH
ThEq0LOkR5UlPXTGYaXun1xn38uNvtYfvXR2wIGPRm+g9LAvZiZkXGiZU+OO6dgjkB3btGZ+M3xu
hjVwysICIU+ENzqksXDpm7MZG3SzBNpxTA4tk+99STcI1HwChUu77bdycL7evB+QRgTwEyEGXu1z
VRyvbo2xycvi4LGQYL9lr1w3/BH/kujLdVMLRxcYZMjgwTeAUX6O08wlQ4DcWwgGnK+23+u3X2Zo
FQEHGHqIEAXMN0E0TpFosSyH4kvaBV285hXUCs+uMtTPUYrC11UT+8wrxNWElREIizP7R+wETGZ7
t2VB3u9aso+9XdRk26r8HOlrEf/C1jszrP5+EscK22kmx4j4QWrDp9YeNo40nioW3YOiZeUgLVAT
Ix2KrAQeYEpcwpkFbKRKClAwITI3wDMWZ59d/ZPZf8r4N9Z5W9v9bntfDEjERHYbdGtHbCH6QSqW
YG/ArxN4p/NxoqMzpsJ2+YGb/7Xi0TOe0IaxdcZ9VN/Fw7Q21IXtiHgBqV+gylGomedlRe1JHsuB
H+LqZZRNwF0I/o48iHMWFNYvO74z622DPgcd9F68fvGMbeV9u34k/mAuZpsKeVQ4fJVMNy7zTLx2
clMfxMEi7b2ou8ZHhWoTJelOj40vBtN3XWO8ozSG/lPmM4Nse63ZxXgQsLFlSLuWG5qCuU8Y1ffr
P+3CD+GJrDqe1WqgK3muZxIzt0+miNTHQT4DGeOPdCfE1kz2JL45UwUDuJM8RdOjUFRqpU42uCH5
AN37jh8NxoI9j9cYw5eGgjeOKmMhr3vBGWCP2qgnbovvUx9SmxtZik3zs6m/J9WP65N2safUVBG8
1yDhDSCpM3PeRZ61hixNcbSDSW5Zsrv++YsTgucalHaxLHDYqvZ3PlFWqY90EnZ/tIzfeXlM5Z6I
/aAdIgv8Q+bKzbAwFhBEWmjHBF0EntBqVk9WRe+0QRh2JY4l1OLJA325Ppalz+PhbIJC1QGMY15F
alge9WaRiKMwfsdbo/x9++dROgKmCnUqD3nc81+vcvdubuviiGbtn+1awLH040+/Ppsb3jG7c1JD
HGv2PbCNlczeRTiDfMLp12cxrpm1cW+6+O0f2XjQPobu7fa5QXYHDscE48tFZVdrhqJHoao+FuW3
tmyCjpo3b1TVxoxXABKrSBLPfWsFOhmNpljcxPskJcJm+2kw/zOcx3G605qb3zWIknApAw+GVybS
JLNjoZm4GN0qE8chQcKNtRCQ2lnOa7TWTXm56rAD6ByAEFAlupCPAdbFq/q4E0eabqt0uyZJtvZ5
9feTAycJKZqywOe75inlr8XNBFxqmmz0yoM2A/Ia83QuN70siSN8n7TuRlbxc12zgFIWELeECPHN
2sI6QDuIIJCehlFkTc6HU3hN68STHI7ANfp0+BU70Fj7fOtOVgxvAIsjYMAzYw5pHKY4R1iZyePg
DBurEhv9ZicIAwjGMWX4/kX/RBw1RWKn3YCN7DfJp0S7/fsoC4OMEsgXRfc6cySYunp0IThybHeN
x4GXuxlDpaPlB4ganHaILF90nEwsL0bdSayjl39Y2TGFlgnZrfU0XDosRYqLg443OTqk5pEboO4j
4pvUPDYHECVDR5Vtk5v5AjGQUxuzvELfOi12G2ykqQ4e8TdIwqxE+Je3KywAUIiqnMrpzp94ZtV1
aGmFBZ5smPEZF8uuKH+R8R4CSzlZgzgszBleW2hoQmeZ4qmbPSdI11eApRj60Z3IXU42YCjT2nh/
/XyoW+4svMRrFcQlik5GQUvnnjFOOCv13CVHSn9JPQ8GGQWyT5HG6FbC6QVLuFLU20G9jS7AxUMK
0AlyKeOxHXWQr9eD6B/1yNGh5pV6G4Rf0c3xA3rlgA1B7I4X34VUgjtFIy641jwmzbbpt+1a6+yf
bNhs7hArQvcWfDwor80DFGE4kayq0jhSr7W2sWYVAUsLF68C0Xya2BRLFO85CKfdhMcbTdLh3hxM
x28nWj9O1M3vecnSAxV168eDSPd4nzqfI1BOPBlsJNp+tKHFQ0mbfzbkB0jFgMu173JqtbuCxMO2
FEgEpoQ7pR9BQvKZTE68lRbRoOmU00OW2WsEZAtriJoScmsgBcebaN7p6IFtgdiTMI4u+Ba84suo
676c9mO74rUvX5mqeAVTgFkgnsW+Ob8aJPQhrC41jWNvpb4xvHRAXJjuj7Fxwe8Q+7F86rq9zu7t
esMAYbl+JvCAWbhpFWBStRiBxPGCRbUW3RQNkW0cgQZ507nHP5UxxEZlamYxEJr6Iara+rmzdRZg
Dxt7oY/gCR7Q4Oh7E5Ms8CQZ9SDz7HovLVY81W37o3GdHyQHvpNbhdduKYud7xNN0tfJrtDM5CQo
BwemEUXYJsZP20TrFzB2xn2dl0ql3JPZJhMa3w5dqe09YctDIjt50EbP/m4iqQKlo8LRdi3lFJ1R
8W9eJ7vOyUDilmKO6lqDoJhBRdDHDpLHnqT3aZT9yLQ82fHWFr5n5sXOoEn9K5e0e5KgyXws3RYJ
eaGnH0mJRhw/GUcdvrtFjFDE5m4SaPgP6sT6EKy1UDJ10ndsZzv3wSlxhMTOWzE01WZypvwr85xq
06W032H4xg6ORwY9jaa7FPKRvtvRfMsjDeFfm7+CUCd+akaNbI1O+zFBhFn4fTvpie/ELvutjTLx
O2i7bM2c25/5SF+jgeSvAmTYd5QLqNVYnVMEcTHZdJOg0c3Ydn6m5Bvz1nsfUN1tti40F/eUd9/z
uv9KvVL6tBr1R9fDpPulR+JAtFx+y3jlYHEqa0JjMmOvI6+QB9A1L7ofDaMJmJ6ZL046mJXvipIV
m7I03NDs9AHVsoQFUc2A2MmpiF8coxp/pqT/BSWPZlfz5qOckCP2E0OLqW+SBBW2onffBl68ycb9
qk/TmPhoZSTQqc+5D2Qq6N61Md6QqXS5z/oYvJa2JysRdJpW/me7wKcVcRQHfROVhxT5yjvTE1/Q
c/FhUQmpkizRN0Mjt2lDfrV0EH5U2fLZa6ah3TRuZ1WfGq3q9oMofxfwVdEOTS2gumh664ud9nUX
RByMCBvaGiAVjnu3cQNXjukRuKH30m5LxFiaLZEeHA65SD9o7YRj1vLG17LyfaD8p0xqOP88MYMy
BwPNYMVDEJmp46c8cXcNt8W9p3U2VBRSXm4LniVsQ9Bz+dhC+6j2uVGDdyU2uE/SqN/adpbuq2yK
/d5q+YaiKf43dDf4fZ6z12KEqyBVbm7LKv7aNZrxZpd6dT+OzX+13Ta9b/O4fODFqAVda310sTE5
G80xGveOpRP9D84n8ishZIAIr93q4LcWIdwxOAVrEJexoRtAGppXiPVTCMPHSMyglvkGXZtJvwMv
cJyA6iDvzOeIAF0zNeJ/kfZlu43DyrZfJEAiNb5K8pTJTux0Ov1C9ChR1EBNpKSvP0u5F/skshEj
+zTQT40WzamqWLXWqimsna6KB0YFvGzgxl7O/7lZXcZem2GEyndyKHrV6L8LVM2Eo+SQkGjzLhup
WYb2aNf1rh0LO4TMoRW5ma6jMqmhnpdXaJxgQXbOBHkqQnq1i81RPJIUhrqzh1+QUq436LmTRJrZ
ThSQmpK1TlHzjdrR/0Mnoy3utGjuBfo83M+dIwmORvNMiuJuzIzH3KuksZkUPBYajZkKCqr8xIb8
1fIzGB7NHXuKHa6/SyiU6ZvG59mdoxqYtb4UygoNCzrtRZalLBReUt9LaoJqJwKhn0uzSPSuc4xk
qx2ZHEdIhxjgyfUSbxCnDIWR0A28ebKru6Lkq8zwerbBUd2Lxtx0jPOwJ+K7Z0LsAfFhE7v4BVHr
ySpKhdH3YZIQfk/8IT00AxOxVkrVq9HRt9qscftKLk0Zl8Pg/yaIINdDyszfrFn3+VqBtrAymcYF
gDzBfshswgBYcxOIOZv+Q8NJwWNROc2L39DxhCr5L8ihm7dFpw5ljt0wLNv8DsSer0OLt2kUCK9O
0BcKJPg0bctw0vkQ5QDF3SWOn69zxxx+9l3DNlT5xbNpDM9Tmb2CVSZ3PqmdO5K79M6vq3yN62xE
ylEshA/twswweYyyAYPCQTmuJ6AH7wzBjPKWukoNYV5MvyChlRkbiuoO+VO3ng9Fyc4msdCDjntY
+zBPbTdGBd2Oe7eugc3rnMmMcrcKQq3tIKR+/lvVVEe5oWBcS1CfdoNMreJezGIzd30BnNoI8EYb
Nzla5EGb30mDVVVA76Mj6ATMiasRxA5QSUQPWsbaLe3H12rM/dgtoAogyVTcJlNz1+q0CzuVA51q
5b8CBFDQq0r3nTeRuFUNXTkOOlGYGpbV0coOW1sar3Ac/0abczPqqqqPfTI2WGGF109Y9qaUmDrj
1saD/xPxhE6EYjOOZYFzmiZVaE8dTaOu53mYlgGIuU71bI61lKHnI8tMOzbEAFNtM8+Iphzkb6ss
IY+Kn2jSAqcq13RTGZSseEr8iPd+dk8HUYR5n2+kw0JmYV86hR8GV90fgdA3D6RJygisdVxSW9UQ
lskgWB7WeVd+g9JuvpajSVYOFwyHlrVHdxigAMpk/aiBCdlSyOLfATycbPJhSkO/0/9GLGUEjysj
H9Xhgwvli82cUo+LgOoVtTW6A3LC9GudQ9sPfdMPQG+xVWlk3SvsoH7NxTjGMNHVTeWn7ZOP9uAw
Dh6awDNPiweSj9N3nuYVvTd6S/+AWjcJp6ahEWDFuG+dxV6bpvhtta6zdmEUQlNwEqmBsEgavdi5
LZYj8Po/Nu2eTG0huLJrwKEM/+jLjK79PnWbiA+AgFDU65C0dNnWok0bM5lWEbRWeWSjodPdmLpZ
mLhlu4MZLsMy86uV4I13gi+rHzQV/Y0jIDYjCG5HTyoviwqkIjZa2P0GPTz1bRCwJPTTwSd4vHUT
+lWX9T3I9/YrVdlLR/z0m+6yKnQGv77NYUNCkmWgKrYInKRX4+YMiOYO/lQHcmWogYZJRss/bWd6
6BdfwaG3bV6EIzP/JDnq3bGS5snuhnbYGq4S3V7ZVvq7JQhlFG1umoA8dnbB7yCPGqDAXweT2Fho
VtJEU9Xcmdx7Eq4WOMpWHrpO85r43UFmdbU1goJHRKQbxGu+M0AjdljD0G6atlc74Rp2bBmDu4N8
YBcBmF+HjamIWvMKyn2NNc1YPbhsOhZtREpoJ/RO8ZBMNFkxO21Wg2Ep/I82DpKfTesVUV8bzQpH
BBJILo25lOjYFfjTBu72Hx2tX1rqNSRFSvAoUAQTwcbO/Lhmzp+ElmY4CQY6CsisoddwsJ2yArlq
noZBpjEJV3YR8h3TvVT8iO7ef0EDzteDFGjES9oXKmoe5cR9nUaH34jO2WtKoJPmy39FVfoPWWL2
f8DTMu+4z/rT5DO2sfIS4haGzp7LpKtWBTPHbSJdHaxGOzezezSwqEOjCJJbE0sOnWBQ8n1PV3iT
Nr3ThegbiNBLgAazCvQI/LUPd+aUfYXgzUCjnxa+8rsc4etCs6bp0YaK8hgZvKY/e+01r0S0PyBH
/FMnLouKKW0RtmXoo6NPbKyGp7rpEPWlMC93ZtspGefCzc0oy/TQRD4c0p/Bn/wNFNnVT4QMTYxU
phMWNkcVMeuaepUmRr1yWD6uAkGyW4g7NHtSaPPQdi5f1650sAmuEFGWtEUQSj6yZ9FJwFkZaXPv
ruu9ioSJraYpTjyDrA1i/mNpp/Y5KZ8b1y1WMLt4MJi83lol2uoCZwawnDKK5Cdvyw4RauM2WJ02
SDcVzFGkgYj5YRtNdYtHAwTsJiMd9F1pFzU55dItyy2kbLlcu4hsoWDPsrXIaxELnp5Qbf5TCcR4
lZNF1OlH2Lser4lg+hcEqoMJd2BrPPx6ge1fFcIXL0Aj+neTJNlqyEACGHGbj507IX6v6u4HJ06H
z3aH3KoDxPUeOhInYx+VbV3YqyovoLVYptYJgA2/21hjxjMEfaVKjFsRQEw6h+c2SI/QFKW0rq9r
BIxTuU60CW5Yb7ivChv0yvLASe6dDnUWD+jLrcmHyt5JZT2gjK8gyqloFRV2b27zzKH9KvUbJD2T
EdVDsBfsh9rlPqh5+W+SOQhmoTv5YAVcIxjU6Y1KgC4LLWRnvxl9lew4ZYmOJYFgi1G6EAkDE6a6
CeoC5kbmIn0Z3MQPDS/HOgCVBh05WYGCY9FqFRDzp+tMwgQZAwGwPfgH2bUybJu0BkZ44pFIspNp
jTzKmvJYmN1zhZLWjR1IxHfJ1MG/o8clS4tiX5lFGQ1IWryUbnmYZIpAzOy9CA0qcZ/TKt1Z8Bcb
bkl/Az0TgstM/RjI/PIGWp5m8wRiFwl9m9XlfaLTuniAYMtT55o/0Dyr7e9Y0tn+IzNNKG1NZp+H
rM5/F05/Mmn+TOrGwXm11UtqOvLZz1sLzdTJOL1Iux8eVI2Wj0XixnCUAqc+8H8oPr0gh1CmJXyg
NMxt4jrGj6zMzBCJJHAduFeTdM09XTwxSCK9uAl+vV1V3i819Ug82PQRiuXOahzltyrreVRmuBeF
3/5tlZ/gllUvth7KyJrwFkyHugq92nDQpTcvo5aC79UPgXlC3Puc+jZ/gWy/9xMCdunN5Fg1HGjr
5WE+sOqBVWTooyrHCzYHC2mVA7xy10N4zFxbU8KeKr8MyhidOUq5nez+qS1doe+4mCVZcxePujQA
f7HX7K+lxr+i629VnUEF3S1+jt50rJC2EHgwSVXc96n/m7LSDosaWOJVnfZwR9q0eug0+sCX+V4J
kUMfsmfALnQVNhwtB8gu6CoPzDG73jmV+cscnF920GdRVcJAOoX5i7Qg5BKYonDiWAyUXguAIIYU
a1az7tsEfFY0+hbDDcrVv9qejDB3vCQaG2/CC6hJk7uuVP2NpEZPQ6HlHZsSA8RVBxCrjCjHikXi
vgwSHBKLj4chd70YT3s89TTPYFiCU2OyF0NyI/Sc3N5MPJfRONF8O2k/XVcZ6/HTeP3o6lLhDS9n
pg3Lmh9QYOhiPiHCxvsUBjsdq4fBp5iDBvFUTLk6GXrKfwp0lPsO4mupthBga/YZoPYhgetRkfbs
4wTZtOcaMh1bD5m9LCKpKe6gq+c8S5Fw3HC36QDXRLeuEPEifZVgtO8mMug+ZpXh1euyKtyN6uu1
I0vzBQ9iHRcAAD4oSMWu2qJqQTuh1s+86vpxqxKw9fF2Arw1gaWAFwzCoDPrqPWDaSMH/zuWnoWI
R8Ad8hGojpN5qnJbbwXH699TW7wE1wHvghuz8TS6fjDeP3SdaOy7oOqnVe9wcsNbNBkGzqKJbd19
Q8mAbl2DvAZpPYRDFTynChOjwgnd1LljmXnUrEMALpLfXitfEZJ5qymlwU439l4GgKkMntBHmaRd
t2oaM48aUzd5ZJhmGdeU8bjx8Z7pRvbLg35b5Bg5BCvtfFvkZEtqd1sZY9FECJFrNMCeVjUCq8DN
t7T57tNt57ahNTp/yZA067aW1i1NU0ByUYr46yDz8TP1Ory/SzPpYzefdZTzco+n5jfSJmIllCoQ
cbbZWgdeG4q+ze+Quz3ysTZfR4PL26LwvCLWTP60jElvYFf5tkkn94HZtn7UTcLwpITEkullp6Kb
fmdJ5WwUNNvHsKVpdpdBzfA5m/rqZ946w8nPg+fSMPMUcEIXGbecq1jgWkSis4JdnRtFnEGhqwqR
crZ/MziRZ8CQlLWdsuy3RIRwmwzUvOcJMqKDHlRowsbcTr4k+84qbORqCsMMlc2gz+wb3wOiD/Y0
WZumtPWqyjp+pwmEpBkoiCHvy39+avxtnAoNxf3s6AkI20lEyjEo/b8YKyGty4ChYxP3domDHqo3
A4TrvtkT8l0tkjm7Hq+uMKns56FvXBGrpPH9yEmsbm832QSNDEciHgiMFOnTwgt7S0kI5mfymZfJ
3MTce1EBUbHKfetJayr/8r5GKx0GCwrBiGn6LuEWNh3F03Y94Cn42LgE70fXlfJ3SwU0c9v6qbE6
AiVqqFZHXZbqLrJIeSqFO9zA26Kq7dYQ8UUGc23iL9JNNXIy8teQCBgnV+n+sW9J/R0SShMEP5ti
lTRG8FB4fbLOpvKvQMfyKAPT1gsbVgzIGwY/kBTIoqQr2pcJUMe9O5AkiXyfTZgiwpcbl9TcRDcd
5q01G3Vk9hl6LRD/29g2/G+AFOgB+mIvSL6724mMNEJKeIJBSUd7NTH3xUIOL59gaF20NoDGZCp+
9w3pojHI2hxpBZXxWEtjfBK0FX+9GYjDmYZRDBL6o8Pj89aY/PoP6+djYNoH/O42HhqUHKIaGbOY
BL1aASdXn1iAh62lgieiUhYpu/JCQitczrLQYW5zOxpghNadXSU/M4CAnqDo0T1ZbTutydTdK1fT
A6CdWR9qwufHhiFsHC86DDC7eBXXqrE2JZ+QAwGMHbAbiQzVzURRsrDNYjyAP+rf2xqd5MbCKTez
8XjqGh1McWaWfpgHhgqResZtSih0si2ApNyotqi4glO4VISD5I41l/tAcVqiH6W0LcRaIz166mXy
VopuK/31Ci/kfIDVgbALmFT2om4pPB/RRiEoStSxlW2TazT9S7UMIKfm6rGFP0tYooMcFkWuiR4L
Y9U6kZVcKexd+P6MqQCqCQQXtFddoN8LYbJAtIF/7JxfMKs4iJ+XYy5swfvvLxHCbutpJN7w/Vwq
5Iy2drlLkIH7fJArk6ALaCGy86OPtI8P5MYdXItxpcx66fOAGKGnAvCnYETO//4OuUGQ7UFvHdcD
nv7mb3KtBcX516H/CHoDkF9o1wuxtI9f98eAGpT39AhQpLHzi+3na3Oh6vfh84u1wZPOJm2Kz5vy
LvB2atrpceOJayCda7NY3ANkKFH3MDp6LKff03Divz6fxbXPL9AmRLYyAXqCHmW3RYabXtnhi4uE
ej0YwcAGuM5iD6CAV7pcOvj15toX4ShD+291TYz30hzAmEBrpgDPxjNRKyatVMgMYJBigJccqxC9
Xb++SrOEy6wHC/D/Uu6XZy1K0tCEPtrISXJ7VVRfpXGCvfl+AO/jWXWzasokhOSOPVWh9mNmXmMU
XFokUEvQi4WCxI6xPo5g1Ioi80Ts4zfk0UKXXSsPX/o+hG7mnmsz+WOJAtGBLziVvXvU8IeI4j1t
XNmEeQ0WwIIZsISfD/DxeUffXtioo9qdd1T6YUpi6JHoTfMUlF+/ER+GWaAIjSITSeBjGInSQZzk
V/zChRtBANhFy/WZRXLW56eukAJJ08pD0OzciyF2io2NknGDxMznZ/bcQQDDAuwICAOgsYOZ83HD
O9eiqpAB3hv2xO9GpzyiRuHsZa/sKyOdE38AWAN8xcUlBPsCB/njUHR+eJe+yY7WvvUcSPMmgF78
lvZzwKvIkJHVI9VwRQ7i/LwBxAIYAtgrGJgs2WWsdyvfGyQ7pkmyYYaxfvx8+S58H5xqEBfmflzQ
lltgLbzR1LnLJD/VlX4oreKGWlcU/66NMJ+Ud96vKrqghbYjP/UoKXUrw/0qjx6LMvN3Z4AZdCn9
xa4IBz2Reir4KctgEaOr/L6Lvx9i7y48LMByS8Za0MvezCGId7QIkADFBuq2/8UWvBtgcYJbNthy
rDGANNftySRXju3570dwBnw2wLbgn5+JFJqqY7RCduAIWp+QUBX+sk3H97ED0Mudw+QlE0BYidFV
mhnHwrstrY32r9jD8wsONOrbtZuFYCFa8/H8EKNDAwjLESd/2pXBKXPX5Xjz1R34OMTCFpZD7ZjA
AIiTY8SgNhXXNF0ubMEb/xQcN/jvs0uWQLVYOCWaz9nmrripki/fgMBygRMFyBUMqjMomtJprovJ
yE7l7xToZvX1AwSOOVCPMBCwfd5idURdkKIeA3GiSA6SsHr5+uK///ziBUFU43aewueL8tbv7xvv
ys+fz8dHfzpT5P/z85ddjG1UUYSy8X2rj6SHkiwJkZ5EtTDi/jWhwAtnFa9EgL8BHps1sBZXechc
N82Dojx57nPVq3BAe7NrzKRzzzpLzP7vGPNhe2dP66KFqArwUydjJTUP1cqaUzerL2/Kh0EWbsF3
SxD/GQapKBqnZbdT+WW/hllAgwpEXfDlAEJdzKJ22NBmZXmCQV9N9njD8n7zX8zh3RCLzdAtc0vG
8vL0rR3vh+zLbg1dpyD/A3UbB85naZZErpohQYHrWIhfXRVRcgUFecFmgH4GbHaAhQJ/fbHNeQX8
w1Ax9ziYMd8BCfDlxfnw+cUGCwNMVsD93aPiwxoiYJUYr9y7ixOAVCpkSBC3APn7cYdzwt1JTRoL
1ADf5aGZjb4ywvwbFzcbaAn4NXSVQupkGYtnrLWQfPK9o27WAPW4Ys3U+vNlunDZ0NQD7wmkON5u
9cdJVAAxkAoFniNEbSM7e6iMW5k0Uf7l/gWQg0R2Bl08odo4Mys/jiMBHeaQhvSPSSZv2U1xNUq6
YAU/DLAw4ilJ02ZEsfIo/gFF1fG1wyMvB1f0yqVbBsngW6AYDt0qvIVnWPSSHa8sm7Vy8IxT5yEe
I6ixkhuj/+aButD3uykYY2BbkIxNt5/v1BuL4N1pmIkkQJcDNgwtLODZl5musuPUSthAT+OA0jpo
mcIOE9R/n4NppBuOBtNI1VbfeOfov6wg/V9ducFtKTX7VwRucVMy85tEQ4x1QVgQGnQiqGYpoG+o
ASRhV7fQpxjz1H9Kuxo9zHqS7qHQq9HiHVL7UXGjaASWia4TlGGHZ8MvUZ6V7Qq95oMNisByY/UU
gDiArnYtavVo7SEGwHOLQOR3gNelTzpwTqB1mvHnCzPv7Pt1mXshA24IvDY6lM7I6o9HK0/7Ci1H
svQxcH8Fzjbjp4Lf2E0Q1kEbau9aj4zFpYTUDYYDUWJOm0Icbbn/bQUAZaLrFM1Xd1aDNqjfBvq1
eOf/DTG7Duy5D+bQ4rIIS9cI2fzkETg93zqW2de4A/P3PZgtLBc6+s638uOKlVY6jQFKrYcaeG/L
PpH+a7b9bQDE43MrTaRNkRX8OEBelr1BWjs4FHplrj31Ndv+9nkEtD7ysRZsr7O465YvvdFKnOCQ
q4c75fwXPx4EU6QcodVPzpQCB5OWlll5wQHdPSrnRRdXnkMLkzv/ekg5ImUNsw6lrOWDPnONjI6p
Th5bJ2TZb+pGJAib5Gsh/9koC/eaBAMvdaKSxzwvN0D5/PQa8bUI4f8PAd4hgmYki5b9IpXJVAG1
++TRHccNipm3DbC6n9/ty2v1v0Ms7naRQLtqGjBEQm6oEftOlJab7loO4sKVnmW4kBiEfAKI2IsU
cECVrBWYwIe8ccKRQqxnVx8/n8giWJjXCm9USPCC7I4bsexwa/msmxqwjQ9dF9nNFiWyz79/YaHQ
tgLpcQQ9eMUsk+SFyX0xdiZuXPXXNDQwCTdSkUh/UdAI88DZhSyMBdYyFspfXL0h950EuM7gMP3u
xD7/1qsv3z4MgJa0Fsi52JOl6DmAwmXjJL5/KJM7vqvdL5/Z2XHPGWBULOFGFwfKMlpkanLiH0Al
Ge+dbPf5NpydJFBwkYR44xAhE7GsFg2O4bOc1+TQV7f2X6JvLf+rtg8jgIkJwjiUvmYGz0fT2hgD
a4yxtQ+ySWO7BXBg+lq+g+IcYYvBmYR8KWo6y6YPQG/6aZNZ9qHIQ1XsCv/KUX37wAeHjR3GNaMo
6yArB+2Dj1NwVKLaksnpkOZ9DNR8mKWbbgAMjt+U9Qgw4gMfj9p8TZxVw7asvnIErPk6n40P6SS8
bCAERJbMNgWuSwMo6nSwHIC0SJwyB3IFtxOgQIhk9k0TB/+m5MrJODMAOHd41OLRjBCYIs3zcdLa
MhAbQxzl4JYAJN+K7oqBWRqAt+iQokQGpQdI2i13LSEBjLGn6Ik7t983VXknvn9+tJcTeBvAhtw6
pnEhCZO3bReYZk9PpkpiUKwaReL/2wiLJ3NbdBaxU0wBrbWMDfsvJkCg4o8CDZzu3Gnm4w6kJQon
VWvh87ax4Vm6vRK10QtbAOUCyFPYkIswz9QvqOaonPg1PaGTKeTPmRAPiWfJZ6urkoPpQOzRcCY0
76tYFjOIJ0aOkM49YEkAMijttWuP9s6NJMJ9Ktqq24BSSf65Wt+zMS+2JtE+IBxGFteZIXfB1Fqb
zDHACPN6JMWsFkhqv5Vr1QFaq0A4A7w6HaKRQxwgAuSrDaXozT81ejGEPYP5m0YErsCnXlNov2AD
cb5RGoF5vVDx7/PMsItejgcTSi79vd3eGOlXA1hcJoRnyBJB0BkJloUFYaUOKLPN4ZCTPxblQID/
/fwoLimasxHECA5e97MPQub342EhCYA0Sa0HmNkm5J0G9zWaulB3e2M6gL746mTuyhkAgG+T7edj
X1y/WYAIzRpc8FAXLgop+sqsuBwOtA++oVfydzG6R9pcezYt7/M8Q4LwH+q2aPqBoOTjDIsR1VZI
0Y6HtjYVNoo3u1zk1xAm81cWtpbCyKKy8Caju3wt8aAwWpUZ4+ENZNjBK5p/0TclcswCUPinz1fu
4pTeDTZf0HeZQzcB6K+UCRxLC8BVEQO8cc13zYXus/mgEjAHQcj7LOdjNej+GBgODndw9HMAPt18
09ev0tJhQ9KoGJOwaNfmtRYkF5cRYTDkHXEoz7j5CqwDAXmf8ZD2LTqHKfc0oJwl3CpiTr9pc/OK
j1yuJIw9Eh0wZBZecDD3i+MvMijipO5gnyj5F/xM6LfPN2p5xPF5GGHTsqH9gGZcy8SW7JgfFD6j
J1SCQxsA0mG4AZ/v80HeGka936u3UTABCGT4DrzvYhLF5CGqCBL75I1eXOUb1n4PNgoMdfsHaBUg
79EqFn9nnqIbF+Mf13p0vR8K8AZDXUkGn4Ucbz/FseZmRB6s1tL7k6BlUIOv5qd2dd/U+Urb6cGS
E8D6aLOaTg+UAbMO3TZaWStSVVc86wXPNOtK/2f4hWcFRrzvM47hVQs6jAjBvTbkbWJP4ZUlPwut
kBCBMAxBgDqrni5146e2DxwGD/wAPYS9Ac1DVyItpaVY07zOVjoT+9rn3wdjZbXiYNr8ykTJ2f2E
LXuTDYQsAtQYlk5eaIpqI/QD9qQHUK/qAysiBrimSSVPRW3m92jfWu3STNizZAHZ4ex04NzAiwrg
EBxz2/t5EiUKEWCXoZ1QkUhQPwaIvzVKb0FQvJZFPo+G8YttQOTm3bnQocVslBjQDCPdt53hrPhg
1U+8GcZYZQGyvtBIeBilVcZtU3oIlF1gSqheS1CXTKn+8LIXV5ZweVbm/BYQmFg7hP7WWQMfmpl5
kxc5f9QJKXewO929Z3EnynsQyibuXkP9XBxvfrqiBjpnuheBcWC2IFYmVfaYpjGo/Y37SME3pF8N
v+dZvRtlcQMyIsep6jGKZf0J4MiDa/osS5P2tmzvBlh47UblQ1tyDNAwsFS9Z0s9NdfyXmdmZB4E
pZJZHhBGE1nPjw4O0WvagMqfPHI93gpePdgG3XgGyFmy7/cDSM+Ww2LG2QGBU9iW/vPn9/vSJAEB
8wjwIbMlW0yy63wOxDjSMUi6xgmnm9bby/HKQ+PSgXg/yOyb3nlxD5IN1ALL/JGMJZjJGVQZANYy
Ho0vtqqaczJ4fM5KHFBKgSDGIgLqHR2A6xSkjyAr/Up59cd1QVwP1BU/NKdE3ruht2EQFgAjbiJo
PUs5lIOueEnTxwxa5mGfKqi9gw3BraPMNaBD9F9tXbOD5/ECkuGoEyBDADmfM11FlAa8XCaOtR8h
ngAOWxP0cZWs2iC2zdXnZ2Lejg/Tm/Pus7itMxcnzlRT2sam7URta09BwnQfEQh9/v0zN45PQnkK
WwQIMUqSy1A8K7oqlWVj7RtTFDdmZoM10iv1CBFOa6XcnI5h3xbot+IMlbltlXZvMrBv1m2VkNA2
Rgec06BbI6VBH4ZibFZoHZacEtfja1l3aIX1+e89uyPAUEHxCzgCsN/RDGv2UO+Ob+tXqnP7rj2g
NiKNuPK23ZdLEIshFiYzzWkh3UG1hz5/qfiB1lnYfrHrEDby4zQWBtMbG9BjKabhlI+k+lHQDry9
9edLdXYz3sbAOwdqv/Z8Pz4ulTGOGThAWXswi1Q/gC5p7EE8o2AT6DwC+4zGeO8+jxCO2X4+8Pke
AcyNpiHz8we17WWYwtqxpQ2jdG8760nejNN65FfmduFaYAjgAgEPhINfPlFxvQM7b0GTyNSmSmMo
nXw+hQsvVDTNRPM7VHHw0j6TZa9zPTbS8tQ+hdLAuqGsfqZ5B0JnUEnxREVKTpN0f48jq9aqGKxN
KtFILHOLwkArE3ZNz+vcNyEfibwwzADerCgqzWv+7tybnWfotjb0PrNFH8+YslXpKyjbNNXg75rR
HEHAQM7ST4P+aBLPwGMaFZCEeaBRfb42F7b3w0+ZPcy7n+KIpCC1KYb91OyMYJ3QO9CbPx/iwvbC
tqISTGHTcd8XyaQMzVRG3WCIsXygI7TL1K/PBzjzgm/p3f8MsJRSFeg4aZklBnCOAWhi9tabouCL
LVJna/1+Ft7CkBAHIqcDJAT3RoC2nOFVxf1LG/FulbyFEXFHbDER5bD3zR8FP7jppqyePl+neaEX
7gc1CeT10PENN2GZLUlRVwksbXb7BgIPdihkAQpP0ZslRHCC5LfbgrXXyGCKBhDBJzw2R+vLpw2w
PRdAAOjSzpmBxVGgk05T3lHEX5r0UZAke2sWOptY9X8baMnWGadpcgQj/d6wYkvGI6QDrkWx53ED
EvOou8ygpQvYbMcG9F6jmfseajNKRJDD0RI0qMf+Gm3ngrn4ONLC9ks9ddVEebcPyDdrWjnpbTs8
EwiXphtftHHtbnh3kxfXRA7P7+3HYRebZYxuX7QOhs2oM+2K1HVuxgK4jc8P5YVR0CgDb2FE6chz
LLNEJmTPbGXV/Z6BHjxlL0USfz7AuXVAX+B3AywsXJE0w9Tkbb8fhVFHQhoq4qosno1C6LVg9BpM
6PyWAXwyt43FRcNbdalw6fuGJSBJgAk9s2dIpvrjBnJrZUTLTaO/mHuC3DIBZgDIBwu8UsTmH633
3JjMmDxB9lV3l9WbNPj62kHBFq8oJETgQpcYRrxoi8qzQR3V7V2WrYF7str1+OvzDTq3fGj24EHN
HU975EKW/sGooJJVwk/uR3NbZ7cFib1rKI4rQyw9RJuYVetA0WUvcjRIiDgBlOPrFuf9LJb+YURJ
pgwKDEGHW/FDZbvmWrbhwiTeMvgIkVBvRAn+42b7eWkAgVlOe2G2dlzmYlcSCCJAAeb5yxsySy0C
n4wS1vws+jgQug0aQSbGCd0GJajo5FYl0I3PxqvtYS+YUAwEpqCP2B+3ZjGj3mmTkqGNyR7k85U/
Pbcmiwgv722oPCGP9PmsziNoPLocvDNQVERAuwxkU5a2uqJBdXBRRk3oP4c9Dt13t9/xikVe/UWo
OuKFD8MtaWCqRx2pqDFcP/1w811VqfBqg7fzE/FxjEVMMo3lkDvEqA6lcZ+XWxvaw/Tl81U7N88f
hyAfz8IATnWZpqw6GM5O+6CsD1du/7UBFmcgc626I1YqwXfONm23ZmZ5xcOcOwBYsJkugzw6XsbL
4zwR5WZ2gcefNwDjMTrpNgFVOEykt2Y2hFK+vGAfRls4axvqYK1qan7grl55fvaQOsE1juqFo4yK
m+vOTVgAe1seZdUrzhPupYexiCv/oFq0rI56M6zbxzH5sjHwwOOA8ClFGyAUaxfGoC/btq9Rezig
1A11hZtG/g9p17UjOY5sv0iADOVepXRlpWrf8yJUO4nyXpS+/h72xe5kMokkqhaDnhmgAUWSDAbD
ngPcU5VpkygBGkB0PJa8WfSqyEFm1GpIP9N4tO4+2snp9pFIrsnF1wUd1pE/B0cTvo6k08vqrc9G
oz0neqIamZQdC6gpMHyEtwzNC0I6o6br0LDFoLGRHVn+kJZ3wJQBauFDD/AiV1EnUQkT7n6G4cbJ
HXRECuQ7Ztx0AKcASgmgPXpIwCUPiMH3bOK/ixM2sW38BYCeWFwxO7sE+e0cCGD0jdMx3GriqOBV
Y8Te9fH2XJqbanDzFC4PjUunLz4D1Ky/d4Evp9Bpmbohgc4hfUEGcFXtoi0adomd0NhmHycW+u63
23ul+r7gcm5WwvEpaR5Xpv5iVt/H0vxyW4JMpc9XIOyT3lgMjS1YQVrd6fmp1Y+0UfiW/BOX0SJS
vkAZ5Nle2BrR3XBn2rFqxoH346exfkCLBsDGzACzzRzP7h1W81wY39GzNIRna4jgKbRZBxrM2njh
+vP2hsmuy7kAvqFnApDUdhd0gNMYw2kMeFHgSPRB4161+Q4RCHLmig4XmQqg1dN20GdNMJEgyDOT
1agRf2Zxcr9+B9jO7dWovi4omKmPDcXUSRZbGgme207lzMrO/vzXC+o1btW6GD5+PZ3gK00os/5T
6K9zGqlG/WV6fC6IH9vZsYAnq/JaLihatJ/eQStf/7eNEmLYXANgdk7w/RpomnPo7G9/XvbzkcJD
5zMmc68dWBewpiuwULN4G9ydla07QHcFm5Ufb4uRHQeCWOQZHIw3ojx9uUvLmqZeOmdZnHtH3783
dHBuLUfNtEKW/7otSnJPUDdAyz40V1KVbnK2ZIm1pnENRMMsWQ7raN7rbPhstADrszCzWPSqOXrJ
LhKgnmBKH8gVmN4VlmcktQ4YZT+NNYDj//CGo63qE5LcF/QlYUEouHMnQ3gsi8obNYosQGzY6efK
ujP0Lb69bxIJvDyGhwvtphgCE26kZWmLBoCzNE7ofXrvM4Uxvt4i+EWc6JHrGnBDhAtpMuppDtGm
uDUcIKqzDmBC86fUrBRmi//MS6MPOZg/Bl+mwbu7BW+cVJWzmG4/xw1wLp8rVs875LGBd84aF9j2
s4rI5mpECLUTCER2HnS8qKN7glthbzrw/1g6x9T1gAoEuDxj740/KeAo26hP2V4bt3A0Dm89LQSA
6FrTUS1DxU8kACwnPKDEXoDN7G6nvqkjIILtb4uQZO24DLRYIfIAqYbYXgHQYZeulM1xWc8BANno
0IRGe2oA3VUCf3Wqga8FcEaGcThSaQpv7W/NRDxIBLvAXEDahrdAX5oMwMOMHRg8x9gbnSdGs13R
ezvDqQ9gALh3MAcEdtom6Cxrv9Y6C9IeaUsHuECkoIHbtr9bCrBYR9913aywMDJV5rgJwL9BqfKq
mU4DankDcvUxTnVLCys7tx+yzPNAfN+ruLdk2sxri8iQIe6HO3m5CblnlQNKzkOcW7smK4IJqK7G
blZV4a/vPjo4gQiAVhADyNqiNmXeVFItN4e4cthdUxofDK1UePuyTUO3HC8CYkoIg4GXK0G3cq8D
22BEGL43MEw3gxmrbBQqK1vHuRBBZ7zMBZCkX46xXz7O5pOK9+U6McrLiH+b5OBtoeh7uQZNHw0U
p80pTmxgaGa/GTDuNvraEPfY6S9GGfeeKlCWruhMpOBeoK3NBxCjMcVWa3xFLPCpsqZ3mJLzVQke
xlhUSYMpiSnWtyfDvq97xU1WLEGcVmmTiSROju+n9e/K+tma7/n9yLriNoKFDbHX5amMuKQD0Ys5
nj0O91jsalUrjnQFOG+kd+EPXw1xlSX6uZ3VneK8f/HDRIUjdO2xAMsfgaOF5mP0LorOkTH0Lsk6
a0Jej54qAq71fkIEPj9WZfI5s/LXwrB2CtvOr5toXeGqmLwPDV0qomGhKXEyYChDZnH02bcye8b4
BCA3CfgP0j0dvxddfyL98bZY2UZyCkQ0jIN2FYu+PKrFcTNDz/Uptssoe2Xry//2eS7+zBfPVtvI
J3/D/Sx3+fhaDIpxJZkNg2+EqQjERJgnEczLCOAQz9pwGc3+C5AlAcDJglYF3yF1KM6lCA6F51mT
sRrYpMRby1eQD5C7KkntT13Xa8/NZgDR0WFoO9uy79QfssgE3Plb5wnh02DmCBVWBM4upqcuN5LU
TruNmzPFBZkDEDRgxuz2Scl38r8CxL4Zb3YbNy3JFDfOLjd3pnd8l66drUGc89PclOqM4VaRke7N
Qdu1v2+vQabM5wKEc0Kyj2ZFhzWM7g/7R2K95/OmiVF63qKJwOnyDPqcjtpmM5jNk2Hi5fdUeV6Z
b8G9FwsUyASsvILddO2CGpq/4jJm39M13VdecXTMO6tXMHxK9wnD0+D55D1qohvpLJh+6CZYTz15
pvd6q5hgk1lPIEL+5/MipqJlgtLhr/XUvep+WsrjYPqRU5homV2fU9uMsknllclXhPY0G3OiyJUK
voyPkefeqGE8/RMd0OW3qV59vvWCdQb8nuEB4Qjj51fpPX1rkr50/DYuXD1c5pe8v5tAl6NPSbDV
7+lhQ988SmWIl7AcQQ+GdgPZVzJ0sd+Q/dLOR91kj3WrysjI7Bqy8P82gAlGxWwxSuGMdIjdKg87
ciLts1+P+wwQNpx2ajwUbbxl3958SQ3e3YCWKXidV1msrOz62rAhlNRojHww2l+3vy+5RJj8xDCx
Bf5dG9W5y1u6AL4bro3Zxnk5hLT7Z7CcgGmHmf6PcrhBPXvaxtTwltSw2piQg+4E4Jil/tGgiuBZ
YpYxpgnTj14hhOriA9dadlJ13dLG/RSO7V257ZNuf3vDJNcVGQY0nWD+GUQ64hy5ZhIwoCRQbXTX
B7bxwQP30Qzg3i9Zc0dVPYeSi3ohTPA3ErS365sHYWQNWiMsVGhksnt6vhjh9MlKgYA+4ftG++JX
31dwtw+/BowGEVsRPsn0DN0LhKB1nudRhPP3e/QwJGifj63s1aVDWKNehpEFq/95+3hkO4Y3H+8/
IkFebb7UM7MFd9TChiFORi0IJjBgvPn7KIxAwcBTjeKfCARUVDrZGj9f4/mbaTxQFTmr5OcjC4eO
XB4LYNZCeJMLKB7IsJs1Lh8z5x+XfH3Hr/+bEkebNUBZBFNJR/i1be6zOKVfOzSrg6LhHQLwTAIJ
iE86im45QybGM4CdH4MuPNS0PRuUZlgSxAKPXUevDYEfjrjj8oQ9o3RYNThIkGFe5kBJ/7FLhq9W
1j2z2Q1dOgfD1D8mqwbMbPoAhOpfKxJbYDwNlmY75YUfYjDmnlb9r5Y4cZOrOuilR/jv7yPC45ql
uqHNmTXHhDMVgLNK1RIkE4CqM39YYeOQs7vcAICRgnyqXWegAriYP++DsVCcIlcD4flGdfuv/4y2
pqt0CoiMQOTUa3PsAJc+XO3uozdVp64DwCpAb3frwHa31UZiHfgAKwy2jww0/MXLJQ2mWZf+TJc4
6YHTP0zbj8Xr3JD2xR0blj+3hcn2729u1QUiLcrqggKlZgsiQAeZXKDFr+BUUFg6yRuEdeDDKG4i
nBItkJXYbU7A3wgWln0N0gJtR1QZD9l2YaYG2PPA9uEX7XK7LKsdvcoo53hdjQhcpS9TvoD9pfzA
gCp5e7OkopAdRms4QBBw3S5F5YPmDc5WzXFO8m+gituNefnJY95pnKzTbVHSc8G7jR40IEgiaXgp
KkVaMln1bY6Htgz2Lf51+/syBw4DSWhDRyEC0a842+ITGIBkWpa4aIgR6NPyBBK5J8NKT11mbneY
yDjMRvFs5yDlKFVAOrLVYRgJKExgXEY2mvsVZw5Q0ZQLqr0Ti4n54tgfcsW7JNM61AFQyeMTPNcg
Rm4O5oRlXeIBo6JN9qqD6fKNIHvI8ADWF2O9sDv4X7RqXC5h7od6RQw/xynoOn5oSGffPiCZrp1/
X3j82g25K1/H980+v9vGKq7H4nUp5k8+asW3RclOA2TxBoegwECQ2OvdtFOZblu+xLb2OhcnMzve
/r70OJCI5hUjDG6IjxRNDKZ7g48bOj2a/YNFo2l4uS1CvoT/ihDfGS3re38tIKL284BkVeApVEp2
HOg6BZws76+GTl0ed7Nq4KobnTW2k4NXPa/m8zKddMWll20UcAtQI0E3yDWwIpALJsbGaY0n88Xs
XgZ6BIrK2zcKVh6YoygNYCZdeFyMfgX+tT2ssUY/g12Wfbz9eVmZCeET7PH/DyGJ6U9mDfq8lZ0e
b25XfVvQgroriZseU/DOBWAzrPfIe6/341Y4u2Wu211V991Lz3xDcX8kGsHBoxEqOmgevQLBrFtr
tTHADqiYFTk2fwyqXvEaSHyvCwmCEWPTsHhgUtniDkQ+ICDSPibGYwEXBwy8xeOiQn2QTNOh0/Zs
RYIKZuC/c5Pc3uI5HcJx/apX1sG1nz1OsZQdkiwLm/VDOq6HqU7DDkTF2RCC2y/Q7WM6s2Ndxo2u
6jiQXAtEMfCfgYfGR6a483RmyF2vbgjFOHOcm81j5Tan0fnWJRj+ZOWX25olO0946WgvxNtrEkeQ
BL3SbfAFIUHXz6Fd7QmdFGZQcvuwFI5qCixkWHbhdc98C4OXLnyVVPPCznwqtWe9V83zS5YBICHE
NGiUB8Ke2FG2WAOcpQH1DZa/lkEzf3vzLl18XtDJnNVuDu7mGX1FaTgcm1L1tMp+P5wtm4Pa835s
volnB96zmdm08cd4WMP8YKhm6lWf5/p29nk3Xy3atfh8mq2BHs22rThklQBBjcDySN22TMaYbl6w
ft9yVYFMokUodCMzitZRPKbiAesEKaqFZQtGpkLmBXn9MDJFQl8qAqB3yOYDluoKThTgP82yFgj6
+pYea9jVDVRZ78hYo1oP/5AjfVwPw66UutSmKYs7IPcFda14T2XncP55wX0CgyIYe31tiY1019Th
e64ZascmkBBQ1MdAyqUelbM76QtQTFEvAPs6/ij8DdkRINEOTEBguqCpTrgGbtaAwsy3WQySvjEN
hircrHdoKiCp4JJhIIGXqi+XMGfgBHeXDekJ8ETvfTjpbzYVDgJnEFRwU4S2F+H7Xkqm2RlZbLJw
0gBQodBSbmqEuBnTdag3AUPbwJAf14Czq4yQ0MlZiRNO0qfNGoPW6kOLPnnNA6A5dgVTlPMkL9GF
OGG7kC/e2JAkCy52+EN/Heagdd6zY6bu4xHmYPlirgGw2rNubxAxloetOmafbx+IxJ/AhBtuG4a1
fMRFgs6Oc43B17rDgTNDA9qS5Z6KDCSe5taSkBgeQE1BLJiCh7xx9lvRZYqmrusriTQbB29HlgMx
oRirF74GBBaeq1nob90ImP32NtFLAcIRVdM42olmIhn0spoPGbu7vX/S3w/wV569x+Mk1ghrkNCB
XQ5hjLugskK+mrZCo/nvu9Ro/P4zAealRk9zZS8JcDRi0h/YvO/ziJmKUEm+BhAxIGfPK4XC87TQ
rPPG3pvjontOtcje3d4i2QqQpkecBN449NUJ3r9G7HGp5maOwdP8yGaMtsNdp8ibvR1JDjkFrsoA
K+b0HoJ573s0qNr9MMWV3uzdih51/GGrKiEj2S4wKXFYb4IuROIK7oK/DrQmmTHGIzgN/b2pq5JL
KgHCeYy5qdektCAAJHiLl4AQW6FUfzM5glbBT+AAk5gHQoujIGJOx6yffIjIm2y/2i+t/akc/tjL
t2o96WQK0rEL1rEIWxDYTWu/W5N+X7697QYeC7pVDGSTeTeE8BggAVVrq9d6kdYtged1oWMrKrsS
1UNECzg5INzCwohdtaY7DWyaRjcyWyuwpn5fN+YHu6wVGi45MKS10PsMvwVzieJC9GXySVt2blTZ
oBSsurBk45ufAcTmSLWjssbBlsT+OpJ4Q5b4uRdVThs0lRWWuqJyJ1sEEnMwYxhwQjOfcHss6i+6
ZlCfz3LzsZD57ZYervu/3xcMmas1ie0DpSoiaziWu+HrbSuj+vmCMlHdnZd1xOeXNmRgZqaeqsot
leAC3dEAFBC6nvjfn/kWXToubQlsmKivqrCq0L+nAqJQSRDeqr5fm6UzISGrX7YvCLNvb9G1c4Q3
lmNKcx/yGo6pA+tf7SUZPt/nTyvRChCq+3PgaM5P6k2n3tfuDPKeNZ0LFXYNPcaYO+4LP2JdHpaa
Dp7w4+1lyS75uQRh18bC7FffhoStPKQ5aLHv6NvdVtRg+JihiaAEKV7hbjAAwA0DSvjRaoEfHazA
/psTDTgXGGMbbp6N9158U6wG3hFgVqMlbNinMf14e4uu/dTLzwvmvrWXzTZnfL4G9kjOTpkNLKO7
QjXvK9FfDMdh5J+ja4AMULjiNLWsciFVEukNZpif7fr19jJU3xfueLPV6GNFdi/arNDvDtbb40NE
NOgwRqoHiZ2r7jxSb3iJtj6JXPYhD6r85fbPlyjqxeeF7clTZDHqGZ8HQss0Bd62ezNsHQZ8zxcg
bFA5g919myABsxHTvnz7yAA+D7cBuQYoK+bFLi3gjExZXrtjgndOD+5IoUKLl6gpyqmcXRj/AVSR
cM08qulJzXoN9q/ugzq1d1VTx8NoBagOKYqEUlnoIfgLXcgztpdrMRxaAolsgbvr/xim7+Aqnc3v
mqodRqaxeLT/I0XsUjRzzV2GClI2r9o5s49y9NsDEEzE8EsH245AQbCvDHMT1JqWJNo51RR64Au4
rbTyFfz7fcG6rm1mgz19ToCAkgXpg7W944EgGLZBiIMmYqiXcBAYJ9KKGVMSUa29etmrCtpOdunO
Pn9FdzYA9H4pYLoN9lDaP1L7h6kpvGnZFqGqwZkaAHh+xQAylGM7gBMiicqsORib/pQ2xqfbp8AN
tOCvo3IJzAZ0kGOrHOGUzdLtzDrz/agrMBW0uWlYOcbebvyja6YHv0cu6LZA2fXAM4ScImJ+/BFO
hdmTnc4G1mRoJByWIvCsAvAtcZcp3E7pyv4VJNaGtoqV0wxCz0ijH8zlJWuGnTW2gbb4kZaoDLx8
VT7A3P8CHYq6ZjpasxIDymyNe2c/n8rtYXV/3d45mTbAh0aBGWjIAPYQwt0uSScAxsGJ28ocGZug
3VKFwyPZMgzWwx3hadLrcYUpAeiqVjZOZHmf8+7UAaEty77lGg3sRiFKshiIsoBQ8pfCQ2whbqbC
S/t6dqLpyTM/2tP323slOQ8UaLFVaEtzOGHmpREeOk9L8z53I9zgHa1+VnVz7y2xP7eK8OmvGgkX
CNR0/HH8C5Qudh6Y7miVXrs4EZubNahB4Vdk9f3kOLusYD/Ysuh32NfPpg3KKlAuvH2ZGOpEDg+A
KMD+Et61tC5Xk46ZG82svs/IKXv2m0NaqaBxJYfl8DZsdJNyjnhxN9EjTfqpgRiA+af7ScUfKN3D
8+/z0zwLgOyFIcOS4LR6s94X7GgDHVqP9fW+6dogrdpgnk6JCrlEYr8vFsUvw5nQbXCaPOmxKC1y
/C9oI1u+3D4cyW26ECA4NciHMW22IIBNa6gXaFtFciprQZZtEPz/p9vSpGcEznLkjuAVXDd2OX2S
GQBkh7mLHO2fjqrynbLlADuCoFAAsNqrlEddM6/BPKUGoDQnaJPPdroEts0ORlkfiqI73F6O7HTO
pQkqUeSJNyKo1KLUBNtzmWK8PC0eAB+r2DaZHHiEaCkF2hecc+EGVXWW6GVia1Hbb3dTOzxSDJoX
paq6Lts8TrTFHSkHMzqi7fatZUt7LMekZZBgbjRCGmQZAwyAKAySRA/Q7Y0UFxwGxOOiPdKcpSgH
AqaLlXTItoWFrzCtkh0DIhogazCQjV5pEft58ksXCO6VH6XlzvaDet0b6/H24cvWcC5COHy37kyb
tjUyOi+Zc1xyhW5JPg84HD6BjzrRNQ6KvnUamRrPi4D8d9c37b6qMkV+kHsxwquAch0KXXCt0Kwu
nsIG15PNGQIan2ihTz63zkvjHCwf41//JMPzoBzLkK3pXCD/+zNrRpuNgToaAsdvAzjm8QYo9Epy
7D5GfcB2xxGQr8q0KQL9Vh9rwCQAokQ7+WAnsD6++djReQ/MMpTXPPS5Ca7hvORLvVgWxvzvNxd9
H6fbn5fcQSDgwc+Fx4HpdLEjAlFftaWjkcasr61wGr2gy9gJ4PWa1fKBue3TbXmyI+FZfD5chCl8
0bR0BhsYWoayePEeWJibd+/4PMAQ+KQPLKWIiYeiMGVk6rPYdX+zMQ98xc+XHTi++9/vC0mFNamq
dE7aLC7aeQ2dtd3RZN7rIxkUEYFKkHWpuk0N/IiuwkJQGBzLsCrDQcWsLQEpxvgQsmwg0gHazlU1
0twcj7oDQD4alh4Gt32siu40MWtXeeZjWbucYczeYRSpC2oULzLDRyZ2xRD/7TP7m7AX7cLZ7xCD
kjxNJ2ubkzQmrjZEg1XYzb61zBffT4BVXNrFHkWH9oEwOOHeaH8rU2d82IBeG7T9av4CCe/+9i+S
GarzHyS8f12RboXbYGPweB10MI+N5SdgJ6dpbHKwK7T6L5siMPvbhX21CbyLGrwrAI0Tp7oaeJO1
6+Bi+Dh5oF/8g/aiwDW6jwzD/gFp5+HoLk0bGl6XHqbCbwOzoW64TSD67vqK7fSh7XY0negOAS3Z
5TktH1BY6g8+UQ1pXZ8YEJyB0gcMFd6dgnaqS+3sEz+1tH5NomRswWyFevNLkrm/SaPVx2Ht/QPt
yz5IjLTZ6W7/Z9bq7xhYS0+bu9pRY2Xs8+0D42/f9eYBih59xmAnFEtCY55j6h5Iv3HjLS92uXwo
NxqldrHz/VaRyZJeTHj7/xElvCnGnDqFNuZZ3LkW3K/XDB16SaG4/TIryYsG6BFAew6aGC/31103
PV2GLYmG2gzt8tTUqpdLJUHwJrSE2UmLTodonuJ53efel9snovo+f3fOnt6xL/KsdPB9/XeV7+xZ
8WypPi+EEavuAPy0x+frBPn7kLSKJJNMoc4PQFBwZ8h1vfKMJFqch6FcjyNJwiJ/KYkKZkP2/mKk
H9ldNLGi6MEXerZPdZK3leklSWQnT5p/txj5DuxwQVcAnVgFhyGVBY3CoAvyvug0vZRFLaYjIU40
LCp78jMMDrUv7bgCkx60Rq6iACndQQ5KyPtGAbUs7GDblboP261FAHjat3m1b0nyNWu0X0vaHW/r
mlQUwjtAHwOe+CojSOduqinRkSgfaGilj+aw7s30EZzmipdKJYj//dlhLTZAMK0Ngszynpp1UI53
jT0CvFzxGMhsDGeRQTM9OjCvwtaWjAvxZ2SZNy27a6v8KV3t07CmiiOSdHKjEfZMjqAQy4SYKfEn
XoHxP2UFfV0oxqsm099b1fakUTNsQHzYDNZh1PXjaFXfbh+cTCFxbi7Y7nB66CK73M/U1soapQ8E
BMUcgAs90NoiWLTPJXKFtcKP/pt6Ft+Ic2HCYhuHjY25OkmU1s50KAlJ4Vu4v9rcm+6tZKbHrh2d
0OqoHmqWgTm2GmBQJ7/n5gsaFZjzCLIs9Nzs3dVsftHM/aoZ1YOXOHARtuExcUDZ7q+l+WgbqLiD
wSI/jKUG9kgduJUNJo5CDY5LYG+jv6vg0AAOv04/OEWR3LVD7z9Ua+2EfgXsJlBy+GFdDMmp15MJ
XhhJnrM6B5TJavgPflq9tgXrHzZ0W+2A+5AfF0a8sGDFctfVpHlenXnYJ/Vohl7lJE99Uf5hEz1M
dJrAKr9UfajnzvysjUMb9sXqBhjBT4K1HsY7c0LVBL3mZGVBVT7kmz+Hmb9aYZOgjJk6ebpvSFqd
ipl+W7Ux27m6gR/sbD/gu/VBRVctSoCreNg24gfzsGRHslWY5bXY8sem3rK7rUJXDwF6NHQYUJQP
4e5fIaC2ZmanflUVYBsPLPulJvHbv4+5M84OBLylqwgPwFFZvRV+EZMjEOO3QtEkcGVR8PNxwxF4
YxAQbploJYes81lqAonIfiVNuBx88+Akn26v4fqecyl8GATDZhg1E0HVy2JJzG6FFJ7+6D+yfOfk
D2UKl3GnaUawjFuwauEIiOLbgmWHg/wrwjBEsLzp8fJ+o/HVsItlg1xcj09Lf/f2z6PzDI10PI65
ap9Nytphdb+UcY7wNT9Q+uPN34d1xGQJDh6/VcxPrak9bp5FgeA5fSDfu06RDpHszsXnhd0pirVe
ch+fB/Z4DrK9jE272wu4ekdQCz1bgGhfm6oejaVE2stJyP3Q6x/ZAiRyu28U7qpUDrgA0IiNVB54
2i/P2cRUxVCDtDnWh343eL/H+ZGqKq8qGfwtOXt7q3x2661sANjM+oDMNYeFDYtZ8fJKzwQtelgI
EO91cR697R26GEZO467b8BJ90huF43p14aGr4DYHcgfay66rSR24T/IcPOTRPAdkezmEs/nPmw+d
t38CsxGRw3XfkZXgGZlGmGFPi5f5HyDrVZPiLZXs0oUI/vdnZ6F5aAIajE2LyjJsNlAXKzZJ9X2u
C2ffJyuK69TG94Gc+9C83aLDzeb1b7TeXZvcMQfrmOUnWqTTbAq20n3SvF6xQcbVMWMgHqyJYJ3B
DCw8YEFbt2QwUaeGXSIMjDedm9UHVGWTe28iKFOmCyrv3lIGaCBow6bK10Otm/2x0HPwThst/am3
o7GzaOXv7Q2GItA6XzVsduV8CT9RCKGsuTbrfijTePa7n+D5GvfdtL64mvG0dX0I7kpF4Cw91LMt
EZ46R2fJZhQ0jV2a7YmXhXT5eVvzpSvimBuoO2JESnzmzDbXnDbTULpyvq6+Ho7Vg43Zk639AMS0
26Kki3HhESC1wWlkhMWkC6HVBoSXOMnXz2VFPoJb63BbhMTg6WjW/48IsbKdo1nAnhxkZu3s0a+/
aE5Y0vds2JkI4QWiSdfnS6NDBcCrWw2/JhBHuoAPpd8ocRW+gHQ5eB5Qpke4e5X8d0G7l+jjkMaN
kYdGfW+uf8bkz+0tkyrAmQzBLrUYS7StZkrxRmggDQb/xfKj6dtgmB+YpRozky6Ij9UjcwpDIjo3
Jmbw4DPgioPEcJea/yyVeej05B3bBjIcYO9w/Eo4I5emEOxlHnC+ELN7hnZM2Z0NzC/LPd7eN9lS
zoVYl0K2lGaE20X02qYhMGZ/DJS96ixT+GsqMcLxaHTeWr3jZUXv81rEzfZcvcNL4LcRjA6cROSK
4nhGds5sGeqxczvn4apNJ4PNedC+fcgQ1tPAdAXKinx2ThySJBbaC12C5jnnyOwvtaF4xGXvh+Eg
N48ZbgNAmVzTz17AdtGAvDXBlM2r/2z5xgl8rvd0zXb6QsJ3HD6a0PGiuz5aXITDhzEFW2Xi4D00
vjvZr8Q9ZW/GkuabhdlhBGqoMlxNxGboAxozs8drWBwTuiPmHsTN71gFinkGxm4xOiwObnWdQRgo
MbVoaPPsbgUF19GZWXKsh06VnOUP40UiAT410EvxXsPJQhZe2LDSA5Xc2ACJxJjWj4Vf2cHUpN+2
mn6Exf7db0isMc9Qof9JpaJyhhkOPpgg5tNqzOODYG40onbK9ql+zGsW2N2XPNl328MGqOHb+ykx
peDh8lANBmgMtENQQNtLUm1ufD1Kmj8pyK17mgQLxt4t96EDmOVtYfy1vNpRIO/wiQ5+pYTXNNFX
ML/lNciy6iV5cC2k8VY6l4feAHkq0XIgRrv2nlQO+OhzV0XXJjFLaOHhCVHs63VbFECB+6VIcyOa
jTHUzW99/yHJNMUSr9t5eCQGvOa/hYNrqLY0bzOfDoYReeZLtpnBtNybjR6k8yF3d2myhxPtFz9u
7+tfrRc2Fr2eSF3w2jEyAHzpZ2ZkTJBUK8vOjkhTdHuQLALK3dKyPe1G/VTpg7WbKuNzsVX9HLj9
NhzncazDbRuH317vsZ1DG+PZB5954LfuFBS6Mx7NPuu/z9Ywfqz7fgusbi2elg4TsnilzA9mt9UH
I4Vnra8VFLVj9KVfne9s7aoTc5kZ6vo0H5AOq0IXoE7lrilpAwJ3PTtoW8H2Q4f58ADoSCnYnm0r
SjbN+Tj1LiAIjVbV6Ckxsxf7w//+bH/S0dKzgYx2lAOxdzAOWRM6ADtE9u32QUhUDMEkBx1ELgmR
pXCbyon4DesNL7K9U2M8NIgGssNtEZKlXIgQ3PkWLnFVNhCBhI6FxiB2n6132q93CMElQVM6+h2w
/Zf7lW9tUSx09iKv+EiMU96FTQHVyBSXRWIP0AP7rxjBURi7bJv0EmJKu9ohW2pYv7Nlx7qobdeg
6r4Dg/D2uq5L4ShonksULkppalozNKMXJaUfbqMXujkafhO6H/0mSKoHcz1YyFGbxg9W7Sfn7Y4R
IC/wj4dgEU1kgnqwzk1bUyu9qKP2A+uch4QOnxZP1Zwts0EETJFAkUb7xfVYW9avpHA1jAAWXRP6
DGCRQ6BleEe0JnCyV7O4r4kdKPkwZdp/Lta81JoKdLl9sfRe5Daf5v6YZ6GvGmxWiRAUk25Uo9PW
YWAvbX5aa/FjZnTPKlUQI7tk5ysRFBPspI1rpNhAi31tylPHk+X6cbH2t9VRthoMJyGwRJcUkFeE
99ClmB1rV9ONgMITtOaHmX4qPRWwoGwtFvp+dKBGgwZbvMs6zLibMXRiktna16sfWpsZttXrQBWr
IVJJQDwCmCycSQDeXZ6/3VhTnespxq1AWXlgueeG7bbNn63KxzisQ/tvLqHaITH0NRgZXQ422L5O
ed35R5BcZmmABQD9RtOs+4XW3V2dtm04WW6+b+2suM/7sr53KNo0Fo2Y4QZ87e+207DQ6Vo9QCfw
spvY4BzyzrPBY6AvdRo0dt5/GOfN+Z2XTffA7NI7IEQsDkNLkKFwAdU5TIn3mFFt3dke7Q9547Jn
Y8vp3erneJuGiT6PK8YBMCXVBO3gaE95P70ZIoxncNEtxQ8Jo8PijE7qZiQtEwsDovYGL+FPMXYH
Ano3FG5uq5zkjKAFaATjvi0qEsIZ5fbYNROAd+MqjTLrjzb9GZkbknVVmHaVHOGZMnsXygBq4dgy
ftTlfUN/9vPOHVXtU/wiCo7PX2/S4NEAWFIFe6BPfVqRDVRii7nuEj/DEK+qbUm6ErBa8+lOgISI
1fTNKEGQUaxgrEIZL3D09uTl9WfL1U5aqxqGlTj/fzHD/nODhF0jW69tmoa72i2fAbxOhsfesYJp
uG+3l6U6vFkVeDMz5xkAdCrqr5fXtSnY4sC9c6I5B2FMdaqaV+h5sBgfbsuRnBEGz9AagANCkVtM
oKB/r8/zgTjRZjdhZvyDMp5C2WQS+EANb24EiIB4RJU95fk6pV6Uhf2UBb4ySpIZagLEYlAhg4UR
MAWXW1UlExpDmgwPN1q0il1enHTvHadxLoKr4ZmLavngjyZcxGC8FCDC1MMkf0y/vf0owBmHKUwA
u11nM+wyX8mW65g1sD9oSZyrXoDr24gpXiTceZMsBwu9XMNiUrx08wD1BUSsUwD2QmVW+BeE+37R
kCZImPvRzdFek0QgqQrbef4Fa3rXDF5gZYgm+nZUnIpKnnAhx7nSwR+KDg2tnJ6tnhzrdDqlJirx
iX/fjKOiLCXTMxdeG95OuATQ6MsNzPV8sP+PtCtZjlsHkl+ECO4griR7UUtqtWTLtnxheBMB7jsJ
fP0k9Wbe66YYzZDn4oscrMZWKFRlZYI2ECghdNyTP30HZo8VMMiaiVlow0nT00ybsNLs3tSf0vap
cFdAVUvHcUJ6TElzOMx5UsuKBQDOlQgfxFh9jwlKkS4V++s7eanyYkGUBWSxdJqrec0TjFqNyh2G
ApurdOhcQd5rjzqhw8HTFe9JXRyaFFtDxLtQB+OGZDcOaTcdDb+mqbW7/mMWB4yCxFvyFmSlszhu
yE2tN4sUiAiug2ArTr82zVqT3dK6TZy4EP6CB8J9d7k1SFtXkZUb2In2xIRaVtuqs0ZPEX0lQlg0
hMZLJIqB1MFD9tIQb8fSFWCsemhpdt/p5lZP0qOj1t6xhjF5tPlZhlrTv4ZmVQlqaXr0Bn5kvSlu
qzJ2toYr0l06hF+R3FVbDXCSmNTm/WiSaqukGd60XV9uVGg725w39ca1qyZQel95XZngPWzZv0wg
ZnaprKJDrmgXtCHQOsQIsw1a5qwNF5kO2hXWI5lXE9gqHfZiDwWFlhrLAt4UgNsgmt6lVBObUna1
V7dpHVQGuN3TSoeuZwoIT876/jYVo7hhLRsLr3YBuKAhRFMA6az9Xkh7m5dFfmgjk20toeR2rMYU
ZCl27pERLeQNyFV2SQEHGcXNsNd4TD2Uk9WzKynC1n5IdmMt7H2s66HvaMDuDE2rPVkU6W6FOiKI
Bz1aavKohRG0QWz1nOF/HZue5RtFldo1mfVCnfSnSiy6NUbiQDU4vrO0bJfihbuJ7SJCJ0ZVHoZh
TH2zGnJvLE1oHKkIVX0ZE5BTpdJPwS3muV0kn6CkyL0yjWq/LuMwcKjCH5DT3kDFuwuge1s82zmv
g04vtKBzinSHtjnLh7L86KOtqj2io9rZQWnQ2XSuFu1BSzwGokYXjdOXn1niDrqnsPE3yKBkhj+0
neOjcgX4VFMivR+J6J4mpQgqMSpvRKuWl5rqTyWpwqWva5uhMCq0Z9Wtlyd4PACI2R37vNA21ijT
QJo83RiZ1d82g9DR59v1+JHh9652jOcw7vUDq+nAfJmQ/kebR7od5MREkw+knlib5J6OyH0LYabX
rO9HDzzM2WvUkR/GUOf3KsXjpWW5eOokicHTPgw+sJ4U79+SAtResieXbbl+GMJPY+6yEyeZs1N2
G+K3Snpb5nYXRFGF1hWoJLVB0Sn7LslFdp9xTfl9VzJPNmUbGHlWPnODViflptiM2Er5DcjphacN
o4YEhsATRUeTCiW1AbRWT/WtJjSA++vkxUrbV1rX2dHtOtNHRcJ4tarI3VpZFO1AoTHcsdh0gw6S
BtvRKsogbXPpgfK1eUgr9FgQIyq3edX0B5GnCST+VJNvnKYjAcVNfNvYg3NAtQwDHTMRpFr6Z6jD
btcPXDySWAgfgt/Rs+EMeuuxuEfhNop67YYWidxlZV15ZqTzgx4Ttje01vap4hwKS7q7Kxp9DAp9
6DdVWVsA6Dahr/KB3wizKXe9eu07w+fYtw3qa4EJ1qCPB5ig7UPbF7qMprz8zCdSRcPaUE18qq0N
8CLW5vr9seByLz4/84RaB2J9LaxjvGJCwPjjY+xqN4aprdzLCw73wszsCgl537RD1ManRnlu+L0U
W15uw3AlxlyzMothhMRqsbCKT4oc7PKGWJ+LZuNoH7+lLsYyC2N0i9OyZVgRAc7csgLKwLpr2Er0
t5QuhJUJFQbVWqTuZuteNACTapYen2SppzgBEF0wBNJnICyS912B/CsOTAKqgMzK/LjLtMAaWRxk
UbIGvVoIMS5+yWyLQFKTRAXHL6FhYMoN0VaGuvb92d5oOQdaiWrxyZAbJwA32fUdvhBHox0QKBwN
z0BkyGfLNQwJMeIByzU2j1lyb3RPYXIyxQ30c1Y2xuJAzixNZ+3sHQW2GR3XWh+fLPIHyAD1Ybac
CYh69v1p+599v86Ig2ZWHCJWg00ltKzET+Awr0/XQmIcRlCrmgR58eicrbbsCdgOeqx2luL6Gn1O
fqou3EwdA03Ue132u1nrC11YoQn+aE+artp7mlVt6OngFEX4UDjFpF7eVV6T8y3+82sRtndOvabW
Ok3UPPybOiEmjkocrXm2cIw6s44gOfRQjWxvVuhCK8ZmX9QhAh9jLYmzsCsmurqpIQIxyTv9lkKa
bgFupfCBRwEunnKtW2jx+yifAkBsTJTTsxdAV8dGHgv0kWQWNM1r/bGR+VqWY+GWmFjS8CxEZQkV
9tnOpjk0UVgjnIck3WlgC443ZLi5vu/WTMw2NxosEmJLmOiKrZsbngF14fzDPT3IdFK83PAigPgX
XgCXJyhFnKybXOAEgdf1UMcrb+iFpcACT80oU+sxtvLl53sDbz2Z2Dg7ru8EzocbqvDrAY1Bpy4a
5wFHnjlKoumqzFyFiydrvIGiYio/X1+EpQHg4YWGMCBDMIbZ/GQ64Q6XyGk2kV9zUE6tOJe178/2
0aiXbQPHI070a2xtR7KyhxYcCcDByGFjo4LRep6SLaMafB0CAN7SZgfBvoAIJFaj31KUnttffzFV
Z7ZmU4V43s6ZasRp3Errk6Y9Xf/84lBQOcHlj9TfO/DP6BLXdWQRn/qUPqL/A/9aotgiuxXkay5/
zdZs24rcdMoBT7STiYZ8f4zib6rXgNZrndQ3ktz2oL7z9frwFk47RT0Ugc2UT3iHCCKajMxWxvGJ
52B1De+kKA4ifLluZGm3TQ2kENqB28KmuDyOITWl1iMoOlnsaGdeutZDNc3L7BoBOzs6Q3B1TXrv
s6vSYMKMkYeKIbFEvRFvyFb7pYfDJmQfh2pdGJodfLcXrpuWOPim/tt1v+XE8sL6s70ms7SwDy7M
zMJnaGjoucgRiAn1vUAHT9lQLwO7rx09NsaP62uzsAEubM2OD3GhGJXoRnzqypMZ7vryJIbdX5gA
DPStFXHqdLtcfovz1jJKLH8ivrXWJkZ0qa1s48UdAIgWm8pnQGjOdoAtMyfHawCnNEklSO2ymH+G
OjN/qhoBmXmz1D6eQkXR6b+K0GyJDFmJpMaaoBfJYB6rohD5RRIGhh2qzfXpW3qBgMJ3oqdFnOS8
qzyQNI5am/dgNMFLgyEgA9nFH7chByMvApvzV6PRNiOqLl5I2aYPtT+JFf7NeM9+w8w15dC7BaMw
xtvrvePXubsBV/MjkgV/8cy+GOx0Ns5ia9Wo2A0LjZ9yQcpNo36YjUtWZnTBH6H1Ho1KKOUgYztv
Ic+bNGtVa/ETpDShvbImLrT2+dmRoo4coyh0UC10Ax2X98/r+2Hx84iZgHrFjofw5OUMASEswiYC
XURP2IAGPnGnj4C+XzeycKAmPq9/jczG0EHGRx+Gjp+06mSaP7hj7gwj83Xj03U7C+4HlwLEWSea
QqTPZnYKLjO7mewweiPbHZI4yAutQTmWZgzgTaw0YH9INs+MUOFCzLZK0E9kvgIhEGkrnX1Lg0Aq
ZqJtQWz+TtlygMpok8YuFjzfFGnAig3UWa/P0+IQzkzMFp3nmUrbFCZYtYmigAbXP788AsTMU+se
oAezU4ecn1FGEvF46YCeFQoVst1kxUpWaHoAza5pBozLv0Zm90ChpdDycxBrIAFgNydNHAi5I+U+
SX901c+2XwF6rY1p+jlnnqRNqiaKI5grtM8hFyDY2NlrdO/Ly/LvkOaRTV6MWaKhtA3F3JuE7sjK
sqzM2BwSkhGVu0WPZRltlCzIuJdi3Fdat3HT7r6xsqd6sLZIzPvXd8O0EFcWal5nKitAqpsxgVny
PTI7Lw5PzDjF+bAbm8oDUPi6uZWFMmZ7mw2yc7QMkxhJsiuI4qBAMUL0SXYrz8I1Q9Nqnu2IoQtH
XJ8w5BS/Q/7oQAAgH/fXB7PkOM82+bxZgEaGXtc6R5o42gixr8p7VnnVGlJgcd8Brj9V2SF1Pick
jCMhHDriVUIgxBAmcdD+RevcpIzyr4XZha8TE3UGYLlOtCi94QXdIt71iVobwszlOLJOXJdgk7XJ
Q77v14i5F9d64r6EBgLulbn8SU1zZLkdAlSQZXlifKzk1zxcaXObfuK7c3JmY/oNZ/spSrOsHV1Q
+uus8PP+j7I/N91WU+i3fr0+WWuWZqth0iYaUK3Di2DYtKr2SnANGHrvxygINVxtr1tbXpr/5m62
NCxuHTNqMHeE7h1Ix4gV/zL92mvzNrsIACK2U524eLLrd3H4042/FGBM75Nf14exaAYSFcieToyx
zsyvVF0HoV01Ip+dsdPAi9tCGF5FlB8n1soratEUWOanLndQA84zQlEVVTbtmTipzAEoRRrtnXBU
t7O6fDi5oKlemcHFFXoTk0KJ/n2uMSlaK9ZQoz+5XEELUZLBs/K1Z/WiETzYAUdE+zKUay+395ii
4x5ZNHGyqp8xVADzfiWSXTyjZwZm+wCNzYUT14Y4iYjuJz7ChDmfbB5tru+D5XGgUQx0kNMLcbYP
RJrWIFSBp4mHrYYq6hqR6tr3p7+fuYFaKKuQIa6V5AvU1egaE83i56GPANq2SYVuXghoOG0FaKhR
gEq+Wu0OkdlfTM/Z92dJjRGVzaQleDsnyo/6R4zj//f92fQbY1M6Lq/ikzsELNusvbYWjx7YoCdW
JWDq52hWZfe0ACcQUsnqt2FLf8wBAnO+5kpbmafF3YoYH+8IC0J02vRDzpaZNWZUInbGjag7XgbE
B+Amvj0MwfXpWhoPYCjoNgPKDWn+WdhaduMQJtmA1C+k3ZHIysBCo+yga4yVC1hfGpAJhigN+WU0
ecxFcM24LI1ohNOqeb/jYf6ZNOjG6kmcgc4NAIsCuiIJ74Oc74ZUBR2TXpXR+yQcd6Cw29E1qrml
jW5BthjgZyS+4RcuJziKkPzMXZTt5LB/aYeVwGzt67NtbuZV3fchboP2mykDc63pa2kyz3/8bJdb
kpR1lEikBvk2bwKZgwn95eM7YyIMROUHeVQQSlzOj3JlNgwVwg2WWF75md52mT/Wa/DKyenOL+eJ
/Rxa9UCJg7vi0kpSaGPbUpynMEq8zj62aBJN9kPxVDIGCoW1itbispyZm90BtVOPEvxx8UkXz3h7
6u3T9UlbekIhvQ3ABvRNoQAzrdv5qeWOk4jQjU5KMx/MbpABD4F0b8zhULZWwJD2jMLupevX9ttS
yAaOMjgmHGKkN2aGB6KRmOkgD8Ttus2GMTALYzsadG8Y7ad6YJvr41wzN/NOyshGt8xhjgO/XQ7j
NnFIgNISxHXlA8B8f+GlwGwCODRollHjmZb1bFqTvgQZqhLgdjXil8pMAFJNUBQhnt2taYAtnSzU
wiyKuYS1eTesIPVgt30DHlYn6KsdKLAAN7o+eSsm5qykWsksp6UTA2v+ohdfmujXyH5fNzFNyPxY
TYxME98/8KpzZ9smdmazCCUxWd0mzTe+pnO0NARUnZG9mXhg0NlxuSCj4Fnk2iI55RWeBtZ4a+lP
pbuGQF0aBSo54IGFLZDmzJwodhkSRG6SQDf9Zx59Gz9MfD2Fmmffn3nRvCQx9isovqDJCIRSUq+k
sZcu1/PvT+M727Yp+LBD08b3G/YJAEaNv2raLydZeReuzdK0VmdW0P/pQgYwT05D8yDv7HZlEEse
+nwQs6MedUmcoUKIQbR3A7QpqvhPCumFqLtFU0pJ1h7qa3M221lElj01WpgbOx9yJUX4ZMvdakZj
zcrsHoCwmtTDdtpZVuPFzQu3XE8VO5p8+fg5PJ+82SXq0I7XosFo3PK1huTOsEYP/14B8nIPz51J
rk0AxSJNTgll+7a/TdgtCW9I+FyI37E2+n3+1Na/THbT6VtTJ4d+7RCtTOUbRdzZ9tOpUG0a4weE
pS/HIOL7SKFP++YvJtKdBNxRdQWqelbU5Sk1yGAUgHDZOwuYl5XPL91nYPj89/OzYDBrWF0ZwIWe
0JIU29vkT51sQn0n+MtHhwFIH5h3AXqaeK7muH0uWZr1CrVjvKk9C8nNfiXMfr8aaPZF9RkSdOD4
xCv00hnA34yUu216QqenN4hvIF+qtcOYrulYvr8AdA3szDYMAZr2LjosZIwKHQUBX1m+9PKpNg+G
veJ4lkxYFppTJgJGpB1n3tMC3HLQ6l6cctKi/QBymSuZ4PeOE0/0MwMzxzlYMjeLHAaKrPUAemhX
u+sWLCBhAn4EAGtsEAnOViPW3b5VPMtOt7J8rofP1zfTwgQBJ4JiCXAveCXOmUmQlh1YRQjWOm28
luQgxUw9lq/VSN9fANhQ4L1xkJYBSci8WuNElaMSm6eodj9m4QaI78dUPI4I1LPmYLUffr9fWpt5
ZpI7tV27sJbs7aNY6/9fWBATUhQTAAVoc7RvXh6P0WDZWEWiPJHY9cYntx1Wzt+agdnPRxsFQI0t
DLhxAMrCsdtcX/OF830xgNmFkpORaqrE9/Py22gfhsxvx0Nsf/q4FSgcoVkTEEX0h85OhojHtmJF
XJ0Qt5T73rypo31S7q8bWZoqPLvhDPEPArzZWpS1HupM0PJk/6rYF8t4vv75hdOBn//f52cr0Q1C
K0bdKU9l2vtF42dd4IbK/wsjDqJsyHQAOze/fSklSpRWXJ5od6g58zo0gwq5EuAtjgS8QAYAunjg
vXXBn92wBRWC8MIoTrSW4z4Raf9iibh7toaKBdfHs7QmoIYyoL0NldR3HbpZWdl2LJLyVCS3J4N8
uCIGYMnZ16fNfTaQzFGpYyf4emsfalF6plZ69fDhngMYAWUolH0B0gL3+aWRRId6X1ZiSYpoBNzz
RspTgTaZNd3JhZlCbR9zBO8LTMFcj9AmMqQUrA0nS3ss81Py8YW4+PwsICG4eEmT4vMhzkd5WnNT
C1sK4AHkFtE1aUx68ZeTBFIcSqvRLIDqQMtPBUy8jUJiwJTerkRWi5ZsUPUiYzqZml2BthZnthmr
4oQ95yUgTtd74Q+gBbm+cadVvXzwThCb/8xMy3W2tUJEoX1owkxSfqnqEXBG5hn2Q6jdEnIySesP
8td1i4sDg4COBkg5EojzFvCqyfM2UhaWfsw8SJvI4oFkK374/SZD8wLg8aB2BRgLkPXLUZVx29lO
hGc24RwtSjl6nEEVvzJ17wdyaWR2KosxJRU0DkGbR/ZVgtZZYP+GDyvaAv10PpKZs5e0RttMBiOA
d4MQY9xdX4zFiQIBCHTFUH1FGH85UWbOuhFkUsmpy5zmoFV26Y2KrAG931++GAQ0Iaemf3RKzJGf
lqytaMyj5FRp8UFLiZf1+cYIpafKNQ6VxUVBAoeCHHryxjMvRt2pBMuBKdesUu5HJy12ogqpp9Fy
rbGZGe/ODm4WE7UecDMgypsD1MyUOklKrPSETlwzsJXLUHCg5oNt5Xg/cneAWp8JUrhsCDtg5MLG
g9aS+w1T/aJJsHppvVUETVb1N5T0FvZOrwAUKwGM1Fh9ZJZbB6ZGmoC19fANnFzJrahreQDlXu1F
4Ij7FQKwG3rWUFugO2hftF7yWzb2WZA73AL6RLieZnUupCsH7ivu0lMWG40PoPQ3xHrjU63lCmib
7ltouT+kJpMnPUr4Jgb/za10nWTThhaI8ak4UBD4aGjV3YHbvt/rFgQqcwnONMcYP/WQU0es0xl3
I7VDFEOEjQy0dRyqyEFGmtpeOxSpR9NMeG2fvmhMfueWiUawKFdbnnzJxs+ueixOaDBt6a5HT+42
AeYPctfK42EMRUrLm5xg03scGk9FZPthYXlomXR3JTgqgqppqh0kxK0gtXIwi5hp4TdG6x7cthJ+
VRrDNi6L6m8cADjkgJgG46SLTPzl4emKVHVJj5KfinPPqDNfWV+LfiWunz5y6aBxT54ZmYVjRZca
oARG5j0yNB+R1BcjZRuVySAfoi1WfMWpLZSbJnu434CQe9MlvhxU2mKsbYquqdhoIQEhQsiRgi7y
pkAH/y1YLwZf53LcUGKwW73T+KcGoY/ll9o43IepgHpcFaeHUWTVro3SNSTX0vGG5B6oV0HYB6cy
O94APIxMMlQpR6b8VCsCodFdlDxf94rvL0XMATA1yJm/0RBOv+LsUkzzEBD+GnV7YTnp1GI1fAZ2
+FfqKjSQt+BHibKu3+m4Ye4cJ7c/FhtP6o6IvqfHL3QUJu7US+s4fI0bovvz2Dn5vqPyU82oP7jh
x2s6cF8T6gJ8kkBjz+2UKTCqLZoWTrr8SvwkXJnEaWPON+7Z5+eduKnOLVtxfF6KQzUeQntL7S04
AUzxKxcrsevStkDpAfghiD1auPYvp6wZC61L+ywFwC88RTS6dyTfdOkawfDSPYb3yiRo/nbq5wc+
LiK9Y0gSmTb4hfKfOUpTvLC3ILW9vgHfcgPzyTu3NDv1DqK/0B46WHKih7gbNK8jxk041D6avnzL
iINkylmAj8CkajOw9sgN86vDR9+U5b5NswBZv2AY1m7yxYmGgBCuOwA1QGd/OdHc0KAmHkLgoaa/
LOs76/7Y5Z/rY19yeJPM9/+ZmIVVualLMEzI9JTJH23zKWIPBnqfk6coZSu+bm0ws0lOI0two8Jg
bAuSS9lNOz43bE3iaXnPYDRT5AOQ0yyObxTaAFJg2U+aUx7CsQfHZuQJelPQesVvLHktF12N/2dp
FsoTRwMlbAFLUBHSfNaA3iIWCgnGMBbb0MT9JAoDGvYlbkdNdmvihQvrBhKZqScVAG4Q4s4GmoVQ
L3MspOxjKUvPztw7FcY34P/eVzGAHtZae8B7fT5gEBB8oehnMEgVzRE3ockEtHCi8SgiA+wM463D
vxLQKMQN5KV9AiKRhn+rWO3R6nWwBl9oh7L+5Zqf8GLwMI1AhogH3R1XdtV7v4dIEGTEbyRk09Pt
8ogA+kI4GgvkMde/9km5capvEs+3kP5RjXUAwcRHj8ubPiFiUNyINi6HS3PgpkwIsUAoUoqnIftZ
ZS8pw5WlJ4Gm/7hu6v0GuzA1ryWgW7wuHKnkMclCj4ktizdJmYEy6BkE75UEHej2usH3rxPc9eYk
kTMpl6M34HJsekoMHtscrOTmNu4DvnJrLH4egS60jkEJ9I42ukQPkpR2qo41NIIL/dUMP13//Qsy
PxgAUgWA7eBSx169HEBa2BXk2Ig8duOD1YIHxrgh8mvtHpN221inzPqTDo/SXisyLA7sP7Pz7FoJ
pJtdJrE6TpSL7ImTtXTwe6cGgN7UWYWakg5082xhemGnvIyz+CFpa9+qboUIfcvckfrLygS+3dyX
F+GlpZmPdhzZcZHEMSSsgKExdSh424P204RK9XMGB+ElqnC+1S6Nb7K0tG4SyymDDozK3/NQ1T+R
rYG+ko2fp40QTmunvoYWy74F1fIXvBTtI1r6la9E4mySWNDnKIx+Jx21O18oO/ylmCZ9bo/N1k2r
7psp6Oe4K8DK2Tj5LrKt/nOmj5DTiyAb9FAXhvEqhqhv9g6eA7e5ItUz6evKLzuHbd0B9JUiK8en
KstqKKuR9pG75AunCXscDZJtWFpoYEQa08iL8oQfh8ipd9oY24lXN5a5oVlZuuAscvubvkmoTx2w
YrtmB7rf1Igir0dOemf2CbocOmLdxJFlbssm7G4zPpY3sW7j3Vj16mA5Q3SD4mfhx6rlO7AjWl6K
uGrTgEJj26eVEUStEZ50RPUovWbZjQEFmIeobRrfMAVSRJ2tud+GPCMPPK5lBQkzu/85QEDloKmt
W3evIat/WGjnGATZq9gM0GecPfHYqW8brX/kpAVB21h1NzFoQTdIPFpey6ceQJBN+z3k9nxah0hD
9WV97NDm/WIbgvwuKBAzYoz7TxYj5FaxSvnSbOn3yok7n4g2e7BrCdUWR8ZYYV1JX5c2/w7WIRfC
1lp9BE72t4LEHmALqeZDoktskbttNgbjdKsEaA8ZDYdD2LdDYJtZuB84K/GIFXRjGMMAYUZj9HU9
iW+MFCxYjRp6vx6Nn9Dpzm8h9KMCZbs8QGDW+iQPOuo/ayAxSsiYPGmg6XpWRe0+JUYR33M5sZ6i
OnWb0whU52Hq7kRYZ+jd6+pNCVLbr1XWdTvpptSHcCeq7FCAv9fNSPigUO08XUNuQRogHu00lfiQ
B2493U4pOE9y84cmTfKqt4ijWJypALwp1k2dJd2mL7R8JzoNkz1kxIvdIZ5onsjGlUW7hdpMj/bI
prtx0Px/IGZX72iUgnYyxGucSL3yqybsfSOOjZ1jVQgqMtde8ftr7mXmNq2QlKA/SuIH0NNvDfat
EjsWjWAN/XXdvbxJdc+9C9LFEIqf9M9RUbn0z0iuRWOSj+JhNLnzA+BwgCrFaDeH0HTA89QiTdVZ
obuhWqv2uEgcTw0GC0qnqg9UT5iHxiISNP135Bh9u2XkfqzjzDe6l9LSvLyi4LETAjxE0AQ88Uwb
froNdozhiC0Ifgy/AfOjX0FB4iHHS2nntnhZo/lqmBhqmqCq0+K+DVvzyQWZ7o4YKtz2oVUFo6GG
0yRGEaCjDcI6Tb0XNjIjBFz8QQ+QHMgUOmcXozXkZ9em+TZz2C+Zlw2OP+rBVAnmFyw072WFpFTN
3K1hd82TJtWwcZlbVb6ZOP0nAMbSPcoqzqZO2tesMdmtVdsmnhgayKKcrEYUQMB7kKXYECPaXzYd
tNePPDRBINCI9rUVuuVpcT/swgZsrDxJ402VNuIh07sSJFO8ehxyuUY4NNs9/7yfodA71b5RzZiz
pRKMnzLZtccKpF5QgigA7Mi2OfT2PK1eE1WdxURvxibKoQn1DZ3TedTLYshNoHmhPVIIc482ua+H
/BSNeuaHrpt4SIhutYmLqPh4bwHS29MDHpDzBQUPXYDF0O51/gAvV3gal1uSyzVQ0fuYfkJr4y2G
6AjSE/MMpxFGZVJIxR+MITD7U2JvFLQ3pRev6eItRCwXhqa/n2VcQhETBe8JQz1kdoWXZyux61Io
hhzdVN7SEbO868XKuS4L3hAOxlN15JI/p93Q73k8vCoxQCvbRsbWuK8i7a7hw5+yWhPEtiakzczX
IMmCmZxoHMB5Mvc1UL2xuliER6oKKTzuZGwHFjT32TYy06sK8N04bZPu+9iWoLqm1V2dpc1mKIfm
1I9V/BJyrt9T0w43qSHBLeiU0XOh0yxgPXZArUcjKMI0tq9DV21xQbyiDFfdVyxtbqI2KusgyvV0
m9hV/5SnynnkZRv6OrSU7wZu1J/AE65BXoKOAVLaSNUqlowvEqvyGMqePpZuFr2GtVt8jjREUtcd
8VtEejY5/xwjvF8A+JjYSOe5qEQPbVB3s+ZosU8a2SNi80SdByFJgNEOOPlaDxFczkpudfZU+8cq
Oo+QSUSrAJTeL3ddl1QpjVytOWZ6GSDo6PE4rlM/J0jvpDbbFTTjuzHkK8+CpVM1pVYNc6pQoBHp
0myTuU2fVUI8pCa9h4or2AFD44uk1QEglF3Ew8eV2Z0+eDa7kDUEGgGcG0jZAJfwrjclGasszzUK
X1HS4s4R7XhXIcO1GezO2Kjcjg+YBUCqENkyAOIddtspTg5M08N45XX8Pudy+VOMy7EnHcR2wU3A
H0aIRRYAwjCzfFLmuFIxn90B/ztilIFAa0Pxsps9UPTOjmkP8M0D0BoQEKm9xnmu5IDre+X5veS4
UGr519DsfVIlFZEZOO4eOvY1VpWXjmFwffWWLNhoiUJaZ9KknRfPZMVKp3A7pCr00SO25vG1mtns
GLxNlo3UDdhSwV6BIt3lmjDFCqirYz8qAMZ0V3mZlXs1IR5qX4EzsdqMK8iMJYugTQMbzCS/804n
NpPISoumxPKkLr3Fw5/eKVCqbnQoDBw5GpEST0sb/km1hr0ynUsXwYQsRaoELABTpupytKnsEw2A
FvNo6JXcxYNpPGemrT1RQ2U3rArdnYN6yy2Hf91GMa5UXgm2NZS+1i26sLAouQJVhYTy1Mcxm3bd
leYQddI8linEy7PisJZFXjLAgOUBcBKcBEjXXo7UqPIkiWREj/mdbj/k6QqfwtrnZxca2iVH0ZjE
Obb9IU33qHle3/gLrgKwnf9+/nTGz2KCordSnSr8fOR/8/43Ya9Ntblu4q3zf+YZJyQ+9iB6Didc
5qUNaFJausyEcyxpCnpKRxDaeJXo8soXzkCrDY3M4nHKPwJMLdoiQD22PJAQPMZNHT25euQBlmdu
E7S3PcYE5LY9CmE/kiqXL5VAYOUh7ETCXrerFUc6m/1/7i6cHnRbUOCb5hCHhMVqIBXurl7WHk+c
T4B0/bw+OzMTk1+4mJzZAoROD3iySpwjpU/JTV1/bP9gBJoGNC9k7tAuhZrebO7dHKCA0Or0Y5eA
MzZu7vCA/3p9BLMtNJlA+ws0zHAGMFFzEhZpFjoo5jJ6dLnReawl/IvGwwEPsL5bMTWbrMkUAyYW
Lg1SxaD9nrkVzWRkQFjVI8UA+XMv5Vb3UxAkVj48InivCT/MJuK5OfgPnHksw9uwP3YVKMcK4Xf9
V65//An19qSYYiJ4jnftWKJC0sHO5XAMR3OTms8WFO4c7a7t1uBHs3v6bdZQsQPnC3aC/g6ip9dt
OGiqHY663uU3EJMiG147yb5x+YuOoxd8fPbOzc1cblXQVhkOzFWQsUNGIBhVtLHs39etvH8TYs7w
OENiFBVJvDcunYrR5bRDj/Bw7IfKs4Szc+XRsgYvjn80GbahVd/nRbK9bnRhqyO0wwsUWw/yGmwW
iABoJ9EIPsIo1LhH4+SAplmYKwHz0iZHc5Sl40VooVvfuBwZjllrNmC/O1qCeuoLNJX/YnufG5id
IkdWnYU9Phy1L3yE0uDW0tdg2dPsn7n8ty13bmIa49m1EtJUpqmCiWivgUWH/PZViETciu9c2tgT
BB8xMmQUQZ10aSXXWvBjdbCieo+w3ei1ztb5q9macldo8ANV4/+QdqW9jSJb+xchsS9fAdux4y1J
J+nuLyi9DEtRQEFVsfz69yF67x0bI6PuOzMtjdQSx7VXnfMsxmTMY8cRTZsQeUwgqIxaht/jLWHa
v+/PrJnHGfAgGvis2EBB7zMn89nmbs2IRuWxaLAw16nR+hKJ0QSQnkdibTrvrY8392POTbTLkJOW
QVSMVkZcymN/MMpVWzz8b5+fjE6LhzjTXXRcEz/x4USW6iNzP98DkwTGTdijgRa4Hv0KErZaIqg4
Vi73k7Eg0fzFQsE7GbkZUNCxHCeHZ227qHxaqTgm2ase22Euv9P865/3EgxSXeCAsLXcQFAH4vSm
ZRFxbHxc0wOzWsphze1Zo9YvZKbhwnhzzPA2aii0W+WR6ki5b4m35sVfTKTLEJM7DEwDHC0Tmjzy
BhSuB/5nd1RsJmNVDxkL/Av68FS0ooLwp5vVtjh6vARTuTnYzTMwdX86DqCRIGOFQADU3Jz5XaGk
WsG77ljxHUr5yO7c//64fq93RHwfiGwkI0HrBDPmerZqbU+EAGbxaMoolPY/AjWSZNhFplzlZr5Q
dJ0NBs8X1xuVE26I625iKqka0+7oacWW9gdPzYNehS0Ct3y1+YuewzMPSDYAjkeT8+uWQaWh8rDV
98f4ozIe3CV9p5mdEdhiCLGhwIsnAK7z19/XBwP+CrXSHVEPOxu64H7jVoHj6s8yNmM/q71Xk5AX
RcY7brSv94ftdvUgIas5GvK/ULhEV14H72Qdm8IQ4ig0/S2v1C+Vk/02mmhhdtzuZVdhpjgu064H
RSStOLbU+Uft6/cBmaL7Lbk9LBFCV4FdwbMcEIZxzlwcyURjkmcWE8d4+M4Nd42cRyj7JoR7YPgX
kZANw10dORVvmnqLGwhyam4ljsToHx0GS1tpsSCpcRXMu2YhyzFFcY27w4hVtFHjHwWopy+cyIsq
Zjhdc6zKtlwjUhuolNVPrRY7j16rdzAuVQOTnIABzvzaLeJdZsOJQTdr8tLTGpVRPYX2dmUPq1LY
kLGVcolnMLMer37jZIM0h1LLCymbY52rK5IYg5+3xW6okrOpFe89XbIFnxtr+xMXaCAbecOwR/rP
lSjSNseYQTsesuUPOpMrGNwdeG4vjPbno2uys2kOXOAATAKFAoz764lVw8RHZWXVHDX999D+TpWv
jvEq+7NWP4oC+eSdSpStVSN7zn51xsL7dq5nL4OPC+tiVtdwsPUSwZpjUzQomuntB3Pa146o8LMt
7AdDRr/vT+6pBO3nfHNUbETQO7dwqk4Syx2B10xtNM0xV4tmLD9qD8xIrRD1ghrQdJE9VrmRnYQO
9jn8fOLAqwGdsmpNBDh7rNX9nzO3PyG1grs2/ARvn0Gc5TSXEL461i2YEU2lnIjMf8MTfuEMnptR
l3Emd8UuHZGKKgqPBTtoIguVXAmyPAl4saRxMbcVojnY7mHgPQqhXo+oG+cVzIJqIHMTJf4BufHG
J1BF+fUX/YbKAACQYAjfOIzashk6u9f4kXvs3Bf9g1N1q7RJFli8U6T352yBadhIR4Y6HlRRr1vT
1BxOS7qBmssgh5XXFgOo28AiRVwx/AK3/jAGGCKIjSr/IoucrnrTGULgWTRwCSrLZ7pG/KrApYQK
9Q9hk+OPA0MXAAzkBMCVnh4JAA93vE9JcywcHWIGCSyHdoq+k9b7/c6eGVIgmfCyGclvKvJQk06w
UAJPJeJI9b2jv7W6WDjb5u4IVxEmd4R+NFNpcwpQYreuqtaHDpYvUwrw7kutgSfSvuHt7tv6EsVy
Zvu5ijvZ+yhFhZ7aiNuA2WXGgduEdvTQkOcservfh3ORIDJi4AWKe93tlh4VhdeMG51FPuAolnRw
8/rd4A0/PN8PNDdYF4GcscR6saMKPTKNvBc4q/R9lO7T9f/2+clc8NQmyUw4cB87wEBMTwILsZTv
mp0Nl02YzAYUPSiFR944KsceZ7tTRkELl2PK3wa9CDFTAqJl695Z6LqZzRiEAiwncC6NUQjiuusg
eK4IIJOao1HRfgW7N75iepPuYwPyE/e7cS4UzKsh8o/rHPawSTemVZd7pYbMtOeRPeySH5JoX1sL
h+tSkEk/FrTVCwZTwmPEBz+m743zkYIWdb8lcxP7siWTJWQ7DYQmXNyNEncbjygL+wF0a8v4Yi7x
h5ciTfZi1luSVzmaMyRhCjNuJWisIG4OGV/Y9eeW0GWTJvNAGgMwteqAknfUP6qx9ewQ48f9Xps5
j+3LEOPfX6zSLrdoZCjoNRtvobj4kRpaoAOUt0Tvnm2KA18XJN2Ra5nWeHXOnITlWEok661dbFtq
2ClDubrfmrmRQfoOxEUgkcdy0HVrKAHxxk7H+2pOvWdZo5pTE7UEGgsy/xzm5zuYltfv94POdeFl
0MnsTtoMtp4FlpCW74FQSQyALvZK8Xo/ykzTwDOCND2e4qguT6HjdULc2AWV6QgnuOFJH1j3oOal
u4UpO95fbs+fMk8ssZvmLqmj8gnE3kA5RZ9OFpVUsZJ6DdNjUJ7s5qN27McaermCos7M5YbZEm4J
hyjJDlHUhfWwvd/omY0DLHeUG0Cox2E1nTWl8AAMznh9bAzICsWmH3dv+hJrd6ZnEQT/4VQ0Qa+a
tLGJNJVRRutjosFZJwZErqr3Ar6PMt9VcvGKMc7ByTMH3jefIHPwAFBvvJ6jZtpC+CnO6mNNsyf4
YKq+ntUbmZAPqxmh7YSkfizNVyphkmrDs4ayJVOymcU45iDAQUDty7wh5sk8ieqeegzF7Oy7x76l
rViiW473+JtW/htiSj/AAyUu7cZhR6I9IK96yHrbz9iLPmSQK+DP5pK20dxMgT7FOITQ7tamR6aR
g1EamyY7pkX1YYvuVYrmRelwfbs/I2cWO9Yevo9rOIxDpqMnOkuvB26zo5aZeKUdqPgi+JOdfrsf
Zm6EkF3BNReoB2SMJ9uy9MAOcuKaHaMnbh3cfEF1aK4VyCCO1z9ASG6mfF+IFiPB0FvKqmWPUn7A
DsdqF3bjmTEBkAHgOTzDwJCcZlTAV6/UHrC4I82tXaM0wSD4ZiDdQpiZqYZHEbwuUMPDRjUdekCp
YUybw4FCdt3vKjG/Rdz7xYW7p1SJ/B55HcgxwO3v/gjdRh3L1CgaAQgH0aPpWyR1uNd3Va8e4VmZ
hYMYXLgZK74dm5mvkzjoI1ChNVgl3g97OzHGsEjAA3QzStdMbtV5N7RMKXL1WGmh+Sq1zcLnb8fs
+vuTExQPS5zfFb5PUXjzbWWA3lkS8VB0+TGG6y+h5ka0/Keell/xovmo62FdKUjSaEMRKHkTwTfa
Wne9exyE4nuJ/tQY5jmLjIfM7Z4q6WGt6M0hH5gMVUO8qm31BdYuAUxwN6UrV5rOXkhRATglQYuL
u1WEPBwHjt8Q9ltdOju8tVPU0vlbUdsPpLUCWzECjWuPRMoNTs6FDPgUdIK3LUglFjAbSA1ip7zB
DBe2m9mkRYfD1ek0EFfs2rLRD0WnyYc40bXnFBhY6YNYUJ48U/2pwFP8BdrYnu3bYhPZh+F7m4gq
D5XUJQcvsovQrtyfdVUjZ8pFv7AabifI58/ETcGCX9wNAk0xRekAEmofehdMm69LJjaQ9LrZ2W2U
gABNRE4WXHpnPE4vbowOI30CM1rrULg2DVjqrqys/9qIITC0djUoZeprLA4ZjN3swliDZbizaiMN
OSu2MuUfoDr4TccBTa6jJ8Vxt52ZPRRFvcXnwlLt1ypcXiGHgKtbz/WAe8Nr4RIR9h0e4LUbn1TO
yQ50Qsu3cvO33ruPcamjwq3XMNyK9zT3nlhZx49dWR9EUiJrnLKVDbdcPUs3mdGLf2KDAdEeZU1Y
ixSi005h+0UEK47KfS8yngFO1B2Trmh9ojUrRcsf9fHykRrM8NvEhIYv3PG2LO0F5CJM3Zdu3q6g
+myEKSGh7ij/uFUWdKDnuGkB2k4ZJFyBk7lUqW/YduqTPuXrCPli5kdJ/q1z7b0s+HtqeWFbuFuz
YidLaw5WloWGkTxznmy7SN2a3HuMUitIs2YHbd53cKy3iWk/gD8UslyEcHoKSZuvIaZ/oHD9zEr2
BRbL28GK90OSr0vkpgb+rSy1sG2slXSUQ5K62JchnWu1kNuK+4eyd75odvScJxJ1Y69WQzLY+7hW
kYVk7YdZqO+l0YbIlx5tqq8YzL1Tnh8LAt9oqkggz91upSeYCa4OX3jrR6QNOzXmIii8LA6KwYt9
OIcn6xLe46AkpMcBpmJ+02bPadeEBjd/KIXlrE3SVyGw+pBpaYvvRuzUO5ZmG1tEYYN8ll2B/QPR
aSJyc2PFdGs6FOSOQUVfuyDzRG70kaVJvYOvvBY6TAWCxGlDF3hvH7SzJBBx9b3j1F3bkbWAZ51Z
ghos04CEHKX3UL64XiG0gKd2Q6R1MBXvu1aW74lcWOSf5aLr6xVkuP4N8Zm5uFiEeMnkvOmEdVC9
Rj1Gph6vS7yy33ulLPoAHDXsTZYRauo6QgK7D0+y1rdqmqmrmv5jqO6myEOhED/qfjMWckyqQyka
VEUNZh+pWoO/Y4eF0ctVSdkQ1tBzfCOZ1uwJlGQXzpzbywgSmxYAKgb2Wjw2JinhNEpUQCO07mDb
VdB0xyZFeaV6ceNkoddud67rQJNxAV7acrgx4NI2PJTKb1TGkj/PdFyGAEzqeuiF1UoFT+jukPbB
kH2p2JrxP06mXIeYnNBVAc5hNXYXoatBwtznu7p0PfzU9bqZXkiZQ1QZcN4bnjLoKlUESLB1sGH6
Apz0UG90V7wUwHRqiRF4oCQZniDhoA7t2tNSfa1XAw9rVfmpN/2qMkQYkYSuYgF1GSmhJ+PZ4+G4
lQp5Vuziq+jqECS1djt0eY4dNk72GYdZQg9NvlXVgN1IBvbalZBospUsqCPlGzRgn6AADhJ4+0wH
40npi3Mfm/sULtiHTpfUd6r+2faKlRTmRscBICrza0Ty7x5N3vOYWj44VloACTBcGrzuo8jkd0vj
e12tDr2phamsDk5ebeN2gEa/Z/gutG16nn5H8QZXGcvapyjurfs4LsHg1Pc80SBzY35RewtnGQtM
aQRqXa/NRCLRBexYIrVHLM2HNBtetNyw/Dbz9kjMvty/s92+X7EXAAigQhYdFYhp9j3JXdCYUmkf
IOkNnXKHVX4l+mehp8+lqviRbS/cQW+vviP0HDU6C2U6kOYnCQ/Sk5JKMmgHbyiguJIkbrTri46/
tATGTPBRirCykp4fiqYv1/cb+2n7cj01sUfbGhBtqOIDrzO5frg6yheOiNpDUrrenhk1e3Uop1vB
mRFIZJc24NQlr5BSUc6sVewfOYBXOwB89KciVg04sRr1DrJz7hv4u9a+TjlZu0jnmb7lJCD5dAya
fWDkpS99kXcrEls/ylqPX0RfViTQqyY+d5kqn/HCt1ZWHkOkASUY9U2vDPVnE9EK84DjGMY6OGvW
AEQmRAi/RarF117peK9upGMD6pUCaTbW7p2hifZmU8lH5ibpQVFSFiLFzB96jTmYyRGHJoGWPoqm
g9qXTpxzI6P+SxTZ7assKuzYuAf/1vQGfGnMzCAFXzbyWWIrNPBKOw6ySNarEtDQDbHgrH5/NMYd
czIY2CCQFxrl0ZFumwwGycwWr2RXHoyGf631ZMUsGbjMgL+FEVCLrYc2ek6pEd4POzMBbbx+8HBV
IWty87B0GwdOR3raHkqAeET6T5m+JnybJygjggRRWh/3w80cUHgiY74ho4gH7bSSiPeKK13R9zg3
VkKcJN1mxqO5tK/f3hpQCh4ZMCC4YuedgsSYI1kVu0V/yNgTrC7+HH4IyIsF0BBM4UdBpknaqZUp
4UzFsUG9lvqMmIqvifhdtdmSpsZcd+GIAo0BRW3AqycHlJHp1Oliozto3YurrzHpOudx0a5pKcpk
E8Ks0Kp2XEuOkfpKQza58Y2PaX/r9f7oz9wagNv7tzmTjlNYQvpSRSC1/AcPiKJ8VNX3/y3EODUu
bnOd7nYW0RGCeEHcwYUwUNqFjM/tIYHhH5+wI+h9hIZeh+Cwr9U4HburwfZGQpF8MB40QBqkm/uN
mRkYkJMsxEGqevSiv45UaZ0YeKnJA7Ec+Sul6rAhkZ2e0szQV1DpBN7+bwIi44/n7ngSTpqWl2Vt
isqWhziPQe8mDyaaVQC5AGvChaTPTC8CPAbcto6UNAxIxrZfDJRqDWZPcdIdZGPr20Gkw6aoKvaL
Jl73YnA1C5yuBV/0fgNndgZwR8ZsHSBK2GQnDTSijgim5PJgmTVb1b2qrqUDX8f7UWbmuQV4J0xj
R0onmBHXbbOMWkChs5IHra37M4OFDPI5sbbqhbEEzfjkak7ODVQcUagZKwtAk03mCFG1GCQdIg/J
ILOjpGbpa5DGOQmbNeekGoyfpOfDwXGs+FgPg/KRJSR9MKXdAm5Gi298cNNdhFN7VUXJEMCJ1gOS
RGTPnvTwHC+1CIkk2LwbxTD4NrV0EcSc5qvcgwFUlyfQyOi4txasZOtO5m7Y1kO8x4Evgsrjqo+D
s31IuuYnr0wJtKOCNSNKtuq7ctOpHV6bsqqC1igg+ohz2u/tblUn0PprXQK7J9LFPvB+QZVZ8drs
LNQucsfbpgbHzjskeqgzxdqKok58OzPzd3CKf2sdt3573WAHTcX5ipua2OlaG63ShLNNVjByUgsB
XTmBWslvoOCVQ+5yPfcNLYPOiF037RPPonbJnmRuWmBKeMhBAwN6k0+qaKwPKtglB5Or0aEty+Y7
gbzLXuNlv5Brm7lNIK0+qj9jriOPO5nnQx1VRiJJe2gUUawH24J7XSSjE1NIv4JSk7GKeJnvHT2P
fuMZmiws7rmWjhK0sAMHNgLVpusFQBqiAHlbtwdX63/WAjxvOOm90ThfApzP7CJXD95JOwXEmw1o
DXWHJPLB2XXj0JVPfXaSxfr+kp7Zim2AzjX0qYcK1/R6BrUW5im5IQ/t8ISyHQQ7HwvzXVN+3Q8z
dx3D5ciAFDWkB5Cevu64PlNyt3MiebBLJ4hik8I9kX51OvJThWjhqEnzNkCZY2FXnGucixKWC2Vy
EGKnJ1qSt2BxZXI48ASojPg0WN9jjQQDJX8aCKBdPHIcTAzUF/DAum4ewOKezVqWnUxvbxavEf9a
AALifLvfiTfNQRR4RwGBimoJenGcnRdHixaB+UZsKz1J+bUjMCGvNT9yHQC3/tAqFLApRDLxTkRr
AEaeDldGKhNVkig9ZfBuxlzcmLL0RV7uctt9uN+om5MLoVy4dHzSBsF7mM50aQ2tDb2fU08fnXU1
LFxqblYsPg9DE1BqIIB6m2jrdXgaU+A2T7VSrJlDvvTISNrNsADD+CzqXR1XYxz4ZKHkB7H9GzxO
56lISXR1evIMGhrV2iyQQn5JySESz2CMZfylgroPyjJ+1j1DdGhhAt7sF5/hgfkfgdC3wFiXl4Ry
lacn1jpj7vqlgom0UJswi6rdAKLa/UGb7VW82v4TbnIbhUBKlScWhF+IbkGoiASa9TX5Y5rEpE2T
6a6aXUutXqanom18x9h5zcJ6mmkFZp3hwEAWBuwYuev1FCfALZgtWgFmb+BRLaDmGy2397tqZn4j
CKSLAX50blGzCnESyJe5oPvn3yL7bQkrMDPwwGWZqOKANAZE+mT5YN6pDNeW7FSpSAYoqEU+FrEp
PyAyYIdZ7uC+A52y8H6bZjtOx74AxsdIyJ2MTEvdeGg1bA/gWwe6y4Le2yZJvnDYzmx3Dgxd8CLB
Ma4BdX89PLbFlKqLB4y/kfjCfCq6t6wZNeMWRujmbMLhhygjMBV/IP58HcekiZ6nlkNO/BOp53bq
mleRF0LG6RXup8xvwaAMYG5hbe5341S6YNxmwb7DBqsjUz/+hOvICmPAdIKUfTJYstIUc4Ma9lop
3e+d3mxlWf2uLetA7CE0WbHXxT/3w9+OIlIJJlqAGjF8mKZqKRAUy12hpuVJfWq6AM5I8R+DSADL
uYgwrUQXukrNykYEFHWtZ85Y8dERXS5NlNmGfCb8sMUjRTxZx3UWR0aixeWp69bFr078tt2n+111
u4hB1gIdaHzSufqNMrwUXs6GuqhOZuY1QdaadahW7RKVYmY+IAz8UwBkAqjj5n1ldHpGaq2uTmqe
HyNVhzBYsiq9NyN7LTJz7w5amGg2FHRQA+R0YVHftBEwEqBJ8A8edzOAj9Z2B5Zpw6lppLdtMqVZ
ewVMBO735DgWV+fkJMr4Ky7uMMoouUzdYTgV0SbtgX+AABXt3RWj2zLfmLDVxuF5P+TNPoKQyDIB
x4KMNGhqk+nBhrixqF6oJ0d20b7Ag+9EuygLdeAzQ8+os4XJcnsXgBcKxLWwL48WDDcO3pIxvLo6
m5ydnm1d/ojKWxvvU5D7i/RBLYt1U3+16tc221PxaHdiofpzM5BgqoNfiFwrblO3V/rSbYtONjo9
R85ZIPMlkz/0xoYw7HWEcUe9GEToOyQROAb0nBsA9AX8j7UwJt+fjNhQlZEJOwJ6htZciLe9r5UL
W+/NnLiO8AnpuGhB55bQxDdUChX+XYJ8AAP7GbyTsDT4wrK62ZwmkSanWNMbsjNSjEaigPQFV2kT
opS5vmRkM98gpIcdfeQQupN7QKa6yKvbBj2LZs3kU2w9ZJGf2396JI+NgdQV4G1Qvr6hsqiCcqLE
Tn7OgFDQy48ad1n1FypJ91fs7AyG+h7Y9mNC+rPAczE6vVO0nFAvPw9fUdmTS5fl2c+Pt1fXwcsQ
V/br6WtGcdMMToW+il+y4og2L9zG58YcpCJktyFDDBmyyWCoZqvVXsSLM6pFrbvqm5VaL0zg2RAQ
bYcUCk7vG6kzlD70CBp4xRlOIC7UsTsfTI37ozAbApVdICbxdr7JB+PodivHk5A/jI4DfaqMb7X+
pzAI9C1Yyv8NMdlIOq72CkBZ6Kg0HDGt2t8MBGYqVLuB9YZu2PVI03JIhOnFxbmyid8C5Wd6UMQq
l2QV5yYUEJjjZjsmG6aYcs5MQRwlK86pm6yqbmvYSym2TzTn1bk59tRFCP26JY2IIXsq0uKsQ8oT
jnp2v3Ub0/RrnYswaWWyMfritS2wXjgY0rg1dvTB6nHCATqcwMsIPn+DlnwHEBJ+4lYlIfuaqEGV
xznUkjVA+FiXrkQ/2CunFV7QuVEfOhBW8D03i+FM7yzlTJY6bTI2nZmYKaIX57LG2DQn0fzp0/+z
y0AnQDkLep7TayH04vKOOC49Z9YH74lvl1tVX7p7zrfiv0GmKBvJwL2IBgQZNKIBDKkFKp5fC9vu
fBAAZFEum8HTFbXAfaJMinNkSR/gtqXDY9yPbifXv9+fLMMsinhWNQTLBGuw2HTuOgpbVMS/3d9Q
lpoxOdZhAt2WIkYzBP0RZXvL++f+92+pCJ8j/t92fGJWLs6NgpQt6xuFnklUPqY0Cok5rIAde6ZM
C60uXzmRviOR6gT6AC62zVeeucQvmd018aj6/7Ga1kgcQ3ARVRHuRuxkJ5nfR6+ttVTPmu1J+BSN
KF+83qZ4ZmT2h7q3iwKG4OnaHDP8kAK/35mz7bgIMV44LvrSzImOrbkuzhAS9LtOwPBghz3uf4wy
OSmdLAFPSqIhXsuCuqAAYnobCJ/eb8tSd03mtx73VqQncCe0IJwNDfNsYX3OXb4gp/Lf4ZhMbG+o
eRPZZXEuunfi5Stp7rzyC1kyTV4IMyVMFC7Fzu6MJotxcuxK3R9iSCrpPxaZ7gv9ZU3urJbhKqw1
0Z7aiDAa6Z4Nys/7Q7IwvaZKHmmEql9ToS21Vq2g7PmQ1WlIM3dBsmE+jG2BxgK/TVxjrmcxRRiq
t01x1srDMEAFVv+ipQvvvflh+TfG2JsXKwXIb25EAyvOUgeBhQOg4wRx3q/MdqkqND8u/0YaW3sR
KeV2XPUJWhMN3zJVeYen8l9dZfBS/k+HjY29CBE7Xt0rAiEgE936Sl0989J5+Juxh2oHRGgBCZqq
rMTqkDa9hkXf0FX3K6nXfIl5MTckoxk0VPpA9blhwkVFF5cQ5cdK0TYRvOr09AjQX/ynBlKfD2Ed
BrEofn7m/SfbV+W1sWcXLlrScHjewoTYln7Z76v0T4XacLJdBprsYMxU4IBZ2djB1H3tNAGkwRf2
sLm5dRlhsod1qE+LtkQEz9p1PZ6Of7ESL74/fXFHtQqGr47vc+enqr8b7LGWC/Nq7ITpNeYyxGTb
0lMNfrfUwfKAOAuVkOr09g32e6F8wyszYOLX/Xk822WwfwezE7wiSL9er5UBhScJnCEWvny3hO2b
xff7AebuZbi+QqoLmAtIgk6mlye5klKPlucCVOjSAgPwA8XvUHg/inLpSjHbeQaKpY4Duh/EGq4b
07aaSzILD0rdeQTrAYLdyke8MT50/W+m8kWgsVcvdhgjzao20xHIhc5pBnvS1f1Om20I/E/HBzh0
YqbpfD2xGASQbXrWIDcZGXGQg7VQ/OidFpCpByiG3g83OwlQ/IWCJ6B/gOddN0e3XKKVhYf8juFD
wN3JFybZ7By4+P5kkhFqG0BBj/dJSLgrAa5Inbcm7FSRhX4bf+jN6rkINJlspmgNlEHQkDLt/TJ+
VpXCL5dESpaCjIN3Mfh66noKPBrpGbYur6NKUd5bgaYtPZjGzeqmLUBJQq4TRwxKotdhIr1UNWbQ
4pzDOIYk27b8pQ4U9d/STzwKLn6x6km0sIPOHjoXQScjlQAKUusSryjbOyc9Dfs4rICLsowmvD/l
ZjsRip0gBsOC94YeXHuejOQ4w7l2tJqjAktcsbBIZ9sCjAFyfJA+vUHtdiYveaVq9FygVB15+5px
P6Un1/1yvymzq+cizmQ+eHaGm1LZ0zMUEt5JtdBR81+3IeaO7D9MMSfTAMz0SLixwNeZtu/M/osC
5db7DZgdC2hi/CfEZNDb1Bk0lnC8/7/qyYvF95m9MBRLESbrUpU9s4YKEUj8RK2zFHs3WkjDzYdA
K0Y2Nsw0Jnu/cLLULBUJqyLvh5q9tXKzqNw8PxT/hhj//mLh5y0tI0Vr6bnVdoR+AEN4fxzmVjxA
YQDKg2UxIkuvv68kKqApMe6tPVe3dtP6/eCFnvbWW/+U7WvCjpb4m1ffZchJryGFrPBMxws5jdle
Y3VI8y7sXG1Xd9nr/dbNDRBus8BOYT2Cwjy5nMWlxqXjDLicgYvYsw+jMXzlDz1bPi+zALWBvAuT
3FHh7roLXaPp7aZEF0Lp9kmt7C2g5ku3jLlpABFlXGesEWM+vdHYsRAkj1h+Jr4+WlWv7/fT3Och
BAhRTfCub1E4nEodj6SEni3viyVO+sJin/v8mHGBNiMKpDca7ZK6UooC6wRerbTzyVLdYOn7k81E
6SC2kMfYDa187Ra+vQQWmX4fJWUA1PAOhnihAbHOySLBLVJrErvlh0QB38r9Ucol/tz03JhGmKwJ
I+taV6uAfibtg1odbe+13kNS+P4ofxodXB7viAKQFa52GATg4Kb59k6BZ7TRpvzAWg1usvG6j+Iv
mlFscvJB4xcX7tq5N2auYXimvFnGNzkIQEgoWTjxbxKO4w8BnhHlBbCN4O01rtvLXS1tSq1zXHGI
mPdEVe+DF5HwCejeviDZBlxGUJfNB5rFG/BLfxgJlImtwRYLGYjp5vf5M1Djhmw0fs8NccNtPCgR
FvgZWizXQFRvZGMmIe+hTlgluW8SFe7xFoXo2gAk6f3B+EwGXQ8G0DMjJHcEkRo3MB0ITuWWC1u5
w2CaeG1LQXdOUxzqwQXLNI02iq28VXHpHqoePmyZ9b025G8zrn+BBfAq47LwUy96UV1IqEU6BVNV
4/W6Rn12FfXtc15pephrwCynoEzVqbJNLLjIA+lROsPO8IYjjrPAgahALlLUKbpiI2w+/g/3zd57
ZEMJr7vK+Q1mwN6SWhaK1MsCN07XAwA9qUM3cpRTaRjc1zN16+k4KlTxAh3jJFCc/EesgcR4v8tu
lyEuI7hZjZAjYEmmgARPwK3EHfL60AA6vIMQ3v3PT9cgynXIqaD4CFwvnBimNB7PK5ohq6Ph1NU0
DdrKWjkF3XtV9lPA0+x+rJuDaRJrbOrFAvDKwjAiL1FP8Jw84QTZSJSE7UFb/U0YQPRQfMbFd8oX
UqoY8gAAQp1y1iPtWfMg77BBsrr9uB9opu9QYUHpGa956IVMzX7NjsF+LeqVk6Hvh+qd1EeDfzRZ
stBtNxsHxshVgWvDNgxWCoTcrvvNYJwwaGQoJ7XUnx2j8wcCycbhsbBK36QwepZaEdZ1Z+0TJWoe
JKj7K1cqS0n+m7fy+DMwDSHuhuvFjXOV0vUlhCDg+jkIzVfjVVyuZBrBvuqlINIHNfl+787MFoQD
VBHYGNzGpxOfWLaiajpanea7zIWR9atYsspdCDFVN/ZYqlhmJBTgIY8K+arbm2ZJR2i6fD/H7t9W
GJM0Uw4deLBsWuWU5+u2WJOlU2WpCZNT2k1LrNkavSRJ6UOxCz4nyGC2b/fHYm7oAaqEuBNSl2C6
TFphqiVVqOJGJ278TNw80Lxzy7ea8uj1A/gG1kKhZ67TwBsyAG3zYHs1heIXWaIbsadHp3b4lsKv
m9VLb35tbu1ehpi8JXtFVkLPEKICLWtvU+ONQPm4heH0Sckr+tD0necTXta1bxnDWfdi4nei/zA6
K4RBaRBFxnOZ2o0/uGLpJTo3puCCjcAwRwXGdLLeayOrzDiKolM+PJYwx+pARfeWygNzHYD9fsS4
QRcKwLPrTYXUudk3veqeelAdtl+iR2PJ4ge3Gnzj8rQfJ/9FDE+9jiGTMjUbqEOcdLx0Tn0OClgh
4alctRDtaFyUImlX/awyx1tL12i/ljYrV01nOFsJ7QbY1rrfoN8PN+Ys/tUAlhpqDdxuVCiBBRbz
slBSS+5KhNjpoOI/MFUX27iQChhTEjgGrjtyo6hNuUGuVz3G8P4SvquOyVeYfG1hDJ2FIHynfj9q
oxG8eB94XrFAN1PVj6z0u/N/pF3Zjty4kv0iAVpJ6lVSblXlyizv9gvhldpFaqGWr58jz2BullJI
wb5At+FGA4rkFgxGnDhHE2s3dLpEV5YHIIUykeoGWUnTMSNyExcM1qGywFBrvu3RFc9GXYWiHuJA
Tn5YmDkkh1NhBKOoaNDWJQ6o7u1nJ3FJkNlWE0jLkUEB7oKnPrWKJ7unCIRBaXxIfVI9JS2yT6Cs
M94YZfJZlRScWhUbis+NBhYmGJK8itBQN4J3fqyNg8K7f6ed1Nu1WSwvqbCcI/if6adCxM4BbfdO
NHZJ+9DXPHkoK5KDL9loHwyGOq1ZJONjQ83mHMcUlAZagnAKMnoHSGJ9jJPceeA95bvRpuWDOzXp
MfO9+tAVptz5MUgYY3SXRI2TELCGNPkZ3KY8TLiXh0DxYj4L0kalgYuYZ9rZ1cQp9z3IufctNYYI
eIgpGgbRP1Vt7D4kDlg7RGdlx8HmcodWRTRGxsQMoD/kQ+Z7sKPRd+NwlAMe0CD5RnxHUUQZ6w4L
1PVPnGVFMLg9OZiT2b1nxtxsl1J+rmnK9z36Ys4NpUngJX0S5FLOKj1ga3BNg+1djz87HNFkwzOw
5YEnKLRi0/xw35veZGnxppo7L9GEiach4ofXxyInvmoSVhPIIHphzFmU8fFgUP6kOVqp82yTynTF
ocAgzji0anGRLjmnLKsVQzu15JwmLMiN6b1rmG8G3/t9f1yrZuYGGgT36PxcohlMOabARXNytl1l
BIZlf+5spz1UtieP9y2tOi/EBcg/4VpComgxgxAX1y0n7OxYJKQx6NF6q4jAyvYx7exP922t3X14
jCCfgo6dW6bRhHkSkZ7gZ38oWQBX+gi4wxvDHkA+xCowm2aRlfsbBbBVz4k6E0oFwBzehJYyTzrw
pbf8bH9lMih394e09fVF0FDjJVQZFb5OKvBughTK6zYybCtbHPMFcUcQQmIEyy0OLqPcn7yBn60i
fxBOfMhVGpW+d4HWbhUYCdnYEGsjArAR7R9ISoFYdJFKYLRPJ4121rM/Fb86Ge/qNPmHISFXiLTn
3Jh4Q9A3ol2m007Pz2XCw9Y1n2iVBdT6qbx2Fxv+RvZo5SwhrYbSGlgpUGFf9miDAJanRWX5UEEH
7Tp49DMv3efTFrvblplFGJSmvYYm5uSfJ3pObBUY/Qlx2UY4t7YZrseyCDXawulBdwEjVnGu+lMh
A2d4kuD8ajZS02tH9crQEtIlu3QaNIMhpzv09KWv3pIC6l4otk3yd+NttPFtzN3S3U2kNWpgE2BN
+x8cIz20ZHzkuMzuH9ZVM0iAQiXJB2vIEpUCDlfEMfngn8cprNILyE8M43TfxJo7nZXxoGBI0a+8
HAn0XaTLpln+V/BQmzwADwyr0hBkhPcNLXNPc0CIChEUQEAsRG5qLBzy06Wkwj8boDvqfyeIs5zk
oeY7P0EsCDZIEA79dxbnoV/lHGyu0o7HsOg3ai8r6PPIl8H72gHa21fH2JYg1dyCjK9uw6tRzufh
yibpEcvWI2wqtwgzpMXN4iPxwfIni32Tq7Af3I3c4uoCAqIO1C96gkDV99riiK5/U8QxPyMCA7Y0
Eh5o7viXNPlxfzZX7YDVbO6DxGZZUquNuhUZGmT9s90QyCdCBkJ+FX6z5+3GSV7z5/Ptgd2I3v2b
Co1l6AwkSNw/yxp8xmyXdGpjym77p7AXgcQB3RBuI8Cx53N3tUogDMidWg/kXLvOuVTuoWDkveoH
LJP3tknHHahF8qBsYgVN2Pjgp87P+5O5crDRcIk4kBF0AyMt/PoHGFkvPCspyNkaaRMUyG6G45SC
U1Ch+eO+qRUPDFOo1pgoPiLgXOzILGvMrkJO7EyMT9NwFD1eEhk5Jvb3blN6YnVYcFRzSxEUnZZg
vd5UWVONNjk3aRtQ7uz9ke57tZWNWjMDCbyZKAqI7RuwHvAvjaxYDBq4rjk3pq0DB4TNe+3GW3KE
UGTGSizesdgoDkXeC9mAm60yU9OZidd753qudo0G7UJ74FaQiDqs2bOndSiHtwZ6FWNV7xRJ0Fvr
A0kGRNyvwtTVJ9B4Diqw29o6Qi3DCZRX1GChs9wXlYn+EUHlsDdUlUQkLXrgAXs5BYgN29BzKy/C
r/o1ZhZ4LKxavxO6GiJwppanXnXylMQ5CRq/JgfiCv8pVhxJQU83IehSoJySGKV6FobvXGwegzNT
FGNIEuDzDT55B2638ZlXbbYb+1bsbBnXiAUrvRPFpEMBTrK3Rc3JSYEULKhNV0eyAoqQeFUZTm43
vRFp/70s8AtYQsVDj1azsMGVCLI4kx97d8geQJMOSQMrmcC3XvsHqUznTasb9pQo/V705nAYKtxp
wkvZIwODySEWvApBEjk8ijxrEfwK8FCm4ji5+xQ0BpWlHj1kZ9BSxLpyl0BsAI9TRh8kGnKPYIzQ
hxT8Io+WnMzzSN3xpah7/z06Pu3HRnjmzjDMMkjtzAzcwTEfCjLQXyXHgLLamR5iEKNEuWzyB9Vj
qsB86b/P6hbJnzFvDnnJ5Z6BMSakWlon/G0KnKwTYSeTLsqdtgSDnyMCPOZE4LAGHK3CmXGeagy1
26I4QfFcoHzqQhyeMrSqtI2sSenf3UCNQ8kTEppOwh4KaOy80cpzH1Sd989kADuJgJzYk6rrPORu
ahwz3Vsfs9hEQ53tDEOQaGZ9KPN6q96/cpuhZgPqSRDroIK2hEj1HpNu0RDvDGacXZl/MLpfepDg
Y4T+T/9dNlt1xz9dEDen7crg4sp2Ys81DOZ54Bg918WXwfle8uckPnrOC9KdQWNOod6iilnzJteD
XDhIRG2CdQZsgspT6KgGFzDZ3/fBK1fajDCC7AFKBqjjLEwkaQdlBI9TxD5tpPFA5vJw38LaIMDS
DFUMoH3m1Xp9oWTCBhkptvNZOz8t7uzoVIBJaIux/qagCocLmI+FnuOZr/lGuHOwu7nK6dJzVnrG
nmtZHWsgjYExqL4PXec++txxPuUuScMRuuuh15t1lNcpKHgyKiOMoHlJi5b9fTg+o4/mSgyd5bEX
MZDXZ3Y+cMyvx9DehpYleOl2C/i6NsXuDK7A7CI/vcxoGl1upKLR3lmo31pEoo189ev+Kq7tk2sT
i7BASvSaDj5MeE8Ny4Nk2OqlmrfBzfkCqgJvCbS53bAd9inv8oTkHhrHqy+k51PIK4B4eWJ+9OoG
EXm6WfZdsQjSfryeQUgD7rvFA1BmXl4O2bxjFP0NDh7xZDsk3TkZupw3Jm/NWwHEjQ4uaASgqLkw
JZBLzuJpYmfBUoVeN/DJdlp9MrvcDs2E/gSDaBGhdEx3TPUOuCXT7NCW6azKBUXCyXfFM+nQgoMq
R4petyrZ19ZkPCUIFFHzgmijHqFUWxSZeTJY6gRU1UjSp6RCCtMfwioprFMlwdmPbCV5FKQhBz8Z
xA4cn+XHBNJpO2IY3d4VR7NoUZwWyPJGXVnhv/HiQlo0G0C7BUYwJFMHJCUHd4dbBQRtJuTXXFBR
4xrQuIsbCH2zGiom9+dvY/qWXSNksJ0x5xY7096DHhX/1GsVJcQWAQhLDvWoQ6tM/lozanYoMwSH
oDUVacOF36qcirTgQ4dRPT6NsvoIip/3IvXp1uZY24ZXdubBX0X8vjDVUE5gAeuRFRjRqeRO/sb8
rTyQXg1lsf1sPwdDO5KgZ+iu2flj42GXu+9ihGP312nND11N2RIgT8HNWro1hiLUx45YiE4+VHoD
S/gns7B0FNdGFp5IudaYI/ZkZ1khRZiU73NiBLbbPHdN8jMryTuMVkGFxT1mTvImTc3Aq9po9OTG
Y3B9sLgXgB8AEmn5UjOacsR7s2FnbeShAcrlAphz9L/u7s/pauAxk7LCuwOiiVTv6/3hDXGZ5UbP
zmbGIw5xp7zyAm25R3dEO7Pn/mxT8NlP/YlOyem+7bUhIipAdDDTQt3I+bZm6WiZ5/N6hgZUYbE3
N1Iv6xaAvUFvM1ARy/DDrqupqHzJzqR8NvsCc/i2bDZaENauLsQe0IpAEAJk0eIgm7w1NYJbeq45
yKr3rdiYpVvVSniKawOLE+wZvqxZOyJXqZ5T40vBOkg/HD36ZGbPjO86ZPp6/9h3Oui8N518M2To
tOk33u2r++T6VywOuSrAqjxMGKZZPJtDGqQxCw13l1UQCmJhGf+yOLovft/fIRtz6y5qqdlgg+wF
t8CZFtW5z8nHJmcbTmV9YCCMm5tUgB5dphpVEbvajlN6TofsrNT4yCQAC24lz9DW+Owl+Tc8u9+1
Nf+R2mxjVv/gOZbeZq4cQdN6zuAvT3lMTd54VoX4uHOUGbY0z0I68ebEOrc7EiWTEKDd8kOejPzc
xHizghe23BET+ho2F2VgSONHowVWACwBUSJ4fLS0TSGZPvRRPtJiJ3372zjWBHVk3991AJQHsTLN
j5p4gLOAdnCfjQwQ9tKpi6C3Qf52fw2d1UOIwgjQrADyQHzttYcpWQPMUkzp2c7gKLvfpDHKJ90T
+0htae2rFKjDroKaBJBoiN3bmu1lYVd4a48+9rNRvKBR3TgUcadfeiiioIAJYPEXM0u8Xdp0kEQa
eeEHKFTwo0B4BEdCzIdh4PUBcE43BLGTEQLPoB7wSHef/CLB4xRKbRfOu2onDeU8KQ+F1JyM6qNf
b7iHPxmt5RIDbgtaJAL2zxtIj2hbD/oaDZKxJfIRyv9ej9bnyQORWlu9pW2G+iR/MVl7RurjxTJq
gNIcSMWjFdPOJ6RBnM+FmZ1aJ9WBctVTzH7HOgFRnrN1ElYPG9KpiMNnSTV7sU6QCWmmGgHIOYGk
oON1O+Ic72+F9Z3wHwvzL7iKRZIWnDWehdeK2aGVNWsiowDKtvz7MqIP1CDy7bMK9g3Iw4tjCJ6D
KOLMpHpvF9XDRO0NE+tO4z82lk8i2VuAtXcePVed8ZB3BDlTMv1ism2CIdNn10p3w2A8lLrcTfGW
rtlavHU1QH8Rorit6xcpDvl5cEUgnM+UvFTIrEFL/f5ybdmxXy/XpIDzs3IMUrFQxwFtnysV2Wx/
38ray2yun+PtjjfMDUKYNoBaG6pk5+5jNQH/gtq2Qrc+lGE3goHV/X1laB7u1e5LpUd0B2a+8+SG
DtaJbTi6re8vAoG4Jg2kmfD9z5A5mPEvG2H22vfBmAXFGtRigaJYnE/OJrCrZhU7WzUg1IUPuWwj
+4eoE7SpwMUAgYUa7GJrWe4QOyLDCS2byCzeis9t+Q+rgFfxrDQ3F5TJ7COuVsGQsYiJdigy5TYI
R6A4YqAl4V+mCvUN6KDDu9+w5wMS0+Cyt2BEl8fJgWoEie7v2tXFgIz2LKGNWsYSYG9nMRirMh/P
BFHtneYbF2xjDGvnYo4nZ9jM/LRfBFymMiFQVMX+WZhH3/6OOHqXZg9uPR0zseHO1vzylak/3u5q
TWKoiWWocqHaKt5YtAyaLmidd/8wYajSzX1mSKbdhFm+WbGyyvwzNccLSq5oQ6Iv/2AC3QbIxAGY
fIMf8RsyCsvT7BybSMzVwQS4+39nwX69ebN0onkt8FiSaJFMgn9A//pzJhPVP5Qbb1j/46nrswJc
OWckWgb9q06OtjrcH8HqrmKA9JjoCsFcLY4fl1ZvkYLDhALRfpYD6V/2uRlZRWWGdd3ZB2pDbfS+
0dX9xdAzBawK8D1Lz6W9VpQOeiDOGaQctfdY6ceB/b5vY/VAgmAdaXsTj9nlU4+Qtks9D4gBA+J3
7mXcIrhczQAD+Q68DdK8gNws3K8pLdnaMeI4NBjXVtija8Q9ocSRue9cJ1JfzGovnaBNQtOGPtxG
nndtdNfG5/9/dULx/Btr6bT+Oa0m9d1Xbb5XKbM3nprzS3IZql5bWWyOwmUVoJQYohejPWeiEDe5
+NOxzCHUSqBDueESVqMoBiINKNDMb6Dl66fHw0qhQwHPc24rxPvA+87OPIohMRbVGci7Wd40jyWE
Ag/QtGQnRML1+/v7Zu1AXP+GRVSApHDDEt2xs9dqwMKmGFG2j3AHjIeZ/ZJ7Krpvb+0sAA6C4/2n
/X75GtIVevMMiaSHq5pdmaog4TyqxbjhqdbnFsVbJA98oJeWN3lrIjOtOewMonwW3shBhl49tr6T
B9qJLxC4/FZVw9eWe6HbFBuTOm/Hm410ZXzhJ80WuiaVnwCqOLE3aZ2e/LTYCE7XGkQAIIDWBHj3
UHZfOpUMjB9lBi3ts2de/LKKJv7QD9D0PmcVyq7Fzu76Hbf90CLi0FpbNZF5WyxHiAe7PfdQwosu
p9dnbYPEKqwDRb13puI3aGH2k8fR4qq2UpJzluOercVsZgQk0pWG+Fs9obiKIuKhFe57u5zety1U
H8VQnaTs9nQwD1OLyPb+hl1bSx9E1ug7mce6bIMAwIa3dmqQczw8Nh+cdiP22Pr8YnAmz+spjfF5
V2XB3sMf93/+7XmDFi/cC56EWKab2ggqFcjoDz1eavJn2fZQAj96xq/7Nm7HABt4MlPQH8/43NnH
XHnnevSQngNu/pwFqXey3Y3r83avvf787LavPk9GuxIQoyRnJza+lHb7LFT1ZABIqIjcuAFWR4IH
Otbb/gPFfG0qdSbbVmIk5wlYsRSiHdnP+1N1624xFh/ku0CWQP1uCfE0mh4Kam4HUE5xAHgLSi5f
B1ybWj46bMvVrg7mytZi3lQ1JakWQIDb5azsCcoWf3d/NLcX5uvRLGL0uKnbISYYTdq8xDQqW6hB
IWeFujDpfm3m6tfGgyQ9uksQhKAjafE4m3LaxnRIyVmn1pPi/mHq398fj/VHW/O1rwHfFFrccT0g
Dr0pBwgDucDWHcWFVKDL32fMKY+FLbuoxW3dhIPXeSeB3swdSMPq9z3VcZQCKH6SDVr0tC+my2Ao
72SqHMwYpYz3gmXupzRJh3dV2Y4HeLD+EzpJvLeICLOjtnh+lA44oaYJ7RPKbFK0sKKVA4qLtreD
xpHaZSj8vGvKBmvIY/fAQa38pFoF1U6a62Ne2nnECIQdnCZmu7Kh6d7R0P6YzCx+yPKsjkM6dNlD
SvWXuia/Kaw/NlZuXlpSQ4PEzvwdsOxfJmW2hzoHn3JcZ/LJ6NxpP/DMfYRmEUgludKI7nQ1nvOB
iLNXNJBJAYIzVL7r7L04/T6MDbDRVWyFQkK701XcePbHsn/K/CTbIYWvgc/J5N7vTTeakr6KiDtV
7xyIFwUqh+ZuNXQcRFxxvPN56uxHpEff8i4uQlAa0Y/cINWep21xFJ3K9ko1/aNUKYE08mCfFHU/
SxRzAJ5ibjBWk3hBblmHhgCgymqANGW1VTwayvwueiuOysZAha6bfvlyw+GunXA0O8+Accgawu2+
diG0JYkLel9x4drb+3n2iBZPdP5AKWBsDqWlN+6PNf8OAARuKKATkPNbhOUtbSyvtzxxoXG8LyBh
whvxmNMteOuqmZkxHKg7/Lu870VrkticiLi4g9UFVRk/YfHPfbcFmLmZvbl1DIgjH6oAgA4snzFe
kbgyQ0vspU/kD8eTp1IDBQVli19W6mMXStc83D/zNz5stoh0qIOqJtiSlwkZiVDNZpNmIEPnww6M
WmPkc5bsnDgtQsiEmzsxKBmNLlcb3nNtrMj5AdA4Z51vYiieKz7aYLl94dOptsMBDfneoc5ONN/I
at04TgwRGjpAvWJ82JjzD7m6QCcN1S0t6/jFZtAbe3S9jT24+n2KRlFAvB3UORZ7sGReU+djEr+4
1aORRxCtv79ENwEAJIYQXMw910Bk3rA5pGbvCK0EBY3acBAabXCWtyuBmRg2gupVQyh9+ADdz52v
8ym4miiwqdWWQmnmwiVaCKz0ZA7TqXOf8jy6P6KVGQMNOxqMsBiAQCxnLPEU2mvN1rt0eFjKNphb
au9buDmwmDNorYHvfZaDspzF5V8Lr4Jygu1dXK+/KCd73xv1+zavNhpkVgfigV4Cuxh50yVQcHCz
rp0o9S5p/1g7J7sI7w9j7fsoC4KWxEYbDv58vSKJsoqyQcvcRTvAvx6qduMNvnL66fX3F1s3FZm0
vQnfN/td9RWX2q6p0x0D81yBvmq21ayyOhygUYDEmlNBN97aJtnE0DB3wT0ujuWWCvptrRyrDmYb
oNSA1jeRPX09XQYqiFKK3r1YE4gyBj75X1iZN0HrKv0gKrgY2pP6iZUZu4D9zAwTy/IPFSLFA+tY
FSigiw7KJ8OT35d/TRc//7i55xQzbuPxOE/O1elCVg5c2LR1L8ggvsNNfPREVUXUwBP8/qZZcawz
29Z8VyHHd0PuVuRmKjkp3YsDjgIYCTw0YNSJjqwE6b00um9tzWl4qBfgnz/SLDdhqT9KaNW5F4hF
oyoWOWCPZ+6Hyf6HrQo8zNyTCJzwDZ6fsbJxRaw89KW/i2kR2OabyfyQuU+V8QgCy/uDWnMfyNKA
gwTJE6StF4OScYa+bD/3Lp7oEUWZhQIYqCMRUdTcWK21M3FtanHEGTeJXRUZXMjwzpVv0QW94QpX
twNyvejOgcrLTUwB7INmfY1D1wO6tHPZmADsbY6nlKJMqTWQJHFcs8P9CVw1irI3SDyQkL/RjCJF
3rEBRFcXVAMinotd5u4Slz2hoBSnP+7bWnNiwOaidWZuV0Uf7uuD5dkAZGcN88DFV/52YxmWtDzp
2vrosvbb2JfvuULT+n2baxsETxA8lKEIBE6fefxXhxl45hGajNiNVdyHClya9tGhWxqva1tjRvdi
uyO7AHWl10ZAaolGAADiL035LHUSELlx4a+OwgWZGQHGndwk0Tpkup1BUPci7QgJbGWDamh/f6Lm
eP/VixJeD6XE/zex8HqpldQUcAf30qEnfSzQI53QSDe/NX3W5Tc9iYM/fL5v8g8S8MYmDu/c/TML
ri7eIOhLaDpIdLsXKDm1Z/RHxg9JnJGDayk38mQ1BIQIUMqkkxlOmjSPNeua5xodPGGcpb8klQPI
BKOGxPuqRv8c9LPoQfZ436nCBj5ZM9Zu9fasHRgcRYAvwPs8E1e+XmvX005N+/k3DztDowB3BBY0
poF2N/z16qZCAwqCVSTeb0IWV6dln8Xw10IBxlVAaRSN7Vtpt9XRIFqdG6FRJl0GeDZYewyqOvcy
mZ9GG16H+oFW3+1aBqmlD/fXe31Ec8AKSAZwfgtnbee0o2Y/uRcTFEv0hL6Qv/8+tedWQ2KCn2XZ
SdZA61gYNoIkQyYf6qx/zk29YWLtEr02sQhX43iAQHLD3UtW21Pga2MfEzhLhLA7obeEzG6LAziT
2GoeAlfwKwF7+XqvOY6Ro2Dt0YtoBAmrMY8co32M03LXd85XqN2+SQq1s8vkYzeVG6Ws1ZHO+UWU
JmYh7sVI5VSA5bI2Ybtq65nBqdkZLQLoyrX6vZePauNyWHNxSA6A6BxseHDWi3MlPbcFwclEL2BW
CjrhHHoQZKX+8A97EIcK0sfmXN62F24uAc+X1ZCGXoi6cMhKv/z9FgQn5Ny+iTYBSMK/XrFBOTTO
UTW+uONBReUWyPQPuGvpMa+/v5gla2po5qb4fl54IIF367S4qAmJYJZaAPbLhDuHxhzHIkjiVB0a
bqZ45xY86GlsIG9X5IfcLuI9zcAinVmDAxh/rz+TGuJxfjWmYVOXw6kaK/8oFJjHHaByv1R5zE/3
52n+nctxoN4184zAmUKp7/U8CQBFBYyySwcemWxygjp/mRn+BiYeIE244UrX9vKMKMJrBpkhRAOv
rTl2ataNGNkF7UCu/3F8TPIX+69Rc+i8mUVYUTAEIcdN+Ab0r2VJu2SXIn+Xl31ga6xPunEqV07J
KyOLkZgi63Se4lVkxwVEBg+jHvaFf7y/OCt+mpnzSxZh4YrOYAEhALuRPr34pv4w+kjI538vzzDP
1n9sLOnNuJisAcyK9DKU/J1oxyeWTR/uD2Nl1WFiFrCZC7n2siGcJJ7o3Bpzlccf7PJjC3Qw2lze
3TeyOld/FFMAMcJmnhfsOr4kdZeCJAzjAE2/E/41USumCQ/R+R5AZHlTSxACT1Gma3IZh6Aco4ps
BJYrUd+r7y8eNcoCRRtSF+SCTrl9SYtH3fRvh7KItEPeGGz6xuzsCzQDNszO23R5/LG18PjFa/qW
ONIWje0nsWKXpt8VZWSeis8G5GkbUJdtxP8rmwChxv9bWu6z1EhZbOUNu/jKeIk5ecdB+CMm55za
48/7W2HL1OK2pg434qyQ7ALnFuS5B/YoGSQQH0nG7/ctrWy6V4NarJoFLnOjSuE9Ry9KJDDG/xDl
MDynERDiYX0D/htLrRzF4cqA1XmYueZNuuta780gjH/ZCFeW5jm9Oj4DSRxzmJ1m034rSwulqR/M
HSIQhQdO8zPNd/8wcVfmFtcn42B9K90cLoHYQU7nF8OG71xx0EC1/WfqFg7aM3kx+iOcTpUdR7K3
+0/5VhCwuvpXJpZ3ZzqmNd44uGh6ANO/u+5GiLQxhKXYMW4EjSINJkn6H0BHYiZuQPMt/uxbXAh8
2tVE0cVpKVTNajQ8Ir/XgAK3lh9cd/qcsvpJVxZIdNt3LlO/JDcOjpfs3Ia+qWy9sRvWBzoXNSgU
x2+ykHkvypbZA71I4T+nih6EL77I3tw4TVtm5vW82uMiix23MUZ6af0ORUb7B1AyexTlNo7SqhkQ
kUMiEK1oN0Kalj9ImxkdBYv7pyr5KsXvPNko0Kx6ONBmgOoVSQhUUF6PJI1pSWJ0sUAC9o1XzRiX
NGDpezt/f/+Y3vKfzJvjytDiFGWya3tXGvTCxzpSEPVmjIeNPisD1ArjJ1G8tB0Nmqo8jcXn+7ZX
p9EDuwu6YEDRu3wRk9jKQJiQsEvJ30zFKXHD1N3YEKsH+MrEYkMAuAkp8RYmGhB46gM4/e8PYf37
yCcj04bw5+bZmE9pKQRikoTTLzLVn2yH7+6bWF8hxCSzFQ9EMc7rreA1MQgic5tchPlFiBiNLlIB
VVGigk2SZtd66LKj47mojJOe2v0wZR/v/4LVvTgj00FMgDBi2Q2cQ4EFRAMpvXTgwPEi8jmHGnG1
ET2shEd4nPzHyMJJcWmW1HBhpLdNGUemlt9bwy0/VS3t3xq+2X0rJ9Hv0hGqWUkKpur7Y1ytk8A/
eWiFRysBcDivZzmvM9QBCkkv1kAe4io7UG1FLZ8ZOur3wCgfxnj8IUX60xmaE6HJS5rrB1boF23r
h6LbAu/O5m7CNigNO8C2ABt0AwTtxdTpipPLZHQCrYWtfhLoKoe6dTO+bWLfPQhbbmV1Vo0CHgTk
O0RiQFPxeg6MMcnMwczoheUg4HwE/AiVdnDRT/nG1b222PBpIBubxUNuIAppVpY5fgS52AivgoTI
fe5BNjYt9VtohJtgGK32IFE/xsMW9djaEH3LhEfFEkNnebHNhM8Ss54Ebojya+v+kM0b0qk98Y/j
VuC95hquLS0ix3TiiijQBV6y4uDwcKLRxo5dO5YgDsV2RZIPFEuL4AQ4wWnKO4tcKJiKQSBrJCyy
xlrtQEcnv02x+og7H5oZgBDtemidPMgizp96SCi+dL3WJyAlx6NKHOj4GiPZqZy83P+Fa/796gcu
HwRQMp3JErHKo5M+tFUVeiXIbsk/uOBrK4sVjTMrM9DLigp9gWJw5GzlbVdHgUseHp6g6LDMnOeN
a/LYwWWfcva1cfkDJ9Vn3m5lIFc35h+Z9FmMhi1vkpx1lBhgbYGWXhUVjQxjOT7XhP+wyv6zU8u/
BrHi3seNAln2/7W32J609b3WGCwkHScz4kX1zNU/4GgoPo7sMKPUvCm64pXdQq2dkQsrw5SDlnff
E7RHB3b96Gy9o1ZX6crWfFiuIj89OsnolfCXMmNoovpGrJnA+XB/Q6+eOCS1kOCYayhLgkQ3Y7wQ
CTKahjwBeRcMZX1UqRE4Oj/dt7Q6HHS0Ye6QTUMR7/Vwiqntx8Lr6aVyhh9yRAl5ou8QjW4MaMPM
8mb3oNM9oN0Al547XpSbHJHs3zlkK8hcdYUAtwJCA8iGtbxXkjIb6sQBoMriwy+RV0927m6gTlaP
z5WJeaRX66/a0rKpmk0gOeSFLAPB11M9hHKr5r6yB7D4KLkDTYH7a9nnquNx6FEbIxeSgjEca9/s
UTNW7of7G2BlPDCDvq0/zPcoPLweT2JlXDUSwmBFb56QPXADghy6NXZ7J26PziS3IPXr46JoRJyF
XG+aTlWcmZ3BqtmN2m9d+5OMf4gngn5rRUn8loNX8qHNZwpVvzPDtLAuIL/Zc5JWu9jNzW+gxitO
rutt9Zet7FAUebFnkEzGhPuLkMSuOyVtQEcuNnk0+JfBEKGDEuA/TDZBhhwhDxKY/uK0xamT2kCh
kIvlgQ5GOPlhMvMPU0k/YhUePBQe79ubv7cI7hhu7f+zh07G14srFaumVMIxigwhZMSgaCGzMKXh
yFIQuIX1tOFOVg4g3ldQDZlbPME3sHjkFUgQJy0dEIvQCO0Qf93BOqdOrz6/mL+hzWhpmvi8130e
Hkz69v50rf56FC4ggAP0Car/r6cLTZK6Ng18vqCPfvWM8ux/9/3FWesRLo0Nx/fzk23tVbK///m1
1XYQ6ULhANXfmzY5SPEZKYJaDwpgBUj6CYuSqfkC0Ydd2etdWRm/IKPqhYbeiozWjvS14cXZ8Xsf
CR97BAhEpmGfdaH2ZOjaP3rGo/tDXFshIFdmEnsAZ2+uq6zsXQJ0i4eb/mNqvviH/+rzy2uqB9Ni
j2Y34IHMDKgtUHD9PVwVb6050QvHB9e+eGKTxm712PXOxaU1CxtASw/emG019qytB/zrzMDq4525
zHe0scDLQxrgvCgO+QQy1KPdHFEIvD9Zq1ZAfgf2FkBkb7abxbreynVlXyQSAwNENFgB3q7BaCIU
s7bc8+w4lp5sVs7DNvOB0l5CNFIgogdjbO1LM4Lvcqz6h8Khn1RXfakB2oZMBhQ+ajyc7w9x7USh
NDv3/VsAuS8zIkXmCsBMB+ciUvmogNNkoFQWTvpt1EYfdkn12YFkbNChl/cfXMVM3IKaNrhbsN1f
u6IpnrKRNMK5mF33Pi78x2wqNm7itRsPCTnQcEPmfNZIe22iTAaVxyx2LmVzNEYQ8hlRF3+5P4Fr
yzZjTWfqYwC1lk9HncxqA34FkJNAViGAxuaPwldotShJ+dtuh+x/SPuy5bh1ZdkvQgQncHgl2YNm
0ZZkeb0wPC2O4EyQxNefpO89e3ejEc2QjsNvimA1pkKhKivzWE5pEsY1WuyvW1aODlc59gvuvYvS
bVX31Gw0nAG9n/k/jdvNb25jl2FjTGLjIChN/QVaoR59KYBZCrSJOaS1nuOifshcdiz09Dau841M
rcr3Ae4GPNdfM3IOHwX8uQNhLsywQwv62K3uEfUwVkIwSMYDjybdTnru9PVs4/uie2iX2zH+AYLX
TyyKB9A5DpRFgRY+33IuhGX6GrXVZ153b9Sajl4W/25H9/9m5i8G5yRGF6hzxVNnm7jHzTasjdTb
L7jxkbRI7Y3ngHLS/juivznVE1OprY0irVzzuRmCFCzoGTiSHHtjg60zLzs/wOX+d9r+1l1OjPRI
X2fakgBandmtAQr7hRyZU1u7pR+LQGPA8UwrJe/HFws5upU6AIltlHTPF0v0cbni061nje2IdUyT
h7zYSKmoZg+Q9LWxHxc6QFHnJppxyayZgTPAEOX7FLePZsl2NN/qdtkys95kJ/Nn6wmDDIgJagLC
2pcis7KQQlju+yT0cbcxaYZirTywnCK9u1ZT5E7BWdeYaaYJfYZEqwWWT4vv+zzrQQ9LyxEM3nl9
z8Sy7GswjIRuH9tB05A56GNe4GCD8JIUQ3GEUhHbzYlOR3/StPLQj3MdQDi8v3UXHRyIILD0hTNm
t3bdRnlT209ajo66gVEQcaHdaK8VZh4uNchqCvSTLKBsjEln/4p7E5qWVAxxME217SMgKX1vmsZg
So3kD2EGYKi19g8lGnnHi9HYkXTp78F/jWAYRURrH1uZvkMCXfcLqplfaZzofp6lWWhVfLjpKBhM
NR5vJa0Uvg/ofUwrihNAF8kPe1IYSZE4gAE2+m4Jk2Zj1RShDD6P3gVQ7IKDS4YudVNTAoE30+e2
v9fSqK7v+u6YMXfjRClHgehl5VxaVYYlD1s0benkiUmfSzOwZ7/RNp57in2+qjEAT4wHAOC30j7n
bZ8X7dTTZ9Y8OsOrEODE+HiEvGbagIZb6zPQZjw/Su2A2lPfA5zPrK/GPc8/HpOAVBmgGA9JULTA
SjO0JKCfm2MoiQ/pz3aiAbhFwFe+MQbFasObopUBSEhMlRxb1W0299bgWcBCeaFpMh/Ubz5BigWt
3hsrrliRM1PSioBwyWq9KaXPiReU9kOHJIaxv+5x1imRLwekPAFPhFQnlKWlO7XMPZGXDq7tmg/3
a3q6qeNkx2v6VHHX2lfgfrluULGLXWxgFAk1A6zOlrQFRmtIQP1nmc/Azf1wnGUPJNnHE/pnJqRp
80CmyHlpIjTV9XDR6Rdv1o8rivH6SFTRKVQ1EE+h6dpDp9r5ZhZ1MZNqdMzneWJvg97cik4cbAY2
VDttwiEZC6ijbeH+ldMH14mEK1i+LlgRBNqCC7AIms82+7JAFm7cmDvF90EpCy+AkeHZIhf0yoWC
9NBuzOfFRsulm/nQ39vY1YoDhJfJWiN28ftxgZ/PWz1Dw7SeEfSAR+kXupy1r6PJmh1rwEpqgeTo
44/mlTjcABACD0BTfqhMQ88hiojmLcfMwStCw3aLelg5oBML65yeBAgTKYU3lbAwpvGXinrHkaR3
3SgCZ6y2wmzl+kAD2UNV0lm5Mc5teaQexRp+PztglXTILqb6hkdQOB3EFv+xID8UQFqCPIyBp8+S
xz8SMK/789R8c+dNhV6lIZBrrlrn4EmT8wwgDJq6Esqkz9PQ/CGxnvquMFOfGVAxvX5S10mRnBww
5P+1JC1Qg4ZWYSzYceR9yHfWW59j7oIxDxuwPH5YnAEPEw1bF75tBZTLRBmuU6M5RyDctvrhzcqL
ncsqQNfdjdvaMRSDgp6MA0SHsWLypGNkGaIbMnsynodZK/1FYwAxW4yiBbQfn7OB0rCqR833emF+
MbN+fKEaePNNBP2Db3c5iGNtpzX9mUGvnAHfB5RGzPcGHeb30p3tYM4he2I2XX9ju6R+QS865CWT
uPmKdSvumIBvtbKeBovZpseBx3rpQ62S7Y3Yqu7iAjVC32kqB4KHln1k3dA9UdKVdx6YbsOlOIph
vOnQ4AnVdreEpuR0SOYynPUgI8GcxGFlu3d50loPiAeR5GZNF2qDNXxJTQ+ND0Tr7nSX04j2bvIv
4mB3R72833f5JPZ5Oy2hBsKLt2ZC4DvabRYgqnL+XWooaXo1+AtBjAFNVKufd2bslnuAprMvc2aa
t15sdOHANbGxXCofAZ5plGOQegRD43qZnPgIqxV5i84ldEsA0v6lTcIq34XXd7nSBNoYwMi1dmj/
FRE+MdHHXWqZ0DF9tuOdw8BPhfuB5b948+O6HdVpghTof+xIUZbTdEmKtgz6nOavUAhI+51odkU+
Bdnc+HozoFCwlb9TuYpTk9LsAX5h1jUYEJ69aQ/woS32Cd9we+rZA4na2ti+tqqeL1BLkdFahSye
Bw1PnqxF2js1j2LKvxOr3Hj2q5z4X/Z0ikrRKlB2bos09cJ5n8PFGrdG9yeptjQKtgxIvqGcmDkU
DQxoUxjf2svGXCk/jxIB8qnon7ggAeC21bDEqE1gdNt/R5M/jfUWz4AiLsWDSlupDv/uNClMFC3T
Z6/RDTyE4+Piho3mHOvqdekiom3BMVVdVTAGZh7PxIJcSMHWfMknrWRIwxgDpOrzFzOd93buHQDo
OOojf8qtZGdBnTEA6url+mn6GybKlxPwXDY4yVDWA4r3fDPMQ18A/Ido1WyLDt021t2QugcD12E+
NTvRF9TXiwYdmC75bszU9lMvOSATMPssAaPExq9Zt97Fr0G3MTpWwDV5oftjpOOYCtwLz3Zx2wG5
BRFEv0l+euYQxrEIDcj1pc1Dpv28bld1wK215fAvG//Fq4DUjOqtvhjPzL0zxE0y3PZ8Aw2r2rSn
JlYHcOIeGw6NLTrNxrNWvw4PZbbx9tz6vOQVBUK91vRwHafju+m8fzx7i5rof+dHcoC0bXSOhl/j
2Xij8xDaiRleX4Ctny+5P9May2UZYIDNR1uDtGpibKQhVQ4WNP02giOKGqOMXNRBIWsRoOyBSICm
+ZQx6zAsOg+oRojfukO5sZWVWwpJpP9HhwzagfP1bpkjugqsaChQ0DAVC46LBqn13fV5u7CCTh5U
doAVB6EYujIlT9sRTXhenDUR6d8JVsapvwxQU7tu5GJxJCPG+VDmLnUhkJ43kTfsWgCTyMbSbH1f
ckEpEeDypBiEjbQf5V+KbosIRzlNSJfAr1iK3FXGGGcscesIEnTLd6DEio86kHWKUNnDQ8IDDFV+
5TlmUy6MizoauX1Pl+bWHWpQrVVfr6/Ees7O3KNkZp3JEydS8DUMLuY6wr7zOT8IG/RH8wjS8EdL
/55tFcCUC4PDgqI8dMM9mUSmMm2wuekY1ZQNAbomfaP/zIBOLEhLH9dUa/teqyO9co+eWFk3n/qk
CYDws1aUx4fB9OsEItW0MlbhrpPBltA0zBPNbupIGDlkJMS/y9SCQTbeEgm+iB8kO9K5RHWybigK
vJFj1ItfGtze6f3SBtU8grTQGcgXJia24aWVuxx5K5TNdTB7XXCA8aLliY3dMU3Mbw9jfJuMG7fY
lgnpIsjaWm/IABNeRnz7NnnJm0+dVQBYVhwT+KzlFBCdwfI+dKSOcnD98T9e+5htZcyVq3NiQr6L
GXrJoXveIFcugoJG2aCB2OF3WvzWt0huVKZWhmLApSxEF/JogLXULchMVtGYeqiBlA8AkYZ43fQQ
I7G+6Yxu9XKoVgjwLPTmrx3fyKyeuwizIlppLU4VGbW+Q2ljl9epj+as4Lon2jIj3wlw2XrqYFzE
+J3Xk2+2v6jxz3Ubyrk7GYrkHJiol7azXNiA6nQP9WlaRhkyBYOW7Gzx5bqxi/gAJ/Z03iTXShIo
PiUlBuRhbSwUeBcecqPexR9Oof41BO6Xv01LF53mmsHQFq4ldWRU9I5A3s9M00+cUjyNTJQ+Ue0A
EdH5HnASe8mTDHug8GqkXJ4EeRu36FlUd8OpDWm+On0isclpFbE5bDofhbTr66HaYKffX/9+ctXR
xbaqVMf3SQZhAdGHHud+b91ct6Ja9ZXT3kCDJKq4chKdQ22ite2ZRfpsHIj11A1NaLJf9ZaYkXK2
6MoCCb+subIb6OMsA/K2YFFMvmT0Jt5irVOOA/l4kBUj1Qi/eT5bJpt6L+ttFmniANYKf0xrMBgc
fl+fLVX4gdQ8ckhoRgE0RbJipXMyO01dR0RUQN4fR/GP2d7ylIeOmYRWvxV4/g3K5XgH2xhMUOs7
/KLGUZuQTejsso7mnIo7h1AR5KQzQ23WySF3IaZnc/4aay30mAy67KAfDGaqCXnHrkb5WG/tBQlC
swM7KqmDzPDq2xhdWuH1aVFtVUDQgXdeOxIuKgogcJ6mZfDgcqu3wmh8Yb8b4yfu9lMbkr+1R8CB
dI1UkWZEpH1CqRoNbvvr41Au78k4JLchQDqbMA+eqfeaW8dAM68pXmvDvG3zJkRLewv6iGKjPLI1
d5IbYbrBy8nF3HXvzHns0OfffsYCkip4I1kuyCOlUUE/EPo3rYeQr2ZBy29S/rOCnMT1qVMO48SI
NIyZQWRnWaB3zpFMs9AU2tLO7/OXT1hBdLfWx4BSlqsvDtG5zbiNBarvoNZ6EIYT6HjSXLeiunYR
fK389DpwHo7keXMkEsZpcRDjcbDjZy9xfWBe5y/tS1r+vm5qnRb5fJ+aWt3aiZPPQcmk2yjHRfP8
NvFHc+PzqlWBa0c5Hk1JKFJIh8apaOkUsVlHQ1LeJ66x16fkhqTuR3MvuNFRQgKLDwVSEP73fBRO
3GaNzQXOptXkkFMmz8R1f16fKdWioMgC5iUEKcgRS663AfBfJ6KoI3gvBl2idK+lBzSlTfruuiHF
nHk2aBYA3sTyY/7PB9PVSRUT0ymiYvhVomVD3xfOxrJcZPDRywgQMcRQgIHGf2ksqIAQ6lBSRHbz
7xQfB9sLPHQsTNVNhp5W3Xtqlw0foLgezyxKz5aiwGOwwCbAPpv9wnxoExT6hB3Y2pZ+hmr6kEUF
ZSIwo5feJs0407LCK6KBMH/O913W+szdiO+UwwGUGMrd0JjHATpfI5MxJEm7FJxByTtlzaGwj3kP
rEk9fWIz4O0Csi+gKsH3tZ7fk/M5dm3F6xGbwSLfHFv4uvs+tBtRvnLGHKBc8TKn2oWOZmLYTSJS
rE1l+IKEZvqkTX+u72nVfK0PfttBcwT6SaQrADCzDMy0Vom0ydr0NPiaPocaMKjjFhGKrfBoAKEC
uIAecGRMTSmRSfKBi24EeZSH6uRza4//tCyu0NRp5iz3Y0aeAe98yspsT6I8sfakpPsaAVAQpw05
DkJn76gPFTtvEL3forUJ71NRvbN4yY6TMIp/SzNt954wvIfC7sxbzpPl4ArS7WhDe5DCGsMRHVlz
FPdN5XfTNB8KNIyH2Eg8Akv99MAnkoWdNhm/63Igd3ajE2h596b3S2tGaw5AfjKG5jgaoRDt9O9g
5V1gNsv0pxNa9powmv8C/ax3rONMv6U1Iyi4lfzgWu5rzivu14lIjhmxxUGrU2s/2NoQcJIKvH55
7euxBdh0kVV/RrPKdsSGkk0CGsE94HPk8IllxzmEPCC6FtAlfr57+9wqygzap9HQHjTiP6KJusk3
bCjXG4C4tW1lbdSWfFkNcQWzLWGDNf3uUau6jRN4uXVdlPHRMgJAGR6oFygFuyUVyEaKKF7qP4Lq
u6Erv02pfs8MZ+PevxwKyI/BfYQqEC5MsJOeTxetZ55xaNhG8SEeb8hWSuySYGUlVwZIcaUlXcuP
0nLUtS7aUh8xVeg98Pt0FUJrhRl0Nd+LaVhplu/mTvtnid37shAHSAG9a3nx4Rff+isc1PbQ9gEy
Lul+04qq0xi0yiLgKKI5y48ax4Of1v3RpWNwfQNeBtTntqT4g851DLIYs4hG0e1rHYUTcVOAfKLp
vrgdBI623LVyBZH5AXAXeKOLBOA0do6FhwJmmMf7JtHvuWF/eL9jSMguYVcCJnwB+9CLzhtcyhEe
aHAVyZ+efbh4vG4TVKXx3gPTI4SSzrchT4GzHyYzjwTUF2+7LXyM6kABoAC2GEBy8SpYr6OTKy0h
nVFTPucRdIGfyhIaHnkR+5mTv3SusxEYKm2BBhpdMOgUwRE+tzVphlegYSSPcogJ3bDOmved088h
d+YqTL22ia7vt/V75+H0SisMoUTgLzA0+alT8CX2vCnH3jYOhQs2WKTJ9tdNqLYYmm7WVAkeIBet
TKCBQDOrU8ME6H/3iWM0u9GIp43X7uo1zweyhk8GqGaB0gQlm3SLghGy6r0Ch3RZXnIeDIlfFVtN
Spc2MFmIMykSwajxy1QCdalbRTZWRQQlmJ3G3mj70xV7HbWnxB42XKvSFsra0Hr4C9uV9nQ/dPZA
h7RATpvxFxt5zYDitY1amhnHhzzXnJ8iTumGq1NuhxOrkvvxEHjoMcN2GNL5uEYQgW2OeqC55hZT
uNLSCqlGLArRUTm9lZRLUfTQBIho/b2ae0AHvhgfblYx1y0NiPhK5YFtLl0fEyCbS5d6WZThHSd4
6FVGaG1VBhTb+8zI+vdT7+BOqEHmMMJ+gO4rzJH4uH5+FDMFn4NSITAOGI0cumtLrZXN2OZRM7Uh
RFK+NUv5YCTjxoNHNQ40UeqQLkMCHUCK83GgVXyEdo+BcbwZ/Sv5MMkk1gKXDIig4WTABSyFCq7B
BwTV+HxMisA+Qgpp48CoggW8PrHSKxca1Aik1Z4X1gtDm7PItN3lvjTIV0+nbN8h/gzaFuG7M9c/
O0Lpg83/9gcP1a1bl/Z9A5GrLXIT5WxCMhAoHXCBXHRSVmRp3Wm2smg2SMhn/pBO8ev1faEIFYDV
RElyTSNe1omWCQIqC8HGK803207DUrMOaX/fgnpWT42wMb9et6fah3iAA2RtoMMeD5XzDZKim5CD
XhNXU9x9YbR79NrsOEzJ+3UzihsQTM0aYilIpyuqUfG8jENjZlEXd0fghf5J6/jGE3OUjdb366aU
I1pRKgjFcQfK4aXbZxX6d9wsctrQ0YCEeAR953UTyn1wYmL9+4l3QAOM2WoNFolPeh0uxEQGIS+3
9v6WlXWgJ1a6uUu0pAV3VlYcDfORTsf/2yjWNTv5Pht4V/cuvi8cFoLt8pnWyUbgoxoCVh0dT0Cl
oK9Dcj89NXmMdy/cT7VjXZhvxDmK6xS8W0iyQIEGMhByx1Ni9vCvlos823AE44XhfvWyb9p855gf
j3ZWWkG8hhAlXCZckSTNB/A2pBEXZM89b2ea5UcbUuBKEeug0o2hXOZyIFw5eOszNUpfas/Pfn58
rU+/Lq116S2ZnWT4ujcEdXXfb2UL/6YDzyO185+/LtXJZgLj0lLSfv35OppVmRcUvR6QfNnV5fxk
pwS4p3H+s/DhIbHm16bZyouqLgpAn5y1gQhE1+AMOP8B8PnlsIxtEiWF8UQ5Wll/VmR8M8qpQANZ
GeQmPVSDvjP1fG8n+tdC/8R5Pf0FcsPuDIrV1qrwC3rbArovfkXj+M31ZVT4NlACrUJR8KTAaUrL
mNhWO02dkUSadz+TB9ZFi7dxptQmoPoDySsI8vyVsT5ZyNS1W6c07STK6L5nt8K8JZscjWvAKW0W
dPbhhYI0ADoHZIYKEGAXI9oWkogwr/puOLwNZ2DwjsQdyD16x5ODRZEjqp2YBBN6TfwUmsq+syTk
pjC7rdSKcsQ4faj+ri8A+aE5NbXRaTNNo0EHe/07bf8k9Uai9hLaC8Um+EGEDnjNIi6WjkfNNI7I
uMoi+NvfKFr+ShMrKIY/Qzvuoad+N1bdq1kYo58OYMq6vmkUThjJYcQsaAaBnobcjji4aV6YhZtG
Ls+C+ZvI0o3rUDmBJwakKJB0i7CW2EmjRtzrxX3WoCy50WOtHANYcwDNAKruIlwetSnWtb5BoCna
3TToPlqgPzFL4H0H6B518wu6EbcYq6EnPIsS6P0GhTlrfl2yLVSOehz/tbL+/eR0DbllVs0EKzk3
fAsYlhGt8NcHooggjZVdHoKFAJNfkKxCF6H2nI5lSHK3/Yz2C0T9ueDdnRApqJ8bfXnytMQITQet
MddNr+7n4lyDhW19+iEvIBenWkvkEM1BsE7a8daeh9vSFS/GxF+TxdrYEMo9d2JK2nPxDLzrKmwX
AUQX+3xMm0ejFlPgavnW9lauGep56A9D2Q1EJudrJtB0T/IKUb8zHqqvxbARhqkmTUen1op0MxCt
SDmBOCuSxhtFFi3moaznR9e818sxaPstadAtQ6tXPtl7piasrnZhqCtf49G6I/2XAd2oJUhnrm8D
1YSB8gVM0Tb4q5EOODcUz/mQg6gJupzloTOOy0ZSSPl5gHiRY/AQdMhPliUpCyYafL73HqfXuP3E
BYjiKjAcSH2jYiDtLJSNGj1fmjQaqZ6EaKFrXueETvd2J6wNx6kMWkDwB5kGHFXkAaTXV7M0fd7M
RhotPRmCuAI2cC6K7tGJBzQxmbnup1l6ABl9iBQVD2neJEFTaPYfcxq9jVTBGiDJh5cCkrQWLZGg
klnPoEPdTOPAgFAsAU1EmQNcIGDO2+tu5YaQgGNBlbSlP1beK5iU5o09ozrPsIqQBliDFT5zvmeK
KudUj90ksmf3Ti8zv+RxmJaH6ztTeQQcrOl6D66N5udWUtZUqeBVGmn18MvN68MivD9Fi4Lb0G9M
p3JALmCrECkFg67cYF7jRqaTm6eRDun13dQuzdNI2+p2aqdxY+5UHn/NYyO6WHux5ZaGhYy8XTLs
IkiJz099CZAObZ9pb4NkYtaNhw79i6HZtcvGk0W5fSEraqyhInpmZKoGj4DJRcvnFLCs6rlJvbDs
qD+Ui7806DxHGbJ0eBk4vecFsTGEE6of8WJ+HCgMHjIIzUHV3AQyQkbD5GntNqIpGR78DYr6qZ98
b7de/KqNc2JDbpVr4s6JIdzGonk81BNEMe3Gt5cbc9riI1M5NwBUtBUguPJaSTvUWPnICkiSR1px
dKzAYV8/fgIMdLsD7oT7GS3C5ycAKealW+ycRWXKD337jrKorw9vxvCJ+9nEFQAu4ZXCVFY2Aj0A
WTgacSMzFX6M0i/A2wTooY+PZlUNxWsFD3P0zZ2PhppJlXgFZ1G37IURZO7NANDuFuOhavFPraxr
dnJx5nPdVaY5sWjqFr+jXVjOP/I09Svy+xPDQa5kFYTEzMlvL65ZVYX2oDLKzdDpgsHz4/oH2qE2
Zk3lmpAxWd+RyJBdpE1iICA6u+3LaNTH0fc69libwz8jLTZePSo7sOHgQoGG8gW+Jwc/hDc7IxAd
osdrzkxayHbVB8H61+vzpnREp5akOxtwCd55+lxGutnuq7nwc829n4jnFyW9yTLIribaXgj3q7Cp
35TZq1XrGwdLdXDX9CaOFkqiIDc73yRJn/c6GBjKyHGHfyDIBF3PLaj1ZY8mXpEoeKxMt3hGwtOf
29AbOldLVrHIa+kLernDQmTh1GJ4RQ2WDDRNlVbvO9N8bwIGVMzeLavzm7k3wuvzrVxYvC1Q9l0b
sOVr1M2FwbysY1FttEPYkzYUo5uGPcDGnzCEUOQvcA8RkuStClZk2TjCW01zkb9UNEv2mk4S5sej
G2/YUi4gUK9ACa6hgXyLFqJLBnvA5Or9wXscPqwhv67dyeelLcpiJ6bjjBuE62g7TFx//HZ9rtYU
ghy/oRSPRP5KmYnzfb45OrQz8sqAAknSiN9Ocwt+AsKqW1PQ3dQPu+vGlDsA2uiIkYETuUBP6F4y
zLoHqKPjPqGxxdf6J6gLbqzIpcrE368jWENkA7I9uXo1eLUDb9hXUW8ZDIwJ4onG7sHN8r2Fxnsr
K3boR/bHJrSM0BDkoU71p7hOj16e8uD6gFWzizKa4QC6j1KxXK9jcQxRHr2tIrccjt6if29rO/cX
PBZ2c+v8O6Yl+cQUoyADRhKgSQEoku62XJt4EaOYES3kfgUVedm7Zfy4PirVzbaKngL2iL7vi1xB
Y4tk4DNifhOt3sVOT/eGdzD5J7KWa0YWXFXInuMqON+ZTuKRtGwtFqGAeGgHdpg0/VGU2YZXUoXB
YGdAdAOWUxcFtHMzWawj1PY8FjH9u2enQZz80XoOtZf30Wb+qC8b21PlME7tSQtkmTxPIfoKh1EG
Jf0X7BCfMLAWBKCADd3tC36DmuP8tbRY7+mbLLmjHy/OGCtGBES+iAFwd53PF2Mux3PCLRA3T74N
Xp2m3SIVVU3RiQk5JY5cuygSFwjfKh3YzQKu1kcjTaaNs6nMriJaQmsdCgArRev5SMZpWDqtA0yE
Zsz5vsRzdiQZYQG1+HSci7g4cJbqN+1QxoD5ZOATG5dyC6+kcolIm6N0i1QyfJX0IxLejuVgc0Q7
BJRLc/VeiPlYlfPGYFVTiogKzMvwCyhISbvOEWmmC2isRhkkCRfkA6atrMSWhfXvJ+HukvRVWuaw
gPgTWtUD3V93OurvQ/8JMQzwNpr0fRr3burUpIyE+1CG47zx8li3rXwPoqC99imjRn8hT12aNc/7
BtEtt+7dHCRDDg04kC64G1Jy7+VGsMlVpXKjpyYlB5cg1M5qD2DfAaGJW88B624MVPFMfrw+dcoI
8NSStMmENQDOxwY8DzPnWHXFsbLs3cjy/ZjR28kGLWbpJLduv/geGb5VlR1WLnkZ4y25V+UaIgRF
IIsr8UKe20kcntQTQntr7l+9EkTW6RZVkcoEWilQHkLgh3/SRqctseuGASaK1q/0BVoi8Z3r8Pnt
+oyqLo2VHBvRBXr20Vl1vtnBMGh4iyuKaLbnME1erRzZ14ea3g+U+w75ct3a+jV5byJgWpkOgWe5
IIFLNJH0MwNqzrQr5jfcO7LSu0mL8iEpzDuv5FsPZFVdFumE/1qUDptHetTPc6Dblrx/4NA0Ciqt
u124QFcCG+/mNtkTbvtLxxPfdazWd4YpvD5o5UKe/ITVcZ74E4MtQmSCFVHf+dB1TtnGM1P9fUSi
OuoeFCih8+9D996NPb3FPZZ8McpfgmyR3ak8O/pU/mNACizoUAwk77BqGVtiQISrm1Erf5nWFquD
yo2g6xCQKgh1WyBVOx9IOaM6lBLg9BL0+IHfdvyisyUwi/KHldGNRVGOCUAcCi06tFXKt5Vbpc6I
NsIiQvLmwVmsF5C2hY5Z/b6+9soNf2JGevUUs7swu8fUURu6eyBzSTQ03yVkVxSVz7YeyFuDkiIa
XavITC0MqrH1MB1Sv0nBP2Z/uFFl3Qz/O3UgED1fphEelpU19jPhdy4epN1T7Wwwc10fCGgczk2g
Fef/m3C6ozEd+t94/lxfGKXfOxmEtKebDlR4kAOGdzXH+znVvzPAHDtG0VcWPznJ9LU3ttr41dsb
MF5AC/BElTMkdlo2bu7NRdR5WJhDUe9TGwIfh+sDU3oD5EeATAZ8/KLNE3WWibgtsO8eeS+e3frb
9c8rB4EOD2Tp0OwHNc7zlYl7Onp12hQRbwxkTmN+k2j0OI9ovumqjXfTli1pjWaIwDJ76eHYoN89
H63Jn+iuFRuFCuURPRmRdM+2qQvoKcOInBgCEG06h0Nn3XPh3hS4cvkCyqJPTCFS28B+AMKCMvH5
FDJ3aBatQ6NXym/LtWFmCTqHIKn6mXsB4nDYcEh4o1p4bicx68E2WlZG7nyjZ8dyIxBXnlF0r6yN
ixDWcNaNeHKtOYWNNpYUz6fO+6GRL2bzi+dvn5gpiCWgKmxBtklmJYibph/LDCMYWCDoTV76nB3R
cn/divLEeCtUAL0Wa437fCA1FJx4sq7HwJI/rNZ2NaG/rptQ7mRwE6P/Fl2rSKOcmyBx5mWFk5dR
sQQ1DRLhg8sd2qzXrSh8GnKvoD7QEF2hNiwNBPj9WCOIdSN9bG8wWsNfhqHzQcH9pZ/dB6cib0su
tqrdivfGmdV17Cf7oAbwzHYSYN6BWXpEM9wtnEdg0fFrX4l/Idj5gzTjvk63WiMU289CYRGJG0Q9
yN9Ig60aOvHSRZeW695BPcbvkzsbULfrM6o0sj6jAN5F0VQmfkqAdabMxcO6NQ9CPBLvMfswF/uq
2YoHLfpKIdaL1/P59DXDWFZNZ+MiKoM+4MvHN/fZ56VT6lZVUxgxPi+gP5fcts7HnYwFVVHgQgFs
BmxTcmYDFO7KygJ+ekAD2xJUG4GA4myefV6Kn8amJ/1s4/MJ25X5K1g3NlZYcTKhM4efv6KFkG6V
thGa4WPDywFuwTsdT9cE/DrpccnwOmi3+ASUpoDlX1NZ9sqBfb7SGZub1nCAP3Gs1G+rJOyNf7UZ
YktGuzEolSMAkAbnAqEtAIZSHBgXeadV6ZgBwoFG+dI+agP4nRYPtcGG7Iw8O+RT//bxo4KTjaGt
QkQX0Y0oTY4sNhBqRl4+z55xN/Xd6wRFoutmVBsC/Itw1TAEqlBpEnWjblwrywHabqNEPJofPy5o
jka7MjKoqzqZFN5wkRlNNRpzZHR793u2VTZQPUfPvm+c7wHmTq3TEuD+Cb0pKN031uNsgG3U9XV2
y72XpHsXLAtMK7w+bYogB20wyKID4ok0tJxMZ5XXoB/OnNARWfp0+lWad4zcTNWxSTaCNsXeQw0J
GZ81E7kS/ZyP0GHcrLQkmUAzEpHxbskLvxH/GN1zu3zT6nZjvRQOGtYAM4GHRjQlV0hMVmZQ8TJ5
xLz0gUAAs6/oazbw3fXpU+w67GnAjvE2XQkhpGWbWyoo4QOHk+b+kr55n+hTOjMgbWvPG4yl5SNa
02t/rPeW2Fh/xTydfX8d4Mkl3aM1G8lgfN9lPxMSztrOSX5fnyPFwp+ZkDwp9I5Z4ohpHcKLNmVh
Uw5wNY+2Vu7c6q6ptI0hKbb0mT0p7hjiIZ2oPXM8dBx/MZD5Q6SOX7AvhufO3TC2zo+UuAKOD624
iDnQ9ySnJjJvnEpQ/vEo777Sg85fPj53p5+XDs04albMHHx+KaH1c8iH0BsfQerep4f249SPgBCj
QooIcW1clp+hiUdZ77Y1j8zpUYcwdSveEmOr8KG469wVyYagBuR7F3A2g4E2y+qMMYrtkNegArKo
v5asF3c6XJ861crgEQLwKK7WyxopcYvcAFX4GKVp5WfWL7Fxr218X175piIcLb7lGA3PvR4WdXj9
56sO5snPN6WVn8yGFQlESiITQI38Tsy3fbsRoinWAq07QKdB7gdVIpmaoe9nbXCScojAU4G7pTSP
tXhkWwgxBUeZCzMoO7gA1uCql1zYUpRM15kxRK7F0fgKzur2vYp/xsbbVL4Wnf+WHpFodZ7TP8QN
UnuP/hiaHK/P5sVQV+ACwHArugs4ADnEQtbZHgwytpEd94FpPyzVa++9xla9ce1cbApEcXhyoPfq
f0j70h5JdSTaX4RkNgNfgVxqp6qX6u4vqLfLYjC7Af/6d+j33txMJ0qUfWdGM9ItDZG2I8LhWM5B
8I6xTMXXEaNPhdZm+WvlBiUNQPh1fR0XWqF8f1nnibuWtYNRZY7vG7Yv3b037Ty+kfZYXQKKCyjo
owkKUAbnIiYbSXENkMmvae+EHUpdabXRp7y2CBSh4DQNTEQDteNcQklrAuIkzHw07kOWHzgPWbnx
PNgSsdxJJ/skEo2hDxu9/mIArAogYnYJvzXgxFGcrkKJpYEgSnozxSpoB2Y20ONsOIC1czj5vqtk
U6vMTM2KFniAFP8kJbo8tgKyjT1SQ9rJmWnrJVjAnL0DaEq0bUC2QMW3ZCjxkdvUgEosIGNoAjIf
CvPemjf26Q9vxtkV/OcgYHLgGweAuWpzcz4DGahB27tTCQAXARuZHRv6lKMaEX8qTSPozTvD+zak
vwf6S/N+8+yYDnvWdvvbbRPl1f/9DsU2PVN0C55ACujkcDD26PuiWyQYa9uJcBbcTzq86cWctRaL
ca57PHLcMTTpQcQf2i28ni0Rivk7rRAOY2n2ipCcJHdDf9wsG6044yUo/98qlp9wYpxxanWt1kJE
5nzRwT7Jj04TUPvW+x9qcSpFOQ7cBnqilQn2Kt5147Ehf3HcGFlb+AQBL38xTp3ZEhiy6Kp+rchd
k+9qftgcHl1zAacilLMwc7cXXYH+dadHXiBw+catuPp9B08yC6lU8AQrN3On6awBR1H6mlBfI0HH
Nm6r1YM++b7y+z2zHiqR4vuD94wGgJw/g7Bszv7mIE6kKOrEB7Q/tjHGFO1ib+QPICg33Nfrpr21
kOXvJxoL8FLatiUG+ZwvLgDS3MDL7/m4IeQiX7oo7Mk6lGtxdAsue47dGlO+b4C4zWrNd+3vg7Ub
nFdKoqJ6u76srfNXbkkb5a0UgCIYU5j3sbPLt1zz1veVK1KYMe/oMkA6mYFrgrJk45bf+L7aBQvg
Y8/NHHwfj+Pud7GVl9v6vBKCm33utG2OA5GG33yhP/7T5tvK1Wiw3nThazFd29/bzV4kf2N8GJgA
mgqwUFGTO9fZfgSEwWzO6SuTgd0cyuw5G3xuvv/FKk6kKCo0jakzGi28IADU7fIYe+H1769eRyff
V1QIE+NmlThgbe3knYjy8m7awgRbte1/Jahx1lCBEK0bsYKR3LsyqJgvxt91/OXmdWBIF12r6KXR
QUGg6FLTM9TOpyR57Su/mcAKfJj6jamjFXVF+R0t2njAw5er8HSAEMisOh20KI1j33N+NWTa8LQr
WwUUYyS8F3QhSFHuC+QiCMP7JwajpgmOuAcv/+CMx3K4OU2Not6pnGWlJ+5WNzVX8NKKo0L7huxb
oHmvQKYOqZch+/7NqDY2brEEJYA8E6dcIIabTIaXQBwxv5R5FKeHufzKrMfc3Cq6XGoz6pWA01o4
SVc4AeOmATs0i0lk0yNNAoc/98OGwVxqwSKCLvh2yH3ihXK+dzTBq2E0uR5xI3ASa9enWxHihgR1
5Eu6Rd6VfyRkaCcOxu7m5yHKdgisUMBDSvqC30Lv20zjfNKjOaH7gdlvdTkftUocrlvk5alDjLVo
Gt5xLlB+zjeqzm0iJQO0QUX5MS77g9bWv/QYU/QzfWm6YcN21o5+mZvFDKeDbItadJc1EJvmDqsq
NXFvZ7HvcuIT8vP6ohZ3e67K4GwFljP4Z3H+F28h22wcaqSIFdp0egDP4lvntEUgufw5xvYDl/ID
Wkw3zuvSK0AmmteXs8LDRC1Upqnw2nwsCJjk69SXrPw+w/uYzXhsTZb51xe4pnwo8gAdwwJEIfIT
56fGgFVvg7BDj7zurpcviJD+0/cdRStyTrVBxrDQjgqfh059c50KRTDwnCz9/miKxhTD+QJsinHe
rMr0iFkfsuxnYd1MPLIIQOs6jB91lovmeEzaNGaHRG+UYr7Ld+OUHgwbPUyVMLcG51cPA0ljVMWQ
0r0IMQC5AtozDYdh0S7s4zmwzb85jhMJSniBbkAjkY0LfSb1hzSvPth6sdWn8Gd68MJoMCuJ0fyF
EEQtHZpkHJnWO9gxmieA8McVk5LHpgEuXGr6jo7x9qTtflcSY7RpmiFbWR3jWgd8PSh+mi2EvTVz
wugJKrQuKo0YnDtXEAPz7GSYhBHZZtB81nRkl6PmZpRKKAmKYohGFuyxi/lQMs+OGMBNHOVmWh7d
yUa6v3a6vzg9NCljyhHPGsALK7rOvBGIZh3RowzFvuQj7vT/KEDZK7cGkTj8oR45+WM2PfyNrZ7+
fuP8KFrLThgwXPRIxv6Yhlstc2vmc/p5xZc1UgDMh+DzmnMU9V1FNmLzVU1CCw6g9w1kpdSWvKGe
OCsHS49qKwDCc+e9ePqjcXueBap0IkXZJMCYAaOUm/DITR7qQxb+c90jX86wQlexAFQp0CCFrLQS
0aQaKMlSMyNRVr7b+gdO2SEFua3xbGTVYyt73+7jUGCeBGNwYrz5iQnhGCz1MJ6Ftkn12q56Wbdp
48rIdXmYJTw8Xl/dWhSCJh8MgqNtEhODigYnrKrqQpcyAmkdmNxRn2sDIP8PnydEQHthEH5nm7PY
iHjXNAPuWl+iUMyiq/hwPAf6JWacSTRygJyAHVY+2Z0hgqq3gU/j0GFj9GRNngtXg76TpTSramI2
s9Rskw63qk4PZe8eO35X0H0eb+zmmkWdylF0cQbLtg3s2GVd8RfJ2mNbzZ9vPzA0OeMaRUfgMj5w
7hMaFlMQvM8yAt74wU7zJ6CblUAsmp4Kw34gpLg9iYYtOxG47O3JY6hI9Tx1CQTy7ost7ivahPX8
UaDp9frC1vYORTpMT6HnFY3IqjcytLgZQUMQGXYdDF5A5FZJc1UCOpzAVQRAHwwTn6/ElHOd6e6M
RFZW+3Z9SMEuen0NK0E25ppQ38PVuWB8K64iq7MswXgAzn+sAzDXo93dz9mP/yREvdXmom+dPIWQ
agTtGoLwXV06gw807f3fCEJIDdcAeC+1IJ/TKWZlC0Fef+y0X3H/0I4fr4tYORLczCgmeMt/QLx1
fiSMlVnmaMyMSutL4v0ubk9CATkMr6vlNQdQdNXwK72XraYZMsqrp7b7IpoDS+2gnN+uL2Pl3BEu
AVADIFTLdaforgDgbTVrmowyMJf2L/RLvTUTuioBEAaYC8FU6AWzV9cm9oxklIzMqd5l5fjUT/Gu
admX2xeCngVccsgWUVwK5+dR66Dzm13cdRjaJrILHJkHbb3xYFs5dIraEUExfBlzUduBq4lLs5e4
0+LqmczPxe+/WIMFMFALOgVo8uXKO3FYVPNYAkJcmHmd7rVWRGXtfZIx2fD1ayeCOQY0TlN0kkDY
uZh5dDR3GkaoljAOsyb2rO6/ZOkW/9Za+IGmTDR4YXACtqjmCZzWZS3lCfwviIT92NAweVRkd1bX
71ln9n6fp0ee6HcUIH+8rX62Btophzz5cH1XVwIF/AxoIHYUL0f1yp5oOqNZNZdRIab9WKTPml1+
HnL6bsYp6gPzhiJeNiSiVRMKgvvaohRJGOUUxWSRuBC9jOwxN/YS0F+/htYTxwzhXpg2k9jNniyC
iWrFl3ZwaFjF1tgCmhIs7NdXvhI84AWxYPPAraOPRA2RWrcl6LGTUYLG+BaNowDxD5KSBU4eXZd0
OS+9LHrB3gT/BpqgVI8722UK+BdbRgathqc0Ye9MmxKwv7AhPRS0qp4LYBrfk9bqgj6mbjhozl88
eWH4eFIDTwGtOaovo3FRO+Wgy2jq0p3p1mig3urNXt3RExHKRczHnPPONGWElIBPpyfL08I2YUGe
tBtnt+ZqlucHxmHR+Omp2Y5UelM86IWMPDNIJr8gf/F9BEc4LRjGJb03GyUyYXKeozEQybNDNuLk
5fpTMgMLuQJgjIEEAfhL89zHeDneyMLI5kgv6qNtfssKsmv0D2WSBFPypovX6/q3di7wZss+/fFs
is2Bhy/1eNzO0YPhvO8DLXm//ftoxQIi1FJmBPzU+XIG4FD2nPVz1B8TcK2kz9J4ztKNqGXlyBcG
G9wwMKYlK3guBI+4yWnEbEcYZos/5u2n62tY/zxsc7nqEeype2QlA9VYb0e8/MbRGoeawHUBK2eO
3/+vgOXvJ9cXNzutLTgEwBUApRHoDzG4FNyPhi12U9IEwkjC6xJXl4RBjwVbcKnXGecSU+aOM8kK
G0nbXZYcbma9RuwIui3ACmBdNt6Z55/vR9HyDkONEYYYMtjJK9/icF5bwKkEZcuYqAXt7M6JuPzF
UA3KTGfjUFYu+7M1KJf9kCVGh0U40QCgCn1H2rDbsI11CR4aFDHPDJr6ZY0nx27Gpl0hbY82xO4e
qdmKPRrxhrNaMW8s4l8RivlpvCFzh8xbxCfPL7XFG1rsG/8LAzmVsvyKk4XYhWtIMJE5UUaOTnEw
ttotFnVRfCJg2ADICpQKxPUq6qsHLIWpF4UT2el3Wt2706HOvltfW3l7Axz0FuUKJCqWeoaaltX5
4JUur5xIFl877bdX356UOPu+cuJ1M+gU/taJYlcEI9l16NaMrV/1FqHS+ob9uw7l2PtuMjIhsI5R
PwjrGKehxfbxD2/YXXcjq+qFu2MBSESnrZpKwuyFNiPhQyPN/lFoQee+MCvI/0a7ToQovqqJB4Nb
bkwj0rvvaWkcnXj4fn0dy35cKti/61Au3Xw2SGaOGo3wDPvaCLZPuJj9KZ6O1+WseS3chkCkwcwt
aqaKnAls5sADEW4EHPW5CZM4vP79lXUAQAo5L8xZIaJUHyiN9DJ9mgWNdO9gl3fDL2erq3llBai3
oRC/VN4ws65ctYbVCRCBUTsaivvuZ5ZtKNTaAgykjQF3j8TrBXoQIEyBJC1s3IS1CPK8CdL20dya
cLhcA1CpUEJacgQg7FTXQEc88awpN6JuAhO1792MsYXwDTlOXK8YargEwQCuYVLRDOnpzskD9C7s
KoMdkpRu9NJfGjnEgJZmGRVeZoUVZXIzu6taXTOieUKDh7anDtC2Hnt2MMin62p1aebnkpYNPfHv
aU8Jq1pI0qYPXnNfohNcR7dmcXsTxrmcRTtO5NQ018qq8IxIp2NgmS8DMI7rPppMHrbtY397G46H
jCD+DV2ANqvW4nqtBfxqx4gcJ4EWpL6dPAlH9w35dn3/1hTuRJCaYqnmunDJIih2jd00fGvRaXdd
wpouYPIVHnjJsV+Y5ZhSDsaUxo7qEgCQFojZjHz8Ufdsnwn2w5Djl+vyVlaExiKkbpdXytL7cX5S
WpPEYtCnKXJG51dB4Wqc/OYyyOJjnIVYDK2iFw9j3aysLi+sKcrtt3RvpRtnculp8HkPY5t4+Cwv
cEXX+rqrAX+GzzvvbHhs06dia2B7dY9OJKhRkTOUUxmbUxQz5g/9h3kruFsTANSLxc/jf+DPzg+B
pCCwMA0+R3k2B3VPfZGYd9fPeW2XTkUoQXCZuHSqGogwETn2MgR9k1NsYsYt2nJ+/SL1AOAGjOsi
3L3gZEyq2TTEAG0S3Z0ZB9z0eXOgySHRApijPe+GBVZ1IzRe2T3U1wgytwgowea7mNSJs0lEW7IW
bG+RZ4CqoBvC8S82DxKQSEfZGyke1Uhia+70waxIxJMfLibCpiYU7HD9gFbyRx7QKDDphGgC+U+V
T70ozLgYgAwS1fXTbM974FT6hFOfFHfJ8AT2lEKUd3V1cyALqah3IH2PoZqLhikket10MpBk75gX
AMb959hYO8Ktb8CU38iQraggtg8VHEwKL2iwiqEaQD3QyVAh6eodufg96s9a+vn6Jq6pwqkIxVJz
VmN4Z2iQb+21kI3zU9dtUdyuikCNC1kKcK9djCI3WglULC1DbjMHupeo+meDjBvGuti7YkYILIG+
jroN4hu1FJXy0ZRTh2Voo7cvveKlbNyAluJb0cRhrGNcOOuaDTe6ui4UD5AWWdhb1fQlAxhX73Cc
jglCUBsZyl/Xj2bl9KFMSBwtmBR4Sig+rqIgyqF1PEdV9kQa5k9V7ovs9qvGRGIHs9sLZjSe4ueu
YIwnl3UJUnoFyM7zVgbl1kNpZZvOJCh+dO6klgsdEnAi7teh3PBly/9dOXl0E3oYDEFKB+ysigLX
mHwxWlvro9Ru7qsys/xcr3zez89Nbjy7SUN9plt+5m0letbWhfFG5EIxCgXODMWJNlPaVunAB4RQ
IyaE42C8vTcJfRB4UKBdFnHABaiHGdPZGuZ0AK/c6Nvd46wdphHY5bvrerZSfFjk/CFtQJ34ApWg
IhqaIjTIMevxDmPvpKNPRDu2/T115VHv05BxfkhAR+tN367LXk7n4vQQt+GixT5elHtQr5JaYrIh
4tknTbKgGO7nAZ1txe3NUVjjiSDjXM9ns18S5sUQSTCqBqzy86LZKp2saQRw7PAvdIRfts6gPATe
5roYo7J41xha2TZsdW2zEHKaoCHWUUdWUw6FMUxJzVDia0p338OX6gO9MxM3lMWGa1uJqdFxjiIQ
0vyApVTLXwnAxMay5CIauzeZjDtWf080FC/iZJ/VX6+rwJqbwyMEDbR4/S59BOcnY1kltXgP7TNS
5wi2pioo8+qXRshGuLByRaB08a8cRQNkJ/RxsPIhyv6hSffU/jS/9WP11PzccEhrWoBEHTi2MXSP
4F3xqH2Vl4VZT33ERNj7VrNhrWvbhXlhoN7jtgNUjlKzHllWCt51QwTs4GjCwF3ctG+Ou9U7v7YK
dHVAzTCzjn4z5YVN0ahgjCWFvbA0/J3oLLx+6mtuG0lNY2FRQx+BqstWlRX6mMVDRHhU5f9Y4h0B
vD481hj4yr85fH9d3JrpQJVRJ0d607sY5XQ1s+VFAT8Td7nP069t/bOUKBxvpQv+pElVh3YqaNnX
k9DaG1HbNrpFUPlsdnlo8elRyvho0vpTYw4+SfoXC5iDZe7wwCp+5QkNccgbOrhSRvfwtENeHQ/V
ZQ5fuZw6UruyJ7icuNE82X3/NGYcVVwStEAFI30f9mX5Tgh77AT3fLSNHjPX/PgXew5fhWIIQpiL
h3k96l5bDTA4Y7D8sji64tVxvlTxFijIHw9xsefgZ4dxYwjj4rEhaGFPWgwPYo9OOCX8oZqnj/Uo
MGLZjj6ZaVjmVpjxd7dPfkxD71d26SDVwYOWuD9BWhgaIDwbXJQ0dXaowanqlPquI1twBWumi76f
Bf0B9EB4QZzrxsATlNwzbAigoKrmkWHM3GW3N5YBpR+gU0vxCYGDOoiGLK5no2lzjizyxPWD/v36
oa74BaSNULZBUxmontR4sUpBDm7VxhRlVefX7/Z8e5MxHoxwb7hE0aIJVOzzTZJjasQ2x++vWBY0
yIdt8sKtuB6gzaPmCzIHpFjUnsKSgOmONOMUaYUZOG6JdPRrP/807Y8p+RHPD27z4S/27ETg4pxO
fEJSVx5zY7zxG+1R6wzf3cKSWT0UB0ldeDic+0Xt5g9Me7JQJ1u71gunv1BcvELR1YxIFx1MjrKA
xmrtefKoiBLH859d41OqbzRJrQQckLDwSwAh08VjR9kio3crpyEiMtv8iya9fS/7zPfQGMmqLvWF
nR6vn8nKhXAqUKUEsMDa0WetLiKnIH4x7UWTBXX2gfS3P+HP5CjRzVQxp2sLyGGu90Rm975Nh4+p
1+7/23KU4KbVR4PzUeKEAL44GM+0/cjF18nZCD7WFM0G8BbulQXMVM0cGrRJ9aFDBCoyX9qPcbdx
Zax4SMzQAEoSdRbUctRmNjBn5nWTDlNkzQIQgGhhQetH9/X6Xq0tAm1sePRaiKMIUfaKWvP/M0cO
MMaOvVVbNLtrApDSQz4a8Q2Gg5TL10vrlhRjO0ZDivAS4FG3//7TzysBZuuaQ17JboyaKZROwLYi
zDVbPP2+YoskQ5+dHPF919qPvR/zg67f1/Vu3Co5bwhSSeDGtqJ6jmngyOzCtvAL99WbQWGCDOjG
K3NdEGZvPDxuL0sE3O1tzU2rMaJA0/esLEjo7DPnjcjCn4YN9VrTYQdomXi0W8hNqm+nsdLwz7MJ
py+/1uyDSx5ra8OpLCegBDx4X/xPhLpxmFroJs8VYyS77MBg5z0mD4O2eijqR0ozf9xSiTVveSpQ
8WItt/SOSQik4ntZPIzZY9V8LbYugfWdQ8MlwIIIprGWYzy5J7XZsdArS8ZI83ApY3zJSjW/w8jJ
X9gPLpv/L0axH9S44wK9wFC7KpSddfC0rWzk6vlgzgP5KAyfY0r8fCElGu+nNoEDaFoyPjAhmiev
HwuwT7b8AXzHOrJsRBydbvaOKZvtjbttbR8R/CM1ie5s74J6xJ4Z8vsTpiqr+INO7s0pFFuDm1si
lIigqzDiiwZdEunV15kloe598DAqcftB/elmREOjcdlnTqeG07IzUERwvnbhQDZC2bX6ATp7MUu7
7BIGWRStduNxjms5YHgbHXp243f9Zz48zsXP2c79in63XO472VZz1aJeqvGi1uuBN+cP88yytSda
3ljWNLjmpEeD/lW47a7Wx31tPHg8jFs96EE4f30X144KQKAgekVkCCw2xaoqM51pYUgS9Yk3Brj9
iueJWuIF3MXaxoH9AeC8WBtSLLi+0SF6gXUOiBtUhSaUfVwx77vuJSOvKC/skcoOwFfZ6zIo4OjN
sfNbJLM1snfIPdWOctzxMvYt/Uc9Pvb8JxkwrcTummYLQFRfs0wM3WA/TET/F6lOt/Zm3poYjZLW
Ie6doIr1F3MAUDafAt4+WtkBs7WIhP1Y+25bd6x5hbMIgDwYTOarEHcIgICouZUiNxaHcLFv4N7G
gwrdEwgcznWic3jM3ALTQMgaWOWjl7l+T45EA1Bs9UPj+Ssddo1d+aXzODVPWfVDpiVaiQUwXdtD
bHr3w1D7Wpvs3PxlHPJXF6h+SbeF9b1+vNi+pe0Co7Jqqq5jPBZcx/E2+WfPTf1ZPpP+TTbNXsdj
GozvQRnvvOmf0t5b/LE072sepVOKxz8PDb3dtQUNbGcK8ir2URV4pfnrzbq+jFgsdYCFs05lLo1b
d5ziErMWouvmt7kykseEm82O8nmrg2LFjBdStIXyd8mcqxmWPBGa3XY4slrr6kfWlfN+ysV8b8+i
C1xZdx9dNtRvreZpd9cXuSoZDaDIZy+ktmoawTaYreeo6USjC+gzSkJ9fu7mZ94m+xHoHbLdsOqL
cBZ5eWQb0VyFuQB4LcVhcZ3lVp2XfZS5D8b88M/11VyEFvg6wHwXvUcFCqZ1rvqz1KyRMB31m8r2
Aj6w1Ec/8BDYMs5AK8WSDcDFC3eoyFNvrrHRutEb+2jMtGAqUsPnBB0QyAZubNtF0LkIWipTyH6h
S0ENApbGUNaP0xDpjaBBRxP3Ac0kpu9q2ScDeO0H7PdWX9TqZi7AfAsjFiZpFT9SecVQmtTqI316
7Czd1wBlWn3qbn7gLEs7EbNo6MkVhgimF8YEMSa3Q2IxcCh8va4VK6eEoiGsa0kDQTkWP34ioaNm
Ueu6bCMQzX0ewHDxxmupB6YX61+uS1rZMoyAgYMdk5hLr42yZaA2QW9lxiEppt8BoPWild5dPBY7
UQxbIJYrqwIyKvotFgQUNL0rq+KZ1J2kASl6ab1WA1Cs74jz8fpyNkSoeQ3Mrzp5WUGErt13SeI3
+vO4NV+8KmPhtqAw3CXfdH44JeqpadbEddRlzojcTCkQxBTFcxlLZ8OIVk4HLsFxIQZFiIsRUyNp
Zq+vasCWuztQwdjy2InjVPy4vmkrpormBExLL63oCJwVHSjBcEIamreRJ0q79Kten46D1hi+jtTN
Q9WnxZEOMttoJLlM0v+5oxaMXFSuL6F6QUs+ZGaCxRXiHmMidfxQOy+ODnt9sVDf6b+w7CVu7kp3
w7hWHDoGqhGjYT+h82qWRQ7FOGtG1Ua0Z+wu1xwZuI679US4DK+BqwETRv16mXxEVHOuJo1TTtNI
ZRUlQ/+x0I13YeigQEzCuGAh2mtYmIIzV2/sOfBSsvFEvtRR8A/jkYyEJYYwYN7nwsGI5LCJjGWU
5CJkJAGmCPFvh3/C9POJFNXaLLOsGrDplZHHyacRebdYurvrurn80LPQUBGhGFtqU4ATjnoZ0fKf
uXobUBkHvszBGp6G5FudRs7NHUGKQCU9ltamoeHBUEapGXi642v6Vq/rpf5h12BuUAuM+BLVf0iv
bjq3h4Tqn/ah2LCqrY8rPz/vXe6yGR9nxsOshyJ+u34elx7p/Mcrb/uCxBPrMpyH5t43H2d6LPOj
VR+vC1nVXvCaoy7q4b915YJNqKcldmeWUe7cJ+3jnD5Qe6OZYGWfljwuZj3I0kHtLus8vWG5xxnN
0zIigKL0Rb6htuufR/0YrUXoLVI7tNu8sqipsTKa9LA1HF+mW2mcS6cNv7IgeP4/CcsvOFlAaQiB
DsOyjAqD7qcCrqVMj3XuHHQaP85zuXHuawtCkzGKX2g3R0CseLM0G2jVodwV9ZXrjyYLmB5cP/TL
2jGcJNLGy7sUWGwXESOJK3fMpwkrYvHDBKLtRJaPoGsHYDd50Hot6GlxsPThPtW1nS6nYGqqp4z2
G4+oRbkUj3P2M5SNNR3eeRUjZSRtwYIsm17Qpbrrqv7gABoQLf6/s1ZuXEmXsNJ/1o7RUsQUgC65
gC4ASrGrdaKMbOGAt6Y4pl326EzevgXI7CzLnS3Spymdfd2rQ7MDj86Uo2adg0yXBKRluwbz0f71
A1mxwoUKysPthUb5iztkGLyOSoMUkT63aOSIasnDot4qeK44eEgBYTMmahcgeEWxeqfSxtlxCrRA
Pc7uQ2y8pPlbymlQt8zvx7eWfb6+rFWBeJEAKWqZe1bTXhj30WQp8jJq+YsjOj+d9w3qeln61FqO
39UEmQR2u0MDUj/46f4Qil5M52haJUXewx2YzXEodrOeYK58o4a4elz/ylBHDZIKj5+eYl0p0ndu
CgnZt0ymtyvFgimJTlPMHCwJm3O340pkfWnp8Cjh71PzzspPzPh0/YBWXM2ZCMUAM2k5TB9tHg3k
+NvwDte/vrJNZ19f/n7iN3sYU0xaLCA1Hikaiy37u5YPG75s5ZY8E6LcLpUwct1sIKTX33tSHsyS
AdNrDpItUOItQYr1NG3bTrjjeGQPfmqGCdoW2V1pbqnvcqqKTzxbj3IhWxk1JeMQQ+UQMPbLKcCb
bKd+nO6Rbt85xQ+nQe6QWwGopQ6cFj4tD3yMA1m9eIMWFIh+ySMpwTioPTayCPPqKx43wSgc3/PY
cWbjzgUB2QRgZX5nlHsj6z9Kfd5Lb2c33PeM3wAq8Tl7L7o55AZHSitsHD1MZhLmWXpw7V9EfGY8
8Vn+NpMfExIbfWWgg+ITKJmIvnX7rugoTA2ZjaVkj04KRYsyMRlxUfJ66WmgRrXr7Hxjz9clLHCh
Bt7MF32BlT3zmtqsjgx9CkYXM4lbja8rloA1/CvBOLeEBPPlc+VkdVTpH0V8yKZ3W9tdN7atRSje
YuiF47ltUUe6+8MwHlseXv/+ivqfLWGRf2LMom9JTRi+P5KnYkSP7t0s90m/Yc2LdivafyZFOWxC
7WGyDByFY9IHJLb8JD4gFvJpvde0cecNP66valUe0BhdvPtd5BkUo9YZKTRiGBUmBsqgTgrfqSJC
9/UYh4b2kNyMCLCQKON2wigRIHTQrXa+iTYyJlY/xlU0SfPB6r4W5c0l+0UCeg0AEroQvKvAHLNh
4hma1DUe9Y+54/dbLXCranbyfWUF/Ux6TN1WsEb7i1X8qNjb9QNZVbMFInPBhMF7WnHnZjHIqWkN
KIDsg2p4y4zPRYNiw1Yz/5Yc5eA9YeUZi/U6isFUkTnDoRkeYhcUXBuPn1UFowDNwHEjtFNRX7S8
YwDcoXXEqI/qTyePXPfr/F2rArk1NrzqZU5kKSaql5npJRX2Lp7dfV3KcBDsTnTu7XHJgm75vyUp
NsplXbqZgSVp8cGtbX/iYZ9vYfSvrQX7tTyB/u/k3bmlLNCKpLO8OnJ5GwqvD3jfH9r8ZtADmAua
VoFzu5R9AZN3LkbkdexaLGsiHJHPhhc3fbW8+3Z2AmsrX7qmcUtxGQ2TqORcwF06NDZZbBdNNLtm
4hsmu+NoOsiFd5cWye0PK1RtgBUOjoClfqNoN/55WmcNx7IwRFyHY7kDTYcJMgL54mYbWDprHgFj
kXhN2sC2vcA1mmneCCthTeT2nwgCCNvcX3cJy49V74RTAYpayzQ3NBnnDYCTtNAVD3r+1SJ7u/ld
m4f/JknR7CaOKxITbJv9gY0hhuOTah8Pd3L6+BdyMHa7TEUvAEeKE21iMZfJnDZRYqJI3Y/kmBVx
SBOOYjHq8zLdkLeqeg7mrpDhxmNCraZqYKInlcC6UvMnJz91UiFB+UNPfl5f1oWvA4IeMGkQQKFI
CXABdft6DHrYTV1EUncfHfg5giR6XHwY4+GQFtpDbm5hYqMRSVUOyMQDCTlmDLei2q6EPYU7zLLG
+iIjB66q3lI9qDrTOlbUKQ+NSOhOK3gSpEPM7+LZKYJqbqt3t4zFw5iPeQhUcO8eZCnZ3ioTGQrE
3wFngAEzvSLfG3Lu0bot8FdPBHTiTmh1xTtLxn7npVQDspYL7rtMM0Ni5sYHUTvJrpNdD3zudtwJ
a2zu3QZ5AyfWDH+YZv0wU5DiyT7ljyhIgps3y4bnPi+drwVCkV1e2S/g8DaCFIpeM3DmgSTa7f22
+FBNj/rI3trKuXtPdzKldy7olYo37U4rxleqGXeZMIqdmTpyV0uBjm+d1L6D6ZpgMOwyyEhd+BKW
F7IUv3eakjzMMBgRuEU14DkwOH4OnnrfMJDhSks0XQOIzzzkgLcPhBw/mZrWh1pjosfd6+p9J+SA
FSVGkPWtHTQoqxyMPPnIuKT7TJMuQGc7N6yHeAyInvx2+mIKm5kXO63quV+XpobepDT2+yxu95rI
Mt+Y8Ad70PKwS2dgd5it6dd10/oghC6OFfF+VxnlflPO1h5wjbHfuVZ6N+YIDtsktkKTmSB0iYfB
x8jHfKjHot0Ta0791MiMAHw1WUCESA9ak9mA6ZfFsQYmvG/aWGFO8YRhtChCjp/8BWiq6f1Qovm0
Hbxhn5mm9oLpEjz1Y1dinCHLU1/L/g9pX9Ybt650+4sESKLGV6knz2o7zk7yIjhOopESNYv69d9i
cM853Wyhee0NZO8XA6omWawq1rCWM+87v2+3+uyMd36XMlwthwR5vliHnLfdFkUtNJXXZZ5FXUPe
+Wzr39Ei2INYKp/CdKpYMCNlc7h+D60LiylQ4mH2MUyDm4HWwHOvtgBqLh6NEQ/vrr235yYwU//I
xu+d7dyj9TrIa+3IHHLn5o/M3ZcL3YNc9Zk3e11fNiYqkogkAurk0ID4gaLPO++msMEjtEonqBA6
cnmxmYCpXjh64M0Ytfw1GXowWXO4wLxUt2xMtoNXIqP/kBSPyWTDwJWBFX9J0GgTN09magdWt89M
QE9Y9rMxd4otWN0B0XMLDnfA5sidtxUvkTnM5yrq2C/S9yEmmbbx8jMBvGL94Vqr2O0TWZJ/cvuk
gWpMyNMM9+agBxxXgueKoEt85MwJSkIk25pqVpyXNYR09j9u+dK5irSo6vvChZw87/TeyGDm8H0g
JQZD9uarfJ5KgDixEwFOSrvYnHAiKYzSEjAVP8qFj5M2SNJ52yqsxB2xgLlFkPBc2xun/dJ9uOFR
kiLFi2U1O+3AcbMGNwYaBAuACLLpNMWr9CL4PZciF/tYtUwO1bCWogkxTD42X2NLEbUptuvvpO7J
cZDenhx3gYjmj+EFRX2vDRvT2103RCoh5vmZe25R2yXHmZcxsON2RvZUtqGj/8vdkkKAhVZd6k9D
FWno5clDqw40JXiG6kSkc298OgATHBOEeatb28LSqhCRDYPH9MjWc7oxQPJqRtecTlEv0NCr0sP5
1pgE3GKE8q0p6LuRet/82VUZBiH5wjD4Dnq0gL2NLi1J7yuD+yVoOnCQ1H1N2oi403a2viO+GDML
fHZpSCYFJtLqZmAqA3YV9e6L8JUPCzO7pECKMt6CEDMb9yqo4QvFQZUClJuw25gww6LE30+0k3V+
aiAM7o+WNQaldZMj4Onf6lrxOL+wSRAD3i5ATgKjEcVDacIVv6EutcTvwMLtBk0NgMMPJy8lCVKk
P5uYyGqEBFi9vA+Yarh1dQXAzxVdsEiWyCMAWuU2tZ6b3TH7Wmu/5/rt+gW+OGnx87E3fymerQtA
DbMp25HpeX80UXrOwrqEI1W8uS5WILptkBrFIA4ilounKmo1HIXHRoucvY9wiwIh6voaVgUAgwqU
PAIhVQbPYHEC8H6rAOnYfZ2EoI2//vmLLRK//+Tzkqo2TUX5aOPzSbnBxFKQa78S++a6DNUSJN/Z
DZld9HEeR/FAAhvFuknF57smAQNEAuEGEF0Xp+CTLtFIMvhRzd9ib0vTD1c4sU2nAiQz5dS+S02/
96O4rfVd2wF8GeUt656hh02xW2snAnB6QS2C5reLAm9FtDlvzNqPLOMBT92wwRtq4ooS4NqGAbxS
lGoweOPLTQ08KVMraZgWIXcInG5jxEhMpVWKy7G2FEBJAABI2HekdM/t4EiLYpjmJjl6w4zEVHLn
TmRvdOXmun6tiQGoiYchDgjDnT8Xk/mspVNmxpFbOOhMmx5zfQr8yg6vi7mw6tABCAALBfAEROP0
uRhmMlfDsy+OyNxuvWoK7T57RK4qXHIVA664EWdeEaLQ14COQSTCBZb8uSj0/lvxWPjJsaoq/aX0
yz/1SMmmmS2Ogq0zbuzYVyUj1lTiVKYUIxAU0eg0pukROYJ30r1f37zVr/+1xTpaaS7Sh8gkcKcx
2uSY89nb+iOQ2ZekirfXpawdEbD94RMx5X6ZzPMNULr0rp0cffNPx984+8H0H3OliNhWpABQTaQn
MUUvYIek0+H2gO6pMj16bh0YcYiER2DZ9f9HGlmcs6QHZ5LErp4EEkO2oDdPz0Ezmsb3bkuPo4mn
mT32P0EuvMtN94Uy89eH9xDdByK7hy0EIaBkracsd0xA2SdHbiZhlpdBYe91/pC5meI+XbZ1gnjj
VJKk5UBeMDqzdZNjPxfmBlWnMswB/7DtLM1+yTRzCjrO8jAzqiVEHz+7qxm6FMqyIdsBD2SVjV89
VpHiRruHd9lV5OdFRVO9S461j4RQ9awtVUCs78T/c32DV8yVyKNgqhbYn5e950bPUai1++SI/qsk
JBk19qY/JGHFsn53XdRFdC12+ESUtMN96Tn+yHhyXPgYaZxXIKMqgfvYx0EJCKuF+sGyTJtybBXN
hauK62GuBPCsAF+RrwhFKs6cLE2LCpsmwZKxP5i4OqKR/ylO7a86H34gw2h9PJZBjxuWLEgxBOLh
+W2Zm7yik8WSY0ZALAyUKR1Al7FLP25kIAaIfeC9ACKo3K7LakKtxkmTYwnuzHABgN9jwY1mOzSc
h2Cu8RRedO0QMZUmpr1BIWT/nYk6MQK1QUaQO8GooQLU3VJ0hu2chNeP4/Cgzdu82VYGy4MG3BeH
69qzpqhwQAY6rn20VsrReTUulZmWRnIkVbxPeVYEjbNsLStRbOi6HIwU/BXjyJMtMbA9EETD4pj2
zh4f2+Fnr1rK2t1GmP5fEeLvJ3soJg0cjMikx6alQZO8d+6Db98X/pfrO7bi5bBf/xMj2c4evWva
zDQcVap1wVwWb2Ohesyv7haY3/6eCCqZ0psMKLETGT0PVtPrt4v70C72FplohXFeXcmJFPN8w5qm
HAYOSJEjqUH8UCxteVN5lsrkqtYiedIuNhY28hhrSfwCGXN9O9Z4MvfAffnEwYghY1j3v0ME58ux
xhHjJIs4/9kHo7a9N9JOYfLW1gIIHAwUASsF3FXSWprCzZcun+LIQ6QYGF1Ft+nEn9zZVIEWrZ2N
iQYMDGBgLeitO1+M4zIvzTAJGZVJ+kItB4zEpsLmrC7GB2gfhm9Qw5YXkw6wN1pfxxFtub/pLP5r
Ijy583uPKrIxazcTjwPBPIvX28XUbRE3VmWyNI66rmxCAojCfW0kIWJRFjqlp8rprS0MkYTgUjAx
ySIPm7VzOZKhhfFu511Pm8BxDiNYQK9rm0qIOMATa7NYWk94IzyEjxrDY9E+FKPCs6+JQOUfMwGA
c72cGSHAS3G4kcFmxlvnLS529u+Pr+FUgBQ6oNEWpV8XzPBDAcpuGnfN1pqdGQWuSjW5oVqL5Ldd
rhV2XGMtOowluCEs+7de33xiObiXgBDGqNzF9CSdKtusGwQkKbx1eWd2x+4TaQ4R7/xXhORj2IhK
HIq5WhT7epgPyDepRjLX7sqpBMm9OElrmMmMRSzFbp6MMFvYtoqrkKg4CNZCjlNB0uGDhG0xzQaH
T/2wLlAPe/QB5U8Cy0NtEv8+4WzQ64EQEB2SQG2Udq4i3mzibLQII2VNtclnVYZgzWJikh0vaWHT
LtgxzVhrl4Z3EFD/Mti7ipB3TYFh9YEgIfJPFxHhNNijBTeMzADTNjHYi8r+tUaR9roKi02XH4Mo
igq4OvT0uXIn6YAT77OsQkxdMToGcak7+8QlXci51kEfMClbZiPIztjkUUW9ZXUDAaIIuWBcuCBT
t9Fo2BtOqUVWgWcDcGOVXayre4iXuw9SXeJeBJtFDk83tYUWMdehR0AjxLdlXpMD6m6lwnauXSPR
NoVI2UdUbUv2xukzVo1s0SJ7tjeT/s1CQiUrvuP+Kk5sddcwmQRHg6fCRUdJ19eL1+RQO5Ju3XGT
2pvrGqH6vnRv0MOQtjTptchP7l00PDSv/+77kr0hDHDBtSuuzbTxxzxQDlj+Le9c6PTJDkmGpo3R
gNAJCZkXGhSMEUH+VXsnR+3d+PvfqG00K2j/EIYhhSAmh/jl+hJX1Q6DK+hlwisVyZxzV61lHidZ
PMJoD9sUvIF+aKggNVdEIPkJ7HWYB1A1WZIIczFm4pDUi/hgbrSFh/FCnurp1/WFiLOQdvJMihSw
T1U369zSQKeVkq/Up7t6TqLMR80jodNvK1PBJ67Kw6wqRlUwnw39Pt+4RnfjvnVqDz168c4f6gNm
oFBORsFubsmNiWaqj18mPIBFnxTaQpBVlpTRdjVSpWnrgVR9euM+3ei8+ef6Hq6dFHob0WOGwBrM
3lIIn3RWNlgLKJH65dFMXwh/svsPI2yJNQA7Gv2NaKOW488unhaeV7kfORqAXapSINV3czBYIBF3
4xEJp1wR+VxOjAGB8lSksCIn0WhnkiZussyPpmHaa2W3T+x6m1LvcVqAjJwmOy339mnefx3G7klf
ZuCXlc8OT+9zs7yx0/aGM9Xr8nLkWfwmAtg3QQt1OeDfzekimn3hMafkhWnZcaLFNh/pbR8vm3lk
v40EP66ppg1JieKmrPhRTMojbhawr3DYkubOEBUDadePyFD2e8uJ+7A3S/A+twnbDrSp71ma/8xL
f1Ro8Ap+OFaNL5uIEgDALjuevCxApxxrfgQSMese4+XZYe6o/pA1mn0/Nna+r+civR/amT3TudW3
PfA/bwza/76u539TVLKxwBgdcKTRYo9hOslYzI6bAdQRVT9QENlhW3RWkCyAFCpybhwytxh/0AZc
Jw5aH5/aDvxKVZv7m6pprS9xZ9abpM6rMGZzswd8EAg001ZrHqomUfEOrx7Vye+ULuRgMELQ4+dH
GF5Pw5QxHtQIsV97jokh1jvpfup0e+Onteqs1kzB6Q5Jl8ZoJmQMhiyOek42XnpbOnyjqcrfK4EI
Olr/dwziR5zczDmdYqecIYRicsPcpt6uHsPFVQC5iJ96ediC9BJQ25fQEIWLnsQpTfyoJdbOH9vd
nKlSouu79V8RMvf4xJKhQuzrRdNSfKWV9tVwiuM0KUPgNTmO+Ze/Gd2BwM8637Bq8jTH6VM/GpPn
BADVKIjtkuH39duxtl+w/6B8sRBs+3LuOjcHq1wM2MsqRwEA3CWz/3xdwtq5n0qQlMtZOt2MC0io
lwPzDo3zk74TFWHv2t1B8yAuOLJeAHqSwg7Xryq7LX0v0msBeYgGDv+HMfxaTIre3zp0P07LBqYx
pIoAIgE4xwvMq9y34jifdD8qPcveOuXIEOy0GA9wc9V78e8RyCp9KkuyXxTZKQYoVz+aLe+3nfr3
DZgYLJ8/1JSh28Y+Tl325sRmMNX6obP9DR/NaHbN3SfOEaSyAKgD7hPySefqOKadJpgzoSkDqTD5
XBL7vWjR+5sydEwtRs4UvnxVcU4ESjFQnrfW4tsLFOd1IWVQW2+ZHjSH66v6G+Zc7C4YaFBuAFUI
+k7Ol1UlWV9gvMiP0FQ9AWu++YqOKSPk8Vw+jEVZb/Wu4Ju2cexX0EKTG2BC0Y27lCwEPXcWZelY
bZbMGw/pQoe9hRboXUeGMbQr4Or5vQ201CKNN/XYmPdwLnWA+oMKtngtPEV4gfQ4HssGVnG+hrzX
eN8ubhwVJN8T52DbB1tvti1Qf8txc33D1k7lVJa4iSdmHPD8zYCeL/TQ1C579owyPgw8SX8BSbUP
2djEijhizUAJQG5AV6EMdcFJp9WjkWcmjaN52hk/WPHx3hABWgVUcQFZZMvxkQ2Sk6ru0K7jFXdg
iSwUgDNrZV/gaaCDQpD/olIvGSavm42RUSuOtCzhL07dF/fc9fJgQugUkjZ9G5fYedC47UaeW3k/
OSgukoDq4LV2wQbwmc0ElrKA+QEWnCMpe5/E1dKItD1JN7odFiqoxzUzjGAf8++YLTHQnnKuHItX
573dpEg8avWPJp6+Vqza9vUcdK5ZBC1lfzL0/l9XyFWZqC07mNkT8YUU4bqjWfWsh0JO2n3abgbr
H9bQUBvxLnxr9FSRwV9zymIuDFVX5G2Afnu+QoYqR+LGuGpgbl/M9xyJAs9UhUqrOn8iRLL4eu1o
WWd7caT3RVAD1FGVs18TAGhTXClkhUTr1fkqqnzqyZAhFuNbg9x4H0aCw4Pn9PNC/ImNGIyBISbC
pUpn8sfL3CdU1BSnvnYOpyKk4KiZpjymCURw48m3b5MJ2EeKu6vaJMnhuX6RLszAJnWP+vjSporP
q1YgGe1kIFkOnk0YNl2/Tbr4x1Lpj4DBVyQzVWIke53GFWayE4jJKmCCbuIhnFVtzasiYFFQoTHQ
Byj3CPhdRaoEI+2Yltx42mH0UENTxAKrZ3EiQloFBkrbvusgIsUriKBLRmEY17yawJYG7hkGf1Fi
OtdYCtCjeR5HGBF9HyfI/u/a5UdTKnqYV6WAFgw41ui7QSR1LoXkFFTXegNnMITpE7WC7oWqpvJX
393opfyvEMkeDrCFI7oEYwC5VI+pxYKmIA/jPL8gdu6DxkOMPyz0N2a3N8nQhUBUfL5ukNeikZMf
IDuZWSRS+xY/gFZI+iTN3VzZ91NFXspk3jie/Ym6OordDgIEUERg3ZIpyItuLjDR5kfghhj4XltC
okKtW1U/4iOZAeABHZ0b5wdX+LTz6gRP8zZ1dyXg4rmjoiJbc2Pg6UCCCO4FbUSSBi5mhmYKvNCi
NnNKZCRy8oq6rrnT3d64TYaiPyBbmG/GpiiO189LKIQcAWPn4NPwfjKQVz1fHCmBdJB6sHPVmH9D
1e1o5WTDZqArFvXW59QMgQUYVF2usEyrt8EBPQ9ctw78YCkY6XqyEBdDfQC24uOh1AjCBMTV+9nB
ECaS5R9nw4BX8kXdDZYKBTjpEA2QwCOURBouI1+S7E/qP5bJl5a9Xt/NNe0HnAOqIIgQQLMkXT8X
4WpZTqYXoettayD0meqnqX7NGyT8VdD4CllyJmJE+j3XMKmLfP7PMnmdzIAhU5SmgPr/fn1Vaxfg
ZFWydpqJPjnjBEmjuTG8sA3/3eelgKeYWkfr8ayPcu9tar6RT31eDBXAQyFClOyuVoBC24wdZGyK
ICmCUYX6vL47//u+dOZjr5EF8IgeUp3fYjAUZLmq+LXmYgEG9v9WgHTQ+R1NDC+ZJuZ5kVM/Emdv
x1s9vrl+BquO41SGZAfa2SV4R4ocip7c1IWxAdrQLZ5NQB7Vnj1/ujMs+mwUo7Ope/ObXs0KHyx2
SbZDp/IlJWg7grIrPGc0Ylav9F7psvdbNxjHR7C/BOl0nPiv60te4QgDvjQy8sCWQ3oYGbDzbY1h
DbK+Kr1I0xuMRrE2dpDuXbLnoY2tXz6enU9GPiI5zLI4fehdvuy7Ns4fzLQYgoSl30Y+FQcMBDRP
DvLY25HlyxNN43mTluk/dULtvVY7LTI10/zxWEJgIYNtC2AO8BiSTlNvsBweW3g2Tkh40cdtjf+B
c/T6Dq1oNgrHYkIDTZl4xUo6ofOcGGNquBEGw5NvXqkoEK2oNbLyqEUKPjjcTikGXlqH94yjWsgS
9mJn2Ru39S7odHr48DLOzlks8+RB0nZ1181L7gEP7HZiwRDvrn9/1RCDWA25G8A0IgNz/v2x8dsm
cRPx/WaH2uR+ikmw1HuL1pvMUmEDrhwK6qv/kyYdPZ7QaPEYCy8q6C0IEQrVmNT69wEaYwMIGOci
BVRpTRpjLCsvanxyE7fd60i89+sbtub78fD8rwjx95MD6Uzeto2beZEVMzBzvyOxFVrxXa+aZF5R
MFNgGmLsznFE7fZcTgJOpBRIaZCjuXlYOrYGYJpq3jJfKxX2c1UHMEgA0hAoAMZZzkXlBG4AhSMv
Mln3wAa6QzLkdizT54WXN+Ps7K/v4OohgZgXMRvY6nT5CZ9oGilT8IEi03vT5gflM0KYvgtrjPQA
0HtQzYeNOV+OrbW6DbQIxKMDL35zlGvD2gWHdgD8ZG1v9L55u6AMsqDBGArY9G5yqAr0mQRNbvAg
7ZgWJKTUFem61fNENzDGTIEzjt62819VanUHTA5UlBfT2sX9vHPYptUUD5jVrRXI7y6mCTCGKBk9
zU3yLu9KP3K9IXjs2aBwdCvfhwcXTTJIW2FoVlJKwIqNjd4imNJ/5Oj5WTbXNWPNkROEuijuo0Ah
gMTPN4nVldkZQKSMPGN+svP0F7HoxinzjZdpX9ISjc0u7bamOz43Fbmvl0FRg1sreKN1yxZtJgAC
BFT/+Q8wx2JuGFBdIlC8BC55IGUedv1LAbhHTsZdY/dhWrmh7h6vr3zFqpzJlSKIxQQTslZ6kOvy
n37NvzHDO8xWsgQ9AQjIJ4ShbgDSE7w6wVV9vkjMPsw1d9GD0lu9c5MCQwRwxku8sdzpqz/njsK8
mMKqSxcS3Xw6oAnRi4r7KPmYpDEHd3ApTJkAHbLtNHkqzcF4dikx/mSL32/gM+x/+oYYm6U2zTbQ
Ed08oCiObR87o71hQ+Y9eBmZgA3pJjdNqg8heEqmgLXWEAIZYw76tnBDIJFM96m9GMfZapNgpH0X
un7sf2sqPH2Rmy7hojNje30/V642oCNBw4tr56IYIxkcnywJBfS8F2XjZuga/PptocL1WpcheD6R
udUvGqJrxIJxAyjwyBvcMPHnHW2ebCXo2oonEDx/mIwQjRee/KBu9XiYmgbRBlla4JtahzixHjHQ
uUuLTAsMV1NEN6sXXkzood8f6Y+LieDFy6wODKyi+qn9GDPy4mTsbi7okS9mFwC4EP4oDvRW22a5
9Vz6lSIWXTNop/KlgAQEQIWe2RN8UT/cjkVy19uuIu++drUxfohQF71EIDWVtGNK+qU1oOWgaq7M
W80325e5Hrx94xTeDUlnS7Gnq0sCYzvBgKUOFyDdtgw44paRIqlk6I822kDzRFWyVkmQNq1ko6U1
eJ5EZN6ZzlblKVc/j64b5DtAOujLnjKd59mv0hrdA2if1fgQ/Ll+XdfK0jgJoFkAzgCpMTntxjWt
rSdvRqdVtXeS2+GPW+GFuAVJVcu3Eyhzt6wOS3ejfb8uWHhH2Q4CukxgHcBKXHQGm95i9nWDZ2Kp
g1vkq2l/scCO1tQAoaq/TcvPQaV64iAuBNqIQAE5KGqEkjtNNb/WZ4qYo8rpDiWHe1OjtzX15oC0
ICTtgRS41dBXdX2Za+eHTrb/ShV/P4mQ/bYCCg8AL6KZGl8oH74NDMXj6zJWtxJkHOBsQQ3oIutd
xQDWpJhUiSyBXxxPQUbBv7Z8p/1xsJ4HEJXz+f26yDULLOiiHIDAIUyW02OTm41uk9qwwNWdVeyd
9gawK/9KhJwVa/puwqCw7oHkI//pD8ZLq/tLkMauooCzYpJ8lCREJRDjA2jjPj8hmlgkY65nRpjZ
DVrj2fMeaPWjKL5cX45KjDjEE0WIebPMhEPMaLSBbT4T93EeisBIVAHNitsSwO+iUC1YROWJUiR1
KjfNmBnlaOznDd3Xg4GOHUQG9dIgs2jvry9sRcPBFGKAMRjKAKBDaWFFUlPA9s/oVTFDDGIHVvGJ
LtpTCaYUotFWcwfOdRP0AS9z/woA+M+sAAYQbgmqIDslIL1kjV0RE5WOfjPb2WOX5wrXaqxcGDCg
gSARjUQoPshmFm+crh+azoh45thf4tlPtm5d66/l3E6bmjnFV1DeORudWezLqPHkpmImIPLMId5Q
iiCtTbP2tWp0/wERZPZ6fQPWVAapbqALob8XKSLx4090s11A3DPliwGwymKf+dTb6ObwYMbtDLQl
ete3XvKJLRcwsMh8ofp+MfasUbPgjQMG+Nm+bXb98HG3j5Q9nryIQdESJwehHkWjtNamJHIqkB64
P9NChd6ytmV4neH3OwBLuqi2UNfvrcyNzUibo7z+YSReyLo+WKzbYfpE9s4/lWWeHw+nbsccPcFq
0hB14ENJVQwOa0+9MxGSc2ynauaVq5lR6y0UcQZwn0CRBbhHFFmBfMEB/tpX1aHOOQs6hzboN1CC
+q0ZEqiDDrhu6OAFNJQzNDnXUm5HhW6gDSvbTpXCBq9dQtxANFgBRAbBlDjUEz03Ddzzmix25KNR
26qfNScqML5x/TL9DSSkQAPDmkB9BYYMcq1ymaKb3aYETaUVGVPlPPUVaNTmdNbtAJi6YPK0p+E9
GVl1WGJ9CSh3gFgx5beF/TARC/nGCTgqodNQ+zHxNcT95hhboVYubRPU3MhhBCl56jqbbBE5g0gk
4922GEkLMm8jsSIYC+ed6256s6TjwgPOi2zHZ8f5xnS83xPq89C2eL0dSWM+szEfg8Rk7QQY9vjR
h+1mAwuTZK/1+9LVh98p4CyO5pL9Mu02+ZpWRgW2lhmgDIzUgVfy8g7mDvBISz3tzHkBBTeuxUEH
dOLP6/u6ph4eUthIhACJ+mJWGTDlLsjigJaT97ceSFFVuGFrygEMdIz0wpddjg/nowGoRGu2BZT3
pu20LQC5b3KMqn1iGSdixDJPdLA0atJnNnRQb8LB2oxsd/37qmVItnwx2yKpTHzfNu9Rc7FNxIAK
63oZSSNXIsYS4cYEBoGUFzK0GXzXJbWikiTuDRgwCGhmhp3gHgnK3pvvQJA+bFo22duPrk0kaZA2
RFEWzatysrS0Z89AwsaOFj2IbcynOfkWRve6kEs9OxciHdBSUrwmSwjJ2z2AfBPVNLfq+9IBeRlw
eGPxff3P2L4U3cv1n7+SRRC/H0lVVEmBwiTHf7ZTNtjA3I4MlMJq3QpBihrErYuUbtffU6BZgd1T
D5DzxdzYWP3Ulo+3GEMyklzoRgDiyMWjG09Zbcgnx4r0lt0QSysxB0d3bUVf4qZXqMTlbuI9h7hd
1FTB8CknaUyd9+bCXCtyrB1rXuIPk66iT+T0+5LvdetpLiw3tqKU3+OfhvS4ufOzzfVDU61Ccr+p
tVikF6uggMJ+Biz09c8LlbrwSKhoICYSWBKutAh0ps2LbmMRSw9g5y999QrE2U+IAC2tg+Ya1IPk
EJLmgz81UKyIL4kdlOaMkeucA6Jbxbax9o5CUIdOIECPA1FEuj4awzPGTiDIj5n1TEpgSo1TnL8t
SZJ8aVqweF1f2OrReMjAY+wLOiYDVqJQMfeUt7Cn8Rf7gUzf/93nJVtK7F4fvRmfN4zAuDN9xbGs
/nrEIcgq4mzQ6nrubayF+7Vt1TYa4m6s9qBEjVj/PvhV0XUPijM5qWI6FUOSFk6T39ZaErTJ709s
D7JS//m+kH/iLVFgrHStx/ftwC0f/FpR4li9GCefl5Sp13tzaoXPH/8BB5Gt78tZ8Tpek4BuTxgn
hLUIX6SQE8FZFy8Lrh7zbpixJ6zYD4wphKydwqkQ6ZTzmNuJTSDEqe4agOF+vFoHYEgkscRwETq0
pc+zyo1Tz2F2RLwns77vzJBb24+fs4DCBD0pZqUg6/yc9Y5hFnjybLw/bhDT1p9ZgahHCGwxvDGk
HAUgezD94TAn0qsNz16z+hEEi59YAbJvsLK2B+RhaQUoz9jcsBCeotNk3Fm9126nqa0P16WsWT8E
PuhQgM9D1kVyFHjDA0sL4WukJShKaBZoE4GurwMGPfXSzSdkYdAPyTGCrg65aYTMHB2EqEVF2ui1
oe8SepsZcbtfyrGfAhNDrsfrAi/VGH1dqIxZaO5CK+FfjP2Tyz5lBSqMS0+ivrvJvIPKyV5eRXwe
bTCmjyXBFEpKgDJAatG0tqKZTCGqR5s8MXb+whSKID5z7mzPxPhStiqjetF5C0PEoJW9u2/sGMSI
k1F9ndPKjJLMLEBeWPbZzVIzjmz7nL5+YhvRfqqj3G/hWCRN7KiWtjnVSBQjj1PNYQVSuX8nQYon
Rm1MkTFySZR+4dmhNG/+3eclJY/7/ywgX/JgZmFZLQq3KKzuxRmdbJHQxBNNq5mRu/riEOQs07Bs
dkaHx/TBesMUikIbVnUaQZGH1ijotdwdy3hdpNWIt5Lt//RuUkPRebWSV4S2IQmDogZaPBAYna9k
pDnSaH6JV6v5Zei/NshtWPsR6Q0noSHlPOTeEmQziEZmFozGbnDS4DH/eIYWvwIwOBYME5Cd5MQK
5TZv2nTEw+y9shBcPn9cIUCqgV4pB9iMqJ6fLzLxm4zGQ2VjxiLS8n8MplCHtUNC8lfQAqFQeMF5
X0ydm2O0yYom5F2DToXjJPyjpG2ohuuIIQF4jvyyFAPUjY3mbBcd0hkyOyX5uRy0HxhJBco62m6U
4NsrZk7w2QLrV2zZxUyr1lZ2aRaNHyVNvGHxvvLYboq1j+s1tgr1BeFPEdpIRkbnzNK8BQUgEowN
ygrTx7vXAEwFAnGYayTT8JA8P/MmNQgbao0eafP1nTdfrmvUyiZZqKkK+HYBDyQXffosATVYxasj
iZFg21Tkhz8qRKwo1ZkIyd2AvDpP7Aki7J0GD9Aq2u5XTBh6p/A2FWULvE6kA/D6ijJUdejRy8Yb
VMVCy4iy8oj0fqgvipySSpZk78W4f1brIz1q6TYzsZxQe3PRSEterp/KWu7ibFGSNTMm4K8afU+P
Q/2OKxV0oCgizUPGk1vHo4ekJGkwcobZJ7SXjr6qkLpyZOBoxqURSUa0YEgXlc5ApaJJR4+u/QTK
lEFxZOvLO/m+FEjPVk5r1gMSWW92dvxqevd282DXB9GP16c3zNra2YOlQmBbXZUgd8D0Leb5fEkR
8TjxZsem9JhOt2zrNoo31KpyoDlMACKKR6a4aie+FPjVZDCBYnvMtYfRWVCh+AIguYOOlr45UbSP
rC3FwSMcaGI20j1yS1xbGw0YQxMYhTnUBz2wUxW38YphgBdFPgnhJ6bI5MJ222ICKZs9XKR0Dowe
SKU9wuzv1/V8TQiexaI8IFouLEnNS70dJ/T3lMd0DHMjLLLNonJpKhFiJ09OhWV2y3Nql8dhBB/x
9Op1d+gEVfjNy9eIQDb63zqkoy8avaINxTricmN7wZBv7G6H4Pr6bq0p2KkU8StOltJ4dC5ibpUY
HBiA7Perm32ULN6zfO94ioNZvaGnsiQLoHMfBAMZZHlLc0iA7aoZxgY94QEHvk868F3vDW/gdt4k
Po+0MlENMKrWKlkIl9HUt3KnPPIuCwuka9r+nrX7pDlYucKorx6ehYjNQ3cp6F8ls1BmTZmaEw5v
trrAI4+tG07GznYUYtauLDBc/iNGjt0oCh4GKgRQxNQM/LwJelNRW19VdRAcAKoMIShqsuf6kZla
CgYtE3s2/+gJelPBxqwrjNzqZp3IEH8/0UFC/R50IEZ5rNJN5oYgRYUuGioHsbISQBuBiVcEDmIx
kpSuqZORluVxrFjootO9Wr746YdzIQihT4RIlgG9ZroO8PryWNePRfZrNm/rUdFSs1JOPpchHUmF
jCYaGRCOsH7vuPe6HyDO6owd6ABd/85zvyunENduLpblwAth+5AfluKhtgSaSQEmzOOASqg9fKvj
2z65q1CkHJyfjvu91w+avtHT7XXjJG6JFNufiZVCo7zUcjdOILbrQfUIDUcpdA5NHkzDtjd3saVq
71nRRDwlELmK5ys8iKQjhe0XBvLsxdEsN7AR8bTPl9BRdfGuPFnOpEhK0nss62IOQCTk701+41o3
3fTW+myT5RrGO39e38RVvUdZVxcQc+AOkc4OxBptU+dacazMP4b+atSPkwrLQCVCOqdqqo3SriGi
bndD9p7Tra7qiVtVhZNVSCeDXp2Oli4uFp4cB6P6YeVffY0FbPxlV/+U+f+x9229ceNa1n/loN+V
ESXqNpg+wEepLr6nYseJ8yI4iUNSokRRInX79d+qdM/ppOKJJz1PAwwCJDHKVSxJvOy99tprnbfl
C5vSS9d08pDmJYWZsq7UAWpJm657HIazFi4yf+PZQN8ULJpjaecUYPDICLHzdMbuGl1AUn9E6bB9
Se3r2Qv5ZoyTC2nUMNTWrdhdFRwlmNVF+5L++HNDIFVFdgH7NFzIyWnXklqmIGHUh1m8UfBCrW+n
l+Stn1uZIL5/pRkjsstOYgc7LYEhjasPmZc7eRaYvR5vyvnXqVPAfWEWgS6+Y4Z/Gm97NR/BcRnr
QzTmZtw3/ptff+Dffv7JUVdnXRTVsDE/RPO7UTx4+im1L5wPzz6Mby7h5E5BB2iKpmqpka0Wlbtu
ZBGE+//ZVZwEUvFgrUK7Zn1Yhw3PCDTRzqx8aS9+5joA9YeA4wG6/1gbDKFm3oBNYg5tOmzJ4hdd
emGClwgJz42CsgvsvtFj+aN5QhO7mJfRYA7Enhuyp+YMOpc/v1vPTF0EaF+ZFbBuhfDm94HH6JUd
Id3QY+qOBayca6s2vfwMdea/MU6GSioahI80rJMHL7zJzLpdehhr9cwuGUulK1q+sMF7//ORnrtp
aKsDEQKdS/DHPtnvUVdtqtL5/cG0ddFVjzKKmW2DFzbH5wIddIb8NczJjTNzG6TCTrggeL6Lqsrj
WLPZg415uKkXt4ciA7r4Q/Y3ZF9hbvLNwCdb5tJ7EGWFVt1BrXU+xdcNDVj7EhD/7E1EU2IAifNj
dn+yaSYm4rFe8bj6cT6HVe1und+W/a/Ho8izUZs7GinA4fJkEGptB0EN2x/0vQ8Dz+RQwuLg55Ph
eDNOgjSYIwHXPcIGCC9Oph14IyFsQDG9p3o5yyJVLKH5dWTiuyFO9htES1BiyjAEaYJPlM+fA3Dv
fn4VzzwNVP0ylMJxhIF0ejLXVhm4Ju2EOSyV2vdDcx0sZkvTl+Cir3D0yd36bpyTqaVUALYhMqqD
gqLHOYjmn/sxSYpQN+FlnUhyBrJKkIPFlmyWaCpZXSbplaXJUzj60cFwP9pDX2t8u/Jaw5ux5Sw1
tNpMcfLkdZVjYbZERe934wVdG3XWU/5UOYB6sKC4i42h+RBCqXWY03s5jthTE3q7+lUID/Ek26Pj
t7xbtR9cpVyoe0pamcdDBtXEaLFFuQQyD51p88SUJSO9LwGwuCxvs1XvRdz2WyPggjfwlO6Xxqzb
dozmHIEB3wdxFxYoMmg2ZlLcaQjSnK0NjFDEROh9RpXdeI1J7sBDHJDU+O7daFqXl3HsNlz0GV7N
/BvhdeYiJRDwGFLC32U+jwtKIS/AqAtHkKuP/+UVVRstN0Kfp6mtz6EjE7FeZBCu1bQ9r5VxrLHw
uoV3LUCuOfB2Er7febL0sljaQDKuTFYQR1+ytXjmIMAKhPfocbUAGD+JxImxs4ZMgz4k+mGsb4Z1
ZgZZ00uh8kvDnOzOcydjqE1yfTydm4aJ+kqA7K63P18wX3G005mMNAaxEpiKxz6V74+1RXDuYZbo
Q0PXZF9SWHUYlK3z1kDSKApnb7dG0isCNESiCmAkNODmhs0yJuc27u2hso3ch9bJy8b4a+6Ev17M
aG7crKMJ39gmrHKI/VB4j/vgO8KjpQi4VbmGXODb2UbZrpXTygJj8CRN99hZ+TS6ttpNc+Y2np82
BTcpz/ssMtDxW/28W1ANRpUoRbdf0OYEKRMjwXSgpV1Y2/YpG+DW+gIsfbwLp3fp233luO98g23E
vK1W9JiZg6meWr6Bgjbzicm76UxkL0VMx23wh7EgNgJxJOzGP5ATeTIQ31RldwjAIomXg/HehSjy
qjA8q7JLUr1wtjyz8aM4RcC9gaEbIrWTCdBlFJqelOpD1SPSJPK6smbzwiR75orQIg06AXBDhGgn
d69ZVRzzpO4Ok1nHraSVt7VtlRZ/Y5T4KEmAdnAwbk8upOqlRi9jqQ/9WcUvcav+Zx9/cnotg+Dd
LD18fPR4mf269yQB1x6kezSyg3pxWqoSknjOd0N34IONAJ9p2JlZaM/q0rsEBvnCrXpuOkOkHiIR
BIZJP9QjKI4YCe1ojAax+jXY1+h9tj6iiiqHM8QLZ/LzgyVgdx3bc35AY6hswwHOp92hNeiAexsh
+OcZGihMz4b0JcGQ56JNHP9/jXZyMnvpzCEmjdEmI3NRrox7hU0fUnPg8a1pHjhUV8bm8edz47kl
i8rRMf84PrxTcIaIaXB2yvSBtq9dNZ71rmEl9XI77+W8a+KXRKSeC3O+OYJO48GlDBLYupbtYVj5
xlsuZ0grAuv6+UW9MMgpLcPy3jpvxiBi8C8or84mj1yZcn2pGeRrb9rphnf0O0dnATggP4iwdDVv
OFFJeyjhWlCkjRS7bpEQ4ZDx4rG5XKZrUut0Y5z/UI11A/mU+OCLShVHxzxG2tY7Q9uYKJo2vQWy
UReh41XhNau9GLl7myj9Ug3iGbFb2Cd+852Pp/c3BwIJmiEiTdQegOHuWue9y6y4KA15l3ly24dj
3vYLy+i8R5/VZVVqCBG+lHkcZ/LPbtvJfrdkZT1AV7M9+OuD552HMB39+QR4aYCTHS8aEfOJ4zW6
+whG9PULH//c/ELmibQdSfWxOPr9LQTTsbEdgtPD0RsqWq+65o3DOH/jGr4Z5GQ76KsUNDIfg1RN
vsS5eInm9dJFHF//Zh5I3elBHS+Cpnm1FjAODaoX7tNz++e39+lkqmm3pCkE2NtDM32o3Bn9akl6
SYXeon/vhbG+3vQfJtU39+tkUqVZgz79PsT1LB8G76KMOkgn37fzMdh+q7MbP9LbgX4ZIfEg9fuK
vxCOHq/lZ8OfTLk50FT5JYafQGYO90CEVV2s0wuJ6LOjQI0L2r2gGv3A2pyULo2a0vawwpk4yEm3
g8ZZlGx+PvWenRrh1zMdlt/QLft+asAQhAezw/IZmk0AFqXZ6uFvxG6I2I5hw9chTm7XuuqUujTG
Fp28rceHLHnh85+7UfA2QqmfUOh8nJ4zou4GkIwGfYjkDZ13Yb7OEJV6wWDzufkN0hdowUcJih9a
pTKhOMQPcBFdejOuFyXsqSt9D8HKeWxemN7PndMAnyGIgpQcfdgnj4S6IGxpjXM6OdbHNS9m/45P
58PySdt9E71APPza5HU6mxGM4EiD5zYA0JPhzCrrFa3z7UGVdoTrSheAywD3hj2+G3T/ZvQ2isjV
+dq2YjuH6VAgH5hgcTzHrPQ8tc+8lDBR4UhJp0acx3C22dZRqnI0+ajcEx1KZ8433d3QRdMtiREN
VFWWXA8QAnvjD+Yuqky9oYP9GC3K3TVKJndtDG1VQHLz2UxQppXR0BpoSqS6cDybPvWysnkL5d7d
EpfwurWjZn23tndNMA2/jtMjs4ArN8RjsA5/LOYqu/Cld/7rdr4vm4cGbTG/uga/H+Bk+9eSpN0q
MUC67CDrWUgvh9B48XcGwUEG9XugtqeuO0FaNWtsM//1QtvCrDZfvTd0+GOQf/s0/zt/0q//mDbD
P/8DP38CqbmXXNiTH//54antZfsfx/f863e+f8c/r+SnXg/6iz39re/ehA/+c+Di0T5+98OmtdIu
B/fUL2+eBjglfR0AX/H4m//dF//x9PVT7pbu6fffPmnX2uOncanb3/586ezz77/hYfzbt5/+50vX
jw3e9f8Uf+ol4vA/PurP3396HOzvvxHyCuqDIcqgsFuKgIpiYU1Px1e89BXiSFgxYTbBtQQmVHip
1b0Vv/8WJq98ZNPHP1A2Bv0TAceg3fElkr46NvaDUgBgH2JGMf3tP7/Yd0/mryf1j9Y1r7Vs7fD7
b2hj/u4YO8LpR/+DI+XwSOtAr8P3Wz+ebdk3tTzXkwfNuLveHyi9Gv05qkfCZlioz7JIu5LAtNoP
y9ZUO56t9YxGSlyul7Eum2A1ex1ki//QLBMHvsKauHNDkYxDyJv3mts5SzYZBaxiGJA/3vSPlXDE
P0Bo3SeCNW6RU/AhmjMztg8CjjGiBuoezNMM8a5I0LeJVFNSKCLdfBsObdQUU+OisZjXKRo3KVTV
ZtalrbmwIoBgSkXUKLaL9tfbpR7qsAgzwa/j2nYyR1NHEzAdUnDbRj2KzxztoWanq8oXZ7QC4HdJ
YunH+UgDqNfATznyCjKvntwnaVvC8Ccjo71aWmx6Xk5pG5nqgdq5m0UO3HCN90ng4uqe6sD4w0aN
yURuPSBB6W6oacivjGumO5V12bCHSS8sToycMn8jbAuwCk899reTdXG7Bzrsg0w22nobtDO+ixIk
cixoO/DBjW1UUzgdRpRRNHXv5y6D9msKIxSUQ3VvyI4sQJOBt4btuKPhEMc5On29GBKIIBC6cQtV
saEnbDBYWW7TIFfk67nx5Ajxxwrhrn+Obrz5LI09iIP3Aek/1jXSx9xAwKDZgMMtHJggNpCrMNtQ
wRAeSDwIVv1wzgNaqT6nnLbz7dL5CT+6OHtkW3KPzgwi/qi0MGiZtZhcY2uaaz+TGol91wfTtvGy
BUavrq67hoXE+d6+KcekY2Dej2neQNS3ZZOXpt2+ISFsJdBvZuptHc/Jusk08q5cDiYbi3UZzHTO
13i4NlE6eDvfgWqxG/E5836yAGiA72frslFKkbEo+WhMPoyQpEeXbRORPEPD2ts4XuIDDOuqh66G
+3QuIM34Nl59CKRUddK9XiFuZxjgT3vplX1/tQiUGFkiyzBhGXyrK+aiLnbFCnXqjBFVt/c2HQU9
80XHvyQirtrdQpIZEk2QJPMvyyqooQAP6XsNgssAI/I4XXBvRdlkMMKGDcUNnPtMxKZqkiQ/ylu2
51GnxPu56qZgY2UD3zZwaiAS01OcKyxqp6Hc+s08fKrRbUnydfR0jenaeK9JBymInEOoDLhd62ew
ca08EuSWdPEHkjVuYCbmsBPO4qltAVGES52naWlGGLBGeGYJx6HF0kZAzkJXHKaLk0g8yO5B7vtx
wJjvx7nxvtRpZWMWVoTLwk8CNTHRTBOsIS3qbawfUo9vDbDLN5lunCvqVGqoIM6zeFDQJCUsw2kF
udtZSr4BlTx79OYkMUXditBsvR47JgAo3e8ivy01rE6duo90Dfp03Q4oKmC1rhdtPJjHKjUBV6xF
7R9Tqsf95dPGFysdz2u5Gn9Tt5Rww5aVxmYbB3PldqvLZki1ZZ1NH0U6Ntm5N6zNCPsjX0OUlVGs
tWkz9WqI79yoK/+m7KYBtMMlihBO1Qn0p4ssG22jN32qXPk4gTI6lzlHdwxkg2TIhfg8G+wSWFir
WaH217URL7LYy9boBmbr9UyLSPV+uOeOB/W7QYm0RdQVGMq82g5QXvPQ17oR5VjKi2R1uv4g6ioN
F9bNnTW3tQgTVfRjpY5bLh1Nw8+wPrF7Y79I1yXdzFmgm2IeyLJM5w0GUbpI+kE6kScD9u9N2UKw
9bzL4rK7L6sxprvUEii2Q2rJNsUY2KhemBQdNB5BCUAwmZZHC0PIktaTY16Z0u5sDohN3iUysAEY
mdivyo1LPVlxVo1Jyj83HpYWBPpQDq3Y0oxezDwRzOFW9EfbGuC/0EKsuqoHdDLBeZ75k9HdGeRM
0kcLT6KHcQo873YcIxQ7MtRUgLbHbnq9QLHrUaxenSJJ62q5ceM8kk0I+pV4TxriD1s4+jmIHgWT
QrDr+U4UwkWTuk47b5l2DiEtvctS16cbqmP4kE8UzpEx1B7vlE8WiOuky5Dms5uFAiNFgvCXpGbu
WR2EqIkLm5SXqpwnyVQFXnqBGjOEvUwXTCPz26gzWJAaIk89NTWwmkA0u7Bfp7ejhgPmNpupkWd1
pUTG1mnEAnOpkeUmcGIeChrUY1LnfY/GxYJEpYFEsIKwIibSsTTHLBgBD2UP+eB9NXrQ2+UGqydX
Upl+Nyzch4IsJNMUU64FEInO8HVlU9eUeuvgFhkwAT1u3BWh1RuhjkrqUFnqtz6dZr6bFI6O3LQ9
Rzu9oMacJbUmd0jUCC2I8cL4igzUUQbTpTTchaFav0Ap28QsKnvyAfNYgrI6yIAXbcOhoOkg3oE2
p6Qpq3P0oXdXE1HLW0/BcX6rcB/r62VEbXiDSmUmLPMlEr+NEBT32velys7Xpk+33Bjd7gJZAd6K
WiXQZ8CPOi+3bR1E6NqrhN/ftLGlfh43VOCx+ON4W8WVtdj+Kfni0kpBNt5TU1ggbRqWTeu6mbKq
58lrVY0wjOqaLKq3Zubj3dIMPCxoK9vbserjD8KQvmQmAvM8t9Uy10ysLZ5RMnek3HCYTgTH6CYW
mxox4JsOfEeLTvumwf6W9vPHNSjbFLhJGR7I3Lnw3HVtqjcEUVW8GYMhGS4QV839TdasOMiLYB0J
PTeZmeWjygw4WBubkjItWVXFzfR2rqa+2tVEl59W7UU69+XA7yzJFnLBk1W213bsjPuk52T6QkuC
RzqKIFY56saeKJSLITPqqIEMvI9AJsuryER72duo2w1Nb2PwMkDazAVvQKwt6VJ7+xrq4ck2HTUi
vxXZnL4hPGzG7aAm9LDFSOcgROSZoShlExRYw32dhxAv8pmTi0xYo1WnWN1MzqAMF/NH0ow+6GR1
3/d73msvObMZrR86lOftDVEdzM+CBrZrt57whn4HWaP+S6aG1WxoG6CELCe3+Of1lEq17VCTg6yq
7Kd4g3wgRnNdNgDGkWm1ZI+ynYH823Ah+vVahXWwkdBWjN63YT2o12jMqNxtVCF6Rk/L1ED4e/FQ
Mu4QCoidSPtOz24Xa1wGHDMyD2wCglUIJFhGdY6GvnC4LHtRfeFe5C+oIEPhB8xMuFTgbO6DFSUH
ba+73l9DZhRXmoGYmqAEns5QtLWZxq9MCkfiuQj7APagXSWPLIKYXuGEFWuOyEeVUA2MxbtVwZwE
0VVpcVaHjrCSl6l/FmJmxRARWVCrH+OAPqSwhu3zOdJBmdfo90AMniF6zgfXpY9dKULLUm2pzgnX
XoXgqvFguRJF01Uyjv2NawfKWVmS8RFRyzJvpRAqyteFmg8Jssi7xKy1n5fO8EMNL4650DGMz1hM
mnUo+kqvD9gRjUW9XvjNpkr6cgtXbJzETYj7ug2lSN7LSfkOGxOlFWKryYuYC/3qSzjTsdt1YzM0
TFe0v5/nsLb5LPUMjwIIbAXblPdHdxFECltnQpxKAHXTdI86UMeLFaKWH0kE2IOlDtp+ec/b5VY3
GiLaqnLh50QFCRIgPvlgcsddL3OluRmYDxdbKC71IKflQsTrnjcj7/O4paPa1b5HJM6Qun+/6KBt
cz/QcKhBSx+IkU4Y+mjl7D9VZalGpmXi+k2l4NW+o97oHFMaotosQ6LxZ9n2lxL0/zL7/i5jv+me
2lvbPz3Zq8fuf0GejraBn2Xq1/KHTP3rO/7M1emro9cOfPKgdwySmf+vXD3AC+mxEx+mzBT9+Mca
y5+pOglfARGMjzJTgP7Qqgkg789Unb4KErRooVCUIG87svR/JVWHEN33qTpEtAOIgkKwAZk/BKJP
G08TNSCtgmSwGivZzbvFnyvFwkD72dmq/CW97hLeSjaPshZXzibWFqFV/YAa85wiOOjiNs7nIMZS
dDhyi66e+HQDRRHBmRdJCBEy7oyfnneWwB+cwW40UBrvqP2wIEO3CmYaHwhfHSQQt08gKBDlnV/p
+Iq2w+TnCzYGzbgsp5ilOC/nTUawF+azRyAvB50Z5H6D0jjnHLLyKxoJ7wMS6zhixk0IQaIoWa7o
kPEPMP8EGyNsggXlqbjpCNOwa5wYnWqJAyHlSXfMnkUDfcqpgRBwGVSgCk1V1hcLJF4MoMhksgwk
URNuwzHW8Sb2JbRvPVPHy562VL3Pkjq4hoqAJhuLNrQbNIdljwK4yxGzSD93JcoL+bBETsJdeoC3
/OIcid+XAYZ8x0GuiViFAKi5WgKVNecTjElH1mL7TAoHnDU9o6pd9C0YEbFFS9iK3KxO1gyy3RAo
XTf+KErBqsil91oPIbmNtHDrVVT17hIhdjrj6Xmqa5kc3Hqu4KA+QCiu9NVZULkUUXsc1BdQ75kt
08M0v2+xrbutyVKUeBk03cp7LaoRTqcZOmr2Qyn6kPEYFlZIMQbzsV9a1BpXkyafwKQqBXanhd5P
TWQffGm9aINM1e4QZCIwFQg9Pg2l1j2az+Q07Pq1jpCNkUZT1qZRgwQQG+xFFUXexEjslmjbV3Gy
5DWVAwgoSzwmDDhVmOQzwdfaRRDiGVlv3LC32vM+i9GTENabpLwg5SDeeFYOXwilb9Hbi5NIgGgS
5FAj6wBGV6m8dZMGdhDa2myRu89hDvJk77F4DcJ3ASzMCaup3ywswQH1xtGxCthYOcQ0Uih0540q
ziCjBZw4YHZu5vdzC9eBfDau/RRYT/Z5GlrSsDWO1oOBQwW+GyGQvQpCneJMaEfwNOGf0j8J2NF8
KqemvYF0Jfko/bVS24HreWIuMe1YxGMZ1fhbTh8gKBMAAnN+0O9K6JF3TC7ZsaVlbtdH6kXdzRhG
DuCO6eeV1aNObeH3ZQRirTAa4TeCWX0e2D4cmMRhInMeDeHE/HJafAYghqzvVc3LT81EaLLrGpw6
F1HqeIep23TDbQtgRhRJmSFoGW1QQ90kCt6US1dfEm+1ZSH62v9szBisWy5jAFLDWKXvKxBHDxa4
8XudJKDbjx1J5JlWodVnYlLNjVHar1mjgpJiySVVB4/dlD8FwwLb1Kg3qY8XpzXIB5MuDbhaeuJ5
Oc/qLVzBkdCEgVjd20or/uCq4/PJVCUpWywQ0CJeJmx6s1QBYSqetWIAWAy2J2TpVxkQ7bd+gNGQ
DVTL/bpMobhBINDHmIexq9/0M+3LIvS9uC7KdOV7ZFZm2kGaEFZgvI9ntYkQGi+5M5ryIvRUgwVl
4h6dEWgdlCyDpeXAagetBOZlLuwQ5JOmKSC2KPytbLmA65Cuj1eXgXRTeBS2wrjeUV4NXhACl0C1
CtLAK2DUIu3DMt7CoWB88Hyw8hpqAgQ0k4ckDRKdfCrsLMMVeVgK4Eg5gKcsTob4Rg3t9HFIbX/R
zXxV4KVErWX1guS+QNgXvsGEnclmKRuFehGlYtpIaLKqQkJHDLRLLDhYiYdHEKUEd7FFiRml2k2S
dJ24KQXAz7529QqKTcLfSNOM0BYrV7dtA4M92VA8gnRRXgOgywzNVbnGrb4ACFmB/bNU3G0oTh/H
gC9BjzstG5tt4hLKyzI1mBROcohMWpMlb4bSO2aYXSziQlmcdJjWs3yQ0pfAq4bWT4sMS+0OHSx2
YGsZ6vOyCZDg1TyNoHhJOwSy2E19n+HMcD3I2PB0ZNZrLMciVZ4pFNfIKHUVNPdygNdmkVg/IqA+
RmQBhOR394HUaOvoXY3JN0q/hWxI20QPwoqaI7QrZdHH1So2hnSigzlAQj/PmUQWg1O+ekijMvbb
MzoN0TTdlzEK0T2LRU8+T7Zpr92KahoLyJqcRUPdjLsSKjFfKtBerqMZjtWBJ9cH5YL+Ewx5RZVD
njX+TAbnlRBL9/37WVfZwsKh118oj8RuXhN9oci6fpAEQr5ZSQz8vUsdAn03Va8LY5QE5mk0ebPY
lbyLj4kJaxJdZ2hfW5P3wAMmzdBHs76B2cH6pfbseA4ZeSnzXlKLDL6C1riAW+gNDRq5sApVu4gh
EzGC+SCQIncRIzmLXII546Y6xtaIRSMZTBXGEAtljO9q7vl1XvdlMjJVUgs2c8U7VyAtnxo2RrV/
JZQRn4YZIMyRQQmqZaTUkh54uKJGOEgY1l+j06PjucfTaUECgkZ0dHvQGu3Vj3XmW4E3rpa4iyng
zfx6XZsIQihBPLn0En0hY30Zc+8ogooNFJ3rsYKPeDGlFapdSZ3McMWuYaEzsYw3PjlbgGz7h34x
KckT2gNQP7Lm26KOw+4qhZy9umitiHuWrBX5BHRqmj4DHOPmUqtSgWmqIWTCZpU58HinGkaueOey
5goQ8EeOXsIpD33gAsjbYnA+C+NkWRbrbGETN7jFiXfxaj26Gbyhre7sMra6UGXlV/tSTjyWDIWI
gOSQosKNyWxwtHVfh7H84Cgdwo0/tRnda6fT5MhyViNNsXEh92+3fRSN/pOpsY0xD91NPkqkFXoM
ihEqfJB7itKGppeZtOXyxWZopEIddoj7rQ2btL+SUAHvr0q/rjKQRmuyRpsGscU8Favf+morps4l
F7xGLSenK4rTl8FIFf+oe6/PCmFnH4+piuCiCvIrvmggXDnt59JRuEk2QGHoZwdTCnXO63GpXyco
t695j0Da27WDsf552S2jyf0Fc3evjGfiLQi7NaCIatVhHq6xJPeDD3fOI46FIBgTOZrfon+uTVmL
jFQaVoGnmzxkEyHv59Kbgx0Qp/KL79DHsmvrKl6wS9RLwJrS9ysWrJjMhR0bZ7epGRO7b1WP7gLc
89rliz/KIY/7ytibChuPuhBoDwT9vZ6u0rlMPiQtJHq3JD2K86L+MQS7MB0zGC4ADQryNSHlmuso
5lGxrvDXwk0b9XWHikS4WRxBTqnjiPNLpOtS5YkXwqspRZA9o5ydmI/YE6TbRuOQYqoTX1K0o0xj
emMTh2VOUhXqDUXYYRCtOWBQ0LE2boPio//FhD7KXySTgO7jejXhJnaBQf2rFXVZoKPnKOy4jFbt
ECDQHnDVjPVWZhF2vQ7n5lvIJ2T4b0jNnaaIprduSWyU95D2GPKmJHO86RJZven6RXxpg7iqczXG
4BQCr1wubHfs/hgQUttCtwnwAd0PTqPmFE8Z67MmTs9BpMMt7hNfvPMIAJwc/VHACWwI1au8BecA
oYqpffEahGzuzsDolzPC28XpCwoIBCCxKBedr5NXAQ+fdJcA8q9WypBD1+0VAFhoJGngMsEF6BQL
Kg5hD+GT0SUjugk0mbzC8/EUGCoxdQRod00FiERVqwrfGVHmlqJQBuX0Be0BfBqWpJgqGI4zfwAH
YfRWhSh6EPqJo0M625hjjfRjpzq69JAa8JBcoPm/W4s1BjtlzY1ORhRmQg5KOmzER+tmYGNAIci4
RdpxbGdJIh5EJWtnQDSbZQltkDcG+ihvYxyi5bauQ+m/Ef1SRoeop6GyeTeC/RLntIXA8VuEnlWI
AKHvGrv+wUr5P+TgN+IfFfgyJPY/KfR/dP+4csN3lf6/3vcHiBBFr9CXCvmuFKl6hD0LBfc/Cv7H
V8Bihh4JMAeoIh47Sv8EEYLoFUACaLqAVQRBGWjV/AtEOL6Ej4HSIXL/o0Zg9isgwlfa0F88H/B6
oFkG+lKCnnp8LERRvi/3ew7C3gg6wsJYfg5wM9ssFcL+MlwL7KdkE4mq3kyRuM3gJ4X9aNqPPgeO
AJQb6Xq9Rc122c88PmtX3+ZDlOr/m2EgqRw5IdBUA0J0fOr/9Qy7fWz5tzySv97zx+xKslfUh8Ee
yg3IR6EU9a/ZlaSvEgh/QKbZB0qEf/HKf7JJyCuQT6DxjSmOhw8c81+zKyQgmiCmOQraHRkovzi7
vvKH/ppeXoC0Ejo+aAj5flpNKFzDJkyWO4gZvB+lI8XIrdnZviS7+v9Td147ciRZtv2V+QEruBYv
8xDuHiq1IJmZLw6KpGttZi6+flawWpA13VXoh4uLARqoRhWZIiLc7Jyz194nI564dNYmcb2iPRdb
kO16Y2m5hPgIqawYD/w2LD3L6vqahdNzTEMxwERjLGCH/VvRMKfAqA6cEPTN5zFL9akQabM33U0m
i0Gw1BhMHivlVBZtprvYOzk5eNUq94PXFV+H2h/3dWb1tzVGaKZHofxchPN6YxtMbdclLYiarmjM
/dGbv6wz9QeuHjZfVsI4t0PY0ScQJDhjqzz3nnYSRiLjnnfaqpC9nYDxRle2Meu0TartwHsIKyJY
Fr/zPg6Y/KKmg0zlyJa7lVj9uFVznqQkb0Z9SCC5127LqYDU32ndfxJlKJ+63Elpiob1YxEu624r
8vXdt0O1Z/FuRgIgjjeqMC+yJpt2rCpZ6dC1boST4LswTAKONA4lg5nkbvYU0jk3zoH6LAlW6nPl
mt0+d8viOaP03vnUdV5EO68ia8weax7yJLfbmxnJm19iMJujyub6KKxxoanfsm+17Ju3usz8R3CY
FY1jZmbFnC4WclyumSvO+8rvBJSJns5rWBxbz3oJlipPzAlbmOuw3r6XWEPD1Kn3K3aec7t5vbWr
2HK3V8sWHMx5ec4hjX6IHZch/CF0xhuvWnTkjhm9GrrAkb31xJ+D1dg+WlKWGc9bsCTeXKan1c/G
nalcjLqBbFgJzFyOok4wqlqy49BYDw1i7q4p5vFayRbjOipWJKap5Vesw7fJljYbEdDcsqVPd87W
OUed0jYC8/RIy42O84wKeKiI58btJCnwt4HydKZELpdi/KjUpA7+Nk+JA3FzDBur/vTjXPh/cBM/
dw3/+z8wvP8Buf7J2dgjuv18OP7487+fi85vILLsYLyYqNk2wj3691tXAMyRXsOxiG0Mao4/9o+D
0bF/w4sJYnvZhmmG6NH/OBgt/zfPcAgUJIbzx6Hp/UfX7q9hIixF9QAuSTTiIAvIJ7zwfD+z9zPU
AKdg0e7cWjfjrs3oxY6+YOgYqb7xDphrJxCbeTVpNrVYVLx4elMxLUo6JlKl9UjkZ8O/sRgHjolT
M5NKVFOQS1y4ue9E3TqmfdwZftPHYTPnweNP99DfyMGfSUHuql+RZH4JVodeBBDfBGO87Ob+9Zfo
V2MqGHF/5wgJNBw3mhsjL87LeJGIcewv3UBLvHXdEpPd69cpizEOwWw572loMdpL21TZLBdrbIK/
IE6qTxmaoBlPVtvkcbUyUjW1bavPCi5SMRw2PVQLe+28yO19zh9du8rbs3CQPYO9SENuFXqfe1bD
mvZhaQpPJwBe7nTYdIr6uUDzaIYDg0EOydZ4TRTWwncT5HDw2mYLhqhAcbwXVh6CdVliNWPsjKPe
5UbJVH0jcsCJh7QXH3JvxYWcNQWByTJw2+92O10EUc8qB/CXYngNrMozr+Syhgcm7QvtIt15s/PJ
ragjnZY9+LMqNpUURJPWcd8Jw0r4IsjAmWMldTuvj6iLzBPspV9fBbIOzPeklXjaBsaL+9LVoXde
l3mGV0MfeWYzTJ9kjDjmQ07ogr3rgpHXcRQwUfEkl2F542+LYge0oOfnPIQcewAP6NWemTJWaiPv
jMeyGUz3RhdZs+5tOc1VrLeQ7PdhSgdSlhg4RUJPLRfSqsdvA2vU/ae8bbl5qFP67RgoQy9Rycn3
6rZFzXAgWM0sYkiZb/fKNgHzgkFUjBwGM8u4zGhGIwds6OzOND871fr+bWbYOHD9bdBFnLL9Lo9l
afWvHf1XeKrm1HqY6SG7qINERp3agMcdjednv4br6ERDppfhVuY26kA6g9zFASGzTWIzBMHIB3fQ
7Wyj2c6+NRQ2u1Lr4EVNjhXGWjuE3TF0zz+x+zb1CXHtK3Ib07mdTiIjxBzZgFS815klfN+7HgMA
ZYuTmd86d1zufZlvZQTxJZYCMNP5bA7ECpwBCGfE60k2QSSDtViTaVKUNCPPVJ4YnZvlH3q3mr9Y
Xaloxi1D8iTVm7HFRZX2MnJTSKQ7dmvyxbLF5Is5RTet5g7Rhud+KMTYKLg8j89FoDcvveqWgQNk
cObA3LdhuNy34WCQdeeDCj3VjgycUyBMHjZG6mz1Ic6UL6pWs85jc1wWPHlGteLV//EoSjlq0lXK
UvMlepcs97elS13nmIt1K8sd/cPSZbToXd58c4j53maYBLUAJYmq6DBq9m4ehkRkdx7YGkIC33gL
l/41IBnIuqsZiqb73z+umzWk7osyFW96IyqOht8/dOOcN+E+6LWhY2vCdnCdVzOxY7aHLBWVU/CZ
cYJ2Y6cQAx96nbkv1hh0NCbOjNiTrb4d9W45PfCa2AVU2uq8CplW127tyzuPtn9AScqdL4uYHbkD
GvxWVrVxtGyrvMozTl09We5JsaSeGq2XdZwFlkbfb79nahnjjWFHtvdEU91e4ICSchEOaV92bObe
6VQi0bCkY07aMjU+QZrh2qmBSMjAXl+XPvBvO99oP4Q6qC7XQda9QTaEV/VaFHa0ihbOVlXQaOBY
TTx2Xf3RSPvwNLhzd+OyPm9mDt+X9/Yse+ZTYH7HDCeJD7Ht52yhc5+IRxop/XJ4ycgxtJQPgTUD
VoZ8BY/NDn5p8fpMSHSqBU6JWMLOC93VYRZPKVJSVIWEm8N3DEOM3LM+Vkz38phCz70H2eiusSvw
HrAb5lkBbkdTOrnn1V/KKBgDRjy9nN04c8fice1zeHGvDda7rVXDdTZ3VYLEvXIcyw+VL8vb1Vq/
G8yTPwVm17nJ5qaC7BXOWXHSTZd+WqrySW1jdpKDGq/57euYIYp6XcKZ+ZUu0lMVzlXU16o7QN6R
Kit7GwK9KNvz5vBAF5pYl51g4RB1XdjbkRkGPLmlqYc52SqAPcOt8++qW5unS9IQHUoaIpiUzFXo
TjJwsd5v8rs5HEL6YwS6vUuybMh54W3oo9wJ0MBDU15voUOFGuST+hpcSLkdAz+gPtD29HO3hfbR
bFrrTTVjl++gKYcvRSE8I0lTY30a5sE7GEXGhp+aCUIV+6sEOCZC0kq6zPNuN1iskzE1wYGTRFH+
wkJesJsz7oPhWLf+9qbXVkaZIlyEbIye8jRDoP/C1VgCIg6yOJZdiYGo68c423KafBm0jnUuKF+Y
tTYlAr5WvGMXHlB/E93ivHu5/s5ys/EGDimLJdXUh9UJ09fAqPw3ESDaxs7Uf5HtTNpXuRZpxLJl
7NKZr8244HPBt6owfJVgm+GVUevhkQwNtDBoJoSWcO7fV0NO34NyGu454QmgDnj2bglPkl9NcNEn
lWsSGWaT3UNduvnXqnU2VszXVh3ZqRU89Nbqf4YwH0it9YpHDswmmYps+1SZs3slg9zktOnTm6Cu
tq8Mjs1Pioprb02TfHCxaJDUIMNda6xdjHch068yxQoe9X44TrcN4uTz1vQACX0VXMqxaez1sbLZ
JvjaUVRmO4tZf56Uldmi8xVjAIdY6vUm71Lvtao2HnboPLhNGxI7EazDYgFDpurvgZwdeMK5nz4G
o8fdz3GAZaooUJB2Vrox7y+IHWTprKY/kw6XcTnzIdq1Xmv7e/ZzLsue26D6VHlSe3tZbcSwuK32
494I68MkJ4aZg69dNrxBlBkPK2kWRyKZ3XfyrLvzlnO4o8faixfVpldvh5wRVB5tFjuekpBizFEX
5VsGH3RormCaiPjMy2sfryfYmhu8WAM/dLQY0OAxaozHYm3LyepYTDqfmIDzMe4cHq7YNNs+jLu0
Fe+WT/jGfg5ARWLa0JC+DpAZcWKR+3lJM7DVXhdMiNees9sUPryWoSwwg2EK1XXvAtbFVcosOZ4G
yxOPbLA1p7jToZ9hBxnNCQ+KWZtvXeGYb8r21+Ve4VAhQt/BBO1C+wHRm4ZG4531kCfjpnt171Ep
FddmupgVz/9qyXPmQn7zThBEeh2W4fRSrE7/wI0c6LNTzOhicHE963lrYpOjdez7b2qVbn0gwy+0
DkDbqtv7CxhOXIemfbTLuckOpZYGrg34c1DAAGPcPLseQYy2QdXqpKVnPtSDw1y5CLW+d2efIXqV
4/1UdhVeNdDvQWJR4E0E3MzGcb30HRwmhXe1pr1rRMDi5RGTdfloqYV71ekd9zvF0a3XlCYOuska
/LNpTzDtvre1LPnDjUJ7nxWi2Yt0Ka/mqrOvGgQHB89Eiu+vznCvXHXNwuefqBNgmFBc9L+cOuMV
hI6ME2ebh9uKO9SN9EK+QJo3JSN0g9QRuzcoOhYNqxKnglJs1wpntaOAtaFcw7RuCf0MxfpGGfB5
bDP5hNTDtbxNY3Uzmsp7z0wfQpuFklHqUm0lS+mJ26pu+rfQzIgfK3Pw3V06KA+vgNOjOELmkbhb
MbYnXRwfm7UjEMADxJ7Am49t2ym9u+Q2Bzu3mdtq3xjbMByQvy17pzZXXBsEfwzxplxhnml8JJts
4Dg/hrqcXPbUt8EL4GeGwM6oH9NDEXxEbgFJ2ibOnkh6YX8qdW6frR6rShQ2GIOi0Wv5MXO7sz7C
bLakcyy8/sz4wUJ9VfrXnr70d5mhnA/QLd2rw0ryQyXD8s0pbIp5s+5Io5Lm8BAMHbh9ikThnJTw
7FNr2dN8MmqjrSJXKeMtnbJ62s0/moAcSsa6XqvqI0vTgzQZQ2wGe73NXXCUwdxjuGH/jKBVSTE0
z2b63UZHuzIKY2HTkR+c2LUgr8Op7cpoELXq4ya3NyKWQmG0l+pvinLgm+1Tbo7bR2WuykkAgbYn
X48+dDabbq5ql4Ray047uRuWJbifg4uk1WJKj4ChpsQ1R6KoOkdPx9HKxifKb6gIHn/Qg7k44kKj
Icy7rLwQt9VNaAXdacrFiATFgsy8z7+53gVP3rAt8dDNZlQHGfaL0Wh4k/E+HfMirfYi6PMHp3DL
99FpnO9Ku+KxCYvxLVzy8ClbU5b5cr/Gli8aEbntBuhtjK1/7/H4vqfzApDZ07K8SJWR7NvlG/N0
soEQ4IZx9V/NsbPhfibAXnHpv4LZxM/pdcGw3mkrzCMr75AZK791AF26EXutFuBEra2P2iIxaoUL
PXBZzruVnjJg24SMUjsjfdQzlnuDyuMA6PapwD/3wRSWd2WNDocF/OBxw9lE9bbeOdAkL24/9ywl
Heb8yuymzcaFl40Hb7Xae0vY47jj015lh8VZ1GlZ62mfr6b+sNSmf/AzCvjBsPdd4+q7SeIz2KHl
htdb7X/rFnAhksJyhppbuDVXIPzlUeqNZyTNVFVGYWEFZ/Bb68Tt857PWfbNE+RbrrlpJwGHahuH
nfCuDThfOw59r+gi6ZahGcla5o+ckvUNim2TzH0RckSwn8Lhrg+JH7PtMNzPa+m9dEWYRWoiQMPu
TUpbTNtRQ+MXDaUeWZ1atMwyZ80ws353JX9Lr1KcRs+urwj2sZjpeVHBhebAeYjmPSh7Oyn8abgD
Gfc2KrxudPfl2Gj3kFetvHW6aXpo07Q6INeJ8yiyrE6mEC5RKD9nDK1JS9uNklT7XR1u9h5ehvo6
xasTlUFXng2Z6gdrallv1y9nygt5ZJHVeE0IGQQd4tAdYR31R93kekiWYETpZJO1/2kul/WQu+lE
eWFhT0ArL2Y8dwWfJT6fpxQi2T4u7Rx+wYDQPbaTIXnz7VTv+jGv5ZU516nYoYsbYSKtUn/HVEXj
YlLVcE6GVY7SXFSHWXjrF3926rup73t1dmH+7ydf8BDl1sZxL7Zy/GYseDQxAciNYlban0ZJT+iM
ymwPle8vX9KqxQteUnXw9F6Y0F0Dg3C8LE2hJicgDnJnKdSTEzTiRDE+lVHOPsPIZhngzI2Is6O3
MZIkE+DefkitV2cYzKu2BHhrWlPu3WEuvf0ixBswj3+wtE+4VlkuVzlBBqeF/mNXSdEn1CjcrWMJ
oh1UZnoa1pzewJTtehxZtESoF8bSiHPBrRIPs8RuQSP8hJE0lRGm1YVxVFjdZ0s3vLlZe2Gpqql7
RjF4HqdM3tWL54+neRQ8OH7lqPJ5xFlIGkSoLsKGV873hUMY593qYlvUow4/MrcfE7Sa+bBOWbXt
l2zGwkQ5sMYDNO8j9eC2N2f7okaYLo5Ltx0/qyobmZgN+usyy2qMlb0lK7aUA+HizoHKUwS7IJyd
88LgP5nwTN1yAQ5flCmq+9zNwNlT3dGCQaDeYPFqugNWsfTE1tf51NEkPTTsOIPsC7bYx8X5ZStk
v0ZcveHJzJurymabHmaW/Gg6DQeF2vKjj6L+MlOsK/hcFbyPs7FO0SVUyY2lvypqAE+M8rAY3vbg
b1q9DO66AqtYk7xfQSv2XS7fuI6bpzJolySomvq+WfMTon12UEJdcga9Sr07sze7562Um3HO/GCa
k6FZwIZHd3ghleW2h/JKOpSxaLH94qXIWuNxvKAD7lZZDNCM4hUXQ38UmWJe6IunLoVCLhmVrUdq
ZtYnS1tQbdMnY7KYveZaq6060U622K9S702wgjmuMju/KXmXZKfJJJBeqhdYHLc9MeuRMRjpelK5
Ix6nkpuImsflUbAfTV8pBC90qZxraj8K4dxARq3X0P4wCNYmCTQIJ9uvdltgYqz0gY1vjTHErAUR
fZynbsQfV4nuKuz0wmyub998HI+YQtbvZrPMe5Lyi49WbSsKK7A1AILyvIT5eFPhe721/PrDJqj+
W91+87vAeHaniSdoaqb2rg4vQPUyfZROmxfXImjlx8lxxXloA/katEZa0BpUnXVfUkcsb60bZAxh
fWXUsUxVqSDIWfF0DuYiMze8UA6/I6O+drgvtoZhql9z88S5MUzPfuNRAcJ0YOxaL5Og1AGnO+S2
ZnA54AnP41B2htgVtTA+rPCGMbuUMP9kuXauRGvwB2jsPYIL5uaZG3fUe68tqKW6uSOLAXSU8YCm
GcH/1o9DfyVll+YxSHXp7/KgmovEXcwFd/eqwhL5m/0ZyeLgMSOgWrNtr8mbSu/+fGj+rybmUAAu
BSWgFiLArxNzgNJ0ZmfIewAKfQ4aRZYmttK8AvnLZOR0Ku0Y6I/rrV+J/uXPv/f/khww+IaW7bkg
BwYBfZfAlJ/ifgJPT4PZbZ+DbmpvitBWhwx/UbwxdI0Lc1DHjh3cjyKtnCYqlTD2f/7tUY5/zsdB
LSCC2OYnIDODi+t/ScK5D92/eEySNzz+edIY8D/HHFJr/Zo2jqufexZSEcdphBeGThjGl7IsnWk/
+kw38dIq5jPU/EMZr9jQq1OqBNvJFT4m6+BCXYvYqaZhue82PPM7cy1t8RcxeuYFhvinms2vQN3h
QJ+RBujyjx+BlD+9hCL3QLpMp4a6SivvkI85c3DRtqSIas10LpGVadaUShWaTt5in0qy2rxINWKZ
Pzqwn81hG8WiY/OHaiMG4t7+Inz7X/2QAd4Tl6qHzxg/56/vs21z2PrpUO+8fixhTW3hdVe4kPi5
uLgfZD4X72El0WrKauNF/qEihV1II2cNmeUleZmBqy7+mK+MD93tr5bW/oE5cUmrIIWAYpy8Q8iE
H0TMz59EBtt5nw5wXCB/oX78/aGbrKlcDhe81rvl3GDTjFcwr4/9bly9U7ZMW31LjCWMOHyxNOmO
l4ryoR5aPi7TYvNJSYfFXK+aYrBnogNm6QV/sYrE/jUX6fKTW7zrLk+RhWHDMv6wqa4v3Y0wigGY
16n59NrVWgdvdTb0mig7HuzPzcD7Hc8id6qbzLJYIMNxmZe32ep1+ZXr25l7rOs+RceycjyHSGBT
Fs/u5IBAjzmHZnlRg5gE5GQOyNX66MIWj7twrD28aFNZOXv4R73ETUOrQS09BAcR4EzjC+Kqp2Mq
H23DZtZaDGgmEfK5+ExebzA/zFPuPYeLTXqDDVT7V8t2rV8Tly4vDqwSOynxybNdibSPXz94G8JE
4yPq7DRvU34rCsy4kZLFlkYFNVOXgOo59s00ShqqsSis9WoLYfvOWPT5//Di/h3T/6k4hJjxGWSa
rtMfOUSr8srw1sDZN57hih3KrjXFQ6WQbgJs6euVtQQdiKdPXMEMUa9K/IleU20npi7lCwN+Y33+
89Ps18MMKxihSBwjzuXDYHAsXU6Kn06CfAb7dSrSP5pgbi8VdEYyx1KfGqPpz14xMg8wLg5S6Ugr
WUXYTH9xk1i/nkUXMxopzuxiNOwQQIwImF9/gi1f3LUtJ+bJeTF1ey8zHYrILWCm8Lukw8vsOyeg
ivwFFwK2gTofLyermVlf3dzt26ju3cKJLYazaWTVzCr3jT2rt7bkEqT7TNOT0HM6JG7I0klXVXUf
DzS7BUjtJhq9a6xUJK7DoPLw56/uj3UN/zxo2a5rsHIwCEwTI50PMwGF9/PL6+ZeZqSe/EZnMtww
acEfaSmiAXZMCMIbukjcB4Xp2+fUr/LPvYGbO/b9sUoT1sekdjKHrTQJY/DCu5XJaKzXsnyylkWu
aEqm+xSqtbzyVMuZYqRuWxJjZbVjbBizeVMsgc+OPSIMomC1S+LlW2zezPJcwozDfnwEYe7/aqvs
H/bb/PiNQRVYIM2eDNMFW/j1N65F57PApP4m7YuuZqN60EN002V2BpXQRgGjJ73nM9bd1DpbioPb
MXelJqetkaQeL8mfvwV/EPcvP1BgYWy0rUsirUVQ268/UOM4BUXEejlIuc5PnerFEwFdLWiNMtMh
XliP8EEP2kTJlXVaJCR0B+l1GLaYCFwlJ1wsCNXlzszc8HubE/eRlI3h3fp2ZbOolIDo7yOx/emV
2w/NjSL1pX4y5mChv7oInBw0/avVT+4zhrjc3K1g2XS7l38rtNszrDe08LEY6kLHmQgqXFap4CPS
ySHbGcDR5JxMXWVjLWkoFtcGxyI+/omsyXSzi+LQdMvEJ1qzsGBXU5TnfMnZWaOGU0S+hG3HF6t/
KJBWQ1DPsfXVcIR1M/cBsj+NpJuqNOkCOlpkzrRbEhvmGqDLb0Ln1K7lRWoXVnW91r35YSLDRkVu
R++zq8grrnfEhtzURu+ZUWuZkMK2bChfcUCwY6Dn1RW71VTITT/e2P+IE/rXBNAvRt9/awe+fKOv
TEf/nvL1t2/8/zOM65Lt9+8xIbJVP8uOPK76vw6qaN9/oXUvf/V3YohgLsekMAHUpSQhEY27/2+c
7m/caqzexhb1R2AIXujyp/lPvvW7pfcfwJDg60HU89dIjTZIIMQI/B8Ec/2h9ODnARfyrMuTCJzp
sYb81+fRXtJJzO0a6TZlZiNGLDyHwN56j9ycon1xw7Yc434J7Ru4nAbhl5h88nsZj4w3dZ/5M0qW
7ROE7s6bQXUHJJSk2qteWpIjeGJng8qK4a36yi5Q8dkdXIOpGM79HpnK6CbiilyhklE4wbPRrkzK
Qp4WuS+LfLwjez0kv8li0EK0DVCLqKnkLuuxlpPT21Z7rXAxDGQ4kfFz+und/Bcg0q89FS8Mq9Jt
ql3wV892rB8RvT9dxZmzLW6P4ctn7nY2ik69mMADp4Uq85pgFZPRaOkyq2y67NOff+c/XME/vjMz
RI+eFmzM/GNHlRMmY/N77dYs8xjv9PJ2Xcz+L2rO4Neak69rXCi1S8bkpeQw3D/cDOs8EDPInBti
BI7G9od53hXYbR9IE1gr+wTT0OorTBikxAjoCCRPuneyFwWjk2SaNw8ny8J5Cz6LIIXvi+Tl8doR
E4JaVWJHQq0ihWOnakv3exQx6RNM7JPPgnHYoS11B/+DGepO7SSzTPagiWVxImdx2T2pqLPdvcyY
N/h6dZ6qvnO+rf3lHDRynPXzI3Jn/ahmc3kdBz+/rfLc+j52i1fEzMzX7UynYHwmoJAAqhyaYKS5
Qgsm1RGLyroO/Zdwm+r3vtX9RnZkyGqPxs4cMpLXRZTJCCVT3iyeHW6xw0agjitRE3M/OMbwWpWz
MyTbFIx03Mx6I1qGANP1llItduXEIexnBFwCyynPODpDPa0PKZ/2+zCrUZZqq9Nl4vSW+WJhs0qj
VCiItiLT3XujrG05ajbePG2tNJxD04cW2EPB+C12CaMP48yg0L+qUq9YIkbOmvSkYMTK0ztdRtYL
VtgldYcvjovkGaEDTNNfXOJ/jMQlN4vuig+mRbfqg3v/4RIXW4dONX3rAlZRuMMoHjR7C3rGH+YS
z0CwG2buS2JG9zrDZOxq9kQ2bW3E81Dhq8aJc/zxxPxHl8+/vVl+vlj++/9c0ITNc/nvL6GrdczW
bZKffwFWzctf+v36CYzf4MWZh3JbXLLEHQ6b368fL/ztEgTnMHYgJ+4Hkv93kB9e1cK2xRVDWfu3
//S3rAk7hHK1fODXSznJzWX+R7cPX5D75Z8l+Y8rMfApy/l+dMHQnr/ePyBIVd97Tn6cxpFgQR8k
ISkwPR4g06yjTaGGo6x2xO0iNwUMMc4n3y+AK7tBHNmT3V/No66/1b0l7hCPi3tGKE9ebm5w72hT
iSwH8yRra2bjuKfkTVlW4/cBUAxAfzTTmMQm513resIurhuxV8g0z+z4RjNfplxnUbMQXdUs9kcs
5b2x6/q0uPcXolV2k0swLHh567xkcCpfzSEUZ+KaRvz2k1MNfEGG8m1jEn6Ivx9aiMAxroujYU6k
w9T1rd/lEFaddK1PfVE67ybT4cM05+3esJruZKENnAYmJnXkgYpy4vjeQ5P7NkZEa0tGAhI/5YWe
Tm5hBC+BN3/XNBIKUqnujwbrTWRc2ZnRxoi0+bPrt/XZ6Hgqqb2Hr1PTeDH14gUEze/WfPMBgFiE
A67THlmv9KUYrZKNMRdL2SRB32zWl/od+u3klXsMuteGveIfrHWSF3RtZeZ9kuLrNDR3BD+K3eDW
6k3UoWBXW0ZOBy6xSM3Z2yQq97bYbkyHZCXvfZYSnrDEUZz2bz1tdU9/GQmrgfDlCvHQg+gMuHcI
UWJvSuAlW0sh3roLoZ3++GUO+yhXBAyFPvvksfa/FpCvu23E5Emc3Q3q1Ji4W4dZr7kavU4++RWO
B0cqWC43YUJATtF29BpuvGJOHGM91l6FUBwUZ9pF59y22bd5lrEuAUorlbqY5N5QgZJ8rQ5THYjr
oZQ4ideZA7DbaH+Dd/AusvbGB1SIDtXb/az6MDIHfLPeFLo7o2kQGVEZdwp1oJpzIkKMj2R0kTky
CD6G1F7BMTVwUeapGZVlM58cb2KyRTmojhRPgr1IK8XY6G9kX2yl9bUn1DvfASuvICkGH4EHIT0R
wTIeSmtSpzAkD5EBB7WSLOKuHlXM6JwkIKvmA+EgiRxStwmeJ6Mukk1bxGY51eNGOtzenDQvGFrY
1zo3CFObIUfhl8VVOFpqL9zUJ48JYfBqdtUj5mrapNUOSBcL9b4U8mK5QGhMWtu9mUfnyZut9QWo
aTkQvHoqQmD1tWPK5nrDyU0LeRtYPGLb1KQfcZk2n6T76OZrevDR/w4ZgRpPut7UDgXIp+0OivG+
578kmGSHkw0lSk5hE2CvF3r8sHloMFo1sWOQi0T8Xr2XHoLjWJrmdz/V2ak00kgZPmPqYMrujNwg
L0qS4WYSDDLtZFU+9KRJA77hqQzm0P4sfEw4ol+uSBi8tggzP1ZT8zizroGxWbieUhySN6GRZuxq
72HlOEJIT2NfO8gjeafGh3ZUYgcOPX12aWNLsqsgTYedGfrsM1QRhpjb0Vjl0dX+UeDjHsLsltQv
ku/KtkPA6kOs4HfkCHyfRA5wnA0bn36X04awlsyYPxACx06ggQUC+XriJ11u2MPxqYANWsgcu6vL
4TWz+XVIEztPc/FkKl7ITFtx2WvyCZZzvganVrXElV5vfvqAz/O2XpfzpPyEAMmPa92RpAPYe7ua
S0Rh8lYsWRjhBeiIo+g/FiXbAL36LL32XeSDW0KXeWAUy7Yd63U4FDWHcwjaM4TGq+cN2RW7Vxgv
wmvrGYEn86WIGDjG0hA3LGAxr3XYWldipFuQ7K6qq+5AZIQdQ9IQYOqRCEJOwKKz5kZuqLECl7wl
LgFaRBtCwcUzDAS2Q7JALbIsmxqd6mIMMrYlPxrGs5BTcST+deM0KM5kIb70BukOrazUYWjGdvc/
JJ3JcuPGFkS/CBGYhy1JgKQ4U2Nrg2hJrcKMAgrz179Dv4UdtiPcoQEs1M2beRI2zwfR6He3yrez
h1zlslLmF1Zw+unJRrPzlNWRiwOiV3/yRv2ZtY4rG2fLpnDEOcMRu7Jm7OtWaqvdOIq7VbKk7O22
uSyeONR5DlawxfjPiuCFDt33Msvl0XPa26R/aPXjQIx7XHYSe5o/Pz2W0XE9hEhdJ40VJEFjXjOB
e8kG6azz3KxWXP6QJuY5km6fne2h757Kho9QkH/CRH0ERJoQd+GMu012n7NZAhf1jV+rmK1PMErg
Lmtn7za4hXQ1fARGXCHrO5/gV0Nfi3Uk9kr/kO6htZV2mdxy5gFO5N0xtmhkT273qwIWfnw6OAjZ
vp4nz6yBr42s7jO195Qjto4at0IPYt5tzdm27OsyQ2EvZUypgvUKuzfbK+lMGyCKapMN2BNifTws
CjOSkYr3ZNQO7lSFsQ2ZZpgbuLpND1u1l2OkZAMlpU6d1xIsy9Xq7PKKW2/rQ5ICIx8Tl+pmvB0m
ennefTR6nJsr3nn2ltjBfnBZVthF9/jlnQRS4LomMbPG7jISiX/YE+pc7dLGM3YQsLptAY0zTyuI
BLh+Vg7EPtB1ZY4ZzNsCEnovAnM8VmzdLYyUeA2tg8t2Ghxm/ZXL5rNHXG4GFDH2kOxHEtb1iWjP
FVOEZVqXWbMyfK0FJfJxss08RQbHMX673N9bNb6DRM5J6LkDkFTpbzK3x2obl8Ymzo0bZEqy7Qb8
vCZrXqWR7QxBFgL4gXciwG4+u61pRvUk6AVqi35Tt4N+NDht124G8Rd48l3oTXXEiwSzq+syPNsQ
o5cH2qSxGlycCQAAOa86AQQrTrydyYaqxtUZyoH+PKmyyBrtUNR+Gro9qrB0l+CSu2LDTBXh0xye
XBsDqK5qjH75squNcgtX1Q2L0YmWBChri8m7GBOuAw2aYD7Y81aJeDu1VQQ+Ylz9t66xO/1dOn22
MUysdbWPHQ8xEN8EnllfnhEdX+KerD5XuJMWDPwIIZCtLYLVOMI0sdHrToaDG3CET7C4lhgww0JZ
ke/6a1fvbtCcDKjRFVDCpmAhSKWaX5FBIdUR1sYl9kUe9hn3B9SCfZFjTbZg6Kyo21vNMXkjW+nP
LOiOOEA8nGbG2YRmwTTcBEc8jVyzcv29NlBKqulBYzD0YjdacwW+U59PwuXW1HvnFFOJnwY7n3bg
vTdyWRh7opXSG17iildWOZafA7f9vULJXNH4dqcmKwTRax+EA6BspXmkFM1E6HsJjR27vh9sqkIZ
70I00NPq9o3PzA41a4PjwySwMWb/Mt3pQCym3s6xSXC70EQ4zs2v3qvrO0Tum4I6RChh9ELFDQu/
Oy7VksPXw00HHzeQI7YQrJFoowBWgGKI5Ldm3r1ppcmbbKhOXdHsCV7AucUIEEtAHlx7KHTotDnS
y6KNjMkfInCdewBj/9yl78I+CXbm0n+WnenTyMKOEeqHGdHXmfwdWbZG/eASUMH0Fq9MwrQ795Fz
Ig68fCoT4pOTTPE2FVZ3SPHEAMTgwtaNPFaLXxmvQeN+4/dW28bBQLvQCcENErhz1uoTj4iGbRRc
loXfNKjmSzO0fxzMIiM2BazANlrsykljfCV2Lq8p5vNd5i5bLmB77JTPnjcfWU5rJIuy5rnEuRN6
hI5++ixh2VY71VHLA5jxgiV6Pok6VBI2JRLCsnNmA+p615j/uqyEnj5jG8c7VT/Ng/GrfOvbWGr8
DFIcFB0xcYydKK3jaw0lInRq5W1LKGC7Ao/uyFsjsa2r78/vndD99dKU9s6p6zfkbB/HAyyLXAF+
4oc9RIVtfiWKeKmYyOCSCvC4U3sZOA0xp/2KnfWhIhEcKicA2P5gZZiePqyH9Ew4jeOmtP4lrcul
vVOkp9N2r/uafdV6B2bmdQiwvGiyZN/gFdktyzsb4yLPvzPf/dR66flxnyC38Jf89PW/wGRWttf/
GLE0rkVP8WaTw+PK1FfrZ3fYuGcDvjfPujFdY8hoq8ClEzHDubZxPXzz5HSqdTwLjD9jbk6H2XDG
J4tbzHXx++UiQK6FRifYqgpSFJnH3V56NaEqv9TP6E0R6YnfGEMgm61TuaSsTxPycfCINg3vc9Ev
48ZuEyo+Z9p80XvqE1yx8cOKfW1dJNrwwtxo835NgzWDbP8LkDN+iWth3J2hGn+sVBZrtNrxbEod
ZleLXf5LtLF5hJ7QyxAbFLSOhiA19yz5kcx9swVLaH2nztAeCmvChpJxfRmkdpNFZ+6BREU1ZQfR
A70OVuzXlWy5IfuscodfQW4Wbwm0xW1OgSmnhgSPSmkl8KyNExu861oi9GUGU2wIsCgTZlr2lvC3
sIeWlcFosimpJqOAPYu6OS8I6pnDMc/kvh8oNuZT159BO8gIg5WkuHIieMfpSUTT2Hmp+u4gygBJ
J3Aa8Of1LvzuJnslvjdimLIeMpIa9RPM4XNRp/s5BwootdJ9gmMDpYaliwnoMMuDISTk2W1YdquT
DPqTWSw0xJhrpMI5bMTyp8IuTX2n5mK7jPPgyXbHUI6W/e6P2TO+gnJv97nF3Dca+7Gcv8qEz+FK
qOqHAMCz00yR11i8rLH5CP7XQJjYFLXcPuNrYzDYZz3h9Xld53tXK05pJfez45p/x8B0oF0Y70nr
76xkODOiLuulaP+15M7YFK29jvbZvEcIqBasgZO3gTAF08fwBMW5sXuokfU2jKANNvyWGtIcm3MN
LD1pFudgl3CflV5NamXqfuT0JVgoeam7KgKl3D9LFwGlNN1d79uEM5ZyD+fyoBOYYo/mTE9xooHZ
0fT4nY20thrGiSCa15RGSOdDjmWws67T7JNkGoT/ZHUBw6W+BKeMnAMmBAv4QjzflGeNP8ClXJKA
Tr2ZZGA8BxUm+I6oMY5AQfVGNJo1xhVpTCtjLOPnIJAVnN7CK0LUq+E4NaZ8Kbu+O+pzm7Sga0YQ
oKWX3M24cVFXkzFimqy3Y5DjhyvscZfXS7zpBwP4NJC5/lslSyhb29zqMv8Loc2JN0rYfHYN8okr
GoeeZbv4B2G47d7ROy4pVhGZ0MZD0TvFYSYqbOFE7WSDSEtq8VQaQ/vcePI4WAmXXj7DWCZIbZSg
rPxQ88bg4AzN0wC7YC3pYt3nFOHieqyp6uu7LNInv1mJ0UjfYtR2cm+1tkUSHn7orQDPAMZ5hYH8
E5kb5im2dRh+E5OrkZjvLq5JIqduLjeyCFitpNUnkZUtm3f4AnLiEto/eS41lfjnDUb2Hr640gCp
G31MQlMTT+U0oRbbhbnVltJ/m5v5PcHauXqsAncjN7GNY/HhDnrtc8ITG5bSfKnn7gCxsdr2LcIM
qVeC1nF9Mhc+mbrhPuEf0DbVhBM3biHnM6Rq0Szd9FVxqPltY/JarYpTL34G2AeQiYYKf6xf7fWs
ebSEoJIYufmq99Le8FxjvPMdki+BM+91IziNihcBsU9zrUmTKuNHydeqy4IttE4wGNQJHWuj/lCJ
GKI5yei5TXp95RlsrZZZHk1eN2ZGiqeyaV/p3eBcu3qJel5+TYVeRhUdJKEuuEhlXk65AhGntO8r
wEjpSY7at6DbMdbUv77IIz0XL57MkjeKdvMNfHlj7QA4f6Q7zJs+iSsJlODNH1xe92MxPlQwNiGa
6WygQWs/taFBlvCdV6zKxqouPSskNR+JzD9YpRstMHFwN9K+h+HjAEyR1DgI+Yjw8rMxmBe2yKe0
wNDWK+POPZUogOHoB+mS/lDolFPKWGwJWjzSTSnsdJNK/+p57kejpjs27j1v/jPr8nBSLkbmeiNN
e6foIl0/8G6ebwIHy3HBjC9k/rNk5blTExmmfvca5/FIoYC5+EAAotiKj3jCPGtxRROTOAaNSP7i
bkU67OSURWmRij/QKWf8qXi7kFZEpCzFnawjmAzaFOT9cjeU0P7GRGFPy1xtEv7hqRl1DyaQ9mag
j/6TNe+dri+fnI7/o5VJtW4si21f/lNO1Z4x0NgINTOBYcnMRids6d6gWnSHIFP9sym2WcGHAeDO
2ikqKjuqOq16SVsxrKeMyCqXzzRMYejtZ9PqzpMzeWti2sa29KYXWaJRVux43vkW6z29PaBaK766
CtBZ6TlUi0GC3cbUHEXkf5N/1Tze2Uha63ziBQZLga3kVIBIZADCc5buumV4IRXBp6ZlHADrOWxq
0HYoc0ibMuVnlMzVxXqE1cnw3R8OyxXK3rC1jGCbV+0PSgwskwIOmOV0Q8gyryEkYiADj/nw2XAc
rjhtXkBz7SHc3zNP3oqBhp5l9pqbmfNbDmb7vSSSpsVoNdBytE1CtHnbTvq46Ue7vAN2MO/p+Dg+
q3Rrj/GfWopT/6CZF5Z27+PEPHhqSXBWd08dyyDw8PN+JMq1HmNtHcx1u87EtII8pqF5leQgjOGp
HbrQ4WP9Sou29yVHRyFSFeh8FmKr3QdHVx/by1hxa1+qdic1+dVj5iIotTXq3ouWmPcnEBz6MR5u
3/QT/fi1sqZfjvj8sY9tzjXAWx838wg87sj2w9s4hpxuFYBk1mgxSdnRw07HHQj2AjpKSHnNtHPy
vtuxvFqnQdsxYc7jtSnrw6CyboNDvmSSGLt9UMp6P9JMQlsVhqZhZdfazAobcLThLdyKOOxXIkZs
yuNj4lvEZ+GFOjS1bAaj+dSaqgkJKO650lLcxHbgie9wOMdMz45CrW7N+DEKjT5k/UUwqdT3olvA
oI6Vxg29GV+1WPYYsZcnMbDoqzGjnbkoKuTl/DUZkRETxxw2pO+9F9Xy2Gi5dszzro3U4u/SIfhc
xkJcTcvZxo1zbgJ7AEe9HObc/Jt43dWc59+AW+6ULkGIzfEJNjN01AoZw0V+/q1i46ZaIBNImoEu
k7XTxRE1Lhas0F+79wIs4PxcmdfVxlL6nbzopV5GHUpCl0Y6gUgiqtzFBmqNddXGrPub4uI5WkGK
0qp+SthFpTnfOyHWrjvOm4ANNEvZTqpHoD/fpLp9cscYmKQw2bN2HE82WY+wbtpj65EVdHJQWOmo
cUKo2lkT3dgB5ll7cb1c8oofOy/VNKpBhXfen86r5bFqxhgKH1BakqyFh3bucg99dn1NEgWGj9jE
DDAYevpL0RJHs+VD6GKSoZwQ1cuMV6Lsnwngn2OumsCBUy7iJb6FsoD1WRMHj9VT5UEypnfj6OWc
THp/89xLYrgCIpEuosojg0ht1LSyhXWl67k8BH2w4EdFAWkqLyTQuzI1NYXmaLK/Jkm1ZqvhYnWv
603XqghbwEkF2p4ZFZXFmf9VVvbPal16382ccHKBUVCKLbVcm7Twmp0/0DBivfmJqf+iq+WMDX4e
Mvyl//xe+0PMjUakxrD3beLqJOuNfg3+D7EphdSq3TRHyK2VNXvsx2yXF6oGBuntp+xCR8TO6usj
8HV346Cxd8AUVprwGCCMtNpKvL4QINJTuxTVhVNcsG3Tk53pDPHRQfzbGZVI9S1UDdK07UeVmeKp
R8ThMZysV8kET3YRK11Nexr1ExEuNfYQXdccGS++3cJ6FtSBrfixPg+uv+GSZgAjyUUmMfJ33T0x
uoF4s0hDor3gmFv6QpJEbR5pi6QeuVL1Wfy37GY3nOUwhQ07dhpJzW4HNoRTbpzat34qCnQxVv3P
cBv7F1aoR5n1FxPy9D/Gy3sDhwb+PciOs9OQgF5hfsn+ptAcSECvp8c2E//9sRJufJ8lZHhumgo9
6GF9TqfKAlIy/wfoppGqLLT7IJqrp/Rvu5gLcqdlidg/7NgUEJVv7GcZtwSPvIXjs986QceBWnvO
X83Wz5A4gaQfiVJs7NLX9lNTMJ20FQugISeza8bTl0zg5cTT8mEu1bzt2vKOOMtZ0KPhpgNaWNLc
DZKd9JWUV+KCuJDRSkdI6n7n01YlrV2Qv6aZ3KCM3TkTtbVqwOYrIV4wmoXllE3FOjeGITT97if1
445Zz8rfHJi04Txk0dDnG70zBe/H8sbYt6aVZ2LFS6yi0bJrDqJ+I7XhecjtZmX1IoTqGU1DvdOk
Eaz1YLjMzECMvmQ3i3xcw81h6yGWb59r25MovvEkiYhzEA5aMY0sT3R5nlWubTUClmfy0uRQ0xP+
pWBnjywTbK1+eOwGp19l/eDv81azNm68nMl7tFuQBPz3BOhWGgcQGLhErUpOudJpzrGv3nUd4c6A
+w7Ry3/pa/aPs+1i/cjS+ZYqN99C7R1XKmidp2SZ1q1hB28AaESY8EJb5xYgTu8q+/ZpqM1bx8YX
yFpqhgp5D84XUa65h6rWGuUpjwMwruYl79G1k4F0BQORHOh2Un28GS2w34lOSm60OipaDMjpbawI
1yNRLcmCkqBZ2orVifUc66b7wCg9JYLk1eCVayRGMu62cWK6pxmupgaOGYbzpu9XPlGOI3nR35JK
iJU+cUMpKnYibhDFPQGnDXSLZG+ZTsEVqG9UNIx9sq25JNrUKo1m1Pq5vQvaydhXMRcd1k/xjP2Q
HeHGKIv82mUwK/wmM19ZwEL6NSN3MtbKy668MneK6AcPSTkd6148UkspcbBVSpCJ9Kymb5lF+Hbt
KiwrHVOn05vPDk2QOHrGq0OFG9lh2wfoXbf4qDthOFuC7uOqoR4qg1JnUFkER+umZeklwYnH0GB2
cNVs8xqPcv5sXeZ3JWP94GvlG4ot3CsDVTjRvPRATQyAOJfc0bAk99yeMlBa8V9Ts88Gl5Ox+uA3
uw7wlo5OBbNhpLkXVWmlpQDoebWNZhbq3qO0r3QIiXvHpXmsBPonUoLsgcqaFGyFPjpOFxkX91lN
8t5A9CffzbjUTds6R4QoHAwHCxjt7I/LewnmxbVYpktA/hoEH9H9NVWZ3731t3dJLK3SfCDXGhB4
6b4d+zxxnRocL2rm5eZj3Kac0noqSWzvAkORuW+Gkw8dWqbE0r0osRSlEfIwkZYtofOC3JjFPa3N
H99oxpM24Wn+70vO559ggZxC4WvRMp8udcuJ1I9XCmgg1/jDWoLeH7TkG9fYu3B31TxsDUG1rmRy
LQ3zTxzA2pHBuF9glnPlM8YgIt3A/SGumPNgD9rBwIJC1zqaHwh35nWzrSyOMWHlbGeL4E+pjXfi
WaHW2Odimj4xHqNj46RpZf6UdlUII/GejbH/ZMck9uzFotuQn8c4x9aBtu/dUjcXubBq/E9qLaWP
Whk4Vxs0zmroszKsCA1sPNPVCQQ3HK0BuQFAaf3bTD52A3jY5t/j6m3UU2LVjkaG1vAOqdOdpr7a
+W7xTXfdjYQkH03eUCfL0vdAxXEqEA+lDUtGLtbGEvj3qn3Q1mive+s8g+HNHPJTo6wnryFarVxN
/jogWcJqCDT8KB6uZqvWPjqTTg8vjx/gfIYBYlhi41UpEh4dhT9VnrQb1Yo2srAuvCxgkDDatHWw
V01t0Xo0jf4+bRvr3aay2yUhPoitMEztNPy3oyicws3AKc/8KikwK/9ksCXfyWwK3sC1e25trB9b
AmA8XqX2RsGBd5tjrzplCqExylwG7gkeyMqsze5cOV1yFL2rXYPBVH+KzHMumPmCn3jIpL9apjE/
IkHoUQw1mXO2AblM9x2EoblJSpBTcRw6BBYPKo19sCVTbL+owam3xjB5bIS9PPRmeO+lUyysTmZ3
O+tO/gNUB3R67KHtNMSlaWe1fIbVIBmx/A7jubeKaavzMEaGldKNICvrg/gN21x9lGePbjro963z
PYHzmCxj+EbKJXQXJ1HB0qjU5Y7o0Nmpm+zIT0seu6q2PnVj1q+PeFzU0RsW1unAZaeg4Vto5Toe
6PpOYblsZ5g8K6eZnbvl98ZPCfczNKAirOQcz1wB1dZ3S3YAjLzHuHDfA6d7w0dgslx9YLzGJmrs
wf7CFLj39JMeTKfZ5lngCco+M2fmbuFdnal8rrTpfShNczVh3d1OklEArsVj7ere4wIhkrgcp1g3
FPpvJUZxqbKGb5JWyWNAHdkZKkjoFRRZ03iAByeKYTYcK/1VSTj2GyD8dIA0KSU7Uqn1qA0KjFQz
sDsBTrFrDBLdpct8UpTTISNmpZs+RvpeBddaqI1T80KziLCm4IT5sCk2wTi6fmwTDCaKAK4ZE/sB
r4dNxgbzEw6qthnA0DHdqS40QcffaALx12m7lOu0y3Y0RAxodjAOWCW6e0R8P8QAYTAQ0Mn9QvEg
mAxC6umKU5odgZmqjB2dn/5LGtVdZgWkZjdKWlKMqs2Qc/5/2XY2qkjsP4MzDXhFJBsFx/4eSm/t
lU658x8CTLIM4skFxrhh5caUrPvF09ixHvNalN6SAN0ThjVIVPnsvzft0BNsalhee7P2lOdeeQM7
QJO2XWrzuZ2CLmRHUD2UZNCtins0Odx5nc5MPqu+a6t5BYK9+ha5LMOeaNfBG9USSTMttkVl2QcD
8k3o05zyvizODy+rT88C/JWOzhFNgpd/Q8Lv75wK/0CfY8Vrbq5OSH4uW8+CFO8kHNIV2FRpP435
9QYa+oNtvGojpDXSps1AwllCO5tntQPsUYLL7dyOd3V7EPBXKtgsWX2SlkdpAxy6n4xSjGfH7fuP
yWycB02mp+MAyRMV3xyXmDiGjL0XiqXGXdq36Q4RKyNI3t2rYmxvVB8Yh4YP/p60Xr3vOKwPlQd5
NUhtLEjk3fLIUuV0yvWKHiCFg6vNe/Glp76+S005sunTJ9oOvI6YIh2d071KgAWNGQ2sIbnk+JLY
lRkBj2NhAT5ppXe0vy+YSBi/iouR8pvv5MnkSg3/YvDeBiIq3A2psBlzZJuSOtNbKwmadi4uGJtM
2/NslMne6cqOxRVTD2CARV4q5JRdX8x01qlhtFbUev4l6vGgSBIe6vNRYs62i3dcec3a7tqAr9n5
UY82ITIv8qQbRnuAjJm82kVPn7UvSIxAQrpg19IfN8K5ZgPqiWEPAGf88vpKvhiYL091PY9rUZ+w
svH7NnTtkWgprkuQDn/abi7+dXVAOWDrW+zgLOw8SA96Mnykyq+WNRWygDWNBJG56n8TZ+7PMS7q
EFl3CrMWC51TuqCCbIuAdlFiG5mG7AZrk+Gyy8tsl/UGCoCg4OJmjhxDSudjrWeVceSzRVDA1z16
X1DB5sC191bfWZIEIJUk5DR9vvpAQN7z5lMVeBjFUE1WLR516o/bJUrh/K+Xqeoj07H7gw9NgSti
Qmp8iPmeC0VUW/Omm0zj4U2jdPrGn0TtVZe6X/T1tTqbo5QywKItjVd8Axk6JOniS+K718RT73bW
FWvwnvamcKn4XGo/2CW94d919LN2C4QzvyRLMJzKbF4+u7JnCZwv5R8gPznLQyugNhxnhWcs3UZB
MrvRC6NHVt6WZ0ltC+JYS0+mToun4XX1ETe9yxudDk+amkBAOnlypeTWwZQkk90Smx6yQl/eYiop
tqMosygzKnYKS+2djUKlIHIozhmbmPCUstYTr4Z1D8XiqAyfZ2oawDyzSuPgylntKdv8ADYtLk0q
x0/hEBOzASrRfqK64GuIp/iZvGT7Ogqc+3XTBN8idZzfvCiG22TN8UU5E/w79mHFjj0DRQ887cGO
jcDjiuT7xa3ly6aiu5LFT7kM6ZvG2i5MtIfHMGjzs5aotyzQg7WWF97frJ/q9WPMCeO2oXo8Nurp
aBlNiRC+oJs6hbzMFr5/6kL5b0SholHjrA9g2LwsDj08q4w6GpptuWiZXKDwXzHpSv+UPgjMtQka
XFhD90tBsx3Nes1pUqPccQTyJXiJkLuSNNqFZl8XHk9JrSjY2VNvYOejyly/MNIm6Y6+UZg7GDa9
uzA4vVRpEmvpSLmGRMOcVVqjMw5JXcmnwYUVgrHWMhAF6u6n84fGAvrKiSZtNqED2vh+0Sj3DgSm
vSXIHwa6RmdK7r0n6Tky6ia4BHOw9EcbCix+2J7G+hrnU6iNUv+IJTUh7NJYyKmb1QrkfQZbjSdo
I9Lp1vjPxmyJi5Nny8vsOuqoKNxKQOXYD3deVd7mAkZKNlTGIWP/EHYSj54N6ZNDqdBolBjVwRjG
5FqlFpydmIvdQBIQla1qdnnRym5lTI44lA6CPUtmyjDI0wEpr8f31JzclRzp/mblhw+KnqQfK3P9
2zx75fcEIcZdewBRl8VGXlGl/pM59HpGRenPW7+tgUFU1e889kAuVFZBYUmKoP42IYNsHJa2G9u1
cK4QK/lQaVNdZ6dvvpAE8M9gMhTS3Ovpdz2669rCKUWDbvZrdDRU1xpsPbqt6N+s3aC5eRgGH8/U
SF6Q8pFzFl8BcFH8PljyORAxRkR2xvprxqp5IQutBS/s+nDcSnpG5xFrjesCxH3UdKf/SstU5ANh
yz+n+DjX+VxOP49IEzCCTP9CEU7uLISQixc6DUVXa+8ptDAaj+YEy0kx4D+lNJXNrHvOS8GSwJzb
f/pomq+CHltaiQv/OJc9lwq3Xg4OnoOdrhR7tRoQEsBVEzpOxTHCcpy+uSmrifnwHT65VNx+GZq/
3Ek/ulFvTfrD+zVQUNYyhZiagLfpW31YgJlfGWU8hSMWNtAIScczO0w2bxStZSjKbtNkbcCwNfc5
5f6Lbyjju8Vrt1kI03OFJI14GJOMsasZ6ffZiHpGHeWZSFZIgv2zmaKNQt5Qzs3XWKCpdu5fNbNz
X20Kl7bDAj6mcJIOTWGStGnP1bTD0a6ebNlW31B9YKrOXcnsqPptZcJb0ZMmeG3L3v2BP/c+xM28
pabCCAv+wI3oJ3XgRofNX1MEzqFK1CvmguSu544WCiqFVokHrdQK5keHtO984GESR8aP+m4US4kE
mj2umLAPqEOagpvwc+1GiJAYq4dND7Blcde75tNXWG7nhYucJzSI+UMTrKmVh40Hk+uYLYb3TEkc
K85Wfyz0lXSxa+GFZ3rKnMgqxuxDKPfJGOlPYjLJjo7U3D+DlNlmyLv0H0YvCqRpSuv28+TNz1lr
aDiKO4iQoUAJvWYV3icMA9qxeFRMrT3oSLs07Wr6n9Llb1Mm6avTSePCGUl5Lj3kxpdB18i3U/jq
CzPNvF8Gz932bJS+HaW1H3TDY+6EI/vsAk5ODkRZ/6i6cCJWCCbVve7MJaTr+mvJe/69zJ3uPlUq
xxmqcZjllXPB9bOsqYkz9raW6RyCxtdk9eWLMsd+pFut4oyc+Mmtpe9bDt7bxLkEQT8cRs/GOw3W
gUfUd18Wu3XvZZxP7cryKvKzBpBFhBeD7QHhdnIDQVBcsrhQbNJbdio+OvaLm3OwbXokTeYV82EI
m6ZW606UQCs9yuNOHAwPOyUORi0+AUXI1iMDQrKboXBr5yrhOCOppkd1VnsnPcn7PrJbkX9oNjTg
GEfxrWx670rBIPY4aHbgxrS6NF5cgmjjymXlsCLYtazojspCAoDimepGHwhAaz8Ng6teYww6B/Ix
/YpEWUfXr8gxe/X4ji0sm5uqobdAEV95ttLcWBFYryiJB2fuNV66bcby2Te7i+lo8aEfUwvuV7wc
PE8v3yUgXNiyNX/z0A1VZtI9JJg3mVLJqbNR+QtWuoecNvuPlb6Z7aDaqNCY0iyi4qnYQWM2XwrH
BszgOMsmdhO5mbTYuRiUXO4rPMQHeK2MfslsRv2COTtRXrxePMJp/F3xKZepNr0IbtAHaWigvJRl
vtqBtMlTaOVVUO937GVQP8+NU/7UA+EkANtDerIdQFsryOFUA/qV+9hI0dSRLEL/tHAsXco2nnF8
8KqA8uDcMoMKEIR9/TNT43C07ZK339zrF184gpCfVl6soKuuTTtl71YmYBjhtYGfWKaXkUvFE9t8
RGizLbSVxajGS4Mlu/D1NEQZ8MMqd7xLMHrTJptN8dJwq3qXEkF7ttz4OAg5R1nj+j8FXMA/Nhbk
f2PlU+2MIQdwllUxOdllFBREkFaFKN2zNSvv020Lnn07p7CqmdMgw+5SczvLgDBDVF80hFtkYoK8
5n12qJdgCWHtEYjjP3qQFRTf+dMWbEv6sbh5ualIi3+JxqrxONjdgcI2b6eqh/eKlrUZpXmgGF1D
V9RTvnDN0bLvEvfqi+MX/XGQ/2PvTHYjR9Js/S61LhZIGo3D4i6uz3JJISmkkBSxIUJDcJ6MZjSS
T38/z2x0ZeatrkbvG0gEkAhlSnKnk/af/5zveOq8dKI/F+3K41/wGHRmh8hN5AU7Yh0zznkYIsx9
+tPmF8gnyLJ3O9XZfq4UnqBAymTLSaXg1j4mebVfRcmkbbirvDVKSL7C94gJJAiIPQ+zn6TYiw9V
VF85+c2n0Uq9adhQvONRH68rUwLtKaJwxOnH54/Ha0yBok6m/CfoyumYJ2C3kjHuDih2+hyjI225
q7Kw5kN5O5KC2bYal2MVzuLKElr5wTk+/0wwOX6j5UHkR6dJ5NmNs2jZJAOLh0tEKcHf12RPGaBV
DlWek5xENAe7JeI7Cspr2BPa+ch03t3OPtmbWa2WadWE5GzCqGMWklfOUinQ1y31Mkwh0aM3lKz0
SJ5lMCV/jjBjnnsv1KfZeGJLT1/+5BUdc/8MApubCqrMQIfLlwKSMC+oCQDFd1H4MQdEe3ctl+zR
zotlYkjP3OR9dul+eldggPzlxAOaCHR8mEOOJWw0DACxOKKtGlBBPOUfhWwvvIgpPkBFT9nJJO3J
o2dxSy4YBPaYhPN54FPJmcc01ZW6TFXIKMtZqmF6p4gh/ZblspUotWzt5igePlSwRgeZ41LzZ9ok
pbt4X9d6RhnxL5qwmtXd30WTA4cI/OQYXKCHpQyBmAWYH1lj+W9uOLjfQd8tJzhz9m41fvnSZ3Z+
7YBIVxv4m1l4A8Wjv7LLUu6tLmhqgQhKoiBIdkScI8IjnBbYBncAJHS3lzwnKadse/EmOFXdtMQh
rkrUpmzzd5bYiepc0qomTdQJhqH+Va7YcTA6c6ukkxhnXe/gPfGs2fsuMWrHpOveDHSQIqjQMphn
49WIb3vXj36HrLV+0vHTfaH8Ef+mbSz7HdOGHARhG7FnDZr6iaIit95XrCeIDbasjBsd9GyC2QNB
luVYdONKU5+WyglulL2M0VVlz3W2tKdSi4JJO2MbE0dz8bJGQC03XIessDgfPXCkuI11Yd68xfpf
pQbSWmgMyvs+Yus+C6yNpRjgfQ8Y72MMZTsgFqxjdFY8AsN7DWkG32pV++cocfNzV6jx2wwxhvRG
EzxkxIbOrQqII7t6PpTlkj/8XWhYyWUQFadx9WCPDk5y6GUUH0SITlX0+H1L7xsPJzbz+hJ5gIiN
oUvJlRnDGfR7lkGbq72K5ITomxUYdMuVFkW++sGtod0zsKwHuBIQYpfG7zd/L7DWzJ1rwyMldeWx
zHOsHiND7t81oKI4F3V+ohrS3Jcp7mJAlNXeC0p7LBhIjobc0O9Enf/NJv/t3+Ix/m+bdfWfmBj/
icTwg9/KwEgdY6uFqnSBZfyeSQaWEZIuBkMBg4gagZi/QdnQ+f/5mxP8A1kFSEVCnjmAiiBJCvPo
/e3v6N5B/HTdS/PZhe7ji/9JKjn8MxqBoCSMMyBnIgrBYyBP/YU41YGbFUEQHaLS1+4RFEDCrAgO
uzA1bIzavW/SST6i0oEiL7llXs1OIp2tPyTLR+aEEazKPG5+DosQEf7lan5VuLUueE7nhy4CklC+
ze2LKqOBKgxd2i+BDvP4uka3bbastrA/eDxx36fAyYF00dY1sydsAQohUuHCUiXsF2KDJnksJWc8
VkKxO2/joFum/QRlThxTqOfJi1s4kHVWzwRPHWq5OgRVnv4ibZI1uCWaecFgZizL9RG6I7fModsX
Dk3O5LD78ikCI08q2JFYeru6rjGhpoaQzUQOgnWnrGKadYXfDagxA4b/ovX0cwClcT73OC1g4yN+
8pDKOuwKGGOszW6dSkGMc1tu4Du7xD1Dk3X8ssB8ying1x/C8P+C4fFnkgZvJCCrkF+du3soIV1c
/v4PDA/b90SRwvAKRSG6q9zIvqTpjAXr33+Xv14ugFqQmmN6nYQkep9w0f7xuyR1qylu8+7sVKF9
OF0wNCfVmTE/TdlaFPf//ruFwYXM8c/IfOy5kmuTq5JvKAG2EMH/0/drm7VKuUu+hSH4tt0gqvoV
ybOhbC4Zu9MKlSs/09SGo4VCbwQFP8yZNeZlVWhqbMWvWdDj5VzZOHzHi09Te86bNoyftTYUY7xm
2ZLg4am97H6uzAXPkeEAOcZ6SfGusn1lWhlHJnU/TLn2sjlRWMMGsoObQs0zCcq5pdy1qXOEcupD
bhMvd/S90F73EgcLa1KMSWhsaxDFezp2wHLj1caqTHRCUueAnTl+Sq3oqclRPFr2a7QKdXBjuiQC
U6CtzL1WZGsV3v5zVIRTTyC3IfAly858gPCMXheuLejkKi7XDSrHBF+gcDHBr/iBTgNL0PgoZS0/
6WyQZyt79vj2t17ysnJw0Ok9Ntp1Xnb+QPE5pQidv5SkSHKPvSQLGVayq4/lvkfDfasGlKlNRukF
PfagKKddIPo5OmKIlPe4SMfkXAAdZGtIpTR9gXlVvelsytpDOIW09K5+VLmYCMFfbWXQAeFPXeH/
BJOBHG+qywEVxi32ahjkOGLqpeKYv67YSbbMwBERuL4zXyjpG+VNqBtEDxe+2nmUaZYghRlY/sqv
cfyuSWBecpGQTVzw0bHwx0ceIZYIzDiST/8Na+C6uSoVbSsKKTND0EgC/7DWlXghFI7HKVXGIQtZ
xqxy8maMWFcTQbj8VnGlNvM4WJyiTsxLEcpkfiTdRroByZSnvWvgmTAH0Y53nD3A6Bs7lQyFQ8zz
n0tnyaKzaKvoptN1g0WY7bBzlRPBztlt9UV/ZHAi5ha1OaVSpR3cdm88rA+cggvvucqm4dNiE/nM
A4I8+At4dvBpXMPh3GequVI+iaNtFSOm7Lj1rSftyugGwjWWkFXR3TWu8otf+m177gsC4ocYStt5
HeYAb9yyyhfWb/M3C9X93LiW8MCs7Se5VvNS8Cr6uyhQyHW4nQqELCtIlKIIod70Egv1HgiOug8p
Ioi32D5b/AeQvPyNZzhs77QvqVn21uA95DV+qR1Etuu4JzK29Ykb4ARalsmhvU3lDjthQ4tgWmS8
G9i8YqLNRQdzQvmtfVzcsTGHXhDUxTNJOosNCcu71DVWMUkvZIG0jeIrHa7Dr5obDN0zXWtpcNKS
uHzszN6+Fb568gC3fEoDInpjRQhiYvYcwgeSdTf7l6b+5F0kVY0FxDJ4VQ4ZqHiZOnrMljB96Grs
e6dy7Vn0JsynIyiceibaHRZa7SYSmm8x5L1bZwFtdG3WPv41CxneWZJCn/na9bQ/DEK2O1fVzCXE
E7Hs17a+rJmEwAW7GnUb9ev8yzTc9OC6Nulr30wYNrk8iniXeRQD8eCz/iNjZI//buHL+BBBJ/BN
UqC+FX10l7mVn9HQbVV0qHXktAcSotl7mwX9i8gr4rUa6zMpYQdnMRsooe0WDyPX3xo3nGkFwaRD
53bJ1xTzHXUTEU3qXNYzeY6aYZQUeeoO31IejxU23SAlvihRQkNf+CxwktpdtkE9xTfaF11s3mlp
oHXKGYayIadsJF9DIiK+yf2we3DxAF1cOQBJTknduIbSnWwNuqPo2spfr1N/pcUnN5oaMuDmznQe
jEc+rnb8ASWcjIW/4fZAMDNoqMkhUoxwgFjWP/hLzypZcBvAVk0InlQ6lIdt2DnZ7VwWWbTvExn+
qDIKDk7gcdvPIsyEhA6ZL9/U4KSov7FDBXkOS/6k23HE7I2g1hLxKP1YUbcu+i/JMploh1edAYcY
9OId6yrrG+B5Xdif6TdZm12aV3T/2LTAR2Ly2H1mje99QiWLP5iYeVX1kuV30DOdV7aHPhd56hS/
Smrp1k0a1oM524ppfQvQN1g2Qzw2fIRiIy/1qLn51fo+IgX7UOpS6FSFxxIs82WBm/rzgAg8gBeM
C5YEm2lNVzotZnDpqP1hQG9qGiIjTknC3b9Y1vYp7zPnHWN58D1Ztb5bwzx66ZRy30Fcplh9YZxx
6hFrjJIDeIAxZvSs3nrKpU8MSNUAPYXXnbiVSssXmOFUD4QJUd1dME0Qp4SLBQF/DIbDfREE4i0P
Lz4NSlAtR7gFdvvguPou5fYLOqDWnLGCvAzca9l08jlzdfGoud4VSoWsHlTlc9/vaze9w/9X212i
AawjixL33+VVbb8jI5BzMM6adzv23ysr+KYnjjHz6doAXQ1ACpRtdW/L0fDQWRKs15cA/L23cpbc
JRi/3xvR9iy9OCb9GibTvmI4Sz/iyqUfJCwzIDVMlfjoiYuGJD+aTBMV7cIPpNyRUySNhAHium4p
KsQF9bSCp/2pM5N9bzQfOgIamoYstxoH4PxuyTLbp1wKBoXjuCR5qLfGjje102vTpuGrVty1DwhM
SUSLRF0Nc31dWXtBlWENZj8oJ7f71XhL5PEQG/0vWAu6H+TiUbQjq9dNzvN2Ihmz5thLGjFUOzyL
0XTTx1GteKbbXN2PcVK+TgwB+JGKqjw13rqQELeDGa6iKaciZUZXALpJu029Typq9HBa08mxz1NY
HhjDhprMUl+s3g1prJVGDF07+hpRuO9fiJCmwRYPjTN9nenAweBmbfsoHeLJXyxe8eGknBWN9eJd
hAazMSTiAuDpMtAemkqopPfWpqSwqBbxswXyBYhnl4NZOCytNMcK7yXsBuODhSVP2bsZZVYFR8rz
IPtmges6km1nHZNZaQ+mnRgXsKmqtXijDzQPTktG5HTbdWkqbzAphJij2oaeOgCfpBeaewZsvJRb
h2OEvxW1lHlL/qwCoUbHAm+M2NIs6Tv3ywoOH3d34pDpnF1CJx++kqwWmzYoo/tKgcf5aPH2em8I
2+yF2D9xZyRKPLk4ob18rlzgKfRA4RZJ4PYe+tRXODaHmd9CFjS7RFAapiU6jlhVyaslay7rXTnE
pXlel2HtvhUmb/xDPVZu+oTDTwowy2ItcLwIHomnLBlRwTeyUbEPEUCEQHK8SLJsKFaGD3xb+czZ
e2NLNOI9O0keddAJqryHyxN247dFaXOpsMNtz/0xc9Zo77lZMN7CcclbMgpqsrcjcr2G1Olg0GJl
NjP4XqWQQtw7MwTwOBpPCvvQ91PqP/qYrMJbyoFqf7tAGHlOnJV7mlel2APYKHK8iS3GJy8tA/GC
GLv8Gj01Nlu3UhN+9QKq/4mEk30dPbyXezkn0/XApibejBVI+Y3Hqvi9bePRecKsY2bWcu4aAuiC
ysIBDzP3TRniWedGuawunIzKHjFwCjrNYuu/0tQDh0aNJvBOA7ahdR93q+yvEpkn/tmzQ46enReq
20eCF5/r67JE7XV0ITgFC7rt2syduRt0TaGlTsuJDIPiSE6tqhP055L9NYpX0me/OtjlPgS6FnG8
I8j11ZVNsZ6WUTb+Pkjdiu2gV+v7GRoaQdTrciI1x6M7SvlFnKlgTKATgwGbOimxk3FQf7WeNO+k
CcXHytybvTruULzWvcoesq6F9JF17No2oRjZsazTbD98d/LL+5QaMuDGfo4hnEvcLPzqncH+4/H0
brm0PxWXBP0g1EudYrWul+agmJBU7y41k3cs1YwvIDLf5kDoZ8lTsNws69DiTJwK0oZdMdqHuOuI
Mwdz6PrHfBR1TGCy5wVjJ8XWhXRjvKNPMHtywSh/Z2ekwg2RAe3s5rIn9DrksMT3dZ6tb2tUXprS
57we0ONTdIQJ73RA4K6M3wfgTg8X0mAKHWgFvRIqIrlYJNnq4j1psANVwqNO7bch939Fs7/FaBD/
Nc/voH62759/LJ++fP3vKL/kH8hlFyWDqT8JIVKC0vtdNnPkPzx41j4yBCNLHHqCyuT/0M2kh9jm
ugASpIc6gbz2n7JZ4P1DyDgKaU3AWAJa/X/UPX1hPv5TlZABhc0XkF8IVNDl3+IL6O8PWktF2Jpm
6NYF2TbM1Wn2yvU5qGSCJNyMxNOM6/43usv/9x1lIHyPsx6KITDTv8p0buP0euzGaVO3sJNELiPO
vdZS9tDNSvUHCbHn4Q/vxr8QlLw/K0r8XpKsLWMRb8Xln+gv3dTdcCFquBVlheFK0pPkJjRnvIEl
xh0fhN6MjW8fRoTL9nVRZ6+GoAwzbxYw36j6zfY+Bu+MyfYlQQKJf//YQLDMPrt/8eNdhMk/vQcy
8bjPuXjYAhGJ+C/KkOhMyJ5a0MDZQY0EmD+Gy45zbHgnPbBYGxBY8Q5c/mJ2/83rcvm9//SdL2Yk
gR/K50ojlHZ53f7w7hcmjDDgUuq5TNKhQBmNFVabWNWm59ztkkZ2CTAWoa/uTNYTLgRgwaOwDkZi
1SobuO1j6i5qCFJUKv0uwf+XL4v3Z4WOdy3kx+KHCwM+JHw6+Az88acLZlQVe2ln7vFY+NievPBe
BTRSdoqGazJwDXwbR9FMQ5qNXoijH+Xdr+634pCqccYfRurioTFt5dzmeH6c3YLb8T82Bf/mx/xN
Kvzny3jh/wvfhcFPliyWwg0v0t8fXkZodmEyS16MUqbyiiSr2vPblNeXusNT5KqPDvwG+4pEPedU
Or0NbZkxw1yqhhVAopulzOT3UOcY00mhjA/OTD0xYjFihInVEF4NlwJj8VuXcV+watvhkvd+GoXv
BEllIvBZLVV+HLIE9P0cO3q9t0tSzw9BUnhvK/Gg4NT7AMprwhqKYQD2ILtbJ+mEeCgZ9f29UKyh
2Ix1MfqGX+Qd4qPO1AxHxvPW8j4PLbVzWYScDXqRg/dOc3PLJKyJMNKPCAy9xxs1x2+Rw7CwU8Xg
jFeGQ/FhWmTTHvXUlxXrIqTwTeJFOKgldbJbzsEETZRh1Xa3gLPGoQJfOd3AdnJGlERJZ3BIUFvt
W23nn1nEOLVZ24QPA7zQoLhZ6JG/iHTQ2Ljh8H/EXuRqfGwTR+OU5emDGvH91LqSVNlAt75loRmo
27YYO+Y0l60T1b81Bn4HwtXFSUsKh/h3wEupOZdT20fxKMXeKyAMSCu0qh6JMblvWQj3cJP4K1+Y
yebiT+jBeEqbIV2lGSZEveKyeJpGPV5TTUWYy1Z5udwZ6N6Mp91QP3tRMMbYAxOsBcuKKCiVyDks
sjHfNskavQHVGAmn9SXOZZgQ830YaO7Ta+rKa2fSJFdrJ/dJeDEzp3xqY/c9VkiVhzJJ0ts4oycj
REXJKISeBK5C2ca7sYNUtBpLPH1eMnMVrE7GNeiDorB6xjeUliZ/QDaJP1ipWpDWBZ3Q69iGm7Hx
vAfY1Fqd07ICSuGV6IVPeLYAYykav5NDA0/40n853MtsbhWuHN2+UApKfSHwpfCxl303X6FzxA08
xYwzURUUTOhzhv3FUwmU2FZNHWXWPUyOSntnjkk/m8YhQRU6XfVz1YEDOTNMSU67VfmxlFLid6AO
bORHQJnaSzyF+6JpzfWyhteAL9cPFiakRYwej6Lwp3fZ+eWtq0r3KdJUv29F4uPcmNZZn7RV4ouG
qnmVhWZ8kQpkoaCkhFYAD3fhjFsmH3V3IN3P77/M0GNqiiT32ZgPzaZyuumQVJSbAjslXrYNeg3S
jEGY3Cu1DbvWjt77mqG4bHSR+i8kYMlDelVrxRa+tDopKbHxpzwnDp4bfYY6KznFB8kvml4kHSL8
98l2HOvmCccbs46Io+LsqdnZLhWqYtAKsFGMoY9lgOazGXRbvlSdSz5bxVOGe9gn70shEppEv6AN
AdYAQ9mMRB95DoPgvvSzPXKolm/FDOtAzT4omGEgS23aiKgBRma8zTTSgk7prnvpc1fphlAAT0H1
1VAeWqnA2AT9YRk85xNTtbqF0MaK3ev7GVN0mp+pVsjZKHSm+kX1JMIcmdMSo5FDEXJlaabDGBsn
xznqyGgQA8HL1xdbr4yD6yqjEnAusV/eLtoxyXU90I/pTbU3EaGgqnj0XUo/bTEm29blyeW65MsT
J+KpprV9JbvAxZoihd36Yx4dRjNk94Szi2OJUwfBL8UaNDElPVCSpne8MuIUjSzNsDjK5yHpKRos
sPMg6nXOegCnOlGv6fswXIYyPpV5BnsQUENxBvK0HEnRS33TZTXmdzqkWW13LLzbS6Qmr1vzyJO/
fiOwJ25Lj9qyhhLd9AFVmd0GZGgFBBDz/NeG5hcFBcGYByxJDGBuAWNIAo6rridNVHFa5vXeAfGy
ka5lLordmntZjj7DVbz+ENlILrbtAhgm1CDz9Mk6QpQsihrnAf8F5ovCJmty4oHspFcTH4VmZ8c5
PwxcsXy2QSaNEeRFPKN2P9GNAbQwZ3taUfTmjHI8z7W8n2J7FYj4qUtjvB8TIEvr6KNf+Uewi+8N
PJHeTT6ZWr96XbIPK/8NWv6dWu0hWIt7dvnBlVQ0bAZCQVaH0GjwSmfcU3Pvse7DW+25xWEs6MWY
a3ueG8zsshI0ekbksmlT85jMm/VbahOKr1kyXliF5WlaRo/Mqy+ARKzRzsmK8hMMWb6HtjMcuQaj
fRVa/TYFw3xNgKKIePoQ/FYxr2MQi+G5K1Xq7rTrnIhjz+PBxbBYb6TQbXHGnGiWraqT/hom/3Tx
s7DlVR1COVq++VkShPfm1i1uKSHCEek5lFtHhVWIa7ygafbTYRlstjGksce+yKCwdEmeXRUlQcJt
LQCfntI0c+NbgKgy3jOFj0+dy03VL3uPV7iiBnUdTPq1HQTYe7Qny14Hz48LADQ7N+2IW37W8mYa
0vVATmYejxw17JaEr8yhm9r5S2VL6v7ihH3DjVj6eV9M7oqUjJgJsmKYhpFASDCdvFiBpsBbjeNa
0NGEhNSE+fbiVgUwhYP0a5nymnMbRIbZBnkjv+OezJM9ZOgcXB1NOrBzM59CSc5R3/jMDjfl4rIx
ax3ML3Sk4gWkhaC/X7kBHUpSju1+GrP6I840jdBpHCElQCTfiX6RwWWHxMKbs32CRb4BsrlA6fGP
McmBh8iB4FKXSfWr9zLn22D6wuyrumhpBc6ybL8ChNxWUTRSbQ3biNaA+DX3g8acB8IOrA1Z+pMh
KARy7jAt9pi73XAK6ErczVMGg7EY1F1H81ZO+KCs72Inmb8bv+m/wivFbNe48cPEX9+yf36Z4nI8
UwPq314Snc+IwVQs5L72fkjGwOuErfApI7j3qxxF9C0zatyrLjXvvLLyu/ZIM/PGccXw66Vq17AV
09uiluolHDrIVuFMfe/imHq3tOpt9rHPrsxyxNVNfxr9irQZibJ5x2efUwBgdmFPhja6Hz2+YwBQ
kNW8oYug4k38nJUVLZzOYNJ87lGp1y6HFiNYEocNqBsz2GpHmG7aE78okMA5+VE9Ep8xcg3eNmKv
hvEhEcshcCRkOArT7Q1cqesiK6dzkyJqpGvIH66N3hbXlBgR+LjRJH6V4t08BvG6SAzPo/3SeeLa
Qi7+amqaSuj3EdOVnWcaHZw+vsdS6D1V+NWuG+0NX5aoX+6XvgkAINZtcqhg/+zBZVz2KlAol6n6
wWia44Kz80PCU+OIF8FJ91ETrHe5gJvoXlqVBymYiJgZh4/WD9IbaGLetVLO+E0wq5/KJaB0ItH5
rW+77J4VEebz8S5a0/amx5Lq7xgAKCN1ruhgqV7DtLM/6QbqvhkOO0cgXg8upA4OcQvgoG48BghU
mzjCxaaMHOGRwU/PUWQP3uCZW6q1oOSsxM57aFWHrm7koVZsukvXYWAcmv5JWGb0DofLcWmXnr1J
TikFXuKjBa0F99jbJ5k2XxLU660Nm/ya2k+11UMcIxTO452oKtpeQ7Y0wtjlemH/ce4n6zxx5PJ2
SrbONRERlg5UqvS87wPxiyHPox2YMf95IbKAvaZfr23bWqIh8g2ZDHR3a4a9TQjhgUegozwVn0NA
UPlgWL4jRQbp9UBfMGr9mGxaDMZ3tCF3LDDpowQMAJ0kyCB4zjkVH/3iYP8mQneIo1xfL2TuUNdh
MVeRw07GMfT8Be1I8Wf1K6EU7KMBNrfLpjnpaCbOLpIpAndhbHrss5IkJZBSjvso87uwJZaVNx/Q
0tIDZ+/2mnTxJaytCc/ijvhRiZTQWN9n3HfG8Us0k8Tu6g4yqhuyIhel2oQtJ490ZVKfIFwdibYd
KRJYH0ys/aeI5c6JZQJgP4RTjiDQY29NiR2iNYqlQsk+yaX59OBy331POBl+0hwAU3HyeM6kqX/V
0GR1G1B3SytwEH9LgpTZSevaXjt1b/b5VD/HK56BSmLDSGuIp1PiqxePEK6D+Hom/odVmXUwoxU4
QOIrg9swuNjsxlETFA8W/PuCcoWbtAe/anX2yHtCga0oBJu9dDwQFHmOaUZjoT3XVzNB6BHa5F5A
vGOMaRcyPdExXyjUJmKITX7AtLybwm7ZuT4syrhZpkMLRRnINWMMkUv3qSiopHY4SpGJZhXNal28
10DfDmRfvgrdYydWU5JfrFD3NdSYg+PHn1jB/TPvtrfH/tJcJdR2Jb1Z9mqgbAd2yDX3AkY36zSP
nNfWEzZp4n2+z7OUqLdv6BhmzQEFfJsmEXFPanKPkwOcAp61S3jMkyekr/TA4fh7E9n8mISJgOod
JbcEDDhZdTgsadQ2hwhixnaskrcxiR8pyvG2PWAiYhDAeCj9pIHPX04OH6CLPi1u5iouP1rQgC+4
dnkJ5myer0gzbgQbyfu6rBv2qVEVPaZL3x8mHTWQ8ulEpa4sT09yXV9Z26yHEZQQw5g0+CmzDPzQ
BHR0FXForuI5JDrSGNbIm0pPvIWgxmgIiJiaAkhRvAsZhw9AIG+p7l5gK8Qfw6LLa/7D5i4aTR5e
paTPboOsL9tNrhT1GKYLzuHUTV+cWi4/K8dT99brMdCkdhlO+PJ/EpIK9TakPOMW/nbwsw7c/p4M
ZHkGZRjcYm4Q98FIb4LbMV5Yr3AfGCjlmSUaXiWa9M7CC3rcQ04ObASY9dlpY3urcSQ9dHmtvgxF
wr/S5LMxxhGPBGQcpI3A/lDB5L01Vjc7cBJGHTG9AWmu4IwDvGkpehtRvK4kaw7+YBIYBVnGgWMd
nKLV/UidYN0nJl4+BFf40cp4plu2s7h3c6++hgBBX7Vj+uNcMwTtYY/CkUFM9fTOpRmWDSz0gIEo
JTbliOih2aed5NC56uSlW2uv2EaNKz8nZzSEf9NheBj7unwWeKXAfeNNekgjBya8ihBCq0q9U1ea
nCiMFa8dncXnrJUfTlG352CBlOpQ1vXEsf2xnmRBcwUTLRuM9cHGwn3JQ46yeT8bqPhu/lYFcfVJ
+o77mx9yzKJmu6vd8Tw1a3JDwpwzkq76J8JL8YMbqXZfctGcktKl6KdkTzv35bRtjfaP3ZI5X33b
PsxLz1ZZmgfT+d47oWqap5rO3laT/e65SS14YLkwl7sZKFziBhO2M1wv2w5XgN4xJcmcUMKcnhrj
9K+zkuSzu8q5zkK4wZcXHBiFm4HtHDEa1A6BwKIsQ1xFMznqmdqNnpXMGBzSuOZ61zON2YkI4pNe
1JJ+7bFWVaeJBbRzWHGyHXvcg58RpMz94NnyluzqYyPSuXvP9RxMVO35APkesiaaFlSdsb2bqlqm
VBYO8BNn5Xpnzyjig5FZiYYobiyw0L1qzp+prAotdMveJVbVhwvYBCoyEw5e1WFSQ3JMtSFTUUWr
f31pSH2YKqzoADAbtLMlCBx60bKeGtxsA0SmKk6CJFl+QMHjdNwsdRhfy+ESbfYVlqNT0qaJvmpX
BJeb3s+Q0jpW2+z3BkmGXnkeLS06ZsryIMcdefIR1upsYu65nbbVz0HbApkbgCJrZC5a+WpzRqEv
eTXV4S8UuIqlf7RMemF+LTU3TxgjgUkPAjdatqlCRZIMNlJK3NeA2yMGO1cfkyeaJ5+BAJMjFdEJ
j+r0Ogps/awbVT8zPVEKlrpNQAt7FZpj0cZy/eJCSyqOhQTQJqUNvhg+ZYznpQ8yYJiBcBK1LNbb
S5RwvGrQErGB6HS8B7sHJQq7lh5YENJz4wRtc9PWPXA/8h6X42ZXz+2xpTWGo+aUPeQ0m2BIN2jE
XFo46LctAeVfiUFz3eFCDuU3XJq6PmKE556eewDYCAH1KIdUrulhP1prYWQ6gei+eO5MZVAVKYA6
K8JkdRJDyAZB+T5fT5KG93VsEvYn66VtelpJOO3CLAymr3nha/9uHomeYifx4WISSauf0p7L8+BN
lJ2Rnh2tApGrPb1dsxzgXwQ3Kd3kk7p4Axb8D5PjwU/pAOSU29J35tuwHKN1m9Ed/8LCw56mKq/l
17BzEuwwEsCf+K0imCGRmVm2Ir7lVJ7fZhkLiK0wM+WXHewEzHFcEC4eDHeIgJhUpEMiE+C79OIK
sApZRTYyU4IlAz9WtZpdPeuih60f5bukK2z0sNKLEbWbOC3CKzEVAlGjF/aeQJbDK9MOxH3CtWop
JdDEaUGUhChOZTs/lXmA8a5Yw4Cw5rTwAJmCYg6hydtUk8puuGcAs/rIA9ITW8PA/d2qNL8fBRhC
cOPmGb9Cggbej3fBSC0Tbpuopo2ehS/kP5juR/NbcaoMU2+8yutwjq+w+KDT5gQdAAEBt7wZKWdm
8xxW974vFrmlc7R+FpzfXxZ/Xr8kXQTcFTADsNlKd/IbwRfchiqZI57NJo9+rgN8IwelnKf03MaX
sqRoamhswbnBmQcT9a8pmUAieWyFKwJQOPs26M9tc0CGGZObjOct3jyF0wDu2jIf+MnFz2mCCbMR
ThpzxS+y2Js54urDmWjPal4LSHCdeoozYKieqrIjOgOXjBuHUbzTnB+zk9b/j7vzWK4cSbP0q4zN
epDmcCh3s55eXC3IS/JScwMjQ0BrjafvD5E1ZRllVj1Vy5llVWQExQVcnP+c7zhzcp6nRAxryKD4
6goryNINqVxeZcAYltyDQuZgZRimvHcqD4oX9jCqyVtKhtOjIaO8Wxt95bFx+wFTZA81flqHZqbP
xD+R6tVksLC1SZMCrm6dUweqITsJktLYOzktzPgpOO+T3+7ER+Qsx85IZMOj3Ya5tQ6LjreClj+q
hhWhruP0C5kxpJDxbNokEQajUPO0AHLYYrwAa6X9sc4Oc50lFzoatLyzGKBKBAmTo1U5uRmsV8/m
R6h5K/u1WxpcA+Wv550MWPiDfLh0tzbXvIvkh7Q2Zc+UUzVmgXGlq4uPxhmshkSzi9nXb9r0ET1X
fdKbnVC0UoXjfpnAvxAK4y2YYT+8zAItgCDQKBDXvcWl1Y79neL1w6cDVPLVnJIGlg7uipisOpax
U9IYfIdeJhO6Soq0dejf8jENwgoRF7vOnS8iCtkxayte0C5o+ehCcxTh3sPsDEOt59jNV9TU21sw
SlG6J6vcJarg9BpXRnbDDBNyorZt+2Lrih+tSwXUsrY2mG/6FHQISsct2sBLwutcMfz2KKSk0iU3
CwtoEo3m7Bg1eHpCRL1NTcaAYWdN9H8oMHexNK5YuFJv22WyusuBmd73bMK0UmXQm3ZccDLaPeNh
uKHDXHFP9HBivlEWUnybPM9pNguVYjrTcJ6MDw2YXo6n2bDAQZp5Gja1KqrnofXKYg3ilTnHZAAe
u/6aYlHZm2VHMWMGXeUMwb6KZtCXPlb1tGtGnHrc3iUEuwlfyWMS91IelsVz6/Ky0d4RdvolsSeP
yEKi2quO0E2Oqh4oZ4p08KPRGJ6tIuBMV0S2PoZQcFjyW4WVw/HncVN3NWbFIskcdO6KrY44mj3c
+JXU5a6EoLbHnY7I36Ly54eevopxH7ppUBB9oorFlLl/TpTO3O+dB2/5PiZgF1xqnN/4nPA1w08f
+4o3EKFEnhtcRNSq9C2jRO7PVnokiwHbn9ZGYCtNndW0ZlKxwPjMSF5KqxJE8sdE+u/kJGf6S+To
p0cL21D7KSJsNC/SX04HysRGvHUS4l1bkpFG9Wj7JL7YBZNtaba6wz2qQnuDAhRtiLih+5C2Z89g
iBKF1JGR7V/3A8i1dp157BRfNo3jAH/HgXj+Pap83BCYjuQzxrCCcpFKW+NOFA1MHVVRXHDXGQap
HDiiGyxg5yQ35bULKBuvkQZfvTSZoZAI/5buN5Prr+OcqR6eX6nniDhhN83VC+biUE5w3ZzAZZrT
uuqQcFy6q2RUb2RpClCX/uzdcJjjK8lSdDQiON6jbbntN1wwAY+Pjrw9GJnqnjl2+sMs6/5nQ2N9
xFtF2yjlnNUViEOsz0OXqbNbVm69MTAhRmtDajqzAn969bDbHJqYAgxJ+H6ThLP3MVIo+N4AOHyG
/gq3reVRoJO82sRYw39kUabslbY8edtPcYvRMBfQiSzHO4R4F+Rp8DE7rVJ81JuoiNsDi4EDfQKv
7wqppAAGWros4N1gjABOCIO4XRV+WgA2DkY6ogCoQZ9dyx5PDu6NtWsa+jSFpKACTN+XUJdy68In
U2tIB36yobPVNhiE+MC003B+DCPDFcyxcvz+AfGuWzXb44HoZfQpSeGBuNDJHW8QGBAvTDlUemHT
fRssDfFdMYpi6N3HN3CFXYkzk8eQsTQFS6uAm+6u15VOtoWXhXczeiu8kLJhtOqQgFzZJqHnFQCq
7HF20vAns2wWO7PnxhZmgmJzJOXSWtdZuHA0Qyzi0NftLefa/ASLy2o2VYLTHEtmwcdKYDHuIx+s
ypCuYqW6d5feSBgBXQ2Nbg6OZpEyHDPpTlCIWxQ++FABQPQVznaOh/p1GsyfCmzQpez6ZwIe+CD7
AgsbitYN89Ppbiyx2a8Nu46uRTs4G69W1B2heoLW80n5tiMmCdcijhFOtvqc0qG4MbFY3COm8uDP
Q0VVpFMLwlgVz4YOgFNQFRLNa741HXC+kvQRecK2IMsZw85zS7fY6ExU4VdmNcaJwdta9XVZr6Fg
1ntgoU2LP8LoNrYawMgM3I4BEjqPYlTZDU4SeKlCKA/QfWwfJL8zptVc9O/tbqLBonSG4nYGNnPk
gpy+MHHINm3SSUS2PGRO79PosrYHrc8x6JePkabKGuRiWDyD36HhaI6nd11WErYZQ6YYgf6V+qoB
RbdlSyXmgGBhJSLCKjggZK3AL58dg518yqUb7AIh680AD9GAkXhw8pLOu8UitP5f4WBOfNQQW2dD
o4t2dostsI68ae1ERBq6wC9OcYQo1UhgoSlote1/b5H53ZuDtUNh6f+V2vKkQ7p1cTP9xdpRs16K
vAxZc+OKlVpZlnOe/a7/NjiSeZvIvLt4kJws//sv+7tJ6teXdfCTLME0k5Ob8w9fNgdG4kB0YaCd
G56inw/U0yZF82ZJBRUckZfo1f/la5pisfv85mMh1+kqSd+AJYRH1fI//LCNq9ssZfrcEmFEzYzp
gSGFx+JFtt+BVE4PRfc0ggimnowzNWYIFR8Y+nPj6xOXQHw4ueJrShu6HLA3Cy6vHvGHV0e2jnF0
DRRzClh1XDhfjJs5Q5OyiX9mZBronOkVLhVH0L93nmJQpx7UbWdHmkKb7Mzk4g9OWuQPMbKGsa7S
2br02F+fFbdcXMktx1qYLa6JDYiaihaOVwaMj5jmNG2TgU6hjdk6jOdiLkbVF5D9xUFigMlYubx0
SGVamE866pigUg1qHIVPWJup0lARXnL7+ehYuXsdrTjl1eKu8DWMQJnocVFosBytdpbB4XJdBbZl
b6BC0quO/gceFZ8Ttvk6FKZzVDCKw83U5NPRTQV3ttFxUD8w+ZQnM3Er5ibcr1/zljDDpnQK40eW
05WJAXX0vD0Tq+jdTXPp7GkRUi0OWXP6lqoxEmujHrsKOuLYiG3cg7VcVeHsbtoSJZqLZjGyBKCO
GWsRW5jc06wtCcjoBOFYe3WNcz1hm1HgDiicVDWGl8ArJjgipa65jxnwwYOswTBXEOXJtrFLehKx
gUYIIGWJZvnGNuOsphQysm2mQu+wcM9HAFZi3P96Of4tm+lTgb8h+4/l73wjJ84hIGz/8z9++1//
WrX0/kdx+cx+NP/4T/32Lzf/+euPsfNtPtvP3/4HtqOonR66H/V0/dF06Z/fxd/+y3/1D//Hj1//
ytNU/vjf//Nb0eEx518LouK3gujFKvnPTaj77jP7qwV1+a//tKCatv2H5jVZrI9I5PZfktv8iWsq
G6YX+7PEgPc3/6lp/eHi0/RYsG3X5ezBP9b8Gdvmj5aVUGocqJhHpS3/ndS2/bsFEaHBxePq/frm
zMWH+A/WTObappCw7u644bRPCgX74FNa/EWFD2B95n35K+7pEO6cJ1JKLAbyscVoBVsdx9yTBzTA
QyRvI3YjgPAETa4ZWZ+rJaboLs40t3lyGE+m0/gfQTHQ5lKy33VVcjELwVhiDPK1MyX2c2CM3bk1
euNK7oob0uiPz1yPEETUaCU3Ye1V33BZ71TStw8R9IZqJdllva3E+xSuB2dWp0wiju+4KnO6Yd24
IeUs1Z+uyH/r4f/Xnuz/50rTSWD/88ebPu1m+Mx/YxOY/I0/H3Gp/1ics5SfS6LcDo7m/+OyNvUf
CxbA0bgGTWmTwf77Q26Y3h8eBmxbezamTeEottm/PeWGdP/QPFJ4JCT2YU6C+t95zDHV/r65MmjA
/+39esJdE8HWWv78LyeJQdHYVzMdw+I3j/2mtuom+TLChD4UOzUpvbBdnE0bz3csdWfAL3RZmR0s
MPdDGUfRxqmMyQRlzgCTUZXQ4pY0BQw2HXAd2fVEzx1OyxLWD8kr5vmibeipUiP2w2dvxJp+xNcb
gKMzx+aw4OL8W0aA6afAPELdaB+amg2rV58s77jXQmRk3Jz2pxcT4kjocXqD4054cKBksErC5N3u
c6Kejp99ac3NaB5RK4hYxRfSx9EbeElz5Zmt2DjEDl6N3IHz26T51q669L7GhsGR22QLEyPSiT3V
9KbW1PkRR/Ujsqqa4Bh2XWPNp5bA2CK+vYyA7Cc5ltVdnZGp3qQoHA/dCOs2wza45+Y7XkCHwdOa
AXtyUWqI6oS9dSHA1/RcQEf3u6iady0hKXKuo/x0qM37JhjwoHuDXyDMzfl28mNMx3ZXQQICcdoz
K/dNztyUKq44iKs7IFjRl5kL4vJe+uSUeXjMwzF40syJU5rwVHCw3EFtJyI5z0w7+Xvcx+Kto/yf
tSrfsxrO+0RufsVH253o4rTXwzQCWAV/ezRI5O0J4CfPrkV32gBpp7CZkVpzQGrVSOkDcnNnhzuk
OrdllO35wIzNbDXNc9JW5h3l47cRfDTIasywJ1XrjRyjgLQUpS5k9whFFn6ffa974J0Gs+YDij5N
sQa8VgpcWAdXEqT42ovR0XEi2ASPGHncNU0/nppF6Bqp+LFXRanDY0efGORpaTxqtw/XuiGoCZgF
NSF3i70OmVpWYVetu0kw9UvplkHQmUCkkhXsI83Xay4uBZWrzgLAikiHxbg0j41FgZLqrdu8no2N
m+iJ/iqXwo7cOouQeF+cTiD9m1ruW6y7t74cyqc89rKLX7Tx99meXbyZYNWOaYv7AJwp8gFdGS9u
noor4jRDasYH31Dnq00DyWqf5zgN21zE2JuY3tEIRvx+xJRmKWBAZOMoEJirUz4l0a7OuFQlWUkI
y6xwiHU0mgUD4aBY0mBeJbLkQ8gIEikJ3wpsd7fFn85UlXDp05JUuFbwlvdxjP1MRtOzRIFa2Wy6
pC0LmHCpyk9d5pjnmYD2hpqOj8Gy42ObWcHVx6jF+NemgLwoXXw4aTneqaV0CjR3zDAUCCzFc/t5
Ftldi993R7zauvXRAu6aIJ8vuVEFZBmc5jxHAldHmWn7e8GpdU0KfYAjP0bY/PFFml7zZtZmQIFP
olaTB0iaxp927VnuSyCVO54ZKkBAHzRDqN3IR38KhAExQFcTNYqB/YQQXrNAsXdSPBGMb+1cME2I
QJpO2A0AS/rphxpluiaIgR22zhnQ2GNL32HAu4VtiAS8c6dCXM5REmIuqXFp+wGVRxQM1/ERJ1FF
80eQvmJfsU4oPrhDx8UM2iTWqTB95M76O9z9r8gsvXuAcSEgaCdaN5jHKDTJi+ZlzOJ52tfUWNZ6
zYd6AMcW0GvUJsbQfTVmEvbLC+a0FGEXXqEIJeYIZAha5kH3Iv9EVOTm2YJ1qGLbvfV7kOubOBW0
eIRRZV69RuOrIp5KBmub9NTRzA5HazTfhjLPAN00fBibYMSNE4BLtQaz2BDY3FlFdzsuBIxClAdZ
l0fyl3cYQBmu8cAdiIWae5PQWxJNL2SAT5Up6WWqkxsRUTvme1/2ErWzw13p2Uzu6KAgW30QaXgJ
JCCsHhGktdoROMxMMUu1wadKT0i4b0zKUgaf/03pLDYc5U3f7AiqISubws43MyMNxA6v6r7o5a2S
9S6PZ5gW2dbCVlLQlFfGzSqz03PPXIG5675AgvLhKVM8fJzico/H56JqufLqeF32ektJ1Q7NDvzv
tM2Hjh5VxOmph3pqYxdBCiDnxkBbNM0Jqg2d5RbabGL4VyseWQ4kIENFy6Z/M6QFA8LpvjWAWoCt
eGJJ01Qcmb2/Yt+yV9zVoxAWBdoI4y53erAyRsx+V1qLQ/GhwsMEiedX+RGW3fgxyVAm03oPQb3e
VBkDB0ekVFOAL/1uSHue6dgYzAezZnuFIou+rXz3uZIBeO/ETJ49zwshnmAUjz2LhpcZ/W3ds3zu
agqIdkxQjS3TeG5igUfhaKt/yrzK9n0GVncGoZ3bAU53FhG3ANvah8SKezK3Rz0OX/4Yt7d+KJpl
fmEdkyr07yiByRHdoWbnVnEalc7XY9iCOWPsudOxfWIhpJMbE/iiv+EHIWtrwiQE7HxXePW07tqO
RiZDFZvKCsotJfa4uNTy7rb9d38ubs1oPCL8dl9zbvFG6LvMmuUBx229C+zi0RE+OWfER44rn23M
oDur+2pF7QTWYZfevazcEVncDbFxYbIx36YeYg61mg89O6FmYEkFE8tHOgavcU9Xzth7p25qThSN
PIjAQtaVLIv90lhroccAj8NTU6AmT/1waKskpylo8j4H7kKnVFeU/zFGhsakx2hnLaHtoe3M9xAo
eIlPZdVYUdDhANQcfnp4FniT5Y2b0eLkVFHyRgjKeB+8+Za9gwkjjZh65YOl+xHxLbm5kMe26vIt
qx4OVgf4LBmrD0b0ahuIjvHMgAt71XnU7wyhejfHBS3v+Y8D5fKrOGa9Q4mxCVH1wHCKmqH7YBfZ
vSuRE+Gu4H9lK4rK+dXXoNbgBt0laO1MriBSzQ2rHqExPvubfpjjU9rUR2x772YU7WApdmAdGhQb
KhfwlD6AZpOXLLZusi7CKCRN+pXimZVCGj+bcrBvg3m4ziK5djQ2cy4xeX7Lc5tSZNZRDRtio40X
QZKBg0tBFPY4XFn7uNfFIel7KhcXjrZmmssxrsWNy0SCclFMM0nK0QsH3wBv0XpXZvbT8WNJvQhe
edxOZ9crUdSz6tWNIzp0+gImSowrpvOzeueWCYOI3ibDu1MhLiMSRukJ/KC58ebhSUoOTW5mf/rK
HFfAkKhyJQa78foKzda8ho2645pokQ+uzOmmDr3mvvG8epe00IM5AwNiQrrZJyopvgcScMHaFMAx
cLPoYe3WmLPhctarXhGKo6IQvCnOfdiG49g+FPzGVtQUVIgvo2DAggLvqMHaxGQKj5OB/XDVDdVs
HNBHaAYyAjs5IA8bm5baqZKxE71UmPH6SZxSgv2MvLIwWE1hhVwb0znyAH8j/cCkzheUs7ojcVPf
tg5umAo44CXA9HvfAlC2AJtXVKKUqZvfNgwrP8Q4YALllHtMPOYfcTr2R1LbPGiSsAlnAXVjLDms
mvDjfOsZibXPgIHtOGp7p9GL3+JsQUdLczb3DUPHM1xl+62htYWDV+quotap6DLNmi22i/s5ZGQK
b+ILddA8JPE45vdB2zKIcUIyJy9IhZSqLvhNFm3DHU5zXTcMG9EXL8wOp3NnmgbQFBNnYQ/NtUA0
3MdjMZvfUUGbg6GJ6N+amP/dDfm0q29H2XDQUTphM+3G+pmsNS+M0+bmJ2OG8CW1fEbAjEScGxiJ
cFJXWJmJuHtBUH+3iHmhkCcGH/5kQi+G627ToCS6LHIpUyjy/MxaDQeSZTyCeB4Bd4FBA95oNanF
UTj3LZQOBqHCb/e1a4P8l5BLHCaHbqVf8xGAyTUNaz6ScCSYcx2bGPCVbWo7wQiBi6XjZXfdajsG
jeGd5i4q5VsyliYpPVdFxrrGw+JsujBvPsaxVFiRsozpVtLHQXj02HbkfW/PaHSgFUHAcn3iRkZQ
xI277YzgA8Y3DAiJ+HhCv2zhZ0+VxOt5dF1Wmseqz+BQcLVkm/bIcA43OUmVAB1wSqqebbbuP9H5
cyNkZ7SjhzCjXPNkUTldHOfaUvWhj/BOzDCXxxMEz7I7M7mKiBCSj6ox9K3gdZGFsoI22CBgc3WJ
i+jHlPfB0WrN5CtdnLdQBnpae1tE0Sl378NM4WLu5ojiRPRdgnqUiPUuA0ij0HqjRiO8H2WfPlFt
skm9EM8I81vHmJfJm7uKjUZssAM/56lxh39pJxMTR6PVeIcK4JEVN8Ud20a5ot86XGVh/Ranqtwy
QKu2RcbTk2hcnY1ZXbuFp722C00oos9w46lPv2nUwXb7l3wkkpGRJNqQEDbvqUsJ6WZzH1Nk4FVd
Zkw9aaXOfPqt/Oqks0CvmdbdEyRggFqaIMCNs0nnPN+u9dRIcx0v5kezSV8GF+PnhK60nTWmJlHY
D1NhvdeZPnEv8NdKQ37HL0uYpv3R4pYfi+llYAA+TPGr3+Etw8c70iPlxC981O9tFd6HBVAaOj8/
U1LKbXJ08vZbLIpDBp11nikww+v/7sZ8AKNeBPSNHXrr3sUDGZTVMa7KhQ9mvMhcXCtg2mEPV1zX
JjSi/AQn94fAArcqA13QVNc8womAESKAPtvDNZmrW7MiONaQ3CSR2d+OfnP2PXnfjqhjxFd+alJQ
TpWcEn+cbmgM5hTac3xHxYsMycG46h/mIn2btPrgPj5QbOgf3cqaEOO5E/EauqLcL5tgHh2y6mdM
SxKg/vtUsZVZ1hYq3o7Fl8pb4X7A5T+HXTquKt0vyWp7Z/jxHl/TJkjVVzvx+6DJmoTQ+4S1M++H
6H0Km3HtD9QOz/57quJvNvazsynyDxSPIziLVcAiucmmYN7KInsZAym25CD3nfA+DT9MN0wAQrpM
omHXiwFfAsVJNbtgGbQX2lB7gA1y/mxtHscoj/m+qZob8s4+diOApEq4axjh1gbWcr+RCzOnyTFb
WmS1uarCCU9hK1Ph0GLWsljQ19KMz7Rl3ygPV2BJQ5Mxl5giSC/A3rGugxc/Q7l+aOKeqatTP0Tw
vNae4res3KOno6PkdKtmaCz8/0lpe6AD08fSaA5tBOXCQ/+P5aPg6C7G4BIn48tIO+tzSq9cGuEQ
kvPFomrSEv2mbNUp7MWxKOkSm+uDN7uHuq4IBQNqGmmOhz6W75F9zxgcDpC+TwqXbNgkz6mkDl2l
ZKWDIyjkR6mwO/hDSsAx2pjYxG6Y0pwg3O+BXONvMJ591PQ1kM8fo93YW6B+1l7Y7cnHtBtIfaXH
pCG0xQvOPl8xsbYxhTKn4MXHuFTfq9lQd71b3aGcHBFp3uIm+u5zMMS9QHkbZcGXyLK7GzEQ8mMX
f8cbY52ZpOcHAW+9ZpZ0jenXoMgK/woIPn0P6oeevIWNXYoGx01VvIwjKGiyJ/Qr4tLYWH6bPUDx
kAgE5Tmq2X7rFg4jwKU7CGGPblNtVWysYre5VZH/5CTObmb8ilMiRKkwEtJXJV2l4LZHS++z3lrT
GWCf5tI+mV4AISnZ2klrHJB0cOWmEpHaeWRCdpzscs3eFmwIk57ninQwtLlsj9Dx4FvdCTmLezea
5GFJM4y+ASxkmcgS365oQZcDI1C8cF+zHb41mAu8BPvDpHhRIo+4V5JfrJg5vWCQHLBcJUylA9c7
eQtCJtMcaspjrDTc9fRgY0C7NepLXVQ32QCQesCekiygKNtUmwSXRW7738lYYetRQIRHxWmCnkcf
Xk4d4HGqgtemsHhim33Dlk1mbg0G4p71GmcO82QHbnfLOT7zLOOW0rGr71NHmFMd215TCnHrSj0L
OVMPk10lv3DS+cdOclvLOaMTsR1ksnM9hqFiFqiDhaWxwjg2d3PiilzBC84Q1acK520wBU/1wFU8
SunZImtGYNEAEtWICuK1/JFnxmE2559kftdwHekoq92Ud5pqK5jiTFvH/iny+ltw97CyKk7QqXsN
GXrBi1fbJgfhBDEMU7RXfe8rLA/J8AFe8TYdfMroRizT82tdpu8mTU4OJGx2IhcpJi+ggg33OAW3
FPWdp7y6HThzeB3U/sJ+GWe/XSUm+a0suetNmiq65oyn6RLFhnfrZKwdDoFtEmAuhYR+gHXEeSfy
c5c49SXHI7kyQZuw4qftum7NIweJl7JQmH04infFOwrakWzB3ocPsSLmaB19f7gRugEe5CLuShLb
3FzlMzP8TZsFwMr4Z1ZuMt7Gc+etQK89KpG9Ew/XjGPErhmaifCIyEi14bHAw70zZWDtGcx/pia9
UU6PQ4AopTqaYYyYatrvNkk94ijBsEvtJZIdcRWc+rI+kRLj1xLmZBeT6IvYcL8haeDtB7c5cB58
x6kn1mZYb6HT+STmQeP3jX7I4vSZzgI9vNFIb3OUjfDnzy2oTTCHBJUyOCM0tUKD4sM8UGZlpOIx
a/DggJZS5Th1lHZENaSlbqGM7eARStpZStBcRGVN/9qEarJ2Ef7H4owbF6hDCgXqec4ICPJ5uI63
tbEoPmVlGmZr3KVVyBWuKN9rzurpDrY3KXiwcP73wvMH8PhJ6/yM8ta7FnM/XCuhgBuEmkwepRwO
XvVGAZdbkU7u0DRLY262blCX74OF4x26OzZPblIqZ6fLhuSCP8a4Vozq3pzZ8QZir0VVrSUFEW/a
b3ru2Xjboh3BaSqg45B1Yh3ZKnrGjkb+o/EbXMKtNZDfgg0w+4ekqvgY9RiTj12VtlNTCIqRqjnG
unBxpcPRGrdd0nRI+Lky9uNUZB8ytluiD/V8Z45JEOJF4My7/vdnzP9/jtkW+M0/H7Nt2zAqyui3
MdvyN/4cs9neH0tOGp63aVmLR+TvMCNLMmZTJqQjF6aygNzy9zGbaf+hwB652hYwbojIMPlq/pwl
W39YzN4WCBB/wDnW/LcI4I5iKv1XAwuZD2uZ84HEZOYNHYlv/K8zNoYCo2hdyJCwJAqPyEvt3MsS
KYquTjS5Ux2DJaSCJi+AiCRItMKjeWc23puaKym6gy3rN0ysNvqZdgOyol7fyfocMdZ6twbKKU7h
yKBi44115JKmoimZCROXNnSgOCUMTr8ybUNw1ux9PHv+u+eU9E0VCMtE5VFUNoYzkVqfpZl9b8s8
+UBhND2iZE0d7OPUpGmpktUErIHR5JogU9lvXIzl7dKNHT2QSGzvEbwXoKwbOItjtw44rlHMQ0Vg
NZQJiZCyPmNJDCgZBimCn5C5o7Ovcqc0UWRiegir2IC4kUKIqfjxkbuPddFqH52lJn4+ZiJITpao
tLjL7cmo95nDekaZDkOu1Yz0j7WQ4BDINtOoM/Iow2hZ+i4u2tmCC65EBIPBryAIMs8gEYnk1pJn
poJHLOMMJFFGYQWb1ICNCcGfAEjsEAGaOtaNRy+mQvSJAnTTmQEQEWRQX5L0EOP5fDRa0T30GGhT
f13RRRzrS8cBvxmu0shyHIestXjLj2M/Og1SWdTZWTVfuRjLpFv3/FAM6BIknX7d94h2et10RWCu
RF5rb5cUWcOoxqQbk+xCZVFq43DIP0OQTz5Moyri5fiKLZwIGvmV1TxyslwJXef9I9gkIbZADxcl
YpRmfmVltJJbC/pLsvfSfqCzNuWASOSU+u2NWXUMwxjOLRRWPK3OBjCJJ49YjovW5eY+LOn6odLR
YXJkd+SaP1J01Pqa4uic+tlNHTty2NpBPVIbyLiFpyrohXViNRbFLaWQeOfHKMqfsE41v8Yp7X3Q
9/xN0+KZW82JxxzDSBFb2mBW92HTIKsRUwAe7PJP3fAJxXeRQ5HQgaQcezNa3PjmefGAklSoYXlu
Xb+Pdi5geeB3TUGhfeRCd+Z60mDeHABtyf3otE7AbybiMDGmWC45m9Wj/CDCDptTRcs4p7B6ppma
Cz7QPPZEdGPYBSX9oLr2rtqE5nEYe9GQVp3BtIJqqUVtPht1LDi9htSf7iKedbzwqVF0xyD1Q3n0
dQr4EsPX7MS3zuQ1Q0ww2rfdN0o/cGKuAWnEchu3tgrfekYzFMWmLsmglumxjcIaCOYMTuoYxi5q
AYhEawJQhX/H/H6wbh1e/v4C9CXw10XeOsU3kw65EQdY6N4LEr8autnsb7s+YRuUblZfTPa7i0Eq
zYZXYqqHCm5DekhhlRsru2iMc6i95cpKpR2ZkKSjR4lxnFmsHWoAHmTgcIwQRjg5G/Ceo7HyBCVy
W6Ln6pEoo3PQQN27VWdGw7ydmFE8BHhX9nxVbPaQM4nrdnbYY7itMo7mLtfVcCcQhNGUKtpFiee6
+SYeuqLbu65bfjlBPGnC2gPTuplOogS/Kcd+RbMNTWo8Iw8u7dDXMI5Cl/kjL/6K2HLIWbJISBYz
08Cmm1EHnHGAVsFzXPTTZ0N7Q8J9gNrHFZAWk9QkVTELaiBK8URprPWJMamvcTYre1OISny4rSGA
XZu+Otqho8f1YJnJyfeFitYVl19rBWMKP3Q7jejePocouS20L5dsJdo48+xQnEgkljw4wsp+goxO
z3Vb288Y+aqQVEHmh8Vroqvh0SXgSx7B1P0PciKec4qw0aN2x375FOHnvWAxryioodbTWjOt6+YN
pIXpQsiIzUB2AqlXKbdR+5CFDvtr79YP5FYW92jYugRUcH6gZls6nG8S1rx74OmJs7WY93jrQPbw
JWjhNt9dox1ZJ7DoPgDXCgzsBIFvx4TRZafu0JejvgLKSpP0SgpByn0mVIR0VWoxOmjgicVHwJXW
Lbcizehaw2A56NcyDkbAWC2LFzF3Y4TCCk4fqWeqA6rIKjL7gEvCOmSAbrjuQxRrsj07coBIjAkJ
EQWYJRavNU6E9uRO1O4Axm4lhHStqE7W9G9+h8Bj5FsHgzhY9nSMyX9Ki90P5l+Vbu3W0wSz4Rt+
zxvBYFDWmhM/CiixvRUHcr/dWWNau2htxCbKhIH9ashURyYhSazbSuZQvlcNLdk9xHGXVFPFobp7
HkDlP/qcTCFVpWl1zyvAz4r3ZUIZq43+mEU+P7a26DSYJc8GzvgQGJAJfj3ZxjLQ3dmFaCu5+0SV
k/yESg52nWejnFFSHIuQz5j2yzc51agIDCrzpfrRTV+8pJlg93VhFzwZoWOUFwrk7eorbgTEHxJq
RVZsEt9hiLJtSUYqlEGKriLgxDMCchm2gdxyGB8zmAClITZNzDK9zmYzdknjecgB9MzV7bYIWxzp
s0in+4RfXgKyzYhguflQQrj5L81cCYWrn/x304vXt/o6xTgXVpIg89Mgeu8yYAyiLnyoqjfHHCQk
Atyl1mkepAKVUQ/6p9HEc7CB/phfNDShR9yy7b3UPjfxPNAzFETf/uBb7d9jo55vowSoKtPciC5p
N6yfrL5cCuWtMel2GffqfNVFuEiXR6xIVujf2HDBX/8Xe2eyJLlxZt1XkfX6Bw0OdwCORW8iEJHz
UDlXbmCVE+YZjunp+6BI/SKpFtu0lxY0GYtZERkBOL7h3nMDkpN1yv41CXpoSj1EGEoZWU/zHi4v
iIViLlVymHDHXEb9hDBAEExxyhMVnvvqjbTPaRuXJ4nHwIft2wSTGyv1HTwdlsiptOvLAGtIfUi0
Wz/1euqu4VozWzRrk93prOk/pr537+BflKhWbDAxh0VnuPc8bD3EqAKSPingerKyrabqZC2nyUcG
7AI1KdiQsQeZIdsdbVnU2APT5tzq4g4TSj81HySBugRrsgB4oUJDS18FiXzngN06L+UmBKzM+QD7
QUfdTUKsA+KZdWyBMpdAPnYiiIjb42piqVlFKaNBNA2XuL0cCk7d2O9emyBPHtOpI1jGDRiqYgQG
OVu2XvWwsimtLuYy3rKh2OwUO2aGg9wZr8MzE9BjWlj8R++7LXK264wmveoy4QYlmT7o0DyulukY
kw+Y8w8sBUUVIrJj8N4zUgHKrfrxu3EUeyIpiLw1ZbJw6K0esiabAobpbWBKLGTWphcx/mp9dAbp
8y5TJckyG/kRlHy64PbE141ny2OI9Li9/nSAyom3ZFfIdrD3hV9Fgw9W0GVqpAlilLsJVEDAGSdb
cUp+7Vwe82b1bmZGFU44ODMNZpLNeQecq7SujF934oRVnJuekNhIbd4geCV1ncXu6YzmoGfAWupD
XXSRPgKZm+6mSPXxCak/0rY4sRWf2G5wSNTGrWzcTwR4g30/zb0Jm4LIsKcaTx4A4EipNGBxn9FH
+EAB7Tvh2MJ/6HrcayFhxf1lREq9xaB9aL5Zg8BdWvi4TRDPV4UkN0/H/RG2PzEsTHrwzAfs6Zt0
vmLj3RRMm6qIAhBT58o6imc2kPRct8G3bg30TdyRaAzJ2sx3kdczuCfpjzFMJTwBl4kyUoQWU2rJ
yW4r9g8MIKkWWlWSelL2rD7isVmeNLHczQW4TIACZTLhfPZKj6FLhov0R0OQRrWbO/wv5EONb848
5V6IgYtooQaY9fAfoStC8bOP//4vh675X3fgu88q/YPse/vPf22/5S9auYJ2mXYaoDD667+rXG2E
rFRkNNJQLTbYbcAP/V3L7dBle6S8onL9qbXG1vFb/+394gCfAiOnPM3FCIX43xG5SsGL/L7/3l5C
0cqTBImwmwrmTxpXZ8mjkV0v8oFkixsfKZFJ2xPcq9VxXcBR9DMb8f2YrBs6ljJY6y1Dsf6crJXJ
cw5w7l2VAoFbwrCPtV1DItPenSP2pr1mzUDkUFYV4QREJ9lTPTvuoaPsEmBdxGyFTqXFwwCK9TqR
nYVsdYrXgr24blHzzR2rlskYJCI50HDFXoHUgD24GFx6axItlNkM8bC1uRi2Lmosh7BTTBebM1zb
Dum7cAaZUg0Zzfzoxbm9961EM+f17eTZSWI6zB6Dpz7HJsvuv2EWx207dEjNrAapOT5DvBUMsogK
mtVywfZ3JEzTgYIB2TBNv0h8ze4MekFMz9Ok+r1pgdZg9qeAOrZStQ+qgjuxw1gdPUYgbZFKAH/H
6kGIa8eGqOvviWFrQEHGA+xHEggt3KUNBCpYZQiu0LF2RMjadlXRSK0FI2vViy8WE51B92SwBrtr
VrQniVWq+jDj/CGrw5hZ35TVmNG14AVDHUIZY4594+OjyR1gX1XeOwB78iXDhd2Y5mloAYSczIaH
KrTgMVYgKUlQJO4g08BB3cQNLTVagAwmTQCJXyzRcnAALDknjt4kltJSwmcwGPmv0PunqxQ86Sdy
OwfnWJe1A4GYdYbyiURXw9fgFssZmDp/ODVjiXAGzgoLI1JceCJChV9Q22DZX0JhtPSARZjoa4ms
meaUT/QFVcTgshBLytfadSd2DgH7G83+BmzlI2d9jmsJARfYLmfAZ7am/pAf87SPsj0eKE78QY3l
rTv7EQERdZB952IHkUdZTyacSeAN7Px+kK816KofMC+EewKwrb1VAhDEzsF1j7AiwHyzSdGYhLfo
UcqwpHW41KPbFCFRvBywhUMmO/I/BaA5aPOa/tv6qRk0voxu4pLdyF76x2qZB01N3up3O6rKR5eO
7t6MeKiOxGvFoOgBEQKO3RhA2dir52xCXQZzBFkzxNwlebOFsa6Jn4hsAkoxj5KZO87OPhhF9TKu
jnwhgAKBCQg1bV9ZzSxPB5FGX8jJkwsIK/FH1S7O3UDa749hlED30dVFb4NVya8USO53x4ztOVhP
9RhFXvUd9FXfnspsZBLTdARoHWu3BXnWBdV8znTHQmGJgI2ILWXHC5iD0S+4LrkfJ7SIdfqdMJLF
OqLAQYiSdg5TJk3oDU/BcST9gKjUIKdXzjyCO/qMH9UEpSOi9VozgmtKaQvbAF2iHxdkeUlX+mHm
iuI27So5hpMk3jSk3Eve6kSPL1KnwyM7GBhLRBKVsNA6hztaL+bT+/lVw6Lrr4m5dG75dnmI9mI4
K5Ome2NiA6/ImVX3ZmUtv1THOA6VfC+hnnaTZREN1vvuJ7k4A0laXc0NnjQoa/F1peJ1kPVwMbCr
ykl+UexREh1HPm849oHdCTdPgUgZ84DvDoGnZ/UyuqzmLiEWgkV4EAqgOjhGE00LpKxhWG70MMty
PSLV74qDQbedxKw5fNLvgNdKBGJ1ftPDOTM7v0D9c5xQXL/ZCjr9znKbXhHUhSbpCHSivAoQ53uX
CFlZGammQ9EOFy27S9sAJ7e7iLE58erEMmeyXTkdy7oR8pAtTDszKAV1Ph9UX41tiMBJHzsiGfID
EGXvsRRNTUrHmAmvfdR4FewQ1EVyZhHQSnHU0/GcNKnWyQnXP87TxnIwxSEbcL7LtrObg1NwusE1
VfVtUDeoufINzgGs1kL5itPY3DDARQido1WgMZ4swo6rzQS0c4Nx+BHHtlMdVrdlvhBNkROzRSLL
jB123jym2FFeQThET06B+IBLnZslYrj7NZEcf80jN0UvhIZRXDrJ6F7/Z0nxa4m05RD86xIJz14X
/3FHsf3AbzsK7xefh5zjS4nYcquS/l4kKfsXG4VEwPSF3AOyGPiT32okJX/B4gMEH2Mb15feaq7f
aiTyFnAPueDdWSrQ2yn/36mReCt/qpE2Wx0V0k+nred4+k+5k2WbBf4oTXdYNfPPE6yv9nic/MZ7
SsFiDMfEREh6OXyld8T6Pz8ietI/eMfzWaRr4OwjkVVcrYnBvO94q2POWdRkBcwIGbxAmmTdOgyc
eHudBrl7UsH26WDjjOPNvMnUQMc5DbqQuNevyDshykFKWxAYBG10VemAwWA3DQnyfJqQel/mfgMB
x57my2EQm+RW0MzGPqTbm2mMslP8LXDFvGJBV97WP5SbtV/cZoghAN3+WNeF7LYu1fl3LLyQwnzc
8OyTi8S+BlI5I1Qa/Ucm1FN6kkRJVqOcSAKkPEuc8jCalE+cV1FSrc2oL394eSs+Eoo9hbwlLZ95
dCpovXBBeXQicKBBARsQhTrpidITAwBON/HWiypF9AfXZgsoF8UN9Y7Gk4Jo+dxJVJmflH1lXZOd
CGcO13H2kRAoSWqKUst55zFQ29lA+WC2TAvAGz5VIfauM0zFXjFVGkNXBiBqhqjCxqAs0gwOWSFl
dIgg3JEXCZL7iqVbjH3IMs4r5xwj8torum++7TPYk71dv2QoeuOQaPeCIbcz6BtkIQjhihiJAdLQ
fkbSrlCgHwgc654l4axvyDpz2LQSijdkdsLHabhZ5Mdo6SJkcWQ6jgmk4tMIwC4qoSYrgTg45J7y
5FYtWMzSrLde7wgXTCHrGqLpFRNL+NUVCili6U/HuZ6c0LMnkmpqserHEo5juUc9hcwEOSNh5iwG
Fkotv0qtEzOTDRXCOfPb8xaTBS/kQjvdtVWNx4xzvGcJQ4njnA4tInBwGfW8s22pxwPeGDTFHZBy
hIhZ59xrODB31TzgreKF7/Bj8iBLAQouoBW4xuIYDfbex5X0SLvP1JzFBCQTweTBO18TmvV9Zvsg
CeOF4L+I8IaLlrqvOyyertnG6QiwPlWFj9SbFFtYnkiBrvwVUOFeTT7xb04TkeYdFZanQYCxTjrl
oc0IQYEecE9r3XnxfqkIxmThlyfpYVFifq2AP3znGQSJSw264PPB5gHrlhg9/n8xLUeQ/sFbt25I
+dYYsj6XprtaZSXIZSMY85SwvyJnd1JvfEhvJs8pIKOONb9FEFQ+C8ods7YgAMaBkU6WAaA+SzwM
cISEcUIwqG+7L4HGhgwJYkzykMpAxCFKFH6bArYtaXFp5D77JQGEe2ghWbYbAtXyYSrVPRH0V3yx
rrJe2RHwEJy6JvocGoxvmFX66dpFtpaF0LiRVZu+LklhoyBnnYo8HW59KpJnnQfOxIweJ9XenxM7
3g9DAuI6J+R73QXwLmNMV1CS94XQBFAtoqpXxr9cPKjos94/r9SARQFYFJsTiamd3Ao1cZ8y6Fpv
9cxua9+6SQn8UQ8lweNew0zWJ8wwCquEfuyM+fuUncCRzKKt/yMWul5rZzouVszR5GWrJ0+XIGdw
Wi/sYdGqKkqgbt34iKlqgJiuzWRBPFjRoh+BMxbB0WaR81KjUVB7jef+SUNW/YA9bV5wdysrnOwU
OrJnu7FzZP89PATzAiMWYEBOhm0zUEbIxfTiCG/EnyjTRdxw8tgye+ftzOYs9eAEHil41evMJBtQ
2QxhL/ERORC0bGFwoB1G4BYXqxjuVJdwhVjW4nq3uhwVQWDDmsZ7fIkqP06w5ZrQL/viw0JHhqC2
DY5Z6ZU4+uNvQSYZM/ktxHJgXJunDxnvacWAAZGJ7e5JiuN7lZiG/NlFEhm7WbSjAj9J51pdrjVW
sAk1G0iMM5fvniXeha6XW2yvwIapplMBJrE01zkdpcd9XDbjDUL5975Jv9ngh1AEi/O8MyfSsE1H
GLRLvHI4HfMplLqCuIOLLEOwI4P1pm9afUjj5qLv3BfGVx9Inu/nfCOSwEoVRO7Gt+PQXpU5LW+6
MB9OzojnPkOZelhosFebEX1c3Myb8axNXjpGFFSZbXvqd9MDtiEQtTBEsGzSSlbV3VgCBw6QcxeR
vqoS6eyL1kXGxwlj3nWJcXUc63AKeLXCZmnfTSCsIn0eyOwZHldyHAobgyI2XYfcXwtx8pSDhFjz
IsTWeJ6uTX6uemmdY3Z/IEmlZCDahzTp9emUnzKl41ZdurMcWdkuqfRpF5MerMe7Xpiz0QvO2YZy
+NCGqvltHe1hX1FrnvHzzxH+3j7DVRZV6r7I0/PRTy50Li9B8Y9MmteAwxbkbQuyzLL5a5tYfUuK
+d1lBHIoR7C/GNnF6ONR7p8qm1K35E5l6WARJ5yMbAjn9SJr8CtU4mIShACVZEY3rroxycRVw5Fj
59UZXh0PloRuXzqrDsss/8TMfGjt4tRkzqm96KemZ2pA0d3tl1LnG0ptb28WUyc9iFSSyqTLKw4j
BuhzmRJ/nTHEX0EUJpV4gkXHpk9slUwxvKe1c9e1pca5VAfAAolktghKq9sHWogXzlM6R3yqxJx+
GycbvhbRHSRBuzyoW+XLI7XPfevXF21b/IDj8gzdRL93tRAPcwWvxmUZ5jGNY18h4Evq+aqfNkfF
5lBz6/nbmPB3NtxAhxosOiZaXGEXpenetQIqVPujuJoEMMthflFNUXFVe5+8XJjp/JoIvcqnmXWD
sCSGCwyYwGGpWKRGxBJQbyAMsz5WENcVg/G1WKNzp+ma+1751CbOuh9n65yoDJVNya6Sd5ndsPZC
mLbNlBjI26P6brpxxavKMqed8OgRhJhXyzdHTceSgGZRObBFNN9hVqnbsmpOOhSZMTp9T8nrakUB
Zg1nHTB1Pvn0bU2Tq7WErh7x3EAEbHnu2bB4t/5AdAen335u7LAq5T2AVWiB0xSyyD9Ae4SQ0rBz
ofzB35JrtoHt4IQKvQA+y/J0MAxBrPyKDSSZSd4t/dNdRQZQ7+cHlyM1toNbhweNG9C8CcFcLMqZ
XnOxBe1JvISEWKOZfE1y52h1/SNVxkuK/DZI3qtGX6riW7pcs9Dgcq7vzSLPoRSy1x9/UAVa+5T2
WhbpqcTOc2vip6KA3Su6I7s2wNcfVj1cLl52QHkRXRFHdGEP2dHagM2ahErjfE5Iewt2ngcWMu0O
Yho7FIuDvccFtKvoPEXcH7JqtEP8zowx0+o1CupbRZSsOIkwde/Ye4Vx7gXHccpvXHTGReCRZxlx
Mjvre94u6b7J3TUUDnSlpaMaYcnC5jQ51hPyINSS1MiVOg288hqyJTKZrgrzguOkT19K4k4J4qaw
raccRJjb/qC2Hk+D+sfsWA2cKnth+QaHLnn1B76gs3i1/Q9ZDDdiwt9AXzAM+pBYNouzudd2daxz
0y2nHXEWr4GdB2wyPQTyR8yAaPf7wQazWXvIXYbIEASaZzwLehTa12okFXk/kgLK9NEr1XuHuuaH
UODBD+BGIuwYfsSCPGoIQSFi1cUOq6oK48toCnHqbiv3fTB7PBIHnxRP1eApaHTJ0MeaexaYQWs+
+Wzz8YyMe5+tC8oFomIa7X3L4rL8KlyBeiayu+auY29J6anbCeIxEJAnG0/JeAnVWaQ3XpQOtz5q
r+TQF6O6hyuINBe/uyogk5YY6LNlbjDQrzbkO/yhOGZHn8ROU5kFe7zmFwsbf4iwk/FoAHnt9P1e
bBMXGE7jcCjJOXLDGZr1dMqjx9bhMseGHbfKeINlRYV0bjee4rGoUbccUGo53nmdp9bztNYWGbIY
bC7yxcsPJXPyDzF4PGaaxiC0mLH1vf1nzvDrnGHD0fzrOcPdZ2PeivT9b/XX34bk82/IeOKaOcNP
WM+2ydl+/Nepg9C/cCSyTeN//FO6LFmmz3747/8S4hehYI+ws5HOJncEMvLb1EH+4sNltTfdpBIO
AggGEr9NHQiHtIGVQB7TcsuIdP8t/IjvbxF0/0B7aVioaCx9Rzv8lSyK5Ja19zv6CGJr4WWkK+IA
m0MJZjm+CpxFysuZLUp1CXAYTRdaetKOiQFK5vPZYXOdKJMi9pNODcvPWGQgQelcMpK+DVu/GFif
jVumBk5nsmVBrxjU5f1SMmghaDpr6wOiiJTRGJ02jWw5LwdqcMIhZJ5EXxWapu64CKMeqNhrUpAT
31wx5IzIcLMltkajA1ee+KrmgIAL4HPf+Ws8hXMQz09tCqD3zIy9WJ6137XLuSAOirPCqmMvpAIF
dAdOj8mhO1OFN5mFisdZu+hVDdRg4YQhKN5lrC4b0M7dlgKQ1rTorPSTksLLTa8CamvwYI5pOiDI
W+76aKz8reTwebW9Ea/KLN2lQc+vg6c1zdKXtjPEIcRzMFznumqYlgRkutTDAAxl8bsaE6+qvTPQ
YVuiXFoXmLSErg/s9Wu9l01MAbQqq14YL4rBhp2HYGWP5gbtUTZ3Hb9Suihcw0zeaY/y9X5KU8+m
bHUjLCJuXR8mmpga0DVt60HOqdEnNs0RGG45vBKdhLYggE5763HSXlfGA6mNbZagAkzkQYO0Z2KN
peyG4VLqFdmPLui6u9qj2ebRNSDQ6IppXHDf+vKS6fhqTuyV/c4e0VnlhCLRZt7LCpvYsbN9rOwO
TSCR59rLsru5Gwfvbi0plLax0difoYf3m7PeZG2651zNk0Ns1gD5q1hqcSgDHLi04fhrQDb0xPV4
neV21N/O3Jy4HuL7gxsPK1Zml6H3ZU7xM1ymXmaVxwT92hwKr+NwRdJcsW/IiZ9vC9/K3jQJD/0h
4X20oSESMsPq6rU8wkUOcSHOZJuF5axivd8ylSDf4g4CeCqlbQjKSwir7lMJZZW2cGkObcNu8dQi
pGA5+mPGNnJsmNcjyALxaj3A88d8H4smLwjQQFpz3pFw9pyW7TAf0Re5iv41i9PLtJHCv0tN25tH
t3CozxBELdP3Ms3oR5NiHNIH0v5A2udV1J/Pkz+WF7gVnfE6pj+dbjBeD9NZy8JKH5u1ItFlNOSX
vEAozdUX79sCyQKTBpUnF5B77JdFoGWu8Q98c6cRKVNsL056TNplTg902S4ihyQe0jOC1zAqdoSC
rmHpLW1xDWHU1zfouVDZJghz5TmlTB2EVuRS1yTB4n75GA6nEGZdlR/IdYaeTVxfLw9dWpKQ0WLu
xGTuTmVyOsvBzk4CWSRwLQmP7q7iiNXJvmBWVF47M8q9I8uAwfmoAYiTBmBHZrgNRArB3GA3To5u
a2cxWdMLqwkaDUKLErxPw1ltDV4CjGb7U0fyBD2F3NSWV04x9dkpDUGPe1Fw8pyyOypoHHuAKqcF
wV7u3uE6is67ZBz1ScU4ALtm79L8+0Z0zNdSAXbHlUkClalXjOeKukjVvcrYMJMqD1017Gd6HRVs
GUp8+/wQzmZ9Hs3bniNhmPud7Wn3xVDJhXnKfhg88lI/21gaXZTM6GFCKxnJbprtyGbaIkrWKpr8
l4jzzeZPR4/YQq6hIeebUC091haRQOzSPNw47iDGXbA2kF8pVD4aGLrtabkA/ef8JvaVgtBPP4XT
+tf5wufKetHUz4lXd18DnqfotKcD+wKf5n5l6JmpHVm5MikUveJmTYr6WYteO3u37uuPqHa4fAoX
JwuHkT0jsopIgQFa5KburlkBhE42uGwqQ3vB+TiTVpLNG8uK+E72b7Y0Wp+hnsQpWaRul56x12fJ
vKJ6eZps8AuXAu3QQzPUSX6CgHiyzsaOacSeB4bVYKlT8sVltCCt09ipWeExSxS0YKRA1pdUZcSM
D9Vs1j1eb5RFiV2OrJa0/EzhsrNSCsxyh7AcAnM021sMaGTshyRx3TMvcnC7x0QvBHi4++hqdJT8
6AyOH8LJEUDuOhgltKRRNpPbS0rgJr8phkunRku6F8GCRgwVe41U3Thi5zIkeCAPEDfYKB1YCaRM
KWdPrkF3WTZRim1Llmg+HfQfTLACRoR+GyEYZK/LZlIgtq8u2gihHytc23loeXkSwMrKpVg3i3MB
sX2cdgxz+hRCKolnO9sq14dGpP03XczeM/J/LKYECvpgNVIaukiOyQtSHqIj226OX+G/O3zflLb0
bFPrYboN2pWpvBwKxGVAZjy7peRHf43VWOr4agomNB6yiPLrdmmr52Yop2e82A7563PA5kw55a0h
OC6GMB0IHjck1vmIP+KxPUBuLh8FDgqJaQsB4L5DSNqjlrSSsy7L6tY6wYdgW0QwjpkN1BnXOmcb
QQrxocHILMLcyxxv32Jd+XCiqraP8+SN30afUKgmgyj7021G2kDCDBwC1aRvKAKG7tTuEzAzcdXy
eGs0ditGOoStMSU3/rVh1oUIbk67u8GJ6rcc8QBrWYS+PJilbCGawFbiEyprhABI/+eZuUQqntVU
de8Fsj185J1Kb1lTWflJPCA1g7uTzne+VPYbBJ/0sSBHkum5TulmmzltxoMOWLCfyEDU13Uh+WT7
NmE85OTwb6PW7V4R0gVvq3GLByeu3QuBI+WpJopjAzoX9YfrO0xEy+InQB9SIspP/uL26AVFbe3o
YNUzmWVZG+oq3r5kTyCkQ01v7Y12etbT24NjT5Jh/54Sjodyfa6DdA8Fl0yoItsgrezc2uXA6gVZ
mm8P8z1JNY2DvaEkLdBS2XjbOqNSB66n+BO1ZLycF8uYfK/iCd2BhYIIIgiVFIXgsmjQdsNG+Df2
BuQagbmgTbTULXG/xPr5KPXBbFgtmbarnDWmk1Flw96OUSEfZngoTLx5GJ1jNrZY/0zNqtFywmsW
bROp06gIstua4SsWwJZbdm9vj1MMHy5RpKtXTd9T4DRENzqskLrASmeGn0umT7qpxSxr+XU2H4HA
ES0hkVr7R7dDhhFKVBlXzJLr/CiIlLhTQYWvmSCa6LYswHwdAuTxihwDrwc8S6WCr0Gk8YtlxfKr
s+kiQ7QpM+h/K+PtzLEFPEBZ001FWTAS2jIsVwEWUIWmXab8Z5GsAOIl6GowvqxVgfyGIT6bB0J6
EE1M1Y+0MG15poyccPUUzL8RNWj/FWKKesqwrlihnSCeInKgrgyMV6kPyJfrIizjIp/2+FQCzVE2
L5/ZYCZYMcagt/LS5a52i/5dFgHAvKWexxe/RuO/U4EsHUh9KQRDimbqVILC53Y3NyarQ7/3ytuu
t1ImYaRAktIwMwagZgAuzwFLnR3bwNPnCIMP8+NWORc1tSaxPCXAWngwQJ+N1AwGkYJ632KSWr87
0Csoumwv+bCZKgVhm43rI8SW+pHd2aTCiMab4VLS2yQiR13zkae+KbAoTzyEAiDeRG+xUGNrshg5
7thKLq9ZCZ6HPrtSNc+21GOMjuH5LjY81naxzRCNOZSdX8+BJNihtXFcUq8lRLTphRAkeGSxem9m
FyNv7Nbjy9Ciu9hBMG7e0X4x1sPcjJ2lG5x6PXQ84CBnWGYi94gEvi06symrfUR8ObIU17aeazVE
3h2JqslbR3ze67JO8a0eFgLlXK8vx121TpO3SzC+W6GxA/YqCvTJtwVRdh3CVSSMjKEkACnXJr0Q
cAkxYo7x7PPe1WN+EjEeAqUI78yE2nXib5KNhYuulpDyvZim7D1tZvszccA4b9gkj+xs2PiXRO1y
rvT5NC+7aJHT1aA9pzh6Mu/vM29J31OY33DiiER68prOPOOKaN8cZpQY2Xk6P9UGnczeNkN+39cF
2gsyopd2J9sxf87WiobIyrh09oZC9ZuqAodAR6m/l7k391tAM6Ip1qLjd18u+bSbic+Ow5Uw13Y3
thQuLbISMmwambzBT2/GnZUaVlTxAhJjN7pq+FH2aQpxE7hsj1HiJWZriNDYEpq4Xt/NLvHF0xHy
r6s7htLNK+0NrGfyyMyN26n+BeIsfIKQ+I3MvJgxRZGVStq3HWHRHZsYFsmPLLG8R6zX1psdjLJB
z5O6L6ujycQh9pTLfpn1moHKSswdYngmxhXlztUyMZ5ap3l+xrC8vvlzX0QHOvr+0yTEUh25sMpz
v2IditZvzDCOZREC7ZhRcLafent8KdDZvOK/dH1s8AP7ZRZxRh+1KEfoky7Z5DzJeNweiOTxHgdH
dtN1kMHS2GdNEehzU4J5CBekfV8gIJP4QPKe+KAP+xkxF6vsW7Kmlr936tHdDjAQK0lFRusOag7/
ogISRuvpFOJ6TqqlpGAgZo7MMKr1RkRBfGDPFb/3+Si6E9Un+Q1FseNcM1blM0a0YMtDRM7Oeq8m
uimopmyIOX0GQBvSWXondDi2KxRTKzdu4jH6w8XuC3PBQ9U7RO3KVDnduEqhbikUDyUxORBOVxhK
4EqxeN0RFdNv/xELye8zOj5qKdLZYMPt46Eo1v1E+kh0kCQEOM8p8tXbuNEL0eqdmw/l5X8mar9O
1IT/l5Tq67qbfiy/n6H9/IHf9M2MyugOUQ5LtMoOndjfh2hgqpVkDMb8yuVPmKT9/yGazw+h9bGF
t1l/qZz+MURzsSv7csMBe3hw/l158x+Z/BCqkQEJJngOKmpOG/EnJj9K5ppuqtkwOaL95lmiufVq
1+fGp8BiTMGc++5308bbX8dzf6tMeVvjwO8ZJ/5haLe9oudp+n/f11oFYIj/OLRbJanKTgfFXRGK
99i4sO0Tp+rP/vpVNjv372aDv75MwKck+QQDeo0/KZKCylhtlcRuuESleaa9s+5dbL83NRVFAeHM
dR7kMCH4aG3ycPZJObBdHBoWcGO7PZDqBBzWSdm6WoaSDAEyxKa6JsDYOPG7/fPD8TpSoogQm4dt
dNIhiyirFGJPZbPzSpeCnPUYc9DKOLsGsu1PY/KQM9PLYCMPSUM9Pop4T4o9OgF3NoqDPigQOo1g
CqLrOevNh52mZRqSMGD60E1r8QP8QPYQmMRR+7on2fAC6Mx0j7GNjqNNUvtp0EC9qNhreDq+B2hn
V8opZ8jIons8jwjkvMexy/NasEZAI1HaAV/lQpl7shJ9AyRFiW0jkeTivGNXhVmT9LqCRWouifJI
i/hsaZu0PuBr6a4RsVIWZoWL/gIKLyOz/0eMnVsGUExxkrcKHyAFFAYexOf5OoNEyYaET4oAhhSw
q0zTOfzrb/6fr2gPqZvkzrBddHFqk/P/big82iCmRGpJWI+1JK3DAr+BvCFsFcKQlCS//+NKU+Kf
rzTuHYR2DLS5U/98CzHyiPA6GoeKogEpUWV14V/6HZjTg4s8CUCt47TY45R1h/TSYsM7EuxyMpiI
kHEjVQoYKZ1jICxIzV/oLJI3pk7+Fm9opunUx+zwlS96ACLWLsWxA7nB3rsZnbuxR67DV4X6GbE6
z4R1nrqzGEJAhLUqYkyMpqmW7E8tdBJR1iQEsKRI67W/oj6RQbuJRERtPfVj38A+gRhpwrYduvMc
SR8QeX8xEaydOH1dq22a8tdf1R/JBj/v0UBsiwLCSFgZ/LyHf/dVBYuoNTZ8EZbTuB68ZGUJandI
u/r0wbGRTqRNIK7++jWd/+3rIvbCQb7m09P9lDL+7kVF7tNl2rEI40j6b/gMsxBTGzaJIKZf6yeT
3RUxOl2MmfFDrSRmAebLsIvSoHkisrDChOp2j42VRRTHVsIX6tpoyU4KUbQvQPrAuMFUso8T3q5D
oLCG/x+/wT+foGxYfIGgXtH3On8GQsSVr2EeRxKfGZIJqL19esF6jSG4mUdE4f2wgAxLy9E7MEHG
3xSta4XaJC+5V0vVE5kO9KBs4A5BjcJxMoBAqGtDaxc3SRuBGurZvrrNiHE0JnyHqQSjSRymnXOD
mAduF3Y4CFV4MAvv8Ne/3Xb8/2Ons10TvhAUdASnMdiw3e3r+93Xg0yoEqiW3I3vuBxIwXyp17W9
kB0Hyl+/kvjj+mh7KY1oVTmSD9OGvb59zr97qZx30ZkZFLfDGMYgP4cetAEE6mzv9gwo9inH961r
guqzXdP0ginBxGxBVvlvYBaSO8jM+F+eif98I2gteQKDzuapCGnkj+9ksZZiqYEbkhdqiKDOxPPa
WtupqR1ihOeMbk0EyfGvf380vn/+qHE0aZ+37QjtCrV9Pr/7/QdEtG3pD8lBEXdX7IdSLfX/cHZe
y44qWdd9IiISSNytBJK2N7XL3hBl8d4mT/8Pqm9K0v6lOF+7OB2nuzBK0qw155hAlev60Qw1Gkgi
nbLMB5qETNLJAGSMOSMG1FA7AQJxu4VDX5wj22i9anS2GVb+JzT+KX5aXUh9M2hlFt5LyzTabaNh
N/YN2m2v0J6Y3GJhpHdwalHPumGG1KUa9PFpgD7QIBNgsbptKzP5bJEoiL+xWtIlcISyhW84NBPw
YmqaoCltyk+O7pbVjan6FgR4HNrVAwfh5KAXoZyDiUSomyiiSrEpqEk8FTXghi0T6bLvMHWvqZce
Vdu4xj57ZSSfLUQ6mjS2L/yoQhKScPKjojaOQq8FxWkUo/e7GJz+Vk6OdcD3FO6QxFb/p+uh0nWx
vJFvwm7y35+TTAQ2mkRGIleoox3xXYo85cbT6BX2khCj3Gq2l0fQ2beqC0MQ5aQj1MaqJ072WGo2
IhvoRB6gtyTGMot10txjdYc+c3q7fCn9bNper0VT1rXYMyJgXe/ln8Fa6HlXAfaCokef8X7uE3M/
yBRBUDYM/ecaavngJ5ik79MyrD8ssY1ht4+nmI4ftJs/V+7mbArmbnRmDPbnjmej4zi+mz5G2GGA
Jwv4QDHCQD5Wj1NNUboFU3cP16DaYiJZfpGj1G+p/HcfDct2g6W3ieNDInlftQlUqJDj4JU7W7c3
R/Mnd2boOCbZYLPI/d2t/POeNMxs1GasbG2Thtm+yyr9xdUVW72ESNN0E2aKzmAzsSRspyahYlHr
efENiy6xylrtLWBaFNYZ6Noax/AGtsqziJPaPThWtbq4ci3v73LlgNC5fOvvjCZ+XpuELpvAMU5M
x+80pGmfmlPiQepW9qF2kuaOb1i8Chg1/3nqR81g83LA7lGVNr2Ta1mIF8uujzS/UqX+o29Uf0hl
VHxHoK8/urKPviGwt29qtOS7sTPcHxbR81c2ju/MD+uJkEHEz8XW8eTrWZyV4wbd0wcoLpPdLGT1
NtgFCE+scDHCua6cr2y41iyZ09HBQxvsjJkmPL7b43ecCgr8Wl0Qu5bEtbXvu0IgexayKVHMJcXH
0iz6pyjMc6KRSYon+qIGhTbY/GroSIoZLJI3ouFD11OZxDRgn1KDkdMJNBPnI6KthfNCLVIQJIVd
7y4PEMBZ53fP0ZfdtrXKPf7+/X/GdoUVeZ1xHB/9PYEHONUxMdhhi6h4IqAWLbY0rHljsr/DAt4n
IXJBYaI9K7ibn52kHr1zxARfvPYmY7xye847UxT7MaYn/lAI5yst7N8pCvGbStoabDhdAGSNUwto
zs/qcHqaYK7CH2I0PluSIr0PPFW7gwaF7M8wE1vbzambGhiENRIoFeiI+xkTIzbPsSla34JqDHpV
h/q8pcFTPxJfi4Rlysr2N9A7ioy1ZlYzpIDFKrY6B4YxgEmYr7F0dTl8NKN2nv1hiOM3G1pVjEHM
A3YwRZSNHpIFkV6YWGn2GNo52uGuN/Aru6SL1yLGicH2fdj2tSHpZtSFaexy4VEo7urVOJxHFtgW
FGgfANPMv0uTG3uwopjjzOhoPeOF5hZrLxVNtFytWTLfmEn7DMkz/LrK0F/JIIxtsrWtkeBRm1Mr
QIPia1Jr9q/MnLvfuoXjNRDUv52NQ1LEd3rgsADQS7O0EXwKtDoke5HBTGo8mEktNfFsuHRHQBZO
0ZXjwzsfrc2SJ/h2qOfgpDj+jWl6eWZtEhaatzP+l9YgHQFiA86lDonwzP7kypg/26Ry2kbmpOvI
zFls1wyofwdVX2PaTRRNeTid7Yd2QihTOHW4A98V37phxfE2oqS849DZ/bR6Z9hRyLGurCrvPTVz
JduKddJgQ3N8E1ZGpiXFHg3Zs1RgPwuCA2kO0eMafsyEL7xefuj3Lrcuqp61LmSmfvKS3XLB6YWX
xW+nAqsBWiKfXOjlZ0FHYJlsaBuXr8cXwAOcrJo2odq2Y/JP/uJkXrRabKrMDqQQRV4/bg05Ohkt
65KIbL9dck5DnJoG/McTQqGDvloO0GvI9m1MiwKsJ5Zue69KwUftpuS89hVbMUQl7iyDNd0Zes6Q
pT58IvGDhk2KwkxTXXewiN2cNots+dbNOBXxlixwWpJSi+1DF8eJgWTUS16xJsOENFKvJCWywH2D
4UTQO7UKhG5+Y2QL/qpY78iEo55E+R1zO1CR7mMFDvd3T633pc/b9LkDQwQY002JaujTOdf3wAjC
l7waa/K4tWX5ZTFL5lsM49mjHLT4x5CbKg30bI5NHwgaO+apz1EooLaAdY32IH/QkTLAfkoyMFXs
31xE0IsG88zxlsW7Had4+tY68MY2ZiHFt3ByU+EnIL+pycTV9EM0VMqR1rXuq1KoGRDkpguvEPvL
6wKlqkGQVjWvyFyQFRhNl3xDRFrpnD5rTHeDaScPzjzRvgY5QGPYqRPrqeoGHLjEoy3ohAHX4fjJ
SzQHhSJ4Hm6RpuG16W3Ec80YSm1rD2Z+71ZtyxpiOdqXJEziXw02qmxrS2GjJSmhg44TUeFw6Prf
YkQxC3lmriE9C+uPjv67RAYni2cFD+tjPVTecyuH5gMs/OmToqtYI20LpwiAaMa63nlwIjaToaHl
xQUTfVa6gcImHTU8jp21pu3lVLKoRpI0+znWALaAa9Nta9t7i0brKCndt7S0ceYukJUeaEoQdaMv
7K6IWa7Evi5SL7u1bSXEIa2K9ClzViOgxGxwI10SATYWIuyUiKcpGr5f/p7Ov19U27bDTmM9X8Pp
OJ4uXHB5k07v2Ff4HgNWQHsDrFo9WjE8P+FNU3D5eudfr27ADvF0zlvU/E7zbKEuyaTTChbeora3
/Egh+hGt+NStxsHLlzp/NLEermwqL+zYqPodP9rqYgOhkTE1Za37KcEL9+hOWEaidmz2lN+8K1PT
+aPROKC66OLHMNaq1fH1dEy1BNR1no9Q2966RVvegrZcw8bZNFx+tPN6yN8mBXtDg4aEx38cX8tI
IgK+rdTzCWintoX6znooibm4mVKlBw7kL7r5EeBH7JLTHbvX7mXK1oyFy/fxzgnGJR6cbR7tD86W
JyueWUkLGx3WfteYlXfoWh3w35TFSG1i6lkbrExNtuMRKpuMiHQxr1z/rCzCa4D4YlIhNG2T+zh+
DW4LdxkZUQj5OjdePBgT0A4dx6/HMNx5iAkfYm3Orhx+3nto6VIsoP4lwdacHEhweKBznXPG1Yxm
Yx/TJwDMmCLJxjZUCfZirf1UjIOH9KpP/te4+/+Wn94Z1IxpHpXrcw9nOmqoxLRtK82PHEf+TFpI
ZLXeD1vEfPa0Hequ/nr5J+aswUs8WXDpOwmqBgYD3D3dRxlC0c9cMDWja4aMoreL+B5lQ0ewEFJf
dRg9esq+jVsCStfshmCxY92yX8bWBJiO3nj6xa4EWIhC3/d94XjVwd4jfJiUoHUSLwlqzjaZWiKI
VBN77G0ULfGzE7bpj3IYORO0VEAfcpOlyk+IsfySsLNHaAx6FBHzNJOnU3kNVE0yAOYNRnVWu0mk
Hf5TNsQPBTvyeQPiNPtcoU8d/JVWRJBQ3KdqMyFLRDSQFtHd6FB9CTD0U0X1QADeghbDAtcNyFNu
7QlnrNJ0/MJg2CjEJZR2fiKXDNNgTIzp21TaLi2yEBr5xOODNlcQrBAwGNV3xxnJZQ3HmRjzxWAu
pm+/Om/nCL3OpiFgBQG7qdmPekf+NLLd0aoCL3FXVZe5ZGvt2tDeci+rV0fenIKZbXqgg90Qa99Z
RnoCymKF4byb+eM3LVqNflNTntdoVMT972oardfW1NM/bF3BJU5NFEUfkhQrETL0sP7jqgSQR97l
A+F/lQmEsk8yLZjnWjW093XZ4D/LQJkUfRyjXoEzTkRKN7XRfT0J8VKEXj0gvR06PD+2RV2CuqBD
GAt4i/2CrPG3l+hYhkU1i88lbREKlFL1PUGQE3rUxkQIhnmhxga6hLgW8ZTXzec5b6afTD/UVB1S
nAZEn3N9Y9ZsXDhFqZY+H9uNdoNATP5i6kGJkslynvYC2GH+ZKp4JB6g7lCQhH3NnwJ9sZX39HgW
/Ya4qM7GIgSQb1cgjZnQE1VZE4gesS/PKV0CDo2EZ7aiZvw2FTkhBKBJMpAo8+B8mRMNiFyeaB4L
P1xMWgvSJBSRhA75MprtMh9shAw/kqgNZ9/V9PknqivrZ4Qcc0WNa94fdmiWc4s/sqr2iTs4ySFX
wmpuE2o6GolrbvUHNQDQtZRSw71lGPG4tVok6ITahCNMvUWqr6PRzXc1wyZ5iBPTGLYV2WKfe+RE
P/UlJNoKSg1TUWLPtPK8psIQZiSN1YPiUXLBrDgoHWu+tUQIrkctQOGnTF+GreC5OJT1W1qaFQQA
W9esrRWFU+e3eTxavpeV5Rt3QuYdoXY5XiNtmc0bXfQyuWvTqDN2NeWZ+Mox63zOh+sPuMTg/I78
yjtZZlXqtXnuEgKGe5FaSDGG67ZzatiYmkKlN11UxfsMmO2VNfe9aRDDMUcql6KdNE+m/Sh3rNlF
7ObnbKPoyMXkVzmjnPdVX9G9s3SiDRp7fkHYC01JVpTiL8/E7+wv8PDo3t96JtuMkxtwkKj3Ggnq
Purs8tYaKx2V+sJc4sXfLl/pnVcsOF+BomInQ8Nv/fv/FG/6uu8iZ5au7xV4DTb9WDYBTN/ol2Yt
7d6qLXM3qsi6spifPx9bUWxKOh0e3dH/Woj+uarq3B53MKs36vzlwNqg9oO1mB9pxXy4/HznKzhX
ou7DwddFm3HalUPGnGOnpjhlEK3xgDpu9o0yaylLmNmTU/BC2XzbwxdYTVdW03eeEZMWuDvyoIWD
tPX4zaZJG+npagnx7El/FFXHmSCW7qeF93nlO3mnBKdzQIZ8btCbWzUjx9eyiLsSg+yxRPR5NH6t
VSL8Yewjtc3p8/t0myXxkaVDUkJO2ZvF2xZ9jP+hJjIJ5exYbVUsZXeTxWV75djxznugtGkQNQv+
D77GyXtwqooZxHVCf8rS6QGgiRlIZaHMIjHxP382OsRwxOrIZ9gpng7mGOYVKk1JQlCbUPwpdPSe
JZ6VgP8Ov+LyyDqfJLgYhWJDEFsvaZQfv3OFh39RGoEhJt2saF+45PSQClDonKI1OW8jV6tu6N/i
5sHYGT/hvyCV7vI9vPduOfTQQeL3J9Ny/fv/fEe0AmAR1oIEVbAYf1KCy75V/QzVuqAN+HL5Wu/M
FHS2TTDUHqc6vtzja7UU9YgNr1wct6pZ0x7J3kXLqtkpsuQZc4URi09WHzZXtsHvXJfiMZPTWsXj
L+TxdevIks2sDNdvPaz5k71CiutMNJ+6Iqo2TTT1+wSX3X8/4rHwCE6ua78b4di6O//n1c72GuIU
yoRV0tLdvYPTAEb+WFYByNX+Sv3ynVmKJ0SCxSbVNNg1HV+sFI5GMGaWBkgth8AtBVgyTToQKyOV
/1KqJ4DKmhzotaClk+DyD/vOICLGwsVPykljrZscX9zBh6ajqMAPp9zoQzl2ww21e2B7eeddudQ7
vyWH89WDKsnPYG48vlQGPxNRExIcfcF0d2/CjwxCgBNhUFAmhgshMkJnUvzo//URDR4PEBYlW9oA
4uQ7aaySMACTJqzemc4fh5yszwLPz40ejtbh8qXW4Xh8hDq+1MkjmlPTr8m/9HuBucHzKFKNog6K
qiufxfrnnF5HGgBa0Qi4zEIn0yrFycEQqQIlTrTQvUsKwlNJP+teW1EKDsqx3eXn0s9/O4yJKPag
rcImM04lIANnq9RoMe3iRBlRpqSFBzOwackVJBZA1o9h0k4fgKV6886FSfOSUSv8TOus3Ye0dchM
0jBJ7UoqRTEqsLREzzshI69Vnt5Yekhz9vId/61/n74ilxWRszvgDWpex6NtSUCseq2HfsNQlAfw
cJVoRqP8Yww0tn/Cjz/Qfw2RV29DXXp9gDA9/jM4RY9cty1KtNxeXuKmMWLni0Bk0ft9BQBjC3zM
+dbmNS0NJOnhB8Kn42+F5uXP6aJb7S2iHxxfiwsIvyikSwCVtApjYw3oqq4s/ecfLxUhpJs6o85h
LJyMbN0pTE49+Pa7OfkazXrxPLvZ9xAP1Nvlt7kaxE8HHBUBVgCCd9Clnu6k0kE5BfGtEcyQatpN
5HzsMnN0n3s3NR+pXC/PlWgmMn3BechqxWdYSdhxkKuxdIH1DnCEkJxFNCt9msv3dj59UthEXcg8
raP3kycvYanH3KthNAax3pbEALpfY3tMbyGZeX7ELmCn9yEBL9YSXxlif1WEJ0NMevoqfsCSoaNu
PB5ibjKqdK49OtZFD+8IH6h+SES+NL7TyTXGjh3BjSkz3dzlmTKcNyuKul+GGBqP+PZuzretN1Ev
CdVE/jjSNOeLq2PC2ReDHXn7y6/pHbUGJynQgmvZUiBFMU7u1tEjvCZUNDqHWobsFcSZFmNx5Kdj
6mkBSncsM3Zc3FkQUjd6OZhdgD0ifeRI6P2+fDfvjCduhpoiCmv+9Xe8/bPAstC7maujruJnKXZt
qY2/Lbjfny9f5Z1p0mHX6UlvPUaa5sk02XDUkP0SUu+Orf43A7jfAVgnzsQZeo3dA2f8yxc8/05W
5ZoLZIEVBLHHKZi6UPjrmzYB4zSoKuK8XOdv1uI0D2ifw51WxfpzjABoj5u/vfGos5G9FxH1jt/F
aT9McSTuYWtlwANpYV2+t7Mtq8GXq3NCEDQtpW2Yx79/kw5ibFrbgnDQ4YVTY17BrCph4QQCm7a+
r+YGn1AHwPCtL0erQCSFmf7KXZwtJNwFKmDDxetjEO91spFUUa8VRTVCwp9LyC0FbUuU0ghyoKRy
xlfZbcRwDC4/uvnOswMRZwlDqkA59VSB0xvRpFVJSkZOhydk00m5EEKt2SWRLeaYUYQr7dTcEedj
vhpZGP9GRNn95FuYfkxdWFNkM90Gi/ICtbs1NS/E0uVS51pUHn43KkFIpkYqMp60Pp/+OBPqd6b9
vHV3xLmML9MoMZxZMkEFnqop9mEXSX1rG4W7d5MZX14+m/MPy04rEaCB0Z/zEU4MdAq44jfYEB1s
u5GyNnq2On3NNXbomf3ySPS8E5r2lV3MO7+RZ0p0P3yF68b09DeS2tjUZtsGiZNiFVdF+9TbZrST
UtyRxRLvOEl71wbG2YzAdoaas27yb31da46Hp+pmAsuquoONEHeHimrxtKlnx5muDMDzlsq6bzJs
WPSAT9YV7fhCw2TXda0vPJ1r6g8DKyyx6la0l2lLZqtbNkC3OnXw4havAL6iLeU8/dPlAfneG2Yb
TF2fL4BJ8ORhkYGZjevINmh1gSs3gRjHhABkWoEtyGyJfx5qQXHl0c9WSr48QVuOWgGLAH2D4yfX
0QIhzJy7YMasdFMuFYwFoSU3dhzmQYwzYa/a7ntLVM7tf33cVTuGMoMOpId75mShRI9tlEOmQ8Lg
5/hq0EnaZoNqTEJA0mLxw85It62e4ru+fN2z+Z8HXgcUMzL/ILTg+IHbBc+lFTYorPV2NVZ6BGeY
mbgZ+wKsHO66H5evd77GrhdkN8Lrtan7nKokWkk6TrEkXQARVyiS09jyhQVJL6tYwv3jRBgswOMU
zhbELSDM3OnVYzPNdOYToxXDlR/83HGz3o9N5UtQ3jMt++QFVJoTzywqXaApVZWJj02UYHEkxkNE
VLmW5psYEqW96TGIeMEEFheddQkghXSYJmy2gDq7O9FWY37rNqaZBdhPOtL0JNquIB7tXFtzznVw
bvlEJ9vQlvj3gl/avkXEnT5N7Bu/abKDQBDqhhZ4oGiBaEYYYnzYgOyKsyqRy303LOlXbVhtsxMB
taMPM7X7mBmTIlZGCm4qHxL7CZBO+MawMb+YRP70G2tq4k9CI84JnMwyApKUemVBahfNDc5Po9vX
ERxGzBTW4zIVCiw/bauDB/QHjkGDJhOkSmmGvtXk1fwrbKkNUmMo8r1BSwIbdLOQiLBJM8Lx3loo
B8TrJYSml8kUV4cwMVVzw1452gE8mAsi56v0YzmBj1j9PWCFMAugAhrNvjH22Tg4B5q5grR5q1B/
iL9pyQJuEiRylwfh+jEd7Ur5zSFDOUzg1ATR6hwP+jqiiTQldRW0mhoPqJOIniDh9WBRpL+yrv6v
VntyMcp7awoHFXP8b6c7LAJ+UzCkRZBxcuy/jJosCTEvdZ2ewqqH0ybN+cFBNaRhOyfzV7ZHpvGh
JA1Q7dgbiZ+p1REGhjCuEluSYwHKGn2o+a7QFnU3hFH/MaOQSoryqj+8zYE8GPdA/gsE421a40Ne
nPHN6wEp+q2tbOmnIEVYKPus/JDmwoy3daNRD5xnDqf+iOoObJ8NjG2V1rvPRA+y0SHIwyx8qNCi
9Rth4sAZHIw54wBObjsKvFVbr4qxKZNzjfBJToNl3Vtt3DYHjr3e01xmzS8c0YTyZcYAKjlH0vii
k5Pk+BDVomg79RKJoQXb6kPFTCACJ4qre/qbEQq+xuuaWwfuRQ/agCLTdmbcEcdhFdW3TOsxhg8A
kbAIFfFgb63JdqDqdRGhuzMdaOYcYg9XpTceYpSEEu+qgG+qcs5Nvl1wSNyFA0SXANOGo3BDT+Uh
KUgdBVHQY70laLL4IqPRXElxgpowZWTAtiMBi7jGrRRslU0PiLC8WPvFdqY2AktF0cOY9+7nqade
xZ+pJ/IRukgFLRUFDgRLaanwRUVNraNOykjtRt/Qf0VjL0daN2byuzOyxoWvGvbzPlY06ZDxTERF
50MrsU3R/mJ38z8eAnqib23soR7SPMRbo9ICR++d/NDGHaEPQwQh+43h3mVPkJ+mlzxydCAJIbYG
v4d0R79wruWuS5Np9L2UGEFIDUQYzWaUgD4ZytrybXD8vjOtXF72hd20FaEcW8JUqdtt9NyWyd4D
X7pslFBduu9CMKZbQixCtpP8w9rjhFewhQiRw0oHkzYjVwOuDe3H1N3humzabZVb1vcE6/b8gO+T
bmcYm8sj2QrLa9cI8aVF1NHBHonSBB2Sl3yxyD2IfGvuurdMn/ER6dnATXUhbSeiOx31iNwl+mHj
mgBDOYTEL1YkePyKwEOBtBiRYxGgSSjaRtp6X7100GDyF3OA5r6x0tH9gXQ1M/H1TOrLgI397fJU
9M76u7pZ8LIgk2HfbRxPRWZDsIZtEHVK7XF6nbwwvlFh+cvFX/dCleGa5uid/c1a5Fv7hbR9WICP
LxdZTany2ByCMjTId6fjwQFvRplChSIbAkQ2zQ57Zw7oO2ueLj/q+Y7Ooo7joZB01hKnud7bPwda
ZfSzYNwUwVJCiXIrWOqrRuBQNgZKpH42vuSpuVxZ3995v5ydqU9z62xx1jCBfy9qNZxNxmauAs0l
9R66lhVkKCp3rpyNT3EzWfv//JBcj705FguWGO/k9xwGOQ9lxNJSltGyr234E4mtBtxRXX/jhKNN
2Q949uWLvrepMi3ahWudi23cqShf00UrzJ4aktZrvRPkJew3qBuRQmsM4Ay9IMm6txXYGx2809jn
H10nLpsDQjD7S5fh8/8/vHaODy4nLAS4HPWPX3snCrsEuN0GjubFn5oFJpMXKzRaSQd5o5qvfUbv
rOhrhQlLOJ1Mmmgn4zrrxhKQtxwCo67S16ZBHIESx7tHfpNce9nvjGNgHNRmbIu9OFbt42dL6tiZ
zCGdAs605gGFQn5T87/1Q/b2AUWBPsibRNv1farTqohy38x1FJWdNa1goszcVKWtdo1tTOAQHLf2
bdUWO2GQ0eNfGRfrY5/sPVbdMxIjw6FF89dY8c8nB2mEiuggQfp3Xf4J11z0BPlYvcmaiN6NNkXT
1wbLOEhZ0/qAZqw/ZEPYX3th56UFy+U9/dVE0x47HQzh2tUpnWREppRn2V72dlS8FREShSBH9Nn5
TaaaD7HeDTZg3lQXuLSz4iNcFP0zYXjGaoou6kdoJ8nPtE6Ij02xpCHxJ1cU0VM1fkYiHX6Qob5c
mZ3f+akRsHM8QMhOWei0OlYlUVLa3ULSpzc7dwPS1qAn6/VO1GVNYA6JqsuSFVe2jOsZ8+RHo3rM
EYnDt0W/6eTb0SL0km5Pn8tx086H39x+IvTPvFqIe2dwMAkbnPyo/5ErdnLKR0OR2syb6LyqwVS7
dHbLr21nRI9uN0mEt45qD0VT97s8lk29W3ft96Eelv+Hd0yjGE0Tk6ZLp+34c/KgwmWWWw8BvQi1
l5PQ71po5D5ly/S+7JZfOkv3lQPA+arAiY+GO/UuSirU/I6viWCDCM2cayZlmt/kQ6x+JFiT3S1H
wDjI49C8u/Ilrn/i8Y/KYZdzNhZhaougZo+vmOa2DbNnGaAqQFkGCjUbq/QJEOGGdxo/Q+tE/0bc
LYK9qrcg6cywLR4bKtHftGzQf1+5n/MfH38GB/FVM0oL93RmoLZQEAs/ToEbxTEGMuYIc+qLgza5
qLU6uACgA8eHNBOrlxYqdYKI9uvlmzg3teMxZTMi2A/QeoOhc/xSPG9sO6VZE3lXBDvDj0PyvzWK
0rtTng0Ha2nJaPFdXM0UpGXbEtKtFDF9ypUvTmSRc2f0JKNtRNu2X0N7Js8Y1pM2+zPVjK9KC3HB
k00LwB/fyXQYibXOOAHHxjVux3mfg0mWlh8M3LVxgJfq+ElGyhNkypCzjtWoQAGwdIfCpXHHDsvk
3Sl9Zo5t05uMWmZASLBuImREnb/BKUUFVMDPqPukIt2wLm6TmKgsAbLocPl9n8/DNjqItTu5zivy
tL1R9zMAj2KYA4vd+x6PL4548EgB8XXaK96B+XksB3FTIIYMSH9vr3zo716egqEwHKp6un3y0VE9
S2f0YQpkwtjPhAuZ7bxRzuCE94VTae62a2l7o3gl+2dTwuwk2jktQu3KNvRvI/bkU2QfSjNQsF8w
gT0f/1aL5dKFMlC9sAzV7kMHOim+T/Rh0J/QpuJCiuigPeOvQCikxbH2aBkTKRN9UhD4UPZldrBj
04S/UE2D2mTShQKRk4vDMqWIiN+QzAd93tMg725n2q/GjRkiTsB3GJvNjdQS7XtpphS6S9GwJ51L
qOs4AQmv3eoEYB6aInMhb44xv8I8oPlVrRXfRVM+WJsswV/up1ETHYzF6cIdYUFwYBwvSm/IBkgp
2cYi9DZVBpbiFsRv951gufpTG47yNbLjLPtIqG5203BAIFtZsTF2CWWr98r15L0z2sQLUO0WV1R0
59sztDc4lFb2NQKK0y3TqHrqWqPkQ4dOdl9KDm951THIjarcXR7kf09MJz8ve2HaJ6vgh1VlXV7/
2fOAzPbEKMIpoMTdAI0UOodRv0bFRSROKo02iKl5FI+6FjUcyyPAOtgd58X5qXdtI24kcHjjsyg1
8fHynb2z6NBSxKnFtpF69mltGani0HSd0QcD9K6vVhyWPjaF5sc0dp8Bwyz+5cudCxLYo/K1r3o3
KtkAV45fBNlbAN7KtfAUmZiRN6i/COWK7VhwzI7GfNg5uajM25AU5ML3WA4gdpN4rUPshP0YIEWr
RkI1R1SxcJPxpNeLiXcsa7vxeQzn8HlE/i2v3Pb5UHGwzrFW0iCkCL9i3f/9+RwvmcBjLhm9h5Am
EvzDcTe003RXd1AS/vvFuBRzkoFgA43nyVjpWFoiBZ0s0PXGuc3myvYdQd8rotd25VLnsx9LHHvg
dfqjFGif7OrKPLQoOpYLGd7lFBhuXX3XqEzvZG5H9aYnAeowscvcsWSSalqX3bXWxvleluI9Eqq1
Gc8hyV3//j/fhRN6Bk1zbwksNtY/kZY4b7NXweto49oJNES6Ixpwq3KurDp/P+6jD9JcRYAwAZEe
svAYJ2tjDNhoDBtIGO2My+x2iIR4bLslyx6sYhb1Lm67Ot0bGNKmTTKxBYJjX6ZvFnno2V7kk/ub
nm/8XGfs43YW6RsO6zvyTHJk6wYOapt0w2Z0lEK3Hq6TOM/ZU7ye2R/0GZFSGwWYNtwOlUSmboeD
9VNqvfulalUEVBtFHtrPQsyv7ZyIeevaA9nrDff226aWDx0zHAcCZGk0Zjdd58RXpoWz34XXw5uh
IY772vFOBzyCyFgaUbIEay0ug2hT1Ddt3+kQ+6dBdzb9pEU7d9SumnTXEXf6u6DPJnZaogphRTwe
EApOPadlKYKZIIDydg6NlpUE6wp0UqquX6sQP+AGCw614UG62pfL89PZh85zozhDKEkjlRDGk+kp
i/CAx1nHYS8nb1q51owzMNV3C9HnN5cvdfbt0dxBkmlIRiFmuzOfrCRnEeEur7gri51Kh+lTDFk2
J3Z2noK4nex7JTkNKA8niReH0f7y9U+CJnEE89MiHzTYVqxFmtOGQ5IIDlJRrQfQiXB4YtCoqJR7
eXNfhXrp+jO93NLX3NA65AlOsS3YYqqmEGfS+MAEb1HBLYSYb6BG4mETalE+1XZyeeNZhuMGppv8
oHH7pJeAWuvBzaThrnD0Svi9qAwVuNVkEKTWV/XTMrPwYVfFl5TSr4YlF7kRQoy26K4M7b/NvJMh
JiVyD7EqYg2KfsdDzJr02hxCSw88d5jqW0Em4i/A2XH7OMTRGvfSDvoAKxpLxnYsoS0/9JFJncQT
zlwHbaMcQtlaGa2eruUwsyUMt22ZU026/AO98w2uSlaBrJuUDwzcx/c51EkJR3Wt2ncxznys/ssK
pCFa7oGKqD3tIzxsQGGNJUyurAvn+xXGhm2Bo+EFOdIWJ9tRPFsl02NvgIgpSeFWKnE/jmOv/vBq
mI6yhMIzMdPU8FTnPIIP1WssLHH0VeJC2uK5Ta58Leftf+4I3SRVYiiEjNaTicElkyR1BaPVpKv3
WpWjulmYog3fKVPvwFmtuu1Zpf226LXXCkX7a5MK+8r08N7YwUjPZ8OxmTnqVPNr5OGk2mwEouDo
LYLDscKbAMo0pycMGKL26WuHP2sH7gfU3Ww5jCV40EPcowrdCOx/RBGFcf/MvAaDwWxwcW9xkLfP
l4fO2a7O5EgF2NIErOA6ZxV1Y7ATt6iclbAt5WOFLWbLZ6u/Ds1SfgT1mv/4z9cDZeiwlWB3xMbu
5JPCCT+gscTd6TYyJCVCduFdqmnZVycaY7VxSmaiK1/H+UIBfIVC0fpjmMgfTkdoZSUxyeMy4GsN
twB7QRmIIoOzayocE2mq6Aym4bJzcRcsV0o174xGVifIW9SScSPapw16HMozbnJXBmNMQbeNPGPl
MNatftelcQIltlDlQbh4pvVJ1rdpMgiSz5GwXhmQ7/zQHJp5BWtPmqPj+pb+2T812VBbbmLJoCY7
wO+xxX/vOEMTPLAAbtnOCbq5K1/i+RKJNZ6iAj0TSFznO/jFm0zZRFYw0/a6pZY3lH6Vt9pdC8U8
u3Jweuf5qHFaKwpyFUOchiFnlUG7fi64mDtQmO4g1I95Hj2opPiFTKS+Iuk/vRyB0Gw7VmcGAwqK
1Mnr9BzEuEPSRLvUMkFMAn68xS2iOp+oM+s2Rut2bRifTvJ/rwioDr/Cut9wTq4I8ISpHKx3wPph
3+OX72ETNNWLgPWCUd2otp07XNWU/p2n/l0D18vatP1pzcBtRIx+PG5GowydOY3cAFym8chO1qt3
+dzMX/QBadym9nrzlxTkkIIgqijOwPPTbz2aw2DJw9BbjTK6eIYAAgxutDtT0OquspuSUJqXjv8D
x/jStOqt6lT02sRm+cFGNQCHU2TDrwng4bQLq2j1kxLH+r1PxPC5mHsoucJabIcdtz1AoNM6MmEU
QQz7pGIL/oh9u/m9FLlTbiIiWXYTyhOw5ek83Bpl44CtGJP4W/z/ODuvHbeRbQ0/EQHmcCtKVOdu
u51vCEfmnOvp91e9D3AsShDhjcFgLoxxqYoVVvhDAsyA9mk9YhvSofjse+i7/0wrBQ8D0+2idOcq
tRiBiViwM1ylG79HgP1b2UaPxr0Me/irgMT/ZpegcV8IAmw/qWjILxUUND82++p3FrdgWVJu82bX
hsucglZNmXjbKiFK802nvHi0fuMDnjPpw2Kh2+1P6Pzeeirf+pBmplfQGMfclSQB9YySjRbukAdv
P4aEoBWa1TrqpJqFA9aOBjd1u2kwskdFTaB9QAKOYfTmOszcpCvAGHbIk+to+SideEL3JxX+oDdo
e8+mobR4NpvtQ8ufvQuLCOlYTx9xMZ3LklwiLpJmIc1qDCRhgCwEY1WPv+3OJSpEMLH7UtGR/d2P
FVqDZL0uKLc+qr7oRbugeTrhNAfFMsz3IFgmdF1SLf7DzamV+3S2sX0YcH1egJ2HyMgthYm1VkPS
jPsy8ILPzqBq0U2K/85NqDsTQpga2LYdIQ/mWAU64ojOmYi54iKDradPyIG8PB3a+I7WSIT/Z0rP
cIfQi2J94mU2gICMNGcg/s5YGXiRh/1Dqg99dGsMGjL7k6e0DuCncXZ8xHWXXxjZwFKfYLebuJkm
+eMAlhvxsEH8ScPQ+uUCHcEUArvOJwt6/bznZhzjB6q42bcUhzLlgIUfBigDDs/2Tkc142e1oK0A
f2F0HprKS3+wcJCQLUww8o1H8MJ95fy3KSP7WPQ0T4+xMCmJYO+L4pkiqn0SeTAIu6rbu8hgPnTZ
Mm50DGTpYXVt0HwhL0RpluhwfVtZS1UZSq7GQQgEF2MT0xof6qoMN2gyFy5FmiAIeML6kfWBVTjh
UpkWdt5HgUHPVDsoURY+0191MKPE1PqIhVb6odXsrY71hdWEPEzkRLgN4ngdcCOfoVAoTjDoHaPy
oEZCww5pMJ5IQbsnPYytrc93hvPjGka423EtUH40PdZkF8doljIyMYJHGNHpfgxi7r+S7tct6gJK
6t27TRTfFIZ02m2hm3/pxxBGqqqhFeD3TRjmnxxsNPCColL8lGGJ0N9YSC00mKhDzN7rUafUftdr
2kfNK/Te72he4NpCnSco6xmUxULDE+2cBMow1tyIjO6WMjPulbBQxx3KuMszxSgTuf0Qi7TAXSz1
Ic7qUSoy5Ga/UyCPKECvMDAi0GBHFEU4VsCoAMxw1lXN9g2c7j8Oik6uEOf98NnOFqxSqkbBCJ7G
Bca1tTr2PT2HKNMRqY3Mxk+Xun4drAXzuBmlIhHA+NWQ61hq7Qei/ij6zbnOlZwuqQPKKTRwJkB4
T5sI+zCapxSNXESLcw0qD11s47aF+9RTqOF7tMd7AdVSBPhEihU1AJojp9P71XqUYTGKoeTqi8jL
fi5qXj7mtacON9djZf18dxM6QlDnCiQNJUA/PbROY82hhld4IIxYt3CIn5Ahd20F1W8LQYQcaze/
RWw7GPD+u+3EoOCtmIWTn1cuqpN2O+EqWjVJ/7vE7B6SYz0hdU3GhUPD8orRlXPvuS2GzrZaJft5
Ee7OayPDR+wGfwTbnJ9QmiuXPdLWf2alGoLr8ztrOyEpSifH5TqCv0WEvqpfDrKrmk5eESAnMgPp
W6R5j4hHyjnJqNcenbGQCgdVufqPOkdzTJy+FD8hqEXO3uym4iVpEmQJlrpyb+paguhj18W/dBlL
Xdm4QS98DBsoCIAQSWs4g8ZYWVckRlhjfEm07lcNbAJcjabvQ558HmPzC5NUP1xfoDcW6uktSmiJ
BB2aLRTCqQCdboDKRVBlqLGsU21KWDtpaHkzZ41aHeq0o3jYxppd+jq1sOJgKuUIYlbBG3Nf6n1n
+d2iY0KGUHn+AQRciRbi1Nvhs92M9nEKcXf1Od7YN4VO7n5MYDMUe3vWmpoijA2swQU0+5JAZukf
jcUT9Fbnqt13SDSJ90MVG8mzHhsLjETTAdeOddy7rFDmAU5DmCHSZEa/oyGyPluACBPow1jY32V6
Xn8X9MgRfsYMMN85bk+zSR3jXNtjRF4+JRjO/SjwgWRTw1pFaCTV+g8wZM38WLLE722MU7TA0zCx
uqUe5nwmAZnGOwsoJqo5YEK+DtNIWd9Jp+QRm12HNemK8k8bxyrNLR5JJLijpdx3Deeb1m2oHJG4
UxWQrCJO95WTDxUql0AOfSKL8Us9a/O0jw2sim+11h5iqDu4k9N+8fKPPQ6ZmMgBd212vcZduN/Y
AWfPKFwuxP9sA/1dei+rZztGqN4Wo4sRnz06x6k3kD7py33dWLQznLa475243ziWb7CQs11HYwF0
DW0vcsXTXdcWwnD70UsDI9XjeJ9FukGWoUo3eLsBQjnOjYN2zpjfWAtHGO0W2/qIMYUoj3pszwa6
043+DSeUvn4YjVYvnmb5CYBuEeqTlY2V9QhnFH8/3gPiHay70DjFlqyYAq7RkZBaxXrt2Ruj/hFP
hGXa5zSBPLTQbYXqbqQ4v/s2V15w9bR/GXaBMuX1ZT9/39EURW6H2IUCjrsuas0wPp3SXLLAmqvy
bhEIvqURJe1Stb0jlcZoI1OW53i14lSrAJDAZYA+sS40jlPejmMtBbYKTCDROdLK7tHDSuZ4fV7r
jJwLl2iFmjmDUZNaq1VbWjSJkqchGNFTekyxkUVXtO2el1ZfNnbuhaHoUOP4BNCF2vGaJwfAlXqh
NeMuBpTziOQiWPjOdl8oCikb5JM3bupq+TgisqpEE4Km+CoKDPG/cwo3SYK+aK0iUEjHMW0CpnkT
gQPwnqZxdn+HGC7eDtaw/JoHHuxh6AHmYwxpk9jlKJ/6qWot6i4Tdnrj1TbGpGHqimivWr3x4mVY
ovnjADxuz8Zp47u+b1pECxQtuuVsWn9G3Rug+mkDGkHUmIZPjWVKPmwhaPgs9KgxmrO69uNSdYb9
ZrfYPISdvemMcb51bc7RW6MWCCdNwdPD2ygVIFw8EwPk9efSHydcH19DR1HuFRz7CMTccdpiKb8V
AU4/gMSPAAKmPQiAZA2CwoVVU7tpKoNUyTxv1/WWfuzSzrovBkW9g0Rt3RS4h+3QHRt+m0q0LH7r
Jq3vGaV1g69xvrOQ/nxsS6EPyO9KGXGvyIFLa+pQ7vTOiDZCq/PHnBsVoQBAnmAoCOJPV4l7i2AK
WJ6EhakB2qrAljrwj1avZ36LsuYxn81245SfHwkPMQnpHqHJf9bg2rB2s4Inpg1gbGBoiqih9RGv
P2BiNTXA6yddhoanXwTqJfQk4GEul/hawtCEXYiuUFcFQtTeoYOZ5VV5AMnfOoxL4T1VSOr5kDbU
r9fHPZsj3WFmhpKPpZECrSUgFptbrEbDKWgX9yM1B0z0XDMzg2U0mvfXhzrb6QxFH9hybLTLuXhX
p15xsYWjCVcHIl6y30bRmUcKTMUPAAFUbJxIbKS0Z6VcoF4Iz9EE01G38AjMTjeNyRXt4vJbBz0a
oa9xWHQWtiRQB+uumY6FpUG9iOOeP+cBuaMnWgaoq7kbt92ln2ERf+KhAfiMAHrV7SnysUbEIG4D
WA7KT+w1XR8ghn1YLKhg1M0m896sUsWAa+jmu0EFIrXgIL5xv5+vPq1IAhLwgC45yhoyttCNUoUl
hkDNteVxaD2xZ/HcWy2PJpVfgZXVxqN8tqXZzuTuUumBF5LNfbr82gh/JkwS5PfwbrrBYtg7QqtJ
j0U0i0fLKzBYGVC6pn+Yb1QZzjc14kZ0eoH/EIMDST4deRwMsxVIaQWJPWQaXDp9uKswI7UIiNJw
Y5pnVxPTlGrxnB02HKXe08E4s8oC07gL3M4wvgM80G66Tq2wUtKnvQd383aGRL0x6MUZgu5ECw/U
DZHf6aDtaNDDxyArcEmg9qoOb7+pPf0mr7P+X29B5sfz5NHIoeQIePd0qDJDHTLSvS4w1NjeDcP4
HW2+8bPZOdE/9rYcmj2o/EhJa4dgbq2hAjklL+oJu9Y6Vpy7ZZr7d1Dkf8Rp7GI/6pB4XL+Qzjco
gCX5CnLj0k+zVxcSTGIFtmdPT0eZ8p9OmMW+I0LX3rm4ynY7fS6MFg5bi6r8Yrmv1wc/P49QfqHI
qQRBUthOhph/9XfiFCNKUIiErFruHmOOPdeS7j04ahE+QJ78H4bj1GuQbiUabI2KoV6B15ZW5IHo
hPloig5r8YbGmhU52dcJGYLD9emdnwqqdnxGgHFvIexq18gIb4xrm+l1sG/swZ7v1HLAvXwY6p3W
acp9ORtb+KpLg6INK9EtoBQgHJ2uaUH4MQNF5N0cFjtYSs89InUzHzw6EkFnVvmDXY/RxkzPj6KB
GxGSGQ7QdsC4q6NYO4vn1maXgxXSs2eldpEPYVvtPdopG3f4pfkhb0KqZ1NAA2V3Or+odfSJbDkP
plkbH8qMLCzMC3RW48L9gabSBKRyU1z5DDEAlg+MAtksLWDa9GskF9ggRyjCwvA1mqp3kdTTPoqC
fgjQKP0WnUA8FdAypZWB7thjkqcDvtie9cPF6sgX6Jh/v761zo8tuDZKLFJZDjqBNIT8++QA74rK
AVXQwCvU6qVcIKcOBpkAQHckq9wuPjidoey9qnX/+VOz8EhgatAX2NjealPHpCjugh1IoNZZ9mns
qKNYejXcJom75Rp0xrFyPEg88DLIkCggs69OZ4mRK6GIVjp4TTneDWmQ80QXSbxIEe+bfLSMdpdW
2LxOmNofKiuE8ZRp+ae8VLdgNWc3Fb+EPeBJDRWgfOt3HLEgpy6s0QE3Djyo0ucPNN6Td0sX4WFV
mNbG4332eT3IbJKjCDKGKHENB8nT0pgiw56xhpub9wBHHioPvIHSNfU9qgXhi4md8I/B0ZWb6/vq
fJ4gjdGW1knD6Ndaq4PMYuOVlAo1wFPYottP/mMi8/zsZNH3rNS3ALOXhtMAVRCouBRu1g3wBBVY
vUprLejRmtth464fseigQTVRWh2HWvl5fXoXdhRpJmsLHp8mj73OoRKvVBdbEVqgUoZ5Mb0pfR4i
OzlWMVHwbsnHZhd6NulxmhVfUqtUCVMT5yDMfPl8/ae8KducZDt0PUyQDcBKZOqxvqirgp9JC1XA
9SnU5TlK267bjTOvBM2PMYpucIm2+he1TrUv0EbAynmTFU97sq/eRLa5dAM8m5b6gUZhT8ycG+KT
7nAVHJrQ0MROadTJ8vGTwbFbXWDk7LqysXsf3+G4QCU6xISqjOBy/WtEIbs5kuTEIpNvrMU10Yzp
c6ubtKACeb4ArnKcj3hSVi+J6cgwI08PCbJc+9yet4Ar8j74e0mxHIGlTqRN7w74zJqS2IMlGHCw
En42GbofVa59l9ZjtQGjWL9AchQpOcfXAy119uEwq9fNNlaFX2q6+Jk6ybdytvOnPvGURzpDtHHj
dksr6OwB+u+g9BygSUEhW2vdT64JOWE0hR8RzTc0DUcDtKjb7Gcz0j9oLXJreQ050ge7lrxWPWb2
wlvKJ2x722ObjM3GRXFxEQihiL95g5GVOr2azdlGvcpLVBAUJfeu82aNy3otIChcZCiK0Tg2wFs2
NtdbVXH1iamVIwdPzEpGa6/CG6sIWzqyvfAV7CV3oVF4R6XNvA/410e/0gYwR1ojhtCN6nyEBVxS
hm+i21wny0SkaHkClNYEXgiu2HTK4ga1RcBjRZ9/mSPMNqLcjTfeyzMhXL4coD6YEVzTPNdrB7G0
6mbU4IEVtmbvPNgGbfIIOT9k1pQI+ondOjAzck9FxiGegtbM7D3Ors7B0VPlAyBPApw+3So/njEV
5K+S0EeQflxBXIin309TUIcrI12iGfvpm553I34ty+h9mkTl3lVJqKh7BFu1aB8rAxVFEyUYZVfU
6nA7Uw2l/0m6jgWTqqjPCoqEn2o7MV5mVU/GXWkBBAmuX5frCFP+Xo42uR5JNBH86ruP8G3LfswW
kH5J94IweHI34KSyH2x7K5g9K1a8jQVXC5UAyVN4+6J/pSVTbhO15YBGkixxPvHyK+8UBVhWlI/D
jyZSzR2grZTtXSeHRXG6QAwYyf/7fEk3JYBJhhxrSo0ddVxcPZq9lSF+xWUMvCXUvA9a35mbXm+y
CLE6UzLAovYlnyLoAqd7oSV1hgjNtWmIgf5at8S+Ql3hBnwCxl24GeGvUGXOLadNPxZAgnfZPC/N
rjbC6d31aa8DApZeSqJJphwIvLOAYPQQp6yiRvgFnRi/TXuxj1KzvFPVbkEAUxgb2cQb82w9d432
BZk2NAnwCqdzV9AbCxlPYKERNrf6BOL7yarmjoYb7NBh53Yh0MNc6Yj1h3JIbT8CXP99sOAW7kxp
D3jIjLRFkyRUlh9jqiCdUg4xaqSOIZTjzE2DyVhrtt+wwTbfRflcsF+iur+17N6aNm7lS8sHmJB9
SyWTa3mVzUdL51mIBlHT64qcxnOmPEdRoXDhdJLpGppP1z/XhVeAkjRIFgiOBFPrcBFV/zRKq2rx
7bCZfS2Ps4MyOxhpNE2BqLnydYjSdGOOZzcBBRgiUxt0AYE4skKnX6wREWAxFH2wFjTd+1EU0ALd
LEJ8Rt8yZj2bnhxKVoUt2jSkfqtouInEJELFZSi9Ux6w9piOSVkusNksGz22yj6Iqus31vTi/Mir
AIPz0EEeOp1fiH20aWR4ptFJbr4DIYn3Xauipysl0a9/vrN4ifmhqSchqKDw+YynQ7Up239GSGvv
VHb1JYVw4tsJSLmtR/viOLASEJLmbNMYPh2nxgAItV0InUUYijuqIRRePBZ2n4kk/GCEWekjjlJ/
s8difI61BTgbLmp+aRfIpoS9Y/0kIjaDDMGWjRU4OzBYsUOVAmdNKYFXehXGtHoz6SGONpQPDe+V
/G8+QMZZ4H8u3nFEFGmjHn/h44Iudm0sg0wajWvm0YhHk51gJbpvKscJgEIABMGmx4+Et/VxL02N
Tfs2PY7o+lbPknQBtcA5wZEbqHwKkLOL4trvqy4/1oumbCzlpamRqktJEPjtQO9PPzJksiy3YFbs
BxqTr3GBuV3p1M394LhblV95jZ1c2nw1tFeYEwwAmsKrqrpLx141BZhARG+WZD+lTYFM+Wz84LAY
Dx0+LU8IXo1K0ChWelCzvt9fPzjy4K9/ANPkyqN5CLpmdTFUvRo6YYkxuu008yP4K+W5bIvmRnp4
PollTu4mFOBiGoJzEVwf+jxyY/JUYDRZkeI4rfWESGurXrNhsk5pX1UH2xzS8QijBO9sgu7wplFJ
u+4oStDajZF/co6hWUy4LoPJNf9komwCR0Om/7ERufmxWajN7jqBTH+EOiOSp5CCNm7sC9foyS9e
fa6oKJWoJc3fYzvTvTr2Mt7CfkvhwpogdhClfh1NovLr63RpUDpNHDSyBTalPB5/BXG2k84pCXC1
H70w+bO0LZJcWoYKT9FNz+DuhiACwnC4Puh5msbHYVvSWOZShcizuk+QeKAqqBTVPm40L/6aeGi3
EhpEYXkUQoNcGaaALvd1O5q3edxl3zph9ckB5vs8v4g2RA3Lha72ev1nXdqurAHhDWk+J3P1Aao8
BXEaE9OMU+EEmPrNB3dEjlDPDP1dhik60PXGLAK3zreseC/dQsAjCA9w+eO1Xl39Wpqo1E7yGscw
o0ffUEVwhtW3PrnUv/GDbb7/81SliTof3UVk5Qwt0mDwlcfAovdd1uj7zjVTNIWr0MeaUz0Uc/yr
Uo30C2qNWz4CFyZKHwPBH8oOUnJkdf0ht5OkFsXYfRHhv6eZfXE75Nmw1xXFPEbaZtR+4U21eb5l
jABFiH9O9/fkmE1YhRELO9mZHgyuVca3SK9syqjIL7S665COIOKSPVNgB6uBapRiQneiFxsaEl8m
ltQ+jkPYPUxtNyFhMyvHRqkzP4xpo+6mcugf7XlABaCMCntHZSLeTZqevrv+nS8cb9AQMiXkP+zp
Vc6SLh7yeoOG7CE0gKdB7zNfAThxU7Zh9x50nfHQptXH62NeWnJCAEhlsrnCG7dacpHleqkmpAYT
fjV5lNuPjhI3G73ys40EIAg3CrqM1CcZZDVKklKTU2i2sNJl4oOPxA02rCCszoN6N4Ab2njLLo3H
rSDl+jFToLB1Oiun1jtdHR3Xr/BPl6VH70iD0n5U3bLxm2TaRAjLT3OyoZig5O+xpwClgjw6HVDQ
M3D0WWdAXYFro+Sx8xPExxwdOrxfk32NWMMzaCRsSi1Ro7qsRyh4xfAkdKS5kw76MCCQY1rprXFQ
MJP17Zw7JrCSIS6D2XOTZdcYSFDvllqNQfNN6njEx7Tzdkrk1FvqF2c7kemQiyDWAUdBM9e1egP1
/LKsC9d3LQVSmg5sFRkdqIiHcqn1o4YIZWBY/6x6h3yUQfxBfYAGENfV6r5R6XQtyF66Pi84ikbN
bOM71peG2AMP8/Zzt3hUvOot7/KzMyCHRfbOIhgAZL++dopFRfjbYlhTGo3duKmD+QT+89GWIval
gVDsoNCHAxiP6uolrRUy6UYpPEjKgMPN3p7eV5VVfLp+pC9tfjos0tCZ+40FPd2Lk10Zar4soO91
p3+vTdimVUNeoQaRqLd9gzzV9fHOgmS6ZpKDz8anl0QX83S8Nh5G+GEFrKsyo+43lF310CNZrO0q
vWp/XB/sws7kEmHt3nant5bamODoJGnG42eBI3zUjOWPMKZ0Z9bZcOuVefGQs3k3Yr0LCyoVzPHx
BGRDVrW6vRY0zMg0LM+v3BFK29zYoBNnLmecNX+IUd/E41+4TXjnZV+WtoPkbZ6u6GxltagovvoC
jScg4kWBcwWZcjMUpD4Z0vVRrsSHvqUwP7dOA4lXeEd7ascb1Aq3FD8uTp8oS/4cbu81JgWJobAa
9DiUIIrhWIxEVpMssBax84XAOgmuf+GzwI7tJGMrF7qFDqFTbre/glwH045cxFylShla+h1Br/OU
edP4kMLq/SFMod40neHiM6INxsbYl3YXFEgTM1gZhqyDSpNbph8diCtpiK2xhW7yQ5PAkyuLtnsd
inR6j/nvbO6uz/itLbZ6PbjxIBYQZ4FqU1f3XkclH1+zPPTLNrKWe1RjsuErQHqEsYdKmbvKh926
ICvgevk7F1e/0Z9Grf+piA6j3M5UnBnaHyTKo+tI60R9Dt33YahPrZ+QiuDVEtN23nl91Dc+Nipe
sWdtYeE14RzrP0Shxh/SESsKynw2ItHmaCOJayLcc6jtCrVeBG+98j5T5jaHoBnFym3UKq1xjyzZ
eFMmajXt2q4oPtqhhWr3YrhhvtGgOs9CZG9eNkiAZODn+gaW/2tbLGqYdFU6oyvVLjbyGggq/rHD
qrhrQNbuO10U39ChQXVr8OpbTaTdLq296TVXaJHs8mipt1w+LhwLevkwqokxECA5Q94MLgog3az7
SVgOn0Uz2fJxTMf7FPFhKYMcRRuFlrMSAaWm/8MUEyLCPT49GU1ZN9XkpUQMc2f6g6CrCpxbOy4F
wMfdqPSUfNO6gUVJJNJSbEtgvl7fqhcmTSpAdErUjFPz2twcNIFCIa/V/WmZHMg3fdnhWpur3gEp
6eFJQQOk+NfaIbaSTBe1N9klBLJwOusK3xTau7XhV2klHiazKXb4VuSwOgdx+6+zA7ZO3ZdBcGo7
czHQY30g46DhmKcT+Y5aLoEzpD9SN00Oupb+q0YVFyoEee46PDpNAtXVNW8rk2ok/OsD4kSIYR7j
Y+3m1adFo/p8fWbnbzTpFAHqf6GqOAueLuIy6m1U1baO6YzjZbu5SoYfw1DaTkC7CErP9dHONyqj
oYNCI47ngs7yajRnSbSpiA3Cx8y9dzMMh3fwlJZklyHLehRJ7HX7PlOg8WpZXf3Q80nZerXOYy0J
K0fqnO4Lfp3rxMZrTWeIzAn0bd2q9yIXxiu7ZtiY6fl5APGMFB0oYPgV1ps32l+30mRhP1rnUPXS
uUI+yl5CY58ZUIxLakAfhcete31pz9AectNIzQNDNgyhqMhf9NeIatsga5UUkHtqz60CbdaHQz90
7p2FQvsLOAIYVLmdFX5TjM3nkLYDUghl+DXKG/3l+m+5tKkgDKKqQueMpG61f7ulH5t5goPV2zFO
ilUR3yS9rR6lV8LGOl8YSkPjiUzdhoBFuHk663kxDMWBIuKHqZY/m6n7SoocPnTR/OH6nM5b2/AQ
uNKptqCHQKd0dcliyoYrUtqavjO35XsKX/WHkACoxmLQrdudVVbJfJM1UTfv5qR1cBLvIBTtdOG6
Ge2bprJ3lg0P1tca6PP/foylGyrBIUVpnQbf6TK4uqJ2+QikPHepzfhDPYQ3iEIUE5IOerXfWAoZ
156GJXKTkSUAh8DF56weYSFW0neD4RcYiBgINNTaIPBj0kT83s0WE+JCGrVf59yjDo/Sz/S7cGkK
CpP/z1fNqYq2Nr/8zOtfxOdHZA/cORWc1fzl06MWbapidxfnB5QNjF8DnhgBTkbKzx6ecgfLocDF
ATBCgjVFqQaL6LuNhblwvYGq58Ym7wFxsFZEjEshxSEjdIDqcD503qLvFxQbfs2kkbeirNNmF3lK
EhN2jPlXWqRbT+KZqBGXgIyEQNMB3ITvvdqkCdqbSugUqh+W+XSnmn16n6dq+9HCi/iO6iQeWMVc
+XEjCAFzJdK/japa3eRzMh7LtstfQdxU36ZKze+sykp/X984F65etOvZptQ8SAvXwELXRKK0qDLV
t2vMnwyUwlEJae14Q4H1HNMgdTlBi5DrQo+EEnB6GhY3rJolwhGsbnQbrb0JxELbw7HYRXPdwCY1
5w81mZsuFSDU51RAuEOkNdoITS+8AXSH4FtJtVBZpz39GZNtjo6TtCrBWBF/0LOk+WzqSfIJ6rJ9
P4Mj3TgFMuBZHQKoF1IjileHZ3b1umro23i1i2WIhcLAc+k60WGY8uJO96b6tjda8FM0HW+vf9OL
Ww5CGacPDCXaPvJX/fXuTMymFmRMvs2L9102pe7qKV8+tGZS3MxJWuYQd8Pwj20v7ZdCqlgBsZem
K+Tn6pMZzTYyipFa+CJz+3dTUWGMdP0nXlwXim/UImwJGJDb8q9fWAl6Pzwdmi/KNr7VO/Q4jTqM
72CtodEH57p555ii3djsl74+O5BeFPBtbspVcSDJvGHKykLzR72KsIRtluQdAQ9eH3NhJ42vjyNS
MddneumAAQeU7A2b5OOtnfbXTJXOUWuzWTRfXUzxik/cJ7wvp6/XB7nw5BIH//8gqzsmw/yhnulE
+UsLq2kPx0wgwOdFZYGIZT//L8sIehWfNnqfFB9PP14oWl7+EmcpFGKN4kAmOEwHDsHim1NDw6uL
t/Tx5e9fHyMpReZYxEAEiHL+fy+iMDWlrBNC4kQvbusBQ8Q566xgwEjnFmeiX9Q96rsS8PXNvy8s
FAoYRVQ5QCmsBvb6VGROh3YBcF1ImYZpoS/ajk9w2rqNjXJxjhwGHinpBLnW5kyBLSg217/fedHc
ftUKLZwe5hRPaFq9pYFcFWpPQWTgJuXr2hz9qyG0fKc4FFwYnEpwH6s9lFZJPsUuGauOKFUQLUgi
tKooXxoEUQ7XV/VS4MYMAT4AL+FFWCva1TSyKvyVdF/Y9jzf40w7zc8Iq02RjzACi4zNOJjiUs1a
5XFMJrO/L/JFV17yHmmPXV9rrRM4fTx8ilUutY3L6dI1gWov/VO626Tuq2sitLFJjlDp9PUIdlet
Jfh5iLh7wFXoF+wzsZE0X7oLJdMKUR7cehGwPt3c/QAAxJqpYaFLDe2wMD6N2K/dhEOeH92pcfah
Gfcb+/pSakKRkOYHH4FE01vNsXSsxBg1rqVStEP52c3m+M5svWY+4O2U0xAuqobOpVCG3ZCUinE3
ddlU7pQYvOCOVDmutvbEhYuSTBS0Iyk96e+ajAUMQKvYeaofK3OlHNXI0voAnHGTfSHTENUxislt
9n1tiOkYRwl8NEL7lOUZc/NLqhX6SHIOUHmnzhjxgDzXoq2Ne+k3yh0rPVTg4axppL2uFKTLnUod
r9Go2YR6kOfuElw/HvJSWd12/O1IkiI6gDn7G3L/r9uOfucw4sKOAydpxe1cCetTMQzv1LRRjv86
EpcqO0D25fFpWj/Dnhe2bR/VNjz+qTgmkYsiB5Xy72kzlq/Xhzrf5QxFe4rPKEdcv4NxmURGZ3S2
Xzgq4saJogZsJtwSFBgAi6JNwWwt88ZKXhwUnJ7s9gFnW4scNMJ04CxiD8eT1FPAsKnEUwNwAw+h
6YekMOdbr1H1jZv8/P6QbQ+dq4AaG/hm+av++n45FjKG3jiY0iXQQXl/0UaZVeuI8E5xdCqs7K4v
7YXgGl4oLXgJ19Nka+d0QJSkpiGjwOO3yyI+xkVN9xvoVf4K/bc7AOUNHzXE9w5pqxuP4ewsH7pq
2Xoqz6w9JJKPgri0zZFVwHWiE2P6OCEXZxNd1ZqToXslVaSidB4RX4Fo3ew0vTfuosGZv/VVrD/n
QiptWSEEn52e2s0ftbLdb1aZ1j064VPzGSUDNC9ja16qXTcq86+mcRsv8HLTvUtMqzXu4HooH6+v
plys09PHNCiZspxAWM/60Vq8mL2BDpbvaM2kHu1CS1yM+/SKonyMKR6Q63kOBq6w7JANRlL5FTUK
cyOGP79pKBzQfKS0gZIymiqnn7TV7U4NDch7etrCaLTS5F2H/MbGTj2/aWRmDMVcQtkoVKxGEXhD
1opwTV+dJ61634x1ruxN6bpcCxLqjUfn4mhUwUi7pGiLtdqm2I4OWWR7pm/UQ23cFbZmlo9CR5bI
d+wOycDrH/LScBSh0B5AUVWKwJ0uoVBnybbC3EP0ifvNdtPyMIRx8qXS8au+PtSFrwVoQtonw5zm
Hl2VvHrs3qTnhEMW3cY/NWT1PtVRshEnXLhWGISVQ7ed5MVYXStAgV0wjgwi1FoxcEiosoCiXgzT
Zm6FfVsg7rBh4nHpZjkZcxUUejpwEHcsHUwzIDPNKlZJaAfNQQ/3/T2VzehVLJqbYgs5zcd0jtX7
sZunz9dX98KHPPkRq31jha0wx4UTuaAbeXAk3ntK4vadC4Dj37coHU2IMiDy2TJrbAhIvq6gpuj6
EEnonIws+p0iGi4oZRZbxYELQRhIHupCMuSRCeJqdWvahrWX166vKWNuHOs4N15MqxPG0dOKJtt7
iY7Kq91nYrpx2qn9FC2ZJ3CEiaZb8K5hsdG0urTQ1IbZxUyUztFqh+EeaLb0qNnGWWf/goxZfCeB
n8ddaujTVmJ8aTDOClk4YFpqJKvBRlr4JRwHBsuRjmmjxv1A/NDe6O4ybNBZLw2FFx7DkJjyOK3W
2YySJB211PG1xVG0PVID7rRr4jZa9nGpe1+ub9e3WtbqBeFj8oQg5wGFdb2MRUW9w/U4qG6kmziX
TtPQ+02fDMlOz3P9NRHJQhXa5lLfwXApj2NrUIEpAUjm/Ri/82JTP17/TZdWAG9GoknIBNCu5N3y
V0giUDCMYgR5IdaYw8ciake/pqcOa9rSNoa6dBeiLMVSs6VNb81ecpH0T3JKoX6STu23lCr7XY3M
Wbxxu8vtsVpkiv+yy0oeCdZ1tX1CZ8FhsgQgE1sWltk4Hqu/kN5FiahXDGPXKoX6LcWue+OmvxAd
IC0IeoFETZbWVo+KWRlLQTDg+lNtuiVKDnETxESXZoBvnYh2y2IX4qCrdfShb+ccD+6pd7SNH3Ep
1OLO8CDQQZWWPOnTz+m5blGHRuP5oev17t0yKprYtw5Q3h3oNeV9rBRF4s+2E+G6DEAl2lWultB6
n7TxSZ2E+L3kefUVCCwLONgaVs7m4DjRDvNco/NdtUON1VnS+lZp4gn0ilHjnOv2U5/++9G0CFul
Lo40rVx3Sco++g9n59XrtpGG4V9EgL3ckpR0mo+7HeeGSNYJex32X7/P+MqiCBEnwC4SwIhHM5zy
lbd0ujaA52q8Bcsmb8IiolDXn4Jw99tbzwCOI4wEcoNOJ1HV9aKJyZjrMeqTkE5B/+KkSMOgZ1ic
cIerDjbn7VPNUC6XGlx2FFW2GYDWO3mzxF0SWuPQXnJbqiq7RnXJF4yGAWwcYWFujze0XBlyUzQF
+73F4ShkVh7AWCVoInjsfVX0YWM11os7ZEeAp9uhpDWmNJwlY0QSQR7/326Sdk2rQvSwNxRDrygb
5zz+VKpejab33rw3GIqCAFx5mU1twWrePLqYls30SGvQLV0zDH62Yv0gXKM+v3VvMJQciDUEt7HF
zUej0aIhgneuHdnRuaD4EaBjp570BtGx+0Pd7g3E5n6lwNCR6IkY1wuYDfAdsyRXAl0vELvLPGs5
pUq0gF5y3peq+e/94W7vSYaTm4JeqQvJUr8eLqbQtgCUjkjx6wgpB0T8sJsrlr/nuny/xKI8aDTf
CNSS8aoYnhGnUtuHY7S5m1SUj9ExA2K45txhPi0dNEszpH/L57xSe9mVTCD/wl/rvMHve0v94SLG
mvqlmun/ZE6dvfNEZ7VwoHDteaWZMekX9NCw7PHXusUX5/4C7cS4vMdkfCACZLty2xWIiGAHWjFK
MEe1/dnGaORzTuPYbwfMCvl5Yxh7Tv1gZ8aTjnbyuzhFuPT+b7h9VSRpAC0inkzy5y2WLVmsyaSs
hUjxZGNaWUvMetLq56wra+pvjf7oNFF2QpU7Q5cITtX94XcaRjIk4RWVpuQkS5vH1Em8agKAioB/
zjvhe5B0ggzJ/J+6oWAHgXar8EuYlj+SRes+Jeaanqkljz/xG+jAvRvDxUo071wX4xidMg+Tvfs/
cG8Tg/al9s/1LakV15v4Vy0wUx3ut9ZzT2Ye5SQkWoKNUTJcEJpYQk2U3cGg8i+9jjDo2mkoiPNZ
OLDbXmGRig4rcaSSSe+s71FT1zyJ3RjqjdOHCyXJxyFNlyBTxuQAgr93x0r1CuRraZHdOLW2cIJB
ihbIyGoa2gaZ7oReGblPhlUdVW12Vlb2xomN0d+Su+96ZZVET6vFZGXhOhMeOlO+AhVTDDPQtDkK
8cnNQ/p/R235vUPHsISH0DId/rnZcRg5p/yfFyvWncX9kTZ1H9IqHUJ1WNTsVOhF/C+KOl50nkzU
qqCIW56fzNWRnNPOUvM7EB/j0FEp2FJQVwRuoI1CPF3wS4wDyx3B7aPzOFxybTzCWu1c/SABUOSi
wUM7cPug1cLRomEo49ArBgfdB71OPsWxWi/+WszRkyks6yAX2ZuevNc42BImu23qjLWutnXH7d96
E4Acpaj/KFWQwWhW9N/vn9HdoaTxCW+bjLE2Z5RC8hB7wG8CxSRzLkynfMhEilfHjGTofxiKBqSU
wpJA582bFompQQDLiIJ4zjwUUk3UNcoyrhJfyeyj93pvXrSBsLVHCIlVlH/+W8AD070vsY+NAtOM
xyGsvEntLogvY6NYumU/HtzFe8PxeqK9RA9AZ69cD5cbLV9sUqJAx+vtXWJPeVAXKJETmhvxwTru
vdWYNPKtyPWBxW7fnVRHnmcQKcGBOTbdc2Sl4rOZ5tl3o9Gqf9cobwXaPa35mqqpo57JaLIPs1lZ
eJRN6/y/AbODiPswnpFVJ5DBTsY28vcDcvQ/739xTU57cxnTFkL4HiEu3gBzU2GDYrIkKJLIo1M2
iBsULgRtJWr6U9Y65ieix0Hz4zVp3jetmizhgjbjSRnQNE4jMbxaKXqXYEqAiipDa0wHH23n/ZYZ
v0zIwIYS8F9/tFigfVYtFuFj7CigjHLnBfaF53fqZJyovZqhUc/4P7ejsPxCQFm5vzw7FwtUXOTY
OOesz5aEEKfl5JkZaEI8RIdzNygjuHuexmieXyGtHFXJdoeTWh0wAGEcbtObzlooGntcmlgYP+lW
UQWYhhMmiWK6aLN6uj+5nTIZxTg5EFYeYHC3D3G5qrqYVCwSs75Pzx3FuxOMi+TRmzEvaI28qbBB
sIYv61g032PHqx4TMdqP3bg6BxnJzi4E0YlAMLV54IY3qG6hjwNi1EpgjPr6JA1xUas1xcP9Ce/s
JmoLXNcEzxzPrVwB8Y/ixZGehAP+jg/5msQflGzynkjqm6AEr3juOTr+0qMjlmrDW00bCOCR5CTq
ka8UvfnNZq4MZXCNBciP0ejaucSvA8tpDZ25LjFDq7VU30V95OAE7Vx7cMhotv8CyTHt6xPUa7PU
9iFjbrXIOQFNzUOM9JxTNB3ferfIRF4O+PuSvM9p2VaoOq5uj5OYhNrarWkA6MT+ZrbT/NSZanLS
vXx+Med09ZEsphox5ZAq+jg9kn7YmTGFBvTrweYD0d8Wf1Phtej42XGYrpN26WuCSuo1xd8DwdrR
PS9zys3taUqBDbAzAA3UrbJ1ikWUA5wgQWaiqB8bmthfOlvpL1WaFw9jKdo/irz35HtaYV0OrffR
7Bp4KoUV/TW0EKXnHrLLQdKzc4vApJEgC/mTqOFdf/IOhIVpZKA3FC/91xDAWow4cU92OWaX2hPz
wR25t97kOOSmVILhpGzKP2trgr9sdDxb5oq+84QtCfezDPoS+rL/YW5UWoF8UW6mM7QZjFKuQEl+
YLBaqGSvs/fiFZn7WFeWhv+M0a8HA+49kNRjgLdbNNi4mzbhlzPpRboi7hGujapfxt5wLg7E2jCy
ogu+RO+B4sJ897TOF5q5XBpcSd+LbtRCgTjbU2agYDnGTXS6f5XtLTp5DHQpmqlEoZtnO8NhdXFz
Iw1rtUYns1Q+DSaccTFE8cHnlfPbbnF0i4nPcJwBOS+PwG9hGoVMdXUsLhDK4O/tpC//7nEA9g2n
7l+8SrM/Wg78f89RioOCx84UaZdQdINgxBffnuNIsc0oiqo4VCqE8eZ5JSAVKTx8Y/wPsSEQF9Ax
lHIkN3uzmuCdvKFv2jisx2q9WDi3P9sJlKlcVEdyAjsvHdUwg2P5q9+4bRgsEar8pZyVG2vROyOJ
jXd1vSaXN28PdLulaCLlFyC5mwnB1kqK1lrisErHGK+qbvDaUzbhTS9S9agxsXPfcCT5/KwgjYlt
sGuMPfCglKiFYrn14pUjr9lSzamftt7YhZFi9j/uT29vROIF8Pacam6ezfTyai71yuCKX9o6urg9
8u7u6q5+YhvxM4ilI8LJ3ngkeihtSAsafI2vz0AXq+vYOlYcirZFfNexxsBANDVI1sT9mgs3/Q+f
TyYOCCHAxIJucT3eiqhPJGozDu2JEDePKMHYC4b2WIEd0Qn2ThkbRepNOMi1bndK1WJwOJrSxqtt
1jCN6i5wytT6GPEyvT0UYZP8MtzlzoJNfD0rZ+1he1VGgaKxvvpxNCgPaowRRIKnz9sLPdSXGEza
y4Dy2AzVpqnnVIi7hsvUiveGXtpPWN5OL9mqHPHZdxaQVoRNHgsTgYdp8z6UrVsC60/zUE8aJAvy
Hikms+2q1s/HcT5YQvm7N5exZH1I71wKHjf4TmMc3NWhGRfmltp+A0/TPov4UPJkr4iEUBl8Qwjm
xDfb/Q6eapB9+jwUkEsvRJBfEitSH6bVxRkLQrvvdJpU6lwGqNdZ85B0zltdDQmWIR9KCp08ANrW
TLHlmzZeNrGsttNgEeT+HKK0/IIQaP9Yz1l0sGH2nnlaqhSLGY6Ub4u9nul/FIbW0irTkP5AM6Nq
nwuwCU+DHU3hHHnlu57K4oPSV85pMNP2PTDG6rMAA/gSV6aZBnXZGn+Z1pT+7/5lt/PNqebh/ARW
g4Le9h3UaKR3Rlln4ZqOKrBIBYpLkh/RaXaeefYTrXVQ/EhebPuF0UIoNWBiwidfXPh7iopfpk5q
gq3umtuXeXLsZ2WYUAVP08Y+iLJ2DhFFNG4FEiTqwtsgA1bKAkgjL8KiWLJ/KkeJX+KptZ9Stzqo
pu3Nk349wC/KCXRtNk+HPjhjxccGA1J19hPZSf5IVKCeqN4bpwkF/xfEmbML4YD5cP877jwivMT0
bzRKLbIpdn39DSJRGytjjjRR0397yxKnaTFGnIitVjwM5XQEQtubKrVnSjvMAEK//PPfIrc+WW24
T4Cs80EdzzSdR19kqelDG0vOeda6H6NxbXzdjOuP/2GqEOY04lMQVVvIPSlPikoPi2wiVOEjZj19
Fe7y56LO88WtPOfx/nB7u4fiAS1oMmxJZdhMdAF1ZGYzEgWjVf0xd1YcaDMKt2rS6//eH2rvI0pP
b4IOGetsZUWbCv3AalWLUJ8qG55bpf1V9UX5YdTo3Bp24R0AxW4PPxU2ijSQuyjo85JdTy3t1k6M
uYIZYrrmAV479asY1yO5z9sFvB5lE2/gdZdXdYEiQqcX2texqqiwaVX/YZ5oGbx1AbliANrxsvCh
SJqvJ6Qp3SKSYpXI1cT5jHTrn3gA2w8ewPnnohqPIMMyH7x+MCVUgBYMORw45W0B0Zwsrc3VuApd
aZ1Rk6oKP4co96rOa4f6DO7GvjWRwTkzBpG8a3naHdxtt1uGn+BRIQBEALbz12P72zFsIkyAVOSJ
QkB2rkA91Wy+WLMYniKEBC4FKjlvVmzENEcKd8jeC4yT7fM9VmYS4ZZbhSp9tVPepNpldROPVpR5
JMewt3MYDFdlGu7gP+Tkf5ucMJuOKk9bhQjg9HSdaVa8g/3XDT4i994B2XHvMKC4INMaRLdJoa4H
A4bWu7E3oZBowr6lH1T5GLGmR6GAfAK2e0Z6WQE3hTZyIzWXo62IfhBKYGkrTCpU9ugX9mjTqF71
MDNm77wsenFq9H65uEkEyiDSo3/uH5Pbu5tXgD4ewAnKlbcqUE6euLWrl+FYj55vTORUFTiUR6zr
syAy5+WRTb+E6lKOB6XYve0q1bEJsMg+wA9dLzLu8qsTNdwFfe4ur1a2/FtY+lgCjkQjGVOU6XR/
pjJ32q42Wgy0m4g2SY03D3JWAJOOVcZTnfXnpK3m4NfVVL3MSe8EKDM3/pD0yQFddW95Jfbll/0d
HOrNoDUCKW3Rp1XomXSEREQ4hSoDoi+llQPk0PJLnnrpN00Z4rdXgR10C6TwMMpUsih7vb5V2vS0
h1CKVZohCQylEq9LgltQj1pVWFRWHdh2thwkzDulfh5jeu70RNhSVEWvR1Uqt7FHD9VMSrSoNlWe
UphBWtjGn1wRcX+Ke7zRHxWkRHu/c6K5BDUydkCiR6m+Kib97cgqfhCgCHBIxCd0H65/UEUQOGQq
On+r1Wl+mzvrExL76GfpffTv/R22O3kPn3IEzqji3aDIrSYWlonnCc6t9hQ2WZk3foJ2QuM7bceD
aqXjSz0l63dA70RhZI7jx8WKh0trZl5w8GN2bhfZ4eHl8+hB4Ep6PfGym6G8GVLcWjTOBbJ6EcRe
832Uv2TWovTBxWaayNstHy2UUMKoj8X57b8B1yN+xi//VSTurn8D91ipRDmZeExYpr5rE2t6Z7qL
Z3HWnOGfPo3UDxYBYvei2GnyrTG5Ey5Er3Vy8DbuPM+0f6XnBgsCTWKzGHOmLDivx3m4aqJ5Gibd
fci1cnqqaiBjihEZT3U/FgFyEMPXGQrzwTUg77Lru0daAUiFaAT3aBdshl9SU2ubEamrdSlFoGPe
F8yGkvjjoHTh/TW/veZ+8U3oi+DqhCqd/PPfH8piaOYUb9oAZJ8HwVdrvo1NvoToq5ePCs4q383Z
Vou37zYKLshkwI8mneZfr4ft606bMVbw8DTp9QcB7SfMTVG9g9c1hdigcuWstv4Z6sXDMrn1szaL
8uA33HxjFtaWTS9eNEAav4S/fpu5UghR9AYu94uWAvzKU5CiaAXUBVSqUXF8zV2tT0m9pD0+2d1c
nSiQFo9vXH1+A01kGoukBySamw89KWAe9LlGvzGy4qd86euLY7bZKckU5+M0FNg5L4e2pzcv6a9B
6ZoijCAlCDdpidBEH49Ng8ihUjcIoiTDQ9SYw0ks5XcljsbL/Tnekn/leFKEB8YhSIdtaA1xezTQ
YJ5Q3iy9b3VhN0+dl4inZl2X0EAp6qH37OmJh9z50A1Z9BHHUuth6L3hpZ5V48827hfr4OPfPLSy
4Af0jQa6jCe2oMV86nOUGLsJqKninqu60fGAr/rA7IrZt7x8CnIHwTJ9xDD1/nLcnG05MtIQv+om
BNGbnW/hz+kN9O+DvvDiU9u1XQirPgsWpztCGe5OUlZQpW+OHPP6kJX0b00M8cbAsTvlFWlG1a/T
THvIklRcasTzTp3edr5KL/YgVt0dmSFlnk30vVWn8ey1UryGSbrWCKOvm1vtXQWa6+9Fh9hba273
EbtJZESRtzMOovG9BZbfFgQB3VZekutZRxXO9VIOMBhXBKwudWoY/4upu+ZnMXnFwZN1c32SK/I+
YO4Fmwf04OYAI7gwV2KGXQFAv7ysYwJSMsUB9/M0ielSGyW6FsuAm+X9TbQ7LCEDKQ499BulTbTe
Da+b8xFybbleImOyH/RqxnU1W9OT98tQpUy7g52781HRfEQnGKgAyKjthQkcm/zORt9Q5F2GL3I3
hNi/G34LYSskVol+Gs4UP/ZrdiQCu/NJoZYgevtLxAXG+PUnpX+tjbAKELut1Opx0fr8vWtMxT9a
o+kHO3fncqTMynMIo0W2cDZnJl9aoycIHQMiM2RrRgIP7DAa8VIMhvmuquPu69s/JZq61GMJOyXy
9Hpuuh4jlSPaEQPLxDzF2VI8FoaHyoZadae0ixATnNPqrcQvtu0vKAKVKS6I7ZXMdexqoPrHIKuT
+RyhQPc0NSJ+hgueHJyQvW9HqxTmDvKzNFc2hRWV5bStkRPSoZB6SbNOfedOXRmk7hD9uL+Uv9bq
Km6S04JdZlNApZe5LRb3wsKEwYnHQMm04f2g5NkcTjwpVgDd1Ut8NBfT7ryY2mD7reJFP7x4zD8V
phdNPsYyw6s2tTlO0ZGhLyH6m8UHQ9EVK6gmNXGe+kI4XqgUkfmHtzrlO2R14j9btPnnQPQ0APyF
6uybkV6USYlBOXEwQXmnNreZlgs0pUePm3TIzJfB6MWlb5P4Y4XrgsRtH7XVb2zq6U5JtWW5KeRJ
38IfbW2JV6Ml4uyAOrhYePRO8g+1rMLysyKa4qe1n/IfDiu5PoxVWZYfs3YpppCaJnqbgxOlH9wx
Kj3f0isEP6iM9sv3uZhnFC4sVI79dVjHz8WoTQdB887JBeQhyZWcX27izUrRJi3sJFLmgDwKNjpm
cfHPbrDa/j3kxyHxkzErrYM84abyw2Kxrymdk8IRssvf9FsMqWEJ1k1Cw9WsWZqPsef93eu1frCt
9wbBfZVCudQWoARyPUgp1lTrhU7EkBSDn1SmDTemyk/3D8/Ok0IxEvAZUAMQR1sU2No0bqr2CqGo
Nq4PfNLx0Vx7qSsQLw9rWXtBnnjewZOyczkY9FWo0kmDXbKB66ll5tJ75UoYlndd9e+4rMl6jhTH
oA2AStxBzLc3QxBuKN6wTwh+N8UVdVyFkcUE/E2TFi3AOrP52CNO971DFBK6TNad3S62P95f151X
kzIvUHMavoiJbqFYGRS8qYbvEcy12vdBXNnpx2xBGHLETxf1s8LKX1QzT98V/aQcfNO95QViB7aQ
LU7hbbM9gdKlWuVxechm3WnoFjW+0IoQqyQJKtPBo7K3T9mgkn8PvP6GP1Gp3gygKJkDp6rsH3xz
XffVzD4qBO5NSprFQl0Bewtv+3rPrJ7Xdhb98gDDugV/5EY8jzPyAshwoPh4/+PtjSUV4R3ar5Qc
t030mdcZagDI44HSU2glM+GO0NTuJcs78R/OghSe5+Ei1nG2oh4VspKADjEo6DSExSO2R7DQgH1a
VC07OAk7X4psjEubpqoERm6O3TCtEwqlnARDRZtcNGYEVatrDvbDzoVMXQ8TD+h1EhMnf8Vvl6Nh
Vr1RLnRmtTahwTA1mkNTz+pL3xqTun1aCts+iP1vS2o46gHWJUJF3JAS9eYRoHLS8iS5I+prTaqc
ON3qP3CazHcoPC3/4rkH/kHLRAMKwptLNYRaX17UVhG634oaCao37x+Z/ML/kDcrgeX1EiRlDBKq
IhdB7tD2s3lxaNkP9WVCKeVg6jtbFWgVLx85F/XqLVE5m2Y9o8wxSpaJfbFEb38d2syAy5YXB0Pt
XGkWJTqThiOHHTTE9azsrJuGbjABGyEn8qCPGipCmjW9Ko4+v7fWXH1wWzwNkN81Prx5PekcSy0R
vP+k0sf1yGnPOkYGk7SsJXmNi8YgnkinBuXz0lgO9Df2VpSERqrN82qgWng92OCkqTEszoQFqMi/
5hmMaFUxrBdAtNnj/XntHBUpd0fUSlkGBNlmKLO17EYd9QEOpTK9LkLTz5bEdgq2eGh00xFwbOcp
ZDxHNpJQjwWveT213NOF12gWQrjVMJ5jKmS+MrZfbS0xHpzCmx8r9dAgSx69TXDOvca3I16CnLqF
htqKirhpOg7BYpl56cf07oRvLp79GiP30fi1MZbfC/5b24+btv6iu3l9ZLC480mptgHp4KhAu3Tk
zv7tShq8SINcxzrHVl7+LzGV/NOiess7G8Poo8h9b40petF7pOd5q0Rrd5abxmZCYofp+ONgzNZp
NeLxXYZndggBiaQEVMnBzb63yL8PutlIvZZpa2yTATV2NQb56iyPxRrDOk5yB6fxLH1W7OpnSfYr
heD+wxNGg5I+KB1lNGtuctlctUQiR0f3xwzrSWvOcPAVLF2ro17B3peEkwEmirRZMvquv2RnxjG1
JFZ3TsblQatIvAo4ImGf2dr5/uH8RW/Z7lwptEUvGQT/TcSBH1DV9bM5BM5oi9PaNdnzqujZc6cl
+Z+1Y4jR97K2/dQOemBlw8PQlHbrl2aXwjAorIuM3gmhV/snLglrRtI9WH8lA3qr93/o3i0CP07y
gSTP0t48fu686jZAa2Txlkr56czJrPtVrrafRAM9G0ES7fP9AXc+AlwGriw+BEuzjSNAdVd9nnGc
YIvhKekW4l1JTfnsdPH6/T8MBfNIQoZoyWzNDYyJel83qgOy1p3yyahy8En5UnJvtaNxkEnuvG88
LuDqWUUipG3OTbugLSsLEGHrIlKtGDQCBef8y1BlCkKZVfPQgHb0uxknvfuz3AnMGJmwTKryUL/c
BGb6Iih4W/MQFIatPOBTageekWgH++QWRwlYgaKChGF4ko0rr67frsG2IdVYTTa0Uurlk93lHxyn
nU6TGysnM1aiT9PoZf6swkaKGxMVSKfyDl683a0jnayk8KYsoV7/BG8xTMFC8BqonFozds1Qcclx
wfMt4f1F3R1K1vjR2YBivTXMErFqtVbmsku9xX3AaCBH3jPXztwqbwYNyIWlfQ7HR4prbxEurhoX
yUpTMPAaJzqlI/WiPtFjpCz7IehJoJEdr4+ILreszl+jglxG91BaQW52zZrYaplUxhCMCK6f19LJ
TygSrq8uQnUPsCSc5dzUZnvO3czAErEuatCy0fgSqcV0NvRsuozKhGifEw/JqQBfEVZ0/Y/0Znfe
QxmZy44T/+BgXX/xtnPjLC40TpWIx/dDumQ8E7X3BGsv+4xGoxfadBof7n/7nfeQLh8ZFREc52mL
4jBRMgDixDbrhnl8hBHS/cizdXmnrmt2GYcyt3w9GqKXrIPorySDfmT4vTdrTpmElRsUOrfv1Jz1
1HUSoh5Dmd1LIdz5uYtJ8mITeZ5WwYdj1ZXiACuzd43IfSA1IkFKb+Vh0l4Xek19Phit2n0X42Xi
D/F0xG7fO1dgRikXyZuEAuX1B51NvUFUnMvKbFtx0pqq+l9bin+irO0PMslbhS2JriLdoOUhFVu2
uPkhYs9AmxuCRkSuj+6k8r6p+j9su69edSWu6F2aeqjGyoIMbAWoXq0F9u2t+VLlZfLj/p7anbfE
7slKGQ2YTehRj1My5rp8HqyoPxu98jeCtOMXOiD1QTNiZ/PwBFlodVBqBRy8OTIx1ecurxWM6fEy
+SaqQXms9EyYPsrm6/u0q42PZmT0b6YOECKDcKcIiP8N4jibCa6ZN4z12gKipz73pxa1rj9bvf1+
LudDRvreFNGbB0lKwRklgU3MkiD5H3EPk/kMqnlummT+itwIlQl9sgdJQXVCp61wk5960WOKhSji
OU+d9hFceHXxzHqZfbfKMhM84YCkcWQThMVKrZwmq53/w5YH9gaxTWLeSd3lbH57OJtC65p08nAt
TqjCFl6ShkUWZS/22L2ZvSTzFO4Lyly/mvSbB3JWlnpQ2mbAqbx/KDz8k/sZAE4yNOmz7dTOwVbb
uTJkniujAjb2jS5Xl6ZKGTMkrRNWzRN2edKiXv9y/+jsRKjAHaQAMUBzoHWb9KRdJpwzB1yfe1Vf
0AKeSu+lANL+o5l79zVT8u7f+wPunFWI5FTwKBdQsbjB2eJVOS210Qc5gnEPptl/0RQFK5xUHGm0
7U6NMiGkG7yYqbRcbw0zKZq2nRgpslYCRChmQRpHqAoV6vw4ZFVy8LLtlbpkhChjYaoGOD9cD7gk
Zqw7LWtJmyUCIKUm32cELp8Mc8TZoQNec+pqc/2zSOfsOR8i5VXhBX4Y83ZQ317mIv4nYJUcIFKy
zWcV7dSNeD4iejh17fsiKo2wxXY+8e0hm//LWOCmic/hS6DVfz1tAO0GaS3r3JRxUgaoA1hPokZR
0TeUfP50f/vs3U7UCSjcA1wBi25cDzYrXaGsdLCCGrmmH2k+5H+0AFM+1hCr+nCy16XydaF5By/M
3mH0NATiZekAnuTm05qO4G+2zD4o5wif2T6PzspQq+f7k9uJjaRpG/AXpkeLYPN+G+ng2GnHKJnX
T2E0ZaoP587ym6W0kLLU8peoL9KXqcZVOrLGo1rM/vB0J8jg6TVuMwAlnpUIAS7ughLucjVbDcy0
xTgZa98/rk6/PvWW0V+82VNo1prRwfm5/bQALjk1BOsA7W4ERrppbrPeBFOQa+v6Yx4L9xQh45eF
9exRHi4jZ1L8sXbUgyvw9kYi4+F/1ISJzMDaXm+pyrXrukqSKcCEhzLNUqofhN2976xC/eP+973l
jpFcoSsPxQaBSGrwm/BhUYrZyAQ1EixtO+s0oTPxQUuxY/WRiMt/qJ2tXyLdUf6c16x6Ty9Tf/LS
LHmWhfA/Gm1UXuC3uZ8rNTqS39tbfPoP6JKSkska2fUiACSpjNyJBsolEUwcoWLI1OEJXWNVJRIM
JF3LT7GqP0h8b7cch5nyqoTbcYNsDWp7HLAdE1+wwPPysvXr1V0AkAtb/AB3qNkBQgjZxRib8c9k
RUTznBsrrlX3v8rtO8FvQAqKIhm35U2XbC2B184OeI+kHtuLUIvxNY375ptO9/oLzZo3C23IQif/
HdQ5sHcQ5a+XenWSWndTSr1TSekJA6Q8TDos0IC32AdHamdrMyNAHiC/2G1bmM6AmLLTFfzdBc9x
0CZjDKjFtZFQqo7IK7tDIWEGO578jir99ayUrK/s1qQcpHrJa+1Kx6XS06pnWx8O3Qp3x+KaAhSE
RjGhy/VY+ugUcdWQXlMt0brn2Zoa76HOMaNXvWr59ubtAX1WMj6BQdO03ZyMJPFSdfQYrGmxSIgS
8zUz1igNk8kpQ22Z8qNg//atQfOOkhaBJj6ePAbXs+MVSA3MiiluguJ4hYGYhVrDTXB/WjsHXm54
sPVEmR4IjetRzC5XrH4mpVhQC57DxHWyyW+SNn9YZsf7ktqdfsqaqD7q+e/OzgbYQHxC3H5T8I91
e8HomosmUtwp8NI6vQDkUI+glnt7hCuWsh2XGphH+Tt+SwzUAaoM1WOKPEYHklYA5C0nIwlSym/h
/aXcHUr+behuyvhvM1TeFFE20ZkKjEZFwA7xrKdyHP9nDpV7UAfdqRMiIkenhKSbk0bAfj0rBRUH
WUjksnBFG3SmqH/W1eqGRWvmj/Wq2C9mb36Kx0n7O0vT9TumSUdEub0PSJDCmUCbgvt5M1vksq3e
Q0UvSGA4BbG9rmfhjtnBmu48DLT56CI4aKLRnNoccRzTyrorSmCcS4IeYjRFj6O1lCejdod3fesJ
zPx6arHIeV9awzsyINr7pMBH6Q+DQ6fEvYn3jKYzEmukYTOsaXaelbwNIe+PQWvP/entuwf0JsB5
GXvwBF1/UpHMiltWNSbVVWYFokWEebSwA5zN9s10P/52og96QVDEuc82ny7uaT+3Ksg/5NjF3+oo
mq9ekpWPCfiwg526s4DsDghpJq4vUIk210u59GalrA29NrKQ0CyT9qTMDiKBk/De/n6jg2YTnKMR
yp222SqTGo2ImFBRVFdegFTvR4S3pUqtS80tDpocj5n7n2yn+iUpOWiKIIkGunELauhKqxhV+a5W
GY5nflmstfVhUKZJO9Vibv9n92baAyAfKgtKXuZ8bEtHg/ooIuf9nOMqcortShv+OvhZe4uuSXac
JznrNCyut1I2W7Fiu9wORTW3Z2Wy8/Y89BOGbVwazT+2BaYkgByY6N9EMtnv1D5JQe1glf2iaPCe
fDPDBeFlthKHNmFRqp97Y86bg6Bk52jLCgqa8XQ7iEo2ZwtRm9lS04wCE7jo0KZUFCAbb568Nn+f
tngx8lhpD+PSDpTCkUG9v0h7a6TrJr5O1IAN0LbXa1Q7Fnm5Tfm3SdLUh+mmPKex9rc62NpBzXdv
JEOCXkBeQS7wNqct84oYRVPMXZscU/m6pgAKACcJrHU+Uj/cecxlysiySnYt0IjrSRnEXAmiTISU
Sbs8N9gqEMx2LiCM1Igvrb7gz91ST7+/lPJvve7CUpSkGirBbHTItgYADuVVAf0M1EnMNpr0ufhh
W3V1gG3Z2S6M4kh4INcjVI3rueFhpGWjCbZFw083LNdef05EbvzlZZlzVnozOSMwZYepF+t+rQrz
0/1J/oIDbmepedwv4DJkNW6zYdLRMwto72PQj9hkP+gR1BxwNlG0+JHQkiiIWigyJ2doFPMUJXU/
+5hSiH8yuLcwYgf1z7ZK2kuNUdF5jKLkcUKY9atQ8tQ+xflkirMxJbrip0UiqBJNXKantBZ2c16o
icHys4qpeHIspToVRuzVB/O7zUkJJCTcXRYdKKpsiw45lmC9TXyE15n3LW3GixfZspUrk1JP8ehR
lThJLQvEpBJQliYvPOT0/yhT+yPmAY/gxz7eX3J5AVytuNxRqJ/9YuITUm3ejhnRU80ZqEMsRZ99
y0ldvtDTnx+F8PSz07tlqKQi+uqUxZFMn/yWtyPTDyOsodK+VfFsHPzKCl6QIF48jyTdE2dTAHtd
o8UBHpqLg4fk5or4dXZAljAWmIntuS2pXzVIj/eB6kbiMs96+zDSPwh6V58P4v29oeCuSZUPl+B7
iwQhy82Eh/kCghd5F0TFVF1ME4/SkrN38CDvfT9wATT5yAQlJPT6xA6Vbom0HOFuuV1Uw9vqzb/K
XIu+w9AUIX6aCCBm2fw6LKt5EHbsDk19WeJdwCVs++iGNdWZak58wNVOEKbVTd9tsvHizlP8Mmtp
jHpVV/hibuLL/U27t76w4OnwUf5l3ptrKlcENigCPHEGi87vC0S/HKTkT1HRHYkv7+1SHZwoZE1k
fiCIX69vbnRWZnlLjzumKHwqiks4e6hllpZVhOto6wfNvt3xqO3ajEY0vm2vUZLkI9MPCFRVUU9l
BtK9NU2sclwsOen4HXHud8cjNWQtYYxwJV3Pj9Arm6c1labw+fSpH1ovhCJZP3Z2DNqkW468Qm7b
9RxDw5H63BBgAeBtFlRX/s/ZmS3JiSzd+onCjHm4hRxrUqs0dt9gUkvNDAEEBPD0/4eO2TFVVlql
ae++2+pWJDG6L1++VtuBi9cj8rZIYBwMgW3NIRN0OMX26Lvv6sKrg50d+iNPTyjSd63hKP2XkY0r
819kWkfNYDdBFJRjgGNBQ98mf2h9oEne/ePUZPuxaNP/Mv4lMb6YHZLQ2URMggIKL/4+nIPiKclJ
n8lwq69v7+nX6SZjwSIiU99couGwvlyJVOdNvUrKnYkwxFfOrPxaOqtz8sfF/K76hnZYs+4pf3EJ
PDsiWH+aRj8Gfxqybb+CoA9TQJYouGzpSxa6EgqEzWOjStbdaAXFt6VRSEvKwKg+v/3J1/Ye7i3w
lDeHIWSuXn4xKosVbW09GPhoj+94itQYJes04ImTFOVO5fIWH+FVFMXXcVnRNmgDu4J3vhyxS0tp
+n3HbTm04mNYrub7LEtuBFFXB9ngMqrIhGqX0D5GLuuqfaniChPHT24pvMdynqzT25N37Q7Etvj/
j3KxXUwTPqkRtCqeUGDbZbkVxhmiq7thKLz920NdWyduCBAs6pZULi9ihGCsJ7+mAB2LoF8ewCON
9y1B+FdJFNdGYuHWvfGqXfs4kIBNGYI7ELrMy3XCUnNuhKTSbEosxRJMqY/5GIA79miiv/1xr9vm
2BMIHxLqQRchsb34OnrZXHe2eUGzabazvasG+70FlOMdKHD3H4SWqsBKrZtzfILVku+JZ1I/cvtG
fcLJbvEjz2nNKs5o/3TPXBY0yzeWNWVRW0nPjnKjMv8qsgEOlFtZ5bnQo3CiCbGJH9rBWTiakJW0
bizZ1QnkazaOM60Tl4jcwJp4rRuoOPRXC/mOyT8ouzSOIVXmGxN4bXcA1YLgGCggAkK8XCs/aKTf
uESQzVwu+36q3e/gYmWsPVfstG3dSmmvfdrW1ENBm5uDlO/leJmx2rmZrIxngWk2YiSE8+uCCCv5
X7YhWijw5hClo7/5YigzrRywRiq7fpXkCCfr7qFYFppghia/kcBeCabAEkgeaWiGT3pZQJ9c4U3O
ko3xiOX5zwSZ+TaSzjLFniG6O2iX9V5Lo91pd+zSPz9tJOlw4W2KJBy7i1uxH4Iyb2UDSGDVMvI6
V51KGJKRb+ry8PZpu7J4wG4QBKGEU4O6NGDxzaW3u4bQIs/T/ybV2gdLjhNVKF3cGGlbm4v0gg5m
LGUoeKFWeYkqyjKjFdvgOU0b0e6LupAHx5W31PqvfY/LvQF6yvv1Kqng6g3pyuZ7lIuuaJR1vf7a
KUtPJJey+v7nk8fDRbkWwhm8qIt1WsLBcEVOrIbsXI6zgx7uKrygn1DdNj+9PdT2V72ava0zkTuE
VoTLFukZC0WvqMBTzDDH88Jqw6O9TuOhLLWLbUxogkjrPwYXN91gkEWiDyAIEqeXJxt53X6VI4NC
aUkexiQ0EKXV1mFJ6DGd4JzdSNOufSQJGpkLe3/LYl6OZ2X0t/goP8Xkv91eO6N+xiPcObGd/IYe
qr4952jj3kibrtyXm3Q2dwpv21aTfDnqOjuDC/LGpUIkdqhwuTiEaM5g/IzIHRzUaf/2Ul7bohRM
qD3xcoMDXuyassjTFs3nIW7HtdmX/micWqH/hcN9q45wZT7p1qbOirEQoN9ls/tWXFCDLwbeOQjN
WSKtL6VTocreGgZdAr7RCyxAleX88/YXXrk7N0narXWI0amwvZxRLtOk67eobu7teRcUwo3MuWof
29pZN1V/OypaN6NuU3c3srVr2QzhOvKvv4gkr6wGerxqwn7E8NTrVfs8cmIejXHFj6Q001PimeMZ
lFW/UxMwNGYlduwXRn0oRtXurLVX74dQo0mP0vO/cjH6fSqK9pbg6JX9xgXFj0QdYHtcLmZH2rM9
ui3JMhwYvRduZ51T206iJlTL2Utd4/j2arymZiHKimIcFy/neOv8fbkcdh9kQM7gAqYAq48H0RIu
lVadBycxjeuzuTSDcxiLML0Dnm3NnRblVMSOXPr/pmAiknj7B105APwezjjyslvAsP35b9VJs8tx
pjX4Pdk8DlElG5cal+nEUHZvKUFfm2uONoXyzXsW5sHLoWx43QAtBWgB+hXZce1ILaPFtxXkTrfO
norQrm4R4K+dOt5SMg2YLvhrXE43rqc1TY847w70WeM4OOztspx3rWzX52GzIxxt19q9PadXB+Vd
3WoyPOWXTZBBXXUo1GGeWqZD8aVKJpyGZNDdBbLOIKCm+cEV8y29qGsLuQkSAkyjGPKKmRuorBsr
5Q7ovjhJ5OjBiG0gn6OlxB9L9bOHueVDnFO2bobL90+sfpW5nTnQrWRTEi26/HFewh9OqNPnt2fy
2pYhbkblndcPxHv78992p5Wsle5xU0d5wMtO7oDIIo7VX4U34P6kSBLeHu7aHHJDbo3qEDXhdbwc
blEYlGUkHPEyDWVsuE2L9aHd7yyT/+9/GIpSzDYa+oaXena1743VYmYE6ibbY0YjdE9q/KMdPXn+
H0baOoaoM7FBrG23/j6HQTL5S00VcCRLgzoV5n8PJUYEISq9H94e6hpMA/HGgx4O7X9rV305Vpi7
Q1EFHDf6WxpuE6DBvFXhXvQmbiSlHg+LCsQOITMcjax6OKa979xIFq7tma1BCwE3yssw+F7+BhX0
9E5YPOlm0JRxt+Jcbkm/j2YqU7uuQ8P67Y++tmmwq+DQMb34kl1ca9ooE89oWMksoQXQKdJw72H4
Epk6/GNtHg7exk7DvM8Gf7qEznNyDjNQJaT/1W72gGI/ZJB2zxLSx41JvBY1bFVR/D83d8JLming
Yq9tmzjMQyo6zsOh/jvRffsAAlIDQ+XrfVgiMENMkd7YQ1dSE5JXAlxKQOyly6KsN5foACugm2yq
zS9Nm0uoHbTGvL1o26JchPCMsnX9kJcgv3ERZ6oJ0pMnQW1oMBAnqAD537ndyKMM9Ly39YBKgOfS
IVVPBnWKMb8RlF3dMxv17v8Nfynp3kude3XIR9a29CiEz+5fCDr0se0M+entL716HDwKLoTwiFf9
EvX57fjXo9mbXcrxz+vZ32VLYWZRIyYnTlPqAeY8ixtTe3VAPo2wejP+vcxiRZGPK5+NdbhIC2hq
i7FzMsONM0K8eOloyH/7A69u1W00WIXbrX3xxBdut3VoMV5bZ9VTmNXJcZm2JlDe4bncJ4Mjnot1
VM+rGbQ3HoxfRIbLfUQkB20TtB4y1LbQv82up1RZW0EK0EidZTnrzp5MlOvW8jP8B8M6k5D6aK9Z
IvtLF2Pm8TpX5b6asgRVCfx7vFgVnRHS7gAlMkrKcGijeZ4NHQ2db4n94gzGl6CYdB8JnKmdG3N3
bR96oJEbexGZ78t2Hl25wYppBj/fbJ29la4zSqLCwQ8kTDvjVg/4tZX6fbSLm3JpC7MpLG7KHiWu
g9ctZTQVRf21z+v8DpHDlInyzdgQTXFDr+HangQaQJGCjBFPqIs3UEOFG3QIEmGpbo3J0OqTgWxq
HFRLewgHmf319p68dr2wvDTL8L7zIF5si3Sti3oRlG/hTIt7G+lII3K8ZTFo8lwmGXeo4+ndaI7Z
54I1+HdeHFpd3/4N1y5SOu82UBoWPc33L7dmmWeZ8MoeDs6y2p8SS4WfUkxK92+P8pqVwJtEirdx
eunRohX+5TAWS1kkA2Bq22ZrecyxKv2R9hrResExsCNM1D/WDf5GSCVX9S43q+ynnwRdTtkId0rQ
w5SCip7n+lE0dqJ2yOpOS6SFvY5R0NfrP3KUqo4Du5Z+VAwiQW3Mc9moljBr+ZQPlkmDedU11U4H
qvtjmg57g2oqOAiwErLm26b+7YT7nSz7emuYnMfaezcFCWdDGuVBKePGm3vlMPK0b+1jlG/pgtoW
9LeRurXDJ0eCuJSd60ToXLgnwqwksgqI0m+v2rV7a8NXiNDApcn8LjYHIqNENAGoQJgURRP7UtLU
u6Ka8k9eWOI9ZdbCj9ICVdaz786FfVa9M35sA7t9UrL12M1uqusodz1SqJVH5TEAKuujwpBj/tAP
vX4/LEzqQaZYOd+Ina/kV1t8AAN6K8XRxPByolYow8tQAAdXpZPvpViWU6W8byhRh5+KJEtzznV9
k913LXVHOQHIbyvrb6SQl8NKv/K6PCMD7+3KeRKDdncUQbI6asFOaCNGNJrOfz2VcVDSMj8tIoy8
Pmj3nHXrv7cX8MpeIbu0wHNA5zZP55e/Be67Wv017GJkI+zveTZZe7ML4MIO01LeemGvzDfd45D5
eNFpbLwkHgUCJMIMJl7YpGseglLZ8TRM6YH0Dx3Myqr/wY18vLHIV76QQQHCuVgIBy9rrdgzof3S
rxS4dFft2nG0zs5oGHGIKvT+jydzcz0GH+ARB+HfXo/fDx7yb9YQ9EM8OFO9DySV1amarT3iqbfg
lmtTuR1v6MpwUl4RX9cgmN26omw3WQhGQIWp4oGGpqMnoQ/LPMzufSe71SN9bSq3KSR1IJem3fHl
96068FILVzGEIjszdopCHRzlQw/IB3Uj2rw6FGEf/+NZeNUrWmkjd6e8GeKstrJjGjb2UYVS75qx
uUX6u5ZsUnWld4VWGZoULinoeW60kAGAIZqck1bSRhxTJMr2s7VgPlMhPOmOLabQuZx3YUjh3NDl
cCPY/aV5eREAgoBAyvulZgaL9OXcOr405IRK6y899u7QsqwfAS3ST2svfYT5y4BrUpaiSk/BMNH3
OBtSyqhWqgpib/XTe9+cKQiCAHpn3fRuuOsRA/v09g6/Ev/gIk54+qvE716SoKesa5ENsfo4QGmZ
ok+27u3R/jT0ZnWXhG56A8W/sgvooMOIBGCd4OCScNoaCzwWDywKwk6FC3fS0oGZpA9Srsatl2yb
4IsF2FrmEArZ2sRx8325AER9U2LPQA6ymxNvby/+uLN6x0YIbOqa09xgoR6ZSYIdtb2IY4GbcR15
whWHP55iWuq2YIGOCMwyLjaCxGfUz2fyLGNasBPGln6XWfmyd8Oxv2+bLv389nhX5xgK3daeY1C7
uLi0pEHaMK9k6HY4erDMiNkBPtTdBD7wx4EJGU5oc2+h6MD9cRE9t/NiWsqzMR9Kq/CEGQj+XGZm
HOpO3eI9vv6qbSgG2QQIQW8uoskBQ3eMl70+Ho1mPrh0DkfGlIyHKrnZJ/b6TIDAQxKhNMlLCnvt
5cbJQiq7SPj2sVHTsG84U3YmZi4PjrSr2FqS5kau9QsWfblTmcBNZZToaasEbd/+2zODOqvfUkbj
28D47biZArc9TKJ33GjijLxb5NIZaLDQ4xtJVzn3bemEeAs4QTogQa/JIWydVlOU+E1d7lGSsu+K
Opl+FEFtHZIkV+Wun2fzgbnDhVAi2PxXisJHtn975125eEEsebxgW1P/J+t++SFJKxbPKJm50nH0
T2D9+tyig3duavrRIl8otS9nER47jHjPYZAYX1zp9re4Kde2Cu1iv/qg2SqXneVZ26qhrnJMMKws
/4tdkj8Vrl1Fvpa3HMCuhH4oUADyQXGkD4h46+UXh31m22K70DAAdx+bWQMv2KoQJ1llUVAVh8xz
9IPrDS3yOuF0UGxZ072pjPQ6euBnoMlnwT+ninjZVuEsOJ+OitfVTh2NH4w/Hucqm3a6H4jecQc6
lU5xC+2/ck4INOFmAwRSSLlUjJEkR3M1uH0c9gHNQH67PCR2PjzpsCxHOsInlIff3mCvcQJ0HGFb
0lnLaXkVr2jfaNpkMzvrKgFXoDOWuNIWkucdlbBcCBdrOW3s/MnqPr498hY2XxzRTbYGvxNKKBvV
/+U6AwvOUkuAuCWbtxpYWzwG6219hqvD0GrFP2QU6MW8HKYbh3JN5pCrx+lQm0i8pT0Hw7JsmDEh
grlUi7UXqB7u0wX4tchF8VHXubkzwjJ7r4Kpag99kmWHNbOD89tTcOVY8YZBHUYufVuGi/dUDEhY
WnlJQFO01keUuIa9n0KA2ZkJeN/u7cGubehN94lGEXSYcEK8mAiQcxAzBhOGavZ15jhxpgL/nQpL
VOkEj7YLUnZj0Gsb+vdBLzJ6t2vX2jMyKvFj6VGfKLpdKIgXHC+x3k2UgG5EQ6+3M0d265SEKEXW
epnXG4YudFpOvwyRlzO8sz7qkl7s275co9Gf9R4A0zni2HzLufvVl1KPoBUHEAhclIj84ktl7i8e
tX/6YkTuDyfH6dOaNts+KGI/WRd5atY5vWXq8moDkY0SBpG60TcJM+wCWk/WrKiWlK7hkX7r+miN
9vDg9ol533hm8sdacdtgtMNseh/gsJeS9MtQKmm17aagJob7srLc3SRKfxd2jf/x7b36ahkZih55
tH02JP1VnSc3aGkiloOAo6fsfS4pFNBJKYG0/TUyV5oZ9Yx+3NAutzqVf+W6L64lhuYeBMUjO3XR
qXt5TDaNybYVwGRLH5jfRqvNfhLQovLvLJAFiMLszSzazn9gu71+Rg4pDaN0luFTUvTuspcV/pYQ
w5P++e0peXV8t9/FiwDACK2JBXj5u/ygNmehkLvClceywVVX++DrKd+lE+FaP0gXFMTEQeHtYV9d
n5T2NolajhSMcMpTF8NuXOhwI557dVJ+aZogM8ELidtuXBSvUNxtHAw46a6kmm9dEm0JKbqezcA4
s1EcKycLysgM5tyOM8tSn3JI2Ws010uIZFvT7Hq0ak9vf+mVPbeViC36crA8o9vw5ZeWqBLSvsIv
WNNso/b36hDkrRPV/hDuuqJL933vgaT29S36+es5RtmX3A2oYgvDL6vG3QxZKvfB2NLCHx/NRCwf
ulzdqoK/vqCIIAn34d4QWrwKicesWPhwUviBsmlcDJNzwtru27qq6ZTNoL5vT+fr/QqvjG0D3Qs1
bFj8L6cTe89wtB1q+Rirt8iIJGq8Ky2VngrbTZ4TV1t3vSjkjfv/9YXIqEAiv3z82LEXL2otJ9JT
F+bXOpTWIW1r6Ce1ncd5OcsbJ+PqUNxNG5+JZPiSBLl2XWnpEIqN09TJt6ydkx9zUZnvJuHZ3/+H
udz6IX7hkERNL+dSmJlmqilhCg+nhJPXyNTc1VaaZkirA3uedTosI1YfuCffWMarX0ksupVWEKm/
rPhpt18kLtgqDgYvP04WvHHoP8ZxLfJbbnSvDyDpIdRAjj9kRGL/l1+Zz9IVwgLeoe8/OEpnKvNj
2K/T0ba74CfsojaIlsX1H50m824UiV/nWdAg6V7bdqpBReCSMGXZes2SYIDSs1qWjKBxyM9N6Wpv
16dy/ZI7nq4P6Tr1H92gWf8Lx3CxYtH5k/unTRvbD0EABOh7E599tdZJVuo5ocRa1kONeQ49p7FZ
NYF9Y2GvXDqb4AhtgVu+AWfr5WynJpxTGNwqdp26v08t0R0WK7+lD33t0vl9lO1X/JaHA+MXk0RY
J/bnsaSZF3vaYEggjrdKqgNC4NPPt4/K6y79jSMPl+EXukyN5+K7WlBAQZ8QLLSutIcIqK/zoqSy
/KdGBevfE5fwHbCNibBuoO2z5S3qoQrt/LlOmvrOz2y6697+SVfnAD0EDB7IcrgSX85Bi9RDXm78
jrashs+eaKu7pfTNv7ug9ncBhs+3gO9rZ5ZwaAOsYDyhTfJyQHdUda9W4LGkFPlJU+neJXIp95vw
0vntb7s61AY9wlvhenpVHlL+qr0A0lhHw9hh9ZvqDAlB7QpTu3/8PlMVpMeS1g4uCIKgl1/l1WIs
VBoMwFV+5e/coMCKNEtGhfa0s4nK4nVs9LlxoC+jOP7xZ/5q8eRokq9B73059ro1WzSogMQTmpaP
I9jR+1T7tJTSY3N4eygUeK8cTdArYgHiUNK1S3jTGbDO6Hro9T7OTv29mMsAm+OOEi6GMXb73GeC
z0y9zFqPvTmOH1dMn8Cyg16oyMn8Mj+Y8Gw/iNIT35ZlTj60fZJ4EboFtblbjKTTuyHozDDCc3NZ
jovpptMur/zcOMrRlT+63nbkoe9H9a8HN3WO+rX3smiY8uH9YtC5FueedH4E3Vz+MNVctCcsg5wq
6gY5/4X7zNhG4GlbvF7Y1b+E9+bnJiB6olIgg6968KfhuKxt8XVzwW2hIjuDR0trUj7njk0I21vY
V2ESP2RF5KMO9zgUUyhPAK+Tt0WfMDQKY+1/TFPvVU+V54vD4iUk6gSwGIBhC5Yku7nKe++Ieyf6
KjZutocsXIP8lIRJSJofNP60Q/2yyeKlXYZqTzWlWXeiNfP5gIRIdQplpQHXpAjsqK6XLn3fT2n7
FSpt+q3pm/Erjp1uu7faWg70g6LPt3Om1X3EsBaTTdqApydgIlPsRDKOcyxCazbvk6KWTsQlUfzb
uCoTj4Gfmc9QzDo8unI/+WD20gx3IyJMaFZmFTz1wWj84nnCK6bYBxMMv6hym+ULHQNZHhEbjwv/
Sld8Xud1skmO0G91USYBNJuy4bFZBR4gq9nwm0bXTOatESv/GTZ+isMaff1p7MzlPLyTil5BNMLQ
2DqkSGuBOIrcehJYxOR3aMA1T7nvJ3xpFpZ3qStq91AHbP+YF8r52k5F9k3TIfsVTmKIBzn6/wZV
gWI51n1v2fvcdKkQVHOBzlzipG6IXElBtaDBtfDRMZxF79PW75CPzE0IfWnW48QKzXapj0ramHo1
afJlqlfThXmAfM6u12bhHPyxDSt6eBpZPiJZYMKBqKfsrjMNuGx8hXlIlZs5d8KZAbohDzllhL1y
JqNgQqjl5E6+IXZqHCzcV4GF7gRRwE9ElDDDkhnAEROqQn2GT1/gnZMa/jdHh5178BI6haIKc6Ug
skwEtJ/HuSmXYx5Wc3BuFtcsduhZtu7RThL+MiHm5U47uSsQkyja94HVte+SqpAqqox+eKCWbj9r
nRuosI+1/sfzqPfHloYbfMS0qyrh6CnPvTODJLGhLZFtYiwP4/+wDsFq4uXjDhDb8oDPrPwJynOW
zW63V06KPo4rUoGYpJGq9lAtfYcGytgl/46ev5Qnp0vUv21iNV/ILNcMFrx2lkhhSNwelnQx/8sK
r3hYjDnnFvKyboqc2e/psfdTx4+arg8/DKlgp7ZLVw7b9JanmW1IRybE2/dJKtG8nkkH7mYkhf0j
lsLkk01rNf8NBQWOaPEmtcQ1jrRlJMZuOPt+ZbtRT9DdHCqQKaCbrKrHk678ZBdC20dmOAsS6ww3
oS238zD9C1hsj5EGtXsO8d4IdlNf63PqBvpTP4nWiBanTP72ZnbJrsHqtT9P6Zz9JOle/nadzut2
U21rHsnFndH8Z5GNnQxCUcdVMIbPypt0A2srK9OzyFY9o5cpEDmyGklmaAfaMHe2OxprBB/DMU7E
HkG/V32ZdFHb0iod6wVt7n1vNgKvztVYsRdOZBrsBqNtjKhvsqI7IJg9Fk9ZNiIGP+TjMu2Wsqmn
U54Uc3IfNq3u73IDBYAo83FOjFM1T9O5DUSFf5QaAPeWGRWLk1hm2UV+Zoj5nyxP5+oj2a3zwwx0
hguJzPr2EQqDBaBerm2/vh/4OXof2AvYGML0c/1gdrY/H9WKddI9k4+CvbdAQxdx2FWFercEs53f
J6uYkn2Hilz7w7Mnr/6aZlXDdbgsnUiht3kBOhBHz+1D/7uXp0PwPTUXZeWRSqZ+QeoT7Vz/i1W6
6G5G2l1H8aFz3CL8uRAqyl1QLk0vjkaWzKaI3CWhAhrNpjXQiwXLv5RL1MB/Woy4NUqvPKKxP2Tf
0E82qkjZa7D+EOY0dS7OJ57sTknqWql/nwQh11Vs5qEyPqp5NOfPsBUTdMXM1tRPiCrm6kc5Wpn1
RTjFUN0LHhQ7RqgxTf7rbazgx4MMNi7PsXf6pXgPj9bSj/OcLU5Hy1EI7ToaalO0xa4HfGx/5uFq
NQ2C6aodPyCFnrf35aw7n9pesGLw3dcq/Yqkm2tIto8xpk+F7qSD/V86tw8puL2H93rtDvbHgCpa
BRzvjBOdM9qWxbOovKFM961V2gVPVaeSQKLVYGXiA/Nm2DuISdbwLqCAmYpoHZC+RMVmdVJniUkt
3Xb6Utm0R+0LowkWGc/A0rDXlzTQyUl5pcqeVB1O8medr5uEpLbZ+k9Opxf3YHI2YOIYiOMihGOA
2xQ/KZwMab+bbDy7zxnZc7qzEq9+mqxZqVOPAV9Lrd6Z5H3QIj+bRmGNjI8de51sqcxZ9Iv4semv
ixNEjdQhCj9F5ow5bahtpR4dwNTwMat8P42WehwSmD/2go5UhJ9p6H2sh5xFgaUmdFlGag5HeZzL
sJhPZT061qkN3ME5l+3s0kJutGFxkB5Euciptji2FXbVxGs9jkaKE0GYZj8Cf53SJwnb0YpWt0ae
Lu2mxYmMcURMahAZBUbLXpZ3wybNsVuTiphUVnaLe5SlJTYXyNfWh3FubSfuNEJYHTanKg93GA7W
FMjL3DTow24wAGmwftoeyDXJdpiTGWnkmmP1Dj44Cs7raBafMwUPPG4n5YqjDbfxXdh4qR1ZrQjH
3TRZ6ouxmmqKKjoGMfMwUn1OLAut6ab3ZypXOdY0u7z07HdLNQ9fKefrNR4dYfYRaVAy3zUy9JYd
/S0jRI+8s/I9OhgoHnm+quCfJRb/vqGr9HvtIrsSy3BKm9PirtUDZqR1sbNn2d4rYRrZY0JbwLJf
pyR7N3HvMXEwbT+5G8kui1ar9ALeKqqAsWq6isKEz38b18VIXOAXvtXEUwayGhc9an2xTPGpiBpj
GIx/ZDnUFOVU2MuIKDHoojDxpX3Aa28KjwGiGG6kh0YGO1+13My97BCp7sxxwJnAGBf1UdZKd8c8
r1f9najRciLqfFXxMxO6gDKCl4I+JgNtYvNTqjO7PKzpqlcR0Wigu69BUynDP6z4a1sIwSVuv+8G
T1f7zkxD8d2ceuNv2dPlb6GK3y1nQ/c6iDxo2ZyrvMj9vYGVvYgWentqqj+Bpe6bwS1ORuLmzd2E
s1sQmYimje9NQxsGobe7yF1qJM2690jm+vtFzcuMelBnKWJaf6zZ6oVydjjpYbFr1iEQrVfPq4o8
c9IoKUM/PmMAla27sG1ccz/lPSFZRCbdp09cxmb5ZGkvK9/nqjGbd0uL9ee+sNu+jZUI5g+o+SXV
CaqeTythlclYJrlcj04OwPYQso5Hp1pd9oZDwLtHaXQu37feYtv7THbB3VCI9acvITzO3RaSNlXe
PJVu3X+p8O4aIr8zCFG6mdoDlF1de1Fg59BSwbmr75wa9d2lI8OIrG6V3oNclRz3rVF7/3nBmNJp
5umuvrPL1v9vmpwh26Vcng9tj/LbLvVK2Nw1sW0dm25b5bu5C+sPmmvi2Rk6ReMjIBrvdJ03yROG
BnYfDWOJ+gsCwVa2Q/HEep5lXrQRkXH711rzup2HzOKllU2xJne8wz0yh1lDAKv6dBMl8xd+ROBm
3fwY4kD2WMpNWKrvxVRGXKldG2eia3DHyOvhH7rVyvfc5cFKqbupP89lWeVHTkL2IZEuf+no0aoZ
z3B7icwmsfR7XeQoh00pRoR7Ty0MPyCnfBKWqf2IArPGaKYMN6h8EGRiSLaF8dC5FQ3Tc2K8z/LC
LQirTEztVDC09+k8GfUXkLnhW5J0LbTDyZT9HWfSP4oR7tHfXlalGVXvuigizEWSz9NUTF0Ey24d
dmFa9UZEgJf/o7xOHUQXNjKyJojwH1cvqNeHwZEij0GAlbqr5lF+n+xw5QfTSwj91QYmPimHW6Au
2nA8dH4/VXde7q/nsme1ntskyB7MiZtxv/TWat5xNJPmDNDR1pHTYTryoMe1G46BQyHhUHYNXhAi
BP4hcFCTvVd+KOuvg6XL5qupDa+JUGhris+6Fl4Yi7V1iqgsmg4Nk8YOEzhOnfqWigqCB0lPkTtx
rUfpx3NIfAd2bRHgIjlhrYepqHRwl/V0O8a1zIz+K4qbSxClfp58tbhbUeao0umTU6jsb6Nc9Zdg
dbrP3eI3T0st128UuYrqHHB1zFE+sZN3Vu1O9TFps+aTT5cc6GfO5DVoAKlvYvRtHdk9ZG/tdcHn
LvPC6ZSqIfweJGodjm6aTM5z2BeOu+8Wy/k3Eebs7cKicYMz1zhXqpsTqfZrWZkPrt+2D5lHUBXx
UATQXDtpPE81ufoJWRzTfsp0r4aTxiCdS8ZP2uaxGtaxPGlHFuaneh1l/1dpEu8+yCmfj0U9FxLa
wCTuWMn5X2ftJnl0RKubv2oCU/vBGZ3xvwxuZr/rK1qFIyeA0EUw1A5tPLYFJnnKhfnymOVV7+9N
VBTNd4kViBLhOTf4YRhz+JG6/arO4Bi5FemiaozHEWeps87LINm5wgmm4zTYCaGYcqtjbTc6PeWt
kf8lplrP915jKX0aAjM5ZKAx6qHRhXv2aM5w41Rbq3FfMzsYkm8ifOjim82ZOqxXnNPGtj/aaVcR
XNiq3CpCgf3FNFYc11QLaBsJBYiITu//cXReS3LqWhh+IqrI4ZbQ3ZPz2OMbyrNtkwSIIBB6+vP1
ud3bZc90g7TWH4nOKNzFczv+dZSoKd5tloqRytOfai+nluYantFW2qVbTK4jXxGOekPGnWndTfM0
t/keeTQq+BP/cErox/zX7a2Sqa1cGx9BtGgUo+3qfwVad/2NO0syjMpw9m5xfrRRhr1Ee896UfFp
dqO4PAemd0U6z6Zdi40Wxj3deh6mnBOUw435T//n+HUz5OO0WXYaV3Hzd2znoypUGOrbZifbTafC
qTxwY0pd9b0Yy3FOfUUrCqt7E3ChjO0wnuyDMrozS95KIGVsmXofU2egkoh+nnh8dANaIi4UqwCi
2WTBc5hg0pqv7cvizjVtcHe0fWSnNji189KOy2RO4F1ucNpg2X94OnGPbGpJ8zzZgATVrdsOq8kR
3xJXUrpN+3coyctP12m0nDOvteucN2aU/qJ9YmJv/MoczV176GulTdyWfipWkpTZAa06zmK+o+ky
eXV0VoeHnZJTx8FkQaJScKpKVU8Zen7HPJC5ua3FkIyu+lwt5sTC8OMUzKz42ivkFGO2Sa+rgd5Y
dHhHkyog4MwGNln4p6e0saLorXLKIUqbuurrtBoVIEtcVxMupG4orcwlI/+psWi5Tzsci/OTXx/R
pbNFO+dAVs4zh7j4GR5J7aeu9ofv2vL721i5qHCtvrG7G7kzJ5LheGUz2s74ry1Wql/8tNeqic5J
lnMLPPFFUIj33vP2bWfhTpMoSM8JfgzJ0Uyp5+3zw+pzOf3bV9v/IP0asQpS/PZRVVts2EhCYB/Q
s+MXlh+fStFNu3W2t67d3FszHxbN7+N+I0cP4VZZu86LajvbutQzHW33AUyAyol/Du8GfChdPg5N
Ik8I2rzXuLfmBOGx285pGFrlzNL3/+/W7In1B4BOyjcTO3J5inyqL4tJ+dVe+P4Si1zNzvIWcEj8
NRuTakbQWB/ceGLZPuyZCPRCIn1PipjrxuH0j7d7jVORJ5/35NzpRFgf49Cpb+NG+5ivovamk+Pv
Asuk8M3TOslF3Gz4HteU+9P77J3AVHncq7q8eIdfvhh31LxO+Kwux27ZUz5uNVFLhIfi16mXGluB
t+pKp8qsk8fXWvG1qdJET0iagQ15fFY3FROalvxAX3nZNyJtUleily/0YNtz7nfYV5jG1ECqQzce
vzcUtzJriXvs0iYaGxDDfq1fSa0vO1K6GKAvxBOD43TB0r2sEq/bCaB2fp+DDoEZasR1znA0wW02
9Rz/YbfRN5HF/piCJchz37hgD8kqRvW9Ju60nMbF9uTdEFSz9dtQKvgvmZu1zBZR+/flLOSfGEy4
K9pj9z+UKpsb45aVKBgZgiYN9poiWlhi+5/XgZsVtZpJxp6nZZ8yJjKY+JRvv1Ov8+hqc1qxMm25
4aS48RmmRYHh0H9PylFT2l1by2fiDfpVh1w94gAnyqZqdt7Ho978215L8aKPvbRfQ4YCdbLsfcLE
iFlgPh+WtzwJ7Aki5WgdnizD8lj40zzcxBCAbqYNM+RDoHtz3gkGZE8wjugLt27XHy7i5+WG1Fbx
KMWCojWqgnU7O9YiLrEe3ea2v8pIWHKCfgTsEiOjE3cEZuly7/8c4OgHaPPcu9m2eozze7ljvOpD
s5b54cb6R0ybq0i7OPKerbCp2Qd1bD9M9FSuBTmH+jezqWgze2V1yyNmfJERfKR/yqQMnkk7bPtz
1UX+xxz7gHVbGLaGYogjAQEeSddTW3P9ql0TFFdP9deV8agzaYbWx0SozMvg96xwZFuQyGvsst7S
xVTTs2NhA2U2ihQvguyjU7z75f64hVNSIaMwa2FaFS6PKraYmKp46h4Yaw5alZvG3XIdhbuTJqDm
72NF29lnN3U9H5MR9vJms4B9VQerSyY96pkf5dGoe5/YmIC3Ab95y5EnfS/tKNP4J0YYtvNxzPIR
71hoIALo3HjympAHDpxZpq3bXofpap/GczUsS8EoRwi16/U047rEer+tiMuGu6BqysvCjfI2msG9
H91rv5kbqxGJcJ+U5sVKahdPDp1PqQbPJJ7ItqT7UCkr+AYcDOQNe3zwYKYxrC67mWzSAGgi+IVO
vvsuObEAsHG73R+OaMaUgWv5FF4jLOgba38I99Hi1ae1gwDiY/K9zO/jZsnjsrJbrBU97yevKjkG
kcXvAvCqo/sjriK/cEgif2oHipWfnCAAnzgSJaaMLyC2UxAn30rdOjbvcg6YLKbjQPVcWh5UzGLt
Jcn3xMNmlSNllYJ68PKwaYGBMnOSBRx5dLUwPsBh3ATtIW0wVOO2F/Dp7Y072nLy7kC0WoS12Zr7
0Fm4dzRz2/QIQnm099uYsP4QR+zKm96pai8PWvd4KlvT/2qnCK/MFtCz6sV0JT6STc7HRoJdY2Wd
XIV50L3X/9gCJrBP0Yfrb7E1QfAqPG+hdXANlHMfUxl7e2i/2YqdGhneqNJrfLDUIfwjuqRyUviy
sX6opb0/rMsChbLMifrpVk3UgkASuUdPvInSuV+mOxkC1+Z9X+vHsWw39TZvaxMXAaF2Q+p7lYS0
oavmttJdLT6SI3HV9WsNCfPf9/HLi6a+vtnYhK3CI97/fdJ644ml+yf59mbAOMqX7Opz30X8A1sq
P3TTVxRvJ2Gpy1yNWo15qL1SXiYM5fpOxN3wcvCAHreelOVHTBGe/z6MfTRlNeyz/gplO9/Sdoz4
xdheb2X97GrwuW1OKJ/kzF+Zl/hVOFEEOf1YR6zkUgITW5dhsTzrQSDL3x+uUOLvsPVCTWpEyFiy
ycU1+THY857vW7AdhWW13i9PrYuVOlYyLGmpt6k5TTtEWm58b/4E0kmsy9od87czwGQ8Sq+f/4Sr
3T6tYvOw7qFydbPVPbB4do7eZRY1yfQCB49VK6rq5OYgX8x974IGHsnxCN7KCbuIkh8aAq27gCjr
7T5uwuVN9BBm34uvVJtJZx056MP+yAVbwMH+xwKebkaHwZ2b8D5dqo1O8PvGyEACO+IsvDkI7hbv
S13PTcoQM9VwOwY4dWHBS7Ku3ryGTzE6ALPD7nEPdn94SfZ1/Ee9uE9lFuIuTtO+subLCkUoL9SZ
8gtx7y98NLVjggvKk+jIRkokL4dV+mOekIF1ZY/K8g62J2AfaIbkgWQdKuf7JmkJRkim6Z/ns3Hk
3rBQCxsaFZqrDWV8wYmjn6ZWzDqTxCKW3KCSSowQdgr0m0NV5VU8uper6gv7poxU8wzbSqoZfHn5
n83GTm5HH1kQu2s4mywOnfmxoctzTmunMb9hfmEHaRYNypSUUiYVpKXMrNeYyrsx3Ebvssiu/RHG
CSdH35rqv6Ufy75g5+YP72h8CcfFnGdSqUDPT20fl39M2M9//WZi2N47p2FOH4IXn0zI6XFqSqD1
RXpWwThp1aepmYb1Jdh2eXGY7wzoowjGtK7ZmE5g74E887tELtBXf7x5G6Lp14n9ezpverc+E7Ee
TnpsU+Kcyfee5E1HdPySdnatn2NYl7ZYXTN2J/b0Yye+xLCygCatNu1nDuegWRbn+OkdeoJHTAbN
choLLAGa7nGdmUjbr6rW0W811U6bmf8/HwMuEJFrNNbQ32Z3unxDlvfTnk3twGQs4r/BKYmIHq0R
b2fd2+F5i5e2yfkr27dqsibnLRloIUl3dxHLKZknbyFZKDpAeJQHjdBR0haeoMv8Fpjfxh6x49I1
aTCWcriFfiI7kaIxPZ9i2fh23lVjdTyUhHM+Ge9AhsPhZP8blkjcC3Tf6izslmq5LtRh0XKkXKHI
fhLIVXjN6wS3VSbn3W1JMPOAsKRa4/suiKV140lnbAv6ggb5wOpZqZR9n0Xe68Muh83T8jbpYphn
l9UUmjp2t7HYuAQAkCsLYI70ud+z53UQvvGwyqIe3IlNRbmyT4dN6i/CGBbuPe2Js2WpynC89n5z
SZqqXWgZHTw+B+f6wAqpqzysGL1uAjS4TeZFO/jYMpbEF4GjkEdA1tjgk8DmhiNRGXWi026sE8rW
uKAQkXiGl94asP4UYlLyceoa+EhkJXWcspjIL+bn9khZ1EWYOhEjWT4c4/g6EEsf37V7xBZkLQE1
D8RyeydcOP2cmyHa2/sgmGRfJFUZA6AEurpLEqs77i0aIu/HZTfod1cXCs/XNV7+pZrUeOGasj9G
t7f/Bu5Bc0V9VaeC5Iw9VeHC6XjerFJ3hPf1gSyWyltO5dYNw5ceBEP81gX247JWPVJ4PeC39d3Z
AV+1jmVO47Hm6yAZyLohQARmwd8D4RPP5ddvXeML57SqEi6L8UbdwWLv9XlxfGg741T86WpBgnOj
kfJaWXj4q0wNqdAzDOexvVaQUUsm+krxH8oNGt4zBCYefdQ2J2bmPQTDpwgvZc/ab5KjC6IMmq2b
rlEe5nXr0PfnFb6g+CJqfBg3ja6Czwl+8nY36zFmIzR9xcikdnE65GBZqWCZuHZdOPKjB1f5HMxh
gszar+qELQ7FmpfNQioRNvJ2urUgqN8mxib/g21wkc++p6foL7h7jUIgaiBvegAhnYu9dsB4kCEy
9Vb7+N2peZEYbReX0d2zy5uyb0mUWw6s8Teeoyk2QcPJWQ1rXh7/QsvwBzeWoDdEGoJ53VuMl6L7
sVmNpiQ5NXEdRJyn/eFehJDdW1tNza9KwSMT4TJWaBWcZDNYO4f2L5yGA8Fg4OIajnMdL6fDyNXN
wQrQQDCPr7TfRCYk/TNZk7vhmGnNi+gGQRzVB8iJtlHKbzYFRgETR+K/Ed5sS3UDClU4vbOZu6Pr
vOKgAH7D7uJOeYD0Xd6wa6ilEBUmg5yiwvDW9a/Cg63mLM9QXhzccEGtYcplMNiZoO50fhoPYiLA
xiihS0fJ0TYJNAeXTY2c1/EcDs8IeSb/xXb5nn6F0ghzUZzlcbrYWx2+tbF0o4JYGyhsTYhL/Qjv
wVkHswwI5y6+m+D1JXUtrYC5eFtDMQCz9M4O8ia8T5gjrv5+bav5M9w59n8IvxGsoNc7n/vdOzKV
rMs7gv+yK/RO6FnOxyx/TLuK1EMz2G57A8oC69///1cxdix8vmBmnZeq8RAbaGnaHzgJ6ynteo3p
LpFVSzJv07QeLmwjb7Rm5LnKrLs4c6eSOKCFPJafPlAGTxa6kD7TtIEMJ6f3uaoi/ufvaQ+CHVQ9
tt/DUTd/7KNuqxS9if09LlFY35XzRAkd5F24npxDyvd9Pvq/sRSzKch4avd7qXqVUHoWT6SJejXh
vUaRH3zrOEv1r7eWuM4IXyPgETej/coOhPacgBxkmSiJAojaGBFWGzgr9/fCkU75cSn3gny46j+F
Kup9RUW/8wu0TpjH/gQMOfu+5eZzMlT7Lxkt4xtd9gn6JLNU4kSBtYuuoG7CvB+JrCdPZJrIKrKd
Gf2AmZKVZj3f1M39IiJXp21H8lbuVQvg/QQ0eW8QAiAqOnTwD8ktYcBEsk8flLzNxJTM8fHWh9Jx
Uu4eD+a6I2bx3kiOxDwya0iDKfBw+TDNCxD/MmkrKiRJl/svtQ22n23trOwH6HdnKvxBmqZwrVI8
xcvgapAqwS1WLmRpvoS7FaIHno99um21xcgwd7P/EJaeOgqCr9Y6N7pN7ILjTdppHQdU1EzQNcUY
y9nka4267YrPHvdDvDjhaTs24h+bcZJHMVhtGMLzHeLT2lAGAhEoPvNuR/z3UjZRwoGtZHhXMie8
lZ6P1stLUKxu4DTYTsop3E9JMkdPjCHjF4SXNz/GS9deVtvV+2Wc+KtJxxDdo+OPG4lmk5RP1tBF
/0IjmBIgXOPhBA/vP82Mvl+QBcj2cckgsCEu3J2ySeooToMaAcRN6YMwWRXB1387rzZH2qIOgR3d
pe5ypkykL4uBApH9QmzINA2bTa4s2V6BXbUxhIfNypSiu2EGtSWq74IWXO5rCnZWJlEBWVMMQV8h
/oLOf53wHQXZunvLn/LgGLtraQJw89IRzpbL6ybJKtsqBuuyap7Uovv5vemQ+t1b1PO9X/WkJo39
w1xCUOXli3V2+Yaq7b3HVZS6z1HNlEFhMbnemxEeNXN2y9w3i9Z+ih4iCdIafF/dkxc1v9VBQNEY
TzJH0LEGHH/09crH0YT0mKK/OES67Uf/K+xV0N1ynwXfe6max4MonfdkmUIyyY8AoTtyie6D3P+t
zHwbxBUlkx0/g/H760MdcvGkcq6TMFUq3P6YxgeSJ6unMhfh1t3DYbcNKim4fICNeUEOEU8ivmVI
9+q8dmBA8iOs+vd9oy37REjEbD+19cbJwy45/xkO3T71c2nxSA6c9tlaiu7krLS0QCCCxP44BsL2
yaii6JlEpfJ4HHezz/8Fo9FPyvW2+MxwXzrFWq5bgnzRSn4Z2QUshBQCgCqhKnL+izxkgkW3eeP5
2p+BVa33aka/PUnqjKNoX+5ar9Ir7AGhd9kWNt6TtAL1m2t3P+iR8UZduKsz/qha06E/WhIglSGx
dXUrO7XAeE598uhIFfrZUcZQy+SDCfdSJevwwe7dQ0nrpnriEJgIZUPe+y2PqP3ytgow/gqO/fD7
qX5vy9GLsgrMiN+ZFB8exq6LT2Xc1U0RGbv6EHY9OpdwRXKEekiUZGjJkQO10sv0CvWRpOVOqzAi
0sUDfFoQtDI+xPVPoRqxFF2cyPcSI0yYoxgIntHFIuRy+P1e+oX6aY6Kqu1TNU/+8qB6q/oCYKWR
126akZTRRHLMhlW33Hq+0Uemx4aMR+Lz9F9QPTycC5GrIlMtBHdBUtoeElMTJvN1F4ns106J0UWu
pp2aeHWrfzRJ5/1UWCvc2y129luWNpc7jVtlO7u+8cxLB/j1u40PbWVSRWwVrJlVeGrUFn0acqXb
R90Yt2KDFcNXcFiRKnTIR8IZ2xi2kmYZ7SI6ohXgpxaturQKyy1KCq+6AYtuh9PghO1d6CE6hhMX
XKniOED5jRHub0v7iXWuhKj4dZLJfWgBmS2e0n2WuamJR2Lyct2fx+KJ8Iykf7+4LAHXdX+enuPd
cutiCQKezBgR1hfhccCie+UNqMZF/drMUVVlk1LBf30YoTjq6e37cPrBeWs6a7NQyYWk++wJvbPZ
FDF6nKx+Db6ibRX/NY2zfRKSEYZZOPLxMqdZBgSrTbZUBZH5tyE1UWc3nCy2tkF59wLN4M8GFd90
2qFxItQdV9oZUk7haKRYW6LtZmprBl8eGeKsirF4kOJuLaN9yObFbT8oiXKObCdOxjqb/kr50we0
vfRoo+BOykh8ouDxR9QIDh+U24QBlDF7xHMTrBU9r02y/97sltPGQg5wX9ooLE/7scd7ClZbfZWd
shHQWoFD2pQn+iO1Wph3hkdipWTV4PUHI+1/9ggZkWatjqCDyB+JnFmuwToXANKFU95ZXFDDtnop
eazRlTcWQMUyDzGSFj8cSMJWnnuplWMPl8kJ9FMIpdFmK2KfKCU8RbcpSTPzfM0Tiba0Cg5IF9pN
+uQ56krrFbkUooxqWduPbYOjG9KNrfWWqIRuQF+1N+idV5t5t2ZUhDiypH8m4to/8nWOkom/sEJO
h/5hNOmIfnhN67mUJ8D/GcIwOWqfXWKrtl8JIVT/tX4Z/UUPFN15cwCQ7OzM9eh0mjDJ40TVa1F5
2nXPEZ/Be5Q0rl8gglM3iric9ZH2re6/fbJq+xExRrDdLqMW6ql2ZPwC3zkOmdxm97ndSSO73Uan
/zWg90Zy5dtUyvXWrh7pNQz3tFNec4/IZJ1oh++tTxjCGskxGvXMlSE3hbv34mWUVvS9j82a/IfY
0FtPLYJzHz5zbx/QygM+SuUnf8YtBlbyUJYVM8ZSCkLcbiTJa1t969IdW2vQrx5muA1I6dXnfnH6
Pp9RF/r3kCHls4rh/096HiQwvFeV9kkvLeS+hSeOcgOvAQ5ia32z0b+KE4tFeJqP2tana2MJ5hAj
4w3FmoJY7CDdhkLHSEFet0npr2oZtycVxpU8qVJNEAThPJVZQ+vPWHSB74MEbJY3EyXoBnfVjvQv
tZdkpBJAcPp87oPfzd+Ev3PPHf3UWrlB1tY9ePExTK9B3+w6tSXDApr9rXNS1WmVhxNLbkpDTuOk
4QqjTSo4uouTLJ0IJkYG4rGKr9WfiOLsE50qLhYItR531bBx1JMLgTRsHvvqT4NHOmToBp6547nw
imEfOAshYKWL7njiCiciXhyEcQfT9+7G2I3KcZ/9LMS7DugTb6rm1pi66cNZXWAdFlXYxf1qM0BF
Pq39mRq7sbuU1GG/VhTzdvez36iBmbrd79C4yM+DcPW7Q1SeA2DVcKzZE3ZIKKlj107ue3vsFLTa
RP5DrHZ7OK+O2oeLHBv7yIeVSRikCSA4dWhL4sLGOHeZAmTc2Iy9DmHW6HTfLEU+vqLZ2ZfCadC+
oMKvKWFFaVnfBcKCE6qjuuVJiD390A8EuRUI0YbCbsJxZN2NJT+K0POXj3fxNMmtH28SV8Iq80TA
h+98G8vLIiuEmLPw5UMiuS3SyjrqMEU4OpdP8eaQSdKXh5881wllOEWnaC94iDZ2oYyKj4QwPVH1
A+NGKLa81iHbaId46R66eRzPbLDqJVA++rTKx3ZNeFHszjccW8vKqjaOf+MIYAu9/bpykJskHrIA
NVN5Cmg8Qnci7NG5UaATdEPEnCQb7WDvcyO6P1EET1ZQoMbLG02L+mkBs3uchix8KSrM6jiNSM1o
qZPtglbL2cSH29R7feo7z3ZIXORyLaxaBhDT07Zz0wwV1fFhK+NPg3KCgTwJa9CPViPt39ENsE+M
CHMb5LlAZqWC/69ju8uPreyDbA+O7YnAB6kLPOrNnBmjDgiCbR3EwwB5JNMmcdsx7wydsanhc9e8
192hc8hXtBirFVrnjVNtOy3U6dSn2vhXjYHey0dfbxJ02pJ1mU72vv1og2F+2cd5ZW2k/7TJJNL7
AMoSj0wa9F2jM69TvbnZeZoBc/uj/BnwTz57XrS+9QsRM8XABwFjGG0IjWcRzfLWAyl5AMlSpIv6
17AFl6vjad5N157iWkbE+x+Nxn2D+nHOKm3bbX5180Obcmp+R5gGvCKU694R6+y2rONK06oTj3TR
po0/Ip5NfA4FRIZTyYq9IYqa0OAoQmf69s3ammi+UWVg3w+uioHWHFyMC7pHsINg9MI7O8J/hbdh
b18pdF9g2KJhudPdFvFSg1J9d6U9hicAaP5f2XGpZoAT69vK3FGm3po012iiIC4aHXjdUxRI9bYP
nq1/tF5duTcrdZTJ97CF+kYs3mxB1pe1/eeAKZsfh5lMrBz1uy+z1enEei5d3Z1dxPrtXyee9vCf
LW09pggDiEpt3cWhTjye7GeqEgDqpFmCNzN7ff8ZsibPwLHNfH3UzfWRkUcP9G7N8Zmf0jsuOCHU
rfD6KryEnnAR2UamLxwQMV1g0O0F3BMBjTcVDifN7zPDtpeAdj+rauBssVDW/xsq3/5D6CDiI2J7
w6cS+xJQ+3HNUG6BmpKz2oG1M0USzQpNKxQycrv1f4CeOXMhIzlqaNgt+JOsEjsJsknU0w6C6K9V
SvtXOc9J+DCLzagfOxfdT64Rk+R+SG5dhpqjkpA6ffiNMwaYdsbt3DxubKxV0TqTODL6wK2Yr6Xb
L76ELkIRVXdhPkwTuMewSPttruE4z/wwKCFZWOQPgSR4yUFz3aVw6WxqCxYB8XfBqdj+s8Jy+NMN
KDjO7RJ5az7SI/waNLBt7WzY/z1gk2CFaq6PT5vHmh7hhn7nLEmMeWqR+R63vN2T/Gx0hIgr3bdx
+wVMMq1nH4Jcs6D6K/WEGHvWD6Eqt31dZRAoptIQbb1vkv532fvOvTfvQET0mWFQ62Ny4stqB012
Dts57pAgCpO1RqjXNRowenB37reDvw0qPaweiSSMIe/qnPicyJ4SnD2zWsPnOhQaKbtVxQ+LN67x
9YFZYXrs0LRdVnlzUv/s26NqU0ZIip9hbxxShhq+DRKhqrsGSeF8s27RhJZ9CVkIynhgDqVSa2ZM
lv2x55aPQyWNlTMfTCweswU/hPusYZfW89bY+p2Xa94ubbu29rni4rvAlCGkWqfVfSDm1Dm+N+iD
suBDRijqE1qN1kkpeZ90ZJzkTsQ+dKNxGfoofmi7TfWoXdRirWPM79WnmPDJpQirPG+wdP691H18
Eu3mOieXqNQ/O0b1B6AmxNgaBKgI2ivTw8drQxpH+/+P4narwZpH9W+1Y/PRzUhZU2dWzZtP6tWe
22KZn6zDP8bzEArgv8Hae3J5gwqMzjO86Ce1ohfIKaofddY5fjB8D9EygUE6U/kPkKXDXOJOW3ea
FhwjWdfwkDHhdNXPWtiQaMyse5L1gwFvaSNw56waEazc7gc4keoXUFrttDY0gwSXZy9se3Fp4bK8
59nazRMmi8FL9zU87gQ7OlcyxeLc2otdr6nBYM205vf4KBvQxPBRb5g8MNpxIMSTa78ijNAid7id
o4dNzsN0c9BqibWMRDanYL/ST8ykbZeSM7DxGOwYEcF+STxGw5V4Kkd/a/t5sAIZ591abe9xy8h8
63Q1i5K3W+Wd5L4krCBUP+RSwsl5IUKbEys2ArQ15qQ4lZZr/9hnRrS0byf1FmDIe8YFD34ybKX4
statfLeBkMHhjrUbs2maqz9ge2xT3WopRGTMBP/ZHugq0B2TPJSrOJ4nc2w89B3mmHNsD3aYd9xN
L8AuAfC2wrl7juMy+Di8drA+ktYrGYf7KP4xjtL8HJkbUVmYhqlrCzSBHfZA1LK12UgLZ6dfHgUP
qiAqCvcje9keNvcVARBwRvxMgBKUmN6CkgT2yVexrT5E0EfVjS3W6vr99DWWkVp7DLBMdpAi1yC3
cIqaN8DIsrkMdld/YY+xNTjcMMMfBliWTpwRw/A09HbwSKdOg36UrML3vhusn3w1w5Ehk+s/xiun
m41eFf3dqE7+N842473ypBfkq4ln8UcNaxtcT1B3HyGNpf0xu1T13aJtNsMb/HtQcfKsMdhNS1LV
H7KQsfTS+zAx/ra1w6DW2W5GKNmGIOuwKJLf4q67K6PN069Ib71bNRPXSHwcyoLLMEhrurgLQDzT
a6z8EyhCg2J8RzEEldomMNKz/73anuCeITiLYLd6X5/JQsLg2eJIf18a2/7PW6rjdqmcDlBTwJ0j
ETT6GdevfEGuVo3AGmTLvPi1P300o2t9ql7MXqaYO56cxbbKi1ws6wGNZ7l+uAO+u5yk0u2SLAcg
ttVv7StTojfx9VWbm+Lttu/iaYyQ5SY8QakL+kRaQKDtS9SraDx7TXVMZ/+YNl1UrUIeGss1aJ8T
onKaL29M5uQJYEBvD/PMcJlLHZ4T69oyodxfvmndN2gde2HmXo7gXJe221wWjA3jlexy/61NU4Kh
ynZ9AR7r6guixuapO8xWPwM+xHXamHD/S+w/x1ONUV1bKWF9jTr5jRON4HRDY7KljLihhwF3WCb9
xo/OhwZougT9/zg7r968kWxd/5XBvm7ikMVU3NjnXPDLQdFK1g1hWxIziyxm/vr9fHNuxmrDxgzQ
QANttyiGqlprvcn1600x286u7MhQ3yYx6RpfBd6RyarpMg3mnMEdY77FKGDdzxKBNwwHWsT1PKok
PxR137yzdccPi90Zw8YqMqCq2m7RyWQkNn8YVOEnaPPzeFI+Xe/KSUc/2fTWYm9GUbv5uillJreL
laeoKSYm9kXOcyU/hRPYdedyAOYtLYSuVmTZB0Tq6TMcEpkjspRghRRAUfNgzEb1Hc0G8A85RxOe
AHNf2whFNDrPVCl1KuLGsrZ+R+zhbmyRaT/h1j12QGHMsMHuVepRxLsOhXIxQw8qnYBPHT7oj5jp
+UTLXuXwy9ErMx4XBuRENAZQchtL8KvoSaZb8gpqF+b1EMTMykx0WpSj/QvAYvFqcwhYfGA01JCQ
s3jrNvjiXhgC/gMwRHI9Icohp6JoHLWTbg35dvAWG+hb1s7ZojL/EJU/W9tFgi+EDR4xP1ra++QA
OJe/i9SFlRgPw/CdTaSe4NhThm6RyalvqZX6Ep0Lm06Ixk3ocF4QxK4L+kKUPG4VASw7gf+KTLbE
EyQtpQWSVKrvvo9cWjNv9VcZBd8pijtJcJp29A9KAThkanTcAIOLSlUHG6bEfUV2PYuymCaXOWWu
PobelF+dHskDpkiAuiKeWPeB4XAy1m1by52eTSitsVdN34G1s2YPec67RnqezjdLB/VkTzMPwIj9
/NKjouzMN3RnDMfQKcTH0kRLAhHSKorVlNiTtUHAiijT7zx5spi+FdtiCZAaYj4Ax8+xpHivF8t/
7nXdX4PTMiKvZDU8dqzjklXulSfEMJDdqh6VVFbaYBbmnKc3Y4vjznZuY4etJNYw7RPI3UfD5cRZ
kyKmb7AIr7/L1HI+cOvJT8uMHgC4zFEgeogePwh8sx9s+lLQUum0xjb1O/N+yQemjMKulnI99BiA
w1eMId/wC9LbQplYblnV+geMR4IA2gokap9btbenAMBDoVIGaiSjreAh4hmZrZPGFu7XgDaqX2ex
WwmskYJk3tvdIobDWOTVsXLN9JLLVfnOHuxblasY10GcI5S5tC+uMQvrAJ0c3B1jgxLyEoS5FioI
H344+tV0pstLg6NFi9ReDVCQ79TklGR+zWXKeS6pbTfSxJ0vzLJhvrLHywjGysbAX4+t4/BDDL/K
X9MFHcuOwTifucwtQ99jR+SolRNlwSkxjMvALfKyG5fUxXcTEonJ/576JzOR8SudQLBgfRoV3gHD
tqo41QXT7HsrbYz0UC06XdYRjH4IrlVlMSJC5uJnWZ3f6nzMrJAxjXotgwDYCSszUMTRIqdw08XW
kKxz1ObXiECRK9JWOoi1vXE6o7EEe/cpPERYi7KHktr72FO2eelMa2FNucuhSaTpqm774SyiNn0T
snPUVz+ZrG8TuFCVrc2yiaoN2qPkWjLeKnajmgNYfUQhBKuOjfoGMoYtfrCeyuhUJkpcs08mbM7K
HbuzYkNA0Fhwf9a5YLRmH3MvTrODCyZ4Mybd8M2HjfRm0kved9gsOptpydoX2abxsEmcrhrvKwjf
6wTZLar9hmzGSvZ+cCRSM96bqhxBPWOdbFIRqXjtw6iOt3bkyPLAzLVqSOMO2H35/fVEuTXmj33Q
mt1NkafZyefbmcGtGmYN0UAAxq5nCIxXVJEXKwtGPZo8HOGfrPFCfISJHjxWEh1v6I1+8xoPiXPB
oLO0C5VHOt4qAEVOQ8fN42+qApKBPcHsk2QN4Io1h8r0RWUe6yvNkGOGBvuaPkRZNLy41Ku3sVUo
qgdHjG+upceHKSOGgyKzt7cBEq3XTKdtuYY8ZuzNqs2/Sd3RkOd21YWgWQITdajL9joBxB62kZMm
ak3Es/kC40l9M9ysPfFFNJyISebfl3VqRidB8sEJR5PJPsQSO+4tzFkkkTgE9ffYIdfLGuEegpQa
K5HoRPcE5cYvAfzDGeChDbXweps+SLlfAeWCZG/x2XME5n75xBipHc4x9Lxi6xFHOmyxR6g+KNxd
m6SCQJicUgLbedQO0tlrOiBkdG2jkISIKRarLLuw1VSaWeUZ57lh3OZBZ4PgVoW6K0EhGQ1ZmYTW
P0XuclVllNDUM71nH6pGBIqqReTRdnYZVGxG3xLbhMk1fTEYBOS4qGxWOXJfsj3zbkblOQvjMI4U
KJuxA54KTeYjMApmlWA0MYyKbguTJH3qhgshXAhOG6ykWx86VYQMDH5mdkP0LFiWnU0aF5pxIDyt
JMdzizH3wllbYPkSYjenX8exLR6itprLYzFX802bR/01dTBgpe2IGdpk6zTnCN4oEmsjainCbaO/
ESj9Bboqdzi1lQqWJ9T/y7VvdnVC6y9gTlPMagZui0RIzpK4n3w8kLaGt+AIzFORPu4u7ELHTHLa
79yuLMatAdTIYQuRLtvgY1DekAzMouXoc+7plZ1qH9UYmuC/1VQvuoj802Kx3YcUtuVTY2fl1WB4
rlrHRdRt6cIkQjaGPAcKXRhMuVJY6ZNlJrcuZbhHg6s8YGvfb5a3WjmwJurFbdZdGkXXeJl08ZlR
oZtkK12aAbfVDE9GHrvHGpE3TxUIbTcVszNsWkiEfagYlzKYT31RvomRhIFTnyF4G0IjdSb1XOCu
8qNsbNhjRmdNAk07nvfj4LhTWClb+VtKOoqfDBOBPMSXsAEuy2d4iQD0Vrwph8g8Kcu7SIUQ+mUQ
6g0bGsKF9bjKJ2jnaOCEw5S2w2Uw1PU0u2v/MoZhMONE6OfQqS9hAxOpuzZmuCI3de573+uutuHo
UyDozeJMgfnMCVfL40QM3wJ0zuYbJpPSyMMmz4AP4WbL0cvBY6rQGIfO2NYNFeG6Mxt28ApO58pE
2x+vAuiLyIc5G1dTKodr5uUBC6uhrtvqHJ3qKqisyT5BpyKCnOFAA+UwzfRb5PVd/AhzNGkxf+mg
nXSqwVhIgm4h7s97jfIWAWFy20eivodGNKCHpReUK7w6gh/O2Mv84KtkeCunObnq5eDh51OX7o1h
u674lmOBBDs6gakS1qAb/fpStNMUJDnCQz3M3ohjwHhRkc2xd+eZZAFwqBs1g1DRt+1dmaOe52IV
sjHpTWm7kWnj3EcXKSwVt+mUG3pYB3VyCzUDBVOizDvIFVDjBjNW1xfd0WEqoXowWimZcJQ6Qd7U
BGnT0npXfrqjbELXYHvzF6/GJfV1jlGADUMgy9tZOUl1SKJEV++jwdQ/REIBuK/Aqds9/Fz/Cj57
BzLWCLQNAWM1xkBRwMovoQ7egf5T2GjRY/nj4cXzrH3UI6E9u/MDs3DnTvd6+p6Cgn6dDMOqnuyg
GQ4D6b+IsWiDmdDUVUkp4BcfVhzP7yZAThR2S99+yfmtLqMRIOB1niBRpCFLzZdW+ZGwQ4JaJOsz
45YHcLO6DEBLO+XC3KdYAsPF/pgkzXoElmCcsbFiEoQSmLvdFvmQeYwXz0rVjo1DJ0f2k0taHExm
byMgE3J0mvbyHWLRsKzJapbymOfMIVeOo6dTU3KIbXKRxw3mVELZX7yiSfRRVlH/TQF/IIjCVeXp
ImtN8VNIp2u2RYouP+WE3uqkZPasW1p2LDcgW2ygXCXla2LUbLy9mengkLWjdZfMxGfuLRZPHMZz
PlwbfTD3qwD/BToNlyxNGAa6H1Y09+hHAQZG9JsWPsQQ/lX1biV4DoZlkLvdxq6IrsLVO0Ycxp1E
zMCEF587mF9ffVANkIE0wYTc6fwkWMcYpqSrLM+mW0VuwLNRzkv70Nl8JnyqLHuooXXZP9LFZ/2z
78FPRwe7dI8GXj3PzHsuAv4mUbdRnHM3YKX9GXuOhigdksvqMKg69wuxeRgRjGm2cDTQ4UOKRH0g
V0FmypvA6jQq8AnK7wB4kKr27Pi2hK5hxd2tHfme3loYVTyTT+l943Hb7t6JFpOuvUW8ujV1Pnl7
eLbZ0YqSSK3s1rWYnDEhwBiqg/K7WkikBwWn95VXQTHREw9K8mNnz5vlqVHzeFZx3LTHMY18YDSJ
V8yKSZJkPsL4AR0s/4U5EUC92iIGQCo0EECVrtCB9Ei5cnMZ15Sx+Hcks2DJzUMcOeu8TWDp9jqG
B8A8lbq1xkEZwgB+adZmQhS0g3LReBsDPR+VAaM+c43KUpThUjkoym0lzLumjZBjs0+qDQLYxFj1
PUSFVdoui0BMJDO9H0ePTSYrVJz9KGmwOox3CKENh3msvybzEqg9BD/HC82uiR9Sb4gfB5TwAJhu
0LmEClT6G/MqnpdM8vZrW5gmEBHKEj9ETKTPYPNAA52eMeIS9pTIHQLD5kfe41iNo4eco7BPK8Qf
EXLRedurYbxbHB4myG9Mp5cwuHz2PJt0cBRkVsxaruRT5PEujgQYi7FghzMhSRpY0BUwlAz3KNEJ
18e08DEjqKjr2x39e/ZlbtnoVzFstg5ne4bKGx9R/7gtKuxXQpniCLe2kyD60pdmZt1YqvQO8AL6
lMxBEW9xZM6L/UyganqCfsfR1sJpNY/BwMw6BEPrUGoEmAhCT/J24JJany1c1qyV1IN6aEcneLCQ
Uztbzeq5yN+VsevrtIl3fKOX/b43NPt1X+db8N0eHtEk/OfWKyEctpMBlWlwWJhBL5zd2PQwN4pU
lHI3qLb31iPi0u0FuEXxghD1Mqt0GIoidTTr7dSN8t7QCvpH6lRdsQ5g7X+d8fDy1wWs4Xs46eBO
EdpjSOlkO+qwr4VbYo2SwGaetEbdY4CZBNBNEWhRiKW0bJMLlxCh0YQ524VWmDRWk4UdnmxvA6fr
46QWXAegIonmZuRa19aCkmKDjYYRc92i3c+Ip4wTw1qbrGH06CMk3dw9REhV+3VRJYxO2T7GIETH
9s+NuJHpbZkJRqANOFVogTpGp3HuK3PbY7IeXJxybOe99R15LZtOjwDz+OjAnsva2grRMfvmKo2C
/o6XNxTAGpX6HpAP/FJD7fGPvh1l5t4KzDmggBaiOttTv3gsOVe8IvTynzjrc2vTw/2k702t4Lul
DesLNgH0wa0amXiUcHw1Esa3oGkXsSoxlumPSxRb8Y5xdvBee3WdHCzbjDFCZxxvrEa7r5dNQxbR
dMZ+wk7XlFZUxKUa9POiIycJtSEVUmYjsaCySJfqPYeNMRwsr+xYQ0FRTltbISdY1zFz/o3n4u+B
6R6BvPAAIsP/gmcDMgwvhoe7XRgyMt5zJ+dgMQyugWQcLNhcDBWPvYzpkHEew/FgmtqJoD/Tkewj
UBfvsmbKHJDpnol3AmH4ZEsk7pjCCqziMrAj3PuEMX3DayV6tD2jSvfoysR3YCPcOSnURrw4eyE2
M1M4a+XJtlUgXi4y4nzIcZ5LUMxwoJsD2VPucHGihkJM6efD/K5CjICrDwehlzr6LlXaKis5/zcE
f/kXK78ExSbrKqD9x4mkf6Ts4i0pQhyXtTP7VvbVbLx2gr5WY40SJ0t5awfERO4m6mG+cCYE5T1G
nYqp5eIwVcjZFl6MAvb5HqJsi6lk6TNaJI2kgpFdCS9CdeybvPTR4lHfFBqQ4kB1UogDfdWUH6Hv
kFcaM4bDf9QtEonCV2KhgDwbIHApG45zNotlOflFX6EaKZdCXiOi7aprRtHeV78BnHsw8IORm5kJ
Hhc0IHhhcbHUiKTsIlt2HlpVpmZ9GjffAwiQxxIZ13yG8GYuO3tEQbwbpNbDDchqdNMrL/9uVl2b
3kMHh8HINzgzrERzTD/R2MSamP3g+q82w//siHYuzdZtGVNW5LxAhdRTQAprWtUZx0RE5lM+E+m5
z/spezBVh9nBoNSIoCCPUQxJmRYnHsxwG7RKpRvOIFV+z1oKn01rpEuz6910voJZjgH5bGnvJckh
GpI63rNsY90mkGH9eLqpLjxLZlHy3sSoCuGvsLNtw9x/BHwBSrivYg8aBoqCvD/ngT35W9Moq91i
0guh1jUbzCl4GyfLqodmhTNa4G2GzBnkdsBQFea+i3s/Aoysrw6jLfVXLEBrwAqbs2hfTXixb8aW
FmefYQ+xmbOgUzeB21UvbrrkzxLzQLohK5of5iXL1FlMEOs21DZSbGIBk3kdT0scrTs5w8dMsGZi
bcSwtpgxW2BGtIQg/ZMUEApLQqwTjISW04SVUL9TQZw7K55fPqDyjSc+VqWr+8LIRuMRojHxvEFG
bNvZJycz2sBDpnhGekS7ZI1jVezp5nJ91RpNe2tOdj1shm4cUvgKWeJuLDwwX3I4WunWb4Ou3wGz
JEcc7Gi9plrA9wAuKTkIFyMbNn3Q1GfbVrWDo4y/FLs2mgSr2IXPSwdilP23LpjgYdUuboCI0QO5
WyA2JiGdhaCzXKzSxgYy79TzxJkE8cMyujJEKlSBozGdn9BbOVmJAYbf1yHkVnu6pSgU9Qp3SEa6
MlfuUWRQvQ+DVmN6qHkXDAwgwdZnOKHjuFngM13lcojdm7HLg/xqnNIJWDpvpx1E0vRtNAzfJL8r
46VZYhEH5mjYPgmvuizw1nA/qmRopmtQYF9v20tw53Ey0AQCI4zIwQHZunhjYfyJJVbrmE+Gcntm
IovXcfz7M2MfHHQyBKReKtEtuOVFrWYQVSS7ysQ5cAGXZAYnYuumrYN4xLHM891Njds3W0JH6bW1
aqZHeBdh0bfYxvgGb8P9yJVGiS3LDAGyrdR8hQIueaMKqcuLAL5bB+MEE/Cyl6/pfybw2WSK75XO
mPRC42A2aGrTzoDbKv2Oc1n6PVsqoKSIom/nMw1IzujGCHJQ8NB6Ujq6ov+SjooOr0vs6C5vLPWG
Tgf/mgaN/LTJrZY42KRcGG9Y0iKNwWfuGeDqIDDckmwaHEQIHZ6SslHyGMWqf1qqZfmCnQZODJTk
78imFJuPH7Q1dgxtsLdbeFzY9izzg5k37oXWMMMN9Pi67lo7yfap4cW39E5AUV6HhP5YuC3N0sV/
TK0wCsNQwdGWkYWyGyz/UHe5fuubEbGk0AjsMaVtUDFJ5hDz3kSXUD/VBU6020tW2Dc3n7r+WLF2
d+iWo+40dVX+wWyxNaGZEYHmQtjoMCJFjfIRDOimmOnB+WX9xlTfgyztZoM9nQpCbUflLsiCmNio
kpHIccqywgL+WwQTXBfNAvyZOr/GtSwurrGrYStWQ44Bg2cz/F03BX3jpZMdoqM0gRg3plh8tTF1
gHGtW6GoCx2MZWFqonPvrhUr7dXRQffW+Co6YwFkwm8eO5ghbd1YFzd52hsKfC9fNotMrDvMoCFB
6aCo7+BJAHa3vOZ9iykYUD6N4qsJEz5fQ+jF3RkPWTzYl6i28o2R294HL0tbqwoj7uTgpJNgblNj
iLiK3CJ3Txx1fbzDmchJdugpeQX8zWEvs6rgZHJtvz1HkKMvWU5zxCfYVvI5oUbR+9jEy9qqKuPd
Nckz2S9Vn4rtlPWLuuhqyju4r0xleUble6UdJpNu3i0fZYnh3hVGLtreJoPZ/cDNPnmnqZmuU0iO
d86oEABWhVU/5dKyH9n0guu0L7uXAMVkv4mNQCKWLx10W6N4jikkn9xlGccwxhGho1dbMuLPMcM+
5PCb4MalpsNxbs5du87pM9C3Swn/v6t7vJkjJ3JvCgj3Blto1v+gaQbHLMbU+pbC1nwdetv/atYD
oRFWhu0RHXfsfilED0VKEefLMZV74wmnLM9eFUwnlPkVcKyMDkrFctyUDMCcVYaMWW+Zdxlflihd
XoWptV4TWu1+ZWDOZ05SEZ0SFrT6dsbRADMDrFsAwSEm3TgxI/GQIkZQKlVWem00MDPDoIvVuAkM
r2CGBiq0bnUqe6B1sAiIq2J8d+asuCXnN4LvzBGGZ1XktFDoIrKXV64/TtkZV07zsRuoC4yhiMiU
HSaGmKYEcRtdvzJWUWAH3rVcAgv/zdY1v3ooHu7g8STJKoeYShZpRcw8rlhRvwcbQdBfNYZ8JlTV
t9YGNeCWsSauRH0xYDtC8tOUbCtOPBgEsPJW6KR0tkEdxkTTLTFlu4d4b6Kaw1cEHVrdg2FPF1Ci
Au5FdFGgNBoXYXW7BILBxRugLei5UtDgsHVBCXGk6MruCBFqfCR8wuleO3vG2hGijiF2hTWRtxQx
irThidde+dR7mGjBbubad9prLya6Jb/R3OjuLU6x0gHCG636SC2lztnYWVhtTGP9PnuGeRYMahjq
A5Vf2bmo+62cAzjWOQvWPjMwXLK1a9cBu67NiX1tzZAnNkuZGuW2Lnr5TG9ATJupMV4MgZg4S9N5
wcyvyXSHbQwV4Lgt5ULZHdlS6QvKHKdrd0TbsHYycQF8DTd6nL25+OgqqvQP16Le2+JJavWnssHq
JsTuD6P8oQFPDJ1sUd6mIkFyBG1gfhImqeM+jkmtQB6kYMqfNSlicpCh+m32lnLCpzFvx3WK7HUI
8SVrXLLphfdewvY76bk1Py4Uozi0BnoCdh9GEGGPz+BFfQR5H3PYOfhilfGQ346G7JNT2tYekj7k
/CxHjfy1USpDIKXjbleSAIu1qBMU9J/GsnxPmetgg6e0tVWx1znMdaQDU7DDUvkqanDUCUl0b4v9
6LuMtVCmmTqMOsP9kmIc/NZ5uCNj5hKMN3mgo3jl2i07bJSyfrduAmlhW2h3dsPZrtU1vrsg+QZO
LTjJTuaz19rt9w4vcrg1gjJ0J73BfM/INCquOW3VNbImUrzbyLT6jaEjE8p0gVSRG4gzhqD4dR/l
2GUPGKGATGGepx9rp+lw6Z+z4QdeXY0KBwIb37WjzGiNAQWQBt5n8rYrvITqgN0WV7vGyT4CliA+
wGLIwJ+c0TuPFMColZLe/1FiZjvgPIWLTljQCvohfkxsAlVhjiPae42yLgCAPS4N5Qat12TmIS49
3pvXQvZuM62jlSgiTg9la/8KHjpSFzhJwTPs8mQvdIovjy5HRMmZizU3CXQW5BCsyzuoO5Mkd1SL
BN6FZTd5dWOWtfihYAfUhwDryBK38tZ8I97DsFdzXNmIRyuvy3YmvPVrR05ltwtEtAyrQoNybmbi
dMwd/Lv52pNTj4Bliq1pXeZu/a2I4/RrBKXx0fGCCcu3SbOY3kg3NMsdLlB9G3qlGZvQbvr+LiU0
ItpnOs/TA6wHamrodt1BOsrCTgoi+fNUpfJZ4q9P/TIMEwSYcsBv2lqGb2lpU60vXQuPr3BoOaFG
ug+LdHwmmhh0IUh0yVsBjeny5Ia5uPtoBAWqYCN3iku6J4PuHi8DD9ZEqT2YxYycLmUAUc/qi9st
bIp1jeYO3LMd2q03VO7XPq49hOZisR+8BWohsQmxuclArOFs4LIhQKEdulPWUOLiPIrkYg0x2Ud+
WaMUZLQRNAZIqwmHzRkwvw3jkq11nTAD24w4NfXsNmD2q8GH/n0NI6TDuQw4CI9rEzmESFdcK2g2
Zj/mxUOM50iE4fUEDAmLMhg2OO+iQIi8fAKYi+Rc7jmQ03jNOMQp9rYNr25Ti8H+7gKvV2f8/Cmu
S21cbK06heV65pAHwXdm2C+Wjr2HiLZWbuzSWgp4Smjc1rYPoWMNdYcKFRmjOk/EpTyVkCK+90ob
FfifdB7Ldh6wykCAzWQirq0XDOiLeznomQE/VK+rAD8KXAArwv3mY2N6pOgEDOE/KrbVGdqbSiSO
ikPNzB0fbHI1fDk9lkM/vTQLjHdDZjk85HYZTjqdmDHbjpliiAvJ+7GAjCdOE0EEiMMory7eAmit
dmQy6VtrEHwbI7y6h7m2FfGFigcEcQgNM06NI6QqDMbRYXjQOY0tLCPMpTpCEb/gQReLV9drmZmP
ZH9dJ2zgPxwrFvPWy3CovjKQmDArngOZsbNi884csLTlrVMkaBB6VBzNZiHVtg+zZLbndQwP88Bh
0he4kiro063huPd96fYcYgXnUo2QtA9T0Rg5paSnj96QBsE6qxKf+gSbGHvjT93wuviz/WQlcyXW
LdCsvzKHRvJFx2TbYZebzkyPK5Q1Ntyj8jS7pm0yXwmi7msyouE+U6rMR0TMottqm5l+zG6Azh4M
H1NwNL3qFgIo3Sn4bfI4jD47WdDHdrYGDpIM5iPGHWu6qfzFwPSjWeFbOftbksPylyppvQkHGmM6
/tXQk9AIgTL5hcsBYyrcOgbd4GT+V5ME49hUBUk00i7NsyZH5LttJRkD4NIEOxkiBAr4czf2j7hD
eYoWDQ4bZgVjfF+7IDqkumRM+khIwx/EpHeH7dJjDvjKaLyXt41Oqv4KPFtQvisdRw9WP5nLWqSL
c0BwlJbIbZqkCv8KRtueK8q6NQSb7ASuEGAezqeeb/+yaoYVNbPBdeJH3huAXfdY2Vl6qZ3gYpnI
k5//WhYUjeZgIwH2WhFR0ZowFg0oroxB6tLb/oWCsgtMPyo2yhOJvTI5N49mTgjPPoPIPP8hFuoX
cWfikqvGT/FN3Cou0Ur/Eo3VwnXMzbq5BHAJ57lwIbpsp7Gb7P3Ux8V5gWf3Okf5fOicLjv91z/+
z//7nx/Tf8fv6vb/x1n+o+rLW5Uy8/q///WLSCrhgH9TxjuOGVifsg5HqhmfXY5rV1jMz5Hnb1Ks
/5lzX1jWeSc3v7/eL2KiuF7gQHGEbxLIT2GAcTZrsoPooAwB1Ion44fRd/qaXmM6/v5Kf8uRZMOA
g+6YNv2Py5P9+amOWRIrHLbImtVGehqXXuw4UMeVY5AS4Zb2N+2N2J0Tt3Fq3f7H7y/+t8xDkDgu
afkOGbAeGPXPF2+SIc5R5ZMkUensUJspGZYYd2zbuEMv6AwJjjx58e8+239elLs2Teh1Ivj0Lpe5
HrvEhQO3tH39ZNrYZFd1Y9xgjp/+u+mK3FjgOra0cfshyOzTawQ1mzrSDpCb1XW7rfygWiNc7dZT
RLzS7x/l374Y37GYq1gu/3Zdz/yU9uVEYqhxxMd60ve+6CArria7+XDKobz+9y9EP+kQSm+BpJqf
0tkKy3OhOeEdgGtuG05MBW4E2+sWMByt5u+v9bdlx8040gvcgMQ9iXD35+8DvS3xK2XgrHy8R3GW
nkWY2wrQAs5wSDzGsP799f4WJHa5XnB5XWwwAuXcz9fL6i7G9ozrabj5OxwgjY3TL+Xd76/yi7si
4VMEABUm4w3n06sqm3jhWJcUneSSrSKVBVvko/jkdiZWKPboffn99X7xaQjfR+kbCB9U6PMStwxU
saUJI68wexLpXQ9Ut8GsyBnl8vT7S/3i1tBaCpfv3ecZOp9e2HAZD5Qp4RNLVXiPWd0DOvi189Fh
V7iDvZr8YV/+xa2Rhg6zjxEBC0xc/vxfzgSDdABOSjh1Bta8+yVWVOUQqlYc439KZvzVpYiq5nK+
xwHzeYHheNBdZAzYz+AKuifehRXQAyGgZOtXv3+Kv74UvrSXfwK+/J/vSkToVFAUXday04SGSM1D
BJ1QG5nzhw3qV++LPYO9EOItu/+n91ULKIdTwq1oCA3odWmyx3jKdok74r+2NNn2P7gzkFPH89yA
R/lp7yX5YyyGgE+xIhl5N412vHYID9t1bfbxH1xJBDbGI9L0Obp/foZI/knS8ZGJ5xpofunjaKMV
ofXZFOv/5KZsxJUmj9Bz7U+XiqntHSud2KVGgWsevgEHN0KEgQ2E/4f4yL+f1mQ+Y/IJtgZdkXTb
n+8KYjnsmwiDYZxxKqjNIx4625jCHFCe4NCPUWvIe50wQEIWWMrHObBpev+DRytNGTiWlLb8nNyu
aOArPeH6ICKjIREJ7TkDS7035Zj9YUP+58/6KV3cR81sEmnhmSDAwvpUnphx2SlAMXtVLVXyYmhQ
nLCbCDqq4ZzdmEmR36ZaOycAsvZMKp55w5G7bIDb5QFOjv8+5/XwDkm7kvT4kLRA+PN9lloMeA3E
MH84sP5Wo376dT+9H8OAtJp70l7lYBZxlYDCRhNBCMRebDBvN1fl3KU4D2Mb8vt38s8K9HcPSvz8
ZeCTguBl5MotVo6QHvCZK+WNx/Bs1VjecAoutAAGBR+RtvXZTMtk3/TRH36LX21cbP68L++ycclP
2zFSIiezofmg+8NpMkpxHG8h/x+wDG/+cKnLovrb/WKnwAqHFOx5nxYdY5esR8jnrKLu1YWxuQOY
qYB2cZWtsRT6/dP91cXsS8IobA/EEOJTzRPUeedc3HCBHqvYWinLqc+Gn+mdO04F83gHDdof7s/6
1TUlIwMqEuH54nOucYDimiqCME7sXFqcfkkmgI8d1Qefcv0wk/0FIUV4W8wDx1vYRd3NbI/0QktO
7B7TSC803DjYzBDBmzWSGnPbMDXf/f7BXM6HT28BnbGFo4pk6Mc58vNXV13egcJVC44cWkvZQMF3
wOA2v7/KLz4rzqaAqpZTSpjmp287WiZgWJwQVu1s4rLr4JniuyJEjj9vf3+lX+yv7OEWp7vgsdve
pw+4GO0B7h0FIDCRPixJFR1qYJ4VQ5ULFuFVu6G1EuwhA+NMmIj+93dWqmo2PGK12SX+lsY+IQZN
x8RdBYYy7jrPRG5hzrU6o8IuXn5/q7/4vlwCjx3aBb4u63M7DV8SWXDDtQRE4X0PSznUDOwYv2Z4
flAW/Cmo9xdv0eN45BWS1+0C6/38rZCrg7+ny2wf9lp7JCMdO8C6k2ctZPCH13j5UZ8+Sy4VWILa
hvb5c6AzwT0tWUERJ3LhgwUVbdrjWpom+IKTs7YZHVNcEZZl/GGb+MVq8CAySc+FfOO61uXP/6Ua
LaqpIewW4z3XJ4wIO650/b+cndeu3DjTrq9IgDKl0251WsHj7PGcCGN/M8o56+r/h97AhqUWWljj
QxswmyJZLFa9wQ9L++XNC0d3AnVynWKMQHx0OYqtoCwP2ZQkd/bVT2ZVxvQOACBf4VgmLli8vtJ3
gtHm0rk2r0rufE04q4lZRqsRA9krahC01UlBYuwVnRMr9iKI5m9/rvABWT3bsXWDDHg5v5aHE7CC
HPlC3hCgjchzBMbdp7oE4vn4U27Ni6DluLqJL6wwVvNKENUuACJbR+hnFnZDaBErKWa1HQBE7/FQ
Wxe03Pw8HijpwPxcTQvmvmp3HdPC8kkEx9IpeguogCiuSNGo6CynEKLSwc0H3mnT8E9dA4DH2ad+
mjuN5Pzxz9mauc1dRgOdeGpZqxutSfGIEgOqmbjvimsHH+o8us2XboAi+x9Gcl3UscD4cFHIOPTb
oeD1hl0pv4BsUcdeALIYwkc62Ff88Xa+8daxF/J9hscavV9ndU80Yw1MqwFSUQL5vaHOSKcNLyuv
po/zhIy0coOo6Fwfz28jjpKFkJlyG3Nt6MZyfoFA9XFCRhtUcRrAuwWKkYW29n0ys2s5u/7Oi3dz
jrSQhEmKhbrlauEKyA6OPqHi5EdF90FEZnzEkWe+oq+RvMAZxIAC5cKdZ6I8B+t46liGhFdhKe/Y
qznOCNKBsUPIPQWvivaxi7QZFKsw+v74W25NzhEOO5J9aRPjlt8SNTTTH9HyONqT1XwZZ1d/qguA
rDGupF+H0ElfukGZ/vd40K2jQFkZVVGXR5xpycn/vkHrXFTmgFoCdJjRKyZlOtqpAj+APvHlzUNR
7aQSQy1Qln5W3xGTbck2o3UABVjzQmqUL5SVk3Na+f3OFbgxK6rkUJ1UwUuRpGY5qw4KE8SsBrVY
V1XPCZhKWiGpjQS28+/jSW1sDqh+bEUSJmow6mrRRtX3m6TUmqMBoORdjXH1CN8zx6fz8TgbuZnM
jXQbupzKlFYB1BFVnsTI24J0qd1rqjjK2cha9UhiTsMTfvp7owetUHIJYoQgkh+Ph98450KoNpAS
+mQ2FcLlB3XqvLMCYXDOVWv4JHx1/gieG9lSp8/P1ZQrO3XWjbMg8DulLk5ly3DWcTPpfCjHCR3F
BBurS6S74t9GgdgZ0dhHxASLyiwemj/ePEkiNRIwhmGoKs+H5SSRP0a4H5T2sXcRqCtQivjDpi99
RhMSXRPekTtr+uurrSILVyH70zEszqBYhWw3HSa6pA3ial2S/LDCTPyUgf2HKqB1Qp2q0WjXwjGE
wTRD9wDHFXzOqDva3uOJ339tS9gueYRBboW7+Oq4QONAwimiPKraiv4B48T0XxoRuKBCPXhGLsES
hwl+jblzDd9vKotNxWuFG5iBhTzFv8UeG43hyMFYCQ9DXMfA5k0eZpTJE0yWf9iE0c4sN4fTHNlZ
cjWXq3I5HLKFGswl4E1SB/AzCB7zVqf6C7pXIIpw6CzF2+cnvyheXxDhNea4HNCxpTJxMTSwfxS6
kjEH9tPcmfYttvwBE82i3Znhxjpi6saYgnuEZHV1PRpVH2U4LUH/dLPmGhklCvbYO3iK7yfXMFT8
26wo+s6pkZFnuYmp5BPPedPwbOM9tZwlZdmC5hFHFV8PcE31iNFgQp4jtLL8nx1W1f/itsFDAHrR
zvm5j/JyZJt8gAe4DfBqObKJutBUVxYXJhqmJzrP4lYbjv6C1k+x0yjc2DvUbTWDWhwFXILgcijF
1+MyNE0QDiW6jfU4zSf41cCc5/JT4ePm/fhAbs6MFaSaBK7OtFa3SpKJUJkjQCfQnPNzQd4IwN9X
zsjnpDsfcWv5NMo6ru3SbFLFapPG+gi7I5MaMjP8v75WgpOJ9g4q38ZXGr/6BVEjaZUwKju5nAwq
y33DY5ghHZfkkS+62qzJMOFOlNUt5A+qSgpOReeISsfOkbhfOF4dFI3Zl4SauzPYa+iSQP5uj00T
I6sDHcBDiKY8o9aJ6hDuMDufU5M7YT0tIZ9k9Jt0cuLVcajVEqHk1mjBOltSBFSJL1MWmicK5T0k
cYg0F7VsoAnYanatqgy50shtT20fGEh7DNWrirDal8fb6X6NbTT8dAp49Ju5QVbbCcx1APlOrrGp
5uhJZo3yOUja8YJWkP2tbSFiXuPRQCkbBDfB8PHoG0vg8rok6+MPjI1VmHeFPULLBbqgNPNfARLI
tFswmp4gMxECz48Hu8+TiEIazVnOjWWQFywPKn47JaKIOFSogLqvmHIhtCPm4epn2OZSSRO3IsgQ
lOzaNj5ZABDeXgUWHCLG51fYiLKvzpNq1Xh75Xl3LNCyOMN41z6qVWp4aA81O0nS/QliKDIyKKRc
3kx4OddOcg8SC7yNPuYwjquwvUR0OXd29MYopGC8K2VuQCtitXyYCkFnR3j8qDswdSccgJ7QFOxP
j9dN/i/LYyNk0VHOBmYL+2U5lwLhWuSkRzRapabXFBr9zdbiP41hni//YSSbFM/gQUedbJXK9iiX
QVwZ+uMQ2BP6NLGLVo1/E07f74y0sRepmPMI0VCqpp++Xp/QwZrGlvoxMHcb+BGddTZHfXjVdKr0
h8xoks/ZBGOvEX31rRnst5eOUaADMaQDS7Dpb67OPSK9VHUyUFQSr/hCE3w+FQPalIk6mv9h/X5B
Fdxfq7duA6ID03ei05GVCGLtpRIJ/bmsi9+jeLjXj5Cfbb1VBDOS8BUVUenVhnR8jKq0CZ5lZczG
JzTvym+lYuvfdAVk76FvHdfLirx483WFLy/ANR6UGhWz9WIi2TOOaWD2xxEk5TPmSqWnDa61c9i2
jgEmd1T/JIqA9u3yGAwT5tCqiUw7XEO0QWcDvVZjro/4+b29NMVUeE8SPminUgdcDqXpcJWBVwN2
EtiWCIRaT7jhWYfAQJLl7UdOVlAkdIC+t7U6cnrdYAzUG/2x8pvpMruoY4e0h89pP/54PNJWsKL9
xjUjQVW0pJeTslsjc+cUx42qLrtbWzf2MXfA+D8eZWuVuFANC1YtypjWKliVhk/BL4Z1WTlYh6DM
jxx0bVXXuS36ncvzbigmQVbNSxijL3AlqyxpRmupsTv8XVWrFxcsUqZrNXTUGOAfnR7P6u5cyaH4
cjalUTJdc3VzKZh5wyhC8ijJs+AK8DlAhqgN3+PL1nyHJI8kgatJVtmbh7XJcrEYom3ALbOOkjSw
2QclfpjcAGTV7Z9YJ2qXNEv0f5BddQqEoKxq55zd7RMeDL8Putr8FnI4WRCOEsls6iSfU3ueoqG/
Pp7axuLRtXOZnAFmRl1jj7rateYCoQTZQTNuOBxNWCRh51ZXyA48HuouxZMTAitJf5bPCEJiufF9
0CSRMSbSlzMdcWZD2dU00N8Br6Bcyl63/yIFSz6Notk5cXeX3Grg1a5BzQUsvRnOx7bVhjNPQMSL
Igt+pjbH5RNi66GHkBe0e7yHX+gkZztncWPX2rLuxpmnZUIpejlxNPbmtnZxOlFDPKgOkYqqpReE
af7iowsQw8uo0ASZ0LW4/YcvTgMe2Sk6ZiSby4FJuSoNk3Zkv330B/TIdf7UcSG6wH8RXqWK+VLU
rnPCR67cKUhvTZnOONVArj/gX6tPPpSKq+V+IacMhv+IBn00vCAnrio/5z5X3vdhEytUcIv65+Mp
b5waHlE8gPnYrgGobjllu5jNakIA59ihgTGf4g5Zr2Pc5lG6ExO2BiLpNEg3XTCk65Yb94VeOTXU
aZs6lLTVmWr/OQyhrOws4uZAlN9k40TFhXE1o6idhZn6iSqFkXFwLTBhmJt+ryO7EQcEEfz/j7I6
nGGCUDuaH+oRJZD2ImwfKffQlSpE4s01EfBeJOu0RuBl0pdZ3ReISVVZH+pgbexC/x4qk/ZB7wRN
LmBE3uPdsLENBVkt1vW27Dav4XO45ThunvrqEdk3JPcQrkQafJhusWjGW92OIPtRmdp582zEORIW
9G5kfgQ2ZJVKqCIUCk5bGjpzWf2T0svfyCLO7wYiwzPs+9yzZmkw5wqU5R9Pd2sRbVniopxAwX+9
VXC8C9osYZd0mT1dYKTjxhhD8NOR2Xn77SRI20G7URqx7zCyLs2eOoDfA0+pKS5FmYszZpN74Pet
CVEtBLknIC4664ZhONRON9VYuaEkVZ3dWVS3tirMK/7AxlvrWexKWQ2RcE7By3gVpN0RyzhsvvRj
beXZqQi76Yzz13SBzbhXA92clSB2qKTqFi/JZYyiU1MGk8KsQqUrb0U4BFcE0BHySat55+rZHIrr
j5oiZUHaFMuhkgh8fiZS/djgiXmDtmDeStxTnmy2Sb6z+7YOGytFQNTJ0GhrLcfCNSFuW5svaBj1
PwkExWvUwpNLcMf1WswiMK6ei8vjHS/vkcVDi1XjqfOrXE4tZQ0QKIG3B/lIuJ9c2WnSqiT2pmrI
cljzeDAiQJ3voDvuOyK/hgT8Y2nEFBiyy2la+NfnQwhUMEEpGXk6Kg5EM+cchRaacxAKtfMY4SgP
K6vHOaWMNIQVRlfbWdmtKMO0ebkD76I3s4qiidCwiAojwG6xo79X8GJRAWTYw4Uq2vAzL1oLwhKK
9H1TG3v58P3YnHrCKh5+VPEpIS0/QakE9thPPk5dRVx5nWmOCep4B909w0hqvMoMh1NLBe/0eLHv
b0KGtTS2sSmxV+v3LQx9ylkdJDds1c2TmGL/NUHx7vp4lPsjIwcA2s0DmvtBXU8uceYJD7kR4Kxv
3QwjwEcLfZfzWFbf3jySMAkA8ilNfrZOIbBEpzY3Ch1OoqGf3GQOL4PjVhdtHuydSd2fTfrnEqXr
2CAv7sBkgR1ZSt5E4PBdFNWNvEA4XFXQocod/wz6VTkI1L93AsL94aTdDPaCZy5vULofy23SCdjb
nQVYD8ZmdDUrbG1rHOauYwvVtokADb/1e8oqEq94noe0mNbfM++TpMF6Cl2scO4g9441gaHg0fGS
AabZ2Yz3Z2A5mNxGv3UGy84Ph0HChUTdokHtNIhDBJ3hqbM14NILUV8UBt5fGHrvlHm2RqZ3xi61
cavlClmOXKhWawV0PI8BYkxfnUhALy3ROUWJFL/YEc3Sqsbi2Mr0fif23S+ozQ0JZ0oSSDj2cpf9
Nmd4tkEeNHiqEeFx7gABexu1FMY4ysofk6yadzbQ/VFkPJrOMFUYkHLLcrwUuUaUftwJ6xzdfaW6
POJ+FhpeYHZ7lYX7jypUQouu6TYPYbgWy6EQjRlnJDEGzyrrHjOBvmm/RC4i7VrXJh304NH6C6eV
+jnAfn1nK91/VsZmLQEvm5RR1iyqdNLQTh0L1DvKuPzoG7F/nbFrfRoMvbmEqtbtZMX3n1XmiHR9
yXccYIqrZyEWOaNiR2LwaqMiZLvxeEA1A2dTtf7z8Yn81d9c3s9CwlddXfbRZINr+VnTsIaL7gaT
h1csaoxDBnjoUJt4o4LmM7qvPdJY720Edf4Aczsh7h/TCTlIRWhMCXDUPQxpZu80Su+vEaETdlUS
ZHmBrYF+aER1KiBhPrev4jKIak94NIZ8+vfx3OUFvJo6VC1LZic8+u+iH5xwbLY0swfU76NgnYGq
9UD4VNFFw2gU+JkBmgEylOMhzdkah2xCHu/xT9hYaMoscnQqc2g+yE3/23k1XR+d2MRhU1tq8kJi
0F7V2lKfwMQbO6/UzaFonsGyIdKD610O1cQGuUejDZ4+Ky3mZ3momcewaZB4FsbQ7QSGjSSMyjCP
KwOwm3zbrWYW9qyEijIJgkeDkh87XYMbjXTOkwEr9di3Ghx1Y4ouUIKdd81cB++DWdujdG6tMPRY
ukEOIG1IP+s5IxWoa8WIoZCmvUy6gTFMhBd2ns3IEmL/iqClrnhpCpef3KX7/Hh1N4fnXBE8YFTD
K10Ob6aNHyYEDi/PcnoZ5KW08Ho40E5sjcgign5PoaVR0ebkFYrYQ1NvLTlvMpDwFOd5Ca7WoLXB
cXRjPXpBn5U/SiwKLylFkXMV6/8hQnLxsJehfVIBWfNWAq1zWn0eRtRQEhQzsEy+DqNtnFG0iRC3
0dvL40+7NTVQRrRp6VpqpEzLTxvjgpmYgu1V9e742WYADxJj+xyX0R5sYysayUKITJIAdq13ctup
OEVGABsTo9SLW5g7qCrhfIbTwOM5yVC7ikfUI7i3obVCol2zWkU69WVQcMMVleE844ZqnfwCtaGi
a+dPrYXANapa7unxoBsfkotb1l4kjEL/BUX4LQIhZyqGIEE3zw7KAdcwzIG80pCuQHWDxtdOWPgF
f1vPkYY62CI4IpJdsFy3CWxxlqsTHs0AjAcNgfPcxeFvzlVxnqtem0+DH7UFGsvZ9AMBBgsxeVRV
0fWtpOrMQE10OLRqjOpngo3FOyDY7XShAaoF56FDO35GV+OvThU4yqLQxhrhE2PPHxQtUPyDVQe9
c0KafWyfYj0qXpl4kKLCrL+ZFspeMch3SI9ceAz6qsSUh0WdCqtDew/xy09qMTwFA6qKmGaJp9TE
O+HNqwjjjTcmiFiLColc5d9WMek4lCHUWq/O9PmnhRrfU4EGwXdEvveQzBsbBpK8AykU4ADkkNVQ
lJTSSsk709O7vPyAJEz23KpWfqWjGfz9eFYbB0J2rSjD2CQnd9ls14QgUzuGous9PpNTO57WzuFT
nNKNg1qpv+i4He0k7xu5HsklTU2+JP0yc7VyxqzXwkd5zMtyO/8QiYiCVk4SVg+A39t2D1C4Ncff
h1sdiDyVD2nq896MwZV7bZ0AXTV1xh3x4DZcVT3tUKxnzFI9Pf64W+uIEiayALw5KYeucswIhVRU
BSnoDtOofk8o0fxZqUH1JU2y+f3joeQ9szr09FR4IZhgqIDwrObYaCicBPTjvGqa1VMTVbh3d8a/
uOrg2jUq+rHA8eXfqqEb8XjgjY/LwAKcJoupwbtZHgsLRojT+43mJa1Ac2fQlc9ApP6FLdK/G1tA
lPak5TvfdWP/uJR7qO7SZCfGrSY7OCUKyYIxe792uCjQIHnNQPzFh0bHlikHi3x+PMuNlYQJrkp0
CO1BirHLWTaof7ndjE7pgO7Rd01tm3eTGePZS/Nu53259UElT5vVJIhT3FoOpaSQvzJUHVAXbVVE
QNt6cNoPos0FPY9W14967TjvhxJC0NvnCHHRMNBbIpOy5Ff/LcBFFQUfgyQSoz1Unk8Ydk3fqlRB
oT11s3rn/bH1QdmsFC5ltkwkWA5WC71NIkfV0PCbx6+0nJsGTp9jnm0nmnZyxK0vasnrEDg+yJA1
vCbBr48uh6V5wvXrBuM3rX/u3LkGZINyyInWln6C8t/ttEA2UlMXXA9ZBsVgxl2lhkTVOa5qEwMD
q1T62yTS4Cp8xOSP1RSABmtT3fyY+Yb9Oeut7t+8oR71eEW3ggKVSQmWpwHJD1l+ZCxAhTU0lUHl
uUYj3Z41t7uYRWr9nSa1erPwFz+FAPy8ZgqaPfLW1vQp0ABqkkzRO5iCoY/dWNiDgSRYmKenSRhB
hZqlXn1KXBCzZuEnzzgC2B4P1f4Ezz29PZ791hbjYYu8gpQM4hpdzj6hw47cmmoA3DRyr0f+/RCV
rnlV0N74D+EB5q8EyZMZ3KXmoZbEoUCQ3MuGEMHG0OkuGd2MW1biZ/J4VlubmSHANvF0J6dcHRw9
wFsiE7HhIZRYdFS2k9qD92D+yAfgxwdsXIbnHnvmvXHvYy5iChwfCotgkFGfWX7NwCpKZMHqmbA0
9O87WJEnfDrxqeFvx79LCjbeWyfqoGGFfoRUQpIiPssBkRFHhbRvZi/V9PjPqtIx5PMV7ZCo2Ddl
+CMeEFsed4Lvr6tjeY861BTp3Eg5ByojqyMz6iqez0k/ofMZqIU39qP2PJiW//cAZfxT6k/hSxs0
6F5PZW5fW9gtrwkOx5epd9X/Pf4A9/uXJJCsgf49hLa7FmqPlikyEAqFPyT/P6twhH/kYANfy7zK
vz0e6v6skgRK4BI3Ko+idfagG0FvxHU8ex2a2qcx091TiD/tqcwa63PkRD7WvghopFGsPJcl1u2P
h9/YW7Lkp0oMJKnSGmIeQIO2qYahe9HWUY4uQ4IaXgyCITkao+VfXDctdjqd98cIzWSuclI74IJk
aMvd5cSm3WNQOHmapGD0qV2fjE5xT5ixzD+wO6ouiS4+PJ7mfThmTErzDpcsiea6cowpmTZ2FWqE
dRNFX9JMf9/4TvGRcKhctSFEWZS3v+eQC+98362dRAQEFgzimifoarJBhkmnGyYqVqsoHLWjHjwr
KTj+pE2CnXv9HlfvOCQuoCiw9mEnreuqTdvV6WBhY2EAAAU8O8ToyCcYBzq1X7xrsnE4pFjKerE+
jDehBdPHiLTrM6KqeJ+2afKqVyK4Pv7wW/uLRiXFenBXJACrQ42bWIxlAaEkmiEWHEJUJjGhyEmn
4UtZ+S13LUTdHo+5tdgkUdRpoMWBk17VxeICy654HGbq2eXw4s6a/hVj1vTmNEb2vxyfxmeQO8LT
EnPYiWGbs+U2AsXJy5ji9nJrawXiV36FMDKV/vbd2GjFkX6s8g3Rq/apDgN/J3hs7S7CB8fJAnJL
p2s5XgYedxARTpSwRLvzOHLlkfThBDE6xc6dIBdqFZ0JU3xNGuyEqnUtt8jw3JVmmGjgju0HWhMm
y9gOX968dFRq5GuKihSZ8Oq4VCj8TU4TT8jHZmN1xJpQ3KocNRzTKuOrqmEn4zVRi5EoZA5lZ99s
BCYyNUi+ZMc8qtZwXwq5Vd9Qp/LmYC7xyKqqm1UO+rsOA7JnCuXdYdTG4vR4xhtbhnSCa11Ckrj1
Vkto0eG3oiiXOqkN9q2miacGFtBntbe+OEmkXx4PtxUk6GFTc5CaBhYX7nLLDNQcy7mHR+hOqjiC
DhAnKo3gFQbL/lAaXfGXhrSzN2GKchpVDBBPda3a8Ev95HPUlQjTY9gd7kTJX2WV9e4iTNAUoXOK
BZM80r89gMjiaFk27eTZhdDfJ64y30TfVZ/AtuU/AmzfTuqEXmoy1OGfJU/FnzF2PipikGZxxtcy
Os14A7y0RKCrmsTDzsbYKPdTMaFZJZ++JiX/VRSD8l3OwuhHb7CKBrWcchhSL0I553ujGoo4CwU3
1Ccb9YufQ4Zr5JFGpfqC7jIKAzvrt7VfqAmrdOtowAIVWn6pLKYiHBYU/a0eL8pDRtZ57lBvfpZN
dZ6OUW48TfipXW2ckBEzd/OfNdD/4mSMaOtXQslfgb+al0iU2UtSD7jsdYli7ezqjayGAEj6hNak
7BDIf/9tPaO+EnE+qaMX+8VYXozZjJ71qcieuSHdv5BtRz+3QMmdT5kjk6q2k//18YfaOMySHqCj
YAPOiWC8/AUWInxYQtIrDiJCx1OAKfYTngX9Fzt16Nj0LaLaJ+z4nLdfAXCqGFISE8GorK6AuK30
nuY8ZnyAqzAVrTGD/iesDQWStA7SATt3kem3N0+WprhmQqgCpmas37uWr2F8FQ2qh5tQXf4VKFN4
jWl1VhcHH4DoEERhpj5pmd7uzFbuttW5ZWCSDZ4KMJPWBwOUoYnlUU45qE7KyptiPENxlcYX8oAl
vVHsxQkZDdfjsfd5CNGTJ89ZXe1wO3X40Amy9IWNkJ3mDwn2gV357PbTDwOk0TlWu/c6Tp8300eV
m4Zv9+nxt76fMkUJ2HPc7mBLULhbbizTiOchpDLrASfTv1EcsqDKWcgxNTk63Y/H2gg8oFdU8lYJ
tqCZuzrtocsDR505J7M+NMVzRmzKPSMNxXezq5v6NZunycF2sJ5MjN9hMB4bH31trGiyYg8NcZ8B
gPkQv9haJLRIXS4nPkQGaiUwLfBe7yYANJUWXmaccHYO7n2AWw4j//230NEOJcQRx+g8QG1OQN/a
6Z6bEsMCrDqav924N8+PP/LWgJxV6kXgBGiArfZUG9udNWZJj8UcfEinwAgIm1IYUhgbHnxANTsp
8dZ3BBMvl5MyAgJ1ywlioKkBQGh6z+jr4LWYm/yzbo27F70MNMujQoUCLQwDOSaSw1/6cb99R6oy
HR2uDucws87+jUuYdC7OMu/7zEVYCF/n6XkOOyTxRex/qBLFeC3KIPPabnDeP/7A9/k4tSgDCAYx
gnxmzT9AP7rTZxgsHm5KwEyTMla+xZkungJNA5lAexwDjlz3/yFfT/ZqYRupBaNTsEHyh/7RXXm+
UpD5D/S298IIT4kjRhz+sxia5DlXW7tCawiR2F9Ohn+GmBUffbPsvrZV9zMLW+NzE83pKSnDEU2/
XrzQs2k/Pv449zel/HkSwy+5nVC9l7uhCEcTJ5+sp7XclVSY0fX5qNhFeJmU0jAwbnYE3Jh+QDUo
NtRPCKpbOynh1n7kikaYlCDD42X1C3wnN/3a5RcMFsanh9DPQM3Gzh4Vd+uYQbAEdg/ZEzL7Knwk
ONr1OuZunqKo/ZeqUBMMHvE+nS7uPFfnnjbuzq24OTEqWZBf4Efcd9GjxkTFP+89fLiLn0aXFe8c
d3p77Z4Mnd4k967U5lsfZ7jUeVGExKs8bdVTq/jCi7IeT65CeTuehioCMHFKGMi78Z5e7hWfW9x1
QoFaRe/El2IYXM8O1fDkB2755otdFixYJ1lCZtDVpuiA1KWR4XYeuE7EVbuuPemhjrN4GO6VSLY2
hiDuSklDnYrQKh6WbVs7pUX8NTldf0R2al5bHVdyXcUQGwrhDjVo4/7WIByjIAc9lh7Pah/SbcjL
Dhcgz4fAg7p2Vl/qsQo8dJr9nZtlI/DpKukvkAeeDqRny/UCj2TE1Ld6rxUOIq/+7B6DXInBcvTN
VQ9c0nfFHE+Uj/2dM/0LBb6K/joNbCqKtLKZ62qrhDpwI7oynWcqYfMlTyYReVhhioMWgZO7VqWr
fUfYGfNpFeey6RgOlDebiQxVeptjBcVm7vAI4365BiVEQO9x2NtYBVqXnEquKHAn6/5IMTllQ29r
8AAa2pe5Sr+XmPKg0G3vxNeNILAYaLXcjc+7eggBN8608UcPBQ/cQozWanaqb/fvDR6HkAu51YGG
0SZYrnWH9/XQKexifZ7Vi9v3NW9STTnVplIfHDVX3yk1djmPv+LW5QaZ0aZSz0sHuttqh+mU6Tuj
wR60i+2wOM7KhP2uMeOP7gy5/kMpMxUNCbU1vHgqowGXFcP8kBtl+REpITSgCRxdQpLjB88xD8IL
J2b89vg3bn0YoOyyFUZAMdfiNwkmgLZZoloSa4r9OcUK9WREnXIKEpd6RzwKDwtr+/B40K3tJWF5
NDkpqtxpYKJjj+up8HvPYTNf47D4q/cjCgRj0Ow8SbbOOLVNUDCyhk99YLnuftzMcFwU0gs3yL/b
Rf9nghDlJSrb/EVpe/9GhQV2QmXu8QQ2+iWkqxxAAIjSdWTNZy2dwW81W16oIPkbL2vq4l00icA9
TMVkXaKiTY8ZTzHoIFo5XOsUvM7Q5KBN6WLvcYo2grh8FNExAXMqQZHLz4CfZBr0qcYqZ0166+OG
gkSofmtFPT3ZY9VcHq+vvH7W4Q0hDIxWZEoHBmk5HMZIZh/DJPJ0Lew/YqsDZbjNSutkDRX+5ziF
Rs8Bgmzv8Csu/lCcdvgP8cuhCkp7mb4NucnyB+gcOzyN3NZThPYuxeTy6xQMJX25YdyZ6tZWRmmX
20PeJfBtliMlWRnSO2YkUtHxlGZYCyt2XZwTS3RvT9SBOdLxB7tGRrouI8T5PCUZnqVeJPQhOjWO
hd0bJUmssprmCqSt/QdNZaxCgUnr3x6vqNwgqxWlWYxIoBRA0O6tUPSgSLKAsbtcsc+d0kqjL1x6
Xx3+tjqaedw+jXa1Z6SzsZEAz9B1JFrIF/1qHUOrSjnVNWzTILLza6KqwyE2Fd70ka+MH0dhDNWl
1xXj0wSWHBGDxtx7oWxEENAYlGJt2RVDJHu5wDaeec6s+I3HNk3O7pR+EmWPi/Ssd2e1dMsb+vah
13Bbv31ngU6QEFPCOoI8q9KzH4naHdqUPRxHzl9YwJqXdNJLukR5t3ML65uThJLKnY9oL2Sj5SRz
dXb8WcXaZhiF9aPGJ/iJ1pB+qfu0v81tF3phYIdHoUX51w7nQdtzYsASs2piM5Q4fh/AEKqHWz+O
hgcJJMXCbMoFsKPYaP6sSiPElii3/xj8OTKQM5/7vzKY0wPfcx6eujSqjkQJyzlQJMLcLrarazhF
e/YVm7OExinrcDBG17hIxwlxjm2G1qstpfisjMNTigTaBKdTrw80tycFe8hxfqX8We08djYCMOgh
njoEJaDD642sYyIY1qJpvRZHqO8Ezk+VUQQN4FPgAVaof3l8XDfSKipSklshw/2dvkdXxU5I4th6
dlPyaoYl2OH8l++JlWwEPxJEXga/DIV4yS23jagav89DpfXUqsPDIk+yCLO2spmeSgcTzcdz2ooF
QFrlJYacJm3i5WCYq8ZW2s+85BRz+lI7Zp1/mFsf+nY3NMYrrRM8y3pKCVhI8po+DQl2eI9/wgZh
BeADqgX0D9Hwpsi4/A0Kagp9b2iwGjWrGpHNR6YVhYay8V/sOTeCYx0Y9VfdKMzsVYSTLp23++BY
6a32s28t8VLE2Z6Wy0ZoJqmlM0OmDtZwHaDCxk2R58IsGKjj8JLFuEQzVHvOgnw6RXWjhweka/ZU
wjZGhcQrMUQuaRWtoeWXCPXExeJRqby+bOxv8JMr44C/2fRZi2pEjelfuM9J2BU/H6/A1rAmirjQ
sGhXs8WXw9ZO3YMbRXq6jx0VcVXYOi9JQS/l6GI2ckK+GawEN9XO8d0cFu09YMdU67iSlsMaaqSF
tj9jC55b7jer0kdeDqYfA8uvg/Kstnl3tsdg3Bn23kWCYEEclIKftB+5+5fjqrlWJ46ugIpPOFuv
htZg/d4bbvpjoqb9MXZrIzmkcKuv3WTm9kFLkir1/CGudJDmIX6uDjq0noawNhKI0AZqPDZx/zrM
hRL883hpNoLBr8eibEGzNOtMSLOScCjdAVWpOtcx+jVTN5re2wYqGBkWiV29FxC2BiSM0/GTCA4K
ScuPA46spMiNjJUqSrD2ZNHpc52W0VPWIj6w85DY2AEcLgoTcguw5Vc7oBudxgm57j3fj61vTW1/
Kco5e3Uw7vXGqi/PURXsZQAblwaacmR6v6rRbPjlBCd6hmZSCho3hYIDS5w2AttuNQ0OCMAN3yp3
2CtLb8RYiMCQt+U7Qb79lyNiQmzObZvVFK7CIYG/EM/tNXRG+qlJ5CJONmtK+CoCc8iehrkylfiQ
17r+95t3Etxq1KhpOcucevWtI7oBflZXladlAHwnURsHJRDEsRDPuPPjsba+MQI49KPRGiHFW20i
N6UCwHGuvDCu+4+Blk5fErVHbYFmziWfy3Cncrexj6AuYsWAxhFpwFryVZjUNkCC8CBMteoD2nq4
co5qHI5oSbbxH1Xpk+Gh5LdHftnICKQ6DEQ/EmlEv1a3p5FqsaU3tKoiMDCnECEGT3N4Fz/+mhtH
EhlHytX0Egy0Q1fhOVLdSLhJ2Xhp0hUQu83pKW5EfAzdpHr7h6QTRdOAnEqOuZrQXExt1htd67m5
VVWHIAFZlRSB85Ev8A+cHnGGYRCcHs9vY7e4uCdCk6Lfh8TYen5x0RcZrEHPsKP8tZ9wlJ1N7Jiz
adLPg7+LT9vYLQhzSIGq/3e/r8ZzkgQB/Yrx7K4N/83VDKRuC1qgVI3pXRWryYe80PdouVuTpM/A
Q0/mE9TMl0GgS/O6Rmm69arRFO2JKzaer3xt91mNhuBrm+kQjx9/11/hc/G+pO0ADQwKMLwlmper
iWqJFaX91FMx0FPkBgaByMJ5oAKexYeo14rYqxrV+KJFYk5uWk899xxMVXsJepWU06xU30Aoq7D0
HxkCLen7pOIY3Nyw0bRTMNRx9mHmUEqtBsN/HzR58L+wLVts19Bkf+n72fmWFk6WHafGGMWZBnIa
7OSOd0vJceAaB9QD5Juas/z33xp+vN/GzopqZggO5UPMPeWNRq0e0tKcr7HV/+QTfHn8Ve+HhBVP
bUKKqkEIWWuRhDM4RFRbLa+KG6d/npuhiQ9Wz3v1QKGgns9KQq7z1AGt2UsP78INHU0aLrxfuUbo
nq1CeIMizzBNgeU1MfIOp0C6ykc+a79zIOX/s9w3UmmAugQxXEoPrMJ34wAj0CvsXhAVGabDhHj3
EXPn4ob6+q7fzN3BYFLwTkAHSkqtuxY2QSMjFx2S6EA0c+NDgpbES10b7zsl9E9F1nEZPl6/jfFk
vinNTHHVoEK73DK6wBVdj+RHVH0dE+45tKZ3czMPMyB69vAn18hRH3g86MamoU9GskkGAMhu/Zyo
q1J1p6C2vHmcy2/BBHW6pPtAD7ZCJwhB/+dS46H+eNCNZSTHoQ9M+YHi/DqVK3Dx7Zootr0mrJQv
fQBo7BrnCq4zQblr+LgRbGiLEW14vZDS0XZeftdG71IV83XDAxacloemDc2XCjfw4UDaEX9QnSoA
WqAHOu/zSkdU2gpj5Q+tsJyPGLZk/+pVhvYA2zQzPKgqs3mw1aYfL3qk6+h6GYFyNfv/o+5MliM3
tjT9KjLtocY8mPWtBYCI4JyZJJMic+OWSTIBx+QOx4yn7y8k3apK6bZu17I3lGhMMiIAh/s5//kH
OeITIcr1aqpQLaXuaMNajMSoqtS2sL3LuHXVl1DV28vfX8u/Is+MOGySrGj76ZLBj378eH4ZULER
QZbrQto3kPXdJU3WoD0ze01l0mWNp+BAb6evp8DgTBltgalSa5XRSAqIF7UXf/+O/govnd/RWYsO
nEWv+ucpuj34pQGfVHkC02w5cFPr4Si9YrcOGB+6jDj2naakG6AipISxN+8+DQ+OjAXpdNle2eGQ
GYLRTWrDQu/SEAtsxQK1ffsoEQLUmRyq6mPX241MjRduL+DdAfneeMPXB0WkyOPmRnhPNbVPFgUh
yOOl3JdEYuofOGhsUMq//v1n/uuKxjkDw3IEpHiiAEL/eBO2pkf4tHU6R34XZptymwvTjhAc9uXf
zbb+uk0gBGKAQy/E7P4votHeoMwoOq1yNzbTSzn7ITqq0CEGByO91KYb/DdP679cYcy1aBLOFQKO
KD9+OCLfSFOHjJq7Y7UcONjrzG9MfYjViKhy7hDe9LENx2wPDjuMjYtuEyIrIyV/Z2D9rx+S3Yff
kt5fld6MxF39T9/+xwf93j2M5v19vP2q//f5V//zn/7Hj9/ym3/85fzr+PWHbw7dKMft0/Rutvt3
4prHf6bLn//l/+sPf3r/7a88bvr9Hz+/qqkbz3+tkKr7+Y8fXb794+czyf4/w+vPf/6Pn919bfm1
/L1Vr+brKF9/un/X07eG/1HffxrL95/ISijUn//S+9dh/MfPnvMLW/aZrYSo7Dyqd3/+aXk//8Rx
fznD9WdxNusD+iaVVafMWP7j5+AXyEc8j9xH4GX0D2wUA3p+fmQ53i+IfGBmhqgWzrof9+d/XpGP
v5+/v9+G4l398f1P3dR+VCjnh/OL/tZf/NdBDQueKRxIBhXb+fj8Sy0yw6uyrJUOUmJ8LXJMX+Aa
DZMkHvG7soepBDDWTccso236dCNgSeQ2reWLDq3hnCu/FLDNcKMZU3CSWuTChOXlPCb4krdJ25hc
tPsuTwAF0Ue/kP3XcJqKh7KGz3LwamlFiPvXaU8r0+DtagSGrCApGrFfUFfE1cdhj9DSKUmq2BVO
mxizLPLGL6CMpnMygXBP2+r+arGHeqlRTfN5iApVHBAVEMAcigL3SDjIu3XcrN2Ul9MCiTWdSjTx
WRHu4WtZivWFiz7G16oGOiN8XTVvwkT1eJzhqNxONn4sWIGEDYjdHpkrBZlRp2YL94ah4KK2Q0cg
7JwuphefpSe7V/y39+liDmKJf55UiZPaw9g8DmoRVmr5coqzZbC6L5O/b2GO4sE92aM77umKSuto
VgaAaRKMy4NVr7hujWMS9WkXLf2vvZcYzYNR9fC4B8qF1Bm9rjiMwlm2LEFhtp1gNNtN5o6rntJ+
SZZnhtpMU33kHXMa77L5EvuqhX3qGl4namb/+2bX+4fW3eou1bVf3K+NtUMokYn+HhEJZactDrTr
JcY3VndhCVvujAj6ost2G5OPlEGrgv00gtgf5WA1XBG3mh7stbOhKYeW/airOvgio5lzvYLU9BTg
JTufcKLznpQYhtcaJ4oxtXHXvN5NU72D381Ps7duMStD7AOUrtD9VCrff4vIB3dSKQsbaUHiV2Vq
SMBgBKa9rTrss+LQdCcEf6kzY6D/qRxFPxgOWZ+cmnaJA11nGNvK8bYeGttJ/baIzs7uvR0fZhHb
x7C1tXea28D60qPDvbOrMNrFydFd2V2EBhtIyLpjdUVFkYS0QfZmj7dxYUnFk7MXHRDbJKK0covZ
pMQHS9OkoluH+JMYon4tuROdsW/6dh27OlvJ8xB3hjxZcZhtn6+4yW3yqTOgiDiZB/VyGbqy9m3S
mSFifYFuwueEverIAwkuXnW9V0ky39ilFPslpDRlH7XbWxPvuJ/qQ9J0KvpNo6bA/62ZqK8ZvWTG
/D0acmyOavvW6rbAffaYWhYPu9cRgynCyQ8oLM/ZDLimNfbnuUGClc2dW4ovjZvI9mnqQ3e5s8st
pGSprSp47pRMmutuwTAan/4Jwsy3nVSU6h4v0xk3PtpN/95uAXbgzmjRn+x1XZY7radovtZ1R6ju
Wk8RHiMisSx2gileGBkM23LO5PRmlnVVkczZVcJ8qLiJvIwTTZVMxegFL4217MVhantnyDHOC7+1
PoPg3CZXInwpcE9x0WwvzdNiueGCq55ZYXlbATlZpt3imy0cmGNGY4DL7dI446XTDeO7P9dtfAsn
jmCRokWsRfi5Wq0PiQXQkgq2mfFoBFy2r1vp7w+4N1Gvse9WdJJgofLW6VtfHMK5b4d7YlJIaKWp
9T9Fi4rrY5mI+VO40l9z3yEgZcD6VAZiDLBeJo17+V64+3h0Bfz4VDZVBx0FoLlLMbtXE2JWy33g
fKrah6CS8l7Wxl0xWt+Li2Wz485kZi5mp0zHYBdH2PABDdI2vO4ynp79utSvMoL8fUQBt3yrCyhg
VToupqVIq+ADvPSuN4xpsQ5tdeHVoTvkdLZmSSeAliUtxiaCrLPIZviUdJDo06lbUW80nMFQCzbJ
xbIme+mPBSbsLc9gv31gDQwoKSafar7umcjQ1m8yt8Jyx3mzcKMuTyb0kyOWOHXtpbpPtu+uLtv6
VE1xDE8BQm6czXHTNkeMXmN9mme7uYIhC5rO9fTFXd2N9efQBTI5rCGB6mki7PBjU4fo6Lpm9WTW
J5ZnZ4S8y+exn72XJtpcfhY6+sUPqzA4LFSJRapC9AD3vV3qm2AP4YYAfYQrN9Dt/Gzf9jLJGx7n
J6dPpu3gzKWx0smVy0tXVNGDNYZmIJGwcrZbRxf1ndSt+K4GGURpFxf7oyrGYTn1DgvvIiRoz6Qi
Lgs7DZypfRRF1E25RJZOyiBnDhSVyFkhtjozPVHnzerk9XAcUlQjvNW6GRqZldUot6NPqB6Lg0BE
kAUc7DpiGHUzH2rhNc1hhsb8qWyb7aUf2KgPZc0IL09G5bG4fMsurmJPlGFq2kH3WYGklRjHcoo+
r1456czdSDROIQhDL2flehfKGhKO55X9LBXetLSHsgKYOpSWsm9abY9RivdEl2SdKwlOwBTKhBf1
gjcnuUD23OXtvlhO5s9DqPMVk5zTSksa5WOl40eXcE6u6bIl941v44jeVLL61nAyd9myV2xnrdjV
x8F1qGU3rCA+z3r34rRemuEDa8L+UvWYNeSxltueDlyNb1Q0gXVconF9abql/XYWdZecyO7CJfb6
5LyMPeuxpD96JoI7eWvcs/EuJUAdZq1X8CaCflNjFiWtzbFZxpdVaHg/deMDPtim5xZOzlTPjN9D
+PBJvOys+7XFtQU6fXdopWMFD9hcyyVnmlTuIOnanPkK/dDeRE1XtJlBA/leF0OojnpcKv9YjJa+
3It4cVOFtxHRXYuTPM9JpT5Max20yFYHIkyrRJkPbtHUcVZxXMuDu1bTRxEJcLlVe0pm60hxhbVB
0SUHl+hMuALw/e7NqER/8Eo1wW+3nJZx6txhsORrj38u5B7PWaemCj5Hr6lTCC4pxbGoy+Zmgeir
L4Z6okAjP37bT6gBRXe3S2t7mY3XzicmtPt3zzAsTf1Bxush6BfR3gxrHK7ntbffhMbTb8EqrV9r
uvzHYit0mEJCSr7pDmevlD1ye2/tSEz5zsJ8EauVtMdlt7wbI6ZhTsfNNz6GWK28mNdh/+qZKQ7w
0bb8MTPCs1ijsV11lLS2fppgmM3IaYforpknPWUSfEpmC2LgKS2Nqa69tR/dQy97cUVIRu8dejOP
nzrK2beFRsuhSx3ah8E0/ZdkXqu3YlyTOrfnqJ3Tdfbkl34pliZtpek+T2W3vdNK6Y/VIgVub7ud
PBpA+aseQ9KvlK+C++cs5pVT2XxSOgQxm1FVzNQ/unqSgXS+u2bbHxLV7xcLoRq8495yv8y21d5P
ltOZFPaxD9hW0rz42H5Slw1F8q1v5uJXzDyCr9FUJNz9CXWg3o1psNvfkpvRC6mvRIkvXUZ1Gb+0
rJTbNZrwAlRl1VQEDC5jm3UI3g1DkTPklew6vgENbvd0KyrGNImyljaz20h/C/t+MdnGhMzDC2bS
jwWUjou2XPEb7oo1/siI1p3SxTVTn/r7njxsXRPILBr27dJhy0dKH9fLr+xptsXR05iNfTlSBUly
XkTB5A2zOlTYG5iDPq8Wt55j7FMxAq0PYHOhTIfYBMvRkOj9rt3BfGEgNnRZuChRHdCtg/X47mj9
KtZ2eQ1VaD9W7Bg6K8fRkqmkyP+8VbUZEVlgF3ZMxhCO7S48ioVGJUXmFYMlMjGu4XYIgnGOUGeU
8owr2UZd6GD3CQxftqLIJIPi7tBZ9YiNU3Um0ex95TGvi6inM1PVIXu98nWVic2P25T62HoUgyBa
ybF8fcWviKceF4MmdamzrDzuuk0xT44L71CM/ebfro3o2gumuSH6FKtZKC/DOfw1dPzBSeFFaMnc
iood8V6r3bSOOw73GYH5+7piZYyRDPXuGaPwKVm3hJPFCr3q68gqaVPtrRw+epztL6u10AHOpR5C
dgd8FtJYROdgZJsXPchl9Z65z/qjU8vgxcTIRzBsM8udZSXNs4CbTuA4CT3xYfTj8omUlD4+RjuQ
2zW9pWpzOjB/B30Ty/tuVwIvMfScZLJiZVQceVymC6ESADIgVxDlvQs0hpWFDRhoaPVUHq9YR1Ei
Bxtzn8YhWxD+BQ7Q/rq0WFKInsZycNuBZTQ2rr6I7RZSJ5l49piGdRdZqT+x1xwHvOV6YjeKlVtT
FlYJ8dxp9WnYVuOkjjPGx6ryN9xXw3Gl6yg2CG7xeVqZNu4+mTsrGJEQNskA12StZvdYFTGS9n61
hEoZg6gaudCGWoR0Gkcepw78NYtmpxkOdSi6ItVNKMOHxkO2l3tWQUsaLbssLpSnOKZWEQJhLiqc
K1Iia6wUV6UcKBBeG3aXY9zEHfTDmhahmjcOdKyNG2rxXSBLCDhZvDTwyBg5UcwMj1ZYq/pKgOQ3
qdfomi2jdnSYN1qzy85FENxBE/BiyGOLdb+2lLYn0MBKpVs41cntBGl2xUIZvJ8DN0neKmORS9ZH
536Y4YcWR0230WTYrEM/qoXTy4sGl83PPaNIAmRCncwp7C/XvXJLOyk+20mPIETLeulTDEUaCtgy
AB3dGsJVc56XMkn3YYv7PFqxpM2wXVk5VXuZqBO5dXF5NOEsLS5uXFF2eg3r1/fK0slJZ2+snJaw
F/kcCNABM82zk81lM8Wn1hkacVV6Q0nXg/+EvgAqrMrLczZudFFwMKs7VBCmuthjqP23biukvOD8
lwXP9xiWBzwEtvFS243q0BNusLNHlPm05ivxgMfYkdxmN7CG8SNl9qJTyKS9+ya8SOujDu2uvSsK
f+8y2yqa/m4tGQMSLtDu1akKlra80HNYOgfeIMnBtSmMd9gDnHmzcQpGc6iHQei8oEH8XtnL7pxw
buqSfFSQo65K3hrehztQ+QeM31VzZ0VElOTr3p8NuzYQvssk2PwpL/ptlQdr31x59JeZ+L/ZZfV/
GmbXlnnd1CI46riKnNyCPaxOPjnV6CWSjmIQnnxv4iPT32G5XFZsGD9sesNWrRnV1F477BHNp0Rp
Ix9F1Dc6G6WYl5c5KFiPqXT2PbqHSCbKm8RrAj/dlnpYj/PGFr/p2VRXC6u6yRZXB8HRS6QQj5Oe
pRNTS08Vx/HUd9uxp8U1tOkgJwcWVJ+ka8XnZxaMvzhBQb1DMigJb+QMrH4RZ/TwmjFmG47lhVv5
pF+5zahhjzU7fKYBs/7hEIZdUn2rtbKe46ht+yutBiyAwfyQlMMCoQyJgeDGG+MN28iJKjfrNG6F
tx32flr0KSQyyWSxv1egUXrunAz5RVKkfbV0zsGvnHhDAuFW5WEYBy2zsF9DfSnrdhouOeAnVlpg
THjfk4hU3U9R5/Ts7Tvag6j2eucYLBLzcPKHO/gD+1xwcntcypOXrN6NFa/TlgO0hirTYSHPdDzP
3FdhU31duiKwUj1o/L02cqXAtYgWbVM1gTnkoW6GO8Sz0Ud7LVrSjuZm+hKPjjnt6zDHJ5cnKjys
Zjcq73jHRGp1ASVhqVjrS+dvD9KxRcwcoVr9fHObnjuzx/oxtFWyAgE4eFwBP8KIqwAE5cHUURdn
Ujmkc/lQtz8CD4xwF5s1vAR6IxltU1VYMA+u2pd4XZVIrSUZ7+Su2u1o0eg+S9zqn5L5LJDfQ1Zt
JiYVfXGkX3/bnG23uOYxfCthbQFHxCznKwz7JAQsl+vMbgmGyHHe0suu5QSnxzfNpnOX0dKXxhqd
Gq5NSLXiUGxxlFThgA1OpIY3Hn7L5Elk+u1qngdn+9VAumgvt6RYn7AunSUX3xi6xiLGyTur52VS
oGEF86ZbHqbOdFzfdVzuGj3JqUGKYAYKKWXTOXvZ1EH1Jeyqlc2aWjqkbzuJyVnNBVkh03IHulUV
jy082aj+aJxQeXeD5SSzVeRTC13pWCcQJI52OAVgtVaAJ9SDXZNplwYASuEhEFW9vE7x7jojx1mg
CpOXTMcp3AVOexCKptXuHh3VBv0h9vDgzNGl+jIvYvAifVSbsQX6Zn/qN1jGpat96+jDL4uzEgMB
eZyNtCZOgKQJL5rIE00+9yrUV/SC837waxq4MvUmUPETTjdBbE7VGO3O17nZkvm+Kew2vvBLEfjc
7LCI7jt8tdb3YfYFFSoyDbrK60VG2KgCDNi0MG1fBJw8NMgl20Wtl3h6LZNyXm5tbejsDEMUknMj
hWieeMeoLVwvXRbXrat06tut/yYqs4kvoxvW02NN6hfgpbQFXUI6qRBgLCV6day2NMKPx3+moC6H
x6DY4yrbcYUp31xJYmyAnL5cQ+jpCcV30iqpm9QfE+mCYaLH+FCwNNQ9B5II+pRBp4bM5vTjwd+b
/qryCki1+DBVpzn21Fil8RTd2cyWQMJgqaW+BU+B1r8P8961JiZZBAxcCrWH/dVkMVXIx3KdMXFf
y+bd3kT/rpV0nkanAumRS28jLEJmI2kmwlKzua6VPhUj/nA5YWC7dUkIGOlHxhqjm0iPxrlqdLKq
dNHYJWWL48sgXb0uXk+xJx2S3QtNnezQh7OLWXp7GCzIeOky9MtIvuvUnHVdfkkN29cxVVHfOVgt
JQle2MPmDG6mE9Ak4CG7f04cXb5ZMNoTsKTaetClShTDAN0iggVhIqKs5sG+xIa//Di7/KVMLNZ4
C0xULOnSLxZfmX0dADTX4GPnKmy6gP8RyEMIFqTclEvzpuJufRr2ZLFy2cQ6TmerXCf2lUHvPNpC
fndAQfkIZGejJzbBCgjgroObM70osGdU8fzae6PPdu56mmIQhZFzqLbFPCtUY3zgZnbvq2VcZ7xq
N+eVNq04yqip72ticJZsiUsr3dFVf45VRfzTtAcR8scRYhhA+nm24swLUXe2jnE0HkZRMvuP6cZX
OM/QnbFZ+aLWhclqVLjmfY6mEJaQPdeQ9OyxOMR7xDLDEkFf1Kz/e9FF8XDYgNjvfRoUldPkle8j
JeI9cAhXZx7Ngmh6I/6HTU3UXJIh+GhJEg94c6tg1614kjOqh0oetYknMrk67M/SxlLLry3SSnoM
GDS3SST7llzznQLT0oJKdJ8rusalBPrLicm264OsG+COujLxV0smZLgobES/q6IZ32evkLkAJCIf
iI3ixhLE+WbStIIeHSCao0xunZW2bVy/+FTDGwriszUk+XnLo2D0Ul4mDQmBjKFwt0X4xImb+Va0
3DKKDxUop1+900fJgKur4psWHxzr0AkbNskMKyIzxKysl670kdM0SSO/B50dynM4HeOaQAfgK5hb
UCdXi2PveaXRlzJTqf0ql37Y+wcLlMQ5GHa/8spMhaJEHgGQVJ00NJjouWld2RsJsu8t57EomtlO
Ga/b4zFp44FoTLYlPyW9h0qfWVhXnxEaxkFhbGg5tbEAPmh6wwexePZTPIpkP7a7V36CxYTEcaz2
Cl0qSNMbghkXOAR3Vg2OM9OOA2P49pXRun9N1n797PAk+eksnOFOT60LBSHEoqPZCynBxdU2pcUw
MvWaGlc8Gt8hvLkrPDISPWPRzPcJQ5A7SsL4k14VHs0rcugzND8kMAHBfaOLPWxDO5+avnxO+rWw
MsiC4cUu/EUfY7SCQ2a7fQ+UE6Jyz8a5mtpLej/3gc4tuhIFJTJyMazyc1voNmJlMZdL3bly9qwK
uz3MvN4z1cuwq/F71c9tndptM79F/t7W9+E4jAlMrzMADAzDICiO1XQ/6j2xrsOo8+7GJFijtPfH
6jlsG/vTQv81nnztG3mDx61z08dVEqXLJPYnn7GTzjjq8FRa505/97XaCQhfSFNIB8s2K9xup7yf
20F9hZbV1/lm98NTn6gCP2fd/MHC/x+N3W/lq1GD+j7+OGP/cVb//99wHp7G/304nzGiN4Tw/TCE
5zd+H8I74S/M0JmjRwk8RmhpUKt+H8LHv5xTPs5BG753Tio+M7n+GMIzaGeYjCeRS7wqMtEzUeSP
IbzzCwN7RLKQOiCd2hj5/E9m8D8SUiLcI2Cj0MpBCSRtFOenHzkbqh4c4WmKIVJNLjDu2q97b5kp
h/ft+N+uyb+Y9v/IR/nnK519ZYnkwzfjT0xHUlSrWHRN3nSxW2ZlH1QMZLCOO7aR/Q2yIHyfv3/B
M6Hpv7gFv78gHuIk72KAEyDS+/Gj0cktpZ9UeVnW8mTGlZ27Yp76fYsXmTbDeSxKgY5KbzWJ9fT3
r/2vLitUeTIamEdxef90WcXiwDMMZQ5+bTf5wPO7nXxnGLuckIji32WK/KtXi5FW4FvsotZLoHn8
dxIpMPjY8fDnGtgJLoIwHXUxrt8xZdLUz/8jwenv15W9kI/mIrjCEPjHV5POhmCuUbmJqvbks9nk
5JQwzKsC6r4IGFlX3sfa5cvfX9MfKYi/vS4BmZEfoPuEcen9SVs0h0GtqdnyOXQKcMw+C+oxZNf1
XoXBJBp+xb+TkvyrV4xCZF04rARo5v50Xd0uZgBt2rywu+U8Coj9PGnD+TrQbvnAcbvnbrFM/4YR
HP5m5//DwkUow2EEV56vMfY7P15gnEQU4XjucR4tHEHB/fYq5c6D5U/sJG9L5IrbEu1Hgj22G/RH
ZyzDy1JMNuJFu6Cei4b+7PYbbveb5TZ23jmx905Mwfw5qDwiDzWEY2h0W20DGnaTuvGGoYCV4Ezd
t8UgwkiJa/c/Wklo1tMKKbj97De1p9K4WwYoOcNaqEMQ9wGg9irmKN+mbvvgL9V8X4L7r3kcV92n
iRXBHMo0gTg0hdZXlquQeWIHJpzUloh008bfg40GfhBuvhN2Q2S1VHrIYFgodR0Xst6r42oY5h1d
hkalzKM2qTcC2raqwkRYw7Jnvtna1KJgnQyVpi5k6jUv7dvYmPUZPBCnCunI+h5YfAg/zYkOjotv
+i7XJQ1kXiLZzRriFHAIRA4lD3AnAHXRmQLjaLAYHuK4a55ii5jIowXR8MusAonqFWM3GrZKey9q
hs98LIXVgEobVX8pQlhCqUEO5eYoXJ3Pi8bs7XTOPGcyaIVdc6zihpHO4AI/wWIpxjvMmV0/a4bY
v7QZ9b5DUBm3wxgn1ZunnI3yRgzVfnDxFrgiRWcWF5i0zv6TVxY4f0xrUXeXbYKwM93pHbaXSkmg
+mWbA+c58Ur6W1qFIWrvAoZ6W0p2hLMxx1iHrnyqKRFsshjdQIh8HXWhP1Gv2Nb11tP+gJRMAB4i
rWe/7p8tLLOjI11tWd7NyiWxPSV8o68BAQgw6D/ULmPotPWVXx3LsaW0bSQAeuaoNVzYBrvJTqhE
xri+t3HRLK9ae2GQUJLPxICU6Al83WXAHMpPe7tqixsAwMB6LluuR5faq4Xhb1q2YaxkHm9OsL24
hWy2mzgyLqPA3mOkPVbz3L/1CuiAmTScgIJeKkQEirEGIEh45/hCFq/2ZCnnwY9X4R1jakXGV7q3
oiAP6JmX5912sQjXCRPV3A2ML154vgxYzWS7Rb5Fo6EhG1X0fWp8FyXWWNdJtp2TGC9LHNCKjNFz
PcPzWubHNuqp2O3CA7DxZAFcicPG9lzOyfK4rSui/YHh/JJFei9jdOyd9cCodXmmne3vJ59DOnP2
oXRSk8waPhJQ6G0TmfCFaZAAiUdol9mTAnbarIpecG0T/87WwwQdQq0lI6edJjolPjksb4CAFE9f
tTkPZejsn1vSdV4tZ3W+JqZuXjx2kdfeTWhDe97TeFD4En4sutL+RoR18lZvQn9dXBHMmd2YaTyu
cc8Uqpk2YaddG1qfYOUivVBR4L0WZ3FH6orOf+imUvcpEDrXs6WJeJQOcx4GJbvnpmKo6++eWwY6
A0dnWsi8r8Afz1KY30Nyar/00gs2L4sCBgbd5Yy7wIszoTeDtxX5b9vqFZoxXLWXh1oJmSelXxdw
UdrgZU96hRfdVIPet0ElLNgCzGA1ipMtC0f+k5ZDKbp8gSHxVBdKDukCuIigtMf+Ki3JXYnBFnbc
VywsgUANPS0AqtyaG5e0LiDtJjx1tSQwISGLOfLRCjowWkGE/JQZOQfPOq4dm+CpCCDNCEuw2Psk
uh8Z9cCPiHvMeXvfb78MGHEkBxtooT36lSombHNRUx8C7xxw1zIXU9ei2npkhskuAAaschKpwRr6
VgwI11PbjYp7huH1nrZ8rMsYiL/8AJURkjVBdiUTIH6vSQDMu237qM0E/u45kzbI+3F9I91ujZar
M0kvPJ1ZCeFx5WkTuZo1wybUB3SEbt+gPB1rUPBkwfr16Nt+07K7Qwx5aKUP5brrQ5QsxtroNFvE
2EXuV4vZMqsP1+ZAlpQ/HpbGimH4DGAyxXui5yL5XOioKG5Ke6uXI6HXSXOKIhVM12PVwHt09dqU
b0wXZ3Nj+nhr00jGPpPbHrYX2plt6T/WetT+NXsuSTkliD+NdzEl7UVdW4N+TTZd35xhHesgKAUX
uI6WbXfXm69bHzvtZt+fhylm/jYWotg4TrA7Gu/rSkzuhzkCujzEEqHMiSLFzNfh4BJtVNp71RyJ
LZQE9BWL1xffwEhnB1/42B9QE0xbgBHCMnsKWsPQyhxnH/mgYnv3LjDaUTUSHPdzMcnhe6nL8n5Z
pLyGiIn/z6Qs623op+HCiVs4lJvDXPxUraUfZc4Wnp88oigbKPJFtEH94qUwGglAn5K4MNcqZk7D
5LCltx72OlgyppHrcBqFUiYHwIpe57iHabNibnVy5Iix7NoG48uwNP4TBhuCTLrFxK94Nyj2Hzn0
3zBnkt6hTgb03X5BwsJFYcejf1zWTjyhuCcKM1WFiGF2VWJ99kJvBUUKrfraAx073+9lbxhWMc79
sO0NiuQaS2zoO6FAEhRWZrpJJoYct0vVOc6Dt5bx01CcicJk2cT7YSiBkLJuX2YXoLICb1oCuaiH
+Wwwfrkj04nwkF1hWPS1E7VXc+TP7a3qHObGUx+M7a/SFHv4zOaNlVJtqQnQUIvYZMv6f9g7jyW5
kS3b/kpbz1EG5Q5gChEqI7VkTmDJTCa01vj6XmDddy/J213smr1n9sxqRCsyIiDc/Zyz99qO9RHh
gHlp1t55E71UrqJJY0wS91K7QqPIOLnJ5HIQalJDb2KqLgPmi5Wxw5gw9e4sZ8TBK6o9onVCJUlw
POr56hlKHwNSVDVRH0xW+Rz9GuNmd82X7bIyJhm9Tjbw2qJqjF6BMi2XjN5pkY849wUDl1h51Wup
XzJKpCnXiJgYph4NJibuUK4f9Bi6M4EEhX7ZlEMyedgaLGUnRT8XngKRpX2eaMkqO2Q6hvw624tT
7i1lCfMD42nJyGhADsH8nZn3qbOzOTvNis3CyQGjCXdxtnTRTum3OTcDxkZcNC3qoIcEY8lwZuA1
xlgB0dMkLo332giKgUGwm8YcJbzIjHgxGAdSFdEDQt7gM4s1X8ArRqGLFDV1PCMzu5yTgVV2aC7z
MOag1kUn8u8sw+uduP5qaetieZh+Fw6kznK5LqPdBm3IVsRJp8icHTLkJfaLHlanm84JAgiXXCeU
C+T/DfIDcZDWMCuuzFb34F9F4WdqVGO71yXTZV9N4iR9LhzaqKimuHz2u5PINA9yHrEnKazqq+KI
lJ+jL4hrddWqNtGKrr6RfrGsJ/SaINvSONY/xzlPrvpJm790TVncYdJyjOkuQY2DP4KJHdDXMqF0
6qde7JjQLvsVCotysNIuviqTDBOQNMpn2CwtMnRyP6U/JCO7tj1GySuTGj0Ce5nHtLxVo76aCV38
lGvFhFPRaog0VduinlxSRnHZhJBFmr1ZnJnxLddxO3IAZP2NFHdZ4O77WT3zuncmEwZdgzMeJMNC
32lsK3T0HI1NBtpVp7+tSbo+5xABS08BTvdhN5BdA61sdO6hKqbLuGlwo1dZY78NsdPcO2ajCJdb
rx567JpV0OfhepOQtyfZ8Fv1sKpoR9G8RFPP1FpTvsaTaI5jXTKfm4F3ED5Nac/Ebcnyt6EbnBtz
YoptekaxjI2yZy+Pj0aX2R3NVUoUjlwoXADmtcXjirytCdC9ofKXFBeMmulgRp5j6sVNqDL3Q4TW
GS9VX0zP9UJKiJmH2RUnMq3ccRCNLsM2bb8s1uCkO6YL2VkYyOiZm9OO18xJLF6KXBC5d+3o7KY0
615Zrow6cIwxfplCrehd3WmtU6Ik9Fk7PZTPWjp0t920rg99lLFJErbRM5eJ5nFyl2HRLwgjFDFN
ba3PsMrExgOyazrbNdK+8gJHuGn5sglR13UJhCl6/tCZ9iEb+W1e03H2TJOdsdAROXmDoWNmLaO8
TTyTo9NDPw2UAQ4H6ivsfEW50ypJEVcaeX9GMlyiIA/TefnT/v3/+4L/qUmaH/9zY/DyLe/ffuwK
fv///9EWNP/AX2Mbm+0X3TPIx//TFtRMGobwvBwURgAoCZX/Z1vQkLQFaQtgnMOkiA8H284/2oKG
+ANDOBR+uKYkfG/Jqn/DmsNH0WT4oQmhk8JOAxLWg42JFhzfL+06ld78pv3BV8M8LbGtAPOlP4jQ
K+VwWyKySZa33jButPxtjW/s4XGo9j3UG7nEt+qQ7o209ub0zEocdN39xBCn6g6tSnSZjpIbw3qB
BbupPNKN/XA92NrtqveeFC9rfSmT1Ns+eqofdPJX8JGNF0r9XjETVAJtOUSPcr5VORe2Dyi3itGi
xEN7FFFZEU2KuI+wRL+qDhAq9xL1Qxh5hEqfKv4IwLwvkyOmbr9lGqc2TCHbb3mR+i0iU7W7QSbt
9uY3s7rZlLNJ096PJUCX+pOsBVwBLwuKFbSpX7VwuSbT8qgYjFORiU/RoRXGZaYWO+DElF8vdvaV
ygc1QeRZiXQVFGgIq3wt9KrJCVoqGTV71+v6XIl7nLz7eHybjepJ2FEwh9NOLMgijak6FOGmJ9gh
4N4VVXwRNXHAxrWjWjsq1chF7LHEj7sKSR76QT+z6gOmIF+bP5Ge7fH61dbtkryaLKvwJMzqyxBd
xGQ5CjRnaoZUsr0qIG0ZThSESEOn8L2ACrUpzPRDrn7T1nd7fVCcN02SwYbsRysGL16+ilXngJzc
OGH8QJZBkFkHskyRUGR7tVu82XrBpnNclMYb6ilQ2EIQCl1yMPRybQ/QE5G2180a2p3ci9ZsP0bD
NfsgCvDG0xHeZIbmDbFBUlSDcoHk+HoMrLm+MoBjMvzU4B2oKP9i8hTwU3ia3QRx81Z+V0Xw6CSm
p15MI8EccbdP187rhtRHzHNRqzpWrnujQZjzUZq216QR2blATfvjbJtu276qM9zVKvdKgdUGyYwC
Q2eKjP2MUV6KPCityJPIKEv+Kcrvo+z2SM19NpQ98OKzLMYLKzLcMjS9ukz2q31d4/E0rCDiNF/q
+SmST+P4paacKfJLIpn5oXwH3oTtEyPxqg0Dtr/UK8ovW7eLfptL+HaavFvzFNQtekKDmGHeNrs2
vKhZad+3+MAzdwl1T6B84Fy+Q8ByKGNKL4cxNGLQVcNsT3OuNN6xUx1KEoQwmy005COvj1EuzZor
t7hki4aYdYNYxFPU86jd19l8XYR/bgo/WTR/NP9ZW/P03xYYQXMVroxKsOEvXU5MiLoT98mAQPoT
GbrVFY/ZxL0Mi50E/KrfRJC0Ocz4a2ufzSY9LlaxORyCep13SjjtqzykLq0RfGm7MZJuZN4UnBlx
G/LXSEnRvpbzHadnqnC6aRyrE/6O1nga+7655HTiKU5yFxswA7yLKr4DaF1ZjAQZTyw20gbw3Zbx
unBeNeCwqE+YpwOdt1kS0s25050b7GwkGXzEGIDwpVMKXjQ4kPPumMZvhoOiAGFHtlemh5wvQTfZ
s4V0pbzu4ruiXzzxO+yktvXe/+qibkOYH3ASA5JozrZc1DV/VPvsxgSREaMJWJm2FuXrUmteqb5I
i4uy15Y2oIvwm/v6PSvj16/APAt8sgUVkl3q56+wGTptSO2DS+EVGBIHYuyRVB11N3nsp/LrijSm
89bYChBQqzaGoztST0vlpbGOc0jr5pqlQtWf1OTMW68sx1lcRDaCVtSXCW6+Q43xThl+k2/2y3Rq
2+4YMak8i9s3t39FHWo8MYkGeZ/22ldQhv6gota3zhs47IcTwM2fF+LH5/6XqdQ/PogpIP5oerW/
Mg2GaMhxJBWDy1um56Bu3SLykK8k9iFqfvdZ36OXfroZmHTx/XKOUOEoEKj9882YbA6/ehjTx1PO
dinvrFA7Jt10wCh/GGFcl+bqE3WGYMZ4meqc/dfYa+KY0d6nZ5BNtBgtty8x16N9fLQ7+ghZvosw
MSx58axGio+9zovR8TLnPuD0u0+JI5iMJ+SjrMH9h9KWAeu/B43uiFXRU7fVfEA4EF1N3TvynX0v
lpsVeayNJkLSgbo21dvGHgJDh3S83CI+chkq+o78XIThtQY4bl5MBUepjS53pOGpguh2wvp1LIxj
pc7nmX6TqbGUTHNgtTnQ7idqFtbY5li3ka/EyiHKg3T9LJSbKOtObby3qVp4KqgHZr8fr7TR1asO
ux0iGw2zJxui3bReHz6o+RHHlyv6g1XeVgbSA6veTbQLNQslOJfB+jKCppjqZ0U8bduw1WZ7sTzH
pnSNZiFZbD04Md4K876mWZMks7uolxOd1nn50AhLQlkskXbFysMC5KDJPxa7OKlFIFNxWobRzZxP
W/uwuASGGigNQoLybchoclvXlnaXFtdjfxjUY9bfjewcaNu49c8RiGu1+b4DFNVzPzh+Ywv4j4k/
KEgI9POk+QZlrbJgm64o9mwMEltJSvjeJsuSvK0mh7bePmXR7HfITtVqoVOAmKU7o9/ipzsIfGeX
Vu6xX4sHO+/3cWSzf9L/N8fJB2x+mNHroVjz0uqw8OMRxUGgiBDODjxS73hGATloF6sWVJrhOckh
bvdRrntpiJx4eU/Rw0JaCshF9Sud9Z69b2g9EZ3zyPHB1+AU2iYHfhnLwGnNIzMS12mfSKk6TfIE
nag09uirkc1hJ5JP8LODcWgOlrzpB5Ol3DpsW+pmfyzmdGPr7ZWyPagED2E99Rx5JZKPcAhv5ywI
mfTQg9nz6O1URtj6i62tri74a0N0MIhqigQeQXGBDNzPlvgkUucoEIxM+ILpGbvxurnNS+AWd6hi
UNs/jmK8NMzBhRJ00up9GD3acek2NraByEDmETAx8jM9cYsQ3Zaxt5WbONQ8bbgl9wL7A6cvOnuo
6pDUjAtHAgQ7zGkmuzuRnsEZJkVF+jlMgNttCZNBvyvNNsjr6agVoafX+O0Psr+rWyw/uKh4t0JD
cyeTBNHMRgb0kmwVqgoI31HcqtLprN5w/Jvsb4hqPMKs0Cd5BIIFuvbUoPMmP1isB4MTV2GwiRcO
G7XyIJLnYX6Av3JUoAs5U3yffRdlRZ5W4pLSr0NVCay6PQzdu1Jxv8yXaTAhhcX+Mk2nOIzutyPl
lHbB4GBkQ31kxuMOI2nZPdfI5nXOmkt2zeht1w9faOg8MkvFsKUiakaKZrpGh4P8kg57ZD8hVXNX
bBhJhMOToyYVPYNJDzMgwhyXQ/fCgXRBJFwJaotC0h20eFRxcvK+zDwry926sdqHZ0u/jFhmu/E5
1KRrJjyX+JewlASIOzz0iciPXyr11ClBLXjnR6JyqmNZjiiB+52h32ho4wD/myQ2PDVotaBRgQTP
nhzUGBMhYHYigq2UGLT82rKiQDbLzijXfYMuWpR9YDAbG9E8FXHuK/QVZrCniEWvGw2NuZwPqVMQ
JHmECEqDEvIirjecSVG7oPNqjtwtd56ehhQN1ifaXpTFyJ4lrkzVPIYLZ6f0qbPUYCUxPb3P5w+y
kt2mGg5zUfPRd4oiEZyvJ8ZyLlJST43bW6W7azIc4XBmSit2JdpjmRwArPia1OkJ0RspcdIYc2CX
92wNHQLcnP6KOl3ELU8pRHL7olHeNLyP21dhsuxryg3GSh9VnxdFSyBbvmmFsl10hA2+T5PAxMZr
q7a+wdPKqHtBhk+GEM1SHJeDuYs51UYaMkL2oYzK1m7zAJuJq1vPYrkvzNK3uxyCa3VK7Q9G5tuS
N4TaBQX5nkAuNxaFiy7tq72eRudA0q2XiUtITRdhDyHwMDCkp5uYjYdR/TINbJv9uUHdXVvlUZjX
imCc7mXTbYvYc6Rnvq/Dk9mfjfl+yRjwokzW+QVnC7qQjucNzc6ha1S/U75180tI7cXZx8Es22U6
awGWdeGmcj81r2v5xFTfrYv8Cg3v6waGHEXzKm0HAXrppU9NhQeViRCn+1034/2LzglxriMPLR0y
V011GkVAc+frTCw+pkAmkbTdautKof7u8VAzi3HbsXq1k0M26r4yNxf4QoOc0Q81bBZE6ow++1jJ
qzH7MqJ51/NHrZWeqX0WBsfAFS9O5S+x4eJ8wHO7A33hMvrmLMj0/3UeWy9bd2HpYUDzYiZSYDkU
cAR2h4iAQVpBa5gAUosFPGMlYlrg3K7csHRF6quRSGCya/OoYjB0V0pX3Jvp6M8am4y+jX37XRNW
OJ0iP9ZOLYupqPdFbxxG7XF1zFu9Yuxh0+yW2T5rR2aaDqNfhUh3esvVuFsor+L6fu7OA1pDC99Q
HtZnLb/v2JV7hi32hAnHeqG4vyLL1Subx3D+pijLFQmmR8WcPF3HVNJlnyqa5QYT1RqTpBrQleDG
fFGMwe0dB63wd7+B16vlpcPMPZxZiDO8UyHl/MNk4B4pkDwXQ9AZ1Cs81jWKh3YW3vb77YX6KI7o
ToJDUnuvaqL9UKYPSQU9hfmPvWYo3jez9eQW8MrTWQkk00x8GzYmFQaRBddHXcOg5WFPC9YRrq7B
LxQhs5S1vNT1GjBSHORsMdAhXGVkP0dSXjkFaqdDXKSnXjWxMCx+FifBknOSqy7Gks232kBLHE5w
UUB4KNT5Ck8fAgzh9uFnMxd+Bw4pLkN8Yjezc8Ku4NqAbBOoIPSBC3PdR6ZCnjZTRl3si1Zz7Uq4
a7GejRRPQZh+G1XhjSMSCwxzrcGYpct3hWpfxdspxehANsyPwF2Qxh60pdgt5HnVmNalWl+aUeVX
IbSpsPKz4WnGD4voIZAhT2qKABksWDpf5RnHzqy4rPvrIuP4UWDw36rWuXzT0+YKmu1RbzOa4XHv
ZyMHieGjY8nEgnYaRu0YSbyE5kS52npzc7Mu8PqLdJfK9ehwEGU6bddRYMniw7Di3bhlP+LV6dvX
bp53aL4ZXDQQxoQfWuwOheZlOqdPrhEjPm9UdizGvXphIASelRm0BCYq+aWw74fe9MaI7a984Wk2
Q8aG6t6EP5Yi0EeP4mdkxeTha6dxMlGKg0kKZVXBTK6eWn3dlQb3u6Kf/khRoNfdDlPfziR/Ohl3
bf0W4ZgvR2LtlJeIRM3B1C6a9CWyX4qMI+U07qfl0pixLThdfs0k8WoyOvDxDfmk054mnDDz08jR
qSiTu+/F1t/qPNMC5L+/lKP+70Sr+2/VBmPqfv2ntm/zT7bU/x0wqS2v5X9uS3tv9bf/ePrWfnz7
sTe9/Z0/W9OKrv9BtLgFN4q8KrYIk97Mn5JVRRd/GECVEWCAOqWY/VdvWrNASoFRIssaGelPvWk6
2mQh6lvYMbAHkNXa3+lNf8ep/quoZdwDbRkeIF+Ayd/WZfi5qI0KsC+CySBmcIValec4YpjkyC94
cs3TmK3Gaw1lki5Wa8Bajxsk+05mGLsysou3Sks5Rg6yCRSlgn4EP5l2Z67m17LuzTeTk/HFYKu4
lO1ksjcInd5wtC8X+yV0NOU6HbKJLutSFc9OOA1nZUYyVeWotrEqGoeWVsLz0FSYS9Jq2ceDKb6m
qqm8mcUCbr3WpsCEduQJSSMkh256RLk60dvQf8f51H/usG2KV5sUQcQYDipYwvx+Kf7RyOUNlcIn
sdv6I23TzOvyZp72YmhD4ulycB94VuJDJErawbEc3sXi0CzMTUurIEJE872SpJqK9l4fn1SZwZBv
R8AAKbRnFKA1RTSxcJSFbcsQl6YlVpfMXH+D9P1vfwdRY0xEAOYB9P6lqWWMXWSJqfpsNl1EEYbf
YiNb9nmdDpxooUE6uBraejY9CzcA7NdY3jnFvCBw7BhwWpu7vY+0r2EejqdQ9KbrkEo8ppN+tKO4
vSBszrwxyjg9RlqV/Cbs6ee+0vd7gNaZvZOQKZUOzC8i5NZQc6Nzos+yADZRQiw921HUg80c9fM2
r/xNx0fbums/vRs2NFLE3NxT7ioE9J/fjXXKk4W0iW+DkSPUE49xTjlNlm5/6KsyvwinCUkmvDZv
Qi88p3Ox+2El+W/aW7+0/7YfTAYdukbJ3EiayNp//gJF2s1oratvuCeBWwFlKhCwdGnzUYWl/rnm
ITFXYTcepdKLJGgQdkFJ0ukxwFxc3iatiYmQaQv7nM/6tSgtRtcDTrTXMRzzYCUSLfZNta8x8hRK
Qnmty5J2gaU8VYkSjFLNBK7rnrY3DuU7fBXKcAADFz2XZRndKSE5tO6Azeo3ma+/sCz52URWbZEa
EJKBWWIw+vlnmwxqojju342xHdmidbmcFmw+L+3cgERY1aTaVUaifsbqrFOyhrO5rQVhd5XbuUSE
F8cxQoWOS5bRNboa+jK1XQgSwzP4sv4qlpAqdrOwb6XdiacZdeIVf9TCxWlMl2WIWrKO20tNVMkD
WoBbFHHW8a9v7b89yrBReYKZVjKVJKP012UXSS5EMfG1blBmijBfgzxTaB1STrk1xAT3rz/uOzf3
p0eZz+M/jQVM2x7nbUL5Qy8bjjUszaWhHevMLyKMRLBkSbYlNhbpcSgc/c3IHOswKusFjLV68bKw
u9MxwiDMGFmPUJaM5wqHUuFbTikPnVZmkd+aprLPC8c6ws9qDA8Fdj9AIsEcieu8u02QMj6MxaCo
bpNMW/iaUK+XXA2KPN6khpVl0HUse6xZijFCM3Dak0M22ievv3YtJDkjSto6v8tG+7ltvD1fGEhM
tOLEPtDK3WbCP14MnGrmPBfr+wSvi9NaiyONS8YIq40vkHxifGVx/usbsA1gfrn+Nm/ylu+EuUDd
3Ck/fiRoKqsX9fyOxBNmdoZfX8+tyBc47363av08bP7+67ZVkvuMUIK355dfx15dKHrbvWO1fZEt
RYtb913+RStDGEIOGhsZkaCVYYzhhthW/prALrlczG1c9dc/Wv95grJ9le9PnCp0lGJQ/375KtiU
LTvWna9I8FWGb2sBrRHY3Y2ethDH5rFG0BvPi/WYhpNKAoEZIU0uu+lFTyX03nxqrpUilXQeFCe8
VyLxhu+SSYszJiw9/daogpWzutFaNmXAsaUH6zI0Jp9VWL9LqfoeVvnzPTQ0pAKANx3MKDQpfr6H
TGDtBo/8W54xuHLJkJcfateuXstLfj0ufQ9zzC4539Ag14Ka9+bb3FL4dqDTbB87Z+o1rcaEbCNi
XK3V3AcaGinbF/yKtymJsNMgQEQOqqzA7OJVv6fm6q6yaDFf1tkY6TuE+jWr8EhznR5X2CS3GSYB
oCKLPdKurQDVESUfWUjgwqo86IhgvmT50MIlWBhiMTm9kAJMCwaXgXIb/oGrjemMR0GkOCgjzUxv
tSKnVTPYiXJMokppfvMmfM+P+fUyGihxTK4CDRL1l5OUMYJJ6yL9rQUSsoV4w/bXYpO6T40LXCdd
ubTEqThzcYG8ej5a8azQy0jzU1q0UepXqp7eQQ1q/E077BEKNt5HsU7pE7ErfsJr6Hy1LTIaPnM0
RK7Sd9Xt9+f6b1VC/7sy5/81cC5Jbz+84v9GzuUg+lGNbz9WOt//xp+ljqH+gSaHl56VlVn0lgP8
Z6Gjyz8wGZng1fHgCAtS7T9FOObm24OeT1L3VnxgZ/unCMcUf5hyg1pTnBCrASX37xQ6rLQ/77lb
pSQs7GN8EY2QXeKlfn5/G6sxhyRmbEKmDyANDkGBCeLjNs0aBeLrqCGBM+roRtFNmx6epeFmHkbP
mmR/nZkq1MQqkWq3a4eEgiSz414/4LEynpGqOgH/4IfRChpPAF13KmgX17Eim1ntLJ5U4A4oV+uL
1qzCl5SCb784YXq3jqXpW6V5KaTi7HPMJCe1Y17UFgpN9Gm+1ORyT8DYR6ibo7FL1HmjBdJwmiDG
0gRxw6ZZzVOcRPQaTH14hJ0RXZmCLD1EE5N6I5IqK30tGtnsU4Qx9s7GSt+/V2OiIjXpHXA2LL3i
kDQgvqs2Lx4glb1izrdBUxhpV7lxNBkFzhswODttdNSDNlRz7ZaLMsCOFxUJ4uviAA+vlstRb576
pVDQgOpLeAdaJVqDcRaYi+PNg1Imc3LUFCwYLmDGLhBZE12nXf+oF7H+bEeDeZ5lBz1jcjhps/Dx
VhslCFEN4ScSPBjGZQYTdhpZhRfB2KdSx2BoSus6HzmauhZIpSDL5hBZQFF/tTP4loBDdXeuJRBc
oYTXER2Y8dRGjngUGF/0g2I1hRLEVjg/IJEQt0g3+9xFJay9k5ib+nLh5gBnaLpT2JtkQbcY8oJc
dRCLDwPEN2ZR+TnuFHEaTbpqrmhE6+bgbIPGrsf3WLTZEfgYqsa2LV/B7tCaijLKQoE/zMPiwWir
z8RFjMPqus8Q6By3owkh7ZBmfPRpj+H25QcJbxFDPJORJWuCFqvd3eLcVCCSsdqUI0P9XqSv7P2x
l08kC9HYvszGeRGuVTd4nlPGgHSGMw9WGX3DFeSSAEnvm9hM3MiO5GGkCnZ1lb5Ws6kOQmSRu76l
V2bihtl1xXAxV/ZzJHuEGQtmikWFTCfKaacArdnh6tmgQ5cyWwxkqJBIKiv1p3oSe0fBDJUBK2AG
ABnUQioi052JvtizcUV4jSJvw1C/JeGLBLe59o0WgkeeWWmQrYnmAnYYXYVeKpvl+iWaV4bJFU9D
vC7LvjYNAjjMcbdKZ2JWpEvafWvhr6vAt16rybGO0vPUhycnuyX9WhxhZxRslOvABEsw5Az7/mQ3
JpMgY1BOvc5EOMmcexEv7Z70iMbtsckzrJv7g5jzJ60fPRNIictJMw+qmknTRLgxs21lS4bragKr
MFZC/4pwPPAjuMnLBfLv625Jrpc5PCOqs91q7Kcdch6PUsDDp4jUJn+EHpM84glNjhPcgYyGurVk
8jw2kgGnzcEjail6ckv0Xmwkn2u6gpe0p69rbUkQw+2j3mq62zbo1Kz4JXLG/LICu7a4xVq3fmvT
ixnm+TZGNA/Nf1mOUZGhnFjA/Espv2LTpzVsFACNkBskwAr6Q6Mg2LEKiHdDWYrH1tagIuIsAVvC
zByr0fwpwhLPWyEBzhQDeuoDOVdETkssLN5EpuCu7mg1T2Fyta686h4vLyrGGJRQHNigiB6Xtca0
rA9dje1vzPrrEvwkasVzXo0k/y0TLfOuEEFk5vvZQARvDPrtSr1yq6wKmKEp+gacqTrlsZgOioZR
MVep9oBCyvpQ4+W40pJ8ejOYKF40VcNEI4893artYNCrobpMptXAb8UD/yRqaOA+nL7sHgU6wiSl
nHMUaBlCwRTrGdoDE7IUTPNbHhSd2UOvfzHVxT5WPNzBPDXmbdGRteEVfW2f8E7ijlIo1knlZand
CVZRm2hX+uy2DodPVxj4urOVa2owt